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480" yWindow="225" windowWidth="14610" windowHeight="7710"/>
  </bookViews>
  <sheets>
    <sheet name="City200" sheetId="1" r:id="rId1"/>
    <sheet name="Different Data Sets" sheetId="2" r:id="rId2"/>
  </sheets>
  <definedNames>
    <definedName name="solver_adj" localSheetId="0" hidden="1">City200!$E$220:$GV$419,City200!$H$11:$H$21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City200!$H$11:$H$210</definedName>
    <definedName name="solver_lhs2" localSheetId="0" hidden="1">City200!$E$220:$GV$419</definedName>
    <definedName name="solver_lhs3" localSheetId="0" hidden="1">City200!$H$211</definedName>
    <definedName name="solver_lhs4" localSheetId="0" hidden="1">City200!$E$420:$GV$420</definedName>
    <definedName name="solver_lhs5" localSheetId="0" hidden="1">City200!$E$220:$GV$419</definedName>
    <definedName name="solver_lin" localSheetId="0" hidden="1">1</definedName>
    <definedName name="solver_neg" localSheetId="0" hidden="1">1</definedName>
    <definedName name="solver_num" localSheetId="0" hidden="1">5</definedName>
    <definedName name="solver_nwt" localSheetId="0" hidden="1">1</definedName>
    <definedName name="solver_opt" localSheetId="0" hidden="1">City200!$I$215</definedName>
    <definedName name="solver_pre" localSheetId="0" hidden="1">0.000001</definedName>
    <definedName name="solver_rel1" localSheetId="0" hidden="1">5</definedName>
    <definedName name="solver_rel2" localSheetId="0" hidden="1">5</definedName>
    <definedName name="solver_rel3" localSheetId="0" hidden="1">1</definedName>
    <definedName name="solver_rel4" localSheetId="0" hidden="1">2</definedName>
    <definedName name="solver_rel5" localSheetId="0" hidden="1">1</definedName>
    <definedName name="solver_rhs1" localSheetId="0" hidden="1">binary</definedName>
    <definedName name="solver_rhs2" localSheetId="0" hidden="1">binary</definedName>
    <definedName name="solver_rhs3" localSheetId="0" hidden="1">City200!$H$212</definedName>
    <definedName name="solver_rhs4" localSheetId="0" hidden="1">1</definedName>
    <definedName name="solver_rhs5" localSheetId="0" hidden="1">City200!$E$635:$GV$834</definedName>
    <definedName name="solver_scl" localSheetId="0" hidden="1">2</definedName>
    <definedName name="solver_sho" localSheetId="0" hidden="1">2</definedName>
    <definedName name="solver_tim" localSheetId="0" hidden="1">9999999999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M217" i="1" l="1"/>
  <c r="O8" i="2" l="1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5" i="2"/>
  <c r="O106" i="2"/>
  <c r="O107" i="2"/>
  <c r="O108" i="2"/>
  <c r="O109" i="2"/>
  <c r="O110" i="2"/>
  <c r="O111" i="2"/>
  <c r="O112" i="2"/>
  <c r="O113" i="2"/>
  <c r="O114" i="2"/>
  <c r="O115" i="2"/>
  <c r="O116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36" i="2"/>
  <c r="O137" i="2"/>
  <c r="O138" i="2"/>
  <c r="O139" i="2"/>
  <c r="O140" i="2"/>
  <c r="O141" i="2"/>
  <c r="O142" i="2"/>
  <c r="O143" i="2"/>
  <c r="O144" i="2"/>
  <c r="O145" i="2"/>
  <c r="O146" i="2"/>
  <c r="O147" i="2"/>
  <c r="O148" i="2"/>
  <c r="O149" i="2"/>
  <c r="O150" i="2"/>
  <c r="O151" i="2"/>
  <c r="O152" i="2"/>
  <c r="O153" i="2"/>
  <c r="O154" i="2"/>
  <c r="O155" i="2"/>
  <c r="O156" i="2"/>
  <c r="O157" i="2"/>
  <c r="O158" i="2"/>
  <c r="O159" i="2"/>
  <c r="O160" i="2"/>
  <c r="O161" i="2"/>
  <c r="O162" i="2"/>
  <c r="O163" i="2"/>
  <c r="O164" i="2"/>
  <c r="O165" i="2"/>
  <c r="O166" i="2"/>
  <c r="O167" i="2"/>
  <c r="O168" i="2"/>
  <c r="O169" i="2"/>
  <c r="O170" i="2"/>
  <c r="O171" i="2"/>
  <c r="O172" i="2"/>
  <c r="O173" i="2"/>
  <c r="O174" i="2"/>
  <c r="O175" i="2"/>
  <c r="O176" i="2"/>
  <c r="O177" i="2"/>
  <c r="O178" i="2"/>
  <c r="O179" i="2"/>
  <c r="O180" i="2"/>
  <c r="O181" i="2"/>
  <c r="O182" i="2"/>
  <c r="O183" i="2"/>
  <c r="O184" i="2"/>
  <c r="O185" i="2"/>
  <c r="O186" i="2"/>
  <c r="O187" i="2"/>
  <c r="O188" i="2"/>
  <c r="O189" i="2"/>
  <c r="O190" i="2"/>
  <c r="O191" i="2"/>
  <c r="O192" i="2"/>
  <c r="O193" i="2"/>
  <c r="O194" i="2"/>
  <c r="O195" i="2"/>
  <c r="O196" i="2"/>
  <c r="O197" i="2"/>
  <c r="O198" i="2"/>
  <c r="O199" i="2"/>
  <c r="O200" i="2"/>
  <c r="O201" i="2"/>
  <c r="O202" i="2"/>
  <c r="O203" i="2"/>
  <c r="O204" i="2"/>
  <c r="O205" i="2"/>
  <c r="O206" i="2"/>
  <c r="O7" i="2"/>
  <c r="AC12" i="1" l="1"/>
  <c r="AD12" i="1"/>
  <c r="AC13" i="1"/>
  <c r="AD13" i="1"/>
  <c r="AC14" i="1"/>
  <c r="AD14" i="1"/>
  <c r="AC15" i="1"/>
  <c r="AD15" i="1"/>
  <c r="AC16" i="1"/>
  <c r="AD16" i="1"/>
  <c r="AC17" i="1"/>
  <c r="AD17" i="1"/>
  <c r="AC18" i="1"/>
  <c r="AD18" i="1"/>
  <c r="AC19" i="1"/>
  <c r="AD19" i="1"/>
  <c r="AC20" i="1"/>
  <c r="AD20" i="1"/>
  <c r="AC21" i="1"/>
  <c r="AD21" i="1"/>
  <c r="AC22" i="1"/>
  <c r="AD22" i="1"/>
  <c r="AC23" i="1"/>
  <c r="AD23" i="1"/>
  <c r="AC24" i="1"/>
  <c r="AD24" i="1"/>
  <c r="AC25" i="1"/>
  <c r="AD25" i="1"/>
  <c r="AC26" i="1"/>
  <c r="AD26" i="1"/>
  <c r="AC27" i="1"/>
  <c r="AD27" i="1"/>
  <c r="AC28" i="1"/>
  <c r="AD28" i="1"/>
  <c r="AC29" i="1"/>
  <c r="AD29" i="1"/>
  <c r="AC30" i="1"/>
  <c r="AD30" i="1"/>
  <c r="AC31" i="1"/>
  <c r="AD31" i="1"/>
  <c r="AC32" i="1"/>
  <c r="AD32" i="1"/>
  <c r="AC33" i="1"/>
  <c r="AD33" i="1"/>
  <c r="AC34" i="1"/>
  <c r="AD34" i="1"/>
  <c r="AC35" i="1"/>
  <c r="AD35" i="1"/>
  <c r="AC36" i="1"/>
  <c r="AD36" i="1"/>
  <c r="AC37" i="1"/>
  <c r="AD37" i="1"/>
  <c r="AC38" i="1"/>
  <c r="AD38" i="1"/>
  <c r="AC39" i="1"/>
  <c r="AD39" i="1"/>
  <c r="AC40" i="1"/>
  <c r="AD40" i="1"/>
  <c r="AC41" i="1"/>
  <c r="AD41" i="1"/>
  <c r="AC42" i="1"/>
  <c r="AD42" i="1"/>
  <c r="AC43" i="1"/>
  <c r="AD43" i="1"/>
  <c r="AC44" i="1"/>
  <c r="AD44" i="1"/>
  <c r="AC45" i="1"/>
  <c r="AD45" i="1"/>
  <c r="AC46" i="1"/>
  <c r="AD46" i="1"/>
  <c r="AC47" i="1"/>
  <c r="AD47" i="1"/>
  <c r="AC48" i="1"/>
  <c r="AD48" i="1"/>
  <c r="AC49" i="1"/>
  <c r="AD49" i="1"/>
  <c r="AC50" i="1"/>
  <c r="AD50" i="1"/>
  <c r="AC51" i="1"/>
  <c r="AD51" i="1"/>
  <c r="AC52" i="1"/>
  <c r="AD52" i="1"/>
  <c r="AC53" i="1"/>
  <c r="AD53" i="1"/>
  <c r="AC54" i="1"/>
  <c r="AD54" i="1"/>
  <c r="AC55" i="1"/>
  <c r="AD55" i="1"/>
  <c r="AC56" i="1"/>
  <c r="AD56" i="1"/>
  <c r="AC57" i="1"/>
  <c r="AD57" i="1"/>
  <c r="AC58" i="1"/>
  <c r="AD58" i="1"/>
  <c r="AC59" i="1"/>
  <c r="AD59" i="1"/>
  <c r="AC60" i="1"/>
  <c r="AD60" i="1"/>
  <c r="AC61" i="1"/>
  <c r="AD61" i="1"/>
  <c r="AC62" i="1"/>
  <c r="AD62" i="1"/>
  <c r="AC63" i="1"/>
  <c r="AD63" i="1"/>
  <c r="AC64" i="1"/>
  <c r="AD64" i="1"/>
  <c r="AC65" i="1"/>
  <c r="AD65" i="1"/>
  <c r="AC66" i="1"/>
  <c r="AD66" i="1"/>
  <c r="AC67" i="1"/>
  <c r="AD67" i="1"/>
  <c r="AC68" i="1"/>
  <c r="AD68" i="1"/>
  <c r="AC69" i="1"/>
  <c r="AD69" i="1"/>
  <c r="AC70" i="1"/>
  <c r="AD70" i="1"/>
  <c r="AC71" i="1"/>
  <c r="AD71" i="1"/>
  <c r="AC72" i="1"/>
  <c r="AD72" i="1"/>
  <c r="AC73" i="1"/>
  <c r="AD73" i="1"/>
  <c r="AC74" i="1"/>
  <c r="AD74" i="1"/>
  <c r="AC75" i="1"/>
  <c r="AD75" i="1"/>
  <c r="AC76" i="1"/>
  <c r="AD76" i="1"/>
  <c r="AC77" i="1"/>
  <c r="AD77" i="1"/>
  <c r="AC78" i="1"/>
  <c r="AD78" i="1"/>
  <c r="AC79" i="1"/>
  <c r="AD79" i="1"/>
  <c r="AC80" i="1"/>
  <c r="AD80" i="1"/>
  <c r="AC81" i="1"/>
  <c r="AD81" i="1"/>
  <c r="AC82" i="1"/>
  <c r="AD82" i="1"/>
  <c r="AC83" i="1"/>
  <c r="AD83" i="1"/>
  <c r="AC84" i="1"/>
  <c r="AD84" i="1"/>
  <c r="AC85" i="1"/>
  <c r="AD85" i="1"/>
  <c r="AC86" i="1"/>
  <c r="AD86" i="1"/>
  <c r="AC87" i="1"/>
  <c r="AD87" i="1"/>
  <c r="AC88" i="1"/>
  <c r="AD88" i="1"/>
  <c r="AC89" i="1"/>
  <c r="AD89" i="1"/>
  <c r="AC90" i="1"/>
  <c r="AD90" i="1"/>
  <c r="AC91" i="1"/>
  <c r="AD91" i="1"/>
  <c r="AC92" i="1"/>
  <c r="AD92" i="1"/>
  <c r="AC93" i="1"/>
  <c r="AD93" i="1"/>
  <c r="AC94" i="1"/>
  <c r="AD94" i="1"/>
  <c r="AC95" i="1"/>
  <c r="AD95" i="1"/>
  <c r="AC96" i="1"/>
  <c r="AD96" i="1"/>
  <c r="AC97" i="1"/>
  <c r="AD97" i="1"/>
  <c r="AC98" i="1"/>
  <c r="AD98" i="1"/>
  <c r="AC99" i="1"/>
  <c r="AD99" i="1"/>
  <c r="AC100" i="1"/>
  <c r="AD100" i="1"/>
  <c r="AC101" i="1"/>
  <c r="AD101" i="1"/>
  <c r="AC102" i="1"/>
  <c r="AD102" i="1"/>
  <c r="AC103" i="1"/>
  <c r="AD103" i="1"/>
  <c r="AC104" i="1"/>
  <c r="AD104" i="1"/>
  <c r="AC105" i="1"/>
  <c r="AD105" i="1"/>
  <c r="AC106" i="1"/>
  <c r="AD106" i="1"/>
  <c r="AC107" i="1"/>
  <c r="AD107" i="1"/>
  <c r="AC108" i="1"/>
  <c r="AD108" i="1"/>
  <c r="AC109" i="1"/>
  <c r="AD109" i="1"/>
  <c r="AC110" i="1"/>
  <c r="AD110" i="1"/>
  <c r="AC111" i="1"/>
  <c r="AD111" i="1"/>
  <c r="AC112" i="1"/>
  <c r="AD112" i="1"/>
  <c r="AC113" i="1"/>
  <c r="AD113" i="1"/>
  <c r="AC114" i="1"/>
  <c r="AD114" i="1"/>
  <c r="AC115" i="1"/>
  <c r="AD115" i="1"/>
  <c r="AC116" i="1"/>
  <c r="AD116" i="1"/>
  <c r="AC117" i="1"/>
  <c r="AD117" i="1"/>
  <c r="AC118" i="1"/>
  <c r="AD118" i="1"/>
  <c r="AC119" i="1"/>
  <c r="AD119" i="1"/>
  <c r="AC120" i="1"/>
  <c r="AD120" i="1"/>
  <c r="AC121" i="1"/>
  <c r="AD121" i="1"/>
  <c r="AC122" i="1"/>
  <c r="AD122" i="1"/>
  <c r="AC123" i="1"/>
  <c r="AD123" i="1"/>
  <c r="AC124" i="1"/>
  <c r="AD124" i="1"/>
  <c r="AC125" i="1"/>
  <c r="AD125" i="1"/>
  <c r="AC126" i="1"/>
  <c r="AD126" i="1"/>
  <c r="AC127" i="1"/>
  <c r="AD127" i="1"/>
  <c r="AC128" i="1"/>
  <c r="AD128" i="1"/>
  <c r="AC129" i="1"/>
  <c r="AD129" i="1"/>
  <c r="AC130" i="1"/>
  <c r="AD130" i="1"/>
  <c r="AC131" i="1"/>
  <c r="AD131" i="1"/>
  <c r="AC132" i="1"/>
  <c r="AD132" i="1"/>
  <c r="AC133" i="1"/>
  <c r="AD133" i="1"/>
  <c r="AC134" i="1"/>
  <c r="AD134" i="1"/>
  <c r="AC135" i="1"/>
  <c r="AD135" i="1"/>
  <c r="AC136" i="1"/>
  <c r="AD136" i="1"/>
  <c r="AC137" i="1"/>
  <c r="AD137" i="1"/>
  <c r="AC138" i="1"/>
  <c r="AD138" i="1"/>
  <c r="AC139" i="1"/>
  <c r="AD139" i="1"/>
  <c r="AC140" i="1"/>
  <c r="AD140" i="1"/>
  <c r="AC141" i="1"/>
  <c r="AD141" i="1"/>
  <c r="AC142" i="1"/>
  <c r="AD142" i="1"/>
  <c r="AC143" i="1"/>
  <c r="AD143" i="1"/>
  <c r="AC144" i="1"/>
  <c r="AD144" i="1"/>
  <c r="AC145" i="1"/>
  <c r="AD145" i="1"/>
  <c r="AC146" i="1"/>
  <c r="AD146" i="1"/>
  <c r="AC147" i="1"/>
  <c r="AD147" i="1"/>
  <c r="AC148" i="1"/>
  <c r="AD148" i="1"/>
  <c r="AC149" i="1"/>
  <c r="AD149" i="1"/>
  <c r="AC150" i="1"/>
  <c r="AD150" i="1"/>
  <c r="AC151" i="1"/>
  <c r="AD151" i="1"/>
  <c r="AC152" i="1"/>
  <c r="AD152" i="1"/>
  <c r="AC153" i="1"/>
  <c r="AD153" i="1"/>
  <c r="AC154" i="1"/>
  <c r="AD154" i="1"/>
  <c r="AC155" i="1"/>
  <c r="AD155" i="1"/>
  <c r="AC156" i="1"/>
  <c r="AD156" i="1"/>
  <c r="AC157" i="1"/>
  <c r="AD157" i="1"/>
  <c r="AC158" i="1"/>
  <c r="AD158" i="1"/>
  <c r="AC159" i="1"/>
  <c r="AD159" i="1"/>
  <c r="AC160" i="1"/>
  <c r="AD160" i="1"/>
  <c r="AC161" i="1"/>
  <c r="AD161" i="1"/>
  <c r="AC162" i="1"/>
  <c r="AD162" i="1"/>
  <c r="AC163" i="1"/>
  <c r="AD163" i="1"/>
  <c r="AC164" i="1"/>
  <c r="AD164" i="1"/>
  <c r="AC165" i="1"/>
  <c r="AD165" i="1"/>
  <c r="AC166" i="1"/>
  <c r="AD166" i="1"/>
  <c r="AC167" i="1"/>
  <c r="AD167" i="1"/>
  <c r="AC168" i="1"/>
  <c r="AD168" i="1"/>
  <c r="AC169" i="1"/>
  <c r="AD169" i="1"/>
  <c r="AC170" i="1"/>
  <c r="AD170" i="1"/>
  <c r="AC171" i="1"/>
  <c r="AD171" i="1"/>
  <c r="AC172" i="1"/>
  <c r="AD172" i="1"/>
  <c r="AC173" i="1"/>
  <c r="AD173" i="1"/>
  <c r="AC174" i="1"/>
  <c r="AD174" i="1"/>
  <c r="AC175" i="1"/>
  <c r="AD175" i="1"/>
  <c r="AC176" i="1"/>
  <c r="AD176" i="1"/>
  <c r="AC177" i="1"/>
  <c r="AD177" i="1"/>
  <c r="AC178" i="1"/>
  <c r="AD178" i="1"/>
  <c r="AC179" i="1"/>
  <c r="AD179" i="1"/>
  <c r="AC180" i="1"/>
  <c r="AD180" i="1"/>
  <c r="AC181" i="1"/>
  <c r="AD181" i="1"/>
  <c r="AC182" i="1"/>
  <c r="AD182" i="1"/>
  <c r="AC183" i="1"/>
  <c r="AD183" i="1"/>
  <c r="AC184" i="1"/>
  <c r="AD184" i="1"/>
  <c r="AC185" i="1"/>
  <c r="AD185" i="1"/>
  <c r="AC186" i="1"/>
  <c r="AD186" i="1"/>
  <c r="AC187" i="1"/>
  <c r="AD187" i="1"/>
  <c r="AC188" i="1"/>
  <c r="AD188" i="1"/>
  <c r="AC189" i="1"/>
  <c r="AD189" i="1"/>
  <c r="AC190" i="1"/>
  <c r="AD190" i="1"/>
  <c r="AC191" i="1"/>
  <c r="AD191" i="1"/>
  <c r="AC192" i="1"/>
  <c r="AD192" i="1"/>
  <c r="AC193" i="1"/>
  <c r="AD193" i="1"/>
  <c r="AC194" i="1"/>
  <c r="AD194" i="1"/>
  <c r="AC195" i="1"/>
  <c r="AD195" i="1"/>
  <c r="AC196" i="1"/>
  <c r="AD196" i="1"/>
  <c r="AC197" i="1"/>
  <c r="AD197" i="1"/>
  <c r="AC198" i="1"/>
  <c r="AD198" i="1"/>
  <c r="AC199" i="1"/>
  <c r="AD199" i="1"/>
  <c r="AC200" i="1"/>
  <c r="AD200" i="1"/>
  <c r="AC201" i="1"/>
  <c r="AD201" i="1"/>
  <c r="AC202" i="1"/>
  <c r="AD202" i="1"/>
  <c r="AC203" i="1"/>
  <c r="AD203" i="1"/>
  <c r="AC204" i="1"/>
  <c r="AD204" i="1"/>
  <c r="AC205" i="1"/>
  <c r="AD205" i="1"/>
  <c r="AC206" i="1"/>
  <c r="AD206" i="1"/>
  <c r="AC207" i="1"/>
  <c r="AD207" i="1"/>
  <c r="AC208" i="1"/>
  <c r="AD208" i="1"/>
  <c r="AC209" i="1"/>
  <c r="AD209" i="1"/>
  <c r="AC210" i="1"/>
  <c r="AD210" i="1"/>
  <c r="AD11" i="1"/>
  <c r="AC11" i="1"/>
  <c r="GW221" i="1"/>
  <c r="GW222" i="1"/>
  <c r="GW223" i="1"/>
  <c r="GW224" i="1"/>
  <c r="GW225" i="1"/>
  <c r="GW226" i="1"/>
  <c r="GW227" i="1"/>
  <c r="GW228" i="1"/>
  <c r="GW229" i="1"/>
  <c r="GW230" i="1"/>
  <c r="GW231" i="1"/>
  <c r="GW232" i="1"/>
  <c r="GW233" i="1"/>
  <c r="GW234" i="1"/>
  <c r="GW235" i="1"/>
  <c r="GW236" i="1"/>
  <c r="GW237" i="1"/>
  <c r="GW238" i="1"/>
  <c r="GW239" i="1"/>
  <c r="GW240" i="1"/>
  <c r="GW241" i="1"/>
  <c r="GW242" i="1"/>
  <c r="GW243" i="1"/>
  <c r="GW244" i="1"/>
  <c r="GW245" i="1"/>
  <c r="GW246" i="1"/>
  <c r="GW247" i="1"/>
  <c r="GW248" i="1"/>
  <c r="GW249" i="1"/>
  <c r="GW250" i="1"/>
  <c r="GW251" i="1"/>
  <c r="GW252" i="1"/>
  <c r="GW253" i="1"/>
  <c r="GW254" i="1"/>
  <c r="GW255" i="1"/>
  <c r="GW256" i="1"/>
  <c r="GW257" i="1"/>
  <c r="GW258" i="1"/>
  <c r="GW259" i="1"/>
  <c r="GW260" i="1"/>
  <c r="GW261" i="1"/>
  <c r="GW262" i="1"/>
  <c r="GW263" i="1"/>
  <c r="GW264" i="1"/>
  <c r="GW265" i="1"/>
  <c r="GW266" i="1"/>
  <c r="GW267" i="1"/>
  <c r="GW268" i="1"/>
  <c r="GW269" i="1"/>
  <c r="GW270" i="1"/>
  <c r="GW271" i="1"/>
  <c r="GW272" i="1"/>
  <c r="GW273" i="1"/>
  <c r="GW274" i="1"/>
  <c r="GW275" i="1"/>
  <c r="GW276" i="1"/>
  <c r="GW277" i="1"/>
  <c r="GW278" i="1"/>
  <c r="GW279" i="1"/>
  <c r="GW280" i="1"/>
  <c r="GW281" i="1"/>
  <c r="GW282" i="1"/>
  <c r="GW283" i="1"/>
  <c r="GW284" i="1"/>
  <c r="GW285" i="1"/>
  <c r="GW286" i="1"/>
  <c r="GW287" i="1"/>
  <c r="GW288" i="1"/>
  <c r="GW289" i="1"/>
  <c r="GW290" i="1"/>
  <c r="GW291" i="1"/>
  <c r="GW292" i="1"/>
  <c r="GW293" i="1"/>
  <c r="GW294" i="1"/>
  <c r="GW295" i="1"/>
  <c r="GW296" i="1"/>
  <c r="GW297" i="1"/>
  <c r="GW298" i="1"/>
  <c r="GW299" i="1"/>
  <c r="GW300" i="1"/>
  <c r="GW301" i="1"/>
  <c r="GW302" i="1"/>
  <c r="GW303" i="1"/>
  <c r="GW304" i="1"/>
  <c r="GW305" i="1"/>
  <c r="GW306" i="1"/>
  <c r="GW307" i="1"/>
  <c r="GW308" i="1"/>
  <c r="GW309" i="1"/>
  <c r="GW310" i="1"/>
  <c r="GW311" i="1"/>
  <c r="GW312" i="1"/>
  <c r="GW313" i="1"/>
  <c r="GW314" i="1"/>
  <c r="GW315" i="1"/>
  <c r="GW316" i="1"/>
  <c r="GW317" i="1"/>
  <c r="GW318" i="1"/>
  <c r="GW319" i="1"/>
  <c r="GW320" i="1"/>
  <c r="GW321" i="1"/>
  <c r="GW322" i="1"/>
  <c r="GW323" i="1"/>
  <c r="GW324" i="1"/>
  <c r="GW325" i="1"/>
  <c r="GW326" i="1"/>
  <c r="GW327" i="1"/>
  <c r="GW328" i="1"/>
  <c r="GW329" i="1"/>
  <c r="GW330" i="1"/>
  <c r="GW331" i="1"/>
  <c r="GW332" i="1"/>
  <c r="GW333" i="1"/>
  <c r="GW334" i="1"/>
  <c r="GW335" i="1"/>
  <c r="GW336" i="1"/>
  <c r="GW337" i="1"/>
  <c r="GW338" i="1"/>
  <c r="GW339" i="1"/>
  <c r="GW340" i="1"/>
  <c r="GW341" i="1"/>
  <c r="GW342" i="1"/>
  <c r="GW343" i="1"/>
  <c r="GW344" i="1"/>
  <c r="GW345" i="1"/>
  <c r="GW346" i="1"/>
  <c r="GW347" i="1"/>
  <c r="GW348" i="1"/>
  <c r="GW349" i="1"/>
  <c r="GW350" i="1"/>
  <c r="GW351" i="1"/>
  <c r="GW352" i="1"/>
  <c r="GW353" i="1"/>
  <c r="GW354" i="1"/>
  <c r="GW355" i="1"/>
  <c r="GW356" i="1"/>
  <c r="GW357" i="1"/>
  <c r="GW358" i="1"/>
  <c r="GW359" i="1"/>
  <c r="GW360" i="1"/>
  <c r="GW361" i="1"/>
  <c r="GW362" i="1"/>
  <c r="GW363" i="1"/>
  <c r="GW364" i="1"/>
  <c r="GW365" i="1"/>
  <c r="GW366" i="1"/>
  <c r="GW367" i="1"/>
  <c r="GW368" i="1"/>
  <c r="GW369" i="1"/>
  <c r="GW370" i="1"/>
  <c r="GW371" i="1"/>
  <c r="GW372" i="1"/>
  <c r="GW373" i="1"/>
  <c r="GW374" i="1"/>
  <c r="GW375" i="1"/>
  <c r="GW376" i="1"/>
  <c r="GW377" i="1"/>
  <c r="GW378" i="1"/>
  <c r="GW379" i="1"/>
  <c r="GW380" i="1"/>
  <c r="GW381" i="1"/>
  <c r="GW382" i="1"/>
  <c r="GW383" i="1"/>
  <c r="GW384" i="1"/>
  <c r="GW385" i="1"/>
  <c r="GW386" i="1"/>
  <c r="GW387" i="1"/>
  <c r="GW388" i="1"/>
  <c r="GW389" i="1"/>
  <c r="GW390" i="1"/>
  <c r="GW391" i="1"/>
  <c r="GW392" i="1"/>
  <c r="GW393" i="1"/>
  <c r="GW394" i="1"/>
  <c r="GW395" i="1"/>
  <c r="GW396" i="1"/>
  <c r="GW397" i="1"/>
  <c r="GW398" i="1"/>
  <c r="GW399" i="1"/>
  <c r="GW400" i="1"/>
  <c r="GW401" i="1"/>
  <c r="GW402" i="1"/>
  <c r="GW403" i="1"/>
  <c r="GW404" i="1"/>
  <c r="GW405" i="1"/>
  <c r="GW406" i="1"/>
  <c r="GW407" i="1"/>
  <c r="GW408" i="1"/>
  <c r="GW409" i="1"/>
  <c r="GW410" i="1"/>
  <c r="GW411" i="1"/>
  <c r="GW412" i="1"/>
  <c r="GW413" i="1"/>
  <c r="GW414" i="1"/>
  <c r="GW415" i="1"/>
  <c r="GW416" i="1"/>
  <c r="GW417" i="1"/>
  <c r="GW418" i="1"/>
  <c r="GW419" i="1"/>
  <c r="GW220" i="1"/>
  <c r="E636" i="1" l="1"/>
  <c r="GT636" i="1" s="1"/>
  <c r="E637" i="1"/>
  <c r="GV637" i="1" s="1"/>
  <c r="E638" i="1"/>
  <c r="GN638" i="1" s="1"/>
  <c r="E639" i="1"/>
  <c r="GK639" i="1" s="1"/>
  <c r="E640" i="1"/>
  <c r="GV640" i="1" s="1"/>
  <c r="E641" i="1"/>
  <c r="GT641" i="1" s="1"/>
  <c r="E642" i="1"/>
  <c r="GU642" i="1" s="1"/>
  <c r="E643" i="1"/>
  <c r="GH643" i="1" s="1"/>
  <c r="E644" i="1"/>
  <c r="GQ644" i="1" s="1"/>
  <c r="E645" i="1"/>
  <c r="GS645" i="1" s="1"/>
  <c r="E646" i="1"/>
  <c r="FM646" i="1" s="1"/>
  <c r="E647" i="1"/>
  <c r="GU647" i="1" s="1"/>
  <c r="E648" i="1"/>
  <c r="GS648" i="1" s="1"/>
  <c r="E649" i="1"/>
  <c r="GS649" i="1" s="1"/>
  <c r="E650" i="1"/>
  <c r="GU650" i="1" s="1"/>
  <c r="E651" i="1"/>
  <c r="GA651" i="1" s="1"/>
  <c r="E652" i="1"/>
  <c r="GQ652" i="1" s="1"/>
  <c r="E653" i="1"/>
  <c r="GI653" i="1" s="1"/>
  <c r="E654" i="1"/>
  <c r="GU654" i="1" s="1"/>
  <c r="E655" i="1"/>
  <c r="GF655" i="1" s="1"/>
  <c r="E656" i="1"/>
  <c r="GI656" i="1" s="1"/>
  <c r="E657" i="1"/>
  <c r="GR657" i="1" s="1"/>
  <c r="E658" i="1"/>
  <c r="GS658" i="1" s="1"/>
  <c r="E659" i="1"/>
  <c r="FS659" i="1" s="1"/>
  <c r="E660" i="1"/>
  <c r="GO660" i="1" s="1"/>
  <c r="E661" i="1"/>
  <c r="GQ661" i="1" s="1"/>
  <c r="E662" i="1"/>
  <c r="GI662" i="1" s="1"/>
  <c r="E663" i="1"/>
  <c r="E664" i="1"/>
  <c r="GP664" i="1" s="1"/>
  <c r="E665" i="1"/>
  <c r="GP665" i="1" s="1"/>
  <c r="E666" i="1"/>
  <c r="GQ666" i="1" s="1"/>
  <c r="E667" i="1"/>
  <c r="FT667" i="1" s="1"/>
  <c r="E668" i="1"/>
  <c r="GV668" i="1" s="1"/>
  <c r="E669" i="1"/>
  <c r="GM669" i="1" s="1"/>
  <c r="E670" i="1"/>
  <c r="GU670" i="1" s="1"/>
  <c r="E671" i="1"/>
  <c r="GU671" i="1" s="1"/>
  <c r="E672" i="1"/>
  <c r="GD672" i="1" s="1"/>
  <c r="E673" i="1"/>
  <c r="GR673" i="1" s="1"/>
  <c r="E674" i="1"/>
  <c r="GU674" i="1" s="1"/>
  <c r="E675" i="1"/>
  <c r="GJ675" i="1" s="1"/>
  <c r="E676" i="1"/>
  <c r="GI676" i="1" s="1"/>
  <c r="E677" i="1"/>
  <c r="GR677" i="1" s="1"/>
  <c r="E678" i="1"/>
  <c r="CV678" i="1" s="1"/>
  <c r="E679" i="1"/>
  <c r="FT679" i="1" s="1"/>
  <c r="E680" i="1"/>
  <c r="FN680" i="1" s="1"/>
  <c r="E681" i="1"/>
  <c r="GT681" i="1" s="1"/>
  <c r="E682" i="1"/>
  <c r="GU682" i="1" s="1"/>
  <c r="E683" i="1"/>
  <c r="EL683" i="1" s="1"/>
  <c r="E684" i="1"/>
  <c r="GU684" i="1" s="1"/>
  <c r="E685" i="1"/>
  <c r="GC685" i="1" s="1"/>
  <c r="E686" i="1"/>
  <c r="FX686" i="1" s="1"/>
  <c r="E687" i="1"/>
  <c r="E688" i="1"/>
  <c r="GM688" i="1" s="1"/>
  <c r="E689" i="1"/>
  <c r="GI689" i="1" s="1"/>
  <c r="E690" i="1"/>
  <c r="GI690" i="1" s="1"/>
  <c r="E691" i="1"/>
  <c r="DH691" i="1" s="1"/>
  <c r="E692" i="1"/>
  <c r="GJ692" i="1" s="1"/>
  <c r="E693" i="1"/>
  <c r="GE693" i="1" s="1"/>
  <c r="E694" i="1"/>
  <c r="FX694" i="1" s="1"/>
  <c r="E695" i="1"/>
  <c r="FD695" i="1" s="1"/>
  <c r="E696" i="1"/>
  <c r="FL696" i="1" s="1"/>
  <c r="E697" i="1"/>
  <c r="GG697" i="1" s="1"/>
  <c r="E698" i="1"/>
  <c r="GF698" i="1" s="1"/>
  <c r="E699" i="1"/>
  <c r="BS699" i="1" s="1"/>
  <c r="E700" i="1"/>
  <c r="GK700" i="1" s="1"/>
  <c r="E701" i="1"/>
  <c r="EH701" i="1" s="1"/>
  <c r="E702" i="1"/>
  <c r="GO702" i="1" s="1"/>
  <c r="E703" i="1"/>
  <c r="EN703" i="1" s="1"/>
  <c r="E704" i="1"/>
  <c r="CP704" i="1" s="1"/>
  <c r="E705" i="1"/>
  <c r="FO705" i="1" s="1"/>
  <c r="E706" i="1"/>
  <c r="GH706" i="1" s="1"/>
  <c r="E707" i="1"/>
  <c r="GL707" i="1" s="1"/>
  <c r="E708" i="1"/>
  <c r="FZ708" i="1" s="1"/>
  <c r="E709" i="1"/>
  <c r="EP709" i="1" s="1"/>
  <c r="E710" i="1"/>
  <c r="ES710" i="1" s="1"/>
  <c r="E711" i="1"/>
  <c r="E712" i="1"/>
  <c r="CC712" i="1" s="1"/>
  <c r="E713" i="1"/>
  <c r="GN713" i="1" s="1"/>
  <c r="E714" i="1"/>
  <c r="GT714" i="1" s="1"/>
  <c r="E715" i="1"/>
  <c r="ET715" i="1" s="1"/>
  <c r="E716" i="1"/>
  <c r="GI716" i="1" s="1"/>
  <c r="E717" i="1"/>
  <c r="GS717" i="1" s="1"/>
  <c r="E718" i="1"/>
  <c r="BW718" i="1" s="1"/>
  <c r="E719" i="1"/>
  <c r="W719" i="1" s="1"/>
  <c r="E720" i="1"/>
  <c r="GI720" i="1" s="1"/>
  <c r="E721" i="1"/>
  <c r="FV721" i="1" s="1"/>
  <c r="E722" i="1"/>
  <c r="GO722" i="1" s="1"/>
  <c r="E723" i="1"/>
  <c r="FZ723" i="1" s="1"/>
  <c r="E724" i="1"/>
  <c r="ED724" i="1" s="1"/>
  <c r="E725" i="1"/>
  <c r="EX725" i="1" s="1"/>
  <c r="E726" i="1"/>
  <c r="FQ726" i="1" s="1"/>
  <c r="E727" i="1"/>
  <c r="AV727" i="1" s="1"/>
  <c r="E728" i="1"/>
  <c r="EU728" i="1" s="1"/>
  <c r="E729" i="1"/>
  <c r="GM729" i="1" s="1"/>
  <c r="E730" i="1"/>
  <c r="GP730" i="1" s="1"/>
  <c r="E731" i="1"/>
  <c r="EX731" i="1" s="1"/>
  <c r="E732" i="1"/>
  <c r="FH732" i="1" s="1"/>
  <c r="E733" i="1"/>
  <c r="BW733" i="1" s="1"/>
  <c r="E734" i="1"/>
  <c r="F734" i="1" s="1"/>
  <c r="E735" i="1"/>
  <c r="BK735" i="1" s="1"/>
  <c r="E736" i="1"/>
  <c r="DR736" i="1" s="1"/>
  <c r="E737" i="1"/>
  <c r="DM737" i="1" s="1"/>
  <c r="E738" i="1"/>
  <c r="GD738" i="1" s="1"/>
  <c r="E739" i="1"/>
  <c r="BK739" i="1" s="1"/>
  <c r="E740" i="1"/>
  <c r="FD740" i="1" s="1"/>
  <c r="E741" i="1"/>
  <c r="FW741" i="1" s="1"/>
  <c r="E742" i="1"/>
  <c r="GR742" i="1" s="1"/>
  <c r="E743" i="1"/>
  <c r="E744" i="1"/>
  <c r="CS744" i="1" s="1"/>
  <c r="E745" i="1"/>
  <c r="DO745" i="1" s="1"/>
  <c r="E746" i="1"/>
  <c r="BM746" i="1" s="1"/>
  <c r="E747" i="1"/>
  <c r="CN747" i="1" s="1"/>
  <c r="E748" i="1"/>
  <c r="CC748" i="1" s="1"/>
  <c r="E749" i="1"/>
  <c r="GE749" i="1" s="1"/>
  <c r="E750" i="1"/>
  <c r="CK750" i="1" s="1"/>
  <c r="E751" i="1"/>
  <c r="EO751" i="1" s="1"/>
  <c r="E752" i="1"/>
  <c r="GU752" i="1" s="1"/>
  <c r="E753" i="1"/>
  <c r="EE753" i="1" s="1"/>
  <c r="E754" i="1"/>
  <c r="GI754" i="1" s="1"/>
  <c r="E755" i="1"/>
  <c r="E756" i="1"/>
  <c r="F756" i="1" s="1"/>
  <c r="E757" i="1"/>
  <c r="AD757" i="1" s="1"/>
  <c r="E758" i="1"/>
  <c r="E759" i="1"/>
  <c r="F759" i="1" s="1"/>
  <c r="E760" i="1"/>
  <c r="CZ760" i="1" s="1"/>
  <c r="E761" i="1"/>
  <c r="BX761" i="1" s="1"/>
  <c r="E762" i="1"/>
  <c r="BK762" i="1" s="1"/>
  <c r="E763" i="1"/>
  <c r="E764" i="1"/>
  <c r="DJ764" i="1" s="1"/>
  <c r="E765" i="1"/>
  <c r="FV765" i="1" s="1"/>
  <c r="E766" i="1"/>
  <c r="F766" i="1" s="1"/>
  <c r="E767" i="1"/>
  <c r="F767" i="1" s="1"/>
  <c r="E768" i="1"/>
  <c r="E769" i="1"/>
  <c r="CI769" i="1" s="1"/>
  <c r="E770" i="1"/>
  <c r="F770" i="1" s="1"/>
  <c r="E771" i="1"/>
  <c r="E772" i="1"/>
  <c r="GP772" i="1" s="1"/>
  <c r="E773" i="1"/>
  <c r="F773" i="1" s="1"/>
  <c r="E774" i="1"/>
  <c r="E775" i="1"/>
  <c r="E776" i="1"/>
  <c r="E777" i="1"/>
  <c r="F777" i="1" s="1"/>
  <c r="E778" i="1"/>
  <c r="AY778" i="1" s="1"/>
  <c r="E779" i="1"/>
  <c r="E780" i="1"/>
  <c r="F780" i="1" s="1"/>
  <c r="E781" i="1"/>
  <c r="F781" i="1" s="1"/>
  <c r="E782" i="1"/>
  <c r="E783" i="1"/>
  <c r="E784" i="1"/>
  <c r="E785" i="1"/>
  <c r="F785" i="1" s="1"/>
  <c r="E786" i="1"/>
  <c r="F786" i="1" s="1"/>
  <c r="E787" i="1"/>
  <c r="E788" i="1"/>
  <c r="F788" i="1" s="1"/>
  <c r="E789" i="1"/>
  <c r="F789" i="1" s="1"/>
  <c r="E790" i="1"/>
  <c r="F790" i="1" s="1"/>
  <c r="E791" i="1"/>
  <c r="E792" i="1"/>
  <c r="E793" i="1"/>
  <c r="F793" i="1" s="1"/>
  <c r="E794" i="1"/>
  <c r="F794" i="1" s="1"/>
  <c r="E795" i="1"/>
  <c r="E796" i="1"/>
  <c r="F796" i="1" s="1"/>
  <c r="E797" i="1"/>
  <c r="F797" i="1" s="1"/>
  <c r="E798" i="1"/>
  <c r="E799" i="1"/>
  <c r="E800" i="1"/>
  <c r="E801" i="1"/>
  <c r="F801" i="1" s="1"/>
  <c r="E802" i="1"/>
  <c r="F802" i="1" s="1"/>
  <c r="E803" i="1"/>
  <c r="E804" i="1"/>
  <c r="F804" i="1" s="1"/>
  <c r="E805" i="1"/>
  <c r="F805" i="1" s="1"/>
  <c r="E806" i="1"/>
  <c r="F806" i="1" s="1"/>
  <c r="E807" i="1"/>
  <c r="F807" i="1" s="1"/>
  <c r="E808" i="1"/>
  <c r="E809" i="1"/>
  <c r="F809" i="1" s="1"/>
  <c r="E810" i="1"/>
  <c r="F810" i="1" s="1"/>
  <c r="E811" i="1"/>
  <c r="E812" i="1"/>
  <c r="F812" i="1" s="1"/>
  <c r="E813" i="1"/>
  <c r="F813" i="1" s="1"/>
  <c r="E814" i="1"/>
  <c r="E815" i="1"/>
  <c r="E816" i="1"/>
  <c r="E817" i="1"/>
  <c r="F817" i="1" s="1"/>
  <c r="E818" i="1"/>
  <c r="F818" i="1" s="1"/>
  <c r="E819" i="1"/>
  <c r="E820" i="1"/>
  <c r="F820" i="1" s="1"/>
  <c r="E821" i="1"/>
  <c r="F821" i="1" s="1"/>
  <c r="E822" i="1"/>
  <c r="E823" i="1"/>
  <c r="F823" i="1" s="1"/>
  <c r="E824" i="1"/>
  <c r="E825" i="1"/>
  <c r="F825" i="1" s="1"/>
  <c r="E826" i="1"/>
  <c r="F826" i="1" s="1"/>
  <c r="E827" i="1"/>
  <c r="E828" i="1"/>
  <c r="F828" i="1" s="1"/>
  <c r="E829" i="1"/>
  <c r="F829" i="1" s="1"/>
  <c r="E830" i="1"/>
  <c r="F830" i="1" s="1"/>
  <c r="E831" i="1"/>
  <c r="E832" i="1"/>
  <c r="E833" i="1"/>
  <c r="F833" i="1" s="1"/>
  <c r="E834" i="1"/>
  <c r="F834" i="1" s="1"/>
  <c r="E635" i="1"/>
  <c r="GP635" i="1" s="1"/>
  <c r="H211" i="1"/>
  <c r="G206" i="2"/>
  <c r="F206" i="2"/>
  <c r="E206" i="2"/>
  <c r="G205" i="2"/>
  <c r="F205" i="2"/>
  <c r="E205" i="2"/>
  <c r="G204" i="2"/>
  <c r="F204" i="2"/>
  <c r="E204" i="2"/>
  <c r="G203" i="2"/>
  <c r="F203" i="2"/>
  <c r="E203" i="2"/>
  <c r="G202" i="2"/>
  <c r="F202" i="2"/>
  <c r="E202" i="2"/>
  <c r="G201" i="2"/>
  <c r="F201" i="2"/>
  <c r="E201" i="2"/>
  <c r="G200" i="2"/>
  <c r="F200" i="2"/>
  <c r="E200" i="2"/>
  <c r="G199" i="2"/>
  <c r="F199" i="2"/>
  <c r="E199" i="2"/>
  <c r="G198" i="2"/>
  <c r="F198" i="2"/>
  <c r="E198" i="2"/>
  <c r="G197" i="2"/>
  <c r="F197" i="2"/>
  <c r="E197" i="2"/>
  <c r="G196" i="2"/>
  <c r="F196" i="2"/>
  <c r="E196" i="2"/>
  <c r="G195" i="2"/>
  <c r="F195" i="2"/>
  <c r="E195" i="2"/>
  <c r="G194" i="2"/>
  <c r="F194" i="2"/>
  <c r="E194" i="2"/>
  <c r="G193" i="2"/>
  <c r="F193" i="2"/>
  <c r="E193" i="2"/>
  <c r="G192" i="2"/>
  <c r="F192" i="2"/>
  <c r="E192" i="2"/>
  <c r="G191" i="2"/>
  <c r="F191" i="2"/>
  <c r="E191" i="2"/>
  <c r="G190" i="2"/>
  <c r="F190" i="2"/>
  <c r="E190" i="2"/>
  <c r="G189" i="2"/>
  <c r="F189" i="2"/>
  <c r="E189" i="2"/>
  <c r="G188" i="2"/>
  <c r="F188" i="2"/>
  <c r="E188" i="2"/>
  <c r="G187" i="2"/>
  <c r="F187" i="2"/>
  <c r="E187" i="2"/>
  <c r="G186" i="2"/>
  <c r="F186" i="2"/>
  <c r="E186" i="2"/>
  <c r="G185" i="2"/>
  <c r="F185" i="2"/>
  <c r="E185" i="2"/>
  <c r="G184" i="2"/>
  <c r="F184" i="2"/>
  <c r="E184" i="2"/>
  <c r="G183" i="2"/>
  <c r="F183" i="2"/>
  <c r="E183" i="2"/>
  <c r="G182" i="2"/>
  <c r="F182" i="2"/>
  <c r="E182" i="2"/>
  <c r="G181" i="2"/>
  <c r="F181" i="2"/>
  <c r="E181" i="2"/>
  <c r="G180" i="2"/>
  <c r="F180" i="2"/>
  <c r="E180" i="2"/>
  <c r="G179" i="2"/>
  <c r="F179" i="2"/>
  <c r="E179" i="2"/>
  <c r="G178" i="2"/>
  <c r="F178" i="2"/>
  <c r="E178" i="2"/>
  <c r="G177" i="2"/>
  <c r="F177" i="2"/>
  <c r="E177" i="2"/>
  <c r="G176" i="2"/>
  <c r="F176" i="2"/>
  <c r="E176" i="2"/>
  <c r="G175" i="2"/>
  <c r="F175" i="2"/>
  <c r="E175" i="2"/>
  <c r="G174" i="2"/>
  <c r="F174" i="2"/>
  <c r="E174" i="2"/>
  <c r="G173" i="2"/>
  <c r="F173" i="2"/>
  <c r="E173" i="2"/>
  <c r="G172" i="2"/>
  <c r="F172" i="2"/>
  <c r="E172" i="2"/>
  <c r="G171" i="2"/>
  <c r="F171" i="2"/>
  <c r="E171" i="2"/>
  <c r="G170" i="2"/>
  <c r="F170" i="2"/>
  <c r="E170" i="2"/>
  <c r="G169" i="2"/>
  <c r="F169" i="2"/>
  <c r="E169" i="2"/>
  <c r="G168" i="2"/>
  <c r="F168" i="2"/>
  <c r="E168" i="2"/>
  <c r="G167" i="2"/>
  <c r="F167" i="2"/>
  <c r="E167" i="2"/>
  <c r="G166" i="2"/>
  <c r="F166" i="2"/>
  <c r="E166" i="2"/>
  <c r="G165" i="2"/>
  <c r="F165" i="2"/>
  <c r="E165" i="2"/>
  <c r="G164" i="2"/>
  <c r="F164" i="2"/>
  <c r="E164" i="2"/>
  <c r="G163" i="2"/>
  <c r="F163" i="2"/>
  <c r="E163" i="2"/>
  <c r="G162" i="2"/>
  <c r="F162" i="2"/>
  <c r="E162" i="2"/>
  <c r="G161" i="2"/>
  <c r="F161" i="2"/>
  <c r="E161" i="2"/>
  <c r="G160" i="2"/>
  <c r="F160" i="2"/>
  <c r="E160" i="2"/>
  <c r="G159" i="2"/>
  <c r="F159" i="2"/>
  <c r="E159" i="2"/>
  <c r="G158" i="2"/>
  <c r="F158" i="2"/>
  <c r="E158" i="2"/>
  <c r="G157" i="2"/>
  <c r="F157" i="2"/>
  <c r="E157" i="2"/>
  <c r="G156" i="2"/>
  <c r="F156" i="2"/>
  <c r="E156" i="2"/>
  <c r="G155" i="2"/>
  <c r="F155" i="2"/>
  <c r="E155" i="2"/>
  <c r="G154" i="2"/>
  <c r="F154" i="2"/>
  <c r="E154" i="2"/>
  <c r="G153" i="2"/>
  <c r="F153" i="2"/>
  <c r="E153" i="2"/>
  <c r="G152" i="2"/>
  <c r="F152" i="2"/>
  <c r="E152" i="2"/>
  <c r="G151" i="2"/>
  <c r="F151" i="2"/>
  <c r="E151" i="2"/>
  <c r="G150" i="2"/>
  <c r="F150" i="2"/>
  <c r="E150" i="2"/>
  <c r="G149" i="2"/>
  <c r="F149" i="2"/>
  <c r="E149" i="2"/>
  <c r="G148" i="2"/>
  <c r="F148" i="2"/>
  <c r="E148" i="2"/>
  <c r="G147" i="2"/>
  <c r="F147" i="2"/>
  <c r="E147" i="2"/>
  <c r="G146" i="2"/>
  <c r="F146" i="2"/>
  <c r="E146" i="2"/>
  <c r="G145" i="2"/>
  <c r="F145" i="2"/>
  <c r="E145" i="2"/>
  <c r="G144" i="2"/>
  <c r="F144" i="2"/>
  <c r="E144" i="2"/>
  <c r="G143" i="2"/>
  <c r="F143" i="2"/>
  <c r="E143" i="2"/>
  <c r="G142" i="2"/>
  <c r="F142" i="2"/>
  <c r="E142" i="2"/>
  <c r="G141" i="2"/>
  <c r="F141" i="2"/>
  <c r="E141" i="2"/>
  <c r="G140" i="2"/>
  <c r="F140" i="2"/>
  <c r="E140" i="2"/>
  <c r="G139" i="2"/>
  <c r="F139" i="2"/>
  <c r="E139" i="2"/>
  <c r="G138" i="2"/>
  <c r="F138" i="2"/>
  <c r="E138" i="2"/>
  <c r="G137" i="2"/>
  <c r="F137" i="2"/>
  <c r="E137" i="2"/>
  <c r="G136" i="2"/>
  <c r="F136" i="2"/>
  <c r="E136" i="2"/>
  <c r="G135" i="2"/>
  <c r="F135" i="2"/>
  <c r="E135" i="2"/>
  <c r="G134" i="2"/>
  <c r="F134" i="2"/>
  <c r="E134" i="2"/>
  <c r="G133" i="2"/>
  <c r="F133" i="2"/>
  <c r="E133" i="2"/>
  <c r="G132" i="2"/>
  <c r="F132" i="2"/>
  <c r="E132" i="2"/>
  <c r="G131" i="2"/>
  <c r="F131" i="2"/>
  <c r="E131" i="2"/>
  <c r="G130" i="2"/>
  <c r="F130" i="2"/>
  <c r="E130" i="2"/>
  <c r="G129" i="2"/>
  <c r="F129" i="2"/>
  <c r="E129" i="2"/>
  <c r="G128" i="2"/>
  <c r="F128" i="2"/>
  <c r="E128" i="2"/>
  <c r="G127" i="2"/>
  <c r="F127" i="2"/>
  <c r="E127" i="2"/>
  <c r="G126" i="2"/>
  <c r="F126" i="2"/>
  <c r="E126" i="2"/>
  <c r="G125" i="2"/>
  <c r="F125" i="2"/>
  <c r="E125" i="2"/>
  <c r="G124" i="2"/>
  <c r="F124" i="2"/>
  <c r="E124" i="2"/>
  <c r="G123" i="2"/>
  <c r="F123" i="2"/>
  <c r="E123" i="2"/>
  <c r="G122" i="2"/>
  <c r="F122" i="2"/>
  <c r="E122" i="2"/>
  <c r="G121" i="2"/>
  <c r="F121" i="2"/>
  <c r="E121" i="2"/>
  <c r="G120" i="2"/>
  <c r="F120" i="2"/>
  <c r="E120" i="2"/>
  <c r="G119" i="2"/>
  <c r="F119" i="2"/>
  <c r="E119" i="2"/>
  <c r="G118" i="2"/>
  <c r="F118" i="2"/>
  <c r="E118" i="2"/>
  <c r="G117" i="2"/>
  <c r="F117" i="2"/>
  <c r="E117" i="2"/>
  <c r="G116" i="2"/>
  <c r="F116" i="2"/>
  <c r="E116" i="2"/>
  <c r="G115" i="2"/>
  <c r="F115" i="2"/>
  <c r="E115" i="2"/>
  <c r="G114" i="2"/>
  <c r="F114" i="2"/>
  <c r="E114" i="2"/>
  <c r="G113" i="2"/>
  <c r="F113" i="2"/>
  <c r="E113" i="2"/>
  <c r="G112" i="2"/>
  <c r="F112" i="2"/>
  <c r="E112" i="2"/>
  <c r="G111" i="2"/>
  <c r="F111" i="2"/>
  <c r="E111" i="2"/>
  <c r="G110" i="2"/>
  <c r="F110" i="2"/>
  <c r="E110" i="2"/>
  <c r="G109" i="2"/>
  <c r="F109" i="2"/>
  <c r="E109" i="2"/>
  <c r="G108" i="2"/>
  <c r="F108" i="2"/>
  <c r="E108" i="2"/>
  <c r="G107" i="2"/>
  <c r="F107" i="2"/>
  <c r="E107" i="2"/>
  <c r="G106" i="2"/>
  <c r="F106" i="2"/>
  <c r="E106" i="2"/>
  <c r="G105" i="2"/>
  <c r="F105" i="2"/>
  <c r="E105" i="2"/>
  <c r="G104" i="2"/>
  <c r="F104" i="2"/>
  <c r="E104" i="2"/>
  <c r="G103" i="2"/>
  <c r="F103" i="2"/>
  <c r="E103" i="2"/>
  <c r="G102" i="2"/>
  <c r="F102" i="2"/>
  <c r="E102" i="2"/>
  <c r="G101" i="2"/>
  <c r="F101" i="2"/>
  <c r="E101" i="2"/>
  <c r="G100" i="2"/>
  <c r="F100" i="2"/>
  <c r="E100" i="2"/>
  <c r="G99" i="2"/>
  <c r="F99" i="2"/>
  <c r="E99" i="2"/>
  <c r="G98" i="2"/>
  <c r="F98" i="2"/>
  <c r="E98" i="2"/>
  <c r="G97" i="2"/>
  <c r="F97" i="2"/>
  <c r="E97" i="2"/>
  <c r="G96" i="2"/>
  <c r="F96" i="2"/>
  <c r="E96" i="2"/>
  <c r="G95" i="2"/>
  <c r="F95" i="2"/>
  <c r="E95" i="2"/>
  <c r="G94" i="2"/>
  <c r="F94" i="2"/>
  <c r="E94" i="2"/>
  <c r="G93" i="2"/>
  <c r="F93" i="2"/>
  <c r="E93" i="2"/>
  <c r="G92" i="2"/>
  <c r="F92" i="2"/>
  <c r="E92" i="2"/>
  <c r="G91" i="2"/>
  <c r="F91" i="2"/>
  <c r="E91" i="2"/>
  <c r="G90" i="2"/>
  <c r="F90" i="2"/>
  <c r="E90" i="2"/>
  <c r="G89" i="2"/>
  <c r="F89" i="2"/>
  <c r="E89" i="2"/>
  <c r="G88" i="2"/>
  <c r="F88" i="2"/>
  <c r="E88" i="2"/>
  <c r="G87" i="2"/>
  <c r="F87" i="2"/>
  <c r="E87" i="2"/>
  <c r="G86" i="2"/>
  <c r="F86" i="2"/>
  <c r="E86" i="2"/>
  <c r="G85" i="2"/>
  <c r="F85" i="2"/>
  <c r="E85" i="2"/>
  <c r="G84" i="2"/>
  <c r="F84" i="2"/>
  <c r="E84" i="2"/>
  <c r="G83" i="2"/>
  <c r="F83" i="2"/>
  <c r="E83" i="2"/>
  <c r="G82" i="2"/>
  <c r="F82" i="2"/>
  <c r="E82" i="2"/>
  <c r="G81" i="2"/>
  <c r="F81" i="2"/>
  <c r="E81" i="2"/>
  <c r="G80" i="2"/>
  <c r="F80" i="2"/>
  <c r="E80" i="2"/>
  <c r="G79" i="2"/>
  <c r="F79" i="2"/>
  <c r="E79" i="2"/>
  <c r="G78" i="2"/>
  <c r="F78" i="2"/>
  <c r="E78" i="2"/>
  <c r="G77" i="2"/>
  <c r="F77" i="2"/>
  <c r="E77" i="2"/>
  <c r="G76" i="2"/>
  <c r="F76" i="2"/>
  <c r="E76" i="2"/>
  <c r="G75" i="2"/>
  <c r="F75" i="2"/>
  <c r="E75" i="2"/>
  <c r="G74" i="2"/>
  <c r="F74" i="2"/>
  <c r="E74" i="2"/>
  <c r="G73" i="2"/>
  <c r="F73" i="2"/>
  <c r="E73" i="2"/>
  <c r="G72" i="2"/>
  <c r="F72" i="2"/>
  <c r="E72" i="2"/>
  <c r="G71" i="2"/>
  <c r="F71" i="2"/>
  <c r="E71" i="2"/>
  <c r="G70" i="2"/>
  <c r="F70" i="2"/>
  <c r="E70" i="2"/>
  <c r="G69" i="2"/>
  <c r="F69" i="2"/>
  <c r="E69" i="2"/>
  <c r="G68" i="2"/>
  <c r="F68" i="2"/>
  <c r="E68" i="2"/>
  <c r="G67" i="2"/>
  <c r="F67" i="2"/>
  <c r="E67" i="2"/>
  <c r="G66" i="2"/>
  <c r="F66" i="2"/>
  <c r="E66" i="2"/>
  <c r="G65" i="2"/>
  <c r="F65" i="2"/>
  <c r="E65" i="2"/>
  <c r="G64" i="2"/>
  <c r="F64" i="2"/>
  <c r="E64" i="2"/>
  <c r="G63" i="2"/>
  <c r="F63" i="2"/>
  <c r="E63" i="2"/>
  <c r="G62" i="2"/>
  <c r="F62" i="2"/>
  <c r="E62" i="2"/>
  <c r="G61" i="2"/>
  <c r="F61" i="2"/>
  <c r="E61" i="2"/>
  <c r="G60" i="2"/>
  <c r="F60" i="2"/>
  <c r="E60" i="2"/>
  <c r="G59" i="2"/>
  <c r="F59" i="2"/>
  <c r="E59" i="2"/>
  <c r="G58" i="2"/>
  <c r="F58" i="2"/>
  <c r="E58" i="2"/>
  <c r="G57" i="2"/>
  <c r="F57" i="2"/>
  <c r="E57" i="2"/>
  <c r="G56" i="2"/>
  <c r="F56" i="2"/>
  <c r="E56" i="2"/>
  <c r="G55" i="2"/>
  <c r="F55" i="2"/>
  <c r="E55" i="2"/>
  <c r="G54" i="2"/>
  <c r="F54" i="2"/>
  <c r="E54" i="2"/>
  <c r="G53" i="2"/>
  <c r="F53" i="2"/>
  <c r="E53" i="2"/>
  <c r="G52" i="2"/>
  <c r="F52" i="2"/>
  <c r="E52" i="2"/>
  <c r="G51" i="2"/>
  <c r="F51" i="2"/>
  <c r="E51" i="2"/>
  <c r="G50" i="2"/>
  <c r="F50" i="2"/>
  <c r="E50" i="2"/>
  <c r="G49" i="2"/>
  <c r="F49" i="2"/>
  <c r="E49" i="2"/>
  <c r="G48" i="2"/>
  <c r="F48" i="2"/>
  <c r="E48" i="2"/>
  <c r="G47" i="2"/>
  <c r="F47" i="2"/>
  <c r="E47" i="2"/>
  <c r="G46" i="2"/>
  <c r="F46" i="2"/>
  <c r="E46" i="2"/>
  <c r="G45" i="2"/>
  <c r="F45" i="2"/>
  <c r="E45" i="2"/>
  <c r="G44" i="2"/>
  <c r="F44" i="2"/>
  <c r="E44" i="2"/>
  <c r="G43" i="2"/>
  <c r="F43" i="2"/>
  <c r="E43" i="2"/>
  <c r="G42" i="2"/>
  <c r="F42" i="2"/>
  <c r="E42" i="2"/>
  <c r="G41" i="2"/>
  <c r="F41" i="2"/>
  <c r="E41" i="2"/>
  <c r="G40" i="2"/>
  <c r="F40" i="2"/>
  <c r="E40" i="2"/>
  <c r="G39" i="2"/>
  <c r="F39" i="2"/>
  <c r="E39" i="2"/>
  <c r="G38" i="2"/>
  <c r="F38" i="2"/>
  <c r="E38" i="2"/>
  <c r="G37" i="2"/>
  <c r="F37" i="2"/>
  <c r="E37" i="2"/>
  <c r="G36" i="2"/>
  <c r="F36" i="2"/>
  <c r="E36" i="2"/>
  <c r="G35" i="2"/>
  <c r="F35" i="2"/>
  <c r="E35" i="2"/>
  <c r="G34" i="2"/>
  <c r="F34" i="2"/>
  <c r="E34" i="2"/>
  <c r="G33" i="2"/>
  <c r="F33" i="2"/>
  <c r="E33" i="2"/>
  <c r="G32" i="2"/>
  <c r="F32" i="2"/>
  <c r="E32" i="2"/>
  <c r="G31" i="2"/>
  <c r="F31" i="2"/>
  <c r="E31" i="2"/>
  <c r="G30" i="2"/>
  <c r="F30" i="2"/>
  <c r="E30" i="2"/>
  <c r="G29" i="2"/>
  <c r="F29" i="2"/>
  <c r="E29" i="2"/>
  <c r="G28" i="2"/>
  <c r="F28" i="2"/>
  <c r="E28" i="2"/>
  <c r="G27" i="2"/>
  <c r="F27" i="2"/>
  <c r="E27" i="2"/>
  <c r="G26" i="2"/>
  <c r="F26" i="2"/>
  <c r="E26" i="2"/>
  <c r="G25" i="2"/>
  <c r="F25" i="2"/>
  <c r="E25" i="2"/>
  <c r="G24" i="2"/>
  <c r="F24" i="2"/>
  <c r="E24" i="2"/>
  <c r="G23" i="2"/>
  <c r="F23" i="2"/>
  <c r="E23" i="2"/>
  <c r="G22" i="2"/>
  <c r="F22" i="2"/>
  <c r="E22" i="2"/>
  <c r="G21" i="2"/>
  <c r="F21" i="2"/>
  <c r="E21" i="2"/>
  <c r="G20" i="2"/>
  <c r="F20" i="2"/>
  <c r="E20" i="2"/>
  <c r="G19" i="2"/>
  <c r="F19" i="2"/>
  <c r="E19" i="2"/>
  <c r="G18" i="2"/>
  <c r="F18" i="2"/>
  <c r="E18" i="2"/>
  <c r="G17" i="2"/>
  <c r="F17" i="2"/>
  <c r="E17" i="2"/>
  <c r="G16" i="2"/>
  <c r="F16" i="2"/>
  <c r="E16" i="2"/>
  <c r="G15" i="2"/>
  <c r="F15" i="2"/>
  <c r="E15" i="2"/>
  <c r="G14" i="2"/>
  <c r="F14" i="2"/>
  <c r="E14" i="2"/>
  <c r="G13" i="2"/>
  <c r="F13" i="2"/>
  <c r="E13" i="2"/>
  <c r="G12" i="2"/>
  <c r="F12" i="2"/>
  <c r="E12" i="2"/>
  <c r="G11" i="2"/>
  <c r="F11" i="2"/>
  <c r="E11" i="2"/>
  <c r="G10" i="2"/>
  <c r="F10" i="2"/>
  <c r="E10" i="2"/>
  <c r="G9" i="2"/>
  <c r="F9" i="2"/>
  <c r="E9" i="2"/>
  <c r="G8" i="2"/>
  <c r="F8" i="2"/>
  <c r="E8" i="2"/>
  <c r="G7" i="2"/>
  <c r="F7" i="2"/>
  <c r="E7" i="2"/>
  <c r="BJ660" i="1" l="1"/>
  <c r="GQ660" i="1"/>
  <c r="GL675" i="1"/>
  <c r="EH690" i="1"/>
  <c r="GQ692" i="1"/>
  <c r="EH644" i="1"/>
  <c r="EK644" i="1"/>
  <c r="K701" i="1"/>
  <c r="CX699" i="1"/>
  <c r="J659" i="1"/>
  <c r="DV709" i="1"/>
  <c r="BX733" i="1"/>
  <c r="GU733" i="1"/>
  <c r="GT709" i="1"/>
  <c r="EP693" i="1"/>
  <c r="GA690" i="1"/>
  <c r="GC690" i="1"/>
  <c r="DU686" i="1"/>
  <c r="AK684" i="1"/>
  <c r="DL675" i="1"/>
  <c r="ET674" i="1"/>
  <c r="AE669" i="1"/>
  <c r="AF669" i="1"/>
  <c r="AG667" i="1"/>
  <c r="EO653" i="1"/>
  <c r="FZ653" i="1"/>
  <c r="CC652" i="1"/>
  <c r="BH645" i="1"/>
  <c r="GU645" i="1"/>
  <c r="AA643" i="1"/>
  <c r="J644" i="1"/>
  <c r="EL642" i="1"/>
  <c r="DF642" i="1"/>
  <c r="O637" i="1"/>
  <c r="AD637" i="1"/>
  <c r="EM637" i="1"/>
  <c r="AD642" i="1"/>
  <c r="EC666" i="1"/>
  <c r="AV674" i="1"/>
  <c r="GN682" i="1"/>
  <c r="BV690" i="1"/>
  <c r="F690" i="1"/>
  <c r="CP642" i="1"/>
  <c r="M644" i="1"/>
  <c r="CS652" i="1"/>
  <c r="BA660" i="1"/>
  <c r="GR666" i="1"/>
  <c r="EQ674" i="1"/>
  <c r="AI684" i="1"/>
  <c r="DO690" i="1"/>
  <c r="DT693" i="1"/>
  <c r="GS709" i="1"/>
  <c r="GT656" i="1"/>
  <c r="N662" i="1"/>
  <c r="FF686" i="1"/>
  <c r="FB637" i="1"/>
  <c r="AF643" i="1"/>
  <c r="BW645" i="1"/>
  <c r="CS658" i="1"/>
  <c r="BB666" i="1"/>
  <c r="FU669" i="1"/>
  <c r="M682" i="1"/>
  <c r="J690" i="1"/>
  <c r="AS692" i="1"/>
  <c r="R709" i="1"/>
  <c r="EJ746" i="1"/>
  <c r="EQ640" i="1"/>
  <c r="DV643" i="1"/>
  <c r="GF645" i="1"/>
  <c r="DG658" i="1"/>
  <c r="BG666" i="1"/>
  <c r="FW669" i="1"/>
  <c r="AX682" i="1"/>
  <c r="R690" i="1"/>
  <c r="BA692" i="1"/>
  <c r="S709" i="1"/>
  <c r="EK746" i="1"/>
  <c r="N642" i="1"/>
  <c r="DW643" i="1"/>
  <c r="GT658" i="1"/>
  <c r="DW666" i="1"/>
  <c r="AT674" i="1"/>
  <c r="FC682" i="1"/>
  <c r="BU690" i="1"/>
  <c r="GI692" i="1"/>
  <c r="DE709" i="1"/>
  <c r="CV649" i="1"/>
  <c r="BA657" i="1"/>
  <c r="ET657" i="1"/>
  <c r="EW657" i="1"/>
  <c r="GK665" i="1"/>
  <c r="DT689" i="1"/>
  <c r="AX697" i="1"/>
  <c r="DS697" i="1"/>
  <c r="FV697" i="1"/>
  <c r="AO729" i="1"/>
  <c r="F682" i="1"/>
  <c r="DV637" i="1"/>
  <c r="DL640" i="1"/>
  <c r="FB642" i="1"/>
  <c r="CX643" i="1"/>
  <c r="GQ643" i="1"/>
  <c r="DB644" i="1"/>
  <c r="AQ645" i="1"/>
  <c r="FO645" i="1"/>
  <c r="CL649" i="1"/>
  <c r="BM652" i="1"/>
  <c r="DE653" i="1"/>
  <c r="DY656" i="1"/>
  <c r="AR657" i="1"/>
  <c r="CO657" i="1"/>
  <c r="ER657" i="1"/>
  <c r="GH657" i="1"/>
  <c r="BZ658" i="1"/>
  <c r="FN658" i="1"/>
  <c r="Z660" i="1"/>
  <c r="FP660" i="1"/>
  <c r="S665" i="1"/>
  <c r="FI665" i="1"/>
  <c r="AX666" i="1"/>
  <c r="DS666" i="1"/>
  <c r="GO666" i="1"/>
  <c r="EP668" i="1"/>
  <c r="EK669" i="1"/>
  <c r="S674" i="1"/>
  <c r="DR674" i="1"/>
  <c r="CM675" i="1"/>
  <c r="AJ681" i="1"/>
  <c r="GA681" i="1"/>
  <c r="EJ682" i="1"/>
  <c r="FW683" i="1"/>
  <c r="GS684" i="1"/>
  <c r="BQ689" i="1"/>
  <c r="GQ689" i="1"/>
  <c r="BM690" i="1"/>
  <c r="DG690" i="1"/>
  <c r="FR690" i="1"/>
  <c r="H692" i="1"/>
  <c r="EX692" i="1"/>
  <c r="DH693" i="1"/>
  <c r="AI697" i="1"/>
  <c r="CV697" i="1"/>
  <c r="FQ697" i="1"/>
  <c r="DF698" i="1"/>
  <c r="Q709" i="1"/>
  <c r="CN709" i="1"/>
  <c r="GR709" i="1"/>
  <c r="EY712" i="1"/>
  <c r="AD721" i="1"/>
  <c r="GG725" i="1"/>
  <c r="FF732" i="1"/>
  <c r="GJ745" i="1"/>
  <c r="AC665" i="1"/>
  <c r="CD681" i="1"/>
  <c r="G657" i="1"/>
  <c r="AU665" i="1"/>
  <c r="FO713" i="1"/>
  <c r="AU637" i="1"/>
  <c r="FS637" i="1"/>
  <c r="AL643" i="1"/>
  <c r="EF643" i="1"/>
  <c r="AC644" i="1"/>
  <c r="FA644" i="1"/>
  <c r="CN645" i="1"/>
  <c r="CS648" i="1"/>
  <c r="EB649" i="1"/>
  <c r="DI652" i="1"/>
  <c r="BJ654" i="1"/>
  <c r="P657" i="1"/>
  <c r="BG657" i="1"/>
  <c r="DI657" i="1"/>
  <c r="FG657" i="1"/>
  <c r="W658" i="1"/>
  <c r="DK658" i="1"/>
  <c r="AO659" i="1"/>
  <c r="CL660" i="1"/>
  <c r="DS662" i="1"/>
  <c r="BC665" i="1"/>
  <c r="GS665" i="1"/>
  <c r="BZ666" i="1"/>
  <c r="EU666" i="1"/>
  <c r="DB667" i="1"/>
  <c r="AW669" i="1"/>
  <c r="GN669" i="1"/>
  <c r="BF674" i="1"/>
  <c r="FE674" i="1"/>
  <c r="AB676" i="1"/>
  <c r="CW681" i="1"/>
  <c r="BF682" i="1"/>
  <c r="GV682" i="1"/>
  <c r="CM684" i="1"/>
  <c r="EI688" i="1"/>
  <c r="DU689" i="1"/>
  <c r="AB690" i="1"/>
  <c r="CE690" i="1"/>
  <c r="EP690" i="1"/>
  <c r="GK690" i="1"/>
  <c r="BK692" i="1"/>
  <c r="AC693" i="1"/>
  <c r="GF693" i="1"/>
  <c r="BH697" i="1"/>
  <c r="DT697" i="1"/>
  <c r="GT697" i="1"/>
  <c r="BN701" i="1"/>
  <c r="AJ709" i="1"/>
  <c r="DX709" i="1"/>
  <c r="H712" i="1"/>
  <c r="W714" i="1"/>
  <c r="FU721" i="1"/>
  <c r="EL729" i="1"/>
  <c r="DJ738" i="1"/>
  <c r="BV761" i="1"/>
  <c r="GQ657" i="1"/>
  <c r="DB689" i="1"/>
  <c r="FT697" i="1"/>
  <c r="GU657" i="1"/>
  <c r="BJ637" i="1"/>
  <c r="GH637" i="1"/>
  <c r="BB643" i="1"/>
  <c r="EN643" i="1"/>
  <c r="AP644" i="1"/>
  <c r="FN644" i="1"/>
  <c r="DC645" i="1"/>
  <c r="Z649" i="1"/>
  <c r="EX649" i="1"/>
  <c r="GK652" i="1"/>
  <c r="CB654" i="1"/>
  <c r="T657" i="1"/>
  <c r="BW657" i="1"/>
  <c r="DM657" i="1"/>
  <c r="FJ657" i="1"/>
  <c r="X658" i="1"/>
  <c r="DY658" i="1"/>
  <c r="EU659" i="1"/>
  <c r="CU660" i="1"/>
  <c r="GO662" i="1"/>
  <c r="CN665" i="1"/>
  <c r="N666" i="1"/>
  <c r="CI666" i="1"/>
  <c r="FD666" i="1"/>
  <c r="EM667" i="1"/>
  <c r="BP669" i="1"/>
  <c r="CP670" i="1"/>
  <c r="BT674" i="1"/>
  <c r="FR674" i="1"/>
  <c r="EG678" i="1"/>
  <c r="DE681" i="1"/>
  <c r="BO682" i="1"/>
  <c r="AF683" i="1"/>
  <c r="DE684" i="1"/>
  <c r="AG689" i="1"/>
  <c r="EE689" i="1"/>
  <c r="AK690" i="1"/>
  <c r="CM690" i="1"/>
  <c r="EQ690" i="1"/>
  <c r="GS690" i="1"/>
  <c r="CC692" i="1"/>
  <c r="AK693" i="1"/>
  <c r="GO693" i="1"/>
  <c r="BT697" i="1"/>
  <c r="EH697" i="1"/>
  <c r="GU697" i="1"/>
  <c r="EI701" i="1"/>
  <c r="BA709" i="1"/>
  <c r="FG709" i="1"/>
  <c r="I712" i="1"/>
  <c r="GF716" i="1"/>
  <c r="GP722" i="1"/>
  <c r="GK729" i="1"/>
  <c r="DD764" i="1"/>
  <c r="DH697" i="1"/>
  <c r="CZ721" i="1"/>
  <c r="FT640" i="1"/>
  <c r="BD657" i="1"/>
  <c r="F765" i="1"/>
  <c r="CA637" i="1"/>
  <c r="AB640" i="1"/>
  <c r="BT643" i="1"/>
  <c r="FR643" i="1"/>
  <c r="BV644" i="1"/>
  <c r="GT644" i="1"/>
  <c r="DT645" i="1"/>
  <c r="AJ649" i="1"/>
  <c r="FH649" i="1"/>
  <c r="K653" i="1"/>
  <c r="DM654" i="1"/>
  <c r="V657" i="1"/>
  <c r="BY657" i="1"/>
  <c r="DV657" i="1"/>
  <c r="FL657" i="1"/>
  <c r="BD658" i="1"/>
  <c r="EU658" i="1"/>
  <c r="EZ659" i="1"/>
  <c r="DV660" i="1"/>
  <c r="AQ664" i="1"/>
  <c r="CX665" i="1"/>
  <c r="Q666" i="1"/>
  <c r="CL666" i="1"/>
  <c r="FG666" i="1"/>
  <c r="EN667" i="1"/>
  <c r="CZ669" i="1"/>
  <c r="BR672" i="1"/>
  <c r="CS674" i="1"/>
  <c r="GR674" i="1"/>
  <c r="I681" i="1"/>
  <c r="EY681" i="1"/>
  <c r="CH682" i="1"/>
  <c r="DA683" i="1"/>
  <c r="DX684" i="1"/>
  <c r="AY689" i="1"/>
  <c r="EM689" i="1"/>
  <c r="AL690" i="1"/>
  <c r="CW690" i="1"/>
  <c r="ER690" i="1"/>
  <c r="U691" i="1"/>
  <c r="DN692" i="1"/>
  <c r="AV693" i="1"/>
  <c r="J697" i="1"/>
  <c r="BW697" i="1"/>
  <c r="ES697" i="1"/>
  <c r="BC698" i="1"/>
  <c r="CU706" i="1"/>
  <c r="BD709" i="1"/>
  <c r="FH709" i="1"/>
  <c r="DN712" i="1"/>
  <c r="BD717" i="1"/>
  <c r="GA723" i="1"/>
  <c r="BF732" i="1"/>
  <c r="DF764" i="1"/>
  <c r="CQ657" i="1"/>
  <c r="FS665" i="1"/>
  <c r="AV697" i="1"/>
  <c r="AL729" i="1"/>
  <c r="DR649" i="1"/>
  <c r="DG657" i="1"/>
  <c r="EI721" i="1"/>
  <c r="F709" i="1"/>
  <c r="CP637" i="1"/>
  <c r="BH640" i="1"/>
  <c r="CB643" i="1"/>
  <c r="FZ643" i="1"/>
  <c r="BY644" i="1"/>
  <c r="K645" i="1"/>
  <c r="EI645" i="1"/>
  <c r="BF649" i="1"/>
  <c r="GD649" i="1"/>
  <c r="AQ653" i="1"/>
  <c r="EE654" i="1"/>
  <c r="AL657" i="1"/>
  <c r="CB657" i="1"/>
  <c r="DY657" i="1"/>
  <c r="GB657" i="1"/>
  <c r="BG658" i="1"/>
  <c r="EV658" i="1"/>
  <c r="GE659" i="1"/>
  <c r="EE660" i="1"/>
  <c r="DL664" i="1"/>
  <c r="DP665" i="1"/>
  <c r="W666" i="1"/>
  <c r="CR666" i="1"/>
  <c r="FM666" i="1"/>
  <c r="DE668" i="1"/>
  <c r="DA669" i="1"/>
  <c r="EP672" i="1"/>
  <c r="CT674" i="1"/>
  <c r="GS674" i="1"/>
  <c r="J681" i="1"/>
  <c r="EZ681" i="1"/>
  <c r="DS682" i="1"/>
  <c r="DC683" i="1"/>
  <c r="EO684" i="1"/>
  <c r="AZ689" i="1"/>
  <c r="FW689" i="1"/>
  <c r="AT690" i="1"/>
  <c r="DE690" i="1"/>
  <c r="EZ690" i="1"/>
  <c r="BP691" i="1"/>
  <c r="DV692" i="1"/>
  <c r="BN693" i="1"/>
  <c r="U697" i="1"/>
  <c r="CG697" i="1"/>
  <c r="EV697" i="1"/>
  <c r="CD698" i="1"/>
  <c r="AU707" i="1"/>
  <c r="CL709" i="1"/>
  <c r="FI709" i="1"/>
  <c r="DO712" i="1"/>
  <c r="GT717" i="1"/>
  <c r="CQ724" i="1"/>
  <c r="BG732" i="1"/>
  <c r="CR744" i="1"/>
  <c r="DP713" i="1"/>
  <c r="CE681" i="1"/>
  <c r="DG637" i="1"/>
  <c r="CG640" i="1"/>
  <c r="CJ643" i="1"/>
  <c r="GA643" i="1"/>
  <c r="CO644" i="1"/>
  <c r="AB645" i="1"/>
  <c r="EZ645" i="1"/>
  <c r="BP649" i="1"/>
  <c r="GN649" i="1"/>
  <c r="BW653" i="1"/>
  <c r="CN656" i="1"/>
  <c r="AN657" i="1"/>
  <c r="CK657" i="1"/>
  <c r="EB657" i="1"/>
  <c r="GE657" i="1"/>
  <c r="BV658" i="1"/>
  <c r="FM658" i="1"/>
  <c r="Q660" i="1"/>
  <c r="FG660" i="1"/>
  <c r="EW664" i="1"/>
  <c r="DX665" i="1"/>
  <c r="AO666" i="1"/>
  <c r="DJ666" i="1"/>
  <c r="GE666" i="1"/>
  <c r="DW668" i="1"/>
  <c r="DS669" i="1"/>
  <c r="H674" i="1"/>
  <c r="DF674" i="1"/>
  <c r="M675" i="1"/>
  <c r="AB681" i="1"/>
  <c r="FS681" i="1"/>
  <c r="EA682" i="1"/>
  <c r="EN683" i="1"/>
  <c r="GA684" i="1"/>
  <c r="BI689" i="1"/>
  <c r="GO689" i="1"/>
  <c r="BB690" i="1"/>
  <c r="DF690" i="1"/>
  <c r="FH690" i="1"/>
  <c r="DI691" i="1"/>
  <c r="EF692" i="1"/>
  <c r="CY693" i="1"/>
  <c r="X697" i="1"/>
  <c r="CU697" i="1"/>
  <c r="FG697" i="1"/>
  <c r="DE698" i="1"/>
  <c r="CG707" i="1"/>
  <c r="CM709" i="1"/>
  <c r="FZ709" i="1"/>
  <c r="EX712" i="1"/>
  <c r="AT720" i="1"/>
  <c r="DZ724" i="1"/>
  <c r="FE732" i="1"/>
  <c r="AR745" i="1"/>
  <c r="CE769" i="1"/>
  <c r="F778" i="1"/>
  <c r="BG778" i="1"/>
  <c r="GA772" i="1"/>
  <c r="GG772" i="1"/>
  <c r="GO772" i="1"/>
  <c r="DC764" i="1"/>
  <c r="BF762" i="1"/>
  <c r="F762" i="1"/>
  <c r="BG762" i="1"/>
  <c r="BJ762" i="1"/>
  <c r="F757" i="1"/>
  <c r="AE757" i="1"/>
  <c r="GP757" i="1"/>
  <c r="AC757" i="1"/>
  <c r="BT756" i="1"/>
  <c r="F754" i="1"/>
  <c r="BM754" i="1"/>
  <c r="BK754" i="1"/>
  <c r="BL754" i="1"/>
  <c r="GJ754" i="1"/>
  <c r="ED753" i="1"/>
  <c r="G753" i="1"/>
  <c r="CE749" i="1"/>
  <c r="CG749" i="1"/>
  <c r="F749" i="1"/>
  <c r="CH749" i="1"/>
  <c r="BY748" i="1"/>
  <c r="BZ748" i="1"/>
  <c r="FX748" i="1"/>
  <c r="BX748" i="1"/>
  <c r="BN746" i="1"/>
  <c r="CM747" i="1"/>
  <c r="F746" i="1"/>
  <c r="EH746" i="1"/>
  <c r="AS745" i="1"/>
  <c r="GH745" i="1"/>
  <c r="GI745" i="1"/>
  <c r="AT745" i="1"/>
  <c r="DN745" i="1"/>
  <c r="AF741" i="1"/>
  <c r="CZ741" i="1"/>
  <c r="F741" i="1"/>
  <c r="EZ740" i="1"/>
  <c r="DB741" i="1"/>
  <c r="DC741" i="1"/>
  <c r="FA740" i="1"/>
  <c r="FB740" i="1"/>
  <c r="K740" i="1"/>
  <c r="L740" i="1"/>
  <c r="J740" i="1"/>
  <c r="CF740" i="1"/>
  <c r="DL738" i="1"/>
  <c r="GF738" i="1"/>
  <c r="BA737" i="1"/>
  <c r="AZ737" i="1"/>
  <c r="F738" i="1"/>
  <c r="AT738" i="1"/>
  <c r="DI738" i="1"/>
  <c r="DL737" i="1"/>
  <c r="FY737" i="1"/>
  <c r="FW737" i="1"/>
  <c r="FX737" i="1"/>
  <c r="AY737" i="1"/>
  <c r="DQ736" i="1"/>
  <c r="BY733" i="1"/>
  <c r="BH732" i="1"/>
  <c r="EJ733" i="1"/>
  <c r="FG732" i="1"/>
  <c r="N733" i="1"/>
  <c r="GV733" i="1"/>
  <c r="F733" i="1"/>
  <c r="I732" i="1"/>
  <c r="DG732" i="1"/>
  <c r="EW731" i="1"/>
  <c r="BA731" i="1"/>
  <c r="AT730" i="1"/>
  <c r="ET730" i="1"/>
  <c r="AX731" i="1"/>
  <c r="GQ730" i="1"/>
  <c r="F730" i="1"/>
  <c r="AS730" i="1"/>
  <c r="AU730" i="1"/>
  <c r="CR730" i="1"/>
  <c r="EQ730" i="1"/>
  <c r="ES730" i="1"/>
  <c r="AN729" i="1"/>
  <c r="CM729" i="1"/>
  <c r="EJ729" i="1"/>
  <c r="EK729" i="1"/>
  <c r="AA726" i="1"/>
  <c r="AQ725" i="1"/>
  <c r="CC725" i="1"/>
  <c r="F725" i="1"/>
  <c r="BZ725" i="1"/>
  <c r="V724" i="1"/>
  <c r="CB725" i="1"/>
  <c r="EB724" i="1"/>
  <c r="EV725" i="1"/>
  <c r="FL724" i="1"/>
  <c r="EW725" i="1"/>
  <c r="DL725" i="1"/>
  <c r="H725" i="1"/>
  <c r="EA724" i="1"/>
  <c r="BE724" i="1"/>
  <c r="GU724" i="1"/>
  <c r="BF724" i="1"/>
  <c r="GV724" i="1"/>
  <c r="BG724" i="1"/>
  <c r="DF723" i="1"/>
  <c r="AZ722" i="1"/>
  <c r="CI722" i="1"/>
  <c r="CJ722" i="1"/>
  <c r="EK721" i="1"/>
  <c r="CL722" i="1"/>
  <c r="DU722" i="1"/>
  <c r="F722" i="1"/>
  <c r="N722" i="1"/>
  <c r="FD722" i="1"/>
  <c r="O722" i="1"/>
  <c r="FF722" i="1"/>
  <c r="P722" i="1"/>
  <c r="FG722" i="1"/>
  <c r="AR720" i="1"/>
  <c r="EJ721" i="1"/>
  <c r="BN721" i="1"/>
  <c r="BO721" i="1"/>
  <c r="BP721" i="1"/>
  <c r="CM717" i="1"/>
  <c r="DX717" i="1"/>
  <c r="DY717" i="1"/>
  <c r="BT716" i="1"/>
  <c r="EB716" i="1"/>
  <c r="FD716" i="1"/>
  <c r="DV717" i="1"/>
  <c r="O716" i="1"/>
  <c r="S717" i="1"/>
  <c r="FH717" i="1"/>
  <c r="GH716" i="1"/>
  <c r="F717" i="1"/>
  <c r="AP716" i="1"/>
  <c r="BA717" i="1"/>
  <c r="GR717" i="1"/>
  <c r="BS716" i="1"/>
  <c r="BB717" i="1"/>
  <c r="BR716" i="1"/>
  <c r="GE716" i="1"/>
  <c r="CP715" i="1"/>
  <c r="CU716" i="1"/>
  <c r="CO715" i="1"/>
  <c r="K716" i="1"/>
  <c r="DW716" i="1"/>
  <c r="N716" i="1"/>
  <c r="DZ716" i="1"/>
  <c r="FT714" i="1"/>
  <c r="GU714" i="1"/>
  <c r="V714" i="1"/>
  <c r="AJ715" i="1"/>
  <c r="BW714" i="1"/>
  <c r="CU714" i="1"/>
  <c r="DU714" i="1"/>
  <c r="DV714" i="1"/>
  <c r="F714" i="1"/>
  <c r="U714" i="1"/>
  <c r="DS714" i="1"/>
  <c r="AU714" i="1"/>
  <c r="ET714" i="1"/>
  <c r="AI713" i="1"/>
  <c r="BS714" i="1"/>
  <c r="FR714" i="1"/>
  <c r="BZ713" i="1"/>
  <c r="BT714" i="1"/>
  <c r="FS714" i="1"/>
  <c r="M713" i="1"/>
  <c r="CU713" i="1"/>
  <c r="GM713" i="1"/>
  <c r="AG713" i="1"/>
  <c r="DN713" i="1"/>
  <c r="AJ713" i="1"/>
  <c r="DQ713" i="1"/>
  <c r="BD713" i="1"/>
  <c r="EL713" i="1"/>
  <c r="BX713" i="1"/>
  <c r="FJ713" i="1"/>
  <c r="BY713" i="1"/>
  <c r="FM713" i="1"/>
  <c r="BB709" i="1"/>
  <c r="DY709" i="1"/>
  <c r="BW710" i="1"/>
  <c r="DC708" i="1"/>
  <c r="FW708" i="1"/>
  <c r="FX708" i="1"/>
  <c r="BU709" i="1"/>
  <c r="AG708" i="1"/>
  <c r="AH708" i="1"/>
  <c r="DB708" i="1"/>
  <c r="AY708" i="1"/>
  <c r="DT708" i="1"/>
  <c r="GP708" i="1"/>
  <c r="AV707" i="1"/>
  <c r="BP708" i="1"/>
  <c r="EL708" i="1"/>
  <c r="BR708" i="1"/>
  <c r="EM708" i="1"/>
  <c r="GK707" i="1"/>
  <c r="BS708" i="1"/>
  <c r="EN708" i="1"/>
  <c r="O708" i="1"/>
  <c r="CJ708" i="1"/>
  <c r="FE708" i="1"/>
  <c r="AF708" i="1"/>
  <c r="DA708" i="1"/>
  <c r="FV708" i="1"/>
  <c r="BJ706" i="1"/>
  <c r="BK706" i="1"/>
  <c r="CD706" i="1"/>
  <c r="CF707" i="1"/>
  <c r="EE706" i="1"/>
  <c r="EF706" i="1"/>
  <c r="H706" i="1"/>
  <c r="EY706" i="1"/>
  <c r="F706" i="1"/>
  <c r="Z706" i="1"/>
  <c r="FP706" i="1"/>
  <c r="BL706" i="1"/>
  <c r="EH706" i="1"/>
  <c r="AA706" i="1"/>
  <c r="CV706" i="1"/>
  <c r="FQ706" i="1"/>
  <c r="AB706" i="1"/>
  <c r="CW706" i="1"/>
  <c r="FR706" i="1"/>
  <c r="AS706" i="1"/>
  <c r="DN706" i="1"/>
  <c r="GI706" i="1"/>
  <c r="AO705" i="1"/>
  <c r="DJ705" i="1"/>
  <c r="GE705" i="1"/>
  <c r="AP705" i="1"/>
  <c r="DK705" i="1"/>
  <c r="GF705" i="1"/>
  <c r="AQ705" i="1"/>
  <c r="DL705" i="1"/>
  <c r="GG705" i="1"/>
  <c r="BH705" i="1"/>
  <c r="S704" i="1"/>
  <c r="BZ705" i="1"/>
  <c r="EV705" i="1"/>
  <c r="EC705" i="1"/>
  <c r="ET705" i="1"/>
  <c r="DZ704" i="1"/>
  <c r="CB705" i="1"/>
  <c r="EW705" i="1"/>
  <c r="BY705" i="1"/>
  <c r="X705" i="1"/>
  <c r="CS705" i="1"/>
  <c r="FN705" i="1"/>
  <c r="T704" i="1"/>
  <c r="BD704" i="1"/>
  <c r="FJ704" i="1"/>
  <c r="FK704" i="1"/>
  <c r="GT704" i="1"/>
  <c r="BO701" i="1"/>
  <c r="CF701" i="1"/>
  <c r="EJ701" i="1"/>
  <c r="FA701" i="1"/>
  <c r="CI702" i="1"/>
  <c r="AB701" i="1"/>
  <c r="FR701" i="1"/>
  <c r="AC701" i="1"/>
  <c r="CX701" i="1"/>
  <c r="FT701" i="1"/>
  <c r="CW701" i="1"/>
  <c r="AD701" i="1"/>
  <c r="CZ701" i="1"/>
  <c r="FU701" i="1"/>
  <c r="F701" i="1"/>
  <c r="AV701" i="1"/>
  <c r="DQ701" i="1"/>
  <c r="GL701" i="1"/>
  <c r="BM701" i="1"/>
  <c r="AR700" i="1"/>
  <c r="DN700" i="1"/>
  <c r="GI700" i="1"/>
  <c r="CY699" i="1"/>
  <c r="AT700" i="1"/>
  <c r="DO700" i="1"/>
  <c r="GJ700" i="1"/>
  <c r="ED699" i="1"/>
  <c r="BK700" i="1"/>
  <c r="EF700" i="1"/>
  <c r="CB700" i="1"/>
  <c r="H700" i="1"/>
  <c r="EX700" i="1"/>
  <c r="I700" i="1"/>
  <c r="CD700" i="1"/>
  <c r="EY700" i="1"/>
  <c r="EW700" i="1"/>
  <c r="CC700" i="1"/>
  <c r="Z700" i="1"/>
  <c r="CU700" i="1"/>
  <c r="FP700" i="1"/>
  <c r="G700" i="1"/>
  <c r="AQ700" i="1"/>
  <c r="DL700" i="1"/>
  <c r="GH700" i="1"/>
  <c r="EL698" i="1"/>
  <c r="FQ698" i="1"/>
  <c r="AD698" i="1"/>
  <c r="FR698" i="1"/>
  <c r="BB698" i="1"/>
  <c r="AP698" i="1"/>
  <c r="CO698" i="1"/>
  <c r="FA698" i="1"/>
  <c r="F698" i="1"/>
  <c r="T697" i="1"/>
  <c r="BV697" i="1"/>
  <c r="DU697" i="1"/>
  <c r="GF697" i="1"/>
  <c r="BA698" i="1"/>
  <c r="DD698" i="1"/>
  <c r="FP698" i="1"/>
  <c r="O698" i="1"/>
  <c r="BP698" i="1"/>
  <c r="DU698" i="1"/>
  <c r="GG698" i="1"/>
  <c r="AB698" i="1"/>
  <c r="BZ698" i="1"/>
  <c r="EJ698" i="1"/>
  <c r="GV698" i="1"/>
  <c r="AC698" i="1"/>
  <c r="CA698" i="1"/>
  <c r="EK698" i="1"/>
  <c r="CM696" i="1"/>
  <c r="DK696" i="1"/>
  <c r="AS697" i="1"/>
  <c r="CT697" i="1"/>
  <c r="ER697" i="1"/>
  <c r="GR697" i="1"/>
  <c r="GL696" i="1"/>
  <c r="DN696" i="1"/>
  <c r="GK696" i="1"/>
  <c r="N696" i="1"/>
  <c r="P696" i="1"/>
  <c r="CL696" i="1"/>
  <c r="CP694" i="1"/>
  <c r="AU693" i="1"/>
  <c r="DS693" i="1"/>
  <c r="I694" i="1"/>
  <c r="BV693" i="1"/>
  <c r="EY693" i="1"/>
  <c r="J693" i="1"/>
  <c r="CE693" i="1"/>
  <c r="FI693" i="1"/>
  <c r="K693" i="1"/>
  <c r="CF693" i="1"/>
  <c r="FK693" i="1"/>
  <c r="F693" i="1"/>
  <c r="BJ692" i="1"/>
  <c r="EE692" i="1"/>
  <c r="I693" i="1"/>
  <c r="AS693" i="1"/>
  <c r="CD693" i="1"/>
  <c r="DR693" i="1"/>
  <c r="FH693" i="1"/>
  <c r="P692" i="1"/>
  <c r="CK692" i="1"/>
  <c r="FF692" i="1"/>
  <c r="S693" i="1"/>
  <c r="BD693" i="1"/>
  <c r="CN693" i="1"/>
  <c r="EC693" i="1"/>
  <c r="FT693" i="1"/>
  <c r="Y692" i="1"/>
  <c r="CT692" i="1"/>
  <c r="FO692" i="1"/>
  <c r="AA693" i="1"/>
  <c r="BL693" i="1"/>
  <c r="CV693" i="1"/>
  <c r="EM693" i="1"/>
  <c r="GD693" i="1"/>
  <c r="Z692" i="1"/>
  <c r="CU692" i="1"/>
  <c r="FQ692" i="1"/>
  <c r="AB693" i="1"/>
  <c r="BM693" i="1"/>
  <c r="CW693" i="1"/>
  <c r="EN693" i="1"/>
  <c r="BG691" i="1"/>
  <c r="X692" i="1"/>
  <c r="BI692" i="1"/>
  <c r="CS692" i="1"/>
  <c r="ED692" i="1"/>
  <c r="FN692" i="1"/>
  <c r="FK691" i="1"/>
  <c r="AH692" i="1"/>
  <c r="BS692" i="1"/>
  <c r="DC692" i="1"/>
  <c r="EN692" i="1"/>
  <c r="FY692" i="1"/>
  <c r="FL691" i="1"/>
  <c r="AP692" i="1"/>
  <c r="CA692" i="1"/>
  <c r="DK692" i="1"/>
  <c r="EV692" i="1"/>
  <c r="GG692" i="1"/>
  <c r="G692" i="1"/>
  <c r="AQ692" i="1"/>
  <c r="CB692" i="1"/>
  <c r="DM692" i="1"/>
  <c r="EW692" i="1"/>
  <c r="GH692" i="1"/>
  <c r="V691" i="1"/>
  <c r="DS691" i="1"/>
  <c r="AJ690" i="1"/>
  <c r="BW690" i="1"/>
  <c r="DW690" i="1"/>
  <c r="FZ690" i="1"/>
  <c r="AE691" i="1"/>
  <c r="EA691" i="1"/>
  <c r="BX691" i="1"/>
  <c r="GC691" i="1"/>
  <c r="BY691" i="1"/>
  <c r="GE691" i="1"/>
  <c r="M691" i="1"/>
  <c r="O689" i="1"/>
  <c r="CJ689" i="1"/>
  <c r="FE689" i="1"/>
  <c r="S690" i="1"/>
  <c r="BC690" i="1"/>
  <c r="CN690" i="1"/>
  <c r="DY690" i="1"/>
  <c r="FI690" i="1"/>
  <c r="GT690" i="1"/>
  <c r="P689" i="1"/>
  <c r="CK689" i="1"/>
  <c r="FF689" i="1"/>
  <c r="T690" i="1"/>
  <c r="BE690" i="1"/>
  <c r="CO690" i="1"/>
  <c r="DZ690" i="1"/>
  <c r="FJ690" i="1"/>
  <c r="GU690" i="1"/>
  <c r="Y689" i="1"/>
  <c r="CT689" i="1"/>
  <c r="FO689" i="1"/>
  <c r="BO688" i="1"/>
  <c r="CQ688" i="1"/>
  <c r="CY688" i="1"/>
  <c r="Q689" i="1"/>
  <c r="BA689" i="1"/>
  <c r="CL689" i="1"/>
  <c r="DW689" i="1"/>
  <c r="FG689" i="1"/>
  <c r="GR689" i="1"/>
  <c r="EK688" i="1"/>
  <c r="V688" i="1"/>
  <c r="FL688" i="1"/>
  <c r="AH689" i="1"/>
  <c r="BS689" i="1"/>
  <c r="DC689" i="1"/>
  <c r="EN689" i="1"/>
  <c r="FX689" i="1"/>
  <c r="AD688" i="1"/>
  <c r="FT688" i="1"/>
  <c r="AI689" i="1"/>
  <c r="BT689" i="1"/>
  <c r="DD689" i="1"/>
  <c r="EO689" i="1"/>
  <c r="FY689" i="1"/>
  <c r="BN688" i="1"/>
  <c r="G689" i="1"/>
  <c r="AQ689" i="1"/>
  <c r="CB689" i="1"/>
  <c r="DL689" i="1"/>
  <c r="EW689" i="1"/>
  <c r="GG689" i="1"/>
  <c r="BQ688" i="1"/>
  <c r="EL688" i="1"/>
  <c r="AE688" i="1"/>
  <c r="CZ688" i="1"/>
  <c r="FU688" i="1"/>
  <c r="AF688" i="1"/>
  <c r="DA688" i="1"/>
  <c r="FV688" i="1"/>
  <c r="BF688" i="1"/>
  <c r="EA688" i="1"/>
  <c r="GP686" i="1"/>
  <c r="ES685" i="1"/>
  <c r="GD685" i="1"/>
  <c r="BE685" i="1"/>
  <c r="GU685" i="1"/>
  <c r="DZ685" i="1"/>
  <c r="U685" i="1"/>
  <c r="AN685" i="1"/>
  <c r="BX685" i="1"/>
  <c r="O686" i="1"/>
  <c r="T685" i="1"/>
  <c r="FK685" i="1"/>
  <c r="CO685" i="1"/>
  <c r="AZ686" i="1"/>
  <c r="F685" i="1"/>
  <c r="DI685" i="1"/>
  <c r="CK686" i="1"/>
  <c r="AO685" i="1"/>
  <c r="BY685" i="1"/>
  <c r="DJ685" i="1"/>
  <c r="EU685" i="1"/>
  <c r="GE685" i="1"/>
  <c r="R684" i="1"/>
  <c r="DF684" i="1"/>
  <c r="L685" i="1"/>
  <c r="AW685" i="1"/>
  <c r="CG685" i="1"/>
  <c r="DR685" i="1"/>
  <c r="FC685" i="1"/>
  <c r="GM685" i="1"/>
  <c r="CQ685" i="1"/>
  <c r="GV685" i="1"/>
  <c r="BC684" i="1"/>
  <c r="EP684" i="1"/>
  <c r="W685" i="1"/>
  <c r="BG685" i="1"/>
  <c r="CR685" i="1"/>
  <c r="EB685" i="1"/>
  <c r="FM685" i="1"/>
  <c r="BF685" i="1"/>
  <c r="FL685" i="1"/>
  <c r="BT684" i="1"/>
  <c r="FI684" i="1"/>
  <c r="AE685" i="1"/>
  <c r="BO685" i="1"/>
  <c r="CZ685" i="1"/>
  <c r="EJ685" i="1"/>
  <c r="FU685" i="1"/>
  <c r="EA685" i="1"/>
  <c r="BU684" i="1"/>
  <c r="FZ684" i="1"/>
  <c r="AM685" i="1"/>
  <c r="BW685" i="1"/>
  <c r="DH685" i="1"/>
  <c r="ER685" i="1"/>
  <c r="S684" i="1"/>
  <c r="BD684" i="1"/>
  <c r="CO684" i="1"/>
  <c r="DY684" i="1"/>
  <c r="FJ684" i="1"/>
  <c r="GT684" i="1"/>
  <c r="EM683" i="1"/>
  <c r="AA684" i="1"/>
  <c r="BL684" i="1"/>
  <c r="CW684" i="1"/>
  <c r="EG684" i="1"/>
  <c r="FR684" i="1"/>
  <c r="AG683" i="1"/>
  <c r="FX683" i="1"/>
  <c r="AL684" i="1"/>
  <c r="BV684" i="1"/>
  <c r="DG684" i="1"/>
  <c r="EQ684" i="1"/>
  <c r="GB684" i="1"/>
  <c r="BR683" i="1"/>
  <c r="I684" i="1"/>
  <c r="AT684" i="1"/>
  <c r="CD684" i="1"/>
  <c r="DO684" i="1"/>
  <c r="EY684" i="1"/>
  <c r="GJ684" i="1"/>
  <c r="BS683" i="1"/>
  <c r="Q684" i="1"/>
  <c r="BB684" i="1"/>
  <c r="CL684" i="1"/>
  <c r="DW684" i="1"/>
  <c r="FG684" i="1"/>
  <c r="GR684" i="1"/>
  <c r="BN682" i="1"/>
  <c r="EI682" i="1"/>
  <c r="X683" i="1"/>
  <c r="CS683" i="1"/>
  <c r="FO683" i="1"/>
  <c r="U682" i="1"/>
  <c r="CP682" i="1"/>
  <c r="FK682" i="1"/>
  <c r="AI683" i="1"/>
  <c r="DD683" i="1"/>
  <c r="FY683" i="1"/>
  <c r="AC682" i="1"/>
  <c r="CX682" i="1"/>
  <c r="FS682" i="1"/>
  <c r="BI683" i="1"/>
  <c r="ED683" i="1"/>
  <c r="AD682" i="1"/>
  <c r="CY682" i="1"/>
  <c r="FU682" i="1"/>
  <c r="BQ683" i="1"/>
  <c r="AS681" i="1"/>
  <c r="DO681" i="1"/>
  <c r="GJ681" i="1"/>
  <c r="AE682" i="1"/>
  <c r="BP682" i="1"/>
  <c r="DA682" i="1"/>
  <c r="EK682" i="1"/>
  <c r="FV682" i="1"/>
  <c r="AU681" i="1"/>
  <c r="DP681" i="1"/>
  <c r="GK681" i="1"/>
  <c r="AM682" i="1"/>
  <c r="BX682" i="1"/>
  <c r="DI682" i="1"/>
  <c r="ES682" i="1"/>
  <c r="GD682" i="1"/>
  <c r="BM681" i="1"/>
  <c r="EH681" i="1"/>
  <c r="K682" i="1"/>
  <c r="AU682" i="1"/>
  <c r="CF682" i="1"/>
  <c r="DQ682" i="1"/>
  <c r="FA682" i="1"/>
  <c r="GL682" i="1"/>
  <c r="BU681" i="1"/>
  <c r="EP681" i="1"/>
  <c r="L682" i="1"/>
  <c r="AW682" i="1"/>
  <c r="CG682" i="1"/>
  <c r="DR682" i="1"/>
  <c r="FB682" i="1"/>
  <c r="GM682" i="1"/>
  <c r="AP680" i="1"/>
  <c r="GG680" i="1"/>
  <c r="AQ680" i="1"/>
  <c r="GH680" i="1"/>
  <c r="BZ680" i="1"/>
  <c r="H681" i="1"/>
  <c r="AR681" i="1"/>
  <c r="CC681" i="1"/>
  <c r="DM681" i="1"/>
  <c r="EX681" i="1"/>
  <c r="GI681" i="1"/>
  <c r="CA680" i="1"/>
  <c r="DM680" i="1"/>
  <c r="R681" i="1"/>
  <c r="BC681" i="1"/>
  <c r="CM681" i="1"/>
  <c r="DX681" i="1"/>
  <c r="FH681" i="1"/>
  <c r="GS681" i="1"/>
  <c r="DK680" i="1"/>
  <c r="EU680" i="1"/>
  <c r="Z681" i="1"/>
  <c r="BK681" i="1"/>
  <c r="CU681" i="1"/>
  <c r="EF681" i="1"/>
  <c r="FP681" i="1"/>
  <c r="EV680" i="1"/>
  <c r="AA681" i="1"/>
  <c r="BL681" i="1"/>
  <c r="CV681" i="1"/>
  <c r="EG681" i="1"/>
  <c r="FQ681" i="1"/>
  <c r="BR680" i="1"/>
  <c r="EM680" i="1"/>
  <c r="G680" i="1"/>
  <c r="CB680" i="1"/>
  <c r="EW680" i="1"/>
  <c r="AG680" i="1"/>
  <c r="DB680" i="1"/>
  <c r="FW680" i="1"/>
  <c r="AO680" i="1"/>
  <c r="DJ680" i="1"/>
  <c r="GE680" i="1"/>
  <c r="AA678" i="1"/>
  <c r="BK678" i="1"/>
  <c r="FQ678" i="1"/>
  <c r="O677" i="1"/>
  <c r="CA677" i="1"/>
  <c r="EM677" i="1"/>
  <c r="V677" i="1"/>
  <c r="CH677" i="1"/>
  <c r="ET677" i="1"/>
  <c r="X677" i="1"/>
  <c r="CJ677" i="1"/>
  <c r="EV677" i="1"/>
  <c r="AE677" i="1"/>
  <c r="CQ677" i="1"/>
  <c r="FS677" i="1"/>
  <c r="BB677" i="1"/>
  <c r="DN677" i="1"/>
  <c r="FZ677" i="1"/>
  <c r="F677" i="1"/>
  <c r="AU677" i="1"/>
  <c r="BD677" i="1"/>
  <c r="DP677" i="1"/>
  <c r="GB677" i="1"/>
  <c r="FC677" i="1"/>
  <c r="DG677" i="1"/>
  <c r="BK677" i="1"/>
  <c r="DW677" i="1"/>
  <c r="GI677" i="1"/>
  <c r="W677" i="1"/>
  <c r="BC677" i="1"/>
  <c r="CI677" i="1"/>
  <c r="DO677" i="1"/>
  <c r="EU677" i="1"/>
  <c r="GA677" i="1"/>
  <c r="BA676" i="1"/>
  <c r="BZ676" i="1"/>
  <c r="AL677" i="1"/>
  <c r="BR677" i="1"/>
  <c r="CX677" i="1"/>
  <c r="ED677" i="1"/>
  <c r="FJ677" i="1"/>
  <c r="GP677" i="1"/>
  <c r="G677" i="1"/>
  <c r="AM677" i="1"/>
  <c r="BS677" i="1"/>
  <c r="CY677" i="1"/>
  <c r="EE677" i="1"/>
  <c r="FK677" i="1"/>
  <c r="GQ677" i="1"/>
  <c r="H677" i="1"/>
  <c r="AN677" i="1"/>
  <c r="BT677" i="1"/>
  <c r="CZ677" i="1"/>
  <c r="EF677" i="1"/>
  <c r="FL677" i="1"/>
  <c r="CY676" i="1"/>
  <c r="DZ676" i="1"/>
  <c r="EZ676" i="1"/>
  <c r="FY676" i="1"/>
  <c r="CN675" i="1"/>
  <c r="GM675" i="1"/>
  <c r="AE676" i="1"/>
  <c r="BF676" i="1"/>
  <c r="CF676" i="1"/>
  <c r="DE676" i="1"/>
  <c r="ED676" i="1"/>
  <c r="FC676" i="1"/>
  <c r="GF676" i="1"/>
  <c r="L675" i="1"/>
  <c r="DK675" i="1"/>
  <c r="G676" i="1"/>
  <c r="AH676" i="1"/>
  <c r="BH676" i="1"/>
  <c r="CG676" i="1"/>
  <c r="DF676" i="1"/>
  <c r="EE676" i="1"/>
  <c r="FF676" i="1"/>
  <c r="GG676" i="1"/>
  <c r="AJ676" i="1"/>
  <c r="DG676" i="1"/>
  <c r="GH676" i="1"/>
  <c r="AN675" i="1"/>
  <c r="AM676" i="1"/>
  <c r="CN676" i="1"/>
  <c r="EL676" i="1"/>
  <c r="AP675" i="1"/>
  <c r="EN675" i="1"/>
  <c r="T676" i="1"/>
  <c r="AS676" i="1"/>
  <c r="BR676" i="1"/>
  <c r="CQ676" i="1"/>
  <c r="DR676" i="1"/>
  <c r="ER676" i="1"/>
  <c r="FQ676" i="1"/>
  <c r="GV676" i="1"/>
  <c r="J676" i="1"/>
  <c r="CH676" i="1"/>
  <c r="FH676" i="1"/>
  <c r="EK675" i="1"/>
  <c r="BN676" i="1"/>
  <c r="FK676" i="1"/>
  <c r="BL675" i="1"/>
  <c r="FI675" i="1"/>
  <c r="U676" i="1"/>
  <c r="AT676" i="1"/>
  <c r="BS676" i="1"/>
  <c r="CT676" i="1"/>
  <c r="DT676" i="1"/>
  <c r="ES676" i="1"/>
  <c r="FR676" i="1"/>
  <c r="BI676" i="1"/>
  <c r="EH676" i="1"/>
  <c r="N676" i="1"/>
  <c r="DM676" i="1"/>
  <c r="GO676" i="1"/>
  <c r="BN675" i="1"/>
  <c r="FL675" i="1"/>
  <c r="V676" i="1"/>
  <c r="AU676" i="1"/>
  <c r="BV676" i="1"/>
  <c r="CV676" i="1"/>
  <c r="DU676" i="1"/>
  <c r="ET676" i="1"/>
  <c r="FS676" i="1"/>
  <c r="BE674" i="1"/>
  <c r="DC674" i="1"/>
  <c r="FD674" i="1"/>
  <c r="H675" i="1"/>
  <c r="BG675" i="1"/>
  <c r="DE675" i="1"/>
  <c r="FF675" i="1"/>
  <c r="V674" i="1"/>
  <c r="BU674" i="1"/>
  <c r="DS674" i="1"/>
  <c r="FT674" i="1"/>
  <c r="P675" i="1"/>
  <c r="BO675" i="1"/>
  <c r="DM675" i="1"/>
  <c r="FN675" i="1"/>
  <c r="AF674" i="1"/>
  <c r="CD674" i="1"/>
  <c r="ED674" i="1"/>
  <c r="GC674" i="1"/>
  <c r="AH675" i="1"/>
  <c r="CF675" i="1"/>
  <c r="EF675" i="1"/>
  <c r="GE675" i="1"/>
  <c r="AG674" i="1"/>
  <c r="CE674" i="1"/>
  <c r="EF674" i="1"/>
  <c r="GD674" i="1"/>
  <c r="AK675" i="1"/>
  <c r="CL675" i="1"/>
  <c r="EJ675" i="1"/>
  <c r="Z674" i="1"/>
  <c r="AY674" i="1"/>
  <c r="BZ674" i="1"/>
  <c r="CZ674" i="1"/>
  <c r="DY674" i="1"/>
  <c r="EX674" i="1"/>
  <c r="FW674" i="1"/>
  <c r="F674" i="1"/>
  <c r="I674" i="1"/>
  <c r="AH674" i="1"/>
  <c r="BG674" i="1"/>
  <c r="CH674" i="1"/>
  <c r="DH674" i="1"/>
  <c r="EG674" i="1"/>
  <c r="FF674" i="1"/>
  <c r="GE674" i="1"/>
  <c r="N674" i="1"/>
  <c r="AN674" i="1"/>
  <c r="BM674" i="1"/>
  <c r="CL674" i="1"/>
  <c r="DK674" i="1"/>
  <c r="EL674" i="1"/>
  <c r="FL674" i="1"/>
  <c r="GK674" i="1"/>
  <c r="R674" i="1"/>
  <c r="AQ674" i="1"/>
  <c r="BR674" i="1"/>
  <c r="CR674" i="1"/>
  <c r="DQ674" i="1"/>
  <c r="EP674" i="1"/>
  <c r="FO674" i="1"/>
  <c r="GP674" i="1"/>
  <c r="N673" i="1"/>
  <c r="AM673" i="1"/>
  <c r="BL673" i="1"/>
  <c r="CK673" i="1"/>
  <c r="DL673" i="1"/>
  <c r="EL673" i="1"/>
  <c r="FK673" i="1"/>
  <c r="GJ673" i="1"/>
  <c r="CP672" i="1"/>
  <c r="O673" i="1"/>
  <c r="AN673" i="1"/>
  <c r="BM673" i="1"/>
  <c r="CN673" i="1"/>
  <c r="DN673" i="1"/>
  <c r="EM673" i="1"/>
  <c r="FL673" i="1"/>
  <c r="GK673" i="1"/>
  <c r="DR672" i="1"/>
  <c r="T673" i="1"/>
  <c r="AT673" i="1"/>
  <c r="BS673" i="1"/>
  <c r="CR673" i="1"/>
  <c r="DQ673" i="1"/>
  <c r="ER673" i="1"/>
  <c r="FR673" i="1"/>
  <c r="GQ673" i="1"/>
  <c r="BX673" i="1"/>
  <c r="DW673" i="1"/>
  <c r="GV673" i="1"/>
  <c r="FQ672" i="1"/>
  <c r="Y673" i="1"/>
  <c r="BZ673" i="1"/>
  <c r="CY673" i="1"/>
  <c r="DX673" i="1"/>
  <c r="EW673" i="1"/>
  <c r="FX673" i="1"/>
  <c r="GO672" i="1"/>
  <c r="AB673" i="1"/>
  <c r="BB673" i="1"/>
  <c r="CA673" i="1"/>
  <c r="CZ673" i="1"/>
  <c r="DY673" i="1"/>
  <c r="EZ673" i="1"/>
  <c r="FZ673" i="1"/>
  <c r="AW673" i="1"/>
  <c r="CX673" i="1"/>
  <c r="FU673" i="1"/>
  <c r="AZ673" i="1"/>
  <c r="T672" i="1"/>
  <c r="G673" i="1"/>
  <c r="AF673" i="1"/>
  <c r="BE673" i="1"/>
  <c r="CF673" i="1"/>
  <c r="DF673" i="1"/>
  <c r="EE673" i="1"/>
  <c r="FD673" i="1"/>
  <c r="GC673" i="1"/>
  <c r="X673" i="1"/>
  <c r="EV673" i="1"/>
  <c r="AR672" i="1"/>
  <c r="L673" i="1"/>
  <c r="AL673" i="1"/>
  <c r="BK673" i="1"/>
  <c r="CJ673" i="1"/>
  <c r="DI673" i="1"/>
  <c r="EJ673" i="1"/>
  <c r="FJ673" i="1"/>
  <c r="GI673" i="1"/>
  <c r="U672" i="1"/>
  <c r="BS672" i="1"/>
  <c r="DT672" i="1"/>
  <c r="FR672" i="1"/>
  <c r="AL672" i="1"/>
  <c r="CL672" i="1"/>
  <c r="EK672" i="1"/>
  <c r="GI672" i="1"/>
  <c r="CQ672" i="1"/>
  <c r="AT672" i="1"/>
  <c r="CT672" i="1"/>
  <c r="ES672" i="1"/>
  <c r="GQ672" i="1"/>
  <c r="AS672" i="1"/>
  <c r="ER672" i="1"/>
  <c r="M672" i="1"/>
  <c r="BK672" i="1"/>
  <c r="DL672" i="1"/>
  <c r="FJ672" i="1"/>
  <c r="GP672" i="1"/>
  <c r="R672" i="1"/>
  <c r="BQ672" i="1"/>
  <c r="DO672" i="1"/>
  <c r="FP672" i="1"/>
  <c r="DH670" i="1"/>
  <c r="DZ670" i="1"/>
  <c r="AY669" i="1"/>
  <c r="DT669" i="1"/>
  <c r="GO669" i="1"/>
  <c r="ET670" i="1"/>
  <c r="U670" i="1"/>
  <c r="FO670" i="1"/>
  <c r="BQ669" i="1"/>
  <c r="EL669" i="1"/>
  <c r="AM670" i="1"/>
  <c r="GK670" i="1"/>
  <c r="M669" i="1"/>
  <c r="CH669" i="1"/>
  <c r="FC669" i="1"/>
  <c r="BE670" i="1"/>
  <c r="N669" i="1"/>
  <c r="CI669" i="1"/>
  <c r="FD669" i="1"/>
  <c r="BW670" i="1"/>
  <c r="Q669" i="1"/>
  <c r="BB669" i="1"/>
  <c r="DE669" i="1"/>
  <c r="EO669" i="1"/>
  <c r="GR669" i="1"/>
  <c r="R668" i="1"/>
  <c r="U669" i="1"/>
  <c r="BE669" i="1"/>
  <c r="CP669" i="1"/>
  <c r="EA669" i="1"/>
  <c r="FK669" i="1"/>
  <c r="GV669" i="1"/>
  <c r="AJ668" i="1"/>
  <c r="FZ668" i="1"/>
  <c r="V669" i="1"/>
  <c r="AN669" i="1"/>
  <c r="BG669" i="1"/>
  <c r="BY669" i="1"/>
  <c r="CQ669" i="1"/>
  <c r="DI669" i="1"/>
  <c r="EB669" i="1"/>
  <c r="ET669" i="1"/>
  <c r="FL669" i="1"/>
  <c r="GE669" i="1"/>
  <c r="AJ669" i="1"/>
  <c r="BT669" i="1"/>
  <c r="DW669" i="1"/>
  <c r="FZ669" i="1"/>
  <c r="FH668" i="1"/>
  <c r="AM669" i="1"/>
  <c r="BX669" i="1"/>
  <c r="DH669" i="1"/>
  <c r="ES669" i="1"/>
  <c r="GC669" i="1"/>
  <c r="F669" i="1"/>
  <c r="BB668" i="1"/>
  <c r="GS668" i="1"/>
  <c r="W669" i="1"/>
  <c r="AO669" i="1"/>
  <c r="BH669" i="1"/>
  <c r="BZ669" i="1"/>
  <c r="CR669" i="1"/>
  <c r="DK669" i="1"/>
  <c r="EC669" i="1"/>
  <c r="EU669" i="1"/>
  <c r="FM669" i="1"/>
  <c r="GF669" i="1"/>
  <c r="FH669" i="1"/>
  <c r="BU668" i="1"/>
  <c r="H669" i="1"/>
  <c r="AA669" i="1"/>
  <c r="AS669" i="1"/>
  <c r="BK669" i="1"/>
  <c r="CC669" i="1"/>
  <c r="CV669" i="1"/>
  <c r="DN669" i="1"/>
  <c r="EF669" i="1"/>
  <c r="EY669" i="1"/>
  <c r="FQ669" i="1"/>
  <c r="GI669" i="1"/>
  <c r="CM669" i="1"/>
  <c r="CM668" i="1"/>
  <c r="L669" i="1"/>
  <c r="AD669" i="1"/>
  <c r="AV669" i="1"/>
  <c r="BO669" i="1"/>
  <c r="CG669" i="1"/>
  <c r="CY669" i="1"/>
  <c r="DQ669" i="1"/>
  <c r="EJ669" i="1"/>
  <c r="FB669" i="1"/>
  <c r="FT669" i="1"/>
  <c r="J668" i="1"/>
  <c r="AB668" i="1"/>
  <c r="AT668" i="1"/>
  <c r="BM668" i="1"/>
  <c r="CE668" i="1"/>
  <c r="CW668" i="1"/>
  <c r="DO668" i="1"/>
  <c r="EH668" i="1"/>
  <c r="EZ668" i="1"/>
  <c r="FR668" i="1"/>
  <c r="GK668" i="1"/>
  <c r="DC667" i="1"/>
  <c r="K668" i="1"/>
  <c r="AC668" i="1"/>
  <c r="AU668" i="1"/>
  <c r="BN668" i="1"/>
  <c r="CF668" i="1"/>
  <c r="CX668" i="1"/>
  <c r="DQ668" i="1"/>
  <c r="EI668" i="1"/>
  <c r="FA668" i="1"/>
  <c r="FS668" i="1"/>
  <c r="GL668" i="1"/>
  <c r="DT667" i="1"/>
  <c r="N668" i="1"/>
  <c r="AG668" i="1"/>
  <c r="AY668" i="1"/>
  <c r="BQ668" i="1"/>
  <c r="CI668" i="1"/>
  <c r="DB668" i="1"/>
  <c r="DT668" i="1"/>
  <c r="EL668" i="1"/>
  <c r="FE668" i="1"/>
  <c r="FW668" i="1"/>
  <c r="GO668" i="1"/>
  <c r="S668" i="1"/>
  <c r="BV668" i="1"/>
  <c r="DY668" i="1"/>
  <c r="GA668" i="1"/>
  <c r="AH667" i="1"/>
  <c r="FW667" i="1"/>
  <c r="T668" i="1"/>
  <c r="AL668" i="1"/>
  <c r="BE668" i="1"/>
  <c r="BW668" i="1"/>
  <c r="CO668" i="1"/>
  <c r="DG668" i="1"/>
  <c r="DZ668" i="1"/>
  <c r="ER668" i="1"/>
  <c r="FJ668" i="1"/>
  <c r="GC668" i="1"/>
  <c r="GU668" i="1"/>
  <c r="AK668" i="1"/>
  <c r="CN668" i="1"/>
  <c r="EQ668" i="1"/>
  <c r="GT668" i="1"/>
  <c r="BQ667" i="1"/>
  <c r="FX667" i="1"/>
  <c r="W668" i="1"/>
  <c r="AP668" i="1"/>
  <c r="BH668" i="1"/>
  <c r="BZ668" i="1"/>
  <c r="CS668" i="1"/>
  <c r="DK668" i="1"/>
  <c r="EC668" i="1"/>
  <c r="EU668" i="1"/>
  <c r="FN668" i="1"/>
  <c r="GF668" i="1"/>
  <c r="BC668" i="1"/>
  <c r="DF668" i="1"/>
  <c r="FI668" i="1"/>
  <c r="BS667" i="1"/>
  <c r="I668" i="1"/>
  <c r="AA668" i="1"/>
  <c r="AS668" i="1"/>
  <c r="BK668" i="1"/>
  <c r="CD668" i="1"/>
  <c r="CV668" i="1"/>
  <c r="DN668" i="1"/>
  <c r="EG668" i="1"/>
  <c r="EY668" i="1"/>
  <c r="FQ668" i="1"/>
  <c r="GI668" i="1"/>
  <c r="AI667" i="1"/>
  <c r="BT667" i="1"/>
  <c r="DD667" i="1"/>
  <c r="EO667" i="1"/>
  <c r="FY667" i="1"/>
  <c r="V666" i="1"/>
  <c r="BF666" i="1"/>
  <c r="CQ666" i="1"/>
  <c r="EA666" i="1"/>
  <c r="FL666" i="1"/>
  <c r="K667" i="1"/>
  <c r="AV667" i="1"/>
  <c r="CF667" i="1"/>
  <c r="DQ667" i="1"/>
  <c r="FA667" i="1"/>
  <c r="GL667" i="1"/>
  <c r="AF666" i="1"/>
  <c r="BQ666" i="1"/>
  <c r="DA666" i="1"/>
  <c r="EL666" i="1"/>
  <c r="FV666" i="1"/>
  <c r="P667" i="1"/>
  <c r="AZ667" i="1"/>
  <c r="CK667" i="1"/>
  <c r="DU667" i="1"/>
  <c r="FF667" i="1"/>
  <c r="GQ667" i="1"/>
  <c r="AI666" i="1"/>
  <c r="BT666" i="1"/>
  <c r="DE666" i="1"/>
  <c r="EO666" i="1"/>
  <c r="FZ666" i="1"/>
  <c r="Q667" i="1"/>
  <c r="BA667" i="1"/>
  <c r="CL667" i="1"/>
  <c r="DW667" i="1"/>
  <c r="FG667" i="1"/>
  <c r="GR667" i="1"/>
  <c r="O667" i="1"/>
  <c r="AY667" i="1"/>
  <c r="CJ667" i="1"/>
  <c r="FE667" i="1"/>
  <c r="GO667" i="1"/>
  <c r="AN666" i="1"/>
  <c r="BY666" i="1"/>
  <c r="DI666" i="1"/>
  <c r="ET666" i="1"/>
  <c r="GD666" i="1"/>
  <c r="AC667" i="1"/>
  <c r="BN667" i="1"/>
  <c r="CY667" i="1"/>
  <c r="EI667" i="1"/>
  <c r="AK665" i="1"/>
  <c r="DF665" i="1"/>
  <c r="GA665" i="1"/>
  <c r="U666" i="1"/>
  <c r="AM666" i="1"/>
  <c r="BE666" i="1"/>
  <c r="BW666" i="1"/>
  <c r="CP666" i="1"/>
  <c r="DH666" i="1"/>
  <c r="DZ666" i="1"/>
  <c r="ES666" i="1"/>
  <c r="FK666" i="1"/>
  <c r="GC666" i="1"/>
  <c r="GU666" i="1"/>
  <c r="BM665" i="1"/>
  <c r="EI665" i="1"/>
  <c r="H666" i="1"/>
  <c r="Z666" i="1"/>
  <c r="AS666" i="1"/>
  <c r="BK666" i="1"/>
  <c r="CC666" i="1"/>
  <c r="CU666" i="1"/>
  <c r="DN666" i="1"/>
  <c r="EF666" i="1"/>
  <c r="EX666" i="1"/>
  <c r="FQ666" i="1"/>
  <c r="GI666" i="1"/>
  <c r="BU665" i="1"/>
  <c r="EQ665" i="1"/>
  <c r="K666" i="1"/>
  <c r="AD666" i="1"/>
  <c r="AV666" i="1"/>
  <c r="BN666" i="1"/>
  <c r="CG666" i="1"/>
  <c r="CY666" i="1"/>
  <c r="DQ666" i="1"/>
  <c r="EI666" i="1"/>
  <c r="FB666" i="1"/>
  <c r="FT666" i="1"/>
  <c r="GL666" i="1"/>
  <c r="F666" i="1"/>
  <c r="K665" i="1"/>
  <c r="CF665" i="1"/>
  <c r="FA665" i="1"/>
  <c r="M666" i="1"/>
  <c r="AE666" i="1"/>
  <c r="AW666" i="1"/>
  <c r="BO666" i="1"/>
  <c r="CH666" i="1"/>
  <c r="CZ666" i="1"/>
  <c r="DR666" i="1"/>
  <c r="EK666" i="1"/>
  <c r="FC666" i="1"/>
  <c r="FU666" i="1"/>
  <c r="GM666" i="1"/>
  <c r="N665" i="1"/>
  <c r="AF665" i="1"/>
  <c r="AY665" i="1"/>
  <c r="BQ665" i="1"/>
  <c r="CI665" i="1"/>
  <c r="DA665" i="1"/>
  <c r="DT665" i="1"/>
  <c r="EL665" i="1"/>
  <c r="FD665" i="1"/>
  <c r="FW665" i="1"/>
  <c r="GO665" i="1"/>
  <c r="CA664" i="1"/>
  <c r="Q665" i="1"/>
  <c r="AJ665" i="1"/>
  <c r="BB665" i="1"/>
  <c r="BT665" i="1"/>
  <c r="CM665" i="1"/>
  <c r="DE665" i="1"/>
  <c r="DW665" i="1"/>
  <c r="EO665" i="1"/>
  <c r="FH665" i="1"/>
  <c r="FZ665" i="1"/>
  <c r="GR665" i="1"/>
  <c r="BD665" i="1"/>
  <c r="DG665" i="1"/>
  <c r="ER665" i="1"/>
  <c r="GU665" i="1"/>
  <c r="GG664" i="1"/>
  <c r="W665" i="1"/>
  <c r="AO665" i="1"/>
  <c r="BH665" i="1"/>
  <c r="BZ665" i="1"/>
  <c r="CR665" i="1"/>
  <c r="DK665" i="1"/>
  <c r="EC665" i="1"/>
  <c r="EU665" i="1"/>
  <c r="FM665" i="1"/>
  <c r="GF665" i="1"/>
  <c r="T665" i="1"/>
  <c r="CO665" i="1"/>
  <c r="FJ665" i="1"/>
  <c r="H665" i="1"/>
  <c r="AA665" i="1"/>
  <c r="AS665" i="1"/>
  <c r="BK665" i="1"/>
  <c r="CC665" i="1"/>
  <c r="CV665" i="1"/>
  <c r="DN665" i="1"/>
  <c r="EF665" i="1"/>
  <c r="EY665" i="1"/>
  <c r="FQ665" i="1"/>
  <c r="GI665" i="1"/>
  <c r="AL665" i="1"/>
  <c r="BW665" i="1"/>
  <c r="DY665" i="1"/>
  <c r="GB665" i="1"/>
  <c r="I665" i="1"/>
  <c r="AB665" i="1"/>
  <c r="AT665" i="1"/>
  <c r="BL665" i="1"/>
  <c r="CE665" i="1"/>
  <c r="CW665" i="1"/>
  <c r="DO665" i="1"/>
  <c r="EG665" i="1"/>
  <c r="EZ665" i="1"/>
  <c r="FR665" i="1"/>
  <c r="GJ665" i="1"/>
  <c r="Z664" i="1"/>
  <c r="BJ664" i="1"/>
  <c r="CU664" i="1"/>
  <c r="EE664" i="1"/>
  <c r="FP664" i="1"/>
  <c r="AL664" i="1"/>
  <c r="BW664" i="1"/>
  <c r="DG664" i="1"/>
  <c r="ER664" i="1"/>
  <c r="GC664" i="1"/>
  <c r="AP664" i="1"/>
  <c r="BZ664" i="1"/>
  <c r="DK664" i="1"/>
  <c r="EU664" i="1"/>
  <c r="GF664" i="1"/>
  <c r="G664" i="1"/>
  <c r="AR664" i="1"/>
  <c r="CC664" i="1"/>
  <c r="DM664" i="1"/>
  <c r="EX664" i="1"/>
  <c r="GH664" i="1"/>
  <c r="T664" i="1"/>
  <c r="BE664" i="1"/>
  <c r="CO664" i="1"/>
  <c r="DZ664" i="1"/>
  <c r="FJ664" i="1"/>
  <c r="GU664" i="1"/>
  <c r="W664" i="1"/>
  <c r="BH664" i="1"/>
  <c r="CS664" i="1"/>
  <c r="EC664" i="1"/>
  <c r="FN664" i="1"/>
  <c r="Y664" i="1"/>
  <c r="BI664" i="1"/>
  <c r="CT664" i="1"/>
  <c r="ED664" i="1"/>
  <c r="FO664" i="1"/>
  <c r="EL662" i="1"/>
  <c r="FD662" i="1"/>
  <c r="AX662" i="1"/>
  <c r="BQ662" i="1"/>
  <c r="CI662" i="1"/>
  <c r="DA662" i="1"/>
  <c r="AF662" i="1"/>
  <c r="FV662" i="1"/>
  <c r="F661" i="1"/>
  <c r="T661" i="1"/>
  <c r="AL661" i="1"/>
  <c r="BD661" i="1"/>
  <c r="BW661" i="1"/>
  <c r="CO661" i="1"/>
  <c r="DG661" i="1"/>
  <c r="DY661" i="1"/>
  <c r="ER661" i="1"/>
  <c r="FJ661" i="1"/>
  <c r="GB661" i="1"/>
  <c r="GU661" i="1"/>
  <c r="T660" i="1"/>
  <c r="BE660" i="1"/>
  <c r="CO660" i="1"/>
  <c r="DZ660" i="1"/>
  <c r="FJ660" i="1"/>
  <c r="GU660" i="1"/>
  <c r="W661" i="1"/>
  <c r="AO661" i="1"/>
  <c r="BH661" i="1"/>
  <c r="BZ661" i="1"/>
  <c r="CR661" i="1"/>
  <c r="DK661" i="1"/>
  <c r="EC661" i="1"/>
  <c r="EU661" i="1"/>
  <c r="FM661" i="1"/>
  <c r="GF661" i="1"/>
  <c r="U660" i="1"/>
  <c r="BF660" i="1"/>
  <c r="CP660" i="1"/>
  <c r="EA660" i="1"/>
  <c r="FK660" i="1"/>
  <c r="GV660" i="1"/>
  <c r="X661" i="1"/>
  <c r="AQ661" i="1"/>
  <c r="BI661" i="1"/>
  <c r="CA661" i="1"/>
  <c r="CS661" i="1"/>
  <c r="DL661" i="1"/>
  <c r="ED661" i="1"/>
  <c r="EV661" i="1"/>
  <c r="FO661" i="1"/>
  <c r="GG661" i="1"/>
  <c r="G661" i="1"/>
  <c r="BJ661" i="1"/>
  <c r="CU661" i="1"/>
  <c r="EE661" i="1"/>
  <c r="FP661" i="1"/>
  <c r="AI660" i="1"/>
  <c r="EO660" i="1"/>
  <c r="AC661" i="1"/>
  <c r="EI661" i="1"/>
  <c r="AL660" i="1"/>
  <c r="BW660" i="1"/>
  <c r="DG660" i="1"/>
  <c r="ER660" i="1"/>
  <c r="GC660" i="1"/>
  <c r="N661" i="1"/>
  <c r="AF661" i="1"/>
  <c r="AY661" i="1"/>
  <c r="BQ661" i="1"/>
  <c r="CI661" i="1"/>
  <c r="DA661" i="1"/>
  <c r="DT661" i="1"/>
  <c r="EL661" i="1"/>
  <c r="FD661" i="1"/>
  <c r="FW661" i="1"/>
  <c r="GO661" i="1"/>
  <c r="Y661" i="1"/>
  <c r="CB661" i="1"/>
  <c r="DM661" i="1"/>
  <c r="EW661" i="1"/>
  <c r="BS660" i="1"/>
  <c r="AU661" i="1"/>
  <c r="FS661" i="1"/>
  <c r="AM660" i="1"/>
  <c r="BX660" i="1"/>
  <c r="DI660" i="1"/>
  <c r="ES660" i="1"/>
  <c r="GD660" i="1"/>
  <c r="O661" i="1"/>
  <c r="AG661" i="1"/>
  <c r="AZ661" i="1"/>
  <c r="BR661" i="1"/>
  <c r="CJ661" i="1"/>
  <c r="DC661" i="1"/>
  <c r="DU661" i="1"/>
  <c r="EM661" i="1"/>
  <c r="FE661" i="1"/>
  <c r="FX661" i="1"/>
  <c r="GP661" i="1"/>
  <c r="AR661" i="1"/>
  <c r="GH661" i="1"/>
  <c r="DD660" i="1"/>
  <c r="FY660" i="1"/>
  <c r="K661" i="1"/>
  <c r="BM661" i="1"/>
  <c r="CF661" i="1"/>
  <c r="CX661" i="1"/>
  <c r="DP661" i="1"/>
  <c r="FA661" i="1"/>
  <c r="GK661" i="1"/>
  <c r="G660" i="1"/>
  <c r="AR660" i="1"/>
  <c r="CC660" i="1"/>
  <c r="DM660" i="1"/>
  <c r="EX660" i="1"/>
  <c r="GH660" i="1"/>
  <c r="P661" i="1"/>
  <c r="AI661" i="1"/>
  <c r="BA661" i="1"/>
  <c r="BS661" i="1"/>
  <c r="CK661" i="1"/>
  <c r="DD661" i="1"/>
  <c r="DV661" i="1"/>
  <c r="EN661" i="1"/>
  <c r="FG661" i="1"/>
  <c r="FY661" i="1"/>
  <c r="AU659" i="1"/>
  <c r="GK659" i="1"/>
  <c r="V660" i="1"/>
  <c r="AO660" i="1"/>
  <c r="BG660" i="1"/>
  <c r="BY660" i="1"/>
  <c r="CQ660" i="1"/>
  <c r="DJ660" i="1"/>
  <c r="EB660" i="1"/>
  <c r="ET660" i="1"/>
  <c r="FM660" i="1"/>
  <c r="GE660" i="1"/>
  <c r="BY659" i="1"/>
  <c r="CE659" i="1"/>
  <c r="K660" i="1"/>
  <c r="AC660" i="1"/>
  <c r="AU660" i="1"/>
  <c r="BN660" i="1"/>
  <c r="CF660" i="1"/>
  <c r="CX660" i="1"/>
  <c r="DQ660" i="1"/>
  <c r="EI660" i="1"/>
  <c r="FA660" i="1"/>
  <c r="FS660" i="1"/>
  <c r="GL660" i="1"/>
  <c r="DJ659" i="1"/>
  <c r="L660" i="1"/>
  <c r="AD660" i="1"/>
  <c r="AW660" i="1"/>
  <c r="BO660" i="1"/>
  <c r="CG660" i="1"/>
  <c r="CY660" i="1"/>
  <c r="DR660" i="1"/>
  <c r="EJ660" i="1"/>
  <c r="FB660" i="1"/>
  <c r="FU660" i="1"/>
  <c r="GM660" i="1"/>
  <c r="DP659" i="1"/>
  <c r="M660" i="1"/>
  <c r="AE660" i="1"/>
  <c r="AX660" i="1"/>
  <c r="BP660" i="1"/>
  <c r="CH660" i="1"/>
  <c r="DA660" i="1"/>
  <c r="DS660" i="1"/>
  <c r="EK660" i="1"/>
  <c r="FC660" i="1"/>
  <c r="FV660" i="1"/>
  <c r="GN660" i="1"/>
  <c r="H659" i="1"/>
  <c r="AR659" i="1"/>
  <c r="CC659" i="1"/>
  <c r="DM659" i="1"/>
  <c r="EX659" i="1"/>
  <c r="GI659" i="1"/>
  <c r="S658" i="1"/>
  <c r="BI658" i="1"/>
  <c r="DJ658" i="1"/>
  <c r="FJ658" i="1"/>
  <c r="I659" i="1"/>
  <c r="AS659" i="1"/>
  <c r="CD659" i="1"/>
  <c r="DO659" i="1"/>
  <c r="EY659" i="1"/>
  <c r="GJ659" i="1"/>
  <c r="W659" i="1"/>
  <c r="BG659" i="1"/>
  <c r="FM659" i="1"/>
  <c r="AL658" i="1"/>
  <c r="CA658" i="1"/>
  <c r="EC658" i="1"/>
  <c r="GB658" i="1"/>
  <c r="Z659" i="1"/>
  <c r="BK659" i="1"/>
  <c r="CU659" i="1"/>
  <c r="EF659" i="1"/>
  <c r="FP659" i="1"/>
  <c r="EB659" i="1"/>
  <c r="AO658" i="1"/>
  <c r="CO658" i="1"/>
  <c r="ED658" i="1"/>
  <c r="GE658" i="1"/>
  <c r="AA659" i="1"/>
  <c r="BL659" i="1"/>
  <c r="CV659" i="1"/>
  <c r="EG659" i="1"/>
  <c r="FQ659" i="1"/>
  <c r="CR659" i="1"/>
  <c r="AP658" i="1"/>
  <c r="CR658" i="1"/>
  <c r="EQ658" i="1"/>
  <c r="GG658" i="1"/>
  <c r="AB659" i="1"/>
  <c r="BM659" i="1"/>
  <c r="CW659" i="1"/>
  <c r="EH659" i="1"/>
  <c r="G658" i="1"/>
  <c r="AQ658" i="1"/>
  <c r="CB658" i="1"/>
  <c r="DM658" i="1"/>
  <c r="EW658" i="1"/>
  <c r="FO658" i="1"/>
  <c r="Y657" i="1"/>
  <c r="BJ657" i="1"/>
  <c r="CU657" i="1"/>
  <c r="EE657" i="1"/>
  <c r="FP657" i="1"/>
  <c r="J658" i="1"/>
  <c r="AC658" i="1"/>
  <c r="AU658" i="1"/>
  <c r="BM658" i="1"/>
  <c r="CE658" i="1"/>
  <c r="CX658" i="1"/>
  <c r="DP658" i="1"/>
  <c r="EH658" i="1"/>
  <c r="FA658" i="1"/>
  <c r="FS658" i="1"/>
  <c r="GK658" i="1"/>
  <c r="Y658" i="1"/>
  <c r="BJ658" i="1"/>
  <c r="CT658" i="1"/>
  <c r="EE658" i="1"/>
  <c r="GH658" i="1"/>
  <c r="AI657" i="1"/>
  <c r="BS657" i="1"/>
  <c r="DD657" i="1"/>
  <c r="EN657" i="1"/>
  <c r="FY657" i="1"/>
  <c r="N658" i="1"/>
  <c r="AF658" i="1"/>
  <c r="AX658" i="1"/>
  <c r="BQ658" i="1"/>
  <c r="CI658" i="1"/>
  <c r="DA658" i="1"/>
  <c r="DS658" i="1"/>
  <c r="EL658" i="1"/>
  <c r="FD658" i="1"/>
  <c r="FV658" i="1"/>
  <c r="GO658" i="1"/>
  <c r="F658" i="1"/>
  <c r="O658" i="1"/>
  <c r="AG658" i="1"/>
  <c r="AY658" i="1"/>
  <c r="BR658" i="1"/>
  <c r="CJ658" i="1"/>
  <c r="DB658" i="1"/>
  <c r="DU658" i="1"/>
  <c r="EM658" i="1"/>
  <c r="FE658" i="1"/>
  <c r="FW658" i="1"/>
  <c r="GP658" i="1"/>
  <c r="P658" i="1"/>
  <c r="AH658" i="1"/>
  <c r="BA658" i="1"/>
  <c r="BS658" i="1"/>
  <c r="CK658" i="1"/>
  <c r="DC658" i="1"/>
  <c r="DV658" i="1"/>
  <c r="EN658" i="1"/>
  <c r="FF658" i="1"/>
  <c r="FY658" i="1"/>
  <c r="GQ658" i="1"/>
  <c r="FI656" i="1"/>
  <c r="U657" i="1"/>
  <c r="AM657" i="1"/>
  <c r="BE657" i="1"/>
  <c r="BX657" i="1"/>
  <c r="CP657" i="1"/>
  <c r="DH657" i="1"/>
  <c r="EA657" i="1"/>
  <c r="ES657" i="1"/>
  <c r="FK657" i="1"/>
  <c r="GC657" i="1"/>
  <c r="GV657" i="1"/>
  <c r="K657" i="1"/>
  <c r="AC657" i="1"/>
  <c r="AU657" i="1"/>
  <c r="BM657" i="1"/>
  <c r="CF657" i="1"/>
  <c r="CX657" i="1"/>
  <c r="DP657" i="1"/>
  <c r="EI657" i="1"/>
  <c r="FA657" i="1"/>
  <c r="FS657" i="1"/>
  <c r="GK657" i="1"/>
  <c r="S656" i="1"/>
  <c r="L657" i="1"/>
  <c r="AD657" i="1"/>
  <c r="AV657" i="1"/>
  <c r="BO657" i="1"/>
  <c r="CG657" i="1"/>
  <c r="CY657" i="1"/>
  <c r="DQ657" i="1"/>
  <c r="EJ657" i="1"/>
  <c r="FB657" i="1"/>
  <c r="FT657" i="1"/>
  <c r="GM657" i="1"/>
  <c r="BC656" i="1"/>
  <c r="M657" i="1"/>
  <c r="AE657" i="1"/>
  <c r="AW657" i="1"/>
  <c r="BP657" i="1"/>
  <c r="CH657" i="1"/>
  <c r="CZ657" i="1"/>
  <c r="DS657" i="1"/>
  <c r="EK657" i="1"/>
  <c r="FC657" i="1"/>
  <c r="FU657" i="1"/>
  <c r="GN657" i="1"/>
  <c r="M656" i="1"/>
  <c r="AX656" i="1"/>
  <c r="CH656" i="1"/>
  <c r="DS656" i="1"/>
  <c r="FC656" i="1"/>
  <c r="GN656" i="1"/>
  <c r="Q656" i="1"/>
  <c r="BA656" i="1"/>
  <c r="CL656" i="1"/>
  <c r="DV656" i="1"/>
  <c r="FG656" i="1"/>
  <c r="GQ656" i="1"/>
  <c r="R656" i="1"/>
  <c r="BB656" i="1"/>
  <c r="CM656" i="1"/>
  <c r="DW656" i="1"/>
  <c r="FH656" i="1"/>
  <c r="GS656" i="1"/>
  <c r="EK656" i="1"/>
  <c r="AI656" i="1"/>
  <c r="BS656" i="1"/>
  <c r="DD656" i="1"/>
  <c r="EO656" i="1"/>
  <c r="FY656" i="1"/>
  <c r="DA656" i="1"/>
  <c r="AJ656" i="1"/>
  <c r="BU656" i="1"/>
  <c r="DE656" i="1"/>
  <c r="EP656" i="1"/>
  <c r="FZ656" i="1"/>
  <c r="AE656" i="1"/>
  <c r="BP656" i="1"/>
  <c r="FV656" i="1"/>
  <c r="AK656" i="1"/>
  <c r="BV656" i="1"/>
  <c r="DF656" i="1"/>
  <c r="EQ656" i="1"/>
  <c r="GA656" i="1"/>
  <c r="T653" i="1"/>
  <c r="AZ653" i="1"/>
  <c r="CF653" i="1"/>
  <c r="DO653" i="1"/>
  <c r="EZ653" i="1"/>
  <c r="GJ653" i="1"/>
  <c r="W653" i="1"/>
  <c r="BC653" i="1"/>
  <c r="CI653" i="1"/>
  <c r="DS653" i="1"/>
  <c r="FC653" i="1"/>
  <c r="GN653" i="1"/>
  <c r="CT654" i="1"/>
  <c r="FG653" i="1"/>
  <c r="BG653" i="1"/>
  <c r="GR653" i="1"/>
  <c r="AJ653" i="1"/>
  <c r="BP653" i="1"/>
  <c r="CW653" i="1"/>
  <c r="EG653" i="1"/>
  <c r="FR653" i="1"/>
  <c r="G654" i="1"/>
  <c r="EW654" i="1"/>
  <c r="BF653" i="1"/>
  <c r="DV653" i="1"/>
  <c r="CM653" i="1"/>
  <c r="FH653" i="1"/>
  <c r="G653" i="1"/>
  <c r="AM653" i="1"/>
  <c r="BS653" i="1"/>
  <c r="CZ653" i="1"/>
  <c r="EK653" i="1"/>
  <c r="FU653" i="1"/>
  <c r="Y654" i="1"/>
  <c r="FO654" i="1"/>
  <c r="Z653" i="1"/>
  <c r="CL653" i="1"/>
  <c r="GQ653" i="1"/>
  <c r="AA653" i="1"/>
  <c r="DW653" i="1"/>
  <c r="J653" i="1"/>
  <c r="AP653" i="1"/>
  <c r="BV653" i="1"/>
  <c r="DD653" i="1"/>
  <c r="EN653" i="1"/>
  <c r="FY653" i="1"/>
  <c r="AQ654" i="1"/>
  <c r="GH654" i="1"/>
  <c r="DY652" i="1"/>
  <c r="L653" i="1"/>
  <c r="AB653" i="1"/>
  <c r="AR653" i="1"/>
  <c r="BH653" i="1"/>
  <c r="BX653" i="1"/>
  <c r="CN653" i="1"/>
  <c r="DF653" i="1"/>
  <c r="DX653" i="1"/>
  <c r="EQ653" i="1"/>
  <c r="FI653" i="1"/>
  <c r="GA653" i="1"/>
  <c r="GS653" i="1"/>
  <c r="F653" i="1"/>
  <c r="Q652" i="1"/>
  <c r="EO652" i="1"/>
  <c r="O653" i="1"/>
  <c r="AE653" i="1"/>
  <c r="AU653" i="1"/>
  <c r="BK653" i="1"/>
  <c r="CA653" i="1"/>
  <c r="CQ653" i="1"/>
  <c r="DI653" i="1"/>
  <c r="EB653" i="1"/>
  <c r="ET653" i="1"/>
  <c r="FL653" i="1"/>
  <c r="GE653" i="1"/>
  <c r="AG652" i="1"/>
  <c r="FE652" i="1"/>
  <c r="R653" i="1"/>
  <c r="AH653" i="1"/>
  <c r="AX653" i="1"/>
  <c r="BN653" i="1"/>
  <c r="CD653" i="1"/>
  <c r="CU653" i="1"/>
  <c r="DM653" i="1"/>
  <c r="EE653" i="1"/>
  <c r="EW653" i="1"/>
  <c r="FP653" i="1"/>
  <c r="GH653" i="1"/>
  <c r="AW652" i="1"/>
  <c r="FU652" i="1"/>
  <c r="S653" i="1"/>
  <c r="AI653" i="1"/>
  <c r="AY653" i="1"/>
  <c r="BO653" i="1"/>
  <c r="CE653" i="1"/>
  <c r="CV653" i="1"/>
  <c r="DN653" i="1"/>
  <c r="EF653" i="1"/>
  <c r="EY653" i="1"/>
  <c r="FQ653" i="1"/>
  <c r="J652" i="1"/>
  <c r="Z652" i="1"/>
  <c r="AP652" i="1"/>
  <c r="BF652" i="1"/>
  <c r="BV652" i="1"/>
  <c r="CL652" i="1"/>
  <c r="DB652" i="1"/>
  <c r="DR652" i="1"/>
  <c r="EH652" i="1"/>
  <c r="EX652" i="1"/>
  <c r="FN652" i="1"/>
  <c r="GD652" i="1"/>
  <c r="GT652" i="1"/>
  <c r="M652" i="1"/>
  <c r="AC652" i="1"/>
  <c r="AS652" i="1"/>
  <c r="BI652" i="1"/>
  <c r="BY652" i="1"/>
  <c r="CO652" i="1"/>
  <c r="DE652" i="1"/>
  <c r="DU652" i="1"/>
  <c r="EK652" i="1"/>
  <c r="FA652" i="1"/>
  <c r="FQ652" i="1"/>
  <c r="GG652" i="1"/>
  <c r="P652" i="1"/>
  <c r="AF652" i="1"/>
  <c r="AV652" i="1"/>
  <c r="BL652" i="1"/>
  <c r="CB652" i="1"/>
  <c r="CR652" i="1"/>
  <c r="DH652" i="1"/>
  <c r="DX652" i="1"/>
  <c r="EN652" i="1"/>
  <c r="FD652" i="1"/>
  <c r="FT652" i="1"/>
  <c r="GJ652" i="1"/>
  <c r="AX652" i="1"/>
  <c r="DJ652" i="1"/>
  <c r="FV652" i="1"/>
  <c r="U652" i="1"/>
  <c r="AK652" i="1"/>
  <c r="BA652" i="1"/>
  <c r="BQ652" i="1"/>
  <c r="CG652" i="1"/>
  <c r="CW652" i="1"/>
  <c r="DM652" i="1"/>
  <c r="EC652" i="1"/>
  <c r="ES652" i="1"/>
  <c r="FI652" i="1"/>
  <c r="FY652" i="1"/>
  <c r="GO652" i="1"/>
  <c r="AH652" i="1"/>
  <c r="CD652" i="1"/>
  <c r="DZ652" i="1"/>
  <c r="FF652" i="1"/>
  <c r="H652" i="1"/>
  <c r="X652" i="1"/>
  <c r="AN652" i="1"/>
  <c r="BD652" i="1"/>
  <c r="BT652" i="1"/>
  <c r="CJ652" i="1"/>
  <c r="CZ652" i="1"/>
  <c r="DP652" i="1"/>
  <c r="EF652" i="1"/>
  <c r="EV652" i="1"/>
  <c r="FL652" i="1"/>
  <c r="GB652" i="1"/>
  <c r="GR652" i="1"/>
  <c r="R652" i="1"/>
  <c r="BN652" i="1"/>
  <c r="CT652" i="1"/>
  <c r="EP652" i="1"/>
  <c r="GL652" i="1"/>
  <c r="I652" i="1"/>
  <c r="Y652" i="1"/>
  <c r="AO652" i="1"/>
  <c r="BE652" i="1"/>
  <c r="BU652" i="1"/>
  <c r="CK652" i="1"/>
  <c r="DA652" i="1"/>
  <c r="DQ652" i="1"/>
  <c r="EG652" i="1"/>
  <c r="EW652" i="1"/>
  <c r="FM652" i="1"/>
  <c r="GC652" i="1"/>
  <c r="GS652" i="1"/>
  <c r="G651" i="1"/>
  <c r="AE651" i="1"/>
  <c r="BG651" i="1"/>
  <c r="CB651" i="1"/>
  <c r="DF651" i="1"/>
  <c r="EE651" i="1"/>
  <c r="FC651" i="1"/>
  <c r="GE651" i="1"/>
  <c r="K651" i="1"/>
  <c r="AF651" i="1"/>
  <c r="BJ651" i="1"/>
  <c r="CI651" i="1"/>
  <c r="DG651" i="1"/>
  <c r="EI651" i="1"/>
  <c r="FD651" i="1"/>
  <c r="GH651" i="1"/>
  <c r="N651" i="1"/>
  <c r="AM651" i="1"/>
  <c r="BK651" i="1"/>
  <c r="CM651" i="1"/>
  <c r="DH651" i="1"/>
  <c r="EL651" i="1"/>
  <c r="FK651" i="1"/>
  <c r="GI651" i="1"/>
  <c r="BL651" i="1"/>
  <c r="DO651" i="1"/>
  <c r="GJ651" i="1"/>
  <c r="P651" i="1"/>
  <c r="DS651" i="1"/>
  <c r="GQ651" i="1"/>
  <c r="W651" i="1"/>
  <c r="AU651" i="1"/>
  <c r="BW651" i="1"/>
  <c r="CR651" i="1"/>
  <c r="DV651" i="1"/>
  <c r="EU651" i="1"/>
  <c r="FS651" i="1"/>
  <c r="GU651" i="1"/>
  <c r="O651" i="1"/>
  <c r="EM651" i="1"/>
  <c r="BS651" i="1"/>
  <c r="EN651" i="1"/>
  <c r="AA651" i="1"/>
  <c r="AV651" i="1"/>
  <c r="BZ651" i="1"/>
  <c r="CY651" i="1"/>
  <c r="DW651" i="1"/>
  <c r="EY651" i="1"/>
  <c r="FT651" i="1"/>
  <c r="AQ651" i="1"/>
  <c r="CP651" i="1"/>
  <c r="FO651" i="1"/>
  <c r="AT651" i="1"/>
  <c r="CQ651" i="1"/>
  <c r="FR651" i="1"/>
  <c r="AD651" i="1"/>
  <c r="BC651" i="1"/>
  <c r="CA651" i="1"/>
  <c r="DC651" i="1"/>
  <c r="DX651" i="1"/>
  <c r="FB651" i="1"/>
  <c r="F650" i="1"/>
  <c r="M650" i="1"/>
  <c r="AC650" i="1"/>
  <c r="AS650" i="1"/>
  <c r="BI650" i="1"/>
  <c r="BY650" i="1"/>
  <c r="CO650" i="1"/>
  <c r="DE650" i="1"/>
  <c r="DU650" i="1"/>
  <c r="EK650" i="1"/>
  <c r="FA650" i="1"/>
  <c r="FQ650" i="1"/>
  <c r="GG650" i="1"/>
  <c r="AA649" i="1"/>
  <c r="BG649" i="1"/>
  <c r="CM649" i="1"/>
  <c r="DS649" i="1"/>
  <c r="EY649" i="1"/>
  <c r="GE649" i="1"/>
  <c r="N650" i="1"/>
  <c r="AD650" i="1"/>
  <c r="AT650" i="1"/>
  <c r="BJ650" i="1"/>
  <c r="BZ650" i="1"/>
  <c r="CP650" i="1"/>
  <c r="DF650" i="1"/>
  <c r="DV650" i="1"/>
  <c r="EL650" i="1"/>
  <c r="FB650" i="1"/>
  <c r="FR650" i="1"/>
  <c r="GH650" i="1"/>
  <c r="AI649" i="1"/>
  <c r="BO649" i="1"/>
  <c r="CU649" i="1"/>
  <c r="EA649" i="1"/>
  <c r="FG649" i="1"/>
  <c r="GM649" i="1"/>
  <c r="Q650" i="1"/>
  <c r="AG650" i="1"/>
  <c r="AW650" i="1"/>
  <c r="BM650" i="1"/>
  <c r="CC650" i="1"/>
  <c r="CS650" i="1"/>
  <c r="DI650" i="1"/>
  <c r="DY650" i="1"/>
  <c r="EO650" i="1"/>
  <c r="FE650" i="1"/>
  <c r="FU650" i="1"/>
  <c r="GK650" i="1"/>
  <c r="BP650" i="1"/>
  <c r="FH650" i="1"/>
  <c r="J649" i="1"/>
  <c r="DB649" i="1"/>
  <c r="FN649" i="1"/>
  <c r="AK650" i="1"/>
  <c r="BQ650" i="1"/>
  <c r="CW650" i="1"/>
  <c r="EC650" i="1"/>
  <c r="FY650" i="1"/>
  <c r="K649" i="1"/>
  <c r="AQ649" i="1"/>
  <c r="BW649" i="1"/>
  <c r="DC649" i="1"/>
  <c r="EI649" i="1"/>
  <c r="FO649" i="1"/>
  <c r="GU649" i="1"/>
  <c r="V650" i="1"/>
  <c r="AL650" i="1"/>
  <c r="BB650" i="1"/>
  <c r="BR650" i="1"/>
  <c r="CH650" i="1"/>
  <c r="CX650" i="1"/>
  <c r="DN650" i="1"/>
  <c r="ED650" i="1"/>
  <c r="ET650" i="1"/>
  <c r="FJ650" i="1"/>
  <c r="FZ650" i="1"/>
  <c r="GP650" i="1"/>
  <c r="T650" i="1"/>
  <c r="AJ650" i="1"/>
  <c r="CF650" i="1"/>
  <c r="DL650" i="1"/>
  <c r="EB650" i="1"/>
  <c r="ER650" i="1"/>
  <c r="GN650" i="1"/>
  <c r="AP649" i="1"/>
  <c r="U650" i="1"/>
  <c r="FI650" i="1"/>
  <c r="S649" i="1"/>
  <c r="AY649" i="1"/>
  <c r="CE649" i="1"/>
  <c r="DK649" i="1"/>
  <c r="EQ649" i="1"/>
  <c r="FW649" i="1"/>
  <c r="I650" i="1"/>
  <c r="Y650" i="1"/>
  <c r="AO650" i="1"/>
  <c r="BE650" i="1"/>
  <c r="BU650" i="1"/>
  <c r="CK650" i="1"/>
  <c r="DA650" i="1"/>
  <c r="DQ650" i="1"/>
  <c r="EG650" i="1"/>
  <c r="EW650" i="1"/>
  <c r="FM650" i="1"/>
  <c r="GC650" i="1"/>
  <c r="GS650" i="1"/>
  <c r="AZ650" i="1"/>
  <c r="CV650" i="1"/>
  <c r="FX650" i="1"/>
  <c r="BV649" i="1"/>
  <c r="EH649" i="1"/>
  <c r="GT649" i="1"/>
  <c r="BA650" i="1"/>
  <c r="CG650" i="1"/>
  <c r="DM650" i="1"/>
  <c r="ES650" i="1"/>
  <c r="GO650" i="1"/>
  <c r="T649" i="1"/>
  <c r="AZ649" i="1"/>
  <c r="CF649" i="1"/>
  <c r="DL649" i="1"/>
  <c r="ER649" i="1"/>
  <c r="FX649" i="1"/>
  <c r="L650" i="1"/>
  <c r="AB650" i="1"/>
  <c r="AR650" i="1"/>
  <c r="BH650" i="1"/>
  <c r="BX650" i="1"/>
  <c r="CN650" i="1"/>
  <c r="DD650" i="1"/>
  <c r="DT650" i="1"/>
  <c r="EJ650" i="1"/>
  <c r="EZ650" i="1"/>
  <c r="FP650" i="1"/>
  <c r="GF650" i="1"/>
  <c r="GV650" i="1"/>
  <c r="AV648" i="1"/>
  <c r="FT648" i="1"/>
  <c r="BM648" i="1"/>
  <c r="GK648" i="1"/>
  <c r="CB648" i="1"/>
  <c r="G649" i="1"/>
  <c r="W649" i="1"/>
  <c r="AM649" i="1"/>
  <c r="BC649" i="1"/>
  <c r="BS649" i="1"/>
  <c r="CI649" i="1"/>
  <c r="CY649" i="1"/>
  <c r="DO649" i="1"/>
  <c r="EE649" i="1"/>
  <c r="EU649" i="1"/>
  <c r="FK649" i="1"/>
  <c r="GA649" i="1"/>
  <c r="GQ649" i="1"/>
  <c r="DY648" i="1"/>
  <c r="L649" i="1"/>
  <c r="AB649" i="1"/>
  <c r="AR649" i="1"/>
  <c r="BH649" i="1"/>
  <c r="BX649" i="1"/>
  <c r="CN649" i="1"/>
  <c r="DD649" i="1"/>
  <c r="DT649" i="1"/>
  <c r="EJ649" i="1"/>
  <c r="EZ649" i="1"/>
  <c r="FP649" i="1"/>
  <c r="GF649" i="1"/>
  <c r="GV649" i="1"/>
  <c r="P648" i="1"/>
  <c r="EN648" i="1"/>
  <c r="O649" i="1"/>
  <c r="AE649" i="1"/>
  <c r="AU649" i="1"/>
  <c r="BK649" i="1"/>
  <c r="CA649" i="1"/>
  <c r="CQ649" i="1"/>
  <c r="DG649" i="1"/>
  <c r="DW649" i="1"/>
  <c r="EM649" i="1"/>
  <c r="FC649" i="1"/>
  <c r="FS649" i="1"/>
  <c r="GI649" i="1"/>
  <c r="DH648" i="1"/>
  <c r="AG648" i="1"/>
  <c r="FE648" i="1"/>
  <c r="R649" i="1"/>
  <c r="AH649" i="1"/>
  <c r="AX649" i="1"/>
  <c r="BN649" i="1"/>
  <c r="CD649" i="1"/>
  <c r="CT649" i="1"/>
  <c r="DJ649" i="1"/>
  <c r="DZ649" i="1"/>
  <c r="EP649" i="1"/>
  <c r="FF649" i="1"/>
  <c r="FV649" i="1"/>
  <c r="GL649" i="1"/>
  <c r="AH648" i="1"/>
  <c r="BN648" i="1"/>
  <c r="CT648" i="1"/>
  <c r="DZ648" i="1"/>
  <c r="FF648" i="1"/>
  <c r="GL648" i="1"/>
  <c r="M648" i="1"/>
  <c r="AS648" i="1"/>
  <c r="BY648" i="1"/>
  <c r="DE648" i="1"/>
  <c r="EK648" i="1"/>
  <c r="FQ648" i="1"/>
  <c r="AW648" i="1"/>
  <c r="EO648" i="1"/>
  <c r="R648" i="1"/>
  <c r="AX648" i="1"/>
  <c r="CD648" i="1"/>
  <c r="DJ648" i="1"/>
  <c r="EP648" i="1"/>
  <c r="FV648" i="1"/>
  <c r="CC648" i="1"/>
  <c r="FU648" i="1"/>
  <c r="AC648" i="1"/>
  <c r="BI648" i="1"/>
  <c r="CO648" i="1"/>
  <c r="DU648" i="1"/>
  <c r="FA648" i="1"/>
  <c r="GG648" i="1"/>
  <c r="Q648" i="1"/>
  <c r="DI648" i="1"/>
  <c r="AF648" i="1"/>
  <c r="BL648" i="1"/>
  <c r="CR648" i="1"/>
  <c r="DX648" i="1"/>
  <c r="FD648" i="1"/>
  <c r="GJ648" i="1"/>
  <c r="BE646" i="1"/>
  <c r="GC646" i="1"/>
  <c r="AJ645" i="1"/>
  <c r="BP645" i="1"/>
  <c r="CV645" i="1"/>
  <c r="EB645" i="1"/>
  <c r="FH645" i="1"/>
  <c r="GN645" i="1"/>
  <c r="BU646" i="1"/>
  <c r="GS646" i="1"/>
  <c r="G645" i="1"/>
  <c r="AM645" i="1"/>
  <c r="BS645" i="1"/>
  <c r="CY645" i="1"/>
  <c r="EE645" i="1"/>
  <c r="FK645" i="1"/>
  <c r="GQ645" i="1"/>
  <c r="CK646" i="1"/>
  <c r="DD645" i="1"/>
  <c r="GV645" i="1"/>
  <c r="T645" i="1"/>
  <c r="AZ645" i="1"/>
  <c r="CF645" i="1"/>
  <c r="DL645" i="1"/>
  <c r="ER645" i="1"/>
  <c r="FX645" i="1"/>
  <c r="I646" i="1"/>
  <c r="EG646" i="1"/>
  <c r="DA646" i="1"/>
  <c r="AR645" i="1"/>
  <c r="FP645" i="1"/>
  <c r="W645" i="1"/>
  <c r="BC645" i="1"/>
  <c r="CI645" i="1"/>
  <c r="DO645" i="1"/>
  <c r="EU645" i="1"/>
  <c r="GA645" i="1"/>
  <c r="Y646" i="1"/>
  <c r="EW646" i="1"/>
  <c r="L645" i="1"/>
  <c r="BX645" i="1"/>
  <c r="EJ645" i="1"/>
  <c r="DQ646" i="1"/>
  <c r="AA645" i="1"/>
  <c r="BG645" i="1"/>
  <c r="CM645" i="1"/>
  <c r="DS645" i="1"/>
  <c r="EY645" i="1"/>
  <c r="GE645" i="1"/>
  <c r="AO646" i="1"/>
  <c r="Z644" i="1"/>
  <c r="CL644" i="1"/>
  <c r="EX644" i="1"/>
  <c r="J645" i="1"/>
  <c r="Z645" i="1"/>
  <c r="AP645" i="1"/>
  <c r="BF645" i="1"/>
  <c r="BV645" i="1"/>
  <c r="CL645" i="1"/>
  <c r="DB645" i="1"/>
  <c r="DR645" i="1"/>
  <c r="EH645" i="1"/>
  <c r="EX645" i="1"/>
  <c r="FN645" i="1"/>
  <c r="GD645" i="1"/>
  <c r="GT645" i="1"/>
  <c r="AS644" i="1"/>
  <c r="DE644" i="1"/>
  <c r="FQ644" i="1"/>
  <c r="O645" i="1"/>
  <c r="AE645" i="1"/>
  <c r="AU645" i="1"/>
  <c r="BK645" i="1"/>
  <c r="CA645" i="1"/>
  <c r="CQ645" i="1"/>
  <c r="DG645" i="1"/>
  <c r="DW645" i="1"/>
  <c r="EM645" i="1"/>
  <c r="FC645" i="1"/>
  <c r="FS645" i="1"/>
  <c r="GI645" i="1"/>
  <c r="BF644" i="1"/>
  <c r="DR644" i="1"/>
  <c r="GD644" i="1"/>
  <c r="R645" i="1"/>
  <c r="AH645" i="1"/>
  <c r="AX645" i="1"/>
  <c r="BN645" i="1"/>
  <c r="CD645" i="1"/>
  <c r="CT645" i="1"/>
  <c r="DJ645" i="1"/>
  <c r="DZ645" i="1"/>
  <c r="EP645" i="1"/>
  <c r="FF645" i="1"/>
  <c r="FV645" i="1"/>
  <c r="GL645" i="1"/>
  <c r="F645" i="1"/>
  <c r="BI644" i="1"/>
  <c r="DU644" i="1"/>
  <c r="GG644" i="1"/>
  <c r="S645" i="1"/>
  <c r="AI645" i="1"/>
  <c r="AY645" i="1"/>
  <c r="BO645" i="1"/>
  <c r="CE645" i="1"/>
  <c r="CU645" i="1"/>
  <c r="DK645" i="1"/>
  <c r="EA645" i="1"/>
  <c r="EQ645" i="1"/>
  <c r="FG645" i="1"/>
  <c r="FW645" i="1"/>
  <c r="GM645" i="1"/>
  <c r="P644" i="1"/>
  <c r="AF644" i="1"/>
  <c r="AV644" i="1"/>
  <c r="BL644" i="1"/>
  <c r="CB644" i="1"/>
  <c r="CR644" i="1"/>
  <c r="DH644" i="1"/>
  <c r="DX644" i="1"/>
  <c r="EN644" i="1"/>
  <c r="FD644" i="1"/>
  <c r="FT644" i="1"/>
  <c r="GJ644" i="1"/>
  <c r="AT643" i="1"/>
  <c r="CM643" i="1"/>
  <c r="EM643" i="1"/>
  <c r="GI643" i="1"/>
  <c r="Q644" i="1"/>
  <c r="AG644" i="1"/>
  <c r="AW644" i="1"/>
  <c r="BM644" i="1"/>
  <c r="CC644" i="1"/>
  <c r="CS644" i="1"/>
  <c r="DI644" i="1"/>
  <c r="DY644" i="1"/>
  <c r="EO644" i="1"/>
  <c r="FE644" i="1"/>
  <c r="FU644" i="1"/>
  <c r="GK644" i="1"/>
  <c r="R644" i="1"/>
  <c r="AX644" i="1"/>
  <c r="BN644" i="1"/>
  <c r="CD644" i="1"/>
  <c r="CT644" i="1"/>
  <c r="DJ644" i="1"/>
  <c r="EP644" i="1"/>
  <c r="FF644" i="1"/>
  <c r="FV644" i="1"/>
  <c r="GL644" i="1"/>
  <c r="H643" i="1"/>
  <c r="BC643" i="1"/>
  <c r="DC643" i="1"/>
  <c r="EY643" i="1"/>
  <c r="GR643" i="1"/>
  <c r="U644" i="1"/>
  <c r="AK644" i="1"/>
  <c r="BA644" i="1"/>
  <c r="BQ644" i="1"/>
  <c r="CG644" i="1"/>
  <c r="CW644" i="1"/>
  <c r="DM644" i="1"/>
  <c r="EC644" i="1"/>
  <c r="ES644" i="1"/>
  <c r="FI644" i="1"/>
  <c r="FY644" i="1"/>
  <c r="GO644" i="1"/>
  <c r="AH644" i="1"/>
  <c r="O643" i="1"/>
  <c r="BK643" i="1"/>
  <c r="DF643" i="1"/>
  <c r="FD643" i="1"/>
  <c r="H644" i="1"/>
  <c r="X644" i="1"/>
  <c r="AN644" i="1"/>
  <c r="BD644" i="1"/>
  <c r="BT644" i="1"/>
  <c r="CJ644" i="1"/>
  <c r="CZ644" i="1"/>
  <c r="DP644" i="1"/>
  <c r="EF644" i="1"/>
  <c r="EV644" i="1"/>
  <c r="FL644" i="1"/>
  <c r="GB644" i="1"/>
  <c r="GR644" i="1"/>
  <c r="DZ644" i="1"/>
  <c r="P643" i="1"/>
  <c r="BS643" i="1"/>
  <c r="DO643" i="1"/>
  <c r="FJ643" i="1"/>
  <c r="I644" i="1"/>
  <c r="Y644" i="1"/>
  <c r="AO644" i="1"/>
  <c r="BE644" i="1"/>
  <c r="BU644" i="1"/>
  <c r="CK644" i="1"/>
  <c r="DA644" i="1"/>
  <c r="DQ644" i="1"/>
  <c r="EG644" i="1"/>
  <c r="EW644" i="1"/>
  <c r="FM644" i="1"/>
  <c r="GC644" i="1"/>
  <c r="GS644" i="1"/>
  <c r="K643" i="1"/>
  <c r="AD643" i="1"/>
  <c r="AU643" i="1"/>
  <c r="BL643" i="1"/>
  <c r="CH643" i="1"/>
  <c r="CY643" i="1"/>
  <c r="DP643" i="1"/>
  <c r="EI643" i="1"/>
  <c r="FB643" i="1"/>
  <c r="FS643" i="1"/>
  <c r="GJ643" i="1"/>
  <c r="DV642" i="1"/>
  <c r="N643" i="1"/>
  <c r="AE643" i="1"/>
  <c r="AV643" i="1"/>
  <c r="BR643" i="1"/>
  <c r="CI643" i="1"/>
  <c r="CZ643" i="1"/>
  <c r="DS643" i="1"/>
  <c r="EL643" i="1"/>
  <c r="FC643" i="1"/>
  <c r="FT643" i="1"/>
  <c r="GP643" i="1"/>
  <c r="AT642" i="1"/>
  <c r="FR642" i="1"/>
  <c r="V643" i="1"/>
  <c r="AM643" i="1"/>
  <c r="BD643" i="1"/>
  <c r="BW643" i="1"/>
  <c r="CP643" i="1"/>
  <c r="DG643" i="1"/>
  <c r="DX643" i="1"/>
  <c r="ET643" i="1"/>
  <c r="FK643" i="1"/>
  <c r="GB643" i="1"/>
  <c r="GU643" i="1"/>
  <c r="BJ642" i="1"/>
  <c r="GH642" i="1"/>
  <c r="W643" i="1"/>
  <c r="AN643" i="1"/>
  <c r="BG643" i="1"/>
  <c r="BZ643" i="1"/>
  <c r="CQ643" i="1"/>
  <c r="DH643" i="1"/>
  <c r="ED643" i="1"/>
  <c r="EU643" i="1"/>
  <c r="FL643" i="1"/>
  <c r="GE643" i="1"/>
  <c r="BZ642" i="1"/>
  <c r="G643" i="1"/>
  <c r="X643" i="1"/>
  <c r="AQ643" i="1"/>
  <c r="BJ643" i="1"/>
  <c r="CA643" i="1"/>
  <c r="CR643" i="1"/>
  <c r="DN643" i="1"/>
  <c r="EE643" i="1"/>
  <c r="EV643" i="1"/>
  <c r="FO643" i="1"/>
  <c r="Q642" i="1"/>
  <c r="AG642" i="1"/>
  <c r="AW642" i="1"/>
  <c r="BM642" i="1"/>
  <c r="CC642" i="1"/>
  <c r="CS642" i="1"/>
  <c r="DI642" i="1"/>
  <c r="DY642" i="1"/>
  <c r="EO642" i="1"/>
  <c r="FE642" i="1"/>
  <c r="FU642" i="1"/>
  <c r="GK642" i="1"/>
  <c r="F642" i="1"/>
  <c r="T642" i="1"/>
  <c r="AJ642" i="1"/>
  <c r="AZ642" i="1"/>
  <c r="BP642" i="1"/>
  <c r="CF642" i="1"/>
  <c r="CV642" i="1"/>
  <c r="DL642" i="1"/>
  <c r="EB642" i="1"/>
  <c r="ER642" i="1"/>
  <c r="FH642" i="1"/>
  <c r="FX642" i="1"/>
  <c r="GN642" i="1"/>
  <c r="U642" i="1"/>
  <c r="FY642" i="1"/>
  <c r="V642" i="1"/>
  <c r="BB642" i="1"/>
  <c r="CH642" i="1"/>
  <c r="DN642" i="1"/>
  <c r="ET642" i="1"/>
  <c r="FZ642" i="1"/>
  <c r="I642" i="1"/>
  <c r="Y642" i="1"/>
  <c r="AO642" i="1"/>
  <c r="BE642" i="1"/>
  <c r="BU642" i="1"/>
  <c r="CK642" i="1"/>
  <c r="DA642" i="1"/>
  <c r="DQ642" i="1"/>
  <c r="EG642" i="1"/>
  <c r="EW642" i="1"/>
  <c r="FM642" i="1"/>
  <c r="GC642" i="1"/>
  <c r="GS642" i="1"/>
  <c r="AK642" i="1"/>
  <c r="CG642" i="1"/>
  <c r="FI642" i="1"/>
  <c r="L642" i="1"/>
  <c r="AB642" i="1"/>
  <c r="AR642" i="1"/>
  <c r="BH642" i="1"/>
  <c r="BX642" i="1"/>
  <c r="CN642" i="1"/>
  <c r="DD642" i="1"/>
  <c r="DT642" i="1"/>
  <c r="EJ642" i="1"/>
  <c r="EZ642" i="1"/>
  <c r="FP642" i="1"/>
  <c r="GF642" i="1"/>
  <c r="GV642" i="1"/>
  <c r="BA642" i="1"/>
  <c r="BQ642" i="1"/>
  <c r="CW642" i="1"/>
  <c r="DM642" i="1"/>
  <c r="EC642" i="1"/>
  <c r="ES642" i="1"/>
  <c r="GO642" i="1"/>
  <c r="AL642" i="1"/>
  <c r="BR642" i="1"/>
  <c r="CX642" i="1"/>
  <c r="ED642" i="1"/>
  <c r="FJ642" i="1"/>
  <c r="GP642" i="1"/>
  <c r="M642" i="1"/>
  <c r="AC642" i="1"/>
  <c r="AS642" i="1"/>
  <c r="BI642" i="1"/>
  <c r="BY642" i="1"/>
  <c r="CO642" i="1"/>
  <c r="DE642" i="1"/>
  <c r="DU642" i="1"/>
  <c r="EK642" i="1"/>
  <c r="FA642" i="1"/>
  <c r="FQ642" i="1"/>
  <c r="GG642" i="1"/>
  <c r="K641" i="1"/>
  <c r="DM640" i="1"/>
  <c r="FG641" i="1"/>
  <c r="CR640" i="1"/>
  <c r="FX640" i="1"/>
  <c r="L640" i="1"/>
  <c r="AK640" i="1"/>
  <c r="BP640" i="1"/>
  <c r="CU640" i="1"/>
  <c r="EZ640" i="1"/>
  <c r="GF640" i="1"/>
  <c r="BO641" i="1"/>
  <c r="GM641" i="1"/>
  <c r="P640" i="1"/>
  <c r="AR640" i="1"/>
  <c r="BQ640" i="1"/>
  <c r="CV640" i="1"/>
  <c r="EA640" i="1"/>
  <c r="FG640" i="1"/>
  <c r="GJ640" i="1"/>
  <c r="BW641" i="1"/>
  <c r="GU641" i="1"/>
  <c r="EI641" i="1"/>
  <c r="BL640" i="1"/>
  <c r="FW640" i="1"/>
  <c r="ES640" i="1"/>
  <c r="S640" i="1"/>
  <c r="AV640" i="1"/>
  <c r="BX640" i="1"/>
  <c r="CW640" i="1"/>
  <c r="EC640" i="1"/>
  <c r="FH640" i="1"/>
  <c r="GM640" i="1"/>
  <c r="CU641" i="1"/>
  <c r="AI640" i="1"/>
  <c r="ER640" i="1"/>
  <c r="AJ640" i="1"/>
  <c r="DT640" i="1"/>
  <c r="GE641" i="1"/>
  <c r="DX640" i="1"/>
  <c r="T640" i="1"/>
  <c r="AY640" i="1"/>
  <c r="CB640" i="1"/>
  <c r="DH640" i="1"/>
  <c r="EJ640" i="1"/>
  <c r="FI640" i="1"/>
  <c r="GN640" i="1"/>
  <c r="DS641" i="1"/>
  <c r="CN640" i="1"/>
  <c r="AI641" i="1"/>
  <c r="BO640" i="1"/>
  <c r="BG641" i="1"/>
  <c r="U640" i="1"/>
  <c r="AZ640" i="1"/>
  <c r="CF640" i="1"/>
  <c r="DK640" i="1"/>
  <c r="EN640" i="1"/>
  <c r="FP640" i="1"/>
  <c r="GO640" i="1"/>
  <c r="EA641" i="1"/>
  <c r="AF640" i="1"/>
  <c r="BA640" i="1"/>
  <c r="CE640" i="1"/>
  <c r="DD640" i="1"/>
  <c r="EB640" i="1"/>
  <c r="FD640" i="1"/>
  <c r="FY640" i="1"/>
  <c r="AB638" i="1"/>
  <c r="EZ638" i="1"/>
  <c r="U637" i="1"/>
  <c r="BA637" i="1"/>
  <c r="CG637" i="1"/>
  <c r="DM637" i="1"/>
  <c r="ES637" i="1"/>
  <c r="FY637" i="1"/>
  <c r="AR638" i="1"/>
  <c r="FP638" i="1"/>
  <c r="V637" i="1"/>
  <c r="BB637" i="1"/>
  <c r="CH637" i="1"/>
  <c r="DN637" i="1"/>
  <c r="ET637" i="1"/>
  <c r="FZ637" i="1"/>
  <c r="BH638" i="1"/>
  <c r="GF638" i="1"/>
  <c r="BK637" i="1"/>
  <c r="DW637" i="1"/>
  <c r="CN638" i="1"/>
  <c r="AK637" i="1"/>
  <c r="BQ637" i="1"/>
  <c r="CW637" i="1"/>
  <c r="EC637" i="1"/>
  <c r="FI637" i="1"/>
  <c r="GO637" i="1"/>
  <c r="DD638" i="1"/>
  <c r="BX638" i="1"/>
  <c r="AE637" i="1"/>
  <c r="FC637" i="1"/>
  <c r="AL637" i="1"/>
  <c r="BR637" i="1"/>
  <c r="CX637" i="1"/>
  <c r="ED637" i="1"/>
  <c r="FJ637" i="1"/>
  <c r="GP637" i="1"/>
  <c r="DT638" i="1"/>
  <c r="GV638" i="1"/>
  <c r="CQ637" i="1"/>
  <c r="GI637" i="1"/>
  <c r="N637" i="1"/>
  <c r="AT637" i="1"/>
  <c r="BZ637" i="1"/>
  <c r="DF637" i="1"/>
  <c r="EL637" i="1"/>
  <c r="FR637" i="1"/>
  <c r="L638" i="1"/>
  <c r="EJ638" i="1"/>
  <c r="AB636" i="1"/>
  <c r="BH636" i="1"/>
  <c r="CN636" i="1"/>
  <c r="DT636" i="1"/>
  <c r="EZ636" i="1"/>
  <c r="GF636" i="1"/>
  <c r="AJ636" i="1"/>
  <c r="BP636" i="1"/>
  <c r="CV636" i="1"/>
  <c r="EB636" i="1"/>
  <c r="FH636" i="1"/>
  <c r="GN636" i="1"/>
  <c r="F637" i="1"/>
  <c r="AK636" i="1"/>
  <c r="BQ636" i="1"/>
  <c r="CW636" i="1"/>
  <c r="EC636" i="1"/>
  <c r="FI636" i="1"/>
  <c r="GO636" i="1"/>
  <c r="R637" i="1"/>
  <c r="AH637" i="1"/>
  <c r="AX637" i="1"/>
  <c r="BN637" i="1"/>
  <c r="CD637" i="1"/>
  <c r="CT637" i="1"/>
  <c r="DJ637" i="1"/>
  <c r="DZ637" i="1"/>
  <c r="EP637" i="1"/>
  <c r="FF637" i="1"/>
  <c r="FV637" i="1"/>
  <c r="GL637" i="1"/>
  <c r="BW636" i="1"/>
  <c r="FO636" i="1"/>
  <c r="AR636" i="1"/>
  <c r="EJ636" i="1"/>
  <c r="T636" i="1"/>
  <c r="AZ636" i="1"/>
  <c r="CF636" i="1"/>
  <c r="DL636" i="1"/>
  <c r="ER636" i="1"/>
  <c r="FX636" i="1"/>
  <c r="G637" i="1"/>
  <c r="W637" i="1"/>
  <c r="AM637" i="1"/>
  <c r="BC637" i="1"/>
  <c r="BS637" i="1"/>
  <c r="CI637" i="1"/>
  <c r="CY637" i="1"/>
  <c r="DO637" i="1"/>
  <c r="EE637" i="1"/>
  <c r="EU637" i="1"/>
  <c r="FK637" i="1"/>
  <c r="GA637" i="1"/>
  <c r="GQ637" i="1"/>
  <c r="K636" i="1"/>
  <c r="DC636" i="1"/>
  <c r="GU636" i="1"/>
  <c r="BX636" i="1"/>
  <c r="FP636" i="1"/>
  <c r="U636" i="1"/>
  <c r="BA636" i="1"/>
  <c r="CG636" i="1"/>
  <c r="DM636" i="1"/>
  <c r="ES636" i="1"/>
  <c r="FY636" i="1"/>
  <c r="J637" i="1"/>
  <c r="Z637" i="1"/>
  <c r="AP637" i="1"/>
  <c r="BF637" i="1"/>
  <c r="BV637" i="1"/>
  <c r="CL637" i="1"/>
  <c r="DB637" i="1"/>
  <c r="DR637" i="1"/>
  <c r="EH637" i="1"/>
  <c r="EX637" i="1"/>
  <c r="FN637" i="1"/>
  <c r="GD637" i="1"/>
  <c r="GT637" i="1"/>
  <c r="AQ636" i="1"/>
  <c r="EI636" i="1"/>
  <c r="L636" i="1"/>
  <c r="DD636" i="1"/>
  <c r="GV636" i="1"/>
  <c r="AA636" i="1"/>
  <c r="BG636" i="1"/>
  <c r="CM636" i="1"/>
  <c r="DS636" i="1"/>
  <c r="EY636" i="1"/>
  <c r="GE636" i="1"/>
  <c r="M637" i="1"/>
  <c r="AC637" i="1"/>
  <c r="AS637" i="1"/>
  <c r="BI637" i="1"/>
  <c r="BY637" i="1"/>
  <c r="CO637" i="1"/>
  <c r="DE637" i="1"/>
  <c r="DU637" i="1"/>
  <c r="EK637" i="1"/>
  <c r="FA637" i="1"/>
  <c r="FQ637" i="1"/>
  <c r="GG637" i="1"/>
  <c r="H636" i="1"/>
  <c r="X636" i="1"/>
  <c r="AN636" i="1"/>
  <c r="BD636" i="1"/>
  <c r="BT636" i="1"/>
  <c r="CJ636" i="1"/>
  <c r="CZ636" i="1"/>
  <c r="DP636" i="1"/>
  <c r="EF636" i="1"/>
  <c r="EV636" i="1"/>
  <c r="FL636" i="1"/>
  <c r="GB636" i="1"/>
  <c r="GR636" i="1"/>
  <c r="M636" i="1"/>
  <c r="AC636" i="1"/>
  <c r="AS636" i="1"/>
  <c r="BI636" i="1"/>
  <c r="BY636" i="1"/>
  <c r="CO636" i="1"/>
  <c r="DE636" i="1"/>
  <c r="DU636" i="1"/>
  <c r="EK636" i="1"/>
  <c r="FA636" i="1"/>
  <c r="FQ636" i="1"/>
  <c r="GG636" i="1"/>
  <c r="P636" i="1"/>
  <c r="AF636" i="1"/>
  <c r="AV636" i="1"/>
  <c r="BL636" i="1"/>
  <c r="CB636" i="1"/>
  <c r="CR636" i="1"/>
  <c r="DH636" i="1"/>
  <c r="DX636" i="1"/>
  <c r="EN636" i="1"/>
  <c r="FD636" i="1"/>
  <c r="FT636" i="1"/>
  <c r="GJ636" i="1"/>
  <c r="S636" i="1"/>
  <c r="AI636" i="1"/>
  <c r="AY636" i="1"/>
  <c r="BO636" i="1"/>
  <c r="CE636" i="1"/>
  <c r="CU636" i="1"/>
  <c r="DK636" i="1"/>
  <c r="EA636" i="1"/>
  <c r="EQ636" i="1"/>
  <c r="FG636" i="1"/>
  <c r="FW636" i="1"/>
  <c r="GM636" i="1"/>
  <c r="GP815" i="1"/>
  <c r="GH815" i="1"/>
  <c r="FZ815" i="1"/>
  <c r="FR815" i="1"/>
  <c r="FJ815" i="1"/>
  <c r="FB815" i="1"/>
  <c r="ET815" i="1"/>
  <c r="EL815" i="1"/>
  <c r="ED815" i="1"/>
  <c r="DV815" i="1"/>
  <c r="DN815" i="1"/>
  <c r="DF815" i="1"/>
  <c r="CX815" i="1"/>
  <c r="CP815" i="1"/>
  <c r="CH815" i="1"/>
  <c r="BZ815" i="1"/>
  <c r="BR815" i="1"/>
  <c r="BJ815" i="1"/>
  <c r="BB815" i="1"/>
  <c r="AT815" i="1"/>
  <c r="AL815" i="1"/>
  <c r="AD815" i="1"/>
  <c r="V815" i="1"/>
  <c r="N815" i="1"/>
  <c r="GN815" i="1"/>
  <c r="GE815" i="1"/>
  <c r="FV815" i="1"/>
  <c r="FM815" i="1"/>
  <c r="FD815" i="1"/>
  <c r="EU815" i="1"/>
  <c r="EK815" i="1"/>
  <c r="EB815" i="1"/>
  <c r="DS815" i="1"/>
  <c r="DJ815" i="1"/>
  <c r="DA815" i="1"/>
  <c r="CR815" i="1"/>
  <c r="CI815" i="1"/>
  <c r="BY815" i="1"/>
  <c r="GV815" i="1"/>
  <c r="GM815" i="1"/>
  <c r="GD815" i="1"/>
  <c r="FU815" i="1"/>
  <c r="FL815" i="1"/>
  <c r="GR815" i="1"/>
  <c r="GI815" i="1"/>
  <c r="FY815" i="1"/>
  <c r="FP815" i="1"/>
  <c r="FG815" i="1"/>
  <c r="EX815" i="1"/>
  <c r="EO815" i="1"/>
  <c r="EF815" i="1"/>
  <c r="DW815" i="1"/>
  <c r="DM815" i="1"/>
  <c r="DD815" i="1"/>
  <c r="CU815" i="1"/>
  <c r="CL815" i="1"/>
  <c r="CC815" i="1"/>
  <c r="BT815" i="1"/>
  <c r="BK815" i="1"/>
  <c r="BA815" i="1"/>
  <c r="AR815" i="1"/>
  <c r="AI815" i="1"/>
  <c r="Z815" i="1"/>
  <c r="Q815" i="1"/>
  <c r="H815" i="1"/>
  <c r="GT815" i="1"/>
  <c r="GF815" i="1"/>
  <c r="FQ815" i="1"/>
  <c r="FC815" i="1"/>
  <c r="EQ815" i="1"/>
  <c r="EE815" i="1"/>
  <c r="DR815" i="1"/>
  <c r="DG815" i="1"/>
  <c r="CT815" i="1"/>
  <c r="CG815" i="1"/>
  <c r="BV815" i="1"/>
  <c r="BL815" i="1"/>
  <c r="AZ815" i="1"/>
  <c r="AP815" i="1"/>
  <c r="AF815" i="1"/>
  <c r="U815" i="1"/>
  <c r="K815" i="1"/>
  <c r="GS815" i="1"/>
  <c r="GC815" i="1"/>
  <c r="FO815" i="1"/>
  <c r="FA815" i="1"/>
  <c r="EP815" i="1"/>
  <c r="EC815" i="1"/>
  <c r="DQ815" i="1"/>
  <c r="DE815" i="1"/>
  <c r="CS815" i="1"/>
  <c r="CF815" i="1"/>
  <c r="BU815" i="1"/>
  <c r="BI815" i="1"/>
  <c r="AY815" i="1"/>
  <c r="AO815" i="1"/>
  <c r="AE815" i="1"/>
  <c r="T815" i="1"/>
  <c r="J815" i="1"/>
  <c r="GK815" i="1"/>
  <c r="FW815" i="1"/>
  <c r="FH815" i="1"/>
  <c r="EV815" i="1"/>
  <c r="EI815" i="1"/>
  <c r="DX815" i="1"/>
  <c r="DK815" i="1"/>
  <c r="CY815" i="1"/>
  <c r="CM815" i="1"/>
  <c r="CA815" i="1"/>
  <c r="BO815" i="1"/>
  <c r="BE815" i="1"/>
  <c r="AU815" i="1"/>
  <c r="AJ815" i="1"/>
  <c r="Y815" i="1"/>
  <c r="O815" i="1"/>
  <c r="GU815" i="1"/>
  <c r="FX815" i="1"/>
  <c r="EZ815" i="1"/>
  <c r="EH815" i="1"/>
  <c r="DO815" i="1"/>
  <c r="CV815" i="1"/>
  <c r="CB815" i="1"/>
  <c r="BH815" i="1"/>
  <c r="AS815" i="1"/>
  <c r="AB815" i="1"/>
  <c r="L815" i="1"/>
  <c r="GQ815" i="1"/>
  <c r="FT815" i="1"/>
  <c r="EY815" i="1"/>
  <c r="EG815" i="1"/>
  <c r="DL815" i="1"/>
  <c r="CQ815" i="1"/>
  <c r="BX815" i="1"/>
  <c r="BG815" i="1"/>
  <c r="AQ815" i="1"/>
  <c r="AA815" i="1"/>
  <c r="I815" i="1"/>
  <c r="GO815" i="1"/>
  <c r="FS815" i="1"/>
  <c r="EW815" i="1"/>
  <c r="EA815" i="1"/>
  <c r="DI815" i="1"/>
  <c r="CO815" i="1"/>
  <c r="BW815" i="1"/>
  <c r="BF815" i="1"/>
  <c r="AN815" i="1"/>
  <c r="X815" i="1"/>
  <c r="G815" i="1"/>
  <c r="GJ815" i="1"/>
  <c r="FK815" i="1"/>
  <c r="ER815" i="1"/>
  <c r="DY815" i="1"/>
  <c r="DC815" i="1"/>
  <c r="CK815" i="1"/>
  <c r="BQ815" i="1"/>
  <c r="BC815" i="1"/>
  <c r="AK815" i="1"/>
  <c r="S815" i="1"/>
  <c r="FN815" i="1"/>
  <c r="DZ815" i="1"/>
  <c r="CN815" i="1"/>
  <c r="BD815" i="1"/>
  <c r="W815" i="1"/>
  <c r="FI815" i="1"/>
  <c r="DU815" i="1"/>
  <c r="CJ815" i="1"/>
  <c r="AX815" i="1"/>
  <c r="R815" i="1"/>
  <c r="FF815" i="1"/>
  <c r="DT815" i="1"/>
  <c r="CE815" i="1"/>
  <c r="AW815" i="1"/>
  <c r="P815" i="1"/>
  <c r="GL815" i="1"/>
  <c r="ES815" i="1"/>
  <c r="DH815" i="1"/>
  <c r="BS815" i="1"/>
  <c r="AM815" i="1"/>
  <c r="DP815" i="1"/>
  <c r="AV815" i="1"/>
  <c r="GG815" i="1"/>
  <c r="DB815" i="1"/>
  <c r="AH815" i="1"/>
  <c r="GB815" i="1"/>
  <c r="CZ815" i="1"/>
  <c r="AG815" i="1"/>
  <c r="FE815" i="1"/>
  <c r="CD815" i="1"/>
  <c r="M815" i="1"/>
  <c r="GA815" i="1"/>
  <c r="AC815" i="1"/>
  <c r="EN815" i="1"/>
  <c r="EM815" i="1"/>
  <c r="CW815" i="1"/>
  <c r="EJ815" i="1"/>
  <c r="BP815" i="1"/>
  <c r="BN815" i="1"/>
  <c r="BM815" i="1"/>
  <c r="GU799" i="1"/>
  <c r="GM799" i="1"/>
  <c r="GE799" i="1"/>
  <c r="FW799" i="1"/>
  <c r="FO799" i="1"/>
  <c r="FG799" i="1"/>
  <c r="EY799" i="1"/>
  <c r="EQ799" i="1"/>
  <c r="EI799" i="1"/>
  <c r="EA799" i="1"/>
  <c r="DS799" i="1"/>
  <c r="DK799" i="1"/>
  <c r="DC799" i="1"/>
  <c r="CU799" i="1"/>
  <c r="CM799" i="1"/>
  <c r="CE799" i="1"/>
  <c r="BW799" i="1"/>
  <c r="BO799" i="1"/>
  <c r="BG799" i="1"/>
  <c r="AY799" i="1"/>
  <c r="AQ799" i="1"/>
  <c r="AI799" i="1"/>
  <c r="AA799" i="1"/>
  <c r="S799" i="1"/>
  <c r="K799" i="1"/>
  <c r="GQ799" i="1"/>
  <c r="GH799" i="1"/>
  <c r="FY799" i="1"/>
  <c r="FP799" i="1"/>
  <c r="FF799" i="1"/>
  <c r="EW799" i="1"/>
  <c r="EN799" i="1"/>
  <c r="EE799" i="1"/>
  <c r="DV799" i="1"/>
  <c r="DM799" i="1"/>
  <c r="DD799" i="1"/>
  <c r="CT799" i="1"/>
  <c r="CK799" i="1"/>
  <c r="CB799" i="1"/>
  <c r="BS799" i="1"/>
  <c r="BJ799" i="1"/>
  <c r="BA799" i="1"/>
  <c r="AR799" i="1"/>
  <c r="AH799" i="1"/>
  <c r="Y799" i="1"/>
  <c r="P799" i="1"/>
  <c r="G799" i="1"/>
  <c r="GP799" i="1"/>
  <c r="GG799" i="1"/>
  <c r="FX799" i="1"/>
  <c r="FN799" i="1"/>
  <c r="FE799" i="1"/>
  <c r="EV799" i="1"/>
  <c r="EM799" i="1"/>
  <c r="ED799" i="1"/>
  <c r="DU799" i="1"/>
  <c r="DL799" i="1"/>
  <c r="DB799" i="1"/>
  <c r="CS799" i="1"/>
  <c r="CJ799" i="1"/>
  <c r="CA799" i="1"/>
  <c r="BR799" i="1"/>
  <c r="BI799" i="1"/>
  <c r="AZ799" i="1"/>
  <c r="AP799" i="1"/>
  <c r="AG799" i="1"/>
  <c r="X799" i="1"/>
  <c r="O799" i="1"/>
  <c r="GV799" i="1"/>
  <c r="GL799" i="1"/>
  <c r="GC799" i="1"/>
  <c r="FT799" i="1"/>
  <c r="FK799" i="1"/>
  <c r="FB799" i="1"/>
  <c r="ES799" i="1"/>
  <c r="EJ799" i="1"/>
  <c r="DZ799" i="1"/>
  <c r="DQ799" i="1"/>
  <c r="DH799" i="1"/>
  <c r="CY799" i="1"/>
  <c r="CP799" i="1"/>
  <c r="CG799" i="1"/>
  <c r="BX799" i="1"/>
  <c r="BN799" i="1"/>
  <c r="BE799" i="1"/>
  <c r="AV799" i="1"/>
  <c r="AM799" i="1"/>
  <c r="AD799" i="1"/>
  <c r="U799" i="1"/>
  <c r="L799" i="1"/>
  <c r="GK799" i="1"/>
  <c r="FV799" i="1"/>
  <c r="FI799" i="1"/>
  <c r="ET799" i="1"/>
  <c r="EF799" i="1"/>
  <c r="DP799" i="1"/>
  <c r="DA799" i="1"/>
  <c r="CN799" i="1"/>
  <c r="BY799" i="1"/>
  <c r="BK799" i="1"/>
  <c r="AU799" i="1"/>
  <c r="AF799" i="1"/>
  <c r="R799" i="1"/>
  <c r="GJ799" i="1"/>
  <c r="FU799" i="1"/>
  <c r="FH799" i="1"/>
  <c r="ER799" i="1"/>
  <c r="EC799" i="1"/>
  <c r="DO799" i="1"/>
  <c r="CZ799" i="1"/>
  <c r="CL799" i="1"/>
  <c r="BV799" i="1"/>
  <c r="BH799" i="1"/>
  <c r="AT799" i="1"/>
  <c r="AE799" i="1"/>
  <c r="Q799" i="1"/>
  <c r="GI799" i="1"/>
  <c r="FS799" i="1"/>
  <c r="FD799" i="1"/>
  <c r="EP799" i="1"/>
  <c r="EB799" i="1"/>
  <c r="DN799" i="1"/>
  <c r="CX799" i="1"/>
  <c r="CI799" i="1"/>
  <c r="BU799" i="1"/>
  <c r="BF799" i="1"/>
  <c r="AS799" i="1"/>
  <c r="AC799" i="1"/>
  <c r="N799" i="1"/>
  <c r="GS799" i="1"/>
  <c r="GD799" i="1"/>
  <c r="FQ799" i="1"/>
  <c r="FA799" i="1"/>
  <c r="EL799" i="1"/>
  <c r="DX799" i="1"/>
  <c r="DI799" i="1"/>
  <c r="CV799" i="1"/>
  <c r="CF799" i="1"/>
  <c r="BQ799" i="1"/>
  <c r="BC799" i="1"/>
  <c r="AN799" i="1"/>
  <c r="Z799" i="1"/>
  <c r="J799" i="1"/>
  <c r="GF799" i="1"/>
  <c r="FC799" i="1"/>
  <c r="DY799" i="1"/>
  <c r="CW799" i="1"/>
  <c r="BT799" i="1"/>
  <c r="AO799" i="1"/>
  <c r="M799" i="1"/>
  <c r="GB799" i="1"/>
  <c r="EZ799" i="1"/>
  <c r="DW799" i="1"/>
  <c r="CR799" i="1"/>
  <c r="BP799" i="1"/>
  <c r="AL799" i="1"/>
  <c r="I799" i="1"/>
  <c r="GA799" i="1"/>
  <c r="EX799" i="1"/>
  <c r="DT799" i="1"/>
  <c r="CQ799" i="1"/>
  <c r="BM799" i="1"/>
  <c r="AK799" i="1"/>
  <c r="H799" i="1"/>
  <c r="GT799" i="1"/>
  <c r="FR799" i="1"/>
  <c r="EO799" i="1"/>
  <c r="DJ799" i="1"/>
  <c r="CH799" i="1"/>
  <c r="BD799" i="1"/>
  <c r="AB799" i="1"/>
  <c r="FZ799" i="1"/>
  <c r="DR799" i="1"/>
  <c r="BL799" i="1"/>
  <c r="FM799" i="1"/>
  <c r="DG799" i="1"/>
  <c r="BB799" i="1"/>
  <c r="FL799" i="1"/>
  <c r="DF799" i="1"/>
  <c r="AX799" i="1"/>
  <c r="EU799" i="1"/>
  <c r="CO799" i="1"/>
  <c r="AJ799" i="1"/>
  <c r="DE799" i="1"/>
  <c r="GO799" i="1"/>
  <c r="CC799" i="1"/>
  <c r="GN799" i="1"/>
  <c r="BZ799" i="1"/>
  <c r="FJ799" i="1"/>
  <c r="AW799" i="1"/>
  <c r="GR799" i="1"/>
  <c r="EK799" i="1"/>
  <c r="EH799" i="1"/>
  <c r="EG799" i="1"/>
  <c r="CD799" i="1"/>
  <c r="W799" i="1"/>
  <c r="V799" i="1"/>
  <c r="T799" i="1"/>
  <c r="GO775" i="1"/>
  <c r="GG775" i="1"/>
  <c r="FY775" i="1"/>
  <c r="FQ775" i="1"/>
  <c r="FI775" i="1"/>
  <c r="FA775" i="1"/>
  <c r="ES775" i="1"/>
  <c r="EK775" i="1"/>
  <c r="EC775" i="1"/>
  <c r="DU775" i="1"/>
  <c r="DM775" i="1"/>
  <c r="DE775" i="1"/>
  <c r="CW775" i="1"/>
  <c r="CO775" i="1"/>
  <c r="CG775" i="1"/>
  <c r="BY775" i="1"/>
  <c r="BQ775" i="1"/>
  <c r="BI775" i="1"/>
  <c r="GS775" i="1"/>
  <c r="GK775" i="1"/>
  <c r="GC775" i="1"/>
  <c r="FU775" i="1"/>
  <c r="FM775" i="1"/>
  <c r="FE775" i="1"/>
  <c r="EW775" i="1"/>
  <c r="EO775" i="1"/>
  <c r="EG775" i="1"/>
  <c r="DY775" i="1"/>
  <c r="DQ775" i="1"/>
  <c r="DI775" i="1"/>
  <c r="DA775" i="1"/>
  <c r="CS775" i="1"/>
  <c r="CK775" i="1"/>
  <c r="CC775" i="1"/>
  <c r="BU775" i="1"/>
  <c r="BM775" i="1"/>
  <c r="BE775" i="1"/>
  <c r="AW775" i="1"/>
  <c r="AO775" i="1"/>
  <c r="AG775" i="1"/>
  <c r="Y775" i="1"/>
  <c r="Q775" i="1"/>
  <c r="I775" i="1"/>
  <c r="GP775" i="1"/>
  <c r="GE775" i="1"/>
  <c r="FT775" i="1"/>
  <c r="FJ775" i="1"/>
  <c r="EY775" i="1"/>
  <c r="EN775" i="1"/>
  <c r="ED775" i="1"/>
  <c r="DS775" i="1"/>
  <c r="DH775" i="1"/>
  <c r="CX775" i="1"/>
  <c r="CM775" i="1"/>
  <c r="CB775" i="1"/>
  <c r="BR775" i="1"/>
  <c r="BG775" i="1"/>
  <c r="AX775" i="1"/>
  <c r="AN775" i="1"/>
  <c r="AE775" i="1"/>
  <c r="V775" i="1"/>
  <c r="M775" i="1"/>
  <c r="GN775" i="1"/>
  <c r="GD775" i="1"/>
  <c r="FS775" i="1"/>
  <c r="FH775" i="1"/>
  <c r="EX775" i="1"/>
  <c r="EM775" i="1"/>
  <c r="EB775" i="1"/>
  <c r="DR775" i="1"/>
  <c r="DG775" i="1"/>
  <c r="CV775" i="1"/>
  <c r="CL775" i="1"/>
  <c r="CA775" i="1"/>
  <c r="BP775" i="1"/>
  <c r="BF775" i="1"/>
  <c r="AV775" i="1"/>
  <c r="AM775" i="1"/>
  <c r="AD775" i="1"/>
  <c r="U775" i="1"/>
  <c r="L775" i="1"/>
  <c r="GM775" i="1"/>
  <c r="GB775" i="1"/>
  <c r="FR775" i="1"/>
  <c r="FG775" i="1"/>
  <c r="EV775" i="1"/>
  <c r="EL775" i="1"/>
  <c r="EA775" i="1"/>
  <c r="DP775" i="1"/>
  <c r="DF775" i="1"/>
  <c r="CU775" i="1"/>
  <c r="CJ775" i="1"/>
  <c r="BZ775" i="1"/>
  <c r="BO775" i="1"/>
  <c r="BD775" i="1"/>
  <c r="AU775" i="1"/>
  <c r="AL775" i="1"/>
  <c r="AC775" i="1"/>
  <c r="T775" i="1"/>
  <c r="K775" i="1"/>
  <c r="GU775" i="1"/>
  <c r="GJ775" i="1"/>
  <c r="FZ775" i="1"/>
  <c r="FO775" i="1"/>
  <c r="FD775" i="1"/>
  <c r="ET775" i="1"/>
  <c r="EI775" i="1"/>
  <c r="DX775" i="1"/>
  <c r="DN775" i="1"/>
  <c r="DC775" i="1"/>
  <c r="CR775" i="1"/>
  <c r="CH775" i="1"/>
  <c r="BW775" i="1"/>
  <c r="BL775" i="1"/>
  <c r="BB775" i="1"/>
  <c r="AS775" i="1"/>
  <c r="AJ775" i="1"/>
  <c r="AA775" i="1"/>
  <c r="R775" i="1"/>
  <c r="H775" i="1"/>
  <c r="GV775" i="1"/>
  <c r="GA775" i="1"/>
  <c r="FF775" i="1"/>
  <c r="EJ775" i="1"/>
  <c r="DO775" i="1"/>
  <c r="CT775" i="1"/>
  <c r="BX775" i="1"/>
  <c r="BC775" i="1"/>
  <c r="AK775" i="1"/>
  <c r="S775" i="1"/>
  <c r="GT775" i="1"/>
  <c r="FX775" i="1"/>
  <c r="FC775" i="1"/>
  <c r="EH775" i="1"/>
  <c r="DL775" i="1"/>
  <c r="CQ775" i="1"/>
  <c r="BV775" i="1"/>
  <c r="BA775" i="1"/>
  <c r="AI775" i="1"/>
  <c r="P775" i="1"/>
  <c r="GQ775" i="1"/>
  <c r="FV775" i="1"/>
  <c r="EZ775" i="1"/>
  <c r="EE775" i="1"/>
  <c r="DJ775" i="1"/>
  <c r="CN775" i="1"/>
  <c r="BS775" i="1"/>
  <c r="AY775" i="1"/>
  <c r="AF775" i="1"/>
  <c r="N775" i="1"/>
  <c r="GI775" i="1"/>
  <c r="FB775" i="1"/>
  <c r="DV775" i="1"/>
  <c r="CI775" i="1"/>
  <c r="BH775" i="1"/>
  <c r="Z775" i="1"/>
  <c r="GH775" i="1"/>
  <c r="EU775" i="1"/>
  <c r="DT775" i="1"/>
  <c r="CF775" i="1"/>
  <c r="AZ775" i="1"/>
  <c r="X775" i="1"/>
  <c r="GF775" i="1"/>
  <c r="ER775" i="1"/>
  <c r="DK775" i="1"/>
  <c r="CE775" i="1"/>
  <c r="AT775" i="1"/>
  <c r="W775" i="1"/>
  <c r="FW775" i="1"/>
  <c r="EQ775" i="1"/>
  <c r="DD775" i="1"/>
  <c r="CD775" i="1"/>
  <c r="AR775" i="1"/>
  <c r="O775" i="1"/>
  <c r="FP775" i="1"/>
  <c r="DB775" i="1"/>
  <c r="AQ775" i="1"/>
  <c r="FN775" i="1"/>
  <c r="CZ775" i="1"/>
  <c r="AP775" i="1"/>
  <c r="FL775" i="1"/>
  <c r="CY775" i="1"/>
  <c r="AH775" i="1"/>
  <c r="FK775" i="1"/>
  <c r="CP775" i="1"/>
  <c r="AB775" i="1"/>
  <c r="EP775" i="1"/>
  <c r="J775" i="1"/>
  <c r="EF775" i="1"/>
  <c r="G775" i="1"/>
  <c r="DZ775" i="1"/>
  <c r="DW775" i="1"/>
  <c r="GR775" i="1"/>
  <c r="GL775" i="1"/>
  <c r="BT775" i="1"/>
  <c r="BN775" i="1"/>
  <c r="BK775" i="1"/>
  <c r="BJ775" i="1"/>
  <c r="GO743" i="1"/>
  <c r="GG743" i="1"/>
  <c r="FY743" i="1"/>
  <c r="FQ743" i="1"/>
  <c r="FI743" i="1"/>
  <c r="FA743" i="1"/>
  <c r="ES743" i="1"/>
  <c r="EK743" i="1"/>
  <c r="EC743" i="1"/>
  <c r="DU743" i="1"/>
  <c r="DM743" i="1"/>
  <c r="DE743" i="1"/>
  <c r="CW743" i="1"/>
  <c r="CO743" i="1"/>
  <c r="CG743" i="1"/>
  <c r="BY743" i="1"/>
  <c r="BQ743" i="1"/>
  <c r="BI743" i="1"/>
  <c r="BA743" i="1"/>
  <c r="AS743" i="1"/>
  <c r="AK743" i="1"/>
  <c r="AC743" i="1"/>
  <c r="U743" i="1"/>
  <c r="M743" i="1"/>
  <c r="GS743" i="1"/>
  <c r="GJ743" i="1"/>
  <c r="GA743" i="1"/>
  <c r="FR743" i="1"/>
  <c r="FH743" i="1"/>
  <c r="EY743" i="1"/>
  <c r="EP743" i="1"/>
  <c r="EG743" i="1"/>
  <c r="DX743" i="1"/>
  <c r="DO743" i="1"/>
  <c r="DF743" i="1"/>
  <c r="CV743" i="1"/>
  <c r="CM743" i="1"/>
  <c r="CD743" i="1"/>
  <c r="BU743" i="1"/>
  <c r="BL743" i="1"/>
  <c r="BC743" i="1"/>
  <c r="AT743" i="1"/>
  <c r="AJ743" i="1"/>
  <c r="AA743" i="1"/>
  <c r="R743" i="1"/>
  <c r="I743" i="1"/>
  <c r="GR743" i="1"/>
  <c r="GI743" i="1"/>
  <c r="FZ743" i="1"/>
  <c r="FP743" i="1"/>
  <c r="FG743" i="1"/>
  <c r="EX743" i="1"/>
  <c r="EO743" i="1"/>
  <c r="EF743" i="1"/>
  <c r="DW743" i="1"/>
  <c r="DN743" i="1"/>
  <c r="DD743" i="1"/>
  <c r="CU743" i="1"/>
  <c r="CL743" i="1"/>
  <c r="CC743" i="1"/>
  <c r="BT743" i="1"/>
  <c r="BK743" i="1"/>
  <c r="BB743" i="1"/>
  <c r="AR743" i="1"/>
  <c r="AI743" i="1"/>
  <c r="Z743" i="1"/>
  <c r="Q743" i="1"/>
  <c r="H743" i="1"/>
  <c r="GQ743" i="1"/>
  <c r="GH743" i="1"/>
  <c r="FX743" i="1"/>
  <c r="FO743" i="1"/>
  <c r="FF743" i="1"/>
  <c r="EW743" i="1"/>
  <c r="EN743" i="1"/>
  <c r="EE743" i="1"/>
  <c r="DV743" i="1"/>
  <c r="DL743" i="1"/>
  <c r="DC743" i="1"/>
  <c r="CT743" i="1"/>
  <c r="CK743" i="1"/>
  <c r="CB743" i="1"/>
  <c r="BS743" i="1"/>
  <c r="BJ743" i="1"/>
  <c r="AZ743" i="1"/>
  <c r="AQ743" i="1"/>
  <c r="AH743" i="1"/>
  <c r="Y743" i="1"/>
  <c r="P743" i="1"/>
  <c r="G743" i="1"/>
  <c r="GP743" i="1"/>
  <c r="GF743" i="1"/>
  <c r="FW743" i="1"/>
  <c r="FN743" i="1"/>
  <c r="FE743" i="1"/>
  <c r="EV743" i="1"/>
  <c r="EM743" i="1"/>
  <c r="ED743" i="1"/>
  <c r="DT743" i="1"/>
  <c r="DK743" i="1"/>
  <c r="DB743" i="1"/>
  <c r="CS743" i="1"/>
  <c r="CJ743" i="1"/>
  <c r="CA743" i="1"/>
  <c r="BR743" i="1"/>
  <c r="BH743" i="1"/>
  <c r="AY743" i="1"/>
  <c r="AP743" i="1"/>
  <c r="AG743" i="1"/>
  <c r="X743" i="1"/>
  <c r="O743" i="1"/>
  <c r="GN743" i="1"/>
  <c r="FV743" i="1"/>
  <c r="FD743" i="1"/>
  <c r="EL743" i="1"/>
  <c r="DS743" i="1"/>
  <c r="DA743" i="1"/>
  <c r="CI743" i="1"/>
  <c r="BP743" i="1"/>
  <c r="AX743" i="1"/>
  <c r="AF743" i="1"/>
  <c r="N743" i="1"/>
  <c r="GM743" i="1"/>
  <c r="FU743" i="1"/>
  <c r="FC743" i="1"/>
  <c r="EJ743" i="1"/>
  <c r="DR743" i="1"/>
  <c r="CZ743" i="1"/>
  <c r="CH743" i="1"/>
  <c r="BO743" i="1"/>
  <c r="AW743" i="1"/>
  <c r="AE743" i="1"/>
  <c r="L743" i="1"/>
  <c r="GL743" i="1"/>
  <c r="FT743" i="1"/>
  <c r="FB743" i="1"/>
  <c r="EI743" i="1"/>
  <c r="DQ743" i="1"/>
  <c r="CY743" i="1"/>
  <c r="CF743" i="1"/>
  <c r="BN743" i="1"/>
  <c r="AV743" i="1"/>
  <c r="AD743" i="1"/>
  <c r="K743" i="1"/>
  <c r="GK743" i="1"/>
  <c r="FS743" i="1"/>
  <c r="EZ743" i="1"/>
  <c r="EH743" i="1"/>
  <c r="DP743" i="1"/>
  <c r="CX743" i="1"/>
  <c r="CE743" i="1"/>
  <c r="BM743" i="1"/>
  <c r="AU743" i="1"/>
  <c r="AB743" i="1"/>
  <c r="J743" i="1"/>
  <c r="FM743" i="1"/>
  <c r="EB743" i="1"/>
  <c r="CR743" i="1"/>
  <c r="BG743" i="1"/>
  <c r="W743" i="1"/>
  <c r="GV743" i="1"/>
  <c r="FL743" i="1"/>
  <c r="EA743" i="1"/>
  <c r="CQ743" i="1"/>
  <c r="BF743" i="1"/>
  <c r="V743" i="1"/>
  <c r="GU743" i="1"/>
  <c r="FK743" i="1"/>
  <c r="DZ743" i="1"/>
  <c r="CP743" i="1"/>
  <c r="BE743" i="1"/>
  <c r="T743" i="1"/>
  <c r="GT743" i="1"/>
  <c r="FJ743" i="1"/>
  <c r="DY743" i="1"/>
  <c r="CN743" i="1"/>
  <c r="BD743" i="1"/>
  <c r="S743" i="1"/>
  <c r="GE743" i="1"/>
  <c r="DJ743" i="1"/>
  <c r="AO743" i="1"/>
  <c r="GD743" i="1"/>
  <c r="DI743" i="1"/>
  <c r="AN743" i="1"/>
  <c r="GC743" i="1"/>
  <c r="DH743" i="1"/>
  <c r="AM743" i="1"/>
  <c r="GB743" i="1"/>
  <c r="DG743" i="1"/>
  <c r="AL743" i="1"/>
  <c r="BZ743" i="1"/>
  <c r="BX743" i="1"/>
  <c r="BW743" i="1"/>
  <c r="BV743" i="1"/>
  <c r="ET743" i="1"/>
  <c r="EU743" i="1"/>
  <c r="GU711" i="1"/>
  <c r="GM711" i="1"/>
  <c r="GE711" i="1"/>
  <c r="FW711" i="1"/>
  <c r="FO711" i="1"/>
  <c r="FG711" i="1"/>
  <c r="EY711" i="1"/>
  <c r="EQ711" i="1"/>
  <c r="EI711" i="1"/>
  <c r="EA711" i="1"/>
  <c r="DS711" i="1"/>
  <c r="DK711" i="1"/>
  <c r="DC711" i="1"/>
  <c r="CU711" i="1"/>
  <c r="CM711" i="1"/>
  <c r="CE711" i="1"/>
  <c r="BW711" i="1"/>
  <c r="BO711" i="1"/>
  <c r="BG711" i="1"/>
  <c r="AY711" i="1"/>
  <c r="AQ711" i="1"/>
  <c r="AI711" i="1"/>
  <c r="AA711" i="1"/>
  <c r="S711" i="1"/>
  <c r="K711" i="1"/>
  <c r="GN711" i="1"/>
  <c r="GD711" i="1"/>
  <c r="FU711" i="1"/>
  <c r="FL711" i="1"/>
  <c r="FC711" i="1"/>
  <c r="ET711" i="1"/>
  <c r="EK711" i="1"/>
  <c r="EB711" i="1"/>
  <c r="DR711" i="1"/>
  <c r="DI711" i="1"/>
  <c r="CZ711" i="1"/>
  <c r="CQ711" i="1"/>
  <c r="CH711" i="1"/>
  <c r="BY711" i="1"/>
  <c r="BP711" i="1"/>
  <c r="BF711" i="1"/>
  <c r="AW711" i="1"/>
  <c r="AN711" i="1"/>
  <c r="AE711" i="1"/>
  <c r="V711" i="1"/>
  <c r="M711" i="1"/>
  <c r="GV711" i="1"/>
  <c r="GL711" i="1"/>
  <c r="GC711" i="1"/>
  <c r="FT711" i="1"/>
  <c r="FK711" i="1"/>
  <c r="FB711" i="1"/>
  <c r="ES711" i="1"/>
  <c r="EJ711" i="1"/>
  <c r="DZ711" i="1"/>
  <c r="DQ711" i="1"/>
  <c r="DH711" i="1"/>
  <c r="CY711" i="1"/>
  <c r="CP711" i="1"/>
  <c r="CG711" i="1"/>
  <c r="BX711" i="1"/>
  <c r="BN711" i="1"/>
  <c r="BE711" i="1"/>
  <c r="AV711" i="1"/>
  <c r="AM711" i="1"/>
  <c r="AD711" i="1"/>
  <c r="U711" i="1"/>
  <c r="L711" i="1"/>
  <c r="GT711" i="1"/>
  <c r="GK711" i="1"/>
  <c r="GB711" i="1"/>
  <c r="FS711" i="1"/>
  <c r="FJ711" i="1"/>
  <c r="FA711" i="1"/>
  <c r="ER711" i="1"/>
  <c r="EH711" i="1"/>
  <c r="DY711" i="1"/>
  <c r="DP711" i="1"/>
  <c r="DG711" i="1"/>
  <c r="CX711" i="1"/>
  <c r="CO711" i="1"/>
  <c r="CF711" i="1"/>
  <c r="BV711" i="1"/>
  <c r="BM711" i="1"/>
  <c r="BD711" i="1"/>
  <c r="AU711" i="1"/>
  <c r="AL711" i="1"/>
  <c r="AC711" i="1"/>
  <c r="T711" i="1"/>
  <c r="J711" i="1"/>
  <c r="GS711" i="1"/>
  <c r="GJ711" i="1"/>
  <c r="GA711" i="1"/>
  <c r="FR711" i="1"/>
  <c r="FI711" i="1"/>
  <c r="EZ711" i="1"/>
  <c r="EP711" i="1"/>
  <c r="EG711" i="1"/>
  <c r="DX711" i="1"/>
  <c r="DO711" i="1"/>
  <c r="DF711" i="1"/>
  <c r="CW711" i="1"/>
  <c r="CN711" i="1"/>
  <c r="CD711" i="1"/>
  <c r="BU711" i="1"/>
  <c r="BL711" i="1"/>
  <c r="BC711" i="1"/>
  <c r="AT711" i="1"/>
  <c r="AK711" i="1"/>
  <c r="AB711" i="1"/>
  <c r="R711" i="1"/>
  <c r="I711" i="1"/>
  <c r="GR711" i="1"/>
  <c r="FZ711" i="1"/>
  <c r="FH711" i="1"/>
  <c r="EO711" i="1"/>
  <c r="DW711" i="1"/>
  <c r="DE711" i="1"/>
  <c r="CL711" i="1"/>
  <c r="BT711" i="1"/>
  <c r="BB711" i="1"/>
  <c r="AJ711" i="1"/>
  <c r="Q711" i="1"/>
  <c r="GQ711" i="1"/>
  <c r="FY711" i="1"/>
  <c r="FF711" i="1"/>
  <c r="EN711" i="1"/>
  <c r="DV711" i="1"/>
  <c r="DD711" i="1"/>
  <c r="CK711" i="1"/>
  <c r="BS711" i="1"/>
  <c r="BA711" i="1"/>
  <c r="AH711" i="1"/>
  <c r="P711" i="1"/>
  <c r="GP711" i="1"/>
  <c r="FX711" i="1"/>
  <c r="FE711" i="1"/>
  <c r="EM711" i="1"/>
  <c r="DU711" i="1"/>
  <c r="DB711" i="1"/>
  <c r="CJ711" i="1"/>
  <c r="BR711" i="1"/>
  <c r="AZ711" i="1"/>
  <c r="AG711" i="1"/>
  <c r="O711" i="1"/>
  <c r="GO711" i="1"/>
  <c r="FV711" i="1"/>
  <c r="FD711" i="1"/>
  <c r="EL711" i="1"/>
  <c r="DT711" i="1"/>
  <c r="DA711" i="1"/>
  <c r="CI711" i="1"/>
  <c r="BQ711" i="1"/>
  <c r="AX711" i="1"/>
  <c r="AF711" i="1"/>
  <c r="N711" i="1"/>
  <c r="GI711" i="1"/>
  <c r="EX711" i="1"/>
  <c r="DN711" i="1"/>
  <c r="CC711" i="1"/>
  <c r="AS711" i="1"/>
  <c r="H711" i="1"/>
  <c r="GG711" i="1"/>
  <c r="DL711" i="1"/>
  <c r="AP711" i="1"/>
  <c r="GH711" i="1"/>
  <c r="EW711" i="1"/>
  <c r="DM711" i="1"/>
  <c r="CB711" i="1"/>
  <c r="AR711" i="1"/>
  <c r="G711" i="1"/>
  <c r="EV711" i="1"/>
  <c r="CA711" i="1"/>
  <c r="GF711" i="1"/>
  <c r="EU711" i="1"/>
  <c r="DJ711" i="1"/>
  <c r="BZ711" i="1"/>
  <c r="AO711" i="1"/>
  <c r="EE711" i="1"/>
  <c r="BJ711" i="1"/>
  <c r="FQ711" i="1"/>
  <c r="EF711" i="1"/>
  <c r="CV711" i="1"/>
  <c r="BK711" i="1"/>
  <c r="Z711" i="1"/>
  <c r="FP711" i="1"/>
  <c r="CT711" i="1"/>
  <c r="Y711" i="1"/>
  <c r="GT687" i="1"/>
  <c r="GL687" i="1"/>
  <c r="GD687" i="1"/>
  <c r="FV687" i="1"/>
  <c r="FN687" i="1"/>
  <c r="FF687" i="1"/>
  <c r="EX687" i="1"/>
  <c r="EP687" i="1"/>
  <c r="EH687" i="1"/>
  <c r="DZ687" i="1"/>
  <c r="DR687" i="1"/>
  <c r="DJ687" i="1"/>
  <c r="DB687" i="1"/>
  <c r="CT687" i="1"/>
  <c r="CL687" i="1"/>
  <c r="CD687" i="1"/>
  <c r="BV687" i="1"/>
  <c r="BN687" i="1"/>
  <c r="BF687" i="1"/>
  <c r="AX687" i="1"/>
  <c r="AP687" i="1"/>
  <c r="AH687" i="1"/>
  <c r="Z687" i="1"/>
  <c r="R687" i="1"/>
  <c r="J687" i="1"/>
  <c r="GQ687" i="1"/>
  <c r="GH687" i="1"/>
  <c r="FY687" i="1"/>
  <c r="FP687" i="1"/>
  <c r="FG687" i="1"/>
  <c r="EW687" i="1"/>
  <c r="EN687" i="1"/>
  <c r="EE687" i="1"/>
  <c r="DV687" i="1"/>
  <c r="DM687" i="1"/>
  <c r="DD687" i="1"/>
  <c r="CU687" i="1"/>
  <c r="CK687" i="1"/>
  <c r="CB687" i="1"/>
  <c r="BS687" i="1"/>
  <c r="BJ687" i="1"/>
  <c r="BA687" i="1"/>
  <c r="AR687" i="1"/>
  <c r="AI687" i="1"/>
  <c r="Y687" i="1"/>
  <c r="P687" i="1"/>
  <c r="G687" i="1"/>
  <c r="GP687" i="1"/>
  <c r="GG687" i="1"/>
  <c r="FX687" i="1"/>
  <c r="FO687" i="1"/>
  <c r="FE687" i="1"/>
  <c r="EV687" i="1"/>
  <c r="EM687" i="1"/>
  <c r="ED687" i="1"/>
  <c r="DU687" i="1"/>
  <c r="DL687" i="1"/>
  <c r="DC687" i="1"/>
  <c r="CS687" i="1"/>
  <c r="CJ687" i="1"/>
  <c r="CA687" i="1"/>
  <c r="BR687" i="1"/>
  <c r="BI687" i="1"/>
  <c r="AZ687" i="1"/>
  <c r="AQ687" i="1"/>
  <c r="AG687" i="1"/>
  <c r="X687" i="1"/>
  <c r="O687" i="1"/>
  <c r="GO687" i="1"/>
  <c r="GF687" i="1"/>
  <c r="FW687" i="1"/>
  <c r="FM687" i="1"/>
  <c r="FD687" i="1"/>
  <c r="EU687" i="1"/>
  <c r="EL687" i="1"/>
  <c r="EC687" i="1"/>
  <c r="DT687" i="1"/>
  <c r="DK687" i="1"/>
  <c r="DA687" i="1"/>
  <c r="CR687" i="1"/>
  <c r="CI687" i="1"/>
  <c r="BZ687" i="1"/>
  <c r="BQ687" i="1"/>
  <c r="BH687" i="1"/>
  <c r="AY687" i="1"/>
  <c r="AO687" i="1"/>
  <c r="AF687" i="1"/>
  <c r="W687" i="1"/>
  <c r="N687" i="1"/>
  <c r="GN687" i="1"/>
  <c r="GE687" i="1"/>
  <c r="FU687" i="1"/>
  <c r="FL687" i="1"/>
  <c r="FC687" i="1"/>
  <c r="ET687" i="1"/>
  <c r="EK687" i="1"/>
  <c r="EB687" i="1"/>
  <c r="DS687" i="1"/>
  <c r="DI687" i="1"/>
  <c r="CZ687" i="1"/>
  <c r="CQ687" i="1"/>
  <c r="CH687" i="1"/>
  <c r="BY687" i="1"/>
  <c r="BP687" i="1"/>
  <c r="BG687" i="1"/>
  <c r="AW687" i="1"/>
  <c r="AN687" i="1"/>
  <c r="AE687" i="1"/>
  <c r="V687" i="1"/>
  <c r="M687" i="1"/>
  <c r="GV687" i="1"/>
  <c r="GC687" i="1"/>
  <c r="FK687" i="1"/>
  <c r="ES687" i="1"/>
  <c r="EA687" i="1"/>
  <c r="DH687" i="1"/>
  <c r="CP687" i="1"/>
  <c r="BX687" i="1"/>
  <c r="BE687" i="1"/>
  <c r="AM687" i="1"/>
  <c r="U687" i="1"/>
  <c r="GU687" i="1"/>
  <c r="GB687" i="1"/>
  <c r="FJ687" i="1"/>
  <c r="ER687" i="1"/>
  <c r="DY687" i="1"/>
  <c r="DG687" i="1"/>
  <c r="CO687" i="1"/>
  <c r="BW687" i="1"/>
  <c r="BD687" i="1"/>
  <c r="AL687" i="1"/>
  <c r="T687" i="1"/>
  <c r="GR687" i="1"/>
  <c r="FZ687" i="1"/>
  <c r="FH687" i="1"/>
  <c r="EO687" i="1"/>
  <c r="DW687" i="1"/>
  <c r="DE687" i="1"/>
  <c r="CM687" i="1"/>
  <c r="BT687" i="1"/>
  <c r="BB687" i="1"/>
  <c r="AJ687" i="1"/>
  <c r="Q687" i="1"/>
  <c r="GM687" i="1"/>
  <c r="FT687" i="1"/>
  <c r="FB687" i="1"/>
  <c r="EJ687" i="1"/>
  <c r="DQ687" i="1"/>
  <c r="CY687" i="1"/>
  <c r="CG687" i="1"/>
  <c r="BO687" i="1"/>
  <c r="AV687" i="1"/>
  <c r="AD687" i="1"/>
  <c r="L687" i="1"/>
  <c r="GP663" i="1"/>
  <c r="GH663" i="1"/>
  <c r="FZ663" i="1"/>
  <c r="FR663" i="1"/>
  <c r="FJ663" i="1"/>
  <c r="FB663" i="1"/>
  <c r="ET663" i="1"/>
  <c r="EL663" i="1"/>
  <c r="ED663" i="1"/>
  <c r="DV663" i="1"/>
  <c r="DN663" i="1"/>
  <c r="DF663" i="1"/>
  <c r="CX663" i="1"/>
  <c r="CP663" i="1"/>
  <c r="CH663" i="1"/>
  <c r="BZ663" i="1"/>
  <c r="BR663" i="1"/>
  <c r="BJ663" i="1"/>
  <c r="BB663" i="1"/>
  <c r="AT663" i="1"/>
  <c r="AL663" i="1"/>
  <c r="AD663" i="1"/>
  <c r="V663" i="1"/>
  <c r="N663" i="1"/>
  <c r="GT663" i="1"/>
  <c r="GK663" i="1"/>
  <c r="GB663" i="1"/>
  <c r="FS663" i="1"/>
  <c r="FI663" i="1"/>
  <c r="EZ663" i="1"/>
  <c r="EQ663" i="1"/>
  <c r="EH663" i="1"/>
  <c r="DY663" i="1"/>
  <c r="DP663" i="1"/>
  <c r="DG663" i="1"/>
  <c r="CW663" i="1"/>
  <c r="CN663" i="1"/>
  <c r="CE663" i="1"/>
  <c r="BV663" i="1"/>
  <c r="BM663" i="1"/>
  <c r="BD663" i="1"/>
  <c r="AU663" i="1"/>
  <c r="AK663" i="1"/>
  <c r="AB663" i="1"/>
  <c r="S663" i="1"/>
  <c r="J663" i="1"/>
  <c r="GS663" i="1"/>
  <c r="GJ663" i="1"/>
  <c r="GA663" i="1"/>
  <c r="FQ663" i="1"/>
  <c r="FH663" i="1"/>
  <c r="EY663" i="1"/>
  <c r="EP663" i="1"/>
  <c r="EG663" i="1"/>
  <c r="DX663" i="1"/>
  <c r="DO663" i="1"/>
  <c r="DE663" i="1"/>
  <c r="CV663" i="1"/>
  <c r="CM663" i="1"/>
  <c r="CD663" i="1"/>
  <c r="BU663" i="1"/>
  <c r="BL663" i="1"/>
  <c r="BC663" i="1"/>
  <c r="AS663" i="1"/>
  <c r="AJ663" i="1"/>
  <c r="AA663" i="1"/>
  <c r="R663" i="1"/>
  <c r="I663" i="1"/>
  <c r="GQ663" i="1"/>
  <c r="GG663" i="1"/>
  <c r="FX663" i="1"/>
  <c r="FO663" i="1"/>
  <c r="FF663" i="1"/>
  <c r="EW663" i="1"/>
  <c r="EN663" i="1"/>
  <c r="EE663" i="1"/>
  <c r="DU663" i="1"/>
  <c r="DL663" i="1"/>
  <c r="DC663" i="1"/>
  <c r="CT663" i="1"/>
  <c r="CK663" i="1"/>
  <c r="CB663" i="1"/>
  <c r="BS663" i="1"/>
  <c r="BI663" i="1"/>
  <c r="AZ663" i="1"/>
  <c r="AQ663" i="1"/>
  <c r="AH663" i="1"/>
  <c r="Y663" i="1"/>
  <c r="P663" i="1"/>
  <c r="G663" i="1"/>
  <c r="GO663" i="1"/>
  <c r="GF663" i="1"/>
  <c r="FW663" i="1"/>
  <c r="FN663" i="1"/>
  <c r="FE663" i="1"/>
  <c r="EV663" i="1"/>
  <c r="EM663" i="1"/>
  <c r="EC663" i="1"/>
  <c r="DT663" i="1"/>
  <c r="DK663" i="1"/>
  <c r="DB663" i="1"/>
  <c r="CS663" i="1"/>
  <c r="CJ663" i="1"/>
  <c r="CA663" i="1"/>
  <c r="BQ663" i="1"/>
  <c r="BH663" i="1"/>
  <c r="AY663" i="1"/>
  <c r="AP663" i="1"/>
  <c r="AG663" i="1"/>
  <c r="X663" i="1"/>
  <c r="O663" i="1"/>
  <c r="AL639" i="1"/>
  <c r="BR639" i="1"/>
  <c r="DN639" i="1"/>
  <c r="ED639" i="1"/>
  <c r="FZ639" i="1"/>
  <c r="AY647" i="1"/>
  <c r="BO647" i="1"/>
  <c r="EA647" i="1"/>
  <c r="GM647" i="1"/>
  <c r="J655" i="1"/>
  <c r="CE655" i="1"/>
  <c r="EZ655" i="1"/>
  <c r="Q663" i="1"/>
  <c r="BT663" i="1"/>
  <c r="FG663" i="1"/>
  <c r="CE671" i="1"/>
  <c r="GD671" i="1"/>
  <c r="CG679" i="1"/>
  <c r="EQ687" i="1"/>
  <c r="CF695" i="1"/>
  <c r="AJ703" i="1"/>
  <c r="DQ727" i="1"/>
  <c r="GS798" i="1"/>
  <c r="GK798" i="1"/>
  <c r="GC798" i="1"/>
  <c r="FU798" i="1"/>
  <c r="FM798" i="1"/>
  <c r="FE798" i="1"/>
  <c r="EW798" i="1"/>
  <c r="EO798" i="1"/>
  <c r="EG798" i="1"/>
  <c r="DY798" i="1"/>
  <c r="DQ798" i="1"/>
  <c r="DI798" i="1"/>
  <c r="DA798" i="1"/>
  <c r="CS798" i="1"/>
  <c r="CK798" i="1"/>
  <c r="CC798" i="1"/>
  <c r="BU798" i="1"/>
  <c r="BM798" i="1"/>
  <c r="BE798" i="1"/>
  <c r="AW798" i="1"/>
  <c r="AO798" i="1"/>
  <c r="AG798" i="1"/>
  <c r="Y798" i="1"/>
  <c r="Q798" i="1"/>
  <c r="I798" i="1"/>
  <c r="GN798" i="1"/>
  <c r="GE798" i="1"/>
  <c r="FV798" i="1"/>
  <c r="FL798" i="1"/>
  <c r="FC798" i="1"/>
  <c r="ET798" i="1"/>
  <c r="EK798" i="1"/>
  <c r="EB798" i="1"/>
  <c r="DS798" i="1"/>
  <c r="DJ798" i="1"/>
  <c r="CZ798" i="1"/>
  <c r="CQ798" i="1"/>
  <c r="CH798" i="1"/>
  <c r="BY798" i="1"/>
  <c r="BP798" i="1"/>
  <c r="BG798" i="1"/>
  <c r="AX798" i="1"/>
  <c r="AN798" i="1"/>
  <c r="AE798" i="1"/>
  <c r="V798" i="1"/>
  <c r="M798" i="1"/>
  <c r="GV798" i="1"/>
  <c r="GM798" i="1"/>
  <c r="GD798" i="1"/>
  <c r="FT798" i="1"/>
  <c r="FK798" i="1"/>
  <c r="FB798" i="1"/>
  <c r="ES798" i="1"/>
  <c r="EJ798" i="1"/>
  <c r="EA798" i="1"/>
  <c r="DR798" i="1"/>
  <c r="DH798" i="1"/>
  <c r="CY798" i="1"/>
  <c r="CP798" i="1"/>
  <c r="CG798" i="1"/>
  <c r="BX798" i="1"/>
  <c r="BO798" i="1"/>
  <c r="BF798" i="1"/>
  <c r="AV798" i="1"/>
  <c r="AM798" i="1"/>
  <c r="AD798" i="1"/>
  <c r="U798" i="1"/>
  <c r="L798" i="1"/>
  <c r="GR798" i="1"/>
  <c r="GI798" i="1"/>
  <c r="FZ798" i="1"/>
  <c r="FQ798" i="1"/>
  <c r="FH798" i="1"/>
  <c r="EY798" i="1"/>
  <c r="EP798" i="1"/>
  <c r="EF798" i="1"/>
  <c r="DW798" i="1"/>
  <c r="DN798" i="1"/>
  <c r="DE798" i="1"/>
  <c r="CV798" i="1"/>
  <c r="CM798" i="1"/>
  <c r="CD798" i="1"/>
  <c r="BT798" i="1"/>
  <c r="BK798" i="1"/>
  <c r="BB798" i="1"/>
  <c r="AS798" i="1"/>
  <c r="AJ798" i="1"/>
  <c r="AA798" i="1"/>
  <c r="R798" i="1"/>
  <c r="H798" i="1"/>
  <c r="GT798" i="1"/>
  <c r="GF798" i="1"/>
  <c r="FP798" i="1"/>
  <c r="FA798" i="1"/>
  <c r="EM798" i="1"/>
  <c r="DX798" i="1"/>
  <c r="DK798" i="1"/>
  <c r="CU798" i="1"/>
  <c r="CF798" i="1"/>
  <c r="BR798" i="1"/>
  <c r="BC798" i="1"/>
  <c r="AP798" i="1"/>
  <c r="Z798" i="1"/>
  <c r="K798" i="1"/>
  <c r="GQ798" i="1"/>
  <c r="GB798" i="1"/>
  <c r="FO798" i="1"/>
  <c r="EZ798" i="1"/>
  <c r="EL798" i="1"/>
  <c r="DV798" i="1"/>
  <c r="DG798" i="1"/>
  <c r="CT798" i="1"/>
  <c r="CE798" i="1"/>
  <c r="BQ798" i="1"/>
  <c r="BA798" i="1"/>
  <c r="AL798" i="1"/>
  <c r="X798" i="1"/>
  <c r="J798" i="1"/>
  <c r="GP798" i="1"/>
  <c r="GA798" i="1"/>
  <c r="FN798" i="1"/>
  <c r="EX798" i="1"/>
  <c r="EI798" i="1"/>
  <c r="DU798" i="1"/>
  <c r="DF798" i="1"/>
  <c r="CR798" i="1"/>
  <c r="CB798" i="1"/>
  <c r="BN798" i="1"/>
  <c r="AZ798" i="1"/>
  <c r="AK798" i="1"/>
  <c r="W798" i="1"/>
  <c r="G798" i="1"/>
  <c r="GL798" i="1"/>
  <c r="FX798" i="1"/>
  <c r="FI798" i="1"/>
  <c r="EU798" i="1"/>
  <c r="EE798" i="1"/>
  <c r="DP798" i="1"/>
  <c r="DC798" i="1"/>
  <c r="CN798" i="1"/>
  <c r="BZ798" i="1"/>
  <c r="BJ798" i="1"/>
  <c r="AU798" i="1"/>
  <c r="AH798" i="1"/>
  <c r="S798" i="1"/>
  <c r="FY798" i="1"/>
  <c r="EV798" i="1"/>
  <c r="DT798" i="1"/>
  <c r="CO798" i="1"/>
  <c r="BL798" i="1"/>
  <c r="AI798" i="1"/>
  <c r="FW798" i="1"/>
  <c r="ER798" i="1"/>
  <c r="DO798" i="1"/>
  <c r="CL798" i="1"/>
  <c r="BI798" i="1"/>
  <c r="AF798" i="1"/>
  <c r="FS798" i="1"/>
  <c r="EQ798" i="1"/>
  <c r="DM798" i="1"/>
  <c r="CJ798" i="1"/>
  <c r="BH798" i="1"/>
  <c r="AC798" i="1"/>
  <c r="GO798" i="1"/>
  <c r="FJ798" i="1"/>
  <c r="EH798" i="1"/>
  <c r="DD798" i="1"/>
  <c r="CA798" i="1"/>
  <c r="AY798" i="1"/>
  <c r="T798" i="1"/>
  <c r="GU798" i="1"/>
  <c r="EN798" i="1"/>
  <c r="CI798" i="1"/>
  <c r="AB798" i="1"/>
  <c r="GJ798" i="1"/>
  <c r="ED798" i="1"/>
  <c r="BW798" i="1"/>
  <c r="P798" i="1"/>
  <c r="GH798" i="1"/>
  <c r="EC798" i="1"/>
  <c r="BV798" i="1"/>
  <c r="O798" i="1"/>
  <c r="FR798" i="1"/>
  <c r="DL798" i="1"/>
  <c r="BD798" i="1"/>
  <c r="GG798" i="1"/>
  <c r="BS798" i="1"/>
  <c r="FF798" i="1"/>
  <c r="AR798" i="1"/>
  <c r="FD798" i="1"/>
  <c r="AQ798" i="1"/>
  <c r="DZ798" i="1"/>
  <c r="N798" i="1"/>
  <c r="FG798" i="1"/>
  <c r="DB798" i="1"/>
  <c r="CX798" i="1"/>
  <c r="CW798" i="1"/>
  <c r="AT798" i="1"/>
  <c r="GQ774" i="1"/>
  <c r="GI774" i="1"/>
  <c r="GA774" i="1"/>
  <c r="FS774" i="1"/>
  <c r="FK774" i="1"/>
  <c r="FC774" i="1"/>
  <c r="EU774" i="1"/>
  <c r="EM774" i="1"/>
  <c r="EE774" i="1"/>
  <c r="DW774" i="1"/>
  <c r="DO774" i="1"/>
  <c r="DG774" i="1"/>
  <c r="CY774" i="1"/>
  <c r="CQ774" i="1"/>
  <c r="CI774" i="1"/>
  <c r="CA774" i="1"/>
  <c r="BS774" i="1"/>
  <c r="BK774" i="1"/>
  <c r="BC774" i="1"/>
  <c r="AU774" i="1"/>
  <c r="AM774" i="1"/>
  <c r="AE774" i="1"/>
  <c r="W774" i="1"/>
  <c r="O774" i="1"/>
  <c r="G774" i="1"/>
  <c r="GT774" i="1"/>
  <c r="GK774" i="1"/>
  <c r="GB774" i="1"/>
  <c r="FR774" i="1"/>
  <c r="FI774" i="1"/>
  <c r="EZ774" i="1"/>
  <c r="EQ774" i="1"/>
  <c r="EH774" i="1"/>
  <c r="DY774" i="1"/>
  <c r="DP774" i="1"/>
  <c r="DF774" i="1"/>
  <c r="CW774" i="1"/>
  <c r="CN774" i="1"/>
  <c r="CE774" i="1"/>
  <c r="BV774" i="1"/>
  <c r="BM774" i="1"/>
  <c r="BD774" i="1"/>
  <c r="AT774" i="1"/>
  <c r="AK774" i="1"/>
  <c r="AB774" i="1"/>
  <c r="S774" i="1"/>
  <c r="J774" i="1"/>
  <c r="GS774" i="1"/>
  <c r="GJ774" i="1"/>
  <c r="FZ774" i="1"/>
  <c r="FQ774" i="1"/>
  <c r="FH774" i="1"/>
  <c r="EY774" i="1"/>
  <c r="EP774" i="1"/>
  <c r="EG774" i="1"/>
  <c r="DX774" i="1"/>
  <c r="DN774" i="1"/>
  <c r="DE774" i="1"/>
  <c r="CV774" i="1"/>
  <c r="CM774" i="1"/>
  <c r="CD774" i="1"/>
  <c r="BU774" i="1"/>
  <c r="BL774" i="1"/>
  <c r="BB774" i="1"/>
  <c r="AS774" i="1"/>
  <c r="AJ774" i="1"/>
  <c r="AA774" i="1"/>
  <c r="R774" i="1"/>
  <c r="I774" i="1"/>
  <c r="GR774" i="1"/>
  <c r="GH774" i="1"/>
  <c r="FY774" i="1"/>
  <c r="FP774" i="1"/>
  <c r="FG774" i="1"/>
  <c r="EX774" i="1"/>
  <c r="EO774" i="1"/>
  <c r="EF774" i="1"/>
  <c r="DV774" i="1"/>
  <c r="DM774" i="1"/>
  <c r="DD774" i="1"/>
  <c r="CU774" i="1"/>
  <c r="CL774" i="1"/>
  <c r="CC774" i="1"/>
  <c r="BT774" i="1"/>
  <c r="BJ774" i="1"/>
  <c r="BA774" i="1"/>
  <c r="AR774" i="1"/>
  <c r="AI774" i="1"/>
  <c r="Z774" i="1"/>
  <c r="Q774" i="1"/>
  <c r="H774" i="1"/>
  <c r="GO774" i="1"/>
  <c r="GF774" i="1"/>
  <c r="FW774" i="1"/>
  <c r="FN774" i="1"/>
  <c r="FE774" i="1"/>
  <c r="EV774" i="1"/>
  <c r="EL774" i="1"/>
  <c r="EC774" i="1"/>
  <c r="DT774" i="1"/>
  <c r="DK774" i="1"/>
  <c r="DB774" i="1"/>
  <c r="CS774" i="1"/>
  <c r="CJ774" i="1"/>
  <c r="BZ774" i="1"/>
  <c r="BQ774" i="1"/>
  <c r="BH774" i="1"/>
  <c r="AY774" i="1"/>
  <c r="AP774" i="1"/>
  <c r="AG774" i="1"/>
  <c r="X774" i="1"/>
  <c r="N774" i="1"/>
  <c r="GP774" i="1"/>
  <c r="FX774" i="1"/>
  <c r="FF774" i="1"/>
  <c r="EN774" i="1"/>
  <c r="DU774" i="1"/>
  <c r="DC774" i="1"/>
  <c r="CK774" i="1"/>
  <c r="BR774" i="1"/>
  <c r="AZ774" i="1"/>
  <c r="AH774" i="1"/>
  <c r="P774" i="1"/>
  <c r="GN774" i="1"/>
  <c r="FV774" i="1"/>
  <c r="FD774" i="1"/>
  <c r="EK774" i="1"/>
  <c r="DS774" i="1"/>
  <c r="DA774" i="1"/>
  <c r="CH774" i="1"/>
  <c r="BP774" i="1"/>
  <c r="AX774" i="1"/>
  <c r="AF774" i="1"/>
  <c r="M774" i="1"/>
  <c r="GL774" i="1"/>
  <c r="FT774" i="1"/>
  <c r="FA774" i="1"/>
  <c r="EI774" i="1"/>
  <c r="DQ774" i="1"/>
  <c r="CX774" i="1"/>
  <c r="CF774" i="1"/>
  <c r="BN774" i="1"/>
  <c r="AV774" i="1"/>
  <c r="AC774" i="1"/>
  <c r="K774" i="1"/>
  <c r="GM774" i="1"/>
  <c r="FL774" i="1"/>
  <c r="ED774" i="1"/>
  <c r="DH774" i="1"/>
  <c r="BY774" i="1"/>
  <c r="AW774" i="1"/>
  <c r="U774" i="1"/>
  <c r="GG774" i="1"/>
  <c r="FJ774" i="1"/>
  <c r="EB774" i="1"/>
  <c r="CZ774" i="1"/>
  <c r="BX774" i="1"/>
  <c r="AQ774" i="1"/>
  <c r="T774" i="1"/>
  <c r="GE774" i="1"/>
  <c r="FB774" i="1"/>
  <c r="EA774" i="1"/>
  <c r="CT774" i="1"/>
  <c r="BW774" i="1"/>
  <c r="AO774" i="1"/>
  <c r="L774" i="1"/>
  <c r="GD774" i="1"/>
  <c r="EW774" i="1"/>
  <c r="DZ774" i="1"/>
  <c r="CR774" i="1"/>
  <c r="BO774" i="1"/>
  <c r="AN774" i="1"/>
  <c r="GC774" i="1"/>
  <c r="DR774" i="1"/>
  <c r="BI774" i="1"/>
  <c r="FU774" i="1"/>
  <c r="DL774" i="1"/>
  <c r="BG774" i="1"/>
  <c r="FO774" i="1"/>
  <c r="DJ774" i="1"/>
  <c r="BF774" i="1"/>
  <c r="FM774" i="1"/>
  <c r="DI774" i="1"/>
  <c r="BE774" i="1"/>
  <c r="CP774" i="1"/>
  <c r="CO774" i="1"/>
  <c r="GV774" i="1"/>
  <c r="CG774" i="1"/>
  <c r="GU774" i="1"/>
  <c r="CB774" i="1"/>
  <c r="ET774" i="1"/>
  <c r="ES774" i="1"/>
  <c r="ER774" i="1"/>
  <c r="EJ774" i="1"/>
  <c r="AL774" i="1"/>
  <c r="AD774" i="1"/>
  <c r="Y774" i="1"/>
  <c r="V774" i="1"/>
  <c r="GU742" i="1"/>
  <c r="GM742" i="1"/>
  <c r="GE742" i="1"/>
  <c r="FW742" i="1"/>
  <c r="FO742" i="1"/>
  <c r="FG742" i="1"/>
  <c r="EY742" i="1"/>
  <c r="EQ742" i="1"/>
  <c r="EI742" i="1"/>
  <c r="EA742" i="1"/>
  <c r="DS742" i="1"/>
  <c r="DK742" i="1"/>
  <c r="DC742" i="1"/>
  <c r="CU742" i="1"/>
  <c r="CM742" i="1"/>
  <c r="CE742" i="1"/>
  <c r="BW742" i="1"/>
  <c r="BO742" i="1"/>
  <c r="BG742" i="1"/>
  <c r="AY742" i="1"/>
  <c r="AQ742" i="1"/>
  <c r="AI742" i="1"/>
  <c r="AA742" i="1"/>
  <c r="S742" i="1"/>
  <c r="K742" i="1"/>
  <c r="GP742" i="1"/>
  <c r="GG742" i="1"/>
  <c r="FX742" i="1"/>
  <c r="FN742" i="1"/>
  <c r="FE742" i="1"/>
  <c r="EV742" i="1"/>
  <c r="EM742" i="1"/>
  <c r="ED742" i="1"/>
  <c r="DU742" i="1"/>
  <c r="DL742" i="1"/>
  <c r="DB742" i="1"/>
  <c r="CS742" i="1"/>
  <c r="CJ742" i="1"/>
  <c r="CA742" i="1"/>
  <c r="BR742" i="1"/>
  <c r="BI742" i="1"/>
  <c r="AZ742" i="1"/>
  <c r="AP742" i="1"/>
  <c r="AG742" i="1"/>
  <c r="X742" i="1"/>
  <c r="O742" i="1"/>
  <c r="GO742" i="1"/>
  <c r="GF742" i="1"/>
  <c r="FV742" i="1"/>
  <c r="FM742" i="1"/>
  <c r="FD742" i="1"/>
  <c r="EU742" i="1"/>
  <c r="EL742" i="1"/>
  <c r="EC742" i="1"/>
  <c r="DT742" i="1"/>
  <c r="DJ742" i="1"/>
  <c r="DA742" i="1"/>
  <c r="CR742" i="1"/>
  <c r="CI742" i="1"/>
  <c r="BZ742" i="1"/>
  <c r="BQ742" i="1"/>
  <c r="BH742" i="1"/>
  <c r="AX742" i="1"/>
  <c r="AO742" i="1"/>
  <c r="AF742" i="1"/>
  <c r="W742" i="1"/>
  <c r="N742" i="1"/>
  <c r="GN742" i="1"/>
  <c r="GD742" i="1"/>
  <c r="FU742" i="1"/>
  <c r="FL742" i="1"/>
  <c r="FC742" i="1"/>
  <c r="ET742" i="1"/>
  <c r="EK742" i="1"/>
  <c r="EB742" i="1"/>
  <c r="DR742" i="1"/>
  <c r="DI742" i="1"/>
  <c r="CZ742" i="1"/>
  <c r="CQ742" i="1"/>
  <c r="CH742" i="1"/>
  <c r="BY742" i="1"/>
  <c r="BP742" i="1"/>
  <c r="BF742" i="1"/>
  <c r="AW742" i="1"/>
  <c r="AN742" i="1"/>
  <c r="AE742" i="1"/>
  <c r="V742" i="1"/>
  <c r="M742" i="1"/>
  <c r="GV742" i="1"/>
  <c r="GL742" i="1"/>
  <c r="GC742" i="1"/>
  <c r="FT742" i="1"/>
  <c r="FK742" i="1"/>
  <c r="FB742" i="1"/>
  <c r="ES742" i="1"/>
  <c r="EJ742" i="1"/>
  <c r="DZ742" i="1"/>
  <c r="DQ742" i="1"/>
  <c r="DH742" i="1"/>
  <c r="CY742" i="1"/>
  <c r="CP742" i="1"/>
  <c r="CG742" i="1"/>
  <c r="BX742" i="1"/>
  <c r="BN742" i="1"/>
  <c r="BE742" i="1"/>
  <c r="AV742" i="1"/>
  <c r="AM742" i="1"/>
  <c r="AD742" i="1"/>
  <c r="U742" i="1"/>
  <c r="L742" i="1"/>
  <c r="GK742" i="1"/>
  <c r="FS742" i="1"/>
  <c r="FA742" i="1"/>
  <c r="EH742" i="1"/>
  <c r="DP742" i="1"/>
  <c r="CX742" i="1"/>
  <c r="CF742" i="1"/>
  <c r="BM742" i="1"/>
  <c r="AU742" i="1"/>
  <c r="AC742" i="1"/>
  <c r="J742" i="1"/>
  <c r="GJ742" i="1"/>
  <c r="FR742" i="1"/>
  <c r="EZ742" i="1"/>
  <c r="EG742" i="1"/>
  <c r="DO742" i="1"/>
  <c r="CW742" i="1"/>
  <c r="CD742" i="1"/>
  <c r="BL742" i="1"/>
  <c r="AT742" i="1"/>
  <c r="AB742" i="1"/>
  <c r="I742" i="1"/>
  <c r="GI742" i="1"/>
  <c r="FQ742" i="1"/>
  <c r="EX742" i="1"/>
  <c r="EF742" i="1"/>
  <c r="DN742" i="1"/>
  <c r="CV742" i="1"/>
  <c r="CC742" i="1"/>
  <c r="BK742" i="1"/>
  <c r="AS742" i="1"/>
  <c r="Z742" i="1"/>
  <c r="H742" i="1"/>
  <c r="GH742" i="1"/>
  <c r="FP742" i="1"/>
  <c r="EW742" i="1"/>
  <c r="EE742" i="1"/>
  <c r="DM742" i="1"/>
  <c r="CT742" i="1"/>
  <c r="CB742" i="1"/>
  <c r="BJ742" i="1"/>
  <c r="AR742" i="1"/>
  <c r="Y742" i="1"/>
  <c r="G742" i="1"/>
  <c r="GB742" i="1"/>
  <c r="ER742" i="1"/>
  <c r="DG742" i="1"/>
  <c r="BV742" i="1"/>
  <c r="AL742" i="1"/>
  <c r="GA742" i="1"/>
  <c r="EP742" i="1"/>
  <c r="DF742" i="1"/>
  <c r="BU742" i="1"/>
  <c r="AK742" i="1"/>
  <c r="FZ742" i="1"/>
  <c r="EO742" i="1"/>
  <c r="DE742" i="1"/>
  <c r="BT742" i="1"/>
  <c r="AJ742" i="1"/>
  <c r="FY742" i="1"/>
  <c r="EN742" i="1"/>
  <c r="DD742" i="1"/>
  <c r="BS742" i="1"/>
  <c r="AH742" i="1"/>
  <c r="FJ742" i="1"/>
  <c r="CO742" i="1"/>
  <c r="T742" i="1"/>
  <c r="FI742" i="1"/>
  <c r="CN742" i="1"/>
  <c r="R742" i="1"/>
  <c r="FH742" i="1"/>
  <c r="CL742" i="1"/>
  <c r="Q742" i="1"/>
  <c r="FF742" i="1"/>
  <c r="CK742" i="1"/>
  <c r="P742" i="1"/>
  <c r="DY742" i="1"/>
  <c r="DW742" i="1"/>
  <c r="DX742" i="1"/>
  <c r="DV742" i="1"/>
  <c r="BC742" i="1"/>
  <c r="GT742" i="1"/>
  <c r="BD742" i="1"/>
  <c r="GS742" i="1"/>
  <c r="GS718" i="1"/>
  <c r="GK718" i="1"/>
  <c r="GC718" i="1"/>
  <c r="FU718" i="1"/>
  <c r="FM718" i="1"/>
  <c r="FE718" i="1"/>
  <c r="EW718" i="1"/>
  <c r="EO718" i="1"/>
  <c r="EG718" i="1"/>
  <c r="DY718" i="1"/>
  <c r="DQ718" i="1"/>
  <c r="DI718" i="1"/>
  <c r="DA718" i="1"/>
  <c r="CS718" i="1"/>
  <c r="CK718" i="1"/>
  <c r="CC718" i="1"/>
  <c r="BU718" i="1"/>
  <c r="BM718" i="1"/>
  <c r="BE718" i="1"/>
  <c r="AW718" i="1"/>
  <c r="AO718" i="1"/>
  <c r="AG718" i="1"/>
  <c r="Y718" i="1"/>
  <c r="Q718" i="1"/>
  <c r="I718" i="1"/>
  <c r="GT718" i="1"/>
  <c r="GJ718" i="1"/>
  <c r="GA718" i="1"/>
  <c r="FR718" i="1"/>
  <c r="FI718" i="1"/>
  <c r="EZ718" i="1"/>
  <c r="EQ718" i="1"/>
  <c r="EH718" i="1"/>
  <c r="DX718" i="1"/>
  <c r="DO718" i="1"/>
  <c r="DF718" i="1"/>
  <c r="CW718" i="1"/>
  <c r="CN718" i="1"/>
  <c r="CE718" i="1"/>
  <c r="BV718" i="1"/>
  <c r="BL718" i="1"/>
  <c r="BC718" i="1"/>
  <c r="AT718" i="1"/>
  <c r="AK718" i="1"/>
  <c r="AB718" i="1"/>
  <c r="S718" i="1"/>
  <c r="J718" i="1"/>
  <c r="GR718" i="1"/>
  <c r="GI718" i="1"/>
  <c r="FZ718" i="1"/>
  <c r="FQ718" i="1"/>
  <c r="FH718" i="1"/>
  <c r="EY718" i="1"/>
  <c r="EP718" i="1"/>
  <c r="EF718" i="1"/>
  <c r="DW718" i="1"/>
  <c r="DN718" i="1"/>
  <c r="DE718" i="1"/>
  <c r="CV718" i="1"/>
  <c r="CM718" i="1"/>
  <c r="CD718" i="1"/>
  <c r="BT718" i="1"/>
  <c r="BK718" i="1"/>
  <c r="BB718" i="1"/>
  <c r="AS718" i="1"/>
  <c r="AJ718" i="1"/>
  <c r="AA718" i="1"/>
  <c r="R718" i="1"/>
  <c r="H718" i="1"/>
  <c r="GQ718" i="1"/>
  <c r="GH718" i="1"/>
  <c r="FY718" i="1"/>
  <c r="FP718" i="1"/>
  <c r="FG718" i="1"/>
  <c r="EX718" i="1"/>
  <c r="EN718" i="1"/>
  <c r="EE718" i="1"/>
  <c r="DV718" i="1"/>
  <c r="DM718" i="1"/>
  <c r="DD718" i="1"/>
  <c r="CU718" i="1"/>
  <c r="CL718" i="1"/>
  <c r="CB718" i="1"/>
  <c r="BS718" i="1"/>
  <c r="BJ718" i="1"/>
  <c r="BA718" i="1"/>
  <c r="AR718" i="1"/>
  <c r="AI718" i="1"/>
  <c r="Z718" i="1"/>
  <c r="P718" i="1"/>
  <c r="G718" i="1"/>
  <c r="GP718" i="1"/>
  <c r="GG718" i="1"/>
  <c r="FX718" i="1"/>
  <c r="FO718" i="1"/>
  <c r="FF718" i="1"/>
  <c r="EV718" i="1"/>
  <c r="EM718" i="1"/>
  <c r="ED718" i="1"/>
  <c r="DU718" i="1"/>
  <c r="DL718" i="1"/>
  <c r="DC718" i="1"/>
  <c r="CT718" i="1"/>
  <c r="CJ718" i="1"/>
  <c r="CA718" i="1"/>
  <c r="BR718" i="1"/>
  <c r="BI718" i="1"/>
  <c r="AZ718" i="1"/>
  <c r="AQ718" i="1"/>
  <c r="AH718" i="1"/>
  <c r="X718" i="1"/>
  <c r="O718" i="1"/>
  <c r="GO718" i="1"/>
  <c r="FW718" i="1"/>
  <c r="FD718" i="1"/>
  <c r="EL718" i="1"/>
  <c r="DT718" i="1"/>
  <c r="DB718" i="1"/>
  <c r="CI718" i="1"/>
  <c r="BQ718" i="1"/>
  <c r="AY718" i="1"/>
  <c r="AF718" i="1"/>
  <c r="N718" i="1"/>
  <c r="GN718" i="1"/>
  <c r="FV718" i="1"/>
  <c r="FC718" i="1"/>
  <c r="EK718" i="1"/>
  <c r="DS718" i="1"/>
  <c r="CZ718" i="1"/>
  <c r="CH718" i="1"/>
  <c r="BP718" i="1"/>
  <c r="AX718" i="1"/>
  <c r="AE718" i="1"/>
  <c r="M718" i="1"/>
  <c r="GM718" i="1"/>
  <c r="FT718" i="1"/>
  <c r="FB718" i="1"/>
  <c r="EJ718" i="1"/>
  <c r="DR718" i="1"/>
  <c r="CY718" i="1"/>
  <c r="CG718" i="1"/>
  <c r="BO718" i="1"/>
  <c r="AV718" i="1"/>
  <c r="AD718" i="1"/>
  <c r="L718" i="1"/>
  <c r="GL718" i="1"/>
  <c r="FS718" i="1"/>
  <c r="FA718" i="1"/>
  <c r="EI718" i="1"/>
  <c r="DP718" i="1"/>
  <c r="CX718" i="1"/>
  <c r="CF718" i="1"/>
  <c r="BN718" i="1"/>
  <c r="AU718" i="1"/>
  <c r="AC718" i="1"/>
  <c r="K718" i="1"/>
  <c r="FN718" i="1"/>
  <c r="EC718" i="1"/>
  <c r="CR718" i="1"/>
  <c r="BH718" i="1"/>
  <c r="W718" i="1"/>
  <c r="FL718" i="1"/>
  <c r="EB718" i="1"/>
  <c r="CQ718" i="1"/>
  <c r="BG718" i="1"/>
  <c r="V718" i="1"/>
  <c r="GV718" i="1"/>
  <c r="FK718" i="1"/>
  <c r="EA718" i="1"/>
  <c r="CP718" i="1"/>
  <c r="BF718" i="1"/>
  <c r="U718" i="1"/>
  <c r="GU718" i="1"/>
  <c r="FJ718" i="1"/>
  <c r="DZ718" i="1"/>
  <c r="CO718" i="1"/>
  <c r="BD718" i="1"/>
  <c r="T718" i="1"/>
  <c r="GF718" i="1"/>
  <c r="DK718" i="1"/>
  <c r="AP718" i="1"/>
  <c r="GD718" i="1"/>
  <c r="AM718" i="1"/>
  <c r="GE718" i="1"/>
  <c r="DJ718" i="1"/>
  <c r="AN718" i="1"/>
  <c r="DH718" i="1"/>
  <c r="GB718" i="1"/>
  <c r="DG718" i="1"/>
  <c r="AL718" i="1"/>
  <c r="BY718" i="1"/>
  <c r="EU718" i="1"/>
  <c r="BZ718" i="1"/>
  <c r="ET718" i="1"/>
  <c r="GU694" i="1"/>
  <c r="GM694" i="1"/>
  <c r="GE694" i="1"/>
  <c r="FW694" i="1"/>
  <c r="FO694" i="1"/>
  <c r="FG694" i="1"/>
  <c r="EY694" i="1"/>
  <c r="EQ694" i="1"/>
  <c r="EI694" i="1"/>
  <c r="EA694" i="1"/>
  <c r="DS694" i="1"/>
  <c r="DK694" i="1"/>
  <c r="DC694" i="1"/>
  <c r="CU694" i="1"/>
  <c r="CM694" i="1"/>
  <c r="CE694" i="1"/>
  <c r="BW694" i="1"/>
  <c r="BO694" i="1"/>
  <c r="BG694" i="1"/>
  <c r="AY694" i="1"/>
  <c r="AQ694" i="1"/>
  <c r="AI694" i="1"/>
  <c r="AA694" i="1"/>
  <c r="S694" i="1"/>
  <c r="K694" i="1"/>
  <c r="GS694" i="1"/>
  <c r="GK694" i="1"/>
  <c r="GC694" i="1"/>
  <c r="GR694" i="1"/>
  <c r="GJ694" i="1"/>
  <c r="GB694" i="1"/>
  <c r="FT694" i="1"/>
  <c r="FL694" i="1"/>
  <c r="FD694" i="1"/>
  <c r="EV694" i="1"/>
  <c r="EN694" i="1"/>
  <c r="EF694" i="1"/>
  <c r="DX694" i="1"/>
  <c r="DP694" i="1"/>
  <c r="DH694" i="1"/>
  <c r="CZ694" i="1"/>
  <c r="CR694" i="1"/>
  <c r="CJ694" i="1"/>
  <c r="CB694" i="1"/>
  <c r="BT694" i="1"/>
  <c r="BL694" i="1"/>
  <c r="BD694" i="1"/>
  <c r="AV694" i="1"/>
  <c r="AN694" i="1"/>
  <c r="AF694" i="1"/>
  <c r="X694" i="1"/>
  <c r="P694" i="1"/>
  <c r="H694" i="1"/>
  <c r="GV694" i="1"/>
  <c r="GH694" i="1"/>
  <c r="FV694" i="1"/>
  <c r="FK694" i="1"/>
  <c r="FA694" i="1"/>
  <c r="EP694" i="1"/>
  <c r="EE694" i="1"/>
  <c r="DU694" i="1"/>
  <c r="DJ694" i="1"/>
  <c r="CY694" i="1"/>
  <c r="CO694" i="1"/>
  <c r="CD694" i="1"/>
  <c r="BS694" i="1"/>
  <c r="BI694" i="1"/>
  <c r="AX694" i="1"/>
  <c r="AM694" i="1"/>
  <c r="AC694" i="1"/>
  <c r="R694" i="1"/>
  <c r="G694" i="1"/>
  <c r="GT694" i="1"/>
  <c r="GG694" i="1"/>
  <c r="FU694" i="1"/>
  <c r="FJ694" i="1"/>
  <c r="EZ694" i="1"/>
  <c r="EO694" i="1"/>
  <c r="ED694" i="1"/>
  <c r="DT694" i="1"/>
  <c r="DI694" i="1"/>
  <c r="CX694" i="1"/>
  <c r="CN694" i="1"/>
  <c r="CC694" i="1"/>
  <c r="BR694" i="1"/>
  <c r="BH694" i="1"/>
  <c r="AW694" i="1"/>
  <c r="AL694" i="1"/>
  <c r="AB694" i="1"/>
  <c r="Q694" i="1"/>
  <c r="GQ694" i="1"/>
  <c r="GF694" i="1"/>
  <c r="FS694" i="1"/>
  <c r="FI694" i="1"/>
  <c r="EX694" i="1"/>
  <c r="EM694" i="1"/>
  <c r="EC694" i="1"/>
  <c r="DR694" i="1"/>
  <c r="DG694" i="1"/>
  <c r="CW694" i="1"/>
  <c r="CL694" i="1"/>
  <c r="CA694" i="1"/>
  <c r="BQ694" i="1"/>
  <c r="BF694" i="1"/>
  <c r="AU694" i="1"/>
  <c r="AK694" i="1"/>
  <c r="Z694" i="1"/>
  <c r="O694" i="1"/>
  <c r="GP694" i="1"/>
  <c r="GD694" i="1"/>
  <c r="FR694" i="1"/>
  <c r="FH694" i="1"/>
  <c r="EW694" i="1"/>
  <c r="EL694" i="1"/>
  <c r="EB694" i="1"/>
  <c r="DQ694" i="1"/>
  <c r="DF694" i="1"/>
  <c r="CV694" i="1"/>
  <c r="CK694" i="1"/>
  <c r="BZ694" i="1"/>
  <c r="BP694" i="1"/>
  <c r="BE694" i="1"/>
  <c r="AT694" i="1"/>
  <c r="AJ694" i="1"/>
  <c r="Y694" i="1"/>
  <c r="N694" i="1"/>
  <c r="GO694" i="1"/>
  <c r="FQ694" i="1"/>
  <c r="EU694" i="1"/>
  <c r="DZ694" i="1"/>
  <c r="DE694" i="1"/>
  <c r="CI694" i="1"/>
  <c r="BN694" i="1"/>
  <c r="AS694" i="1"/>
  <c r="W694" i="1"/>
  <c r="GL694" i="1"/>
  <c r="ES694" i="1"/>
  <c r="DB694" i="1"/>
  <c r="BK694" i="1"/>
  <c r="U694" i="1"/>
  <c r="GN694" i="1"/>
  <c r="FP694" i="1"/>
  <c r="ET694" i="1"/>
  <c r="DY694" i="1"/>
  <c r="DD694" i="1"/>
  <c r="CH694" i="1"/>
  <c r="BM694" i="1"/>
  <c r="AR694" i="1"/>
  <c r="V694" i="1"/>
  <c r="FN694" i="1"/>
  <c r="DW694" i="1"/>
  <c r="CG694" i="1"/>
  <c r="AP694" i="1"/>
  <c r="GI694" i="1"/>
  <c r="FM694" i="1"/>
  <c r="ER694" i="1"/>
  <c r="DV694" i="1"/>
  <c r="DA694" i="1"/>
  <c r="CF694" i="1"/>
  <c r="BJ694" i="1"/>
  <c r="AO694" i="1"/>
  <c r="T694" i="1"/>
  <c r="FE694" i="1"/>
  <c r="DN694" i="1"/>
  <c r="BX694" i="1"/>
  <c r="AG694" i="1"/>
  <c r="GA694" i="1"/>
  <c r="FF694" i="1"/>
  <c r="EK694" i="1"/>
  <c r="DO694" i="1"/>
  <c r="CT694" i="1"/>
  <c r="BY694" i="1"/>
  <c r="BC694" i="1"/>
  <c r="AH694" i="1"/>
  <c r="M694" i="1"/>
  <c r="FZ694" i="1"/>
  <c r="EJ694" i="1"/>
  <c r="CS694" i="1"/>
  <c r="BB694" i="1"/>
  <c r="L694" i="1"/>
  <c r="GR678" i="1"/>
  <c r="GJ678" i="1"/>
  <c r="GB678" i="1"/>
  <c r="FT678" i="1"/>
  <c r="FL678" i="1"/>
  <c r="FD678" i="1"/>
  <c r="EV678" i="1"/>
  <c r="EN678" i="1"/>
  <c r="EF678" i="1"/>
  <c r="DX678" i="1"/>
  <c r="DP678" i="1"/>
  <c r="DH678" i="1"/>
  <c r="CZ678" i="1"/>
  <c r="CR678" i="1"/>
  <c r="CJ678" i="1"/>
  <c r="CB678" i="1"/>
  <c r="BT678" i="1"/>
  <c r="BL678" i="1"/>
  <c r="BD678" i="1"/>
  <c r="AV678" i="1"/>
  <c r="AN678" i="1"/>
  <c r="AF678" i="1"/>
  <c r="X678" i="1"/>
  <c r="P678" i="1"/>
  <c r="GP678" i="1"/>
  <c r="GG678" i="1"/>
  <c r="FX678" i="1"/>
  <c r="FO678" i="1"/>
  <c r="FF678" i="1"/>
  <c r="EW678" i="1"/>
  <c r="EM678" i="1"/>
  <c r="ED678" i="1"/>
  <c r="DU678" i="1"/>
  <c r="DL678" i="1"/>
  <c r="DC678" i="1"/>
  <c r="CT678" i="1"/>
  <c r="CK678" i="1"/>
  <c r="CA678" i="1"/>
  <c r="BR678" i="1"/>
  <c r="BI678" i="1"/>
  <c r="AZ678" i="1"/>
  <c r="AQ678" i="1"/>
  <c r="AH678" i="1"/>
  <c r="Y678" i="1"/>
  <c r="O678" i="1"/>
  <c r="G678" i="1"/>
  <c r="GO678" i="1"/>
  <c r="GF678" i="1"/>
  <c r="FW678" i="1"/>
  <c r="FN678" i="1"/>
  <c r="FE678" i="1"/>
  <c r="EU678" i="1"/>
  <c r="EL678" i="1"/>
  <c r="EC678" i="1"/>
  <c r="DT678" i="1"/>
  <c r="DK678" i="1"/>
  <c r="DB678" i="1"/>
  <c r="CS678" i="1"/>
  <c r="CI678" i="1"/>
  <c r="BZ678" i="1"/>
  <c r="BQ678" i="1"/>
  <c r="BH678" i="1"/>
  <c r="AY678" i="1"/>
  <c r="AP678" i="1"/>
  <c r="AG678" i="1"/>
  <c r="W678" i="1"/>
  <c r="N678" i="1"/>
  <c r="GN678" i="1"/>
  <c r="GE678" i="1"/>
  <c r="FV678" i="1"/>
  <c r="FM678" i="1"/>
  <c r="FC678" i="1"/>
  <c r="ET678" i="1"/>
  <c r="EK678" i="1"/>
  <c r="EB678" i="1"/>
  <c r="DS678" i="1"/>
  <c r="DJ678" i="1"/>
  <c r="DA678" i="1"/>
  <c r="CQ678" i="1"/>
  <c r="CH678" i="1"/>
  <c r="BY678" i="1"/>
  <c r="BP678" i="1"/>
  <c r="BG678" i="1"/>
  <c r="AX678" i="1"/>
  <c r="AO678" i="1"/>
  <c r="AE678" i="1"/>
  <c r="V678" i="1"/>
  <c r="M678" i="1"/>
  <c r="GV678" i="1"/>
  <c r="GM678" i="1"/>
  <c r="GD678" i="1"/>
  <c r="FU678" i="1"/>
  <c r="FK678" i="1"/>
  <c r="FB678" i="1"/>
  <c r="ES678" i="1"/>
  <c r="EJ678" i="1"/>
  <c r="EA678" i="1"/>
  <c r="DR678" i="1"/>
  <c r="DI678" i="1"/>
  <c r="CY678" i="1"/>
  <c r="CP678" i="1"/>
  <c r="CG678" i="1"/>
  <c r="BX678" i="1"/>
  <c r="BO678" i="1"/>
  <c r="BF678" i="1"/>
  <c r="AW678" i="1"/>
  <c r="AM678" i="1"/>
  <c r="AD678" i="1"/>
  <c r="U678" i="1"/>
  <c r="L678" i="1"/>
  <c r="GL678" i="1"/>
  <c r="FS678" i="1"/>
  <c r="FA678" i="1"/>
  <c r="EI678" i="1"/>
  <c r="DQ678" i="1"/>
  <c r="CX678" i="1"/>
  <c r="CF678" i="1"/>
  <c r="BN678" i="1"/>
  <c r="AU678" i="1"/>
  <c r="AC678" i="1"/>
  <c r="K678" i="1"/>
  <c r="GK678" i="1"/>
  <c r="FR678" i="1"/>
  <c r="EZ678" i="1"/>
  <c r="EH678" i="1"/>
  <c r="DO678" i="1"/>
  <c r="CW678" i="1"/>
  <c r="CE678" i="1"/>
  <c r="BM678" i="1"/>
  <c r="AT678" i="1"/>
  <c r="AB678" i="1"/>
  <c r="J678" i="1"/>
  <c r="GH678" i="1"/>
  <c r="FP678" i="1"/>
  <c r="EX678" i="1"/>
  <c r="EE678" i="1"/>
  <c r="DM678" i="1"/>
  <c r="CU678" i="1"/>
  <c r="CC678" i="1"/>
  <c r="BJ678" i="1"/>
  <c r="AR678" i="1"/>
  <c r="Z678" i="1"/>
  <c r="H678" i="1"/>
  <c r="GU678" i="1"/>
  <c r="GC678" i="1"/>
  <c r="FJ678" i="1"/>
  <c r="ER678" i="1"/>
  <c r="DZ678" i="1"/>
  <c r="DG678" i="1"/>
  <c r="CO678" i="1"/>
  <c r="BW678" i="1"/>
  <c r="BE678" i="1"/>
  <c r="AL678" i="1"/>
  <c r="T678" i="1"/>
  <c r="GU646" i="1"/>
  <c r="GM646" i="1"/>
  <c r="GE646" i="1"/>
  <c r="FW646" i="1"/>
  <c r="FO646" i="1"/>
  <c r="FG646" i="1"/>
  <c r="EY646" i="1"/>
  <c r="EQ646" i="1"/>
  <c r="EI646" i="1"/>
  <c r="EA646" i="1"/>
  <c r="DS646" i="1"/>
  <c r="DK646" i="1"/>
  <c r="DC646" i="1"/>
  <c r="CU646" i="1"/>
  <c r="CM646" i="1"/>
  <c r="CE646" i="1"/>
  <c r="BW646" i="1"/>
  <c r="BO646" i="1"/>
  <c r="BG646" i="1"/>
  <c r="AY646" i="1"/>
  <c r="AQ646" i="1"/>
  <c r="AI646" i="1"/>
  <c r="AA646" i="1"/>
  <c r="S646" i="1"/>
  <c r="K646" i="1"/>
  <c r="GT646" i="1"/>
  <c r="GL646" i="1"/>
  <c r="GD646" i="1"/>
  <c r="FV646" i="1"/>
  <c r="FN646" i="1"/>
  <c r="FF646" i="1"/>
  <c r="EX646" i="1"/>
  <c r="EP646" i="1"/>
  <c r="EH646" i="1"/>
  <c r="DZ646" i="1"/>
  <c r="DR646" i="1"/>
  <c r="DJ646" i="1"/>
  <c r="DB646" i="1"/>
  <c r="CT646" i="1"/>
  <c r="CL646" i="1"/>
  <c r="CD646" i="1"/>
  <c r="BV646" i="1"/>
  <c r="BN646" i="1"/>
  <c r="BF646" i="1"/>
  <c r="AX646" i="1"/>
  <c r="AP646" i="1"/>
  <c r="AH646" i="1"/>
  <c r="Z646" i="1"/>
  <c r="R646" i="1"/>
  <c r="J646" i="1"/>
  <c r="GR646" i="1"/>
  <c r="GJ646" i="1"/>
  <c r="GB646" i="1"/>
  <c r="FT646" i="1"/>
  <c r="FL646" i="1"/>
  <c r="FD646" i="1"/>
  <c r="EV646" i="1"/>
  <c r="EN646" i="1"/>
  <c r="EF646" i="1"/>
  <c r="DX646" i="1"/>
  <c r="DP646" i="1"/>
  <c r="DH646" i="1"/>
  <c r="CZ646" i="1"/>
  <c r="CR646" i="1"/>
  <c r="CJ646" i="1"/>
  <c r="CB646" i="1"/>
  <c r="BT646" i="1"/>
  <c r="BL646" i="1"/>
  <c r="BD646" i="1"/>
  <c r="AV646" i="1"/>
  <c r="AN646" i="1"/>
  <c r="AF646" i="1"/>
  <c r="X646" i="1"/>
  <c r="P646" i="1"/>
  <c r="H646" i="1"/>
  <c r="GQ646" i="1"/>
  <c r="GI646" i="1"/>
  <c r="GA646" i="1"/>
  <c r="FS646" i="1"/>
  <c r="FK646" i="1"/>
  <c r="FC646" i="1"/>
  <c r="EU646" i="1"/>
  <c r="EM646" i="1"/>
  <c r="EE646" i="1"/>
  <c r="DW646" i="1"/>
  <c r="DO646" i="1"/>
  <c r="DG646" i="1"/>
  <c r="CY646" i="1"/>
  <c r="CQ646" i="1"/>
  <c r="CI646" i="1"/>
  <c r="CA646" i="1"/>
  <c r="BS646" i="1"/>
  <c r="BK646" i="1"/>
  <c r="BC646" i="1"/>
  <c r="AU646" i="1"/>
  <c r="AM646" i="1"/>
  <c r="AE646" i="1"/>
  <c r="W646" i="1"/>
  <c r="O646" i="1"/>
  <c r="G646" i="1"/>
  <c r="F775" i="1"/>
  <c r="F711" i="1"/>
  <c r="F663" i="1"/>
  <c r="AE638" i="1"/>
  <c r="CA638" i="1"/>
  <c r="DW638" i="1"/>
  <c r="FC638" i="1"/>
  <c r="I639" i="1"/>
  <c r="AO639" i="1"/>
  <c r="BU639" i="1"/>
  <c r="DA639" i="1"/>
  <c r="DQ639" i="1"/>
  <c r="FM639" i="1"/>
  <c r="GS639" i="1"/>
  <c r="L646" i="1"/>
  <c r="BX646" i="1"/>
  <c r="DT646" i="1"/>
  <c r="GF646" i="1"/>
  <c r="AL647" i="1"/>
  <c r="CX647" i="1"/>
  <c r="FZ647" i="1"/>
  <c r="AC654" i="1"/>
  <c r="CX654" i="1"/>
  <c r="FA654" i="1"/>
  <c r="M655" i="1"/>
  <c r="CI655" i="1"/>
  <c r="EK655" i="1"/>
  <c r="GN655" i="1"/>
  <c r="AI662" i="1"/>
  <c r="CL662" i="1"/>
  <c r="EO662" i="1"/>
  <c r="GR662" i="1"/>
  <c r="AM663" i="1"/>
  <c r="BW663" i="1"/>
  <c r="DZ663" i="1"/>
  <c r="ER663" i="1"/>
  <c r="GU663" i="1"/>
  <c r="CA670" i="1"/>
  <c r="DK670" i="1"/>
  <c r="FT670" i="1"/>
  <c r="AP671" i="1"/>
  <c r="DJ671" i="1"/>
  <c r="GG671" i="1"/>
  <c r="AI678" i="1"/>
  <c r="EO678" i="1"/>
  <c r="T679" i="1"/>
  <c r="CO679" i="1"/>
  <c r="FJ679" i="1"/>
  <c r="BH686" i="1"/>
  <c r="EC686" i="1"/>
  <c r="H687" i="1"/>
  <c r="CC687" i="1"/>
  <c r="EY687" i="1"/>
  <c r="CQ694" i="1"/>
  <c r="CH695" i="1"/>
  <c r="BX710" i="1"/>
  <c r="FN719" i="1"/>
  <c r="DR727" i="1"/>
  <c r="F774" i="1"/>
  <c r="F710" i="1"/>
  <c r="F662" i="1"/>
  <c r="P638" i="1"/>
  <c r="BL638" i="1"/>
  <c r="DX638" i="1"/>
  <c r="FD638" i="1"/>
  <c r="J639" i="1"/>
  <c r="AP639" i="1"/>
  <c r="DB639" i="1"/>
  <c r="EH639" i="1"/>
  <c r="GT639" i="1"/>
  <c r="M646" i="1"/>
  <c r="AS646" i="1"/>
  <c r="CO646" i="1"/>
  <c r="DU646" i="1"/>
  <c r="GG646" i="1"/>
  <c r="G647" i="1"/>
  <c r="BS647" i="1"/>
  <c r="CI647" i="1"/>
  <c r="DO647" i="1"/>
  <c r="EU647" i="1"/>
  <c r="GQ647" i="1"/>
  <c r="K654" i="1"/>
  <c r="CG654" i="1"/>
  <c r="DQ654" i="1"/>
  <c r="GL654" i="1"/>
  <c r="BQ655" i="1"/>
  <c r="DB655" i="1"/>
  <c r="FW655" i="1"/>
  <c r="R662" i="1"/>
  <c r="CM662" i="1"/>
  <c r="DX662" i="1"/>
  <c r="GA662" i="1"/>
  <c r="U663" i="1"/>
  <c r="BF663" i="1"/>
  <c r="DI663" i="1"/>
  <c r="EA663" i="1"/>
  <c r="ES663" i="1"/>
  <c r="GV663" i="1"/>
  <c r="G670" i="1"/>
  <c r="BJ670" i="1"/>
  <c r="EY670" i="1"/>
  <c r="BL671" i="1"/>
  <c r="BU678" i="1"/>
  <c r="EP678" i="1"/>
  <c r="U679" i="1"/>
  <c r="CP679" i="1"/>
  <c r="EA679" i="1"/>
  <c r="Y686" i="1"/>
  <c r="CT686" i="1"/>
  <c r="ED686" i="1"/>
  <c r="AT687" i="1"/>
  <c r="CE687" i="1"/>
  <c r="DO687" i="1"/>
  <c r="GJ687" i="1"/>
  <c r="DL694" i="1"/>
  <c r="DF695" i="1"/>
  <c r="BT703" i="1"/>
  <c r="BH711" i="1"/>
  <c r="ER718" i="1"/>
  <c r="GL727" i="1"/>
  <c r="CE767" i="1"/>
  <c r="AW638" i="1"/>
  <c r="CC638" i="1"/>
  <c r="DI638" i="1"/>
  <c r="FE638" i="1"/>
  <c r="GK638" i="1"/>
  <c r="AQ639" i="1"/>
  <c r="BW639" i="1"/>
  <c r="DS639" i="1"/>
  <c r="EY639" i="1"/>
  <c r="GU639" i="1"/>
  <c r="N646" i="1"/>
  <c r="AT646" i="1"/>
  <c r="BZ646" i="1"/>
  <c r="DV646" i="1"/>
  <c r="FB646" i="1"/>
  <c r="H647" i="1"/>
  <c r="BD647" i="1"/>
  <c r="CJ647" i="1"/>
  <c r="EF647" i="1"/>
  <c r="FL647" i="1"/>
  <c r="M654" i="1"/>
  <c r="BO654" i="1"/>
  <c r="CZ654" i="1"/>
  <c r="EK654" i="1"/>
  <c r="GM654" i="1"/>
  <c r="AZ655" i="1"/>
  <c r="DC655" i="1"/>
  <c r="FF655" i="1"/>
  <c r="GQ655" i="1"/>
  <c r="S662" i="1"/>
  <c r="BV662" i="1"/>
  <c r="DG662" i="1"/>
  <c r="FJ662" i="1"/>
  <c r="W663" i="1"/>
  <c r="BY663" i="1"/>
  <c r="DJ663" i="1"/>
  <c r="EU663" i="1"/>
  <c r="AS670" i="1"/>
  <c r="BK670" i="1"/>
  <c r="DN670" i="1"/>
  <c r="FA670" i="1"/>
  <c r="W671" i="1"/>
  <c r="CM671" i="1"/>
  <c r="EK671" i="1"/>
  <c r="BV678" i="1"/>
  <c r="DF678" i="1"/>
  <c r="V679" i="1"/>
  <c r="BG679" i="1"/>
  <c r="EB679" i="1"/>
  <c r="Z686" i="1"/>
  <c r="EE686" i="1"/>
  <c r="AU687" i="1"/>
  <c r="FA687" i="1"/>
  <c r="AE694" i="1"/>
  <c r="GO827" i="1"/>
  <c r="GG827" i="1"/>
  <c r="FY827" i="1"/>
  <c r="FQ827" i="1"/>
  <c r="FI827" i="1"/>
  <c r="FA827" i="1"/>
  <c r="ES827" i="1"/>
  <c r="GT827" i="1"/>
  <c r="GK827" i="1"/>
  <c r="GB827" i="1"/>
  <c r="FS827" i="1"/>
  <c r="FJ827" i="1"/>
  <c r="EZ827" i="1"/>
  <c r="EQ827" i="1"/>
  <c r="EI827" i="1"/>
  <c r="EA827" i="1"/>
  <c r="DS827" i="1"/>
  <c r="DK827" i="1"/>
  <c r="DC827" i="1"/>
  <c r="CU827" i="1"/>
  <c r="CM827" i="1"/>
  <c r="CE827" i="1"/>
  <c r="BW827" i="1"/>
  <c r="BO827" i="1"/>
  <c r="BG827" i="1"/>
  <c r="AY827" i="1"/>
  <c r="AQ827" i="1"/>
  <c r="AI827" i="1"/>
  <c r="AA827" i="1"/>
  <c r="S827" i="1"/>
  <c r="K827" i="1"/>
  <c r="GQ827" i="1"/>
  <c r="GF827" i="1"/>
  <c r="FV827" i="1"/>
  <c r="FL827" i="1"/>
  <c r="FB827" i="1"/>
  <c r="EP827" i="1"/>
  <c r="EG827" i="1"/>
  <c r="DX827" i="1"/>
  <c r="DO827" i="1"/>
  <c r="DF827" i="1"/>
  <c r="CW827" i="1"/>
  <c r="CN827" i="1"/>
  <c r="CD827" i="1"/>
  <c r="BU827" i="1"/>
  <c r="BL827" i="1"/>
  <c r="BC827" i="1"/>
  <c r="AT827" i="1"/>
  <c r="AK827" i="1"/>
  <c r="AB827" i="1"/>
  <c r="R827" i="1"/>
  <c r="I827" i="1"/>
  <c r="GM827" i="1"/>
  <c r="GA827" i="1"/>
  <c r="FO827" i="1"/>
  <c r="FD827" i="1"/>
  <c r="ER827" i="1"/>
  <c r="EF827" i="1"/>
  <c r="DV827" i="1"/>
  <c r="DL827" i="1"/>
  <c r="DA827" i="1"/>
  <c r="CQ827" i="1"/>
  <c r="CG827" i="1"/>
  <c r="BV827" i="1"/>
  <c r="BK827" i="1"/>
  <c r="BA827" i="1"/>
  <c r="GL827" i="1"/>
  <c r="FZ827" i="1"/>
  <c r="FN827" i="1"/>
  <c r="FC827" i="1"/>
  <c r="GV827" i="1"/>
  <c r="GJ827" i="1"/>
  <c r="FX827" i="1"/>
  <c r="FM827" i="1"/>
  <c r="EY827" i="1"/>
  <c r="EN827" i="1"/>
  <c r="ED827" i="1"/>
  <c r="DT827" i="1"/>
  <c r="DI827" i="1"/>
  <c r="CY827" i="1"/>
  <c r="CO827" i="1"/>
  <c r="CC827" i="1"/>
  <c r="BS827" i="1"/>
  <c r="BI827" i="1"/>
  <c r="AX827" i="1"/>
  <c r="AN827" i="1"/>
  <c r="GS827" i="1"/>
  <c r="GH827" i="1"/>
  <c r="FU827" i="1"/>
  <c r="FH827" i="1"/>
  <c r="EW827" i="1"/>
  <c r="EL827" i="1"/>
  <c r="EB827" i="1"/>
  <c r="DQ827" i="1"/>
  <c r="DG827" i="1"/>
  <c r="CV827" i="1"/>
  <c r="CK827" i="1"/>
  <c r="CA827" i="1"/>
  <c r="BQ827" i="1"/>
  <c r="BF827" i="1"/>
  <c r="AV827" i="1"/>
  <c r="AL827" i="1"/>
  <c r="Z827" i="1"/>
  <c r="P827" i="1"/>
  <c r="GR827" i="1"/>
  <c r="FT827" i="1"/>
  <c r="EV827" i="1"/>
  <c r="EE827" i="1"/>
  <c r="DN827" i="1"/>
  <c r="CX827" i="1"/>
  <c r="CH827" i="1"/>
  <c r="BP827" i="1"/>
  <c r="AZ827" i="1"/>
  <c r="AJ827" i="1"/>
  <c r="X827" i="1"/>
  <c r="M827" i="1"/>
  <c r="GE827" i="1"/>
  <c r="FG827" i="1"/>
  <c r="EM827" i="1"/>
  <c r="DW827" i="1"/>
  <c r="DE827" i="1"/>
  <c r="CP827" i="1"/>
  <c r="BY827" i="1"/>
  <c r="BH827" i="1"/>
  <c r="AR827" i="1"/>
  <c r="AE827" i="1"/>
  <c r="T827" i="1"/>
  <c r="G827" i="1"/>
  <c r="FR827" i="1"/>
  <c r="EO827" i="1"/>
  <c r="DR827" i="1"/>
  <c r="CT827" i="1"/>
  <c r="BZ827" i="1"/>
  <c r="BD827" i="1"/>
  <c r="AH827" i="1"/>
  <c r="U827" i="1"/>
  <c r="GI827" i="1"/>
  <c r="FE827" i="1"/>
  <c r="EC827" i="1"/>
  <c r="DH827" i="1"/>
  <c r="CJ827" i="1"/>
  <c r="BN827" i="1"/>
  <c r="AS827" i="1"/>
  <c r="AC827" i="1"/>
  <c r="L827" i="1"/>
  <c r="GD827" i="1"/>
  <c r="ET827" i="1"/>
  <c r="DM827" i="1"/>
  <c r="CI827" i="1"/>
  <c r="BE827" i="1"/>
  <c r="AF827" i="1"/>
  <c r="J827" i="1"/>
  <c r="GC827" i="1"/>
  <c r="EK827" i="1"/>
  <c r="DJ827" i="1"/>
  <c r="CF827" i="1"/>
  <c r="BB827" i="1"/>
  <c r="AD827" i="1"/>
  <c r="H827" i="1"/>
  <c r="GU827" i="1"/>
  <c r="FF827" i="1"/>
  <c r="DY827" i="1"/>
  <c r="CS827" i="1"/>
  <c r="BR827" i="1"/>
  <c r="AO827" i="1"/>
  <c r="Q827" i="1"/>
  <c r="FW827" i="1"/>
  <c r="DU827" i="1"/>
  <c r="BX827" i="1"/>
  <c r="AG827" i="1"/>
  <c r="FP827" i="1"/>
  <c r="DP827" i="1"/>
  <c r="BT827" i="1"/>
  <c r="Y827" i="1"/>
  <c r="FK827" i="1"/>
  <c r="DD827" i="1"/>
  <c r="BM827" i="1"/>
  <c r="W827" i="1"/>
  <c r="EJ827" i="1"/>
  <c r="CR827" i="1"/>
  <c r="AU827" i="1"/>
  <c r="N827" i="1"/>
  <c r="EX827" i="1"/>
  <c r="BJ827" i="1"/>
  <c r="EU827" i="1"/>
  <c r="AW827" i="1"/>
  <c r="EH827" i="1"/>
  <c r="AP827" i="1"/>
  <c r="CZ827" i="1"/>
  <c r="O827" i="1"/>
  <c r="AM827" i="1"/>
  <c r="V827" i="1"/>
  <c r="GP827" i="1"/>
  <c r="DZ827" i="1"/>
  <c r="GN827" i="1"/>
  <c r="DB827" i="1"/>
  <c r="CL827" i="1"/>
  <c r="CB827" i="1"/>
  <c r="F827" i="1"/>
  <c r="GV819" i="1"/>
  <c r="GN819" i="1"/>
  <c r="GF819" i="1"/>
  <c r="FX819" i="1"/>
  <c r="FP819" i="1"/>
  <c r="FH819" i="1"/>
  <c r="EZ819" i="1"/>
  <c r="ER819" i="1"/>
  <c r="EJ819" i="1"/>
  <c r="EB819" i="1"/>
  <c r="DT819" i="1"/>
  <c r="DL819" i="1"/>
  <c r="DD819" i="1"/>
  <c r="CV819" i="1"/>
  <c r="CN819" i="1"/>
  <c r="CF819" i="1"/>
  <c r="BX819" i="1"/>
  <c r="BP819" i="1"/>
  <c r="BH819" i="1"/>
  <c r="AZ819" i="1"/>
  <c r="AR819" i="1"/>
  <c r="AJ819" i="1"/>
  <c r="AB819" i="1"/>
  <c r="T819" i="1"/>
  <c r="L819" i="1"/>
  <c r="GM819" i="1"/>
  <c r="GD819" i="1"/>
  <c r="FU819" i="1"/>
  <c r="FL819" i="1"/>
  <c r="FC819" i="1"/>
  <c r="ET819" i="1"/>
  <c r="EK819" i="1"/>
  <c r="EA819" i="1"/>
  <c r="DR819" i="1"/>
  <c r="DI819" i="1"/>
  <c r="CZ819" i="1"/>
  <c r="CQ819" i="1"/>
  <c r="CH819" i="1"/>
  <c r="BY819" i="1"/>
  <c r="BO819" i="1"/>
  <c r="BF819" i="1"/>
  <c r="AW819" i="1"/>
  <c r="AN819" i="1"/>
  <c r="AE819" i="1"/>
  <c r="V819" i="1"/>
  <c r="M819" i="1"/>
  <c r="GT819" i="1"/>
  <c r="GJ819" i="1"/>
  <c r="FZ819" i="1"/>
  <c r="FO819" i="1"/>
  <c r="FE819" i="1"/>
  <c r="EU819" i="1"/>
  <c r="EI819" i="1"/>
  <c r="DY819" i="1"/>
  <c r="DO819" i="1"/>
  <c r="DE819" i="1"/>
  <c r="CT819" i="1"/>
  <c r="CJ819" i="1"/>
  <c r="BZ819" i="1"/>
  <c r="BN819" i="1"/>
  <c r="BD819" i="1"/>
  <c r="AT819" i="1"/>
  <c r="AI819" i="1"/>
  <c r="GS819" i="1"/>
  <c r="GI819" i="1"/>
  <c r="FY819" i="1"/>
  <c r="FN819" i="1"/>
  <c r="FD819" i="1"/>
  <c r="ES819" i="1"/>
  <c r="EH819" i="1"/>
  <c r="DX819" i="1"/>
  <c r="DN819" i="1"/>
  <c r="DC819" i="1"/>
  <c r="CS819" i="1"/>
  <c r="CI819" i="1"/>
  <c r="GO819" i="1"/>
  <c r="GC819" i="1"/>
  <c r="FS819" i="1"/>
  <c r="FI819" i="1"/>
  <c r="EX819" i="1"/>
  <c r="EN819" i="1"/>
  <c r="ED819" i="1"/>
  <c r="DS819" i="1"/>
  <c r="DH819" i="1"/>
  <c r="CX819" i="1"/>
  <c r="CM819" i="1"/>
  <c r="CC819" i="1"/>
  <c r="BS819" i="1"/>
  <c r="BI819" i="1"/>
  <c r="AX819" i="1"/>
  <c r="AM819" i="1"/>
  <c r="AC819" i="1"/>
  <c r="R819" i="1"/>
  <c r="H819" i="1"/>
  <c r="GK819" i="1"/>
  <c r="FT819" i="1"/>
  <c r="FB819" i="1"/>
  <c r="EM819" i="1"/>
  <c r="DV819" i="1"/>
  <c r="DF819" i="1"/>
  <c r="CO819" i="1"/>
  <c r="BW819" i="1"/>
  <c r="BK819" i="1"/>
  <c r="AV819" i="1"/>
  <c r="AH819" i="1"/>
  <c r="W819" i="1"/>
  <c r="J819" i="1"/>
  <c r="GH819" i="1"/>
  <c r="FR819" i="1"/>
  <c r="FA819" i="1"/>
  <c r="EL819" i="1"/>
  <c r="DU819" i="1"/>
  <c r="DB819" i="1"/>
  <c r="CL819" i="1"/>
  <c r="BV819" i="1"/>
  <c r="BJ819" i="1"/>
  <c r="AU819" i="1"/>
  <c r="AG819" i="1"/>
  <c r="U819" i="1"/>
  <c r="I819" i="1"/>
  <c r="GQ819" i="1"/>
  <c r="GA819" i="1"/>
  <c r="FJ819" i="1"/>
  <c r="EQ819" i="1"/>
  <c r="EC819" i="1"/>
  <c r="DK819" i="1"/>
  <c r="CU819" i="1"/>
  <c r="CD819" i="1"/>
  <c r="BQ819" i="1"/>
  <c r="BB819" i="1"/>
  <c r="AO819" i="1"/>
  <c r="Z819" i="1"/>
  <c r="O819" i="1"/>
  <c r="GE819" i="1"/>
  <c r="FF819" i="1"/>
  <c r="EE819" i="1"/>
  <c r="DA819" i="1"/>
  <c r="CB819" i="1"/>
  <c r="BE819" i="1"/>
  <c r="AK819" i="1"/>
  <c r="P819" i="1"/>
  <c r="GB819" i="1"/>
  <c r="EY819" i="1"/>
  <c r="DZ819" i="1"/>
  <c r="CY819" i="1"/>
  <c r="CA819" i="1"/>
  <c r="BC819" i="1"/>
  <c r="AF819" i="1"/>
  <c r="N819" i="1"/>
  <c r="FW819" i="1"/>
  <c r="EW819" i="1"/>
  <c r="DW819" i="1"/>
  <c r="CW819" i="1"/>
  <c r="BU819" i="1"/>
  <c r="BA819" i="1"/>
  <c r="AD819" i="1"/>
  <c r="K819" i="1"/>
  <c r="GP819" i="1"/>
  <c r="FM819" i="1"/>
  <c r="EO819" i="1"/>
  <c r="DM819" i="1"/>
  <c r="CK819" i="1"/>
  <c r="BM819" i="1"/>
  <c r="AQ819" i="1"/>
  <c r="X819" i="1"/>
  <c r="FV819" i="1"/>
  <c r="DQ819" i="1"/>
  <c r="BT819" i="1"/>
  <c r="AA819" i="1"/>
  <c r="FQ819" i="1"/>
  <c r="DP819" i="1"/>
  <c r="BR819" i="1"/>
  <c r="Y819" i="1"/>
  <c r="FK819" i="1"/>
  <c r="DJ819" i="1"/>
  <c r="BL819" i="1"/>
  <c r="S819" i="1"/>
  <c r="GU819" i="1"/>
  <c r="EV819" i="1"/>
  <c r="CR819" i="1"/>
  <c r="AY819" i="1"/>
  <c r="G819" i="1"/>
  <c r="DG819" i="1"/>
  <c r="Q819" i="1"/>
  <c r="GR819" i="1"/>
  <c r="CP819" i="1"/>
  <c r="GL819" i="1"/>
  <c r="CG819" i="1"/>
  <c r="FG819" i="1"/>
  <c r="BG819" i="1"/>
  <c r="CE819" i="1"/>
  <c r="AS819" i="1"/>
  <c r="AP819" i="1"/>
  <c r="GG819" i="1"/>
  <c r="AL819" i="1"/>
  <c r="EP819" i="1"/>
  <c r="EG819" i="1"/>
  <c r="EF819" i="1"/>
  <c r="F819" i="1"/>
  <c r="GP811" i="1"/>
  <c r="GH811" i="1"/>
  <c r="FZ811" i="1"/>
  <c r="FR811" i="1"/>
  <c r="FJ811" i="1"/>
  <c r="FB811" i="1"/>
  <c r="ET811" i="1"/>
  <c r="EL811" i="1"/>
  <c r="ED811" i="1"/>
  <c r="DV811" i="1"/>
  <c r="DN811" i="1"/>
  <c r="DF811" i="1"/>
  <c r="CX811" i="1"/>
  <c r="CP811" i="1"/>
  <c r="CH811" i="1"/>
  <c r="BZ811" i="1"/>
  <c r="BR811" i="1"/>
  <c r="BJ811" i="1"/>
  <c r="BB811" i="1"/>
  <c r="AT811" i="1"/>
  <c r="AL811" i="1"/>
  <c r="AD811" i="1"/>
  <c r="V811" i="1"/>
  <c r="N811" i="1"/>
  <c r="GN811" i="1"/>
  <c r="GE811" i="1"/>
  <c r="FV811" i="1"/>
  <c r="FM811" i="1"/>
  <c r="FD811" i="1"/>
  <c r="EU811" i="1"/>
  <c r="EK811" i="1"/>
  <c r="EB811" i="1"/>
  <c r="DS811" i="1"/>
  <c r="DJ811" i="1"/>
  <c r="DA811" i="1"/>
  <c r="CR811" i="1"/>
  <c r="CI811" i="1"/>
  <c r="BY811" i="1"/>
  <c r="BP811" i="1"/>
  <c r="BG811" i="1"/>
  <c r="GO811" i="1"/>
  <c r="GD811" i="1"/>
  <c r="FT811" i="1"/>
  <c r="FI811" i="1"/>
  <c r="EY811" i="1"/>
  <c r="EO811" i="1"/>
  <c r="EE811" i="1"/>
  <c r="DT811" i="1"/>
  <c r="DI811" i="1"/>
  <c r="CY811" i="1"/>
  <c r="CN811" i="1"/>
  <c r="CD811" i="1"/>
  <c r="BT811" i="1"/>
  <c r="BI811" i="1"/>
  <c r="AY811" i="1"/>
  <c r="GM811" i="1"/>
  <c r="GC811" i="1"/>
  <c r="FS811" i="1"/>
  <c r="FH811" i="1"/>
  <c r="EX811" i="1"/>
  <c r="GS811" i="1"/>
  <c r="GI811" i="1"/>
  <c r="FX811" i="1"/>
  <c r="FN811" i="1"/>
  <c r="FC811" i="1"/>
  <c r="ER811" i="1"/>
  <c r="EH811" i="1"/>
  <c r="DX811" i="1"/>
  <c r="DM811" i="1"/>
  <c r="DC811" i="1"/>
  <c r="CS811" i="1"/>
  <c r="CG811" i="1"/>
  <c r="BW811" i="1"/>
  <c r="BM811" i="1"/>
  <c r="BC811" i="1"/>
  <c r="AS811" i="1"/>
  <c r="AJ811" i="1"/>
  <c r="AA811" i="1"/>
  <c r="R811" i="1"/>
  <c r="I811" i="1"/>
  <c r="GT811" i="1"/>
  <c r="GB811" i="1"/>
  <c r="FL811" i="1"/>
  <c r="EV811" i="1"/>
  <c r="EG811" i="1"/>
  <c r="DR811" i="1"/>
  <c r="DE811" i="1"/>
  <c r="CQ811" i="1"/>
  <c r="CC811" i="1"/>
  <c r="BO811" i="1"/>
  <c r="BA811" i="1"/>
  <c r="AP811" i="1"/>
  <c r="AF811" i="1"/>
  <c r="U811" i="1"/>
  <c r="K811" i="1"/>
  <c r="GR811" i="1"/>
  <c r="GA811" i="1"/>
  <c r="FK811" i="1"/>
  <c r="ES811" i="1"/>
  <c r="EF811" i="1"/>
  <c r="DQ811" i="1"/>
  <c r="DD811" i="1"/>
  <c r="CO811" i="1"/>
  <c r="CB811" i="1"/>
  <c r="BN811" i="1"/>
  <c r="AZ811" i="1"/>
  <c r="AO811" i="1"/>
  <c r="AE811" i="1"/>
  <c r="T811" i="1"/>
  <c r="J811" i="1"/>
  <c r="GQ811" i="1"/>
  <c r="FY811" i="1"/>
  <c r="FG811" i="1"/>
  <c r="EQ811" i="1"/>
  <c r="EC811" i="1"/>
  <c r="DP811" i="1"/>
  <c r="DB811" i="1"/>
  <c r="CM811" i="1"/>
  <c r="CA811" i="1"/>
  <c r="BL811" i="1"/>
  <c r="AX811" i="1"/>
  <c r="AN811" i="1"/>
  <c r="AC811" i="1"/>
  <c r="S811" i="1"/>
  <c r="H811" i="1"/>
  <c r="GK811" i="1"/>
  <c r="FU811" i="1"/>
  <c r="FE811" i="1"/>
  <c r="EN811" i="1"/>
  <c r="DZ811" i="1"/>
  <c r="DL811" i="1"/>
  <c r="CW811" i="1"/>
  <c r="CK811" i="1"/>
  <c r="BV811" i="1"/>
  <c r="BH811" i="1"/>
  <c r="AV811" i="1"/>
  <c r="AK811" i="1"/>
  <c r="Z811" i="1"/>
  <c r="P811" i="1"/>
  <c r="FW811" i="1"/>
  <c r="EP811" i="1"/>
  <c r="DO811" i="1"/>
  <c r="CL811" i="1"/>
  <c r="BK811" i="1"/>
  <c r="AM811" i="1"/>
  <c r="Q811" i="1"/>
  <c r="FQ811" i="1"/>
  <c r="EM811" i="1"/>
  <c r="DK811" i="1"/>
  <c r="CJ811" i="1"/>
  <c r="BF811" i="1"/>
  <c r="AI811" i="1"/>
  <c r="O811" i="1"/>
  <c r="GV811" i="1"/>
  <c r="FP811" i="1"/>
  <c r="EJ811" i="1"/>
  <c r="DH811" i="1"/>
  <c r="CF811" i="1"/>
  <c r="BE811" i="1"/>
  <c r="AH811" i="1"/>
  <c r="M811" i="1"/>
  <c r="GL811" i="1"/>
  <c r="FF811" i="1"/>
  <c r="EA811" i="1"/>
  <c r="CZ811" i="1"/>
  <c r="BX811" i="1"/>
  <c r="AW811" i="1"/>
  <c r="AB811" i="1"/>
  <c r="G811" i="1"/>
  <c r="FO811" i="1"/>
  <c r="DG811" i="1"/>
  <c r="BD811" i="1"/>
  <c r="L811" i="1"/>
  <c r="FA811" i="1"/>
  <c r="CV811" i="1"/>
  <c r="AU811" i="1"/>
  <c r="EZ811" i="1"/>
  <c r="CU811" i="1"/>
  <c r="AR811" i="1"/>
  <c r="GU811" i="1"/>
  <c r="EI811" i="1"/>
  <c r="CE811" i="1"/>
  <c r="AG811" i="1"/>
  <c r="EW811" i="1"/>
  <c r="AQ811" i="1"/>
  <c r="DY811" i="1"/>
  <c r="Y811" i="1"/>
  <c r="DW811" i="1"/>
  <c r="X811" i="1"/>
  <c r="CT811" i="1"/>
  <c r="DU811" i="1"/>
  <c r="BU811" i="1"/>
  <c r="BS811" i="1"/>
  <c r="W811" i="1"/>
  <c r="BQ811" i="1"/>
  <c r="GJ811" i="1"/>
  <c r="GG811" i="1"/>
  <c r="GF811" i="1"/>
  <c r="F811" i="1"/>
  <c r="GQ803" i="1"/>
  <c r="GI803" i="1"/>
  <c r="GA803" i="1"/>
  <c r="FS803" i="1"/>
  <c r="FK803" i="1"/>
  <c r="FC803" i="1"/>
  <c r="EU803" i="1"/>
  <c r="EM803" i="1"/>
  <c r="EE803" i="1"/>
  <c r="DW803" i="1"/>
  <c r="DO803" i="1"/>
  <c r="DG803" i="1"/>
  <c r="CY803" i="1"/>
  <c r="CQ803" i="1"/>
  <c r="CI803" i="1"/>
  <c r="CA803" i="1"/>
  <c r="BS803" i="1"/>
  <c r="BK803" i="1"/>
  <c r="BC803" i="1"/>
  <c r="AU803" i="1"/>
  <c r="AM803" i="1"/>
  <c r="AE803" i="1"/>
  <c r="W803" i="1"/>
  <c r="O803" i="1"/>
  <c r="G803" i="1"/>
  <c r="GP803" i="1"/>
  <c r="GH803" i="1"/>
  <c r="FZ803" i="1"/>
  <c r="GU803" i="1"/>
  <c r="GM803" i="1"/>
  <c r="GE803" i="1"/>
  <c r="FW803" i="1"/>
  <c r="FO803" i="1"/>
  <c r="FG803" i="1"/>
  <c r="EY803" i="1"/>
  <c r="EQ803" i="1"/>
  <c r="EI803" i="1"/>
  <c r="EA803" i="1"/>
  <c r="DS803" i="1"/>
  <c r="DK803" i="1"/>
  <c r="DC803" i="1"/>
  <c r="CU803" i="1"/>
  <c r="CM803" i="1"/>
  <c r="CE803" i="1"/>
  <c r="BW803" i="1"/>
  <c r="BO803" i="1"/>
  <c r="BG803" i="1"/>
  <c r="AY803" i="1"/>
  <c r="AQ803" i="1"/>
  <c r="AI803" i="1"/>
  <c r="AA803" i="1"/>
  <c r="S803" i="1"/>
  <c r="K803" i="1"/>
  <c r="GO803" i="1"/>
  <c r="GC803" i="1"/>
  <c r="FQ803" i="1"/>
  <c r="FF803" i="1"/>
  <c r="EV803" i="1"/>
  <c r="EK803" i="1"/>
  <c r="DZ803" i="1"/>
  <c r="DP803" i="1"/>
  <c r="DE803" i="1"/>
  <c r="CT803" i="1"/>
  <c r="CJ803" i="1"/>
  <c r="BY803" i="1"/>
  <c r="BN803" i="1"/>
  <c r="BD803" i="1"/>
  <c r="AS803" i="1"/>
  <c r="AH803" i="1"/>
  <c r="X803" i="1"/>
  <c r="M803" i="1"/>
  <c r="GN803" i="1"/>
  <c r="GB803" i="1"/>
  <c r="FP803" i="1"/>
  <c r="FE803" i="1"/>
  <c r="ET803" i="1"/>
  <c r="EJ803" i="1"/>
  <c r="DY803" i="1"/>
  <c r="DN803" i="1"/>
  <c r="DD803" i="1"/>
  <c r="CS803" i="1"/>
  <c r="CH803" i="1"/>
  <c r="BX803" i="1"/>
  <c r="BM803" i="1"/>
  <c r="BB803" i="1"/>
  <c r="AR803" i="1"/>
  <c r="AG803" i="1"/>
  <c r="V803" i="1"/>
  <c r="L803" i="1"/>
  <c r="GL803" i="1"/>
  <c r="FY803" i="1"/>
  <c r="FN803" i="1"/>
  <c r="FD803" i="1"/>
  <c r="ES803" i="1"/>
  <c r="EH803" i="1"/>
  <c r="DX803" i="1"/>
  <c r="DM803" i="1"/>
  <c r="DB803" i="1"/>
  <c r="CR803" i="1"/>
  <c r="CG803" i="1"/>
  <c r="BV803" i="1"/>
  <c r="BL803" i="1"/>
  <c r="BA803" i="1"/>
  <c r="AP803" i="1"/>
  <c r="AF803" i="1"/>
  <c r="U803" i="1"/>
  <c r="J803" i="1"/>
  <c r="GV803" i="1"/>
  <c r="GJ803" i="1"/>
  <c r="FV803" i="1"/>
  <c r="FL803" i="1"/>
  <c r="FA803" i="1"/>
  <c r="EP803" i="1"/>
  <c r="EF803" i="1"/>
  <c r="DU803" i="1"/>
  <c r="DJ803" i="1"/>
  <c r="CZ803" i="1"/>
  <c r="CO803" i="1"/>
  <c r="CD803" i="1"/>
  <c r="BT803" i="1"/>
  <c r="BI803" i="1"/>
  <c r="AX803" i="1"/>
  <c r="AN803" i="1"/>
  <c r="AC803" i="1"/>
  <c r="R803" i="1"/>
  <c r="H803" i="1"/>
  <c r="FX803" i="1"/>
  <c r="FB803" i="1"/>
  <c r="EG803" i="1"/>
  <c r="DL803" i="1"/>
  <c r="CP803" i="1"/>
  <c r="BU803" i="1"/>
  <c r="AZ803" i="1"/>
  <c r="AD803" i="1"/>
  <c r="I803" i="1"/>
  <c r="GT803" i="1"/>
  <c r="FU803" i="1"/>
  <c r="EZ803" i="1"/>
  <c r="ED803" i="1"/>
  <c r="DI803" i="1"/>
  <c r="CN803" i="1"/>
  <c r="BR803" i="1"/>
  <c r="AW803" i="1"/>
  <c r="AB803" i="1"/>
  <c r="GS803" i="1"/>
  <c r="FT803" i="1"/>
  <c r="EX803" i="1"/>
  <c r="EC803" i="1"/>
  <c r="DH803" i="1"/>
  <c r="CL803" i="1"/>
  <c r="BQ803" i="1"/>
  <c r="AV803" i="1"/>
  <c r="Z803" i="1"/>
  <c r="GK803" i="1"/>
  <c r="FM803" i="1"/>
  <c r="ER803" i="1"/>
  <c r="DV803" i="1"/>
  <c r="DA803" i="1"/>
  <c r="CF803" i="1"/>
  <c r="BJ803" i="1"/>
  <c r="AO803" i="1"/>
  <c r="T803" i="1"/>
  <c r="GR803" i="1"/>
  <c r="EW803" i="1"/>
  <c r="DF803" i="1"/>
  <c r="BP803" i="1"/>
  <c r="Y803" i="1"/>
  <c r="GG803" i="1"/>
  <c r="EO803" i="1"/>
  <c r="CX803" i="1"/>
  <c r="BH803" i="1"/>
  <c r="Q803" i="1"/>
  <c r="GF803" i="1"/>
  <c r="EN803" i="1"/>
  <c r="CW803" i="1"/>
  <c r="BF803" i="1"/>
  <c r="P803" i="1"/>
  <c r="FR803" i="1"/>
  <c r="EB803" i="1"/>
  <c r="CK803" i="1"/>
  <c r="AT803" i="1"/>
  <c r="GD803" i="1"/>
  <c r="CV803" i="1"/>
  <c r="N803" i="1"/>
  <c r="FJ803" i="1"/>
  <c r="CC803" i="1"/>
  <c r="FI803" i="1"/>
  <c r="CB803" i="1"/>
  <c r="EL803" i="1"/>
  <c r="BE803" i="1"/>
  <c r="FH803" i="1"/>
  <c r="DR803" i="1"/>
  <c r="DQ803" i="1"/>
  <c r="BZ803" i="1"/>
  <c r="DT803" i="1"/>
  <c r="AL803" i="1"/>
  <c r="AK803" i="1"/>
  <c r="AJ803" i="1"/>
  <c r="F803" i="1"/>
  <c r="GU795" i="1"/>
  <c r="GM795" i="1"/>
  <c r="GE795" i="1"/>
  <c r="FW795" i="1"/>
  <c r="FO795" i="1"/>
  <c r="FG795" i="1"/>
  <c r="EY795" i="1"/>
  <c r="EQ795" i="1"/>
  <c r="EI795" i="1"/>
  <c r="GN795" i="1"/>
  <c r="GD795" i="1"/>
  <c r="FU795" i="1"/>
  <c r="FL795" i="1"/>
  <c r="FC795" i="1"/>
  <c r="ET795" i="1"/>
  <c r="EK795" i="1"/>
  <c r="EB795" i="1"/>
  <c r="DT795" i="1"/>
  <c r="DL795" i="1"/>
  <c r="DD795" i="1"/>
  <c r="CV795" i="1"/>
  <c r="CN795" i="1"/>
  <c r="CF795" i="1"/>
  <c r="BX795" i="1"/>
  <c r="BP795" i="1"/>
  <c r="BH795" i="1"/>
  <c r="AZ795" i="1"/>
  <c r="AR795" i="1"/>
  <c r="AJ795" i="1"/>
  <c r="AB795" i="1"/>
  <c r="T795" i="1"/>
  <c r="L795" i="1"/>
  <c r="GR795" i="1"/>
  <c r="GI795" i="1"/>
  <c r="FZ795" i="1"/>
  <c r="FQ795" i="1"/>
  <c r="FH795" i="1"/>
  <c r="EX795" i="1"/>
  <c r="EO795" i="1"/>
  <c r="EF795" i="1"/>
  <c r="DX795" i="1"/>
  <c r="DP795" i="1"/>
  <c r="DH795" i="1"/>
  <c r="CZ795" i="1"/>
  <c r="CR795" i="1"/>
  <c r="CJ795" i="1"/>
  <c r="CB795" i="1"/>
  <c r="BT795" i="1"/>
  <c r="BL795" i="1"/>
  <c r="BD795" i="1"/>
  <c r="AV795" i="1"/>
  <c r="AN795" i="1"/>
  <c r="AF795" i="1"/>
  <c r="X795" i="1"/>
  <c r="P795" i="1"/>
  <c r="H795" i="1"/>
  <c r="GQ795" i="1"/>
  <c r="GF795" i="1"/>
  <c r="FS795" i="1"/>
  <c r="FF795" i="1"/>
  <c r="EU795" i="1"/>
  <c r="EH795" i="1"/>
  <c r="DW795" i="1"/>
  <c r="DM795" i="1"/>
  <c r="DB795" i="1"/>
  <c r="CQ795" i="1"/>
  <c r="CG795" i="1"/>
  <c r="BV795" i="1"/>
  <c r="BK795" i="1"/>
  <c r="BA795" i="1"/>
  <c r="AP795" i="1"/>
  <c r="AE795" i="1"/>
  <c r="U795" i="1"/>
  <c r="J795" i="1"/>
  <c r="GP795" i="1"/>
  <c r="GC795" i="1"/>
  <c r="FR795" i="1"/>
  <c r="FE795" i="1"/>
  <c r="ES795" i="1"/>
  <c r="EG795" i="1"/>
  <c r="DV795" i="1"/>
  <c r="DK795" i="1"/>
  <c r="DA795" i="1"/>
  <c r="CP795" i="1"/>
  <c r="CE795" i="1"/>
  <c r="BU795" i="1"/>
  <c r="BJ795" i="1"/>
  <c r="AY795" i="1"/>
  <c r="AO795" i="1"/>
  <c r="AD795" i="1"/>
  <c r="S795" i="1"/>
  <c r="I795" i="1"/>
  <c r="GO795" i="1"/>
  <c r="GB795" i="1"/>
  <c r="FP795" i="1"/>
  <c r="FD795" i="1"/>
  <c r="ER795" i="1"/>
  <c r="EE795" i="1"/>
  <c r="DU795" i="1"/>
  <c r="DJ795" i="1"/>
  <c r="CY795" i="1"/>
  <c r="CO795" i="1"/>
  <c r="CD795" i="1"/>
  <c r="BS795" i="1"/>
  <c r="BI795" i="1"/>
  <c r="AX795" i="1"/>
  <c r="AM795" i="1"/>
  <c r="AC795" i="1"/>
  <c r="R795" i="1"/>
  <c r="G795" i="1"/>
  <c r="GK795" i="1"/>
  <c r="FY795" i="1"/>
  <c r="FM795" i="1"/>
  <c r="FA795" i="1"/>
  <c r="EN795" i="1"/>
  <c r="EC795" i="1"/>
  <c r="DR795" i="1"/>
  <c r="DG795" i="1"/>
  <c r="CW795" i="1"/>
  <c r="CL795" i="1"/>
  <c r="CA795" i="1"/>
  <c r="BQ795" i="1"/>
  <c r="BF795" i="1"/>
  <c r="AU795" i="1"/>
  <c r="AK795" i="1"/>
  <c r="Z795" i="1"/>
  <c r="O795" i="1"/>
  <c r="GA795" i="1"/>
  <c r="FB795" i="1"/>
  <c r="ED795" i="1"/>
  <c r="DI795" i="1"/>
  <c r="CM795" i="1"/>
  <c r="BR795" i="1"/>
  <c r="AW795" i="1"/>
  <c r="AA795" i="1"/>
  <c r="GV795" i="1"/>
  <c r="FX795" i="1"/>
  <c r="EZ795" i="1"/>
  <c r="EA795" i="1"/>
  <c r="DF795" i="1"/>
  <c r="CK795" i="1"/>
  <c r="BO795" i="1"/>
  <c r="AT795" i="1"/>
  <c r="Y795" i="1"/>
  <c r="GT795" i="1"/>
  <c r="FV795" i="1"/>
  <c r="EW795" i="1"/>
  <c r="DZ795" i="1"/>
  <c r="DE795" i="1"/>
  <c r="CI795" i="1"/>
  <c r="BN795" i="1"/>
  <c r="AS795" i="1"/>
  <c r="W795" i="1"/>
  <c r="GL795" i="1"/>
  <c r="FN795" i="1"/>
  <c r="EP795" i="1"/>
  <c r="DS795" i="1"/>
  <c r="CX795" i="1"/>
  <c r="CC795" i="1"/>
  <c r="BG795" i="1"/>
  <c r="AL795" i="1"/>
  <c r="Q795" i="1"/>
  <c r="FT795" i="1"/>
  <c r="DY795" i="1"/>
  <c r="CH795" i="1"/>
  <c r="AQ795" i="1"/>
  <c r="FK795" i="1"/>
  <c r="DQ795" i="1"/>
  <c r="BZ795" i="1"/>
  <c r="AI795" i="1"/>
  <c r="FJ795" i="1"/>
  <c r="DO795" i="1"/>
  <c r="BY795" i="1"/>
  <c r="AH795" i="1"/>
  <c r="GS795" i="1"/>
  <c r="EV795" i="1"/>
  <c r="DC795" i="1"/>
  <c r="BM795" i="1"/>
  <c r="V795" i="1"/>
  <c r="DN795" i="1"/>
  <c r="AG795" i="1"/>
  <c r="GH795" i="1"/>
  <c r="CT795" i="1"/>
  <c r="M795" i="1"/>
  <c r="GG795" i="1"/>
  <c r="CS795" i="1"/>
  <c r="K795" i="1"/>
  <c r="FI795" i="1"/>
  <c r="BW795" i="1"/>
  <c r="CU795" i="1"/>
  <c r="BE795" i="1"/>
  <c r="BC795" i="1"/>
  <c r="BB795" i="1"/>
  <c r="GJ795" i="1"/>
  <c r="EM795" i="1"/>
  <c r="EL795" i="1"/>
  <c r="EJ795" i="1"/>
  <c r="N795" i="1"/>
  <c r="F795" i="1"/>
  <c r="GR787" i="1"/>
  <c r="GJ787" i="1"/>
  <c r="GB787" i="1"/>
  <c r="FT787" i="1"/>
  <c r="FL787" i="1"/>
  <c r="FD787" i="1"/>
  <c r="EV787" i="1"/>
  <c r="EN787" i="1"/>
  <c r="EF787" i="1"/>
  <c r="DX787" i="1"/>
  <c r="DP787" i="1"/>
  <c r="DH787" i="1"/>
  <c r="CZ787" i="1"/>
  <c r="CR787" i="1"/>
  <c r="CJ787" i="1"/>
  <c r="CB787" i="1"/>
  <c r="BT787" i="1"/>
  <c r="GP787" i="1"/>
  <c r="GG787" i="1"/>
  <c r="FX787" i="1"/>
  <c r="FO787" i="1"/>
  <c r="FF787" i="1"/>
  <c r="EW787" i="1"/>
  <c r="EM787" i="1"/>
  <c r="ED787" i="1"/>
  <c r="DU787" i="1"/>
  <c r="DL787" i="1"/>
  <c r="DC787" i="1"/>
  <c r="CT787" i="1"/>
  <c r="CK787" i="1"/>
  <c r="CA787" i="1"/>
  <c r="BR787" i="1"/>
  <c r="BJ787" i="1"/>
  <c r="BB787" i="1"/>
  <c r="AT787" i="1"/>
  <c r="AL787" i="1"/>
  <c r="AD787" i="1"/>
  <c r="V787" i="1"/>
  <c r="N787" i="1"/>
  <c r="GO787" i="1"/>
  <c r="GU787" i="1"/>
  <c r="GL787" i="1"/>
  <c r="GC787" i="1"/>
  <c r="FS787" i="1"/>
  <c r="FJ787" i="1"/>
  <c r="FA787" i="1"/>
  <c r="ER787" i="1"/>
  <c r="EI787" i="1"/>
  <c r="DZ787" i="1"/>
  <c r="DQ787" i="1"/>
  <c r="DG787" i="1"/>
  <c r="CX787" i="1"/>
  <c r="CO787" i="1"/>
  <c r="CF787" i="1"/>
  <c r="BW787" i="1"/>
  <c r="BN787" i="1"/>
  <c r="BF787" i="1"/>
  <c r="AX787" i="1"/>
  <c r="AP787" i="1"/>
  <c r="AH787" i="1"/>
  <c r="Z787" i="1"/>
  <c r="R787" i="1"/>
  <c r="J787" i="1"/>
  <c r="GQ787" i="1"/>
  <c r="GD787" i="1"/>
  <c r="FQ787" i="1"/>
  <c r="FE787" i="1"/>
  <c r="ES787" i="1"/>
  <c r="EG787" i="1"/>
  <c r="DT787" i="1"/>
  <c r="DI787" i="1"/>
  <c r="CV787" i="1"/>
  <c r="CI787" i="1"/>
  <c r="BX787" i="1"/>
  <c r="BL787" i="1"/>
  <c r="BA787" i="1"/>
  <c r="AQ787" i="1"/>
  <c r="AF787" i="1"/>
  <c r="U787" i="1"/>
  <c r="K787" i="1"/>
  <c r="GN787" i="1"/>
  <c r="GA787" i="1"/>
  <c r="FP787" i="1"/>
  <c r="FC787" i="1"/>
  <c r="EQ787" i="1"/>
  <c r="EE787" i="1"/>
  <c r="DS787" i="1"/>
  <c r="DF787" i="1"/>
  <c r="CU787" i="1"/>
  <c r="CH787" i="1"/>
  <c r="BV787" i="1"/>
  <c r="BK787" i="1"/>
  <c r="AZ787" i="1"/>
  <c r="AO787" i="1"/>
  <c r="AE787" i="1"/>
  <c r="T787" i="1"/>
  <c r="I787" i="1"/>
  <c r="GM787" i="1"/>
  <c r="FZ787" i="1"/>
  <c r="FN787" i="1"/>
  <c r="FB787" i="1"/>
  <c r="EP787" i="1"/>
  <c r="EC787" i="1"/>
  <c r="DR787" i="1"/>
  <c r="DE787" i="1"/>
  <c r="CS787" i="1"/>
  <c r="CG787" i="1"/>
  <c r="BU787" i="1"/>
  <c r="BI787" i="1"/>
  <c r="AY787" i="1"/>
  <c r="AN787" i="1"/>
  <c r="AC787" i="1"/>
  <c r="S787" i="1"/>
  <c r="H787" i="1"/>
  <c r="GI787" i="1"/>
  <c r="FW787" i="1"/>
  <c r="FK787" i="1"/>
  <c r="EY787" i="1"/>
  <c r="EL787" i="1"/>
  <c r="EA787" i="1"/>
  <c r="DN787" i="1"/>
  <c r="DB787" i="1"/>
  <c r="CP787" i="1"/>
  <c r="CD787" i="1"/>
  <c r="BQ787" i="1"/>
  <c r="BG787" i="1"/>
  <c r="AV787" i="1"/>
  <c r="AK787" i="1"/>
  <c r="AA787" i="1"/>
  <c r="P787" i="1"/>
  <c r="GK787" i="1"/>
  <c r="FM787" i="1"/>
  <c r="EO787" i="1"/>
  <c r="DO787" i="1"/>
  <c r="CQ787" i="1"/>
  <c r="BS787" i="1"/>
  <c r="AW787" i="1"/>
  <c r="AB787" i="1"/>
  <c r="G787" i="1"/>
  <c r="GH787" i="1"/>
  <c r="FI787" i="1"/>
  <c r="EK787" i="1"/>
  <c r="DM787" i="1"/>
  <c r="CN787" i="1"/>
  <c r="BP787" i="1"/>
  <c r="AU787" i="1"/>
  <c r="Y787" i="1"/>
  <c r="GF787" i="1"/>
  <c r="FH787" i="1"/>
  <c r="EJ787" i="1"/>
  <c r="DK787" i="1"/>
  <c r="CM787" i="1"/>
  <c r="BO787" i="1"/>
  <c r="AS787" i="1"/>
  <c r="X787" i="1"/>
  <c r="FY787" i="1"/>
  <c r="EZ787" i="1"/>
  <c r="EB787" i="1"/>
  <c r="DD787" i="1"/>
  <c r="CE787" i="1"/>
  <c r="BH787" i="1"/>
  <c r="AM787" i="1"/>
  <c r="Q787" i="1"/>
  <c r="FG787" i="1"/>
  <c r="DJ787" i="1"/>
  <c r="BM787" i="1"/>
  <c r="W787" i="1"/>
  <c r="GT787" i="1"/>
  <c r="EU787" i="1"/>
  <c r="CY787" i="1"/>
  <c r="BD787" i="1"/>
  <c r="M787" i="1"/>
  <c r="GS787" i="1"/>
  <c r="ET787" i="1"/>
  <c r="CW787" i="1"/>
  <c r="BC787" i="1"/>
  <c r="L787" i="1"/>
  <c r="GE787" i="1"/>
  <c r="EH787" i="1"/>
  <c r="CL787" i="1"/>
  <c r="AR787" i="1"/>
  <c r="EX787" i="1"/>
  <c r="BE787" i="1"/>
  <c r="DY787" i="1"/>
  <c r="AJ787" i="1"/>
  <c r="DW787" i="1"/>
  <c r="AI787" i="1"/>
  <c r="DV787" i="1"/>
  <c r="AG787" i="1"/>
  <c r="GV787" i="1"/>
  <c r="O787" i="1"/>
  <c r="FV787" i="1"/>
  <c r="FU787" i="1"/>
  <c r="FR787" i="1"/>
  <c r="DA787" i="1"/>
  <c r="CC787" i="1"/>
  <c r="BZ787" i="1"/>
  <c r="BY787" i="1"/>
  <c r="F787" i="1"/>
  <c r="GT779" i="1"/>
  <c r="GL779" i="1"/>
  <c r="GD779" i="1"/>
  <c r="FV779" i="1"/>
  <c r="FN779" i="1"/>
  <c r="FF779" i="1"/>
  <c r="EX779" i="1"/>
  <c r="EP779" i="1"/>
  <c r="EH779" i="1"/>
  <c r="DZ779" i="1"/>
  <c r="DR779" i="1"/>
  <c r="DJ779" i="1"/>
  <c r="DB779" i="1"/>
  <c r="CT779" i="1"/>
  <c r="CL779" i="1"/>
  <c r="CD779" i="1"/>
  <c r="BV779" i="1"/>
  <c r="BN779" i="1"/>
  <c r="BF779" i="1"/>
  <c r="AX779" i="1"/>
  <c r="AP779" i="1"/>
  <c r="AH779" i="1"/>
  <c r="Z779" i="1"/>
  <c r="R779" i="1"/>
  <c r="J779" i="1"/>
  <c r="GU779" i="1"/>
  <c r="GK779" i="1"/>
  <c r="GB779" i="1"/>
  <c r="FS779" i="1"/>
  <c r="FJ779" i="1"/>
  <c r="FA779" i="1"/>
  <c r="ER779" i="1"/>
  <c r="EI779" i="1"/>
  <c r="DY779" i="1"/>
  <c r="DP779" i="1"/>
  <c r="DG779" i="1"/>
  <c r="CX779" i="1"/>
  <c r="CO779" i="1"/>
  <c r="CF779" i="1"/>
  <c r="BW779" i="1"/>
  <c r="BM779" i="1"/>
  <c r="BD779" i="1"/>
  <c r="AU779" i="1"/>
  <c r="AL779" i="1"/>
  <c r="AC779" i="1"/>
  <c r="T779" i="1"/>
  <c r="K779" i="1"/>
  <c r="GS779" i="1"/>
  <c r="GJ779" i="1"/>
  <c r="GA779" i="1"/>
  <c r="FR779" i="1"/>
  <c r="FI779" i="1"/>
  <c r="EZ779" i="1"/>
  <c r="EQ779" i="1"/>
  <c r="EG779" i="1"/>
  <c r="DX779" i="1"/>
  <c r="DO779" i="1"/>
  <c r="DF779" i="1"/>
  <c r="CW779" i="1"/>
  <c r="CN779" i="1"/>
  <c r="CE779" i="1"/>
  <c r="BU779" i="1"/>
  <c r="BL779" i="1"/>
  <c r="BC779" i="1"/>
  <c r="AT779" i="1"/>
  <c r="AK779" i="1"/>
  <c r="AB779" i="1"/>
  <c r="S779" i="1"/>
  <c r="I779" i="1"/>
  <c r="GP779" i="1"/>
  <c r="GG779" i="1"/>
  <c r="FX779" i="1"/>
  <c r="FO779" i="1"/>
  <c r="FE779" i="1"/>
  <c r="EV779" i="1"/>
  <c r="EM779" i="1"/>
  <c r="ED779" i="1"/>
  <c r="DU779" i="1"/>
  <c r="DL779" i="1"/>
  <c r="DC779" i="1"/>
  <c r="CS779" i="1"/>
  <c r="CJ779" i="1"/>
  <c r="CA779" i="1"/>
  <c r="BR779" i="1"/>
  <c r="BI779" i="1"/>
  <c r="AZ779" i="1"/>
  <c r="AQ779" i="1"/>
  <c r="AG779" i="1"/>
  <c r="X779" i="1"/>
  <c r="O779" i="1"/>
  <c r="GV779" i="1"/>
  <c r="GF779" i="1"/>
  <c r="FQ779" i="1"/>
  <c r="FC779" i="1"/>
  <c r="EN779" i="1"/>
  <c r="EA779" i="1"/>
  <c r="DK779" i="1"/>
  <c r="CV779" i="1"/>
  <c r="CH779" i="1"/>
  <c r="BS779" i="1"/>
  <c r="BE779" i="1"/>
  <c r="AO779" i="1"/>
  <c r="AA779" i="1"/>
  <c r="M779" i="1"/>
  <c r="GR779" i="1"/>
  <c r="GE779" i="1"/>
  <c r="FP779" i="1"/>
  <c r="FB779" i="1"/>
  <c r="EL779" i="1"/>
  <c r="DW779" i="1"/>
  <c r="DI779" i="1"/>
  <c r="CU779" i="1"/>
  <c r="CG779" i="1"/>
  <c r="BQ779" i="1"/>
  <c r="BB779" i="1"/>
  <c r="AN779" i="1"/>
  <c r="Y779" i="1"/>
  <c r="L779" i="1"/>
  <c r="GQ779" i="1"/>
  <c r="GC779" i="1"/>
  <c r="FM779" i="1"/>
  <c r="EY779" i="1"/>
  <c r="EK779" i="1"/>
  <c r="DV779" i="1"/>
  <c r="DH779" i="1"/>
  <c r="CR779" i="1"/>
  <c r="CC779" i="1"/>
  <c r="BP779" i="1"/>
  <c r="BA779" i="1"/>
  <c r="AM779" i="1"/>
  <c r="W779" i="1"/>
  <c r="H779" i="1"/>
  <c r="GN779" i="1"/>
  <c r="FY779" i="1"/>
  <c r="FK779" i="1"/>
  <c r="EU779" i="1"/>
  <c r="EF779" i="1"/>
  <c r="DS779" i="1"/>
  <c r="DD779" i="1"/>
  <c r="CP779" i="1"/>
  <c r="BZ779" i="1"/>
  <c r="BK779" i="1"/>
  <c r="AW779" i="1"/>
  <c r="AI779" i="1"/>
  <c r="U779" i="1"/>
  <c r="GO779" i="1"/>
  <c r="FL779" i="1"/>
  <c r="EJ779" i="1"/>
  <c r="DE779" i="1"/>
  <c r="CB779" i="1"/>
  <c r="AY779" i="1"/>
  <c r="V779" i="1"/>
  <c r="GI779" i="1"/>
  <c r="FD779" i="1"/>
  <c r="DT779" i="1"/>
  <c r="CM779" i="1"/>
  <c r="BH779" i="1"/>
  <c r="AD779" i="1"/>
  <c r="GH779" i="1"/>
  <c r="EW779" i="1"/>
  <c r="DQ779" i="1"/>
  <c r="CK779" i="1"/>
  <c r="BG779" i="1"/>
  <c r="Q779" i="1"/>
  <c r="FW779" i="1"/>
  <c r="ES779" i="1"/>
  <c r="DM779" i="1"/>
  <c r="BY779" i="1"/>
  <c r="AS779" i="1"/>
  <c r="N779" i="1"/>
  <c r="FH779" i="1"/>
  <c r="DA779" i="1"/>
  <c r="BJ779" i="1"/>
  <c r="FG779" i="1"/>
  <c r="CZ779" i="1"/>
  <c r="AV779" i="1"/>
  <c r="ET779" i="1"/>
  <c r="CY779" i="1"/>
  <c r="AR779" i="1"/>
  <c r="EO779" i="1"/>
  <c r="CQ779" i="1"/>
  <c r="AJ779" i="1"/>
  <c r="EE779" i="1"/>
  <c r="AF779" i="1"/>
  <c r="EC779" i="1"/>
  <c r="AE779" i="1"/>
  <c r="EB779" i="1"/>
  <c r="P779" i="1"/>
  <c r="DN779" i="1"/>
  <c r="G779" i="1"/>
  <c r="GM779" i="1"/>
  <c r="FZ779" i="1"/>
  <c r="FU779" i="1"/>
  <c r="FT779" i="1"/>
  <c r="CI779" i="1"/>
  <c r="BX779" i="1"/>
  <c r="BT779" i="1"/>
  <c r="BO779" i="1"/>
  <c r="F779" i="1"/>
  <c r="GS771" i="1"/>
  <c r="GK771" i="1"/>
  <c r="GC771" i="1"/>
  <c r="FU771" i="1"/>
  <c r="FM771" i="1"/>
  <c r="FE771" i="1"/>
  <c r="EW771" i="1"/>
  <c r="EO771" i="1"/>
  <c r="EG771" i="1"/>
  <c r="DY771" i="1"/>
  <c r="DQ771" i="1"/>
  <c r="DI771" i="1"/>
  <c r="DA771" i="1"/>
  <c r="CS771" i="1"/>
  <c r="CK771" i="1"/>
  <c r="CC771" i="1"/>
  <c r="BU771" i="1"/>
  <c r="BM771" i="1"/>
  <c r="BE771" i="1"/>
  <c r="AW771" i="1"/>
  <c r="AO771" i="1"/>
  <c r="AG771" i="1"/>
  <c r="Y771" i="1"/>
  <c r="Q771" i="1"/>
  <c r="I771" i="1"/>
  <c r="GT771" i="1"/>
  <c r="GJ771" i="1"/>
  <c r="GA771" i="1"/>
  <c r="FR771" i="1"/>
  <c r="FI771" i="1"/>
  <c r="EZ771" i="1"/>
  <c r="EQ771" i="1"/>
  <c r="EH771" i="1"/>
  <c r="DX771" i="1"/>
  <c r="DO771" i="1"/>
  <c r="DF771" i="1"/>
  <c r="CW771" i="1"/>
  <c r="CN771" i="1"/>
  <c r="CE771" i="1"/>
  <c r="BV771" i="1"/>
  <c r="BL771" i="1"/>
  <c r="BC771" i="1"/>
  <c r="AT771" i="1"/>
  <c r="AK771" i="1"/>
  <c r="AB771" i="1"/>
  <c r="S771" i="1"/>
  <c r="J771" i="1"/>
  <c r="GR771" i="1"/>
  <c r="GI771" i="1"/>
  <c r="FZ771" i="1"/>
  <c r="FQ771" i="1"/>
  <c r="FH771" i="1"/>
  <c r="EY771" i="1"/>
  <c r="EP771" i="1"/>
  <c r="EF771" i="1"/>
  <c r="DW771" i="1"/>
  <c r="DN771" i="1"/>
  <c r="DE771" i="1"/>
  <c r="CV771" i="1"/>
  <c r="CM771" i="1"/>
  <c r="CD771" i="1"/>
  <c r="BT771" i="1"/>
  <c r="BK771" i="1"/>
  <c r="BB771" i="1"/>
  <c r="AS771" i="1"/>
  <c r="AJ771" i="1"/>
  <c r="AA771" i="1"/>
  <c r="R771" i="1"/>
  <c r="H771" i="1"/>
  <c r="GQ771" i="1"/>
  <c r="GH771" i="1"/>
  <c r="FY771" i="1"/>
  <c r="FP771" i="1"/>
  <c r="FG771" i="1"/>
  <c r="EX771" i="1"/>
  <c r="EN771" i="1"/>
  <c r="EE771" i="1"/>
  <c r="DV771" i="1"/>
  <c r="DM771" i="1"/>
  <c r="DD771" i="1"/>
  <c r="CU771" i="1"/>
  <c r="CL771" i="1"/>
  <c r="CB771" i="1"/>
  <c r="BS771" i="1"/>
  <c r="GO771" i="1"/>
  <c r="GF771" i="1"/>
  <c r="FW771" i="1"/>
  <c r="FN771" i="1"/>
  <c r="FD771" i="1"/>
  <c r="EU771" i="1"/>
  <c r="EL771" i="1"/>
  <c r="EC771" i="1"/>
  <c r="DT771" i="1"/>
  <c r="DK771" i="1"/>
  <c r="DB771" i="1"/>
  <c r="CR771" i="1"/>
  <c r="CI771" i="1"/>
  <c r="BZ771" i="1"/>
  <c r="BQ771" i="1"/>
  <c r="BH771" i="1"/>
  <c r="AY771" i="1"/>
  <c r="AP771" i="1"/>
  <c r="AF771" i="1"/>
  <c r="W771" i="1"/>
  <c r="N771" i="1"/>
  <c r="GG771" i="1"/>
  <c r="FO771" i="1"/>
  <c r="EV771" i="1"/>
  <c r="ED771" i="1"/>
  <c r="DL771" i="1"/>
  <c r="CT771" i="1"/>
  <c r="CA771" i="1"/>
  <c r="BJ771" i="1"/>
  <c r="AV771" i="1"/>
  <c r="AH771" i="1"/>
  <c r="T771" i="1"/>
  <c r="GE771" i="1"/>
  <c r="FL771" i="1"/>
  <c r="ET771" i="1"/>
  <c r="EB771" i="1"/>
  <c r="DJ771" i="1"/>
  <c r="CQ771" i="1"/>
  <c r="BY771" i="1"/>
  <c r="BI771" i="1"/>
  <c r="AU771" i="1"/>
  <c r="AE771" i="1"/>
  <c r="P771" i="1"/>
  <c r="GU771" i="1"/>
  <c r="GB771" i="1"/>
  <c r="FJ771" i="1"/>
  <c r="ER771" i="1"/>
  <c r="DZ771" i="1"/>
  <c r="DG771" i="1"/>
  <c r="CO771" i="1"/>
  <c r="BW771" i="1"/>
  <c r="BF771" i="1"/>
  <c r="AQ771" i="1"/>
  <c r="AC771" i="1"/>
  <c r="M771" i="1"/>
  <c r="GV771" i="1"/>
  <c r="FT771" i="1"/>
  <c r="EM771" i="1"/>
  <c r="DP771" i="1"/>
  <c r="CH771" i="1"/>
  <c r="BG771" i="1"/>
  <c r="AL771" i="1"/>
  <c r="L771" i="1"/>
  <c r="GP771" i="1"/>
  <c r="FS771" i="1"/>
  <c r="EK771" i="1"/>
  <c r="DH771" i="1"/>
  <c r="CG771" i="1"/>
  <c r="BD771" i="1"/>
  <c r="AI771" i="1"/>
  <c r="K771" i="1"/>
  <c r="GN771" i="1"/>
  <c r="FK771" i="1"/>
  <c r="EJ771" i="1"/>
  <c r="DC771" i="1"/>
  <c r="CF771" i="1"/>
  <c r="BA771" i="1"/>
  <c r="AD771" i="1"/>
  <c r="G771" i="1"/>
  <c r="GM771" i="1"/>
  <c r="FF771" i="1"/>
  <c r="EI771" i="1"/>
  <c r="CZ771" i="1"/>
  <c r="BX771" i="1"/>
  <c r="AZ771" i="1"/>
  <c r="Z771" i="1"/>
  <c r="GL771" i="1"/>
  <c r="EA771" i="1"/>
  <c r="BR771" i="1"/>
  <c r="X771" i="1"/>
  <c r="GD771" i="1"/>
  <c r="DU771" i="1"/>
  <c r="BP771" i="1"/>
  <c r="V771" i="1"/>
  <c r="FX771" i="1"/>
  <c r="DS771" i="1"/>
  <c r="BO771" i="1"/>
  <c r="U771" i="1"/>
  <c r="FV771" i="1"/>
  <c r="DR771" i="1"/>
  <c r="BN771" i="1"/>
  <c r="O771" i="1"/>
  <c r="CY771" i="1"/>
  <c r="CX771" i="1"/>
  <c r="CP771" i="1"/>
  <c r="CJ771" i="1"/>
  <c r="AX771" i="1"/>
  <c r="AR771" i="1"/>
  <c r="AN771" i="1"/>
  <c r="AM771" i="1"/>
  <c r="FC771" i="1"/>
  <c r="FB771" i="1"/>
  <c r="FA771" i="1"/>
  <c r="ES771" i="1"/>
  <c r="F771" i="1"/>
  <c r="GQ763" i="1"/>
  <c r="GI763" i="1"/>
  <c r="GA763" i="1"/>
  <c r="FS763" i="1"/>
  <c r="FK763" i="1"/>
  <c r="FC763" i="1"/>
  <c r="EU763" i="1"/>
  <c r="EM763" i="1"/>
  <c r="EE763" i="1"/>
  <c r="DW763" i="1"/>
  <c r="DO763" i="1"/>
  <c r="DG763" i="1"/>
  <c r="CY763" i="1"/>
  <c r="CQ763" i="1"/>
  <c r="CI763" i="1"/>
  <c r="CA763" i="1"/>
  <c r="BS763" i="1"/>
  <c r="BK763" i="1"/>
  <c r="BC763" i="1"/>
  <c r="AU763" i="1"/>
  <c r="AM763" i="1"/>
  <c r="AE763" i="1"/>
  <c r="W763" i="1"/>
  <c r="O763" i="1"/>
  <c r="G763" i="1"/>
  <c r="GS763" i="1"/>
  <c r="GJ763" i="1"/>
  <c r="FZ763" i="1"/>
  <c r="FQ763" i="1"/>
  <c r="FH763" i="1"/>
  <c r="EY763" i="1"/>
  <c r="EP763" i="1"/>
  <c r="EG763" i="1"/>
  <c r="DX763" i="1"/>
  <c r="DN763" i="1"/>
  <c r="DE763" i="1"/>
  <c r="CV763" i="1"/>
  <c r="CM763" i="1"/>
  <c r="CD763" i="1"/>
  <c r="BU763" i="1"/>
  <c r="BL763" i="1"/>
  <c r="BB763" i="1"/>
  <c r="AS763" i="1"/>
  <c r="AJ763" i="1"/>
  <c r="AA763" i="1"/>
  <c r="R763" i="1"/>
  <c r="I763" i="1"/>
  <c r="GR763" i="1"/>
  <c r="GH763" i="1"/>
  <c r="FY763" i="1"/>
  <c r="FP763" i="1"/>
  <c r="FG763" i="1"/>
  <c r="EX763" i="1"/>
  <c r="EO763" i="1"/>
  <c r="EF763" i="1"/>
  <c r="DV763" i="1"/>
  <c r="DM763" i="1"/>
  <c r="DD763" i="1"/>
  <c r="CU763" i="1"/>
  <c r="CL763" i="1"/>
  <c r="CC763" i="1"/>
  <c r="BT763" i="1"/>
  <c r="BJ763" i="1"/>
  <c r="BA763" i="1"/>
  <c r="AR763" i="1"/>
  <c r="AI763" i="1"/>
  <c r="Z763" i="1"/>
  <c r="Q763" i="1"/>
  <c r="H763" i="1"/>
  <c r="GO763" i="1"/>
  <c r="GF763" i="1"/>
  <c r="FW763" i="1"/>
  <c r="FN763" i="1"/>
  <c r="FE763" i="1"/>
  <c r="EV763" i="1"/>
  <c r="EL763" i="1"/>
  <c r="EC763" i="1"/>
  <c r="DT763" i="1"/>
  <c r="DK763" i="1"/>
  <c r="DB763" i="1"/>
  <c r="CS763" i="1"/>
  <c r="CJ763" i="1"/>
  <c r="BZ763" i="1"/>
  <c r="BQ763" i="1"/>
  <c r="BH763" i="1"/>
  <c r="AY763" i="1"/>
  <c r="AP763" i="1"/>
  <c r="AG763" i="1"/>
  <c r="X763" i="1"/>
  <c r="N763" i="1"/>
  <c r="GT763" i="1"/>
  <c r="GD763" i="1"/>
  <c r="FO763" i="1"/>
  <c r="FA763" i="1"/>
  <c r="EK763" i="1"/>
  <c r="DY763" i="1"/>
  <c r="DI763" i="1"/>
  <c r="CT763" i="1"/>
  <c r="CF763" i="1"/>
  <c r="BP763" i="1"/>
  <c r="BD763" i="1"/>
  <c r="AN763" i="1"/>
  <c r="Y763" i="1"/>
  <c r="K763" i="1"/>
  <c r="GP763" i="1"/>
  <c r="GC763" i="1"/>
  <c r="FM763" i="1"/>
  <c r="EZ763" i="1"/>
  <c r="EJ763" i="1"/>
  <c r="DU763" i="1"/>
  <c r="DH763" i="1"/>
  <c r="CR763" i="1"/>
  <c r="CE763" i="1"/>
  <c r="BO763" i="1"/>
  <c r="AZ763" i="1"/>
  <c r="AL763" i="1"/>
  <c r="V763" i="1"/>
  <c r="J763" i="1"/>
  <c r="GN763" i="1"/>
  <c r="GB763" i="1"/>
  <c r="FL763" i="1"/>
  <c r="EW763" i="1"/>
  <c r="EI763" i="1"/>
  <c r="DS763" i="1"/>
  <c r="DF763" i="1"/>
  <c r="CP763" i="1"/>
  <c r="CB763" i="1"/>
  <c r="BN763" i="1"/>
  <c r="AX763" i="1"/>
  <c r="AK763" i="1"/>
  <c r="U763" i="1"/>
  <c r="GM763" i="1"/>
  <c r="FX763" i="1"/>
  <c r="FJ763" i="1"/>
  <c r="ET763" i="1"/>
  <c r="EH763" i="1"/>
  <c r="DR763" i="1"/>
  <c r="DC763" i="1"/>
  <c r="CO763" i="1"/>
  <c r="BY763" i="1"/>
  <c r="BM763" i="1"/>
  <c r="AW763" i="1"/>
  <c r="AH763" i="1"/>
  <c r="T763" i="1"/>
  <c r="FV763" i="1"/>
  <c r="ES763" i="1"/>
  <c r="DQ763" i="1"/>
  <c r="CN763" i="1"/>
  <c r="BI763" i="1"/>
  <c r="AF763" i="1"/>
  <c r="FU763" i="1"/>
  <c r="ER763" i="1"/>
  <c r="DP763" i="1"/>
  <c r="CK763" i="1"/>
  <c r="BG763" i="1"/>
  <c r="AD763" i="1"/>
  <c r="GV763" i="1"/>
  <c r="FT763" i="1"/>
  <c r="EQ763" i="1"/>
  <c r="DL763" i="1"/>
  <c r="CH763" i="1"/>
  <c r="BF763" i="1"/>
  <c r="AC763" i="1"/>
  <c r="GU763" i="1"/>
  <c r="FR763" i="1"/>
  <c r="EN763" i="1"/>
  <c r="DJ763" i="1"/>
  <c r="CG763" i="1"/>
  <c r="BE763" i="1"/>
  <c r="AB763" i="1"/>
  <c r="FI763" i="1"/>
  <c r="DA763" i="1"/>
  <c r="AV763" i="1"/>
  <c r="FF763" i="1"/>
  <c r="CZ763" i="1"/>
  <c r="AT763" i="1"/>
  <c r="FD763" i="1"/>
  <c r="CX763" i="1"/>
  <c r="AQ763" i="1"/>
  <c r="FB763" i="1"/>
  <c r="CW763" i="1"/>
  <c r="AO763" i="1"/>
  <c r="ED763" i="1"/>
  <c r="S763" i="1"/>
  <c r="EB763" i="1"/>
  <c r="P763" i="1"/>
  <c r="EA763" i="1"/>
  <c r="M763" i="1"/>
  <c r="DZ763" i="1"/>
  <c r="L763" i="1"/>
  <c r="GL763" i="1"/>
  <c r="GK763" i="1"/>
  <c r="GG763" i="1"/>
  <c r="GE763" i="1"/>
  <c r="BX763" i="1"/>
  <c r="BV763" i="1"/>
  <c r="BW763" i="1"/>
  <c r="BR763" i="1"/>
  <c r="F763" i="1"/>
  <c r="GQ755" i="1"/>
  <c r="GI755" i="1"/>
  <c r="GA755" i="1"/>
  <c r="FS755" i="1"/>
  <c r="FK755" i="1"/>
  <c r="FC755" i="1"/>
  <c r="EU755" i="1"/>
  <c r="EM755" i="1"/>
  <c r="EE755" i="1"/>
  <c r="DW755" i="1"/>
  <c r="DO755" i="1"/>
  <c r="DG755" i="1"/>
  <c r="GV755" i="1"/>
  <c r="GM755" i="1"/>
  <c r="GD755" i="1"/>
  <c r="FU755" i="1"/>
  <c r="FL755" i="1"/>
  <c r="FB755" i="1"/>
  <c r="ES755" i="1"/>
  <c r="EJ755" i="1"/>
  <c r="EA755" i="1"/>
  <c r="DR755" i="1"/>
  <c r="DI755" i="1"/>
  <c r="CZ755" i="1"/>
  <c r="CR755" i="1"/>
  <c r="CJ755" i="1"/>
  <c r="CB755" i="1"/>
  <c r="BT755" i="1"/>
  <c r="BL755" i="1"/>
  <c r="BD755" i="1"/>
  <c r="AV755" i="1"/>
  <c r="AN755" i="1"/>
  <c r="AF755" i="1"/>
  <c r="X755" i="1"/>
  <c r="P755" i="1"/>
  <c r="H755" i="1"/>
  <c r="GU755" i="1"/>
  <c r="GL755" i="1"/>
  <c r="GC755" i="1"/>
  <c r="FT755" i="1"/>
  <c r="FJ755" i="1"/>
  <c r="FA755" i="1"/>
  <c r="ER755" i="1"/>
  <c r="EI755" i="1"/>
  <c r="DZ755" i="1"/>
  <c r="DQ755" i="1"/>
  <c r="DH755" i="1"/>
  <c r="CY755" i="1"/>
  <c r="CQ755" i="1"/>
  <c r="CI755" i="1"/>
  <c r="CA755" i="1"/>
  <c r="BS755" i="1"/>
  <c r="BK755" i="1"/>
  <c r="BC755" i="1"/>
  <c r="AU755" i="1"/>
  <c r="AM755" i="1"/>
  <c r="AE755" i="1"/>
  <c r="W755" i="1"/>
  <c r="O755" i="1"/>
  <c r="G755" i="1"/>
  <c r="GT755" i="1"/>
  <c r="GK755" i="1"/>
  <c r="GB755" i="1"/>
  <c r="FR755" i="1"/>
  <c r="FI755" i="1"/>
  <c r="EZ755" i="1"/>
  <c r="EQ755" i="1"/>
  <c r="EH755" i="1"/>
  <c r="DY755" i="1"/>
  <c r="DP755" i="1"/>
  <c r="DF755" i="1"/>
  <c r="CX755" i="1"/>
  <c r="CP755" i="1"/>
  <c r="CH755" i="1"/>
  <c r="BZ755" i="1"/>
  <c r="BR755" i="1"/>
  <c r="BJ755" i="1"/>
  <c r="BB755" i="1"/>
  <c r="AT755" i="1"/>
  <c r="AL755" i="1"/>
  <c r="AD755" i="1"/>
  <c r="V755" i="1"/>
  <c r="N755" i="1"/>
  <c r="GS755" i="1"/>
  <c r="GJ755" i="1"/>
  <c r="FZ755" i="1"/>
  <c r="FQ755" i="1"/>
  <c r="FH755" i="1"/>
  <c r="EY755" i="1"/>
  <c r="EP755" i="1"/>
  <c r="EG755" i="1"/>
  <c r="DX755" i="1"/>
  <c r="DN755" i="1"/>
  <c r="DE755" i="1"/>
  <c r="CW755" i="1"/>
  <c r="CO755" i="1"/>
  <c r="CG755" i="1"/>
  <c r="BY755" i="1"/>
  <c r="BQ755" i="1"/>
  <c r="BI755" i="1"/>
  <c r="BA755" i="1"/>
  <c r="AS755" i="1"/>
  <c r="AK755" i="1"/>
  <c r="AC755" i="1"/>
  <c r="U755" i="1"/>
  <c r="M755" i="1"/>
  <c r="GH755" i="1"/>
  <c r="FP755" i="1"/>
  <c r="EX755" i="1"/>
  <c r="EF755" i="1"/>
  <c r="DM755" i="1"/>
  <c r="CV755" i="1"/>
  <c r="CF755" i="1"/>
  <c r="BP755" i="1"/>
  <c r="AZ755" i="1"/>
  <c r="AJ755" i="1"/>
  <c r="T755" i="1"/>
  <c r="GG755" i="1"/>
  <c r="FO755" i="1"/>
  <c r="EW755" i="1"/>
  <c r="ED755" i="1"/>
  <c r="DL755" i="1"/>
  <c r="CU755" i="1"/>
  <c r="CE755" i="1"/>
  <c r="BO755" i="1"/>
  <c r="AY755" i="1"/>
  <c r="AI755" i="1"/>
  <c r="S755" i="1"/>
  <c r="GF755" i="1"/>
  <c r="FN755" i="1"/>
  <c r="EV755" i="1"/>
  <c r="EC755" i="1"/>
  <c r="DK755" i="1"/>
  <c r="CT755" i="1"/>
  <c r="CD755" i="1"/>
  <c r="BN755" i="1"/>
  <c r="AX755" i="1"/>
  <c r="AH755" i="1"/>
  <c r="R755" i="1"/>
  <c r="GE755" i="1"/>
  <c r="FM755" i="1"/>
  <c r="ET755" i="1"/>
  <c r="EB755" i="1"/>
  <c r="DJ755" i="1"/>
  <c r="CS755" i="1"/>
  <c r="CC755" i="1"/>
  <c r="BM755" i="1"/>
  <c r="AW755" i="1"/>
  <c r="AG755" i="1"/>
  <c r="Q755" i="1"/>
  <c r="FY755" i="1"/>
  <c r="EO755" i="1"/>
  <c r="DD755" i="1"/>
  <c r="BX755" i="1"/>
  <c r="AR755" i="1"/>
  <c r="L755" i="1"/>
  <c r="FX755" i="1"/>
  <c r="EN755" i="1"/>
  <c r="DC755" i="1"/>
  <c r="BW755" i="1"/>
  <c r="AQ755" i="1"/>
  <c r="K755" i="1"/>
  <c r="FW755" i="1"/>
  <c r="EL755" i="1"/>
  <c r="DB755" i="1"/>
  <c r="BV755" i="1"/>
  <c r="AP755" i="1"/>
  <c r="J755" i="1"/>
  <c r="FV755" i="1"/>
  <c r="EK755" i="1"/>
  <c r="DA755" i="1"/>
  <c r="BU755" i="1"/>
  <c r="AO755" i="1"/>
  <c r="I755" i="1"/>
  <c r="FG755" i="1"/>
  <c r="CN755" i="1"/>
  <c r="AB755" i="1"/>
  <c r="FF755" i="1"/>
  <c r="CM755" i="1"/>
  <c r="AA755" i="1"/>
  <c r="FE755" i="1"/>
  <c r="CL755" i="1"/>
  <c r="Z755" i="1"/>
  <c r="FD755" i="1"/>
  <c r="CK755" i="1"/>
  <c r="Y755" i="1"/>
  <c r="GR755" i="1"/>
  <c r="BH755" i="1"/>
  <c r="GP755" i="1"/>
  <c r="BG755" i="1"/>
  <c r="GO755" i="1"/>
  <c r="BF755" i="1"/>
  <c r="GN755" i="1"/>
  <c r="BE755" i="1"/>
  <c r="F755" i="1"/>
  <c r="DV755" i="1"/>
  <c r="DU755" i="1"/>
  <c r="GR747" i="1"/>
  <c r="GJ747" i="1"/>
  <c r="GB747" i="1"/>
  <c r="FT747" i="1"/>
  <c r="FL747" i="1"/>
  <c r="FD747" i="1"/>
  <c r="EV747" i="1"/>
  <c r="EN747" i="1"/>
  <c r="EF747" i="1"/>
  <c r="DX747" i="1"/>
  <c r="DP747" i="1"/>
  <c r="DH747" i="1"/>
  <c r="CZ747" i="1"/>
  <c r="CR747" i="1"/>
  <c r="CJ747" i="1"/>
  <c r="CB747" i="1"/>
  <c r="BT747" i="1"/>
  <c r="BL747" i="1"/>
  <c r="GO747" i="1"/>
  <c r="GG747" i="1"/>
  <c r="FY747" i="1"/>
  <c r="FQ747" i="1"/>
  <c r="FI747" i="1"/>
  <c r="FA747" i="1"/>
  <c r="ES747" i="1"/>
  <c r="EK747" i="1"/>
  <c r="EC747" i="1"/>
  <c r="DU747" i="1"/>
  <c r="DM747" i="1"/>
  <c r="DE747" i="1"/>
  <c r="CW747" i="1"/>
  <c r="CO747" i="1"/>
  <c r="CG747" i="1"/>
  <c r="BY747" i="1"/>
  <c r="BQ747" i="1"/>
  <c r="BI747" i="1"/>
  <c r="BA747" i="1"/>
  <c r="AS747" i="1"/>
  <c r="AK747" i="1"/>
  <c r="AC747" i="1"/>
  <c r="U747" i="1"/>
  <c r="M747" i="1"/>
  <c r="GN747" i="1"/>
  <c r="GD747" i="1"/>
  <c r="FS747" i="1"/>
  <c r="FH747" i="1"/>
  <c r="EX747" i="1"/>
  <c r="EM747" i="1"/>
  <c r="EB747" i="1"/>
  <c r="DR747" i="1"/>
  <c r="DG747" i="1"/>
  <c r="CV747" i="1"/>
  <c r="CL747" i="1"/>
  <c r="CA747" i="1"/>
  <c r="BP747" i="1"/>
  <c r="BF747" i="1"/>
  <c r="AW747" i="1"/>
  <c r="AN747" i="1"/>
  <c r="AE747" i="1"/>
  <c r="V747" i="1"/>
  <c r="L747" i="1"/>
  <c r="GM747" i="1"/>
  <c r="GC747" i="1"/>
  <c r="FR747" i="1"/>
  <c r="FG747" i="1"/>
  <c r="EW747" i="1"/>
  <c r="EL747" i="1"/>
  <c r="EA747" i="1"/>
  <c r="DQ747" i="1"/>
  <c r="DF747" i="1"/>
  <c r="CU747" i="1"/>
  <c r="CK747" i="1"/>
  <c r="BZ747" i="1"/>
  <c r="BO747" i="1"/>
  <c r="BE747" i="1"/>
  <c r="AV747" i="1"/>
  <c r="AM747" i="1"/>
  <c r="AD747" i="1"/>
  <c r="T747" i="1"/>
  <c r="K747" i="1"/>
  <c r="GV747" i="1"/>
  <c r="GL747" i="1"/>
  <c r="GA747" i="1"/>
  <c r="FP747" i="1"/>
  <c r="FF747" i="1"/>
  <c r="EU747" i="1"/>
  <c r="EJ747" i="1"/>
  <c r="DZ747" i="1"/>
  <c r="DO747" i="1"/>
  <c r="DD747" i="1"/>
  <c r="CT747" i="1"/>
  <c r="CI747" i="1"/>
  <c r="BX747" i="1"/>
  <c r="BN747" i="1"/>
  <c r="BD747" i="1"/>
  <c r="AU747" i="1"/>
  <c r="AL747" i="1"/>
  <c r="AB747" i="1"/>
  <c r="S747" i="1"/>
  <c r="J747" i="1"/>
  <c r="GU747" i="1"/>
  <c r="GK747" i="1"/>
  <c r="FZ747" i="1"/>
  <c r="FO747" i="1"/>
  <c r="FE747" i="1"/>
  <c r="ET747" i="1"/>
  <c r="EI747" i="1"/>
  <c r="DY747" i="1"/>
  <c r="DN747" i="1"/>
  <c r="DC747" i="1"/>
  <c r="CS747" i="1"/>
  <c r="CH747" i="1"/>
  <c r="BW747" i="1"/>
  <c r="BM747" i="1"/>
  <c r="BC747" i="1"/>
  <c r="AT747" i="1"/>
  <c r="AJ747" i="1"/>
  <c r="AA747" i="1"/>
  <c r="R747" i="1"/>
  <c r="I747" i="1"/>
  <c r="GI747" i="1"/>
  <c r="FN747" i="1"/>
  <c r="ER747" i="1"/>
  <c r="DW747" i="1"/>
  <c r="DB747" i="1"/>
  <c r="CF747" i="1"/>
  <c r="BK747" i="1"/>
  <c r="AR747" i="1"/>
  <c r="Z747" i="1"/>
  <c r="H747" i="1"/>
  <c r="GH747" i="1"/>
  <c r="FM747" i="1"/>
  <c r="EQ747" i="1"/>
  <c r="DV747" i="1"/>
  <c r="DA747" i="1"/>
  <c r="CE747" i="1"/>
  <c r="BJ747" i="1"/>
  <c r="AQ747" i="1"/>
  <c r="Y747" i="1"/>
  <c r="G747" i="1"/>
  <c r="GF747" i="1"/>
  <c r="FK747" i="1"/>
  <c r="EP747" i="1"/>
  <c r="DT747" i="1"/>
  <c r="CY747" i="1"/>
  <c r="CD747" i="1"/>
  <c r="BH747" i="1"/>
  <c r="AP747" i="1"/>
  <c r="X747" i="1"/>
  <c r="GE747" i="1"/>
  <c r="FJ747" i="1"/>
  <c r="EO747" i="1"/>
  <c r="DS747" i="1"/>
  <c r="CX747" i="1"/>
  <c r="CC747" i="1"/>
  <c r="BG747" i="1"/>
  <c r="AO747" i="1"/>
  <c r="W747" i="1"/>
  <c r="GT747" i="1"/>
  <c r="FC747" i="1"/>
  <c r="DL747" i="1"/>
  <c r="BV747" i="1"/>
  <c r="AI747" i="1"/>
  <c r="GS747" i="1"/>
  <c r="FB747" i="1"/>
  <c r="DK747" i="1"/>
  <c r="BU747" i="1"/>
  <c r="AH747" i="1"/>
  <c r="GQ747" i="1"/>
  <c r="EZ747" i="1"/>
  <c r="DJ747" i="1"/>
  <c r="BS747" i="1"/>
  <c r="AG747" i="1"/>
  <c r="GP747" i="1"/>
  <c r="EY747" i="1"/>
  <c r="DI747" i="1"/>
  <c r="BR747" i="1"/>
  <c r="AF747" i="1"/>
  <c r="EH747" i="1"/>
  <c r="BB747" i="1"/>
  <c r="EG747" i="1"/>
  <c r="AZ747" i="1"/>
  <c r="EE747" i="1"/>
  <c r="AY747" i="1"/>
  <c r="ED747" i="1"/>
  <c r="AX747" i="1"/>
  <c r="FX747" i="1"/>
  <c r="Q747" i="1"/>
  <c r="O747" i="1"/>
  <c r="FW747" i="1"/>
  <c r="P747" i="1"/>
  <c r="FV747" i="1"/>
  <c r="FU747" i="1"/>
  <c r="N747" i="1"/>
  <c r="F747" i="1"/>
  <c r="CP747" i="1"/>
  <c r="CQ747" i="1"/>
  <c r="GO739" i="1"/>
  <c r="GG739" i="1"/>
  <c r="FY739" i="1"/>
  <c r="FQ739" i="1"/>
  <c r="FI739" i="1"/>
  <c r="FA739" i="1"/>
  <c r="ES739" i="1"/>
  <c r="EK739" i="1"/>
  <c r="EC739" i="1"/>
  <c r="DU739" i="1"/>
  <c r="DM739" i="1"/>
  <c r="DE739" i="1"/>
  <c r="CW739" i="1"/>
  <c r="CO739" i="1"/>
  <c r="CG739" i="1"/>
  <c r="BY739" i="1"/>
  <c r="BQ739" i="1"/>
  <c r="BI739" i="1"/>
  <c r="BA739" i="1"/>
  <c r="AS739" i="1"/>
  <c r="AK739" i="1"/>
  <c r="AC739" i="1"/>
  <c r="U739" i="1"/>
  <c r="M739" i="1"/>
  <c r="GP739" i="1"/>
  <c r="GF739" i="1"/>
  <c r="FW739" i="1"/>
  <c r="FN739" i="1"/>
  <c r="FE739" i="1"/>
  <c r="EV739" i="1"/>
  <c r="EM739" i="1"/>
  <c r="ED739" i="1"/>
  <c r="DT739" i="1"/>
  <c r="DK739" i="1"/>
  <c r="DB739" i="1"/>
  <c r="CS739" i="1"/>
  <c r="CJ739" i="1"/>
  <c r="CA739" i="1"/>
  <c r="BR739" i="1"/>
  <c r="BH739" i="1"/>
  <c r="AY739" i="1"/>
  <c r="AP739" i="1"/>
  <c r="AG739" i="1"/>
  <c r="X739" i="1"/>
  <c r="O739" i="1"/>
  <c r="GN739" i="1"/>
  <c r="GE739" i="1"/>
  <c r="FV739" i="1"/>
  <c r="FM739" i="1"/>
  <c r="FD739" i="1"/>
  <c r="EU739" i="1"/>
  <c r="EL739" i="1"/>
  <c r="EB739" i="1"/>
  <c r="DS739" i="1"/>
  <c r="DJ739" i="1"/>
  <c r="DA739" i="1"/>
  <c r="CR739" i="1"/>
  <c r="CI739" i="1"/>
  <c r="BZ739" i="1"/>
  <c r="BP739" i="1"/>
  <c r="BG739" i="1"/>
  <c r="AX739" i="1"/>
  <c r="AO739" i="1"/>
  <c r="AF739" i="1"/>
  <c r="W739" i="1"/>
  <c r="N739" i="1"/>
  <c r="GV739" i="1"/>
  <c r="GM739" i="1"/>
  <c r="GD739" i="1"/>
  <c r="FU739" i="1"/>
  <c r="FL739" i="1"/>
  <c r="FC739" i="1"/>
  <c r="ET739" i="1"/>
  <c r="EJ739" i="1"/>
  <c r="EA739" i="1"/>
  <c r="DR739" i="1"/>
  <c r="DI739" i="1"/>
  <c r="CZ739" i="1"/>
  <c r="CQ739" i="1"/>
  <c r="CH739" i="1"/>
  <c r="BX739" i="1"/>
  <c r="BO739" i="1"/>
  <c r="BF739" i="1"/>
  <c r="AW739" i="1"/>
  <c r="AN739" i="1"/>
  <c r="AE739" i="1"/>
  <c r="V739" i="1"/>
  <c r="L739" i="1"/>
  <c r="GU739" i="1"/>
  <c r="GL739" i="1"/>
  <c r="GC739" i="1"/>
  <c r="FT739" i="1"/>
  <c r="FK739" i="1"/>
  <c r="FB739" i="1"/>
  <c r="ER739" i="1"/>
  <c r="EI739" i="1"/>
  <c r="DZ739" i="1"/>
  <c r="DQ739" i="1"/>
  <c r="DH739" i="1"/>
  <c r="CY739" i="1"/>
  <c r="CP739" i="1"/>
  <c r="CF739" i="1"/>
  <c r="BW739" i="1"/>
  <c r="BN739" i="1"/>
  <c r="BE739" i="1"/>
  <c r="AV739" i="1"/>
  <c r="AM739" i="1"/>
  <c r="AD739" i="1"/>
  <c r="T739" i="1"/>
  <c r="K739" i="1"/>
  <c r="GT739" i="1"/>
  <c r="GB739" i="1"/>
  <c r="FJ739" i="1"/>
  <c r="EQ739" i="1"/>
  <c r="DY739" i="1"/>
  <c r="DG739" i="1"/>
  <c r="CN739" i="1"/>
  <c r="BV739" i="1"/>
  <c r="BD739" i="1"/>
  <c r="AL739" i="1"/>
  <c r="S739" i="1"/>
  <c r="GS739" i="1"/>
  <c r="GA739" i="1"/>
  <c r="FH739" i="1"/>
  <c r="EP739" i="1"/>
  <c r="DX739" i="1"/>
  <c r="DF739" i="1"/>
  <c r="CM739" i="1"/>
  <c r="BU739" i="1"/>
  <c r="BC739" i="1"/>
  <c r="AJ739" i="1"/>
  <c r="R739" i="1"/>
  <c r="GR739" i="1"/>
  <c r="FZ739" i="1"/>
  <c r="FG739" i="1"/>
  <c r="EO739" i="1"/>
  <c r="DW739" i="1"/>
  <c r="DD739" i="1"/>
  <c r="CL739" i="1"/>
  <c r="BT739" i="1"/>
  <c r="BB739" i="1"/>
  <c r="AI739" i="1"/>
  <c r="Q739" i="1"/>
  <c r="GQ739" i="1"/>
  <c r="FX739" i="1"/>
  <c r="FF739" i="1"/>
  <c r="EN739" i="1"/>
  <c r="DV739" i="1"/>
  <c r="DC739" i="1"/>
  <c r="CK739" i="1"/>
  <c r="BS739" i="1"/>
  <c r="AZ739" i="1"/>
  <c r="AH739" i="1"/>
  <c r="P739" i="1"/>
  <c r="GK739" i="1"/>
  <c r="EZ739" i="1"/>
  <c r="DP739" i="1"/>
  <c r="CE739" i="1"/>
  <c r="AU739" i="1"/>
  <c r="J739" i="1"/>
  <c r="GJ739" i="1"/>
  <c r="EY739" i="1"/>
  <c r="DO739" i="1"/>
  <c r="CD739" i="1"/>
  <c r="AT739" i="1"/>
  <c r="I739" i="1"/>
  <c r="GI739" i="1"/>
  <c r="EX739" i="1"/>
  <c r="DN739" i="1"/>
  <c r="CC739" i="1"/>
  <c r="AR739" i="1"/>
  <c r="H739" i="1"/>
  <c r="GH739" i="1"/>
  <c r="EW739" i="1"/>
  <c r="DL739" i="1"/>
  <c r="CB739" i="1"/>
  <c r="AQ739" i="1"/>
  <c r="G739" i="1"/>
  <c r="FS739" i="1"/>
  <c r="CX739" i="1"/>
  <c r="AB739" i="1"/>
  <c r="FR739" i="1"/>
  <c r="CV739" i="1"/>
  <c r="AA739" i="1"/>
  <c r="FP739" i="1"/>
  <c r="CU739" i="1"/>
  <c r="Z739" i="1"/>
  <c r="FO739" i="1"/>
  <c r="CT739" i="1"/>
  <c r="Y739" i="1"/>
  <c r="EH739" i="1"/>
  <c r="EF739" i="1"/>
  <c r="EG739" i="1"/>
  <c r="EE739" i="1"/>
  <c r="F739" i="1"/>
  <c r="BL739" i="1"/>
  <c r="BM739" i="1"/>
  <c r="GP731" i="1"/>
  <c r="GH731" i="1"/>
  <c r="FZ731" i="1"/>
  <c r="FR731" i="1"/>
  <c r="FJ731" i="1"/>
  <c r="FB731" i="1"/>
  <c r="ET731" i="1"/>
  <c r="EL731" i="1"/>
  <c r="ED731" i="1"/>
  <c r="DV731" i="1"/>
  <c r="DN731" i="1"/>
  <c r="DF731" i="1"/>
  <c r="CX731" i="1"/>
  <c r="CP731" i="1"/>
  <c r="CH731" i="1"/>
  <c r="BZ731" i="1"/>
  <c r="BR731" i="1"/>
  <c r="BJ731" i="1"/>
  <c r="BB731" i="1"/>
  <c r="AT731" i="1"/>
  <c r="AL731" i="1"/>
  <c r="AD731" i="1"/>
  <c r="V731" i="1"/>
  <c r="N731" i="1"/>
  <c r="GV731" i="1"/>
  <c r="GN731" i="1"/>
  <c r="GF731" i="1"/>
  <c r="FX731" i="1"/>
  <c r="FP731" i="1"/>
  <c r="FH731" i="1"/>
  <c r="EZ731" i="1"/>
  <c r="ER731" i="1"/>
  <c r="EJ731" i="1"/>
  <c r="EB731" i="1"/>
  <c r="DT731" i="1"/>
  <c r="DL731" i="1"/>
  <c r="DD731" i="1"/>
  <c r="CV731" i="1"/>
  <c r="CN731" i="1"/>
  <c r="CF731" i="1"/>
  <c r="BX731" i="1"/>
  <c r="BP731" i="1"/>
  <c r="BH731" i="1"/>
  <c r="AZ731" i="1"/>
  <c r="AR731" i="1"/>
  <c r="AJ731" i="1"/>
  <c r="AB731" i="1"/>
  <c r="T731" i="1"/>
  <c r="L731" i="1"/>
  <c r="GU731" i="1"/>
  <c r="GM731" i="1"/>
  <c r="GE731" i="1"/>
  <c r="FW731" i="1"/>
  <c r="FO731" i="1"/>
  <c r="FG731" i="1"/>
  <c r="EY731" i="1"/>
  <c r="EQ731" i="1"/>
  <c r="EI731" i="1"/>
  <c r="EA731" i="1"/>
  <c r="DS731" i="1"/>
  <c r="DK731" i="1"/>
  <c r="DC731" i="1"/>
  <c r="CU731" i="1"/>
  <c r="CM731" i="1"/>
  <c r="CE731" i="1"/>
  <c r="BW731" i="1"/>
  <c r="BO731" i="1"/>
  <c r="BG731" i="1"/>
  <c r="AY731" i="1"/>
  <c r="AQ731" i="1"/>
  <c r="AI731" i="1"/>
  <c r="AA731" i="1"/>
  <c r="S731" i="1"/>
  <c r="K731" i="1"/>
  <c r="GT731" i="1"/>
  <c r="GI731" i="1"/>
  <c r="FU731" i="1"/>
  <c r="FI731" i="1"/>
  <c r="EV731" i="1"/>
  <c r="EH731" i="1"/>
  <c r="DW731" i="1"/>
  <c r="DI731" i="1"/>
  <c r="CW731" i="1"/>
  <c r="CJ731" i="1"/>
  <c r="BV731" i="1"/>
  <c r="BK731" i="1"/>
  <c r="AW731" i="1"/>
  <c r="AK731" i="1"/>
  <c r="X731" i="1"/>
  <c r="J731" i="1"/>
  <c r="GS731" i="1"/>
  <c r="GG731" i="1"/>
  <c r="FT731" i="1"/>
  <c r="FF731" i="1"/>
  <c r="EU731" i="1"/>
  <c r="EG731" i="1"/>
  <c r="DU731" i="1"/>
  <c r="DH731" i="1"/>
  <c r="CT731" i="1"/>
  <c r="CI731" i="1"/>
  <c r="BU731" i="1"/>
  <c r="BI731" i="1"/>
  <c r="AV731" i="1"/>
  <c r="AH731" i="1"/>
  <c r="W731" i="1"/>
  <c r="I731" i="1"/>
  <c r="GR731" i="1"/>
  <c r="GD731" i="1"/>
  <c r="FS731" i="1"/>
  <c r="FE731" i="1"/>
  <c r="ES731" i="1"/>
  <c r="EF731" i="1"/>
  <c r="DR731" i="1"/>
  <c r="DG731" i="1"/>
  <c r="CS731" i="1"/>
  <c r="CG731" i="1"/>
  <c r="BT731" i="1"/>
  <c r="BF731" i="1"/>
  <c r="AU731" i="1"/>
  <c r="AG731" i="1"/>
  <c r="U731" i="1"/>
  <c r="H731" i="1"/>
  <c r="GQ731" i="1"/>
  <c r="GC731" i="1"/>
  <c r="FQ731" i="1"/>
  <c r="FD731" i="1"/>
  <c r="EP731" i="1"/>
  <c r="EE731" i="1"/>
  <c r="DQ731" i="1"/>
  <c r="DE731" i="1"/>
  <c r="CR731" i="1"/>
  <c r="CD731" i="1"/>
  <c r="BS731" i="1"/>
  <c r="BE731" i="1"/>
  <c r="AS731" i="1"/>
  <c r="AF731" i="1"/>
  <c r="R731" i="1"/>
  <c r="G731" i="1"/>
  <c r="GO731" i="1"/>
  <c r="FN731" i="1"/>
  <c r="EO731" i="1"/>
  <c r="DP731" i="1"/>
  <c r="CQ731" i="1"/>
  <c r="BQ731" i="1"/>
  <c r="AP731" i="1"/>
  <c r="Q731" i="1"/>
  <c r="GL731" i="1"/>
  <c r="FM731" i="1"/>
  <c r="EN731" i="1"/>
  <c r="DO731" i="1"/>
  <c r="CO731" i="1"/>
  <c r="BN731" i="1"/>
  <c r="AO731" i="1"/>
  <c r="P731" i="1"/>
  <c r="GK731" i="1"/>
  <c r="FL731" i="1"/>
  <c r="EM731" i="1"/>
  <c r="DM731" i="1"/>
  <c r="CL731" i="1"/>
  <c r="BM731" i="1"/>
  <c r="AN731" i="1"/>
  <c r="O731" i="1"/>
  <c r="GJ731" i="1"/>
  <c r="FK731" i="1"/>
  <c r="EK731" i="1"/>
  <c r="DJ731" i="1"/>
  <c r="CK731" i="1"/>
  <c r="BL731" i="1"/>
  <c r="AM731" i="1"/>
  <c r="M731" i="1"/>
  <c r="GB731" i="1"/>
  <c r="EC731" i="1"/>
  <c r="CC731" i="1"/>
  <c r="AE731" i="1"/>
  <c r="GA731" i="1"/>
  <c r="DZ731" i="1"/>
  <c r="CB731" i="1"/>
  <c r="AC731" i="1"/>
  <c r="FY731" i="1"/>
  <c r="DY731" i="1"/>
  <c r="CA731" i="1"/>
  <c r="Z731" i="1"/>
  <c r="FV731" i="1"/>
  <c r="DX731" i="1"/>
  <c r="BY731" i="1"/>
  <c r="Y731" i="1"/>
  <c r="DB731" i="1"/>
  <c r="CZ731" i="1"/>
  <c r="DA731" i="1"/>
  <c r="CY731" i="1"/>
  <c r="F731" i="1"/>
  <c r="BC731" i="1"/>
  <c r="FC731" i="1"/>
  <c r="BD731" i="1"/>
  <c r="FA731" i="1"/>
  <c r="GU723" i="1"/>
  <c r="GM723" i="1"/>
  <c r="GE723" i="1"/>
  <c r="FW723" i="1"/>
  <c r="FO723" i="1"/>
  <c r="FG723" i="1"/>
  <c r="EY723" i="1"/>
  <c r="EQ723" i="1"/>
  <c r="EI723" i="1"/>
  <c r="EA723" i="1"/>
  <c r="DS723" i="1"/>
  <c r="DK723" i="1"/>
  <c r="DC723" i="1"/>
  <c r="CU723" i="1"/>
  <c r="CM723" i="1"/>
  <c r="CE723" i="1"/>
  <c r="BW723" i="1"/>
  <c r="BO723" i="1"/>
  <c r="BG723" i="1"/>
  <c r="AY723" i="1"/>
  <c r="AQ723" i="1"/>
  <c r="AI723" i="1"/>
  <c r="AA723" i="1"/>
  <c r="S723" i="1"/>
  <c r="K723" i="1"/>
  <c r="GQ723" i="1"/>
  <c r="GH723" i="1"/>
  <c r="FY723" i="1"/>
  <c r="FP723" i="1"/>
  <c r="FF723" i="1"/>
  <c r="EW723" i="1"/>
  <c r="EN723" i="1"/>
  <c r="EE723" i="1"/>
  <c r="DV723" i="1"/>
  <c r="DM723" i="1"/>
  <c r="DD723" i="1"/>
  <c r="CT723" i="1"/>
  <c r="CK723" i="1"/>
  <c r="CB723" i="1"/>
  <c r="BS723" i="1"/>
  <c r="BJ723" i="1"/>
  <c r="BA723" i="1"/>
  <c r="AR723" i="1"/>
  <c r="AH723" i="1"/>
  <c r="Y723" i="1"/>
  <c r="P723" i="1"/>
  <c r="G723" i="1"/>
  <c r="GP723" i="1"/>
  <c r="GG723" i="1"/>
  <c r="FX723" i="1"/>
  <c r="FN723" i="1"/>
  <c r="FE723" i="1"/>
  <c r="EV723" i="1"/>
  <c r="EM723" i="1"/>
  <c r="ED723" i="1"/>
  <c r="DU723" i="1"/>
  <c r="DL723" i="1"/>
  <c r="DB723" i="1"/>
  <c r="CS723" i="1"/>
  <c r="CJ723" i="1"/>
  <c r="CA723" i="1"/>
  <c r="BR723" i="1"/>
  <c r="BI723" i="1"/>
  <c r="AZ723" i="1"/>
  <c r="AP723" i="1"/>
  <c r="AG723" i="1"/>
  <c r="X723" i="1"/>
  <c r="O723" i="1"/>
  <c r="GO723" i="1"/>
  <c r="GF723" i="1"/>
  <c r="FV723" i="1"/>
  <c r="FM723" i="1"/>
  <c r="FD723" i="1"/>
  <c r="EU723" i="1"/>
  <c r="EL723" i="1"/>
  <c r="EC723" i="1"/>
  <c r="DT723" i="1"/>
  <c r="DJ723" i="1"/>
  <c r="DA723" i="1"/>
  <c r="CR723" i="1"/>
  <c r="CI723" i="1"/>
  <c r="BZ723" i="1"/>
  <c r="BQ723" i="1"/>
  <c r="BH723" i="1"/>
  <c r="AX723" i="1"/>
  <c r="AO723" i="1"/>
  <c r="AF723" i="1"/>
  <c r="W723" i="1"/>
  <c r="N723" i="1"/>
  <c r="GN723" i="1"/>
  <c r="GD723" i="1"/>
  <c r="FU723" i="1"/>
  <c r="FL723" i="1"/>
  <c r="FC723" i="1"/>
  <c r="ET723" i="1"/>
  <c r="EK723" i="1"/>
  <c r="EB723" i="1"/>
  <c r="DR723" i="1"/>
  <c r="DI723" i="1"/>
  <c r="CZ723" i="1"/>
  <c r="CQ723" i="1"/>
  <c r="CH723" i="1"/>
  <c r="BY723" i="1"/>
  <c r="BP723" i="1"/>
  <c r="BF723" i="1"/>
  <c r="AW723" i="1"/>
  <c r="AN723" i="1"/>
  <c r="AE723" i="1"/>
  <c r="V723" i="1"/>
  <c r="M723" i="1"/>
  <c r="GL723" i="1"/>
  <c r="FT723" i="1"/>
  <c r="FB723" i="1"/>
  <c r="EJ723" i="1"/>
  <c r="DQ723" i="1"/>
  <c r="CY723" i="1"/>
  <c r="CG723" i="1"/>
  <c r="BN723" i="1"/>
  <c r="AV723" i="1"/>
  <c r="AD723" i="1"/>
  <c r="L723" i="1"/>
  <c r="GK723" i="1"/>
  <c r="FS723" i="1"/>
  <c r="FA723" i="1"/>
  <c r="EH723" i="1"/>
  <c r="DP723" i="1"/>
  <c r="CX723" i="1"/>
  <c r="CF723" i="1"/>
  <c r="BM723" i="1"/>
  <c r="AU723" i="1"/>
  <c r="AC723" i="1"/>
  <c r="J723" i="1"/>
  <c r="GJ723" i="1"/>
  <c r="FR723" i="1"/>
  <c r="EZ723" i="1"/>
  <c r="EG723" i="1"/>
  <c r="DO723" i="1"/>
  <c r="CW723" i="1"/>
  <c r="CD723" i="1"/>
  <c r="BL723" i="1"/>
  <c r="AT723" i="1"/>
  <c r="AB723" i="1"/>
  <c r="I723" i="1"/>
  <c r="GI723" i="1"/>
  <c r="FQ723" i="1"/>
  <c r="EX723" i="1"/>
  <c r="EF723" i="1"/>
  <c r="DN723" i="1"/>
  <c r="CV723" i="1"/>
  <c r="CC723" i="1"/>
  <c r="BK723" i="1"/>
  <c r="AS723" i="1"/>
  <c r="Z723" i="1"/>
  <c r="H723" i="1"/>
  <c r="GV723" i="1"/>
  <c r="FK723" i="1"/>
  <c r="DZ723" i="1"/>
  <c r="CP723" i="1"/>
  <c r="BE723" i="1"/>
  <c r="U723" i="1"/>
  <c r="GT723" i="1"/>
  <c r="FJ723" i="1"/>
  <c r="DY723" i="1"/>
  <c r="CO723" i="1"/>
  <c r="BD723" i="1"/>
  <c r="T723" i="1"/>
  <c r="GS723" i="1"/>
  <c r="FI723" i="1"/>
  <c r="DX723" i="1"/>
  <c r="CN723" i="1"/>
  <c r="BC723" i="1"/>
  <c r="R723" i="1"/>
  <c r="GR723" i="1"/>
  <c r="FH723" i="1"/>
  <c r="DW723" i="1"/>
  <c r="CL723" i="1"/>
  <c r="BB723" i="1"/>
  <c r="Q723" i="1"/>
  <c r="ES723" i="1"/>
  <c r="BX723" i="1"/>
  <c r="BU723" i="1"/>
  <c r="ER723" i="1"/>
  <c r="BV723" i="1"/>
  <c r="EP723" i="1"/>
  <c r="EO723" i="1"/>
  <c r="BT723" i="1"/>
  <c r="F723" i="1"/>
  <c r="GB723" i="1"/>
  <c r="DG723" i="1"/>
  <c r="GC723" i="1"/>
  <c r="DH723" i="1"/>
  <c r="AM723" i="1"/>
  <c r="AL723" i="1"/>
  <c r="GU715" i="1"/>
  <c r="GM715" i="1"/>
  <c r="GE715" i="1"/>
  <c r="FW715" i="1"/>
  <c r="FO715" i="1"/>
  <c r="FG715" i="1"/>
  <c r="EY715" i="1"/>
  <c r="EQ715" i="1"/>
  <c r="EI715" i="1"/>
  <c r="EA715" i="1"/>
  <c r="DS715" i="1"/>
  <c r="DK715" i="1"/>
  <c r="DC715" i="1"/>
  <c r="CU715" i="1"/>
  <c r="CM715" i="1"/>
  <c r="CE715" i="1"/>
  <c r="BW715" i="1"/>
  <c r="BO715" i="1"/>
  <c r="BG715" i="1"/>
  <c r="AY715" i="1"/>
  <c r="AQ715" i="1"/>
  <c r="AI715" i="1"/>
  <c r="AA715" i="1"/>
  <c r="S715" i="1"/>
  <c r="K715" i="1"/>
  <c r="GS715" i="1"/>
  <c r="GJ715" i="1"/>
  <c r="GA715" i="1"/>
  <c r="FR715" i="1"/>
  <c r="FI715" i="1"/>
  <c r="EZ715" i="1"/>
  <c r="EP715" i="1"/>
  <c r="EG715" i="1"/>
  <c r="DX715" i="1"/>
  <c r="DO715" i="1"/>
  <c r="DF715" i="1"/>
  <c r="CW715" i="1"/>
  <c r="CN715" i="1"/>
  <c r="CD715" i="1"/>
  <c r="BU715" i="1"/>
  <c r="BL715" i="1"/>
  <c r="BC715" i="1"/>
  <c r="AT715" i="1"/>
  <c r="AK715" i="1"/>
  <c r="AB715" i="1"/>
  <c r="R715" i="1"/>
  <c r="I715" i="1"/>
  <c r="GQ715" i="1"/>
  <c r="GH715" i="1"/>
  <c r="FY715" i="1"/>
  <c r="FP715" i="1"/>
  <c r="FF715" i="1"/>
  <c r="EW715" i="1"/>
  <c r="EN715" i="1"/>
  <c r="EE715" i="1"/>
  <c r="DV715" i="1"/>
  <c r="DM715" i="1"/>
  <c r="DD715" i="1"/>
  <c r="CT715" i="1"/>
  <c r="CK715" i="1"/>
  <c r="CB715" i="1"/>
  <c r="BS715" i="1"/>
  <c r="BJ715" i="1"/>
  <c r="BA715" i="1"/>
  <c r="AR715" i="1"/>
  <c r="AH715" i="1"/>
  <c r="Y715" i="1"/>
  <c r="P715" i="1"/>
  <c r="G715" i="1"/>
  <c r="GP715" i="1"/>
  <c r="GG715" i="1"/>
  <c r="FX715" i="1"/>
  <c r="FN715" i="1"/>
  <c r="FE715" i="1"/>
  <c r="EV715" i="1"/>
  <c r="EM715" i="1"/>
  <c r="ED715" i="1"/>
  <c r="DU715" i="1"/>
  <c r="DL715" i="1"/>
  <c r="DB715" i="1"/>
  <c r="CS715" i="1"/>
  <c r="CJ715" i="1"/>
  <c r="CA715" i="1"/>
  <c r="BR715" i="1"/>
  <c r="BI715" i="1"/>
  <c r="AZ715" i="1"/>
  <c r="AP715" i="1"/>
  <c r="AG715" i="1"/>
  <c r="X715" i="1"/>
  <c r="O715" i="1"/>
  <c r="GK715" i="1"/>
  <c r="FU715" i="1"/>
  <c r="FH715" i="1"/>
  <c r="ES715" i="1"/>
  <c r="EC715" i="1"/>
  <c r="DP715" i="1"/>
  <c r="CZ715" i="1"/>
  <c r="CL715" i="1"/>
  <c r="BX715" i="1"/>
  <c r="BH715" i="1"/>
  <c r="AU715" i="1"/>
  <c r="AE715" i="1"/>
  <c r="Q715" i="1"/>
  <c r="GI715" i="1"/>
  <c r="FT715" i="1"/>
  <c r="FD715" i="1"/>
  <c r="ER715" i="1"/>
  <c r="EB715" i="1"/>
  <c r="DN715" i="1"/>
  <c r="CY715" i="1"/>
  <c r="CI715" i="1"/>
  <c r="BV715" i="1"/>
  <c r="BF715" i="1"/>
  <c r="AS715" i="1"/>
  <c r="AD715" i="1"/>
  <c r="N715" i="1"/>
  <c r="GV715" i="1"/>
  <c r="GF715" i="1"/>
  <c r="FS715" i="1"/>
  <c r="FC715" i="1"/>
  <c r="EO715" i="1"/>
  <c r="DZ715" i="1"/>
  <c r="DJ715" i="1"/>
  <c r="CX715" i="1"/>
  <c r="CH715" i="1"/>
  <c r="BT715" i="1"/>
  <c r="BE715" i="1"/>
  <c r="AO715" i="1"/>
  <c r="AC715" i="1"/>
  <c r="M715" i="1"/>
  <c r="GT715" i="1"/>
  <c r="GD715" i="1"/>
  <c r="FQ715" i="1"/>
  <c r="FB715" i="1"/>
  <c r="EL715" i="1"/>
  <c r="DY715" i="1"/>
  <c r="DI715" i="1"/>
  <c r="CV715" i="1"/>
  <c r="CG715" i="1"/>
  <c r="BQ715" i="1"/>
  <c r="BD715" i="1"/>
  <c r="AN715" i="1"/>
  <c r="Z715" i="1"/>
  <c r="L715" i="1"/>
  <c r="GR715" i="1"/>
  <c r="FM715" i="1"/>
  <c r="EK715" i="1"/>
  <c r="DH715" i="1"/>
  <c r="CF715" i="1"/>
  <c r="BB715" i="1"/>
  <c r="W715" i="1"/>
  <c r="GO715" i="1"/>
  <c r="FL715" i="1"/>
  <c r="EJ715" i="1"/>
  <c r="DG715" i="1"/>
  <c r="CC715" i="1"/>
  <c r="AX715" i="1"/>
  <c r="V715" i="1"/>
  <c r="GN715" i="1"/>
  <c r="FK715" i="1"/>
  <c r="EH715" i="1"/>
  <c r="DE715" i="1"/>
  <c r="BZ715" i="1"/>
  <c r="AW715" i="1"/>
  <c r="U715" i="1"/>
  <c r="GL715" i="1"/>
  <c r="FJ715" i="1"/>
  <c r="EF715" i="1"/>
  <c r="DA715" i="1"/>
  <c r="BY715" i="1"/>
  <c r="AV715" i="1"/>
  <c r="T715" i="1"/>
  <c r="GC715" i="1"/>
  <c r="DW715" i="1"/>
  <c r="BP715" i="1"/>
  <c r="J715" i="1"/>
  <c r="DR715" i="1"/>
  <c r="GB715" i="1"/>
  <c r="DT715" i="1"/>
  <c r="BN715" i="1"/>
  <c r="H715" i="1"/>
  <c r="FZ715" i="1"/>
  <c r="BM715" i="1"/>
  <c r="FV715" i="1"/>
  <c r="DQ715" i="1"/>
  <c r="BK715" i="1"/>
  <c r="F715" i="1"/>
  <c r="EX715" i="1"/>
  <c r="AL715" i="1"/>
  <c r="FA715" i="1"/>
  <c r="CR715" i="1"/>
  <c r="AM715" i="1"/>
  <c r="CQ715" i="1"/>
  <c r="GU707" i="1"/>
  <c r="GM707" i="1"/>
  <c r="GE707" i="1"/>
  <c r="FW707" i="1"/>
  <c r="FO707" i="1"/>
  <c r="FG707" i="1"/>
  <c r="EY707" i="1"/>
  <c r="EQ707" i="1"/>
  <c r="EI707" i="1"/>
  <c r="EA707" i="1"/>
  <c r="DS707" i="1"/>
  <c r="DK707" i="1"/>
  <c r="DC707" i="1"/>
  <c r="CU707" i="1"/>
  <c r="CM707" i="1"/>
  <c r="CE707" i="1"/>
  <c r="BW707" i="1"/>
  <c r="BO707" i="1"/>
  <c r="BG707" i="1"/>
  <c r="AY707" i="1"/>
  <c r="AQ707" i="1"/>
  <c r="AI707" i="1"/>
  <c r="AA707" i="1"/>
  <c r="S707" i="1"/>
  <c r="K707" i="1"/>
  <c r="GS707" i="1"/>
  <c r="GJ707" i="1"/>
  <c r="GA707" i="1"/>
  <c r="FR707" i="1"/>
  <c r="FI707" i="1"/>
  <c r="EZ707" i="1"/>
  <c r="EP707" i="1"/>
  <c r="EG707" i="1"/>
  <c r="DX707" i="1"/>
  <c r="DO707" i="1"/>
  <c r="DF707" i="1"/>
  <c r="CW707" i="1"/>
  <c r="CN707" i="1"/>
  <c r="CD707" i="1"/>
  <c r="BU707" i="1"/>
  <c r="BL707" i="1"/>
  <c r="BC707" i="1"/>
  <c r="AT707" i="1"/>
  <c r="AK707" i="1"/>
  <c r="AB707" i="1"/>
  <c r="R707" i="1"/>
  <c r="I707" i="1"/>
  <c r="GR707" i="1"/>
  <c r="GI707" i="1"/>
  <c r="FZ707" i="1"/>
  <c r="FQ707" i="1"/>
  <c r="FH707" i="1"/>
  <c r="EX707" i="1"/>
  <c r="EO707" i="1"/>
  <c r="EF707" i="1"/>
  <c r="DW707" i="1"/>
  <c r="DN707" i="1"/>
  <c r="DE707" i="1"/>
  <c r="CV707" i="1"/>
  <c r="CL707" i="1"/>
  <c r="CC707" i="1"/>
  <c r="BT707" i="1"/>
  <c r="BK707" i="1"/>
  <c r="BB707" i="1"/>
  <c r="AS707" i="1"/>
  <c r="AJ707" i="1"/>
  <c r="Z707" i="1"/>
  <c r="Q707" i="1"/>
  <c r="H707" i="1"/>
  <c r="GQ707" i="1"/>
  <c r="GH707" i="1"/>
  <c r="FY707" i="1"/>
  <c r="FP707" i="1"/>
  <c r="FF707" i="1"/>
  <c r="EW707" i="1"/>
  <c r="EN707" i="1"/>
  <c r="EE707" i="1"/>
  <c r="DV707" i="1"/>
  <c r="DM707" i="1"/>
  <c r="DD707" i="1"/>
  <c r="CT707" i="1"/>
  <c r="CK707" i="1"/>
  <c r="CB707" i="1"/>
  <c r="BS707" i="1"/>
  <c r="BJ707" i="1"/>
  <c r="BA707" i="1"/>
  <c r="AR707" i="1"/>
  <c r="AH707" i="1"/>
  <c r="Y707" i="1"/>
  <c r="P707" i="1"/>
  <c r="G707" i="1"/>
  <c r="GP707" i="1"/>
  <c r="GG707" i="1"/>
  <c r="FX707" i="1"/>
  <c r="FN707" i="1"/>
  <c r="FE707" i="1"/>
  <c r="EV707" i="1"/>
  <c r="EM707" i="1"/>
  <c r="ED707" i="1"/>
  <c r="DU707" i="1"/>
  <c r="DL707" i="1"/>
  <c r="DB707" i="1"/>
  <c r="CS707" i="1"/>
  <c r="CJ707" i="1"/>
  <c r="CA707" i="1"/>
  <c r="BR707" i="1"/>
  <c r="BI707" i="1"/>
  <c r="AZ707" i="1"/>
  <c r="AP707" i="1"/>
  <c r="AG707" i="1"/>
  <c r="X707" i="1"/>
  <c r="O707" i="1"/>
  <c r="GF707" i="1"/>
  <c r="FM707" i="1"/>
  <c r="EU707" i="1"/>
  <c r="EC707" i="1"/>
  <c r="DJ707" i="1"/>
  <c r="CR707" i="1"/>
  <c r="BZ707" i="1"/>
  <c r="BH707" i="1"/>
  <c r="AO707" i="1"/>
  <c r="W707" i="1"/>
  <c r="GD707" i="1"/>
  <c r="FL707" i="1"/>
  <c r="ET707" i="1"/>
  <c r="EB707" i="1"/>
  <c r="DI707" i="1"/>
  <c r="CQ707" i="1"/>
  <c r="BY707" i="1"/>
  <c r="BF707" i="1"/>
  <c r="AN707" i="1"/>
  <c r="V707" i="1"/>
  <c r="GV707" i="1"/>
  <c r="GC707" i="1"/>
  <c r="FK707" i="1"/>
  <c r="ES707" i="1"/>
  <c r="DZ707" i="1"/>
  <c r="DH707" i="1"/>
  <c r="CP707" i="1"/>
  <c r="BX707" i="1"/>
  <c r="BE707" i="1"/>
  <c r="AM707" i="1"/>
  <c r="U707" i="1"/>
  <c r="GT707" i="1"/>
  <c r="GB707" i="1"/>
  <c r="FJ707" i="1"/>
  <c r="ER707" i="1"/>
  <c r="DY707" i="1"/>
  <c r="DG707" i="1"/>
  <c r="CO707" i="1"/>
  <c r="BV707" i="1"/>
  <c r="BD707" i="1"/>
  <c r="AL707" i="1"/>
  <c r="T707" i="1"/>
  <c r="FV707" i="1"/>
  <c r="EL707" i="1"/>
  <c r="DA707" i="1"/>
  <c r="BQ707" i="1"/>
  <c r="AF707" i="1"/>
  <c r="FT707" i="1"/>
  <c r="CY707" i="1"/>
  <c r="AD707" i="1"/>
  <c r="FU707" i="1"/>
  <c r="EK707" i="1"/>
  <c r="CZ707" i="1"/>
  <c r="BP707" i="1"/>
  <c r="AE707" i="1"/>
  <c r="EJ707" i="1"/>
  <c r="BN707" i="1"/>
  <c r="FS707" i="1"/>
  <c r="EH707" i="1"/>
  <c r="CX707" i="1"/>
  <c r="BM707" i="1"/>
  <c r="AC707" i="1"/>
  <c r="F707" i="1"/>
  <c r="GN707" i="1"/>
  <c r="DR707" i="1"/>
  <c r="AW707" i="1"/>
  <c r="GO707" i="1"/>
  <c r="FD707" i="1"/>
  <c r="DT707" i="1"/>
  <c r="CI707" i="1"/>
  <c r="AX707" i="1"/>
  <c r="N707" i="1"/>
  <c r="FC707" i="1"/>
  <c r="CH707" i="1"/>
  <c r="M707" i="1"/>
  <c r="GU699" i="1"/>
  <c r="GM699" i="1"/>
  <c r="GE699" i="1"/>
  <c r="FW699" i="1"/>
  <c r="FO699" i="1"/>
  <c r="FG699" i="1"/>
  <c r="EY699" i="1"/>
  <c r="GV699" i="1"/>
  <c r="GL699" i="1"/>
  <c r="GC699" i="1"/>
  <c r="FT699" i="1"/>
  <c r="FK699" i="1"/>
  <c r="FB699" i="1"/>
  <c r="ES699" i="1"/>
  <c r="EK699" i="1"/>
  <c r="EC699" i="1"/>
  <c r="DU699" i="1"/>
  <c r="DM699" i="1"/>
  <c r="DE699" i="1"/>
  <c r="CW699" i="1"/>
  <c r="CO699" i="1"/>
  <c r="CG699" i="1"/>
  <c r="BY699" i="1"/>
  <c r="BQ699" i="1"/>
  <c r="BI699" i="1"/>
  <c r="BA699" i="1"/>
  <c r="AS699" i="1"/>
  <c r="AK699" i="1"/>
  <c r="AC699" i="1"/>
  <c r="U699" i="1"/>
  <c r="M699" i="1"/>
  <c r="GT699" i="1"/>
  <c r="GK699" i="1"/>
  <c r="GB699" i="1"/>
  <c r="FS699" i="1"/>
  <c r="FJ699" i="1"/>
  <c r="FA699" i="1"/>
  <c r="ER699" i="1"/>
  <c r="EJ699" i="1"/>
  <c r="EB699" i="1"/>
  <c r="DT699" i="1"/>
  <c r="DL699" i="1"/>
  <c r="DD699" i="1"/>
  <c r="CV699" i="1"/>
  <c r="CN699" i="1"/>
  <c r="CF699" i="1"/>
  <c r="BX699" i="1"/>
  <c r="BP699" i="1"/>
  <c r="BH699" i="1"/>
  <c r="AZ699" i="1"/>
  <c r="AR699" i="1"/>
  <c r="AJ699" i="1"/>
  <c r="AB699" i="1"/>
  <c r="T699" i="1"/>
  <c r="L699" i="1"/>
  <c r="GS699" i="1"/>
  <c r="GJ699" i="1"/>
  <c r="GA699" i="1"/>
  <c r="FR699" i="1"/>
  <c r="FI699" i="1"/>
  <c r="EZ699" i="1"/>
  <c r="EQ699" i="1"/>
  <c r="EI699" i="1"/>
  <c r="EA699" i="1"/>
  <c r="DS699" i="1"/>
  <c r="DK699" i="1"/>
  <c r="DC699" i="1"/>
  <c r="CU699" i="1"/>
  <c r="CM699" i="1"/>
  <c r="CE699" i="1"/>
  <c r="BW699" i="1"/>
  <c r="BO699" i="1"/>
  <c r="BG699" i="1"/>
  <c r="AY699" i="1"/>
  <c r="AQ699" i="1"/>
  <c r="AI699" i="1"/>
  <c r="AA699" i="1"/>
  <c r="S699" i="1"/>
  <c r="K699" i="1"/>
  <c r="GR699" i="1"/>
  <c r="GI699" i="1"/>
  <c r="FZ699" i="1"/>
  <c r="FQ699" i="1"/>
  <c r="FH699" i="1"/>
  <c r="EX699" i="1"/>
  <c r="EP699" i="1"/>
  <c r="EH699" i="1"/>
  <c r="DZ699" i="1"/>
  <c r="DR699" i="1"/>
  <c r="DJ699" i="1"/>
  <c r="DB699" i="1"/>
  <c r="CT699" i="1"/>
  <c r="CL699" i="1"/>
  <c r="CD699" i="1"/>
  <c r="BV699" i="1"/>
  <c r="BN699" i="1"/>
  <c r="BF699" i="1"/>
  <c r="AX699" i="1"/>
  <c r="AP699" i="1"/>
  <c r="AH699" i="1"/>
  <c r="Z699" i="1"/>
  <c r="R699" i="1"/>
  <c r="J699" i="1"/>
  <c r="GQ699" i="1"/>
  <c r="FY699" i="1"/>
  <c r="FF699" i="1"/>
  <c r="EO699" i="1"/>
  <c r="DY699" i="1"/>
  <c r="DI699" i="1"/>
  <c r="CS699" i="1"/>
  <c r="CC699" i="1"/>
  <c r="BM699" i="1"/>
  <c r="AW699" i="1"/>
  <c r="AG699" i="1"/>
  <c r="Q699" i="1"/>
  <c r="GP699" i="1"/>
  <c r="FX699" i="1"/>
  <c r="FE699" i="1"/>
  <c r="EN699" i="1"/>
  <c r="DX699" i="1"/>
  <c r="DH699" i="1"/>
  <c r="CR699" i="1"/>
  <c r="CB699" i="1"/>
  <c r="BL699" i="1"/>
  <c r="AV699" i="1"/>
  <c r="AF699" i="1"/>
  <c r="P699" i="1"/>
  <c r="GO699" i="1"/>
  <c r="FV699" i="1"/>
  <c r="FD699" i="1"/>
  <c r="EM699" i="1"/>
  <c r="DW699" i="1"/>
  <c r="DG699" i="1"/>
  <c r="CQ699" i="1"/>
  <c r="CA699" i="1"/>
  <c r="BK699" i="1"/>
  <c r="AU699" i="1"/>
  <c r="AE699" i="1"/>
  <c r="O699" i="1"/>
  <c r="GN699" i="1"/>
  <c r="FU699" i="1"/>
  <c r="FC699" i="1"/>
  <c r="EL699" i="1"/>
  <c r="DV699" i="1"/>
  <c r="DF699" i="1"/>
  <c r="CP699" i="1"/>
  <c r="BZ699" i="1"/>
  <c r="BJ699" i="1"/>
  <c r="AT699" i="1"/>
  <c r="AD699" i="1"/>
  <c r="N699" i="1"/>
  <c r="GH699" i="1"/>
  <c r="EW699" i="1"/>
  <c r="DQ699" i="1"/>
  <c r="CK699" i="1"/>
  <c r="BE699" i="1"/>
  <c r="Y699" i="1"/>
  <c r="GF699" i="1"/>
  <c r="DO699" i="1"/>
  <c r="BC699" i="1"/>
  <c r="GG699" i="1"/>
  <c r="EV699" i="1"/>
  <c r="DP699" i="1"/>
  <c r="CJ699" i="1"/>
  <c r="BD699" i="1"/>
  <c r="X699" i="1"/>
  <c r="EU699" i="1"/>
  <c r="CI699" i="1"/>
  <c r="W699" i="1"/>
  <c r="GD699" i="1"/>
  <c r="ET699" i="1"/>
  <c r="DN699" i="1"/>
  <c r="CH699" i="1"/>
  <c r="BB699" i="1"/>
  <c r="V699" i="1"/>
  <c r="F699" i="1"/>
  <c r="FN699" i="1"/>
  <c r="CZ699" i="1"/>
  <c r="AN699" i="1"/>
  <c r="FP699" i="1"/>
  <c r="EG699" i="1"/>
  <c r="DA699" i="1"/>
  <c r="BU699" i="1"/>
  <c r="AO699" i="1"/>
  <c r="I699" i="1"/>
  <c r="EF699" i="1"/>
  <c r="BT699" i="1"/>
  <c r="H699" i="1"/>
  <c r="GT691" i="1"/>
  <c r="GL691" i="1"/>
  <c r="GD691" i="1"/>
  <c r="FV691" i="1"/>
  <c r="FN691" i="1"/>
  <c r="FF691" i="1"/>
  <c r="EX691" i="1"/>
  <c r="EP691" i="1"/>
  <c r="EH691" i="1"/>
  <c r="DZ691" i="1"/>
  <c r="DR691" i="1"/>
  <c r="DJ691" i="1"/>
  <c r="DB691" i="1"/>
  <c r="CT691" i="1"/>
  <c r="CL691" i="1"/>
  <c r="CD691" i="1"/>
  <c r="BV691" i="1"/>
  <c r="BN691" i="1"/>
  <c r="BF691" i="1"/>
  <c r="AX691" i="1"/>
  <c r="AP691" i="1"/>
  <c r="AH691" i="1"/>
  <c r="Z691" i="1"/>
  <c r="R691" i="1"/>
  <c r="J691" i="1"/>
  <c r="GU691" i="1"/>
  <c r="GK691" i="1"/>
  <c r="GB691" i="1"/>
  <c r="FS691" i="1"/>
  <c r="FJ691" i="1"/>
  <c r="FA691" i="1"/>
  <c r="ER691" i="1"/>
  <c r="EI691" i="1"/>
  <c r="DY691" i="1"/>
  <c r="DP691" i="1"/>
  <c r="DG691" i="1"/>
  <c r="CX691" i="1"/>
  <c r="CO691" i="1"/>
  <c r="CF691" i="1"/>
  <c r="BW691" i="1"/>
  <c r="BM691" i="1"/>
  <c r="BD691" i="1"/>
  <c r="AU691" i="1"/>
  <c r="AL691" i="1"/>
  <c r="AC691" i="1"/>
  <c r="T691" i="1"/>
  <c r="K691" i="1"/>
  <c r="GS691" i="1"/>
  <c r="GJ691" i="1"/>
  <c r="GA691" i="1"/>
  <c r="FR691" i="1"/>
  <c r="FI691" i="1"/>
  <c r="EZ691" i="1"/>
  <c r="EQ691" i="1"/>
  <c r="EG691" i="1"/>
  <c r="DX691" i="1"/>
  <c r="DO691" i="1"/>
  <c r="DF691" i="1"/>
  <c r="CW691" i="1"/>
  <c r="CN691" i="1"/>
  <c r="CE691" i="1"/>
  <c r="BU691" i="1"/>
  <c r="BL691" i="1"/>
  <c r="BC691" i="1"/>
  <c r="AT691" i="1"/>
  <c r="AK691" i="1"/>
  <c r="AB691" i="1"/>
  <c r="S691" i="1"/>
  <c r="I691" i="1"/>
  <c r="GR691" i="1"/>
  <c r="GI691" i="1"/>
  <c r="FZ691" i="1"/>
  <c r="FQ691" i="1"/>
  <c r="FH691" i="1"/>
  <c r="EY691" i="1"/>
  <c r="EO691" i="1"/>
  <c r="EF691" i="1"/>
  <c r="DW691" i="1"/>
  <c r="DN691" i="1"/>
  <c r="DE691" i="1"/>
  <c r="CV691" i="1"/>
  <c r="CM691" i="1"/>
  <c r="CC691" i="1"/>
  <c r="BT691" i="1"/>
  <c r="BK691" i="1"/>
  <c r="BB691" i="1"/>
  <c r="AS691" i="1"/>
  <c r="AJ691" i="1"/>
  <c r="AA691" i="1"/>
  <c r="Q691" i="1"/>
  <c r="H691" i="1"/>
  <c r="GQ691" i="1"/>
  <c r="GH691" i="1"/>
  <c r="FY691" i="1"/>
  <c r="FP691" i="1"/>
  <c r="FG691" i="1"/>
  <c r="EW691" i="1"/>
  <c r="EN691" i="1"/>
  <c r="EE691" i="1"/>
  <c r="DV691" i="1"/>
  <c r="DM691" i="1"/>
  <c r="DD691" i="1"/>
  <c r="CU691" i="1"/>
  <c r="CK691" i="1"/>
  <c r="CB691" i="1"/>
  <c r="BS691" i="1"/>
  <c r="BJ691" i="1"/>
  <c r="BA691" i="1"/>
  <c r="AR691" i="1"/>
  <c r="AI691" i="1"/>
  <c r="Y691" i="1"/>
  <c r="P691" i="1"/>
  <c r="G691" i="1"/>
  <c r="GP691" i="1"/>
  <c r="FX691" i="1"/>
  <c r="FE691" i="1"/>
  <c r="EM691" i="1"/>
  <c r="DU691" i="1"/>
  <c r="DC691" i="1"/>
  <c r="CJ691" i="1"/>
  <c r="BR691" i="1"/>
  <c r="AZ691" i="1"/>
  <c r="AG691" i="1"/>
  <c r="O691" i="1"/>
  <c r="GN691" i="1"/>
  <c r="FU691" i="1"/>
  <c r="GO691" i="1"/>
  <c r="FW691" i="1"/>
  <c r="FD691" i="1"/>
  <c r="EL691" i="1"/>
  <c r="DT691" i="1"/>
  <c r="DA691" i="1"/>
  <c r="CI691" i="1"/>
  <c r="BQ691" i="1"/>
  <c r="AY691" i="1"/>
  <c r="AF691" i="1"/>
  <c r="N691" i="1"/>
  <c r="FC691" i="1"/>
  <c r="GM691" i="1"/>
  <c r="FT691" i="1"/>
  <c r="FB691" i="1"/>
  <c r="EJ691" i="1"/>
  <c r="DQ691" i="1"/>
  <c r="CY691" i="1"/>
  <c r="CG691" i="1"/>
  <c r="BO691" i="1"/>
  <c r="AV691" i="1"/>
  <c r="AD691" i="1"/>
  <c r="L691" i="1"/>
  <c r="F691" i="1"/>
  <c r="GF691" i="1"/>
  <c r="EU691" i="1"/>
  <c r="DK691" i="1"/>
  <c r="BZ691" i="1"/>
  <c r="AO691" i="1"/>
  <c r="GG691" i="1"/>
  <c r="FO691" i="1"/>
  <c r="EV691" i="1"/>
  <c r="ED691" i="1"/>
  <c r="DL691" i="1"/>
  <c r="CS691" i="1"/>
  <c r="CA691" i="1"/>
  <c r="BI691" i="1"/>
  <c r="AQ691" i="1"/>
  <c r="X691" i="1"/>
  <c r="FM691" i="1"/>
  <c r="EC691" i="1"/>
  <c r="CR691" i="1"/>
  <c r="BH691" i="1"/>
  <c r="W691" i="1"/>
  <c r="GT683" i="1"/>
  <c r="GL683" i="1"/>
  <c r="GD683" i="1"/>
  <c r="FV683" i="1"/>
  <c r="FN683" i="1"/>
  <c r="FF683" i="1"/>
  <c r="EX683" i="1"/>
  <c r="EP683" i="1"/>
  <c r="EH683" i="1"/>
  <c r="DZ683" i="1"/>
  <c r="DR683" i="1"/>
  <c r="DJ683" i="1"/>
  <c r="DB683" i="1"/>
  <c r="CT683" i="1"/>
  <c r="CL683" i="1"/>
  <c r="CD683" i="1"/>
  <c r="BV683" i="1"/>
  <c r="BN683" i="1"/>
  <c r="BF683" i="1"/>
  <c r="AX683" i="1"/>
  <c r="AP683" i="1"/>
  <c r="AH683" i="1"/>
  <c r="Z683" i="1"/>
  <c r="R683" i="1"/>
  <c r="J683" i="1"/>
  <c r="GN683" i="1"/>
  <c r="GE683" i="1"/>
  <c r="FU683" i="1"/>
  <c r="FL683" i="1"/>
  <c r="FC683" i="1"/>
  <c r="ET683" i="1"/>
  <c r="EK683" i="1"/>
  <c r="EB683" i="1"/>
  <c r="DS683" i="1"/>
  <c r="DI683" i="1"/>
  <c r="CZ683" i="1"/>
  <c r="CQ683" i="1"/>
  <c r="CH683" i="1"/>
  <c r="BY683" i="1"/>
  <c r="BP683" i="1"/>
  <c r="BG683" i="1"/>
  <c r="AW683" i="1"/>
  <c r="AN683" i="1"/>
  <c r="AE683" i="1"/>
  <c r="V683" i="1"/>
  <c r="M683" i="1"/>
  <c r="GV683" i="1"/>
  <c r="GM683" i="1"/>
  <c r="GC683" i="1"/>
  <c r="FT683" i="1"/>
  <c r="FK683" i="1"/>
  <c r="FB683" i="1"/>
  <c r="ES683" i="1"/>
  <c r="EJ683" i="1"/>
  <c r="EA683" i="1"/>
  <c r="DQ683" i="1"/>
  <c r="DH683" i="1"/>
  <c r="CY683" i="1"/>
  <c r="CP683" i="1"/>
  <c r="CG683" i="1"/>
  <c r="BX683" i="1"/>
  <c r="BO683" i="1"/>
  <c r="BE683" i="1"/>
  <c r="AV683" i="1"/>
  <c r="AM683" i="1"/>
  <c r="AD683" i="1"/>
  <c r="U683" i="1"/>
  <c r="L683" i="1"/>
  <c r="GU683" i="1"/>
  <c r="GK683" i="1"/>
  <c r="GB683" i="1"/>
  <c r="FS683" i="1"/>
  <c r="FJ683" i="1"/>
  <c r="FA683" i="1"/>
  <c r="ER683" i="1"/>
  <c r="EI683" i="1"/>
  <c r="DY683" i="1"/>
  <c r="DP683" i="1"/>
  <c r="DG683" i="1"/>
  <c r="CX683" i="1"/>
  <c r="CO683" i="1"/>
  <c r="CF683" i="1"/>
  <c r="BW683" i="1"/>
  <c r="BM683" i="1"/>
  <c r="BD683" i="1"/>
  <c r="AU683" i="1"/>
  <c r="AL683" i="1"/>
  <c r="AC683" i="1"/>
  <c r="T683" i="1"/>
  <c r="K683" i="1"/>
  <c r="GS683" i="1"/>
  <c r="GJ683" i="1"/>
  <c r="GA683" i="1"/>
  <c r="FR683" i="1"/>
  <c r="FI683" i="1"/>
  <c r="EZ683" i="1"/>
  <c r="EQ683" i="1"/>
  <c r="EG683" i="1"/>
  <c r="DX683" i="1"/>
  <c r="DO683" i="1"/>
  <c r="DF683" i="1"/>
  <c r="CW683" i="1"/>
  <c r="CN683" i="1"/>
  <c r="CE683" i="1"/>
  <c r="BU683" i="1"/>
  <c r="BL683" i="1"/>
  <c r="BC683" i="1"/>
  <c r="AT683" i="1"/>
  <c r="AK683" i="1"/>
  <c r="AB683" i="1"/>
  <c r="S683" i="1"/>
  <c r="I683" i="1"/>
  <c r="GI683" i="1"/>
  <c r="FQ683" i="1"/>
  <c r="EY683" i="1"/>
  <c r="EF683" i="1"/>
  <c r="DN683" i="1"/>
  <c r="CV683" i="1"/>
  <c r="CC683" i="1"/>
  <c r="BK683" i="1"/>
  <c r="AS683" i="1"/>
  <c r="AA683" i="1"/>
  <c r="H683" i="1"/>
  <c r="GH683" i="1"/>
  <c r="FP683" i="1"/>
  <c r="EW683" i="1"/>
  <c r="EE683" i="1"/>
  <c r="DM683" i="1"/>
  <c r="CU683" i="1"/>
  <c r="CB683" i="1"/>
  <c r="BJ683" i="1"/>
  <c r="AR683" i="1"/>
  <c r="Y683" i="1"/>
  <c r="G683" i="1"/>
  <c r="GF683" i="1"/>
  <c r="FM683" i="1"/>
  <c r="EU683" i="1"/>
  <c r="EC683" i="1"/>
  <c r="DK683" i="1"/>
  <c r="CR683" i="1"/>
  <c r="BZ683" i="1"/>
  <c r="BH683" i="1"/>
  <c r="AO683" i="1"/>
  <c r="W683" i="1"/>
  <c r="F683" i="1"/>
  <c r="GR683" i="1"/>
  <c r="FZ683" i="1"/>
  <c r="FH683" i="1"/>
  <c r="EO683" i="1"/>
  <c r="DW683" i="1"/>
  <c r="DE683" i="1"/>
  <c r="CM683" i="1"/>
  <c r="BT683" i="1"/>
  <c r="BB683" i="1"/>
  <c r="AJ683" i="1"/>
  <c r="Q683" i="1"/>
  <c r="GS675" i="1"/>
  <c r="GK675" i="1"/>
  <c r="GC675" i="1"/>
  <c r="FU675" i="1"/>
  <c r="FM675" i="1"/>
  <c r="FE675" i="1"/>
  <c r="EW675" i="1"/>
  <c r="EO675" i="1"/>
  <c r="EG675" i="1"/>
  <c r="DY675" i="1"/>
  <c r="DQ675" i="1"/>
  <c r="DI675" i="1"/>
  <c r="DA675" i="1"/>
  <c r="CS675" i="1"/>
  <c r="CK675" i="1"/>
  <c r="CC675" i="1"/>
  <c r="BU675" i="1"/>
  <c r="BM675" i="1"/>
  <c r="BE675" i="1"/>
  <c r="AW675" i="1"/>
  <c r="AO675" i="1"/>
  <c r="AG675" i="1"/>
  <c r="Y675" i="1"/>
  <c r="Q675" i="1"/>
  <c r="I675" i="1"/>
  <c r="GQ675" i="1"/>
  <c r="GI675" i="1"/>
  <c r="GA675" i="1"/>
  <c r="FS675" i="1"/>
  <c r="FK675" i="1"/>
  <c r="FC675" i="1"/>
  <c r="EU675" i="1"/>
  <c r="EM675" i="1"/>
  <c r="EE675" i="1"/>
  <c r="DW675" i="1"/>
  <c r="DO675" i="1"/>
  <c r="DG675" i="1"/>
  <c r="CY675" i="1"/>
  <c r="CQ675" i="1"/>
  <c r="CI675" i="1"/>
  <c r="CA675" i="1"/>
  <c r="BS675" i="1"/>
  <c r="BK675" i="1"/>
  <c r="BC675" i="1"/>
  <c r="AU675" i="1"/>
  <c r="AM675" i="1"/>
  <c r="AE675" i="1"/>
  <c r="W675" i="1"/>
  <c r="O675" i="1"/>
  <c r="G675" i="1"/>
  <c r="GP675" i="1"/>
  <c r="GH675" i="1"/>
  <c r="FZ675" i="1"/>
  <c r="FR675" i="1"/>
  <c r="FJ675" i="1"/>
  <c r="FB675" i="1"/>
  <c r="ET675" i="1"/>
  <c r="EL675" i="1"/>
  <c r="ED675" i="1"/>
  <c r="DV675" i="1"/>
  <c r="DN675" i="1"/>
  <c r="DF675" i="1"/>
  <c r="CX675" i="1"/>
  <c r="CP675" i="1"/>
  <c r="CH675" i="1"/>
  <c r="BZ675" i="1"/>
  <c r="BR675" i="1"/>
  <c r="BJ675" i="1"/>
  <c r="BB675" i="1"/>
  <c r="AT675" i="1"/>
  <c r="AL675" i="1"/>
  <c r="AD675" i="1"/>
  <c r="V675" i="1"/>
  <c r="N675" i="1"/>
  <c r="GU675" i="1"/>
  <c r="GG675" i="1"/>
  <c r="FV675" i="1"/>
  <c r="FH675" i="1"/>
  <c r="EV675" i="1"/>
  <c r="EI675" i="1"/>
  <c r="DU675" i="1"/>
  <c r="DJ675" i="1"/>
  <c r="CV675" i="1"/>
  <c r="CJ675" i="1"/>
  <c r="BW675" i="1"/>
  <c r="BI675" i="1"/>
  <c r="AX675" i="1"/>
  <c r="AJ675" i="1"/>
  <c r="X675" i="1"/>
  <c r="K675" i="1"/>
  <c r="GT675" i="1"/>
  <c r="GF675" i="1"/>
  <c r="FT675" i="1"/>
  <c r="FG675" i="1"/>
  <c r="ES675" i="1"/>
  <c r="EH675" i="1"/>
  <c r="DT675" i="1"/>
  <c r="DH675" i="1"/>
  <c r="CU675" i="1"/>
  <c r="CG675" i="1"/>
  <c r="BV675" i="1"/>
  <c r="BH675" i="1"/>
  <c r="AV675" i="1"/>
  <c r="AI675" i="1"/>
  <c r="U675" i="1"/>
  <c r="J675" i="1"/>
  <c r="GO675" i="1"/>
  <c r="GD675" i="1"/>
  <c r="FP675" i="1"/>
  <c r="FD675" i="1"/>
  <c r="EQ675" i="1"/>
  <c r="EC675" i="1"/>
  <c r="DR675" i="1"/>
  <c r="DD675" i="1"/>
  <c r="CR675" i="1"/>
  <c r="CE675" i="1"/>
  <c r="BQ675" i="1"/>
  <c r="BF675" i="1"/>
  <c r="AR675" i="1"/>
  <c r="AF675" i="1"/>
  <c r="S675" i="1"/>
  <c r="F675" i="1"/>
  <c r="GN675" i="1"/>
  <c r="GB675" i="1"/>
  <c r="FO675" i="1"/>
  <c r="FA675" i="1"/>
  <c r="EP675" i="1"/>
  <c r="EB675" i="1"/>
  <c r="DP675" i="1"/>
  <c r="DC675" i="1"/>
  <c r="CO675" i="1"/>
  <c r="CD675" i="1"/>
  <c r="BP675" i="1"/>
  <c r="BD675" i="1"/>
  <c r="AQ675" i="1"/>
  <c r="AC675" i="1"/>
  <c r="R675" i="1"/>
  <c r="GP667" i="1"/>
  <c r="GH667" i="1"/>
  <c r="FZ667" i="1"/>
  <c r="FR667" i="1"/>
  <c r="FJ667" i="1"/>
  <c r="FB667" i="1"/>
  <c r="ET667" i="1"/>
  <c r="EL667" i="1"/>
  <c r="ED667" i="1"/>
  <c r="DV667" i="1"/>
  <c r="DN667" i="1"/>
  <c r="DF667" i="1"/>
  <c r="CX667" i="1"/>
  <c r="CP667" i="1"/>
  <c r="CH667" i="1"/>
  <c r="BZ667" i="1"/>
  <c r="BR667" i="1"/>
  <c r="BJ667" i="1"/>
  <c r="BB667" i="1"/>
  <c r="AT667" i="1"/>
  <c r="AL667" i="1"/>
  <c r="AD667" i="1"/>
  <c r="V667" i="1"/>
  <c r="N667" i="1"/>
  <c r="GN667" i="1"/>
  <c r="GE667" i="1"/>
  <c r="FV667" i="1"/>
  <c r="FM667" i="1"/>
  <c r="FD667" i="1"/>
  <c r="EU667" i="1"/>
  <c r="EK667" i="1"/>
  <c r="EB667" i="1"/>
  <c r="DS667" i="1"/>
  <c r="DJ667" i="1"/>
  <c r="DA667" i="1"/>
  <c r="CR667" i="1"/>
  <c r="CI667" i="1"/>
  <c r="BY667" i="1"/>
  <c r="BP667" i="1"/>
  <c r="BG667" i="1"/>
  <c r="AX667" i="1"/>
  <c r="AO667" i="1"/>
  <c r="AF667" i="1"/>
  <c r="W667" i="1"/>
  <c r="M667" i="1"/>
  <c r="GV667" i="1"/>
  <c r="GM667" i="1"/>
  <c r="GD667" i="1"/>
  <c r="FU667" i="1"/>
  <c r="FL667" i="1"/>
  <c r="FC667" i="1"/>
  <c r="ES667" i="1"/>
  <c r="EJ667" i="1"/>
  <c r="EA667" i="1"/>
  <c r="DR667" i="1"/>
  <c r="DI667" i="1"/>
  <c r="CZ667" i="1"/>
  <c r="CQ667" i="1"/>
  <c r="CG667" i="1"/>
  <c r="BX667" i="1"/>
  <c r="BO667" i="1"/>
  <c r="BF667" i="1"/>
  <c r="AW667" i="1"/>
  <c r="AN667" i="1"/>
  <c r="AE667" i="1"/>
  <c r="U667" i="1"/>
  <c r="L667" i="1"/>
  <c r="GT667" i="1"/>
  <c r="GK667" i="1"/>
  <c r="GB667" i="1"/>
  <c r="FS667" i="1"/>
  <c r="FI667" i="1"/>
  <c r="EZ667" i="1"/>
  <c r="EQ667" i="1"/>
  <c r="EH667" i="1"/>
  <c r="DY667" i="1"/>
  <c r="DP667" i="1"/>
  <c r="DG667" i="1"/>
  <c r="CW667" i="1"/>
  <c r="CN667" i="1"/>
  <c r="CE667" i="1"/>
  <c r="BV667" i="1"/>
  <c r="BM667" i="1"/>
  <c r="BD667" i="1"/>
  <c r="AU667" i="1"/>
  <c r="AK667" i="1"/>
  <c r="AB667" i="1"/>
  <c r="S667" i="1"/>
  <c r="J667" i="1"/>
  <c r="F667" i="1"/>
  <c r="GS667" i="1"/>
  <c r="GJ667" i="1"/>
  <c r="GA667" i="1"/>
  <c r="FQ667" i="1"/>
  <c r="FH667" i="1"/>
  <c r="EY667" i="1"/>
  <c r="EP667" i="1"/>
  <c r="EG667" i="1"/>
  <c r="DX667" i="1"/>
  <c r="DO667" i="1"/>
  <c r="DE667" i="1"/>
  <c r="CV667" i="1"/>
  <c r="CM667" i="1"/>
  <c r="CD667" i="1"/>
  <c r="BU667" i="1"/>
  <c r="BL667" i="1"/>
  <c r="BC667" i="1"/>
  <c r="AS667" i="1"/>
  <c r="AJ667" i="1"/>
  <c r="AA667" i="1"/>
  <c r="R667" i="1"/>
  <c r="I667" i="1"/>
  <c r="GP659" i="1"/>
  <c r="GH659" i="1"/>
  <c r="FZ659" i="1"/>
  <c r="FR659" i="1"/>
  <c r="FJ659" i="1"/>
  <c r="FB659" i="1"/>
  <c r="ET659" i="1"/>
  <c r="EL659" i="1"/>
  <c r="ED659" i="1"/>
  <c r="DV659" i="1"/>
  <c r="DN659" i="1"/>
  <c r="DF659" i="1"/>
  <c r="CX659" i="1"/>
  <c r="CP659" i="1"/>
  <c r="CH659" i="1"/>
  <c r="BZ659" i="1"/>
  <c r="BR659" i="1"/>
  <c r="BJ659" i="1"/>
  <c r="BB659" i="1"/>
  <c r="AT659" i="1"/>
  <c r="AL659" i="1"/>
  <c r="AD659" i="1"/>
  <c r="V659" i="1"/>
  <c r="N659" i="1"/>
  <c r="GQ659" i="1"/>
  <c r="GG659" i="1"/>
  <c r="FX659" i="1"/>
  <c r="FO659" i="1"/>
  <c r="FF659" i="1"/>
  <c r="EW659" i="1"/>
  <c r="EN659" i="1"/>
  <c r="EE659" i="1"/>
  <c r="DU659" i="1"/>
  <c r="DL659" i="1"/>
  <c r="DC659" i="1"/>
  <c r="CT659" i="1"/>
  <c r="CK659" i="1"/>
  <c r="CB659" i="1"/>
  <c r="BS659" i="1"/>
  <c r="BI659" i="1"/>
  <c r="AZ659" i="1"/>
  <c r="AQ659" i="1"/>
  <c r="AH659" i="1"/>
  <c r="Y659" i="1"/>
  <c r="P659" i="1"/>
  <c r="G659" i="1"/>
  <c r="GO659" i="1"/>
  <c r="GF659" i="1"/>
  <c r="FW659" i="1"/>
  <c r="FN659" i="1"/>
  <c r="FE659" i="1"/>
  <c r="EV659" i="1"/>
  <c r="EM659" i="1"/>
  <c r="EC659" i="1"/>
  <c r="DT659" i="1"/>
  <c r="DK659" i="1"/>
  <c r="DB659" i="1"/>
  <c r="CS659" i="1"/>
  <c r="CJ659" i="1"/>
  <c r="CA659" i="1"/>
  <c r="BQ659" i="1"/>
  <c r="BH659" i="1"/>
  <c r="AY659" i="1"/>
  <c r="AP659" i="1"/>
  <c r="AG659" i="1"/>
  <c r="X659" i="1"/>
  <c r="O659" i="1"/>
  <c r="GV659" i="1"/>
  <c r="GM659" i="1"/>
  <c r="GD659" i="1"/>
  <c r="FU659" i="1"/>
  <c r="FL659" i="1"/>
  <c r="FC659" i="1"/>
  <c r="ES659" i="1"/>
  <c r="EJ659" i="1"/>
  <c r="EA659" i="1"/>
  <c r="DR659" i="1"/>
  <c r="DI659" i="1"/>
  <c r="CZ659" i="1"/>
  <c r="CQ659" i="1"/>
  <c r="CG659" i="1"/>
  <c r="BX659" i="1"/>
  <c r="BO659" i="1"/>
  <c r="BF659" i="1"/>
  <c r="AW659" i="1"/>
  <c r="AN659" i="1"/>
  <c r="AE659" i="1"/>
  <c r="U659" i="1"/>
  <c r="L659" i="1"/>
  <c r="F659" i="1"/>
  <c r="GU659" i="1"/>
  <c r="GL659" i="1"/>
  <c r="GC659" i="1"/>
  <c r="FT659" i="1"/>
  <c r="FK659" i="1"/>
  <c r="FA659" i="1"/>
  <c r="ER659" i="1"/>
  <c r="EI659" i="1"/>
  <c r="DZ659" i="1"/>
  <c r="DQ659" i="1"/>
  <c r="DH659" i="1"/>
  <c r="CY659" i="1"/>
  <c r="CO659" i="1"/>
  <c r="CF659" i="1"/>
  <c r="BW659" i="1"/>
  <c r="BN659" i="1"/>
  <c r="BE659" i="1"/>
  <c r="AV659" i="1"/>
  <c r="AM659" i="1"/>
  <c r="AC659" i="1"/>
  <c r="T659" i="1"/>
  <c r="K659" i="1"/>
  <c r="GO651" i="1"/>
  <c r="GG651" i="1"/>
  <c r="FY651" i="1"/>
  <c r="FQ651" i="1"/>
  <c r="FI651" i="1"/>
  <c r="FA651" i="1"/>
  <c r="ES651" i="1"/>
  <c r="EK651" i="1"/>
  <c r="EC651" i="1"/>
  <c r="DU651" i="1"/>
  <c r="DM651" i="1"/>
  <c r="DE651" i="1"/>
  <c r="CW651" i="1"/>
  <c r="CO651" i="1"/>
  <c r="CG651" i="1"/>
  <c r="BY651" i="1"/>
  <c r="BQ651" i="1"/>
  <c r="BI651" i="1"/>
  <c r="BA651" i="1"/>
  <c r="AS651" i="1"/>
  <c r="AK651" i="1"/>
  <c r="AC651" i="1"/>
  <c r="U651" i="1"/>
  <c r="M651" i="1"/>
  <c r="GV651" i="1"/>
  <c r="GN651" i="1"/>
  <c r="GF651" i="1"/>
  <c r="FX651" i="1"/>
  <c r="FP651" i="1"/>
  <c r="FH651" i="1"/>
  <c r="EZ651" i="1"/>
  <c r="ER651" i="1"/>
  <c r="EJ651" i="1"/>
  <c r="EB651" i="1"/>
  <c r="DT651" i="1"/>
  <c r="DL651" i="1"/>
  <c r="DD651" i="1"/>
  <c r="CV651" i="1"/>
  <c r="CN651" i="1"/>
  <c r="CF651" i="1"/>
  <c r="BX651" i="1"/>
  <c r="BP651" i="1"/>
  <c r="BH651" i="1"/>
  <c r="AZ651" i="1"/>
  <c r="AR651" i="1"/>
  <c r="AJ651" i="1"/>
  <c r="AB651" i="1"/>
  <c r="T651" i="1"/>
  <c r="L651" i="1"/>
  <c r="GT651" i="1"/>
  <c r="GL651" i="1"/>
  <c r="GD651" i="1"/>
  <c r="FV651" i="1"/>
  <c r="FN651" i="1"/>
  <c r="FF651" i="1"/>
  <c r="EX651" i="1"/>
  <c r="EP651" i="1"/>
  <c r="EH651" i="1"/>
  <c r="DZ651" i="1"/>
  <c r="DR651" i="1"/>
  <c r="DJ651" i="1"/>
  <c r="DB651" i="1"/>
  <c r="CT651" i="1"/>
  <c r="CL651" i="1"/>
  <c r="CD651" i="1"/>
  <c r="BV651" i="1"/>
  <c r="BN651" i="1"/>
  <c r="BF651" i="1"/>
  <c r="AX651" i="1"/>
  <c r="AP651" i="1"/>
  <c r="AH651" i="1"/>
  <c r="Z651" i="1"/>
  <c r="R651" i="1"/>
  <c r="J651" i="1"/>
  <c r="F651" i="1"/>
  <c r="GS651" i="1"/>
  <c r="GK651" i="1"/>
  <c r="GC651" i="1"/>
  <c r="FU651" i="1"/>
  <c r="FM651" i="1"/>
  <c r="FE651" i="1"/>
  <c r="EW651" i="1"/>
  <c r="EO651" i="1"/>
  <c r="EG651" i="1"/>
  <c r="DY651" i="1"/>
  <c r="DQ651" i="1"/>
  <c r="DI651" i="1"/>
  <c r="DA651" i="1"/>
  <c r="CS651" i="1"/>
  <c r="CK651" i="1"/>
  <c r="CC651" i="1"/>
  <c r="BU651" i="1"/>
  <c r="BM651" i="1"/>
  <c r="BE651" i="1"/>
  <c r="AW651" i="1"/>
  <c r="AO651" i="1"/>
  <c r="AG651" i="1"/>
  <c r="Y651" i="1"/>
  <c r="Q651" i="1"/>
  <c r="I651" i="1"/>
  <c r="GO643" i="1"/>
  <c r="GG643" i="1"/>
  <c r="FY643" i="1"/>
  <c r="FQ643" i="1"/>
  <c r="FI643" i="1"/>
  <c r="FA643" i="1"/>
  <c r="ES643" i="1"/>
  <c r="EK643" i="1"/>
  <c r="EC643" i="1"/>
  <c r="DU643" i="1"/>
  <c r="DM643" i="1"/>
  <c r="DE643" i="1"/>
  <c r="CW643" i="1"/>
  <c r="CO643" i="1"/>
  <c r="CG643" i="1"/>
  <c r="BY643" i="1"/>
  <c r="BQ643" i="1"/>
  <c r="BI643" i="1"/>
  <c r="BA643" i="1"/>
  <c r="AS643" i="1"/>
  <c r="AK643" i="1"/>
  <c r="AC643" i="1"/>
  <c r="U643" i="1"/>
  <c r="M643" i="1"/>
  <c r="GV643" i="1"/>
  <c r="GN643" i="1"/>
  <c r="GF643" i="1"/>
  <c r="FX643" i="1"/>
  <c r="FP643" i="1"/>
  <c r="FH643" i="1"/>
  <c r="EZ643" i="1"/>
  <c r="ER643" i="1"/>
  <c r="EJ643" i="1"/>
  <c r="EB643" i="1"/>
  <c r="DT643" i="1"/>
  <c r="DL643" i="1"/>
  <c r="DD643" i="1"/>
  <c r="CV643" i="1"/>
  <c r="CN643" i="1"/>
  <c r="CF643" i="1"/>
  <c r="BX643" i="1"/>
  <c r="BP643" i="1"/>
  <c r="BH643" i="1"/>
  <c r="AZ643" i="1"/>
  <c r="AR643" i="1"/>
  <c r="AJ643" i="1"/>
  <c r="AB643" i="1"/>
  <c r="T643" i="1"/>
  <c r="L643" i="1"/>
  <c r="GT643" i="1"/>
  <c r="GL643" i="1"/>
  <c r="GD643" i="1"/>
  <c r="FV643" i="1"/>
  <c r="FN643" i="1"/>
  <c r="FF643" i="1"/>
  <c r="EX643" i="1"/>
  <c r="EP643" i="1"/>
  <c r="EH643" i="1"/>
  <c r="DZ643" i="1"/>
  <c r="DR643" i="1"/>
  <c r="DJ643" i="1"/>
  <c r="DB643" i="1"/>
  <c r="CT643" i="1"/>
  <c r="CL643" i="1"/>
  <c r="CD643" i="1"/>
  <c r="BV643" i="1"/>
  <c r="BN643" i="1"/>
  <c r="BF643" i="1"/>
  <c r="AX643" i="1"/>
  <c r="AP643" i="1"/>
  <c r="AH643" i="1"/>
  <c r="Z643" i="1"/>
  <c r="R643" i="1"/>
  <c r="J643" i="1"/>
  <c r="F643" i="1"/>
  <c r="GS643" i="1"/>
  <c r="GK643" i="1"/>
  <c r="GC643" i="1"/>
  <c r="FU643" i="1"/>
  <c r="FM643" i="1"/>
  <c r="FE643" i="1"/>
  <c r="EW643" i="1"/>
  <c r="EO643" i="1"/>
  <c r="EG643" i="1"/>
  <c r="DY643" i="1"/>
  <c r="DQ643" i="1"/>
  <c r="DI643" i="1"/>
  <c r="DA643" i="1"/>
  <c r="CS643" i="1"/>
  <c r="CK643" i="1"/>
  <c r="CC643" i="1"/>
  <c r="BU643" i="1"/>
  <c r="BM643" i="1"/>
  <c r="BE643" i="1"/>
  <c r="AW643" i="1"/>
  <c r="AO643" i="1"/>
  <c r="AG643" i="1"/>
  <c r="Y643" i="1"/>
  <c r="Q643" i="1"/>
  <c r="I643" i="1"/>
  <c r="T638" i="1"/>
  <c r="AJ638" i="1"/>
  <c r="AZ638" i="1"/>
  <c r="BP638" i="1"/>
  <c r="CF638" i="1"/>
  <c r="CV638" i="1"/>
  <c r="DL638" i="1"/>
  <c r="EB638" i="1"/>
  <c r="ER638" i="1"/>
  <c r="FH638" i="1"/>
  <c r="FX638" i="1"/>
  <c r="N639" i="1"/>
  <c r="AD639" i="1"/>
  <c r="AT639" i="1"/>
  <c r="BJ639" i="1"/>
  <c r="BZ639" i="1"/>
  <c r="CP639" i="1"/>
  <c r="DF639" i="1"/>
  <c r="DV639" i="1"/>
  <c r="EL639" i="1"/>
  <c r="FB639" i="1"/>
  <c r="FR639" i="1"/>
  <c r="GH639" i="1"/>
  <c r="H640" i="1"/>
  <c r="X640" i="1"/>
  <c r="AN640" i="1"/>
  <c r="BD640" i="1"/>
  <c r="BT640" i="1"/>
  <c r="CJ640" i="1"/>
  <c r="CZ640" i="1"/>
  <c r="DP640" i="1"/>
  <c r="EF640" i="1"/>
  <c r="EV640" i="1"/>
  <c r="FL640" i="1"/>
  <c r="GB640" i="1"/>
  <c r="GR640" i="1"/>
  <c r="S643" i="1"/>
  <c r="AI643" i="1"/>
  <c r="AY643" i="1"/>
  <c r="BO643" i="1"/>
  <c r="CE643" i="1"/>
  <c r="CU643" i="1"/>
  <c r="DK643" i="1"/>
  <c r="EA643" i="1"/>
  <c r="EQ643" i="1"/>
  <c r="FG643" i="1"/>
  <c r="FW643" i="1"/>
  <c r="GM643" i="1"/>
  <c r="Q646" i="1"/>
  <c r="AG646" i="1"/>
  <c r="AW646" i="1"/>
  <c r="BM646" i="1"/>
  <c r="CC646" i="1"/>
  <c r="CS646" i="1"/>
  <c r="DI646" i="1"/>
  <c r="DY646" i="1"/>
  <c r="EO646" i="1"/>
  <c r="FE646" i="1"/>
  <c r="FU646" i="1"/>
  <c r="GK646" i="1"/>
  <c r="K647" i="1"/>
  <c r="AA647" i="1"/>
  <c r="AQ647" i="1"/>
  <c r="BG647" i="1"/>
  <c r="BW647" i="1"/>
  <c r="CM647" i="1"/>
  <c r="DC647" i="1"/>
  <c r="DS647" i="1"/>
  <c r="EI647" i="1"/>
  <c r="EY647" i="1"/>
  <c r="FO647" i="1"/>
  <c r="GE647" i="1"/>
  <c r="U648" i="1"/>
  <c r="AK648" i="1"/>
  <c r="BA648" i="1"/>
  <c r="BQ648" i="1"/>
  <c r="CG648" i="1"/>
  <c r="CW648" i="1"/>
  <c r="DM648" i="1"/>
  <c r="EC648" i="1"/>
  <c r="ES648" i="1"/>
  <c r="FI648" i="1"/>
  <c r="FY648" i="1"/>
  <c r="GO648" i="1"/>
  <c r="S651" i="1"/>
  <c r="AI651" i="1"/>
  <c r="AY651" i="1"/>
  <c r="BO651" i="1"/>
  <c r="CE651" i="1"/>
  <c r="CU651" i="1"/>
  <c r="DK651" i="1"/>
  <c r="EA651" i="1"/>
  <c r="EQ651" i="1"/>
  <c r="FG651" i="1"/>
  <c r="FW651" i="1"/>
  <c r="GM651" i="1"/>
  <c r="P654" i="1"/>
  <c r="AH654" i="1"/>
  <c r="BA654" i="1"/>
  <c r="BS654" i="1"/>
  <c r="CK654" i="1"/>
  <c r="DC654" i="1"/>
  <c r="DV654" i="1"/>
  <c r="EN654" i="1"/>
  <c r="FF654" i="1"/>
  <c r="FY654" i="1"/>
  <c r="GQ654" i="1"/>
  <c r="S655" i="1"/>
  <c r="AK655" i="1"/>
  <c r="BD655" i="1"/>
  <c r="BV655" i="1"/>
  <c r="CN655" i="1"/>
  <c r="DG655" i="1"/>
  <c r="DY655" i="1"/>
  <c r="EQ655" i="1"/>
  <c r="FI655" i="1"/>
  <c r="GB655" i="1"/>
  <c r="GT655" i="1"/>
  <c r="V656" i="1"/>
  <c r="AO656" i="1"/>
  <c r="BG656" i="1"/>
  <c r="BY656" i="1"/>
  <c r="CQ656" i="1"/>
  <c r="DJ656" i="1"/>
  <c r="EB656" i="1"/>
  <c r="ET656" i="1"/>
  <c r="FM656" i="1"/>
  <c r="GE656" i="1"/>
  <c r="M659" i="1"/>
  <c r="AF659" i="1"/>
  <c r="AX659" i="1"/>
  <c r="BP659" i="1"/>
  <c r="CI659" i="1"/>
  <c r="DA659" i="1"/>
  <c r="DS659" i="1"/>
  <c r="EK659" i="1"/>
  <c r="FD659" i="1"/>
  <c r="FV659" i="1"/>
  <c r="GN659" i="1"/>
  <c r="W662" i="1"/>
  <c r="AO662" i="1"/>
  <c r="BG662" i="1"/>
  <c r="BZ662" i="1"/>
  <c r="CR662" i="1"/>
  <c r="DJ662" i="1"/>
  <c r="EC662" i="1"/>
  <c r="EU662" i="1"/>
  <c r="FM662" i="1"/>
  <c r="GE662" i="1"/>
  <c r="H663" i="1"/>
  <c r="Z663" i="1"/>
  <c r="AR663" i="1"/>
  <c r="BK663" i="1"/>
  <c r="CC663" i="1"/>
  <c r="CU663" i="1"/>
  <c r="DM663" i="1"/>
  <c r="EF663" i="1"/>
  <c r="EX663" i="1"/>
  <c r="FP663" i="1"/>
  <c r="GI663" i="1"/>
  <c r="K664" i="1"/>
  <c r="AC664" i="1"/>
  <c r="AU664" i="1"/>
  <c r="BN664" i="1"/>
  <c r="CF664" i="1"/>
  <c r="CX664" i="1"/>
  <c r="DQ664" i="1"/>
  <c r="EI664" i="1"/>
  <c r="FA664" i="1"/>
  <c r="FS664" i="1"/>
  <c r="GL664" i="1"/>
  <c r="T667" i="1"/>
  <c r="AM667" i="1"/>
  <c r="BE667" i="1"/>
  <c r="BW667" i="1"/>
  <c r="CO667" i="1"/>
  <c r="DH667" i="1"/>
  <c r="DZ667" i="1"/>
  <c r="ER667" i="1"/>
  <c r="FK667" i="1"/>
  <c r="GC667" i="1"/>
  <c r="GU667" i="1"/>
  <c r="K670" i="1"/>
  <c r="AD670" i="1"/>
  <c r="AV670" i="1"/>
  <c r="BN670" i="1"/>
  <c r="CG670" i="1"/>
  <c r="CY670" i="1"/>
  <c r="DQ670" i="1"/>
  <c r="EI670" i="1"/>
  <c r="FE670" i="1"/>
  <c r="FZ670" i="1"/>
  <c r="AA671" i="1"/>
  <c r="AV671" i="1"/>
  <c r="BQ671" i="1"/>
  <c r="CR671" i="1"/>
  <c r="DR671" i="1"/>
  <c r="EQ671" i="1"/>
  <c r="FP671" i="1"/>
  <c r="GO671" i="1"/>
  <c r="Z672" i="1"/>
  <c r="AZ672" i="1"/>
  <c r="BY672" i="1"/>
  <c r="CX672" i="1"/>
  <c r="DW672" i="1"/>
  <c r="EX672" i="1"/>
  <c r="FX672" i="1"/>
  <c r="T675" i="1"/>
  <c r="AS675" i="1"/>
  <c r="BT675" i="1"/>
  <c r="CT675" i="1"/>
  <c r="DS675" i="1"/>
  <c r="ER675" i="1"/>
  <c r="FQ675" i="1"/>
  <c r="GR675" i="1"/>
  <c r="I678" i="1"/>
  <c r="AS678" i="1"/>
  <c r="CD678" i="1"/>
  <c r="DN678" i="1"/>
  <c r="EY678" i="1"/>
  <c r="GI678" i="1"/>
  <c r="AD679" i="1"/>
  <c r="BO679" i="1"/>
  <c r="CY679" i="1"/>
  <c r="EJ679" i="1"/>
  <c r="O680" i="1"/>
  <c r="AY680" i="1"/>
  <c r="CJ680" i="1"/>
  <c r="DU680" i="1"/>
  <c r="FE680" i="1"/>
  <c r="GP680" i="1"/>
  <c r="AQ683" i="1"/>
  <c r="CA683" i="1"/>
  <c r="DL683" i="1"/>
  <c r="EV683" i="1"/>
  <c r="GG683" i="1"/>
  <c r="AH686" i="1"/>
  <c r="BR686" i="1"/>
  <c r="DC686" i="1"/>
  <c r="EM686" i="1"/>
  <c r="S687" i="1"/>
  <c r="BC687" i="1"/>
  <c r="CN687" i="1"/>
  <c r="DX687" i="1"/>
  <c r="FI687" i="1"/>
  <c r="GS687" i="1"/>
  <c r="AN688" i="1"/>
  <c r="BY688" i="1"/>
  <c r="DI688" i="1"/>
  <c r="ET688" i="1"/>
  <c r="GD688" i="1"/>
  <c r="AM691" i="1"/>
  <c r="CH691" i="1"/>
  <c r="EB691" i="1"/>
  <c r="GV691" i="1"/>
  <c r="AZ694" i="1"/>
  <c r="EG694" i="1"/>
  <c r="AF695" i="1"/>
  <c r="EE695" i="1"/>
  <c r="AN696" i="1"/>
  <c r="EL696" i="1"/>
  <c r="G699" i="1"/>
  <c r="EE699" i="1"/>
  <c r="N702" i="1"/>
  <c r="FD702" i="1"/>
  <c r="DE703" i="1"/>
  <c r="BE704" i="1"/>
  <c r="GU704" i="1"/>
  <c r="DP707" i="1"/>
  <c r="ER710" i="1"/>
  <c r="CR711" i="1"/>
  <c r="AR712" i="1"/>
  <c r="GI712" i="1"/>
  <c r="EU715" i="1"/>
  <c r="DN720" i="1"/>
  <c r="BR728" i="1"/>
  <c r="ED734" i="1"/>
  <c r="GT831" i="1"/>
  <c r="GL831" i="1"/>
  <c r="GD831" i="1"/>
  <c r="FV831" i="1"/>
  <c r="FN831" i="1"/>
  <c r="FF831" i="1"/>
  <c r="EX831" i="1"/>
  <c r="EP831" i="1"/>
  <c r="EH831" i="1"/>
  <c r="DZ831" i="1"/>
  <c r="DR831" i="1"/>
  <c r="GQ831" i="1"/>
  <c r="GH831" i="1"/>
  <c r="FY831" i="1"/>
  <c r="FP831" i="1"/>
  <c r="FG831" i="1"/>
  <c r="EW831" i="1"/>
  <c r="EN831" i="1"/>
  <c r="EE831" i="1"/>
  <c r="DV831" i="1"/>
  <c r="DM831" i="1"/>
  <c r="DE831" i="1"/>
  <c r="CW831" i="1"/>
  <c r="CO831" i="1"/>
  <c r="CG831" i="1"/>
  <c r="BY831" i="1"/>
  <c r="BQ831" i="1"/>
  <c r="BI831" i="1"/>
  <c r="BA831" i="1"/>
  <c r="AS831" i="1"/>
  <c r="AK831" i="1"/>
  <c r="AC831" i="1"/>
  <c r="U831" i="1"/>
  <c r="M831" i="1"/>
  <c r="GU831" i="1"/>
  <c r="GJ831" i="1"/>
  <c r="FZ831" i="1"/>
  <c r="FO831" i="1"/>
  <c r="FD831" i="1"/>
  <c r="ET831" i="1"/>
  <c r="EJ831" i="1"/>
  <c r="DY831" i="1"/>
  <c r="DO831" i="1"/>
  <c r="DF831" i="1"/>
  <c r="CV831" i="1"/>
  <c r="CM831" i="1"/>
  <c r="CD831" i="1"/>
  <c r="BU831" i="1"/>
  <c r="BL831" i="1"/>
  <c r="BC831" i="1"/>
  <c r="AT831" i="1"/>
  <c r="AJ831" i="1"/>
  <c r="AA831" i="1"/>
  <c r="R831" i="1"/>
  <c r="I831" i="1"/>
  <c r="GS831" i="1"/>
  <c r="GI831" i="1"/>
  <c r="FX831" i="1"/>
  <c r="FM831" i="1"/>
  <c r="FC831" i="1"/>
  <c r="ES831" i="1"/>
  <c r="EI831" i="1"/>
  <c r="DX831" i="1"/>
  <c r="DN831" i="1"/>
  <c r="DD831" i="1"/>
  <c r="CU831" i="1"/>
  <c r="CL831" i="1"/>
  <c r="CC831" i="1"/>
  <c r="BT831" i="1"/>
  <c r="BK831" i="1"/>
  <c r="BB831" i="1"/>
  <c r="AR831" i="1"/>
  <c r="AI831" i="1"/>
  <c r="Z831" i="1"/>
  <c r="Q831" i="1"/>
  <c r="H831" i="1"/>
  <c r="GR831" i="1"/>
  <c r="GG831" i="1"/>
  <c r="FW831" i="1"/>
  <c r="FL831" i="1"/>
  <c r="FB831" i="1"/>
  <c r="ER831" i="1"/>
  <c r="EG831" i="1"/>
  <c r="DW831" i="1"/>
  <c r="DL831" i="1"/>
  <c r="DC831" i="1"/>
  <c r="CT831" i="1"/>
  <c r="CK831" i="1"/>
  <c r="CB831" i="1"/>
  <c r="BS831" i="1"/>
  <c r="BJ831" i="1"/>
  <c r="AZ831" i="1"/>
  <c r="AQ831" i="1"/>
  <c r="AH831" i="1"/>
  <c r="Y831" i="1"/>
  <c r="P831" i="1"/>
  <c r="G831" i="1"/>
  <c r="GO831" i="1"/>
  <c r="GE831" i="1"/>
  <c r="FT831" i="1"/>
  <c r="FJ831" i="1"/>
  <c r="EZ831" i="1"/>
  <c r="EO831" i="1"/>
  <c r="ED831" i="1"/>
  <c r="DT831" i="1"/>
  <c r="DJ831" i="1"/>
  <c r="DA831" i="1"/>
  <c r="CR831" i="1"/>
  <c r="CI831" i="1"/>
  <c r="BZ831" i="1"/>
  <c r="BP831" i="1"/>
  <c r="BG831" i="1"/>
  <c r="AX831" i="1"/>
  <c r="AO831" i="1"/>
  <c r="AF831" i="1"/>
  <c r="W831" i="1"/>
  <c r="N831" i="1"/>
  <c r="GC831" i="1"/>
  <c r="GB831" i="1"/>
  <c r="GP831" i="1"/>
  <c r="FU831" i="1"/>
  <c r="FA831" i="1"/>
  <c r="EF831" i="1"/>
  <c r="DK831" i="1"/>
  <c r="CS831" i="1"/>
  <c r="CA831" i="1"/>
  <c r="BH831" i="1"/>
  <c r="AP831" i="1"/>
  <c r="X831" i="1"/>
  <c r="GV831" i="1"/>
  <c r="FQ831" i="1"/>
  <c r="EQ831" i="1"/>
  <c r="DS831" i="1"/>
  <c r="CY831" i="1"/>
  <c r="CE831" i="1"/>
  <c r="BF831" i="1"/>
  <c r="AM831" i="1"/>
  <c r="S831" i="1"/>
  <c r="GN831" i="1"/>
  <c r="FK831" i="1"/>
  <c r="EM831" i="1"/>
  <c r="DQ831" i="1"/>
  <c r="CX831" i="1"/>
  <c r="BX831" i="1"/>
  <c r="BE831" i="1"/>
  <c r="AL831" i="1"/>
  <c r="O831" i="1"/>
  <c r="GM831" i="1"/>
  <c r="FI831" i="1"/>
  <c r="EL831" i="1"/>
  <c r="DP831" i="1"/>
  <c r="CQ831" i="1"/>
  <c r="BW831" i="1"/>
  <c r="BD831" i="1"/>
  <c r="AG831" i="1"/>
  <c r="L831" i="1"/>
  <c r="GF831" i="1"/>
  <c r="FE831" i="1"/>
  <c r="EC831" i="1"/>
  <c r="DH831" i="1"/>
  <c r="CN831" i="1"/>
  <c r="BR831" i="1"/>
  <c r="AW831" i="1"/>
  <c r="AD831" i="1"/>
  <c r="J831" i="1"/>
  <c r="GA831" i="1"/>
  <c r="EB831" i="1"/>
  <c r="CJ831" i="1"/>
  <c r="AV831" i="1"/>
  <c r="EY831" i="1"/>
  <c r="DG831" i="1"/>
  <c r="BO831" i="1"/>
  <c r="AB831" i="1"/>
  <c r="EA831" i="1"/>
  <c r="BV831" i="1"/>
  <c r="T831" i="1"/>
  <c r="FH831" i="1"/>
  <c r="CZ831" i="1"/>
  <c r="AU831" i="1"/>
  <c r="FS831" i="1"/>
  <c r="CP831" i="1"/>
  <c r="V831" i="1"/>
  <c r="FR831" i="1"/>
  <c r="CH831" i="1"/>
  <c r="K831" i="1"/>
  <c r="EV831" i="1"/>
  <c r="CF831" i="1"/>
  <c r="DU831" i="1"/>
  <c r="AY831" i="1"/>
  <c r="EU831" i="1"/>
  <c r="EK831" i="1"/>
  <c r="DI831" i="1"/>
  <c r="BM831" i="1"/>
  <c r="DB831" i="1"/>
  <c r="BN831" i="1"/>
  <c r="AN831" i="1"/>
  <c r="AE831" i="1"/>
  <c r="GK831" i="1"/>
  <c r="GT783" i="1"/>
  <c r="GL783" i="1"/>
  <c r="GD783" i="1"/>
  <c r="FV783" i="1"/>
  <c r="FN783" i="1"/>
  <c r="FF783" i="1"/>
  <c r="EX783" i="1"/>
  <c r="EP783" i="1"/>
  <c r="EH783" i="1"/>
  <c r="DZ783" i="1"/>
  <c r="DR783" i="1"/>
  <c r="DJ783" i="1"/>
  <c r="DB783" i="1"/>
  <c r="CT783" i="1"/>
  <c r="CL783" i="1"/>
  <c r="CD783" i="1"/>
  <c r="BV783" i="1"/>
  <c r="BN783" i="1"/>
  <c r="BF783" i="1"/>
  <c r="AX783" i="1"/>
  <c r="AP783" i="1"/>
  <c r="AH783" i="1"/>
  <c r="Z783" i="1"/>
  <c r="R783" i="1"/>
  <c r="J783" i="1"/>
  <c r="GO783" i="1"/>
  <c r="GF783" i="1"/>
  <c r="FW783" i="1"/>
  <c r="FM783" i="1"/>
  <c r="FD783" i="1"/>
  <c r="EU783" i="1"/>
  <c r="EL783" i="1"/>
  <c r="EC783" i="1"/>
  <c r="DT783" i="1"/>
  <c r="DK783" i="1"/>
  <c r="DA783" i="1"/>
  <c r="CR783" i="1"/>
  <c r="CI783" i="1"/>
  <c r="BZ783" i="1"/>
  <c r="BQ783" i="1"/>
  <c r="BH783" i="1"/>
  <c r="AY783" i="1"/>
  <c r="AO783" i="1"/>
  <c r="AF783" i="1"/>
  <c r="W783" i="1"/>
  <c r="N783" i="1"/>
  <c r="GN783" i="1"/>
  <c r="GE783" i="1"/>
  <c r="FU783" i="1"/>
  <c r="FL783" i="1"/>
  <c r="FC783" i="1"/>
  <c r="ET783" i="1"/>
  <c r="EK783" i="1"/>
  <c r="EB783" i="1"/>
  <c r="DS783" i="1"/>
  <c r="DI783" i="1"/>
  <c r="CZ783" i="1"/>
  <c r="CQ783" i="1"/>
  <c r="CH783" i="1"/>
  <c r="BY783" i="1"/>
  <c r="BP783" i="1"/>
  <c r="BG783" i="1"/>
  <c r="AW783" i="1"/>
  <c r="AN783" i="1"/>
  <c r="AE783" i="1"/>
  <c r="V783" i="1"/>
  <c r="M783" i="1"/>
  <c r="GV783" i="1"/>
  <c r="GM783" i="1"/>
  <c r="GC783" i="1"/>
  <c r="FT783" i="1"/>
  <c r="FK783" i="1"/>
  <c r="FB783" i="1"/>
  <c r="ES783" i="1"/>
  <c r="EJ783" i="1"/>
  <c r="EA783" i="1"/>
  <c r="DQ783" i="1"/>
  <c r="DH783" i="1"/>
  <c r="CY783" i="1"/>
  <c r="CP783" i="1"/>
  <c r="CG783" i="1"/>
  <c r="BX783" i="1"/>
  <c r="BO783" i="1"/>
  <c r="BE783" i="1"/>
  <c r="AV783" i="1"/>
  <c r="AM783" i="1"/>
  <c r="AD783" i="1"/>
  <c r="U783" i="1"/>
  <c r="L783" i="1"/>
  <c r="GS783" i="1"/>
  <c r="GJ783" i="1"/>
  <c r="GA783" i="1"/>
  <c r="FR783" i="1"/>
  <c r="FI783" i="1"/>
  <c r="EZ783" i="1"/>
  <c r="EQ783" i="1"/>
  <c r="EG783" i="1"/>
  <c r="DX783" i="1"/>
  <c r="DO783" i="1"/>
  <c r="DF783" i="1"/>
  <c r="CW783" i="1"/>
  <c r="CN783" i="1"/>
  <c r="CE783" i="1"/>
  <c r="BU783" i="1"/>
  <c r="BL783" i="1"/>
  <c r="BC783" i="1"/>
  <c r="AT783" i="1"/>
  <c r="AK783" i="1"/>
  <c r="AB783" i="1"/>
  <c r="S783" i="1"/>
  <c r="I783" i="1"/>
  <c r="GU783" i="1"/>
  <c r="GB783" i="1"/>
  <c r="FJ783" i="1"/>
  <c r="ER783" i="1"/>
  <c r="DY783" i="1"/>
  <c r="DG783" i="1"/>
  <c r="CO783" i="1"/>
  <c r="BW783" i="1"/>
  <c r="BD783" i="1"/>
  <c r="AL783" i="1"/>
  <c r="T783" i="1"/>
  <c r="GR783" i="1"/>
  <c r="FZ783" i="1"/>
  <c r="FH783" i="1"/>
  <c r="EO783" i="1"/>
  <c r="DW783" i="1"/>
  <c r="DE783" i="1"/>
  <c r="CM783" i="1"/>
  <c r="BT783" i="1"/>
  <c r="BB783" i="1"/>
  <c r="AJ783" i="1"/>
  <c r="Q783" i="1"/>
  <c r="GQ783" i="1"/>
  <c r="FY783" i="1"/>
  <c r="FG783" i="1"/>
  <c r="EN783" i="1"/>
  <c r="DV783" i="1"/>
  <c r="DD783" i="1"/>
  <c r="CK783" i="1"/>
  <c r="BS783" i="1"/>
  <c r="BA783" i="1"/>
  <c r="AI783" i="1"/>
  <c r="P783" i="1"/>
  <c r="GK783" i="1"/>
  <c r="FS783" i="1"/>
  <c r="FA783" i="1"/>
  <c r="EI783" i="1"/>
  <c r="DP783" i="1"/>
  <c r="CX783" i="1"/>
  <c r="CF783" i="1"/>
  <c r="BM783" i="1"/>
  <c r="AU783" i="1"/>
  <c r="AC783" i="1"/>
  <c r="K783" i="1"/>
  <c r="GP783" i="1"/>
  <c r="FE783" i="1"/>
  <c r="DU783" i="1"/>
  <c r="CJ783" i="1"/>
  <c r="AZ783" i="1"/>
  <c r="O783" i="1"/>
  <c r="GH783" i="1"/>
  <c r="EW783" i="1"/>
  <c r="DM783" i="1"/>
  <c r="CB783" i="1"/>
  <c r="AR783" i="1"/>
  <c r="G783" i="1"/>
  <c r="GG783" i="1"/>
  <c r="EV783" i="1"/>
  <c r="DL783" i="1"/>
  <c r="CA783" i="1"/>
  <c r="AQ783" i="1"/>
  <c r="FX783" i="1"/>
  <c r="EM783" i="1"/>
  <c r="DC783" i="1"/>
  <c r="BR783" i="1"/>
  <c r="AG783" i="1"/>
  <c r="EY783" i="1"/>
  <c r="CC783" i="1"/>
  <c r="H783" i="1"/>
  <c r="EF783" i="1"/>
  <c r="BK783" i="1"/>
  <c r="ED783" i="1"/>
  <c r="BI783" i="1"/>
  <c r="GI783" i="1"/>
  <c r="CS783" i="1"/>
  <c r="FQ783" i="1"/>
  <c r="BJ783" i="1"/>
  <c r="FP783" i="1"/>
  <c r="AS783" i="1"/>
  <c r="FO783" i="1"/>
  <c r="AA783" i="1"/>
  <c r="Y783" i="1"/>
  <c r="X783" i="1"/>
  <c r="EE783" i="1"/>
  <c r="DN783" i="1"/>
  <c r="CV783" i="1"/>
  <c r="CU783" i="1"/>
  <c r="GR751" i="1"/>
  <c r="GJ751" i="1"/>
  <c r="GB751" i="1"/>
  <c r="FT751" i="1"/>
  <c r="FL751" i="1"/>
  <c r="FD751" i="1"/>
  <c r="EV751" i="1"/>
  <c r="EN751" i="1"/>
  <c r="EF751" i="1"/>
  <c r="DX751" i="1"/>
  <c r="DP751" i="1"/>
  <c r="DH751" i="1"/>
  <c r="CZ751" i="1"/>
  <c r="CR751" i="1"/>
  <c r="CJ751" i="1"/>
  <c r="CB751" i="1"/>
  <c r="BT751" i="1"/>
  <c r="BL751" i="1"/>
  <c r="BD751" i="1"/>
  <c r="AV751" i="1"/>
  <c r="AN751" i="1"/>
  <c r="AF751" i="1"/>
  <c r="X751" i="1"/>
  <c r="P751" i="1"/>
  <c r="H751" i="1"/>
  <c r="GQ751" i="1"/>
  <c r="GI751" i="1"/>
  <c r="GA751" i="1"/>
  <c r="FS751" i="1"/>
  <c r="FK751" i="1"/>
  <c r="FC751" i="1"/>
  <c r="EU751" i="1"/>
  <c r="EM751" i="1"/>
  <c r="EE751" i="1"/>
  <c r="DW751" i="1"/>
  <c r="DO751" i="1"/>
  <c r="DG751" i="1"/>
  <c r="CY751" i="1"/>
  <c r="CQ751" i="1"/>
  <c r="CI751" i="1"/>
  <c r="CA751" i="1"/>
  <c r="BS751" i="1"/>
  <c r="BK751" i="1"/>
  <c r="BC751" i="1"/>
  <c r="AU751" i="1"/>
  <c r="AM751" i="1"/>
  <c r="AE751" i="1"/>
  <c r="W751" i="1"/>
  <c r="O751" i="1"/>
  <c r="G751" i="1"/>
  <c r="GP751" i="1"/>
  <c r="GH751" i="1"/>
  <c r="FZ751" i="1"/>
  <c r="FR751" i="1"/>
  <c r="FJ751" i="1"/>
  <c r="FB751" i="1"/>
  <c r="ET751" i="1"/>
  <c r="EL751" i="1"/>
  <c r="ED751" i="1"/>
  <c r="DV751" i="1"/>
  <c r="DN751" i="1"/>
  <c r="DF751" i="1"/>
  <c r="CX751" i="1"/>
  <c r="CP751" i="1"/>
  <c r="CH751" i="1"/>
  <c r="BZ751" i="1"/>
  <c r="BR751" i="1"/>
  <c r="BJ751" i="1"/>
  <c r="BB751" i="1"/>
  <c r="AT751" i="1"/>
  <c r="AL751" i="1"/>
  <c r="AD751" i="1"/>
  <c r="V751" i="1"/>
  <c r="N751" i="1"/>
  <c r="GO751" i="1"/>
  <c r="GG751" i="1"/>
  <c r="FY751" i="1"/>
  <c r="FQ751" i="1"/>
  <c r="FI751" i="1"/>
  <c r="FA751" i="1"/>
  <c r="ES751" i="1"/>
  <c r="EK751" i="1"/>
  <c r="EC751" i="1"/>
  <c r="DU751" i="1"/>
  <c r="DM751" i="1"/>
  <c r="DE751" i="1"/>
  <c r="CW751" i="1"/>
  <c r="CO751" i="1"/>
  <c r="CG751" i="1"/>
  <c r="BY751" i="1"/>
  <c r="BQ751" i="1"/>
  <c r="BI751" i="1"/>
  <c r="BA751" i="1"/>
  <c r="AS751" i="1"/>
  <c r="AK751" i="1"/>
  <c r="AC751" i="1"/>
  <c r="U751" i="1"/>
  <c r="M751" i="1"/>
  <c r="GV751" i="1"/>
  <c r="GF751" i="1"/>
  <c r="FP751" i="1"/>
  <c r="EZ751" i="1"/>
  <c r="EJ751" i="1"/>
  <c r="DT751" i="1"/>
  <c r="DD751" i="1"/>
  <c r="CN751" i="1"/>
  <c r="BX751" i="1"/>
  <c r="BH751" i="1"/>
  <c r="AR751" i="1"/>
  <c r="AB751" i="1"/>
  <c r="L751" i="1"/>
  <c r="GU751" i="1"/>
  <c r="GE751" i="1"/>
  <c r="FO751" i="1"/>
  <c r="EY751" i="1"/>
  <c r="EI751" i="1"/>
  <c r="DS751" i="1"/>
  <c r="DC751" i="1"/>
  <c r="CM751" i="1"/>
  <c r="BW751" i="1"/>
  <c r="BG751" i="1"/>
  <c r="AQ751" i="1"/>
  <c r="AA751" i="1"/>
  <c r="K751" i="1"/>
  <c r="GT751" i="1"/>
  <c r="GD751" i="1"/>
  <c r="FN751" i="1"/>
  <c r="EX751" i="1"/>
  <c r="EH751" i="1"/>
  <c r="DR751" i="1"/>
  <c r="DB751" i="1"/>
  <c r="CL751" i="1"/>
  <c r="BV751" i="1"/>
  <c r="BF751" i="1"/>
  <c r="AP751" i="1"/>
  <c r="Z751" i="1"/>
  <c r="J751" i="1"/>
  <c r="GS751" i="1"/>
  <c r="GC751" i="1"/>
  <c r="FM751" i="1"/>
  <c r="EW751" i="1"/>
  <c r="EG751" i="1"/>
  <c r="DQ751" i="1"/>
  <c r="DA751" i="1"/>
  <c r="CK751" i="1"/>
  <c r="BU751" i="1"/>
  <c r="BE751" i="1"/>
  <c r="AO751" i="1"/>
  <c r="Y751" i="1"/>
  <c r="I751" i="1"/>
  <c r="GN751" i="1"/>
  <c r="FH751" i="1"/>
  <c r="EB751" i="1"/>
  <c r="CV751" i="1"/>
  <c r="BP751" i="1"/>
  <c r="AJ751" i="1"/>
  <c r="GM751" i="1"/>
  <c r="FG751" i="1"/>
  <c r="EA751" i="1"/>
  <c r="CU751" i="1"/>
  <c r="BO751" i="1"/>
  <c r="AI751" i="1"/>
  <c r="GL751" i="1"/>
  <c r="FF751" i="1"/>
  <c r="DZ751" i="1"/>
  <c r="CT751" i="1"/>
  <c r="BN751" i="1"/>
  <c r="AH751" i="1"/>
  <c r="GK751" i="1"/>
  <c r="FE751" i="1"/>
  <c r="DY751" i="1"/>
  <c r="CS751" i="1"/>
  <c r="BM751" i="1"/>
  <c r="AG751" i="1"/>
  <c r="FX751" i="1"/>
  <c r="DL751" i="1"/>
  <c r="AZ751" i="1"/>
  <c r="FW751" i="1"/>
  <c r="DK751" i="1"/>
  <c r="AY751" i="1"/>
  <c r="FV751" i="1"/>
  <c r="DJ751" i="1"/>
  <c r="AX751" i="1"/>
  <c r="FU751" i="1"/>
  <c r="DI751" i="1"/>
  <c r="AW751" i="1"/>
  <c r="CF751" i="1"/>
  <c r="CE751" i="1"/>
  <c r="CD751" i="1"/>
  <c r="CC751" i="1"/>
  <c r="T751" i="1"/>
  <c r="R751" i="1"/>
  <c r="S751" i="1"/>
  <c r="Q751" i="1"/>
  <c r="EQ751" i="1"/>
  <c r="ER751" i="1"/>
  <c r="GU719" i="1"/>
  <c r="GM719" i="1"/>
  <c r="GE719" i="1"/>
  <c r="FW719" i="1"/>
  <c r="FO719" i="1"/>
  <c r="FG719" i="1"/>
  <c r="EY719" i="1"/>
  <c r="EQ719" i="1"/>
  <c r="EI719" i="1"/>
  <c r="EA719" i="1"/>
  <c r="DS719" i="1"/>
  <c r="DK719" i="1"/>
  <c r="DC719" i="1"/>
  <c r="CU719" i="1"/>
  <c r="CM719" i="1"/>
  <c r="CE719" i="1"/>
  <c r="BW719" i="1"/>
  <c r="BO719" i="1"/>
  <c r="BG719" i="1"/>
  <c r="AY719" i="1"/>
  <c r="AQ719" i="1"/>
  <c r="AI719" i="1"/>
  <c r="AA719" i="1"/>
  <c r="S719" i="1"/>
  <c r="K719" i="1"/>
  <c r="GN719" i="1"/>
  <c r="GD719" i="1"/>
  <c r="FU719" i="1"/>
  <c r="FL719" i="1"/>
  <c r="FC719" i="1"/>
  <c r="ET719" i="1"/>
  <c r="EK719" i="1"/>
  <c r="EB719" i="1"/>
  <c r="DR719" i="1"/>
  <c r="DI719" i="1"/>
  <c r="CZ719" i="1"/>
  <c r="CQ719" i="1"/>
  <c r="CH719" i="1"/>
  <c r="BY719" i="1"/>
  <c r="BP719" i="1"/>
  <c r="BF719" i="1"/>
  <c r="AW719" i="1"/>
  <c r="AN719" i="1"/>
  <c r="AE719" i="1"/>
  <c r="V719" i="1"/>
  <c r="M719" i="1"/>
  <c r="GV719" i="1"/>
  <c r="GL719" i="1"/>
  <c r="GC719" i="1"/>
  <c r="FT719" i="1"/>
  <c r="FK719" i="1"/>
  <c r="FB719" i="1"/>
  <c r="ES719" i="1"/>
  <c r="EJ719" i="1"/>
  <c r="DZ719" i="1"/>
  <c r="DQ719" i="1"/>
  <c r="DH719" i="1"/>
  <c r="CY719" i="1"/>
  <c r="CP719" i="1"/>
  <c r="CG719" i="1"/>
  <c r="BX719" i="1"/>
  <c r="BN719" i="1"/>
  <c r="BE719" i="1"/>
  <c r="AV719" i="1"/>
  <c r="AM719" i="1"/>
  <c r="AD719" i="1"/>
  <c r="U719" i="1"/>
  <c r="L719" i="1"/>
  <c r="GT719" i="1"/>
  <c r="GK719" i="1"/>
  <c r="GB719" i="1"/>
  <c r="FS719" i="1"/>
  <c r="FJ719" i="1"/>
  <c r="FA719" i="1"/>
  <c r="ER719" i="1"/>
  <c r="EH719" i="1"/>
  <c r="DY719" i="1"/>
  <c r="DP719" i="1"/>
  <c r="DG719" i="1"/>
  <c r="CX719" i="1"/>
  <c r="CO719" i="1"/>
  <c r="CF719" i="1"/>
  <c r="BV719" i="1"/>
  <c r="BM719" i="1"/>
  <c r="BD719" i="1"/>
  <c r="AU719" i="1"/>
  <c r="AL719" i="1"/>
  <c r="AC719" i="1"/>
  <c r="T719" i="1"/>
  <c r="J719" i="1"/>
  <c r="GS719" i="1"/>
  <c r="GJ719" i="1"/>
  <c r="GA719" i="1"/>
  <c r="FR719" i="1"/>
  <c r="FI719" i="1"/>
  <c r="EZ719" i="1"/>
  <c r="EP719" i="1"/>
  <c r="EG719" i="1"/>
  <c r="DX719" i="1"/>
  <c r="DO719" i="1"/>
  <c r="DF719" i="1"/>
  <c r="CW719" i="1"/>
  <c r="CN719" i="1"/>
  <c r="CD719" i="1"/>
  <c r="BU719" i="1"/>
  <c r="BL719" i="1"/>
  <c r="BC719" i="1"/>
  <c r="AT719" i="1"/>
  <c r="AK719" i="1"/>
  <c r="AB719" i="1"/>
  <c r="R719" i="1"/>
  <c r="I719" i="1"/>
  <c r="GR719" i="1"/>
  <c r="FZ719" i="1"/>
  <c r="FH719" i="1"/>
  <c r="EO719" i="1"/>
  <c r="DW719" i="1"/>
  <c r="DE719" i="1"/>
  <c r="CL719" i="1"/>
  <c r="BT719" i="1"/>
  <c r="BB719" i="1"/>
  <c r="AJ719" i="1"/>
  <c r="Q719" i="1"/>
  <c r="GQ719" i="1"/>
  <c r="FY719" i="1"/>
  <c r="FF719" i="1"/>
  <c r="EN719" i="1"/>
  <c r="DV719" i="1"/>
  <c r="DD719" i="1"/>
  <c r="CK719" i="1"/>
  <c r="BS719" i="1"/>
  <c r="BA719" i="1"/>
  <c r="AH719" i="1"/>
  <c r="P719" i="1"/>
  <c r="GP719" i="1"/>
  <c r="FX719" i="1"/>
  <c r="FE719" i="1"/>
  <c r="EM719" i="1"/>
  <c r="DU719" i="1"/>
  <c r="DB719" i="1"/>
  <c r="CJ719" i="1"/>
  <c r="BR719" i="1"/>
  <c r="AZ719" i="1"/>
  <c r="AG719" i="1"/>
  <c r="O719" i="1"/>
  <c r="GO719" i="1"/>
  <c r="FV719" i="1"/>
  <c r="FD719" i="1"/>
  <c r="EL719" i="1"/>
  <c r="DT719" i="1"/>
  <c r="DA719" i="1"/>
  <c r="CI719" i="1"/>
  <c r="BQ719" i="1"/>
  <c r="AX719" i="1"/>
  <c r="AF719" i="1"/>
  <c r="N719" i="1"/>
  <c r="GI719" i="1"/>
  <c r="EX719" i="1"/>
  <c r="DN719" i="1"/>
  <c r="CC719" i="1"/>
  <c r="AS719" i="1"/>
  <c r="H719" i="1"/>
  <c r="GH719" i="1"/>
  <c r="EW719" i="1"/>
  <c r="DM719" i="1"/>
  <c r="CB719" i="1"/>
  <c r="AR719" i="1"/>
  <c r="G719" i="1"/>
  <c r="GG719" i="1"/>
  <c r="EV719" i="1"/>
  <c r="DL719" i="1"/>
  <c r="CA719" i="1"/>
  <c r="AP719" i="1"/>
  <c r="GF719" i="1"/>
  <c r="EU719" i="1"/>
  <c r="DJ719" i="1"/>
  <c r="BZ719" i="1"/>
  <c r="AO719" i="1"/>
  <c r="EF719" i="1"/>
  <c r="BK719" i="1"/>
  <c r="ED719" i="1"/>
  <c r="EE719" i="1"/>
  <c r="BJ719" i="1"/>
  <c r="BI719" i="1"/>
  <c r="EC719" i="1"/>
  <c r="BH719" i="1"/>
  <c r="FP719" i="1"/>
  <c r="Y719" i="1"/>
  <c r="FQ719" i="1"/>
  <c r="CV719" i="1"/>
  <c r="Z719" i="1"/>
  <c r="CT719" i="1"/>
  <c r="GT679" i="1"/>
  <c r="GL679" i="1"/>
  <c r="GD679" i="1"/>
  <c r="FV679" i="1"/>
  <c r="FN679" i="1"/>
  <c r="FF679" i="1"/>
  <c r="EX679" i="1"/>
  <c r="EP679" i="1"/>
  <c r="EH679" i="1"/>
  <c r="DZ679" i="1"/>
  <c r="DR679" i="1"/>
  <c r="DJ679" i="1"/>
  <c r="DB679" i="1"/>
  <c r="CT679" i="1"/>
  <c r="CL679" i="1"/>
  <c r="CD679" i="1"/>
  <c r="BV679" i="1"/>
  <c r="BN679" i="1"/>
  <c r="BF679" i="1"/>
  <c r="AX679" i="1"/>
  <c r="AP679" i="1"/>
  <c r="AH679" i="1"/>
  <c r="Z679" i="1"/>
  <c r="R679" i="1"/>
  <c r="J679" i="1"/>
  <c r="GS679" i="1"/>
  <c r="GJ679" i="1"/>
  <c r="GA679" i="1"/>
  <c r="FR679" i="1"/>
  <c r="FI679" i="1"/>
  <c r="EZ679" i="1"/>
  <c r="EQ679" i="1"/>
  <c r="EG679" i="1"/>
  <c r="DX679" i="1"/>
  <c r="DO679" i="1"/>
  <c r="DF679" i="1"/>
  <c r="CW679" i="1"/>
  <c r="CN679" i="1"/>
  <c r="CE679" i="1"/>
  <c r="BU679" i="1"/>
  <c r="BL679" i="1"/>
  <c r="BC679" i="1"/>
  <c r="AT679" i="1"/>
  <c r="AK679" i="1"/>
  <c r="AB679" i="1"/>
  <c r="S679" i="1"/>
  <c r="I679" i="1"/>
  <c r="GR679" i="1"/>
  <c r="GI679" i="1"/>
  <c r="FZ679" i="1"/>
  <c r="FQ679" i="1"/>
  <c r="FH679" i="1"/>
  <c r="EY679" i="1"/>
  <c r="EO679" i="1"/>
  <c r="EF679" i="1"/>
  <c r="DW679" i="1"/>
  <c r="DN679" i="1"/>
  <c r="DE679" i="1"/>
  <c r="CV679" i="1"/>
  <c r="CM679" i="1"/>
  <c r="CC679" i="1"/>
  <c r="BT679" i="1"/>
  <c r="BK679" i="1"/>
  <c r="BB679" i="1"/>
  <c r="AS679" i="1"/>
  <c r="AJ679" i="1"/>
  <c r="AA679" i="1"/>
  <c r="Q679" i="1"/>
  <c r="H679" i="1"/>
  <c r="GQ679" i="1"/>
  <c r="GH679" i="1"/>
  <c r="FY679" i="1"/>
  <c r="FP679" i="1"/>
  <c r="FG679" i="1"/>
  <c r="EW679" i="1"/>
  <c r="EN679" i="1"/>
  <c r="EE679" i="1"/>
  <c r="DV679" i="1"/>
  <c r="DM679" i="1"/>
  <c r="DD679" i="1"/>
  <c r="CU679" i="1"/>
  <c r="CK679" i="1"/>
  <c r="CB679" i="1"/>
  <c r="BS679" i="1"/>
  <c r="BJ679" i="1"/>
  <c r="BA679" i="1"/>
  <c r="AR679" i="1"/>
  <c r="AI679" i="1"/>
  <c r="Y679" i="1"/>
  <c r="P679" i="1"/>
  <c r="G679" i="1"/>
  <c r="GP679" i="1"/>
  <c r="GG679" i="1"/>
  <c r="FX679" i="1"/>
  <c r="FO679" i="1"/>
  <c r="FE679" i="1"/>
  <c r="EV679" i="1"/>
  <c r="EM679" i="1"/>
  <c r="ED679" i="1"/>
  <c r="DU679" i="1"/>
  <c r="DL679" i="1"/>
  <c r="DC679" i="1"/>
  <c r="CS679" i="1"/>
  <c r="CJ679" i="1"/>
  <c r="CA679" i="1"/>
  <c r="BR679" i="1"/>
  <c r="BI679" i="1"/>
  <c r="AZ679" i="1"/>
  <c r="AQ679" i="1"/>
  <c r="AG679" i="1"/>
  <c r="X679" i="1"/>
  <c r="O679" i="1"/>
  <c r="GO679" i="1"/>
  <c r="FW679" i="1"/>
  <c r="FD679" i="1"/>
  <c r="EL679" i="1"/>
  <c r="DT679" i="1"/>
  <c r="DA679" i="1"/>
  <c r="CI679" i="1"/>
  <c r="BQ679" i="1"/>
  <c r="AY679" i="1"/>
  <c r="AF679" i="1"/>
  <c r="N679" i="1"/>
  <c r="GN679" i="1"/>
  <c r="FU679" i="1"/>
  <c r="FC679" i="1"/>
  <c r="EK679" i="1"/>
  <c r="DS679" i="1"/>
  <c r="CZ679" i="1"/>
  <c r="CH679" i="1"/>
  <c r="BP679" i="1"/>
  <c r="AW679" i="1"/>
  <c r="AE679" i="1"/>
  <c r="M679" i="1"/>
  <c r="GK679" i="1"/>
  <c r="FS679" i="1"/>
  <c r="FA679" i="1"/>
  <c r="EI679" i="1"/>
  <c r="DP679" i="1"/>
  <c r="CX679" i="1"/>
  <c r="CF679" i="1"/>
  <c r="BM679" i="1"/>
  <c r="AU679" i="1"/>
  <c r="AC679" i="1"/>
  <c r="K679" i="1"/>
  <c r="GF679" i="1"/>
  <c r="FM679" i="1"/>
  <c r="EU679" i="1"/>
  <c r="EC679" i="1"/>
  <c r="DK679" i="1"/>
  <c r="CR679" i="1"/>
  <c r="BZ679" i="1"/>
  <c r="BH679" i="1"/>
  <c r="AO679" i="1"/>
  <c r="W679" i="1"/>
  <c r="GO647" i="1"/>
  <c r="GG647" i="1"/>
  <c r="FY647" i="1"/>
  <c r="FQ647" i="1"/>
  <c r="FI647" i="1"/>
  <c r="FA647" i="1"/>
  <c r="ES647" i="1"/>
  <c r="EK647" i="1"/>
  <c r="EC647" i="1"/>
  <c r="DU647" i="1"/>
  <c r="DM647" i="1"/>
  <c r="DE647" i="1"/>
  <c r="CW647" i="1"/>
  <c r="CO647" i="1"/>
  <c r="CG647" i="1"/>
  <c r="BY647" i="1"/>
  <c r="BQ647" i="1"/>
  <c r="BI647" i="1"/>
  <c r="BA647" i="1"/>
  <c r="AS647" i="1"/>
  <c r="AK647" i="1"/>
  <c r="AC647" i="1"/>
  <c r="U647" i="1"/>
  <c r="M647" i="1"/>
  <c r="GV647" i="1"/>
  <c r="GN647" i="1"/>
  <c r="GF647" i="1"/>
  <c r="FX647" i="1"/>
  <c r="FP647" i="1"/>
  <c r="FH647" i="1"/>
  <c r="EZ647" i="1"/>
  <c r="ER647" i="1"/>
  <c r="EJ647" i="1"/>
  <c r="EB647" i="1"/>
  <c r="DT647" i="1"/>
  <c r="DL647" i="1"/>
  <c r="DD647" i="1"/>
  <c r="CV647" i="1"/>
  <c r="CN647" i="1"/>
  <c r="CF647" i="1"/>
  <c r="BX647" i="1"/>
  <c r="BP647" i="1"/>
  <c r="BH647" i="1"/>
  <c r="AZ647" i="1"/>
  <c r="AR647" i="1"/>
  <c r="AJ647" i="1"/>
  <c r="AB647" i="1"/>
  <c r="T647" i="1"/>
  <c r="L647" i="1"/>
  <c r="GT647" i="1"/>
  <c r="GL647" i="1"/>
  <c r="GD647" i="1"/>
  <c r="FV647" i="1"/>
  <c r="FN647" i="1"/>
  <c r="FF647" i="1"/>
  <c r="EX647" i="1"/>
  <c r="EP647" i="1"/>
  <c r="EH647" i="1"/>
  <c r="DZ647" i="1"/>
  <c r="DR647" i="1"/>
  <c r="DJ647" i="1"/>
  <c r="DB647" i="1"/>
  <c r="CT647" i="1"/>
  <c r="CL647" i="1"/>
  <c r="CD647" i="1"/>
  <c r="BV647" i="1"/>
  <c r="BN647" i="1"/>
  <c r="BF647" i="1"/>
  <c r="AX647" i="1"/>
  <c r="AP647" i="1"/>
  <c r="AH647" i="1"/>
  <c r="Z647" i="1"/>
  <c r="R647" i="1"/>
  <c r="J647" i="1"/>
  <c r="GS647" i="1"/>
  <c r="GK647" i="1"/>
  <c r="GC647" i="1"/>
  <c r="FU647" i="1"/>
  <c r="FM647" i="1"/>
  <c r="FE647" i="1"/>
  <c r="EW647" i="1"/>
  <c r="EO647" i="1"/>
  <c r="EG647" i="1"/>
  <c r="DY647" i="1"/>
  <c r="DQ647" i="1"/>
  <c r="DI647" i="1"/>
  <c r="DA647" i="1"/>
  <c r="CS647" i="1"/>
  <c r="CK647" i="1"/>
  <c r="CC647" i="1"/>
  <c r="BU647" i="1"/>
  <c r="BM647" i="1"/>
  <c r="BE647" i="1"/>
  <c r="AW647" i="1"/>
  <c r="AO647" i="1"/>
  <c r="AG647" i="1"/>
  <c r="Y647" i="1"/>
  <c r="Q647" i="1"/>
  <c r="I647" i="1"/>
  <c r="BB639" i="1"/>
  <c r="ET639" i="1"/>
  <c r="AI647" i="1"/>
  <c r="DK647" i="1"/>
  <c r="AU655" i="1"/>
  <c r="CW655" i="1"/>
  <c r="FS655" i="1"/>
  <c r="AI663" i="1"/>
  <c r="DW663" i="1"/>
  <c r="GR663" i="1"/>
  <c r="AK671" i="1"/>
  <c r="FD671" i="1"/>
  <c r="FB679" i="1"/>
  <c r="BU687" i="1"/>
  <c r="GA687" i="1"/>
  <c r="FZ703" i="1"/>
  <c r="FM719" i="1"/>
  <c r="GJ735" i="1"/>
  <c r="GU806" i="1"/>
  <c r="GM806" i="1"/>
  <c r="GE806" i="1"/>
  <c r="FW806" i="1"/>
  <c r="FO806" i="1"/>
  <c r="FG806" i="1"/>
  <c r="EY806" i="1"/>
  <c r="EQ806" i="1"/>
  <c r="EI806" i="1"/>
  <c r="EA806" i="1"/>
  <c r="DS806" i="1"/>
  <c r="DK806" i="1"/>
  <c r="DC806" i="1"/>
  <c r="CU806" i="1"/>
  <c r="CM806" i="1"/>
  <c r="CE806" i="1"/>
  <c r="GN806" i="1"/>
  <c r="GD806" i="1"/>
  <c r="FU806" i="1"/>
  <c r="FL806" i="1"/>
  <c r="FC806" i="1"/>
  <c r="ET806" i="1"/>
  <c r="EK806" i="1"/>
  <c r="EB806" i="1"/>
  <c r="DR806" i="1"/>
  <c r="DI806" i="1"/>
  <c r="CZ806" i="1"/>
  <c r="CQ806" i="1"/>
  <c r="CH806" i="1"/>
  <c r="BY806" i="1"/>
  <c r="BQ806" i="1"/>
  <c r="BI806" i="1"/>
  <c r="BA806" i="1"/>
  <c r="AS806" i="1"/>
  <c r="AK806" i="1"/>
  <c r="AC806" i="1"/>
  <c r="U806" i="1"/>
  <c r="M806" i="1"/>
  <c r="GV806" i="1"/>
  <c r="GL806" i="1"/>
  <c r="GC806" i="1"/>
  <c r="FT806" i="1"/>
  <c r="FK806" i="1"/>
  <c r="FB806" i="1"/>
  <c r="ES806" i="1"/>
  <c r="EJ806" i="1"/>
  <c r="DZ806" i="1"/>
  <c r="DQ806" i="1"/>
  <c r="DH806" i="1"/>
  <c r="CY806" i="1"/>
  <c r="CP806" i="1"/>
  <c r="CG806" i="1"/>
  <c r="BX806" i="1"/>
  <c r="BP806" i="1"/>
  <c r="BH806" i="1"/>
  <c r="AZ806" i="1"/>
  <c r="AR806" i="1"/>
  <c r="AJ806" i="1"/>
  <c r="AB806" i="1"/>
  <c r="T806" i="1"/>
  <c r="L806" i="1"/>
  <c r="GR806" i="1"/>
  <c r="GI806" i="1"/>
  <c r="FZ806" i="1"/>
  <c r="FQ806" i="1"/>
  <c r="FH806" i="1"/>
  <c r="EX806" i="1"/>
  <c r="EO806" i="1"/>
  <c r="EF806" i="1"/>
  <c r="DW806" i="1"/>
  <c r="DN806" i="1"/>
  <c r="DE806" i="1"/>
  <c r="CV806" i="1"/>
  <c r="CL806" i="1"/>
  <c r="CC806" i="1"/>
  <c r="BU806" i="1"/>
  <c r="BM806" i="1"/>
  <c r="BE806" i="1"/>
  <c r="AW806" i="1"/>
  <c r="AO806" i="1"/>
  <c r="AG806" i="1"/>
  <c r="Y806" i="1"/>
  <c r="Q806" i="1"/>
  <c r="I806" i="1"/>
  <c r="GK806" i="1"/>
  <c r="FX806" i="1"/>
  <c r="FI806" i="1"/>
  <c r="EU806" i="1"/>
  <c r="EE806" i="1"/>
  <c r="DP806" i="1"/>
  <c r="DB806" i="1"/>
  <c r="CN806" i="1"/>
  <c r="BZ806" i="1"/>
  <c r="BL806" i="1"/>
  <c r="AY806" i="1"/>
  <c r="AM806" i="1"/>
  <c r="Z806" i="1"/>
  <c r="N806" i="1"/>
  <c r="GJ806" i="1"/>
  <c r="FV806" i="1"/>
  <c r="FF806" i="1"/>
  <c r="ER806" i="1"/>
  <c r="ED806" i="1"/>
  <c r="DO806" i="1"/>
  <c r="DA806" i="1"/>
  <c r="CK806" i="1"/>
  <c r="BW806" i="1"/>
  <c r="BK806" i="1"/>
  <c r="AX806" i="1"/>
  <c r="AL806" i="1"/>
  <c r="X806" i="1"/>
  <c r="K806" i="1"/>
  <c r="GH806" i="1"/>
  <c r="FS806" i="1"/>
  <c r="FE806" i="1"/>
  <c r="EP806" i="1"/>
  <c r="EC806" i="1"/>
  <c r="DM806" i="1"/>
  <c r="CX806" i="1"/>
  <c r="CJ806" i="1"/>
  <c r="BV806" i="1"/>
  <c r="BJ806" i="1"/>
  <c r="AV806" i="1"/>
  <c r="AI806" i="1"/>
  <c r="W806" i="1"/>
  <c r="J806" i="1"/>
  <c r="GS806" i="1"/>
  <c r="GF806" i="1"/>
  <c r="FP806" i="1"/>
  <c r="FA806" i="1"/>
  <c r="EM806" i="1"/>
  <c r="DX806" i="1"/>
  <c r="DJ806" i="1"/>
  <c r="CT806" i="1"/>
  <c r="CF806" i="1"/>
  <c r="BS806" i="1"/>
  <c r="BF806" i="1"/>
  <c r="AT806" i="1"/>
  <c r="AF806" i="1"/>
  <c r="S806" i="1"/>
  <c r="G806" i="1"/>
  <c r="GG806" i="1"/>
  <c r="FD806" i="1"/>
  <c r="DY806" i="1"/>
  <c r="CW806" i="1"/>
  <c r="BT806" i="1"/>
  <c r="AU806" i="1"/>
  <c r="V806" i="1"/>
  <c r="GB806" i="1"/>
  <c r="EZ806" i="1"/>
  <c r="DV806" i="1"/>
  <c r="CS806" i="1"/>
  <c r="BR806" i="1"/>
  <c r="AQ806" i="1"/>
  <c r="R806" i="1"/>
  <c r="GA806" i="1"/>
  <c r="EW806" i="1"/>
  <c r="DU806" i="1"/>
  <c r="CR806" i="1"/>
  <c r="BO806" i="1"/>
  <c r="AP806" i="1"/>
  <c r="P806" i="1"/>
  <c r="GT806" i="1"/>
  <c r="FR806" i="1"/>
  <c r="EN806" i="1"/>
  <c r="DL806" i="1"/>
  <c r="CI806" i="1"/>
  <c r="BG806" i="1"/>
  <c r="AH806" i="1"/>
  <c r="H806" i="1"/>
  <c r="FY806" i="1"/>
  <c r="DT806" i="1"/>
  <c r="BN806" i="1"/>
  <c r="O806" i="1"/>
  <c r="FN806" i="1"/>
  <c r="DG806" i="1"/>
  <c r="BD806" i="1"/>
  <c r="FM806" i="1"/>
  <c r="DF806" i="1"/>
  <c r="BC806" i="1"/>
  <c r="EV806" i="1"/>
  <c r="CO806" i="1"/>
  <c r="AN806" i="1"/>
  <c r="DD806" i="1"/>
  <c r="GQ806" i="1"/>
  <c r="CD806" i="1"/>
  <c r="GP806" i="1"/>
  <c r="CB806" i="1"/>
  <c r="FJ806" i="1"/>
  <c r="BB806" i="1"/>
  <c r="GO806" i="1"/>
  <c r="EH806" i="1"/>
  <c r="EG806" i="1"/>
  <c r="CA806" i="1"/>
  <c r="EL806" i="1"/>
  <c r="AE806" i="1"/>
  <c r="AD806" i="1"/>
  <c r="AA806" i="1"/>
  <c r="GO758" i="1"/>
  <c r="GG758" i="1"/>
  <c r="FY758" i="1"/>
  <c r="FQ758" i="1"/>
  <c r="FI758" i="1"/>
  <c r="FA758" i="1"/>
  <c r="ES758" i="1"/>
  <c r="EK758" i="1"/>
  <c r="EC758" i="1"/>
  <c r="DU758" i="1"/>
  <c r="DM758" i="1"/>
  <c r="DE758" i="1"/>
  <c r="CW758" i="1"/>
  <c r="CO758" i="1"/>
  <c r="CG758" i="1"/>
  <c r="BY758" i="1"/>
  <c r="BQ758" i="1"/>
  <c r="BI758" i="1"/>
  <c r="BA758" i="1"/>
  <c r="AS758" i="1"/>
  <c r="AK758" i="1"/>
  <c r="AC758" i="1"/>
  <c r="U758" i="1"/>
  <c r="M758" i="1"/>
  <c r="GR758" i="1"/>
  <c r="GI758" i="1"/>
  <c r="FZ758" i="1"/>
  <c r="FP758" i="1"/>
  <c r="FG758" i="1"/>
  <c r="EX758" i="1"/>
  <c r="EO758" i="1"/>
  <c r="EF758" i="1"/>
  <c r="DW758" i="1"/>
  <c r="DN758" i="1"/>
  <c r="DD758" i="1"/>
  <c r="CU758" i="1"/>
  <c r="CL758" i="1"/>
  <c r="CC758" i="1"/>
  <c r="BT758" i="1"/>
  <c r="BK758" i="1"/>
  <c r="BB758" i="1"/>
  <c r="AR758" i="1"/>
  <c r="AI758" i="1"/>
  <c r="Z758" i="1"/>
  <c r="Q758" i="1"/>
  <c r="H758" i="1"/>
  <c r="GM758" i="1"/>
  <c r="GC758" i="1"/>
  <c r="FS758" i="1"/>
  <c r="FH758" i="1"/>
  <c r="EW758" i="1"/>
  <c r="EM758" i="1"/>
  <c r="EB758" i="1"/>
  <c r="DR758" i="1"/>
  <c r="DH758" i="1"/>
  <c r="CX758" i="1"/>
  <c r="CM758" i="1"/>
  <c r="CB758" i="1"/>
  <c r="BR758" i="1"/>
  <c r="BG758" i="1"/>
  <c r="AW758" i="1"/>
  <c r="AM758" i="1"/>
  <c r="AB758" i="1"/>
  <c r="R758" i="1"/>
  <c r="G758" i="1"/>
  <c r="GV758" i="1"/>
  <c r="GL758" i="1"/>
  <c r="GB758" i="1"/>
  <c r="FR758" i="1"/>
  <c r="FF758" i="1"/>
  <c r="EV758" i="1"/>
  <c r="EL758" i="1"/>
  <c r="EA758" i="1"/>
  <c r="DQ758" i="1"/>
  <c r="DG758" i="1"/>
  <c r="CV758" i="1"/>
  <c r="CK758" i="1"/>
  <c r="CA758" i="1"/>
  <c r="BP758" i="1"/>
  <c r="BF758" i="1"/>
  <c r="AV758" i="1"/>
  <c r="AL758" i="1"/>
  <c r="AA758" i="1"/>
  <c r="P758" i="1"/>
  <c r="GU758" i="1"/>
  <c r="GK758" i="1"/>
  <c r="GA758" i="1"/>
  <c r="FO758" i="1"/>
  <c r="FE758" i="1"/>
  <c r="EU758" i="1"/>
  <c r="EJ758" i="1"/>
  <c r="DZ758" i="1"/>
  <c r="DP758" i="1"/>
  <c r="DF758" i="1"/>
  <c r="CT758" i="1"/>
  <c r="CJ758" i="1"/>
  <c r="BZ758" i="1"/>
  <c r="BO758" i="1"/>
  <c r="BE758" i="1"/>
  <c r="AU758" i="1"/>
  <c r="AJ758" i="1"/>
  <c r="Y758" i="1"/>
  <c r="O758" i="1"/>
  <c r="GT758" i="1"/>
  <c r="GJ758" i="1"/>
  <c r="FX758" i="1"/>
  <c r="FN758" i="1"/>
  <c r="FD758" i="1"/>
  <c r="ET758" i="1"/>
  <c r="EI758" i="1"/>
  <c r="DY758" i="1"/>
  <c r="DO758" i="1"/>
  <c r="DC758" i="1"/>
  <c r="CS758" i="1"/>
  <c r="CI758" i="1"/>
  <c r="BX758" i="1"/>
  <c r="BN758" i="1"/>
  <c r="BD758" i="1"/>
  <c r="AT758" i="1"/>
  <c r="AH758" i="1"/>
  <c r="X758" i="1"/>
  <c r="N758" i="1"/>
  <c r="GS758" i="1"/>
  <c r="FW758" i="1"/>
  <c r="FC758" i="1"/>
  <c r="EH758" i="1"/>
  <c r="DL758" i="1"/>
  <c r="CR758" i="1"/>
  <c r="BW758" i="1"/>
  <c r="BC758" i="1"/>
  <c r="AG758" i="1"/>
  <c r="L758" i="1"/>
  <c r="GQ758" i="1"/>
  <c r="FV758" i="1"/>
  <c r="FB758" i="1"/>
  <c r="EG758" i="1"/>
  <c r="DK758" i="1"/>
  <c r="CQ758" i="1"/>
  <c r="BV758" i="1"/>
  <c r="AZ758" i="1"/>
  <c r="AF758" i="1"/>
  <c r="K758" i="1"/>
  <c r="GP758" i="1"/>
  <c r="FU758" i="1"/>
  <c r="EZ758" i="1"/>
  <c r="EE758" i="1"/>
  <c r="DJ758" i="1"/>
  <c r="CP758" i="1"/>
  <c r="BU758" i="1"/>
  <c r="AY758" i="1"/>
  <c r="AE758" i="1"/>
  <c r="J758" i="1"/>
  <c r="GN758" i="1"/>
  <c r="FT758" i="1"/>
  <c r="EY758" i="1"/>
  <c r="ED758" i="1"/>
  <c r="DI758" i="1"/>
  <c r="CN758" i="1"/>
  <c r="BS758" i="1"/>
  <c r="AX758" i="1"/>
  <c r="AD758" i="1"/>
  <c r="I758" i="1"/>
  <c r="GH758" i="1"/>
  <c r="ER758" i="1"/>
  <c r="DB758" i="1"/>
  <c r="BM758" i="1"/>
  <c r="W758" i="1"/>
  <c r="GF758" i="1"/>
  <c r="EQ758" i="1"/>
  <c r="DA758" i="1"/>
  <c r="BL758" i="1"/>
  <c r="V758" i="1"/>
  <c r="GE758" i="1"/>
  <c r="EP758" i="1"/>
  <c r="CZ758" i="1"/>
  <c r="BJ758" i="1"/>
  <c r="T758" i="1"/>
  <c r="GD758" i="1"/>
  <c r="EN758" i="1"/>
  <c r="CY758" i="1"/>
  <c r="BH758" i="1"/>
  <c r="S758" i="1"/>
  <c r="DX758" i="1"/>
  <c r="AQ758" i="1"/>
  <c r="DV758" i="1"/>
  <c r="AP758" i="1"/>
  <c r="DT758" i="1"/>
  <c r="AO758" i="1"/>
  <c r="DS758" i="1"/>
  <c r="AN758" i="1"/>
  <c r="CH758" i="1"/>
  <c r="CF758" i="1"/>
  <c r="CE758" i="1"/>
  <c r="CD758" i="1"/>
  <c r="FL758" i="1"/>
  <c r="FM758" i="1"/>
  <c r="GS726" i="1"/>
  <c r="GK726" i="1"/>
  <c r="GC726" i="1"/>
  <c r="FU726" i="1"/>
  <c r="FM726" i="1"/>
  <c r="FE726" i="1"/>
  <c r="EW726" i="1"/>
  <c r="EO726" i="1"/>
  <c r="EG726" i="1"/>
  <c r="DY726" i="1"/>
  <c r="DQ726" i="1"/>
  <c r="DI726" i="1"/>
  <c r="DA726" i="1"/>
  <c r="CS726" i="1"/>
  <c r="CK726" i="1"/>
  <c r="CC726" i="1"/>
  <c r="BU726" i="1"/>
  <c r="BM726" i="1"/>
  <c r="BE726" i="1"/>
  <c r="AW726" i="1"/>
  <c r="AO726" i="1"/>
  <c r="AG726" i="1"/>
  <c r="Y726" i="1"/>
  <c r="Q726" i="1"/>
  <c r="I726" i="1"/>
  <c r="GQ726" i="1"/>
  <c r="GH726" i="1"/>
  <c r="FY726" i="1"/>
  <c r="FP726" i="1"/>
  <c r="FG726" i="1"/>
  <c r="EX726" i="1"/>
  <c r="EN726" i="1"/>
  <c r="EE726" i="1"/>
  <c r="DV726" i="1"/>
  <c r="DM726" i="1"/>
  <c r="DD726" i="1"/>
  <c r="CU726" i="1"/>
  <c r="CL726" i="1"/>
  <c r="CB726" i="1"/>
  <c r="BS726" i="1"/>
  <c r="BJ726" i="1"/>
  <c r="BA726" i="1"/>
  <c r="AR726" i="1"/>
  <c r="AI726" i="1"/>
  <c r="Z726" i="1"/>
  <c r="P726" i="1"/>
  <c r="G726" i="1"/>
  <c r="GP726" i="1"/>
  <c r="GG726" i="1"/>
  <c r="FX726" i="1"/>
  <c r="FO726" i="1"/>
  <c r="FF726" i="1"/>
  <c r="EV726" i="1"/>
  <c r="EM726" i="1"/>
  <c r="ED726" i="1"/>
  <c r="DU726" i="1"/>
  <c r="DL726" i="1"/>
  <c r="DC726" i="1"/>
  <c r="CT726" i="1"/>
  <c r="CJ726" i="1"/>
  <c r="CA726" i="1"/>
  <c r="BR726" i="1"/>
  <c r="BI726" i="1"/>
  <c r="AZ726" i="1"/>
  <c r="AQ726" i="1"/>
  <c r="AH726" i="1"/>
  <c r="X726" i="1"/>
  <c r="O726" i="1"/>
  <c r="GO726" i="1"/>
  <c r="GF726" i="1"/>
  <c r="FW726" i="1"/>
  <c r="FN726" i="1"/>
  <c r="FD726" i="1"/>
  <c r="EU726" i="1"/>
  <c r="EL726" i="1"/>
  <c r="EC726" i="1"/>
  <c r="DT726" i="1"/>
  <c r="DK726" i="1"/>
  <c r="DB726" i="1"/>
  <c r="CR726" i="1"/>
  <c r="CI726" i="1"/>
  <c r="BZ726" i="1"/>
  <c r="BQ726" i="1"/>
  <c r="BH726" i="1"/>
  <c r="AY726" i="1"/>
  <c r="AP726" i="1"/>
  <c r="AF726" i="1"/>
  <c r="W726" i="1"/>
  <c r="N726" i="1"/>
  <c r="GN726" i="1"/>
  <c r="GE726" i="1"/>
  <c r="FV726" i="1"/>
  <c r="FL726" i="1"/>
  <c r="FC726" i="1"/>
  <c r="ET726" i="1"/>
  <c r="EK726" i="1"/>
  <c r="EB726" i="1"/>
  <c r="DS726" i="1"/>
  <c r="DJ726" i="1"/>
  <c r="CZ726" i="1"/>
  <c r="CQ726" i="1"/>
  <c r="CH726" i="1"/>
  <c r="BY726" i="1"/>
  <c r="BP726" i="1"/>
  <c r="BG726" i="1"/>
  <c r="AX726" i="1"/>
  <c r="AN726" i="1"/>
  <c r="AE726" i="1"/>
  <c r="V726" i="1"/>
  <c r="M726" i="1"/>
  <c r="GV726" i="1"/>
  <c r="GD726" i="1"/>
  <c r="FK726" i="1"/>
  <c r="ES726" i="1"/>
  <c r="EA726" i="1"/>
  <c r="DH726" i="1"/>
  <c r="CP726" i="1"/>
  <c r="BX726" i="1"/>
  <c r="BF726" i="1"/>
  <c r="AM726" i="1"/>
  <c r="U726" i="1"/>
  <c r="GU726" i="1"/>
  <c r="GB726" i="1"/>
  <c r="FJ726" i="1"/>
  <c r="ER726" i="1"/>
  <c r="DZ726" i="1"/>
  <c r="DG726" i="1"/>
  <c r="CO726" i="1"/>
  <c r="BW726" i="1"/>
  <c r="BD726" i="1"/>
  <c r="AL726" i="1"/>
  <c r="T726" i="1"/>
  <c r="GT726" i="1"/>
  <c r="GA726" i="1"/>
  <c r="FI726" i="1"/>
  <c r="EQ726" i="1"/>
  <c r="DX726" i="1"/>
  <c r="DF726" i="1"/>
  <c r="CN726" i="1"/>
  <c r="BV726" i="1"/>
  <c r="BC726" i="1"/>
  <c r="AK726" i="1"/>
  <c r="S726" i="1"/>
  <c r="GR726" i="1"/>
  <c r="FZ726" i="1"/>
  <c r="FH726" i="1"/>
  <c r="EP726" i="1"/>
  <c r="DW726" i="1"/>
  <c r="DE726" i="1"/>
  <c r="CM726" i="1"/>
  <c r="BT726" i="1"/>
  <c r="BB726" i="1"/>
  <c r="AJ726" i="1"/>
  <c r="R726" i="1"/>
  <c r="GM726" i="1"/>
  <c r="FB726" i="1"/>
  <c r="DR726" i="1"/>
  <c r="CG726" i="1"/>
  <c r="AV726" i="1"/>
  <c r="L726" i="1"/>
  <c r="GL726" i="1"/>
  <c r="FA726" i="1"/>
  <c r="DP726" i="1"/>
  <c r="CF726" i="1"/>
  <c r="AU726" i="1"/>
  <c r="K726" i="1"/>
  <c r="GJ726" i="1"/>
  <c r="EZ726" i="1"/>
  <c r="DO726" i="1"/>
  <c r="CE726" i="1"/>
  <c r="AT726" i="1"/>
  <c r="J726" i="1"/>
  <c r="GI726" i="1"/>
  <c r="EY726" i="1"/>
  <c r="DN726" i="1"/>
  <c r="CD726" i="1"/>
  <c r="AS726" i="1"/>
  <c r="H726" i="1"/>
  <c r="EJ726" i="1"/>
  <c r="BO726" i="1"/>
  <c r="BL726" i="1"/>
  <c r="EI726" i="1"/>
  <c r="BN726" i="1"/>
  <c r="EH726" i="1"/>
  <c r="EF726" i="1"/>
  <c r="BK726" i="1"/>
  <c r="FS726" i="1"/>
  <c r="AC726" i="1"/>
  <c r="FT726" i="1"/>
  <c r="CY726" i="1"/>
  <c r="AD726" i="1"/>
  <c r="CX726" i="1"/>
  <c r="GR686" i="1"/>
  <c r="GJ686" i="1"/>
  <c r="GB686" i="1"/>
  <c r="FT686" i="1"/>
  <c r="FL686" i="1"/>
  <c r="FD686" i="1"/>
  <c r="EV686" i="1"/>
  <c r="EN686" i="1"/>
  <c r="EF686" i="1"/>
  <c r="DX686" i="1"/>
  <c r="DP686" i="1"/>
  <c r="DH686" i="1"/>
  <c r="CZ686" i="1"/>
  <c r="CR686" i="1"/>
  <c r="CJ686" i="1"/>
  <c r="CB686" i="1"/>
  <c r="BT686" i="1"/>
  <c r="BL686" i="1"/>
  <c r="BD686" i="1"/>
  <c r="AV686" i="1"/>
  <c r="AN686" i="1"/>
  <c r="AF686" i="1"/>
  <c r="X686" i="1"/>
  <c r="P686" i="1"/>
  <c r="H686" i="1"/>
  <c r="GN686" i="1"/>
  <c r="GE686" i="1"/>
  <c r="FV686" i="1"/>
  <c r="FM686" i="1"/>
  <c r="FC686" i="1"/>
  <c r="ET686" i="1"/>
  <c r="EK686" i="1"/>
  <c r="EB686" i="1"/>
  <c r="DS686" i="1"/>
  <c r="DJ686" i="1"/>
  <c r="DA686" i="1"/>
  <c r="CQ686" i="1"/>
  <c r="CH686" i="1"/>
  <c r="BY686" i="1"/>
  <c r="BP686" i="1"/>
  <c r="BG686" i="1"/>
  <c r="AX686" i="1"/>
  <c r="AO686" i="1"/>
  <c r="AE686" i="1"/>
  <c r="V686" i="1"/>
  <c r="M686" i="1"/>
  <c r="GV686" i="1"/>
  <c r="GM686" i="1"/>
  <c r="GD686" i="1"/>
  <c r="FU686" i="1"/>
  <c r="FK686" i="1"/>
  <c r="FB686" i="1"/>
  <c r="ES686" i="1"/>
  <c r="EJ686" i="1"/>
  <c r="EA686" i="1"/>
  <c r="DR686" i="1"/>
  <c r="DI686" i="1"/>
  <c r="CY686" i="1"/>
  <c r="CP686" i="1"/>
  <c r="CG686" i="1"/>
  <c r="BX686" i="1"/>
  <c r="BO686" i="1"/>
  <c r="BF686" i="1"/>
  <c r="AW686" i="1"/>
  <c r="AM686" i="1"/>
  <c r="AD686" i="1"/>
  <c r="U686" i="1"/>
  <c r="L686" i="1"/>
  <c r="GU686" i="1"/>
  <c r="GL686" i="1"/>
  <c r="GC686" i="1"/>
  <c r="FS686" i="1"/>
  <c r="FJ686" i="1"/>
  <c r="FA686" i="1"/>
  <c r="ER686" i="1"/>
  <c r="EI686" i="1"/>
  <c r="DZ686" i="1"/>
  <c r="DQ686" i="1"/>
  <c r="DG686" i="1"/>
  <c r="CX686" i="1"/>
  <c r="CO686" i="1"/>
  <c r="CF686" i="1"/>
  <c r="BW686" i="1"/>
  <c r="BN686" i="1"/>
  <c r="BE686" i="1"/>
  <c r="AU686" i="1"/>
  <c r="AL686" i="1"/>
  <c r="AC686" i="1"/>
  <c r="T686" i="1"/>
  <c r="K686" i="1"/>
  <c r="GT686" i="1"/>
  <c r="GK686" i="1"/>
  <c r="GA686" i="1"/>
  <c r="FR686" i="1"/>
  <c r="FI686" i="1"/>
  <c r="EZ686" i="1"/>
  <c r="EQ686" i="1"/>
  <c r="EH686" i="1"/>
  <c r="DY686" i="1"/>
  <c r="DO686" i="1"/>
  <c r="DF686" i="1"/>
  <c r="CW686" i="1"/>
  <c r="CN686" i="1"/>
  <c r="CE686" i="1"/>
  <c r="BV686" i="1"/>
  <c r="BM686" i="1"/>
  <c r="BC686" i="1"/>
  <c r="AT686" i="1"/>
  <c r="AK686" i="1"/>
  <c r="AB686" i="1"/>
  <c r="S686" i="1"/>
  <c r="J686" i="1"/>
  <c r="GS686" i="1"/>
  <c r="FZ686" i="1"/>
  <c r="FH686" i="1"/>
  <c r="EP686" i="1"/>
  <c r="DW686" i="1"/>
  <c r="DE686" i="1"/>
  <c r="CM686" i="1"/>
  <c r="BU686" i="1"/>
  <c r="BB686" i="1"/>
  <c r="AJ686" i="1"/>
  <c r="R686" i="1"/>
  <c r="GQ686" i="1"/>
  <c r="FY686" i="1"/>
  <c r="FG686" i="1"/>
  <c r="EO686" i="1"/>
  <c r="DV686" i="1"/>
  <c r="DD686" i="1"/>
  <c r="CL686" i="1"/>
  <c r="BS686" i="1"/>
  <c r="BA686" i="1"/>
  <c r="AI686" i="1"/>
  <c r="Q686" i="1"/>
  <c r="GO686" i="1"/>
  <c r="FW686" i="1"/>
  <c r="FE686" i="1"/>
  <c r="EL686" i="1"/>
  <c r="DT686" i="1"/>
  <c r="DB686" i="1"/>
  <c r="CI686" i="1"/>
  <c r="BQ686" i="1"/>
  <c r="AY686" i="1"/>
  <c r="AG686" i="1"/>
  <c r="N686" i="1"/>
  <c r="GI686" i="1"/>
  <c r="FQ686" i="1"/>
  <c r="EY686" i="1"/>
  <c r="EG686" i="1"/>
  <c r="DN686" i="1"/>
  <c r="CV686" i="1"/>
  <c r="CD686" i="1"/>
  <c r="BK686" i="1"/>
  <c r="AS686" i="1"/>
  <c r="AA686" i="1"/>
  <c r="I686" i="1"/>
  <c r="GQ670" i="1"/>
  <c r="GI670" i="1"/>
  <c r="GA670" i="1"/>
  <c r="FS670" i="1"/>
  <c r="FK670" i="1"/>
  <c r="FC670" i="1"/>
  <c r="EU670" i="1"/>
  <c r="EM670" i="1"/>
  <c r="GV670" i="1"/>
  <c r="GN670" i="1"/>
  <c r="GF670" i="1"/>
  <c r="FX670" i="1"/>
  <c r="FP670" i="1"/>
  <c r="FH670" i="1"/>
  <c r="EZ670" i="1"/>
  <c r="ER670" i="1"/>
  <c r="EJ670" i="1"/>
  <c r="EB670" i="1"/>
  <c r="DT670" i="1"/>
  <c r="DL670" i="1"/>
  <c r="DD670" i="1"/>
  <c r="CV670" i="1"/>
  <c r="CN670" i="1"/>
  <c r="CF670" i="1"/>
  <c r="BX670" i="1"/>
  <c r="BP670" i="1"/>
  <c r="BH670" i="1"/>
  <c r="AZ670" i="1"/>
  <c r="AR670" i="1"/>
  <c r="AJ670" i="1"/>
  <c r="AB670" i="1"/>
  <c r="T670" i="1"/>
  <c r="L670" i="1"/>
  <c r="GM670" i="1"/>
  <c r="GC670" i="1"/>
  <c r="FR670" i="1"/>
  <c r="FG670" i="1"/>
  <c r="EW670" i="1"/>
  <c r="EL670" i="1"/>
  <c r="EC670" i="1"/>
  <c r="DS670" i="1"/>
  <c r="DJ670" i="1"/>
  <c r="DA670" i="1"/>
  <c r="CR670" i="1"/>
  <c r="CI670" i="1"/>
  <c r="BZ670" i="1"/>
  <c r="BQ670" i="1"/>
  <c r="BG670" i="1"/>
  <c r="AX670" i="1"/>
  <c r="AO670" i="1"/>
  <c r="AF670" i="1"/>
  <c r="W670" i="1"/>
  <c r="N670" i="1"/>
  <c r="GL670" i="1"/>
  <c r="GB670" i="1"/>
  <c r="FQ670" i="1"/>
  <c r="FF670" i="1"/>
  <c r="EV670" i="1"/>
  <c r="EK670" i="1"/>
  <c r="EA670" i="1"/>
  <c r="DR670" i="1"/>
  <c r="DI670" i="1"/>
  <c r="CZ670" i="1"/>
  <c r="CQ670" i="1"/>
  <c r="CH670" i="1"/>
  <c r="BY670" i="1"/>
  <c r="BO670" i="1"/>
  <c r="BF670" i="1"/>
  <c r="AW670" i="1"/>
  <c r="AN670" i="1"/>
  <c r="AE670" i="1"/>
  <c r="V670" i="1"/>
  <c r="M670" i="1"/>
  <c r="GT670" i="1"/>
  <c r="GJ670" i="1"/>
  <c r="FY670" i="1"/>
  <c r="FN670" i="1"/>
  <c r="FD670" i="1"/>
  <c r="ES670" i="1"/>
  <c r="EH670" i="1"/>
  <c r="DY670" i="1"/>
  <c r="DP670" i="1"/>
  <c r="DG670" i="1"/>
  <c r="CX670" i="1"/>
  <c r="CO670" i="1"/>
  <c r="CE670" i="1"/>
  <c r="BV670" i="1"/>
  <c r="BM670" i="1"/>
  <c r="BD670" i="1"/>
  <c r="AU670" i="1"/>
  <c r="AL670" i="1"/>
  <c r="AC670" i="1"/>
  <c r="S670" i="1"/>
  <c r="J670" i="1"/>
  <c r="GS670" i="1"/>
  <c r="GH670" i="1"/>
  <c r="FW670" i="1"/>
  <c r="FM670" i="1"/>
  <c r="FB670" i="1"/>
  <c r="EQ670" i="1"/>
  <c r="EG670" i="1"/>
  <c r="DX670" i="1"/>
  <c r="DO670" i="1"/>
  <c r="DF670" i="1"/>
  <c r="CW670" i="1"/>
  <c r="CM670" i="1"/>
  <c r="CD670" i="1"/>
  <c r="BU670" i="1"/>
  <c r="BL670" i="1"/>
  <c r="BC670" i="1"/>
  <c r="AT670" i="1"/>
  <c r="AK670" i="1"/>
  <c r="AA670" i="1"/>
  <c r="R670" i="1"/>
  <c r="I670" i="1"/>
  <c r="GP638" i="1"/>
  <c r="GH638" i="1"/>
  <c r="FZ638" i="1"/>
  <c r="FR638" i="1"/>
  <c r="FJ638" i="1"/>
  <c r="FB638" i="1"/>
  <c r="ET638" i="1"/>
  <c r="EL638" i="1"/>
  <c r="ED638" i="1"/>
  <c r="DV638" i="1"/>
  <c r="DN638" i="1"/>
  <c r="DF638" i="1"/>
  <c r="CX638" i="1"/>
  <c r="CP638" i="1"/>
  <c r="CH638" i="1"/>
  <c r="BZ638" i="1"/>
  <c r="BR638" i="1"/>
  <c r="BJ638" i="1"/>
  <c r="BB638" i="1"/>
  <c r="AT638" i="1"/>
  <c r="AL638" i="1"/>
  <c r="AD638" i="1"/>
  <c r="V638" i="1"/>
  <c r="N638" i="1"/>
  <c r="GO638" i="1"/>
  <c r="GG638" i="1"/>
  <c r="FY638" i="1"/>
  <c r="FQ638" i="1"/>
  <c r="FI638" i="1"/>
  <c r="FA638" i="1"/>
  <c r="ES638" i="1"/>
  <c r="EK638" i="1"/>
  <c r="EC638" i="1"/>
  <c r="DU638" i="1"/>
  <c r="DM638" i="1"/>
  <c r="DE638" i="1"/>
  <c r="CW638" i="1"/>
  <c r="CO638" i="1"/>
  <c r="CG638" i="1"/>
  <c r="BY638" i="1"/>
  <c r="BQ638" i="1"/>
  <c r="BI638" i="1"/>
  <c r="BA638" i="1"/>
  <c r="AS638" i="1"/>
  <c r="AK638" i="1"/>
  <c r="AC638" i="1"/>
  <c r="U638" i="1"/>
  <c r="M638" i="1"/>
  <c r="GU638" i="1"/>
  <c r="GM638" i="1"/>
  <c r="GE638" i="1"/>
  <c r="FW638" i="1"/>
  <c r="FO638" i="1"/>
  <c r="FG638" i="1"/>
  <c r="EY638" i="1"/>
  <c r="EQ638" i="1"/>
  <c r="EI638" i="1"/>
  <c r="EA638" i="1"/>
  <c r="DS638" i="1"/>
  <c r="DK638" i="1"/>
  <c r="DC638" i="1"/>
  <c r="CU638" i="1"/>
  <c r="CM638" i="1"/>
  <c r="CE638" i="1"/>
  <c r="BW638" i="1"/>
  <c r="BO638" i="1"/>
  <c r="BG638" i="1"/>
  <c r="AY638" i="1"/>
  <c r="AQ638" i="1"/>
  <c r="AI638" i="1"/>
  <c r="AA638" i="1"/>
  <c r="S638" i="1"/>
  <c r="K638" i="1"/>
  <c r="GT638" i="1"/>
  <c r="GL638" i="1"/>
  <c r="GD638" i="1"/>
  <c r="FV638" i="1"/>
  <c r="FN638" i="1"/>
  <c r="FF638" i="1"/>
  <c r="EX638" i="1"/>
  <c r="EP638" i="1"/>
  <c r="EH638" i="1"/>
  <c r="DZ638" i="1"/>
  <c r="DR638" i="1"/>
  <c r="DJ638" i="1"/>
  <c r="DB638" i="1"/>
  <c r="CT638" i="1"/>
  <c r="CL638" i="1"/>
  <c r="CD638" i="1"/>
  <c r="BV638" i="1"/>
  <c r="BN638" i="1"/>
  <c r="BF638" i="1"/>
  <c r="AX638" i="1"/>
  <c r="AP638" i="1"/>
  <c r="AH638" i="1"/>
  <c r="Z638" i="1"/>
  <c r="R638" i="1"/>
  <c r="J638" i="1"/>
  <c r="F695" i="1"/>
  <c r="O638" i="1"/>
  <c r="CQ638" i="1"/>
  <c r="FS638" i="1"/>
  <c r="BE639" i="1"/>
  <c r="EG639" i="1"/>
  <c r="AB646" i="1"/>
  <c r="CN646" i="1"/>
  <c r="EZ646" i="1"/>
  <c r="V647" i="1"/>
  <c r="CH647" i="1"/>
  <c r="ED647" i="1"/>
  <c r="FJ647" i="1"/>
  <c r="J654" i="1"/>
  <c r="BM654" i="1"/>
  <c r="EH654" i="1"/>
  <c r="GK654" i="1"/>
  <c r="BP655" i="1"/>
  <c r="DS655" i="1"/>
  <c r="BB662" i="1"/>
  <c r="DE662" i="1"/>
  <c r="FG662" i="1"/>
  <c r="T663" i="1"/>
  <c r="CO663" i="1"/>
  <c r="GC663" i="1"/>
  <c r="BI670" i="1"/>
  <c r="ED670" i="1"/>
  <c r="GO670" i="1"/>
  <c r="BK671" i="1"/>
  <c r="EI671" i="1"/>
  <c r="DD678" i="1"/>
  <c r="BD679" i="1"/>
  <c r="GU679" i="1"/>
  <c r="W686" i="1"/>
  <c r="FN686" i="1"/>
  <c r="DN687" i="1"/>
  <c r="FY694" i="1"/>
  <c r="DS702" i="1"/>
  <c r="FN711" i="1"/>
  <c r="BX718" i="1"/>
  <c r="AB726" i="1"/>
  <c r="EQ743" i="1"/>
  <c r="F726" i="1"/>
  <c r="F646" i="1"/>
  <c r="CB638" i="1"/>
  <c r="EN638" i="1"/>
  <c r="Z639" i="1"/>
  <c r="CL639" i="1"/>
  <c r="GD639" i="1"/>
  <c r="AC646" i="1"/>
  <c r="DE646" i="1"/>
  <c r="FQ646" i="1"/>
  <c r="AM647" i="1"/>
  <c r="EE647" i="1"/>
  <c r="BN654" i="1"/>
  <c r="EI654" i="1"/>
  <c r="O655" i="1"/>
  <c r="CJ655" i="1"/>
  <c r="FE655" i="1"/>
  <c r="AK662" i="1"/>
  <c r="DF662" i="1"/>
  <c r="GS662" i="1"/>
  <c r="BX663" i="1"/>
  <c r="GD663" i="1"/>
  <c r="CT670" i="1"/>
  <c r="FI671" i="1"/>
  <c r="AG638" i="1"/>
  <c r="CS638" i="1"/>
  <c r="EO638" i="1"/>
  <c r="K639" i="1"/>
  <c r="BG639" i="1"/>
  <c r="DC639" i="1"/>
  <c r="FO639" i="1"/>
  <c r="AD646" i="1"/>
  <c r="CP646" i="1"/>
  <c r="EL646" i="1"/>
  <c r="GH646" i="1"/>
  <c r="X647" i="1"/>
  <c r="BT647" i="1"/>
  <c r="DP647" i="1"/>
  <c r="EV647" i="1"/>
  <c r="GR647" i="1"/>
  <c r="AE654" i="1"/>
  <c r="CH654" i="1"/>
  <c r="FC654" i="1"/>
  <c r="P655" i="1"/>
  <c r="BS655" i="1"/>
  <c r="DU655" i="1"/>
  <c r="FX655" i="1"/>
  <c r="BD662" i="1"/>
  <c r="DY662" i="1"/>
  <c r="GB662" i="1"/>
  <c r="AO663" i="1"/>
  <c r="CR663" i="1"/>
  <c r="FM663" i="1"/>
  <c r="Z670" i="1"/>
  <c r="CC670" i="1"/>
  <c r="EF670" i="1"/>
  <c r="GR670" i="1"/>
  <c r="AR671" i="1"/>
  <c r="DL671" i="1"/>
  <c r="GL671" i="1"/>
  <c r="AK678" i="1"/>
  <c r="EQ678" i="1"/>
  <c r="CQ679" i="1"/>
  <c r="BJ686" i="1"/>
  <c r="FP686" i="1"/>
  <c r="CF687" i="1"/>
  <c r="H695" i="1"/>
  <c r="DD703" i="1"/>
  <c r="F831" i="1"/>
  <c r="F815" i="1"/>
  <c r="F799" i="1"/>
  <c r="F783" i="1"/>
  <c r="F751" i="1"/>
  <c r="F735" i="1"/>
  <c r="F719" i="1"/>
  <c r="F703" i="1"/>
  <c r="F687" i="1"/>
  <c r="F671" i="1"/>
  <c r="F655" i="1"/>
  <c r="F639" i="1"/>
  <c r="G638" i="1"/>
  <c r="W638" i="1"/>
  <c r="AM638" i="1"/>
  <c r="BC638" i="1"/>
  <c r="BS638" i="1"/>
  <c r="CI638" i="1"/>
  <c r="CY638" i="1"/>
  <c r="DO638" i="1"/>
  <c r="EE638" i="1"/>
  <c r="EU638" i="1"/>
  <c r="FK638" i="1"/>
  <c r="GA638" i="1"/>
  <c r="GQ638" i="1"/>
  <c r="Q639" i="1"/>
  <c r="AG639" i="1"/>
  <c r="AW639" i="1"/>
  <c r="BM639" i="1"/>
  <c r="CC639" i="1"/>
  <c r="CS639" i="1"/>
  <c r="DI639" i="1"/>
  <c r="DY639" i="1"/>
  <c r="EO639" i="1"/>
  <c r="FE639" i="1"/>
  <c r="FU639" i="1"/>
  <c r="K640" i="1"/>
  <c r="AA640" i="1"/>
  <c r="AQ640" i="1"/>
  <c r="BG640" i="1"/>
  <c r="BW640" i="1"/>
  <c r="CM640" i="1"/>
  <c r="DC640" i="1"/>
  <c r="DS640" i="1"/>
  <c r="EI640" i="1"/>
  <c r="EY640" i="1"/>
  <c r="FO640" i="1"/>
  <c r="GE640" i="1"/>
  <c r="GU640" i="1"/>
  <c r="T646" i="1"/>
  <c r="AJ646" i="1"/>
  <c r="AZ646" i="1"/>
  <c r="BP646" i="1"/>
  <c r="CF646" i="1"/>
  <c r="CV646" i="1"/>
  <c r="DL646" i="1"/>
  <c r="EB646" i="1"/>
  <c r="ER646" i="1"/>
  <c r="FH646" i="1"/>
  <c r="FX646" i="1"/>
  <c r="GN646" i="1"/>
  <c r="N647" i="1"/>
  <c r="AD647" i="1"/>
  <c r="AT647" i="1"/>
  <c r="BJ647" i="1"/>
  <c r="BZ647" i="1"/>
  <c r="CP647" i="1"/>
  <c r="DF647" i="1"/>
  <c r="DV647" i="1"/>
  <c r="EL647" i="1"/>
  <c r="FB647" i="1"/>
  <c r="FR647" i="1"/>
  <c r="GH647" i="1"/>
  <c r="H648" i="1"/>
  <c r="X648" i="1"/>
  <c r="AN648" i="1"/>
  <c r="BD648" i="1"/>
  <c r="BT648" i="1"/>
  <c r="CJ648" i="1"/>
  <c r="CZ648" i="1"/>
  <c r="DP648" i="1"/>
  <c r="EF648" i="1"/>
  <c r="EV648" i="1"/>
  <c r="FL648" i="1"/>
  <c r="GB648" i="1"/>
  <c r="GR648" i="1"/>
  <c r="V651" i="1"/>
  <c r="AL651" i="1"/>
  <c r="BB651" i="1"/>
  <c r="BR651" i="1"/>
  <c r="CH651" i="1"/>
  <c r="CX651" i="1"/>
  <c r="DN651" i="1"/>
  <c r="ED651" i="1"/>
  <c r="ET651" i="1"/>
  <c r="FJ651" i="1"/>
  <c r="FZ651" i="1"/>
  <c r="GP651" i="1"/>
  <c r="S654" i="1"/>
  <c r="AL654" i="1"/>
  <c r="BD654" i="1"/>
  <c r="BV654" i="1"/>
  <c r="CO654" i="1"/>
  <c r="DG654" i="1"/>
  <c r="DY654" i="1"/>
  <c r="EQ654" i="1"/>
  <c r="FJ654" i="1"/>
  <c r="GB654" i="1"/>
  <c r="GT654" i="1"/>
  <c r="W655" i="1"/>
  <c r="AO655" i="1"/>
  <c r="BG655" i="1"/>
  <c r="BY655" i="1"/>
  <c r="CR655" i="1"/>
  <c r="DJ655" i="1"/>
  <c r="EB655" i="1"/>
  <c r="EU655" i="1"/>
  <c r="FM655" i="1"/>
  <c r="GE655" i="1"/>
  <c r="G656" i="1"/>
  <c r="Z656" i="1"/>
  <c r="AR656" i="1"/>
  <c r="BJ656" i="1"/>
  <c r="CC656" i="1"/>
  <c r="CU656" i="1"/>
  <c r="DM656" i="1"/>
  <c r="EE656" i="1"/>
  <c r="EX656" i="1"/>
  <c r="FP656" i="1"/>
  <c r="GH656" i="1"/>
  <c r="Q659" i="1"/>
  <c r="AI659" i="1"/>
  <c r="BA659" i="1"/>
  <c r="BT659" i="1"/>
  <c r="CL659" i="1"/>
  <c r="DD659" i="1"/>
  <c r="DW659" i="1"/>
  <c r="EO659" i="1"/>
  <c r="FG659" i="1"/>
  <c r="FY659" i="1"/>
  <c r="GR659" i="1"/>
  <c r="H662" i="1"/>
  <c r="Z662" i="1"/>
  <c r="AS662" i="1"/>
  <c r="BK662" i="1"/>
  <c r="CC662" i="1"/>
  <c r="CU662" i="1"/>
  <c r="DN662" i="1"/>
  <c r="EF662" i="1"/>
  <c r="EX662" i="1"/>
  <c r="FQ662" i="1"/>
  <c r="K663" i="1"/>
  <c r="AC663" i="1"/>
  <c r="AV663" i="1"/>
  <c r="BN663" i="1"/>
  <c r="CF663" i="1"/>
  <c r="CY663" i="1"/>
  <c r="DQ663" i="1"/>
  <c r="EI663" i="1"/>
  <c r="FA663" i="1"/>
  <c r="FT663" i="1"/>
  <c r="GL663" i="1"/>
  <c r="N664" i="1"/>
  <c r="AG664" i="1"/>
  <c r="AY664" i="1"/>
  <c r="BQ664" i="1"/>
  <c r="CI664" i="1"/>
  <c r="DB664" i="1"/>
  <c r="DT664" i="1"/>
  <c r="EL664" i="1"/>
  <c r="FE664" i="1"/>
  <c r="FW664" i="1"/>
  <c r="GO664" i="1"/>
  <c r="X667" i="1"/>
  <c r="AP667" i="1"/>
  <c r="BH667" i="1"/>
  <c r="CA667" i="1"/>
  <c r="CS667" i="1"/>
  <c r="DK667" i="1"/>
  <c r="EC667" i="1"/>
  <c r="EV667" i="1"/>
  <c r="FN667" i="1"/>
  <c r="GF667" i="1"/>
  <c r="O670" i="1"/>
  <c r="AG670" i="1"/>
  <c r="AY670" i="1"/>
  <c r="BR670" i="1"/>
  <c r="CJ670" i="1"/>
  <c r="DB670" i="1"/>
  <c r="DU670" i="1"/>
  <c r="EN670" i="1"/>
  <c r="FI670" i="1"/>
  <c r="GD670" i="1"/>
  <c r="J671" i="1"/>
  <c r="AE671" i="1"/>
  <c r="AZ671" i="1"/>
  <c r="BW671" i="1"/>
  <c r="CV671" i="1"/>
  <c r="DU671" i="1"/>
  <c r="EV671" i="1"/>
  <c r="FV671" i="1"/>
  <c r="AD672" i="1"/>
  <c r="BC672" i="1"/>
  <c r="CD672" i="1"/>
  <c r="DD672" i="1"/>
  <c r="EC672" i="1"/>
  <c r="FB672" i="1"/>
  <c r="GA672" i="1"/>
  <c r="Z675" i="1"/>
  <c r="AY675" i="1"/>
  <c r="BX675" i="1"/>
  <c r="CW675" i="1"/>
  <c r="DX675" i="1"/>
  <c r="EX675" i="1"/>
  <c r="FW675" i="1"/>
  <c r="GV675" i="1"/>
  <c r="Q678" i="1"/>
  <c r="BA678" i="1"/>
  <c r="CL678" i="1"/>
  <c r="DV678" i="1"/>
  <c r="FG678" i="1"/>
  <c r="GQ678" i="1"/>
  <c r="AL679" i="1"/>
  <c r="BW679" i="1"/>
  <c r="DG679" i="1"/>
  <c r="ER679" i="1"/>
  <c r="GB679" i="1"/>
  <c r="W680" i="1"/>
  <c r="BG680" i="1"/>
  <c r="CR680" i="1"/>
  <c r="EC680" i="1"/>
  <c r="FM680" i="1"/>
  <c r="N683" i="1"/>
  <c r="AY683" i="1"/>
  <c r="CI683" i="1"/>
  <c r="DT683" i="1"/>
  <c r="FD683" i="1"/>
  <c r="GO683" i="1"/>
  <c r="AP686" i="1"/>
  <c r="BZ686" i="1"/>
  <c r="DK686" i="1"/>
  <c r="EU686" i="1"/>
  <c r="GF686" i="1"/>
  <c r="AA687" i="1"/>
  <c r="BK687" i="1"/>
  <c r="CV687" i="1"/>
  <c r="EF687" i="1"/>
  <c r="FQ687" i="1"/>
  <c r="K688" i="1"/>
  <c r="AV688" i="1"/>
  <c r="CG688" i="1"/>
  <c r="DQ688" i="1"/>
  <c r="FB688" i="1"/>
  <c r="GL688" i="1"/>
  <c r="AN691" i="1"/>
  <c r="CP691" i="1"/>
  <c r="EK691" i="1"/>
  <c r="BA694" i="1"/>
  <c r="EH694" i="1"/>
  <c r="AG695" i="1"/>
  <c r="EF695" i="1"/>
  <c r="AO696" i="1"/>
  <c r="EN696" i="1"/>
  <c r="AL699" i="1"/>
  <c r="FL699" i="1"/>
  <c r="AX702" i="1"/>
  <c r="GN702" i="1"/>
  <c r="CN704" i="1"/>
  <c r="DQ707" i="1"/>
  <c r="CS711" i="1"/>
  <c r="AT712" i="1"/>
  <c r="GJ712" i="1"/>
  <c r="X719" i="1"/>
  <c r="DO720" i="1"/>
  <c r="AJ723" i="1"/>
  <c r="FR726" i="1"/>
  <c r="BS728" i="1"/>
  <c r="BA742" i="1"/>
  <c r="EP751" i="1"/>
  <c r="FJ758" i="1"/>
  <c r="GO807" i="1"/>
  <c r="GG807" i="1"/>
  <c r="FY807" i="1"/>
  <c r="FQ807" i="1"/>
  <c r="FI807" i="1"/>
  <c r="FA807" i="1"/>
  <c r="ES807" i="1"/>
  <c r="EK807" i="1"/>
  <c r="EC807" i="1"/>
  <c r="DU807" i="1"/>
  <c r="DM807" i="1"/>
  <c r="DE807" i="1"/>
  <c r="CW807" i="1"/>
  <c r="CO807" i="1"/>
  <c r="CG807" i="1"/>
  <c r="BY807" i="1"/>
  <c r="BQ807" i="1"/>
  <c r="BI807" i="1"/>
  <c r="BA807" i="1"/>
  <c r="AS807" i="1"/>
  <c r="AK807" i="1"/>
  <c r="AC807" i="1"/>
  <c r="U807" i="1"/>
  <c r="M807" i="1"/>
  <c r="GQ807" i="1"/>
  <c r="GH807" i="1"/>
  <c r="FX807" i="1"/>
  <c r="FO807" i="1"/>
  <c r="FF807" i="1"/>
  <c r="EW807" i="1"/>
  <c r="EN807" i="1"/>
  <c r="EE807" i="1"/>
  <c r="DV807" i="1"/>
  <c r="DL807" i="1"/>
  <c r="DC807" i="1"/>
  <c r="CT807" i="1"/>
  <c r="CK807" i="1"/>
  <c r="CB807" i="1"/>
  <c r="BS807" i="1"/>
  <c r="BJ807" i="1"/>
  <c r="AZ807" i="1"/>
  <c r="AQ807" i="1"/>
  <c r="AH807" i="1"/>
  <c r="Y807" i="1"/>
  <c r="P807" i="1"/>
  <c r="G807" i="1"/>
  <c r="GP807" i="1"/>
  <c r="GF807" i="1"/>
  <c r="FW807" i="1"/>
  <c r="FN807" i="1"/>
  <c r="FE807" i="1"/>
  <c r="EV807" i="1"/>
  <c r="EM807" i="1"/>
  <c r="ED807" i="1"/>
  <c r="DT807" i="1"/>
  <c r="DK807" i="1"/>
  <c r="DB807" i="1"/>
  <c r="CS807" i="1"/>
  <c r="CJ807" i="1"/>
  <c r="CA807" i="1"/>
  <c r="BR807" i="1"/>
  <c r="BH807" i="1"/>
  <c r="AY807" i="1"/>
  <c r="AP807" i="1"/>
  <c r="AG807" i="1"/>
  <c r="X807" i="1"/>
  <c r="O807" i="1"/>
  <c r="GU807" i="1"/>
  <c r="GL807" i="1"/>
  <c r="GC807" i="1"/>
  <c r="FT807" i="1"/>
  <c r="FK807" i="1"/>
  <c r="FB807" i="1"/>
  <c r="ER807" i="1"/>
  <c r="EI807" i="1"/>
  <c r="DZ807" i="1"/>
  <c r="DQ807" i="1"/>
  <c r="DH807" i="1"/>
  <c r="CY807" i="1"/>
  <c r="CP807" i="1"/>
  <c r="CF807" i="1"/>
  <c r="BW807" i="1"/>
  <c r="BN807" i="1"/>
  <c r="BE807" i="1"/>
  <c r="AV807" i="1"/>
  <c r="AM807" i="1"/>
  <c r="AD807" i="1"/>
  <c r="T807" i="1"/>
  <c r="K807" i="1"/>
  <c r="GS807" i="1"/>
  <c r="GD807" i="1"/>
  <c r="FP807" i="1"/>
  <c r="EZ807" i="1"/>
  <c r="EL807" i="1"/>
  <c r="DX807" i="1"/>
  <c r="DI807" i="1"/>
  <c r="CU807" i="1"/>
  <c r="CE807" i="1"/>
  <c r="BP807" i="1"/>
  <c r="BC807" i="1"/>
  <c r="AN807" i="1"/>
  <c r="Z807" i="1"/>
  <c r="J807" i="1"/>
  <c r="GR807" i="1"/>
  <c r="GB807" i="1"/>
  <c r="FM807" i="1"/>
  <c r="EY807" i="1"/>
  <c r="EJ807" i="1"/>
  <c r="DW807" i="1"/>
  <c r="DG807" i="1"/>
  <c r="CR807" i="1"/>
  <c r="CD807" i="1"/>
  <c r="BO807" i="1"/>
  <c r="BB807" i="1"/>
  <c r="AL807" i="1"/>
  <c r="W807" i="1"/>
  <c r="I807" i="1"/>
  <c r="GN807" i="1"/>
  <c r="GA807" i="1"/>
  <c r="FL807" i="1"/>
  <c r="EX807" i="1"/>
  <c r="EH807" i="1"/>
  <c r="DS807" i="1"/>
  <c r="DF807" i="1"/>
  <c r="CQ807" i="1"/>
  <c r="CC807" i="1"/>
  <c r="BM807" i="1"/>
  <c r="AX807" i="1"/>
  <c r="AJ807" i="1"/>
  <c r="V807" i="1"/>
  <c r="H807" i="1"/>
  <c r="GK807" i="1"/>
  <c r="FV807" i="1"/>
  <c r="FH807" i="1"/>
  <c r="ET807" i="1"/>
  <c r="EF807" i="1"/>
  <c r="DP807" i="1"/>
  <c r="DA807" i="1"/>
  <c r="CM807" i="1"/>
  <c r="BX807" i="1"/>
  <c r="BK807" i="1"/>
  <c r="AU807" i="1"/>
  <c r="AF807" i="1"/>
  <c r="R807" i="1"/>
  <c r="GM807" i="1"/>
  <c r="FJ807" i="1"/>
  <c r="EG807" i="1"/>
  <c r="DD807" i="1"/>
  <c r="BZ807" i="1"/>
  <c r="AW807" i="1"/>
  <c r="S807" i="1"/>
  <c r="GJ807" i="1"/>
  <c r="FG807" i="1"/>
  <c r="EB807" i="1"/>
  <c r="CZ807" i="1"/>
  <c r="BV807" i="1"/>
  <c r="AT807" i="1"/>
  <c r="Q807" i="1"/>
  <c r="GI807" i="1"/>
  <c r="FD807" i="1"/>
  <c r="EA807" i="1"/>
  <c r="CX807" i="1"/>
  <c r="BU807" i="1"/>
  <c r="AR807" i="1"/>
  <c r="N807" i="1"/>
  <c r="FZ807" i="1"/>
  <c r="EU807" i="1"/>
  <c r="DR807" i="1"/>
  <c r="CN807" i="1"/>
  <c r="BL807" i="1"/>
  <c r="AI807" i="1"/>
  <c r="FC807" i="1"/>
  <c r="CV807" i="1"/>
  <c r="AO807" i="1"/>
  <c r="EQ807" i="1"/>
  <c r="CL807" i="1"/>
  <c r="AE807" i="1"/>
  <c r="GV807" i="1"/>
  <c r="EP807" i="1"/>
  <c r="CI807" i="1"/>
  <c r="AB807" i="1"/>
  <c r="GE807" i="1"/>
  <c r="DY807" i="1"/>
  <c r="BT807" i="1"/>
  <c r="L807" i="1"/>
  <c r="EO807" i="1"/>
  <c r="AA807" i="1"/>
  <c r="DO807" i="1"/>
  <c r="DN807" i="1"/>
  <c r="GT807" i="1"/>
  <c r="CH807" i="1"/>
  <c r="FS807" i="1"/>
  <c r="FR807" i="1"/>
  <c r="DJ807" i="1"/>
  <c r="FU807" i="1"/>
  <c r="BG807" i="1"/>
  <c r="BF807" i="1"/>
  <c r="BD807" i="1"/>
  <c r="GS767" i="1"/>
  <c r="GK767" i="1"/>
  <c r="GC767" i="1"/>
  <c r="FU767" i="1"/>
  <c r="FM767" i="1"/>
  <c r="FE767" i="1"/>
  <c r="EW767" i="1"/>
  <c r="EO767" i="1"/>
  <c r="EG767" i="1"/>
  <c r="DY767" i="1"/>
  <c r="DQ767" i="1"/>
  <c r="DI767" i="1"/>
  <c r="DA767" i="1"/>
  <c r="CS767" i="1"/>
  <c r="CK767" i="1"/>
  <c r="CC767" i="1"/>
  <c r="BU767" i="1"/>
  <c r="BM767" i="1"/>
  <c r="BE767" i="1"/>
  <c r="AW767" i="1"/>
  <c r="AO767" i="1"/>
  <c r="AG767" i="1"/>
  <c r="Y767" i="1"/>
  <c r="Q767" i="1"/>
  <c r="I767" i="1"/>
  <c r="GP767" i="1"/>
  <c r="GG767" i="1"/>
  <c r="FX767" i="1"/>
  <c r="FO767" i="1"/>
  <c r="FF767" i="1"/>
  <c r="EV767" i="1"/>
  <c r="EM767" i="1"/>
  <c r="ED767" i="1"/>
  <c r="DU767" i="1"/>
  <c r="DL767" i="1"/>
  <c r="DC767" i="1"/>
  <c r="CT767" i="1"/>
  <c r="CJ767" i="1"/>
  <c r="CA767" i="1"/>
  <c r="BR767" i="1"/>
  <c r="BI767" i="1"/>
  <c r="AZ767" i="1"/>
  <c r="AQ767" i="1"/>
  <c r="AH767" i="1"/>
  <c r="X767" i="1"/>
  <c r="O767" i="1"/>
  <c r="GO767" i="1"/>
  <c r="GF767" i="1"/>
  <c r="FW767" i="1"/>
  <c r="FN767" i="1"/>
  <c r="FD767" i="1"/>
  <c r="EU767" i="1"/>
  <c r="GU767" i="1"/>
  <c r="GL767" i="1"/>
  <c r="GB767" i="1"/>
  <c r="FS767" i="1"/>
  <c r="FJ767" i="1"/>
  <c r="FA767" i="1"/>
  <c r="ER767" i="1"/>
  <c r="EI767" i="1"/>
  <c r="DZ767" i="1"/>
  <c r="DP767" i="1"/>
  <c r="DG767" i="1"/>
  <c r="CX767" i="1"/>
  <c r="CO767" i="1"/>
  <c r="CF767" i="1"/>
  <c r="BW767" i="1"/>
  <c r="BN767" i="1"/>
  <c r="BD767" i="1"/>
  <c r="AU767" i="1"/>
  <c r="AL767" i="1"/>
  <c r="AC767" i="1"/>
  <c r="T767" i="1"/>
  <c r="K767" i="1"/>
  <c r="GI767" i="1"/>
  <c r="FT767" i="1"/>
  <c r="FG767" i="1"/>
  <c r="EQ767" i="1"/>
  <c r="EE767" i="1"/>
  <c r="DS767" i="1"/>
  <c r="DF767" i="1"/>
  <c r="CU767" i="1"/>
  <c r="CH767" i="1"/>
  <c r="BV767" i="1"/>
  <c r="BJ767" i="1"/>
  <c r="AX767" i="1"/>
  <c r="AK767" i="1"/>
  <c r="Z767" i="1"/>
  <c r="M767" i="1"/>
  <c r="GV767" i="1"/>
  <c r="GH767" i="1"/>
  <c r="FR767" i="1"/>
  <c r="FC767" i="1"/>
  <c r="EP767" i="1"/>
  <c r="EC767" i="1"/>
  <c r="DR767" i="1"/>
  <c r="DE767" i="1"/>
  <c r="CR767" i="1"/>
  <c r="CG767" i="1"/>
  <c r="BT767" i="1"/>
  <c r="BH767" i="1"/>
  <c r="AV767" i="1"/>
  <c r="AJ767" i="1"/>
  <c r="W767" i="1"/>
  <c r="L767" i="1"/>
  <c r="GR767" i="1"/>
  <c r="GD767" i="1"/>
  <c r="FP767" i="1"/>
  <c r="EZ767" i="1"/>
  <c r="EL767" i="1"/>
  <c r="EA767" i="1"/>
  <c r="DN767" i="1"/>
  <c r="DB767" i="1"/>
  <c r="CP767" i="1"/>
  <c r="CD767" i="1"/>
  <c r="BQ767" i="1"/>
  <c r="BF767" i="1"/>
  <c r="AS767" i="1"/>
  <c r="AF767" i="1"/>
  <c r="U767" i="1"/>
  <c r="H767" i="1"/>
  <c r="FZ767" i="1"/>
  <c r="FB767" i="1"/>
  <c r="EH767" i="1"/>
  <c r="DM767" i="1"/>
  <c r="CV767" i="1"/>
  <c r="BZ767" i="1"/>
  <c r="BG767" i="1"/>
  <c r="AN767" i="1"/>
  <c r="S767" i="1"/>
  <c r="GT767" i="1"/>
  <c r="FY767" i="1"/>
  <c r="EY767" i="1"/>
  <c r="EF767" i="1"/>
  <c r="DK767" i="1"/>
  <c r="CQ767" i="1"/>
  <c r="BY767" i="1"/>
  <c r="BC767" i="1"/>
  <c r="AM767" i="1"/>
  <c r="R767" i="1"/>
  <c r="GQ767" i="1"/>
  <c r="FV767" i="1"/>
  <c r="EX767" i="1"/>
  <c r="EB767" i="1"/>
  <c r="DJ767" i="1"/>
  <c r="CN767" i="1"/>
  <c r="BX767" i="1"/>
  <c r="BB767" i="1"/>
  <c r="AI767" i="1"/>
  <c r="P767" i="1"/>
  <c r="GN767" i="1"/>
  <c r="FQ767" i="1"/>
  <c r="ET767" i="1"/>
  <c r="DX767" i="1"/>
  <c r="DH767" i="1"/>
  <c r="CM767" i="1"/>
  <c r="BS767" i="1"/>
  <c r="BA767" i="1"/>
  <c r="AE767" i="1"/>
  <c r="N767" i="1"/>
  <c r="GM767" i="1"/>
  <c r="ES767" i="1"/>
  <c r="DD767" i="1"/>
  <c r="BP767" i="1"/>
  <c r="AD767" i="1"/>
  <c r="GJ767" i="1"/>
  <c r="EN767" i="1"/>
  <c r="CZ767" i="1"/>
  <c r="BO767" i="1"/>
  <c r="AB767" i="1"/>
  <c r="GE767" i="1"/>
  <c r="EK767" i="1"/>
  <c r="CY767" i="1"/>
  <c r="BL767" i="1"/>
  <c r="AA767" i="1"/>
  <c r="GA767" i="1"/>
  <c r="EJ767" i="1"/>
  <c r="CW767" i="1"/>
  <c r="BK767" i="1"/>
  <c r="V767" i="1"/>
  <c r="DW767" i="1"/>
  <c r="AY767" i="1"/>
  <c r="DV767" i="1"/>
  <c r="AT767" i="1"/>
  <c r="DT767" i="1"/>
  <c r="AR767" i="1"/>
  <c r="DO767" i="1"/>
  <c r="AP767" i="1"/>
  <c r="FL767" i="1"/>
  <c r="J767" i="1"/>
  <c r="FK767" i="1"/>
  <c r="G767" i="1"/>
  <c r="FI767" i="1"/>
  <c r="FH767" i="1"/>
  <c r="CI767" i="1"/>
  <c r="CL767" i="1"/>
  <c r="GP735" i="1"/>
  <c r="GH735" i="1"/>
  <c r="FZ735" i="1"/>
  <c r="FR735" i="1"/>
  <c r="FJ735" i="1"/>
  <c r="FB735" i="1"/>
  <c r="ET735" i="1"/>
  <c r="EL735" i="1"/>
  <c r="ED735" i="1"/>
  <c r="DV735" i="1"/>
  <c r="DN735" i="1"/>
  <c r="DF735" i="1"/>
  <c r="CX735" i="1"/>
  <c r="CP735" i="1"/>
  <c r="CH735" i="1"/>
  <c r="BZ735" i="1"/>
  <c r="BR735" i="1"/>
  <c r="BJ735" i="1"/>
  <c r="BB735" i="1"/>
  <c r="AT735" i="1"/>
  <c r="AL735" i="1"/>
  <c r="AD735" i="1"/>
  <c r="V735" i="1"/>
  <c r="N735" i="1"/>
  <c r="GO735" i="1"/>
  <c r="GG735" i="1"/>
  <c r="FY735" i="1"/>
  <c r="FQ735" i="1"/>
  <c r="FI735" i="1"/>
  <c r="FA735" i="1"/>
  <c r="ES735" i="1"/>
  <c r="EK735" i="1"/>
  <c r="EC735" i="1"/>
  <c r="DU735" i="1"/>
  <c r="DM735" i="1"/>
  <c r="DE735" i="1"/>
  <c r="CW735" i="1"/>
  <c r="CO735" i="1"/>
  <c r="CG735" i="1"/>
  <c r="BY735" i="1"/>
  <c r="BQ735" i="1"/>
  <c r="BI735" i="1"/>
  <c r="BA735" i="1"/>
  <c r="AS735" i="1"/>
  <c r="AK735" i="1"/>
  <c r="AC735" i="1"/>
  <c r="U735" i="1"/>
  <c r="M735" i="1"/>
  <c r="GV735" i="1"/>
  <c r="GN735" i="1"/>
  <c r="GF735" i="1"/>
  <c r="FX735" i="1"/>
  <c r="FP735" i="1"/>
  <c r="FH735" i="1"/>
  <c r="EZ735" i="1"/>
  <c r="ER735" i="1"/>
  <c r="EJ735" i="1"/>
  <c r="EB735" i="1"/>
  <c r="DT735" i="1"/>
  <c r="DL735" i="1"/>
  <c r="DD735" i="1"/>
  <c r="CV735" i="1"/>
  <c r="CN735" i="1"/>
  <c r="CF735" i="1"/>
  <c r="BX735" i="1"/>
  <c r="BP735" i="1"/>
  <c r="BH735" i="1"/>
  <c r="AZ735" i="1"/>
  <c r="AR735" i="1"/>
  <c r="AJ735" i="1"/>
  <c r="AB735" i="1"/>
  <c r="T735" i="1"/>
  <c r="L735" i="1"/>
  <c r="GU735" i="1"/>
  <c r="GM735" i="1"/>
  <c r="GE735" i="1"/>
  <c r="FW735" i="1"/>
  <c r="FO735" i="1"/>
  <c r="FG735" i="1"/>
  <c r="EY735" i="1"/>
  <c r="EQ735" i="1"/>
  <c r="EI735" i="1"/>
  <c r="EA735" i="1"/>
  <c r="DS735" i="1"/>
  <c r="DK735" i="1"/>
  <c r="DC735" i="1"/>
  <c r="CU735" i="1"/>
  <c r="CM735" i="1"/>
  <c r="CE735" i="1"/>
  <c r="BW735" i="1"/>
  <c r="BO735" i="1"/>
  <c r="BG735" i="1"/>
  <c r="AY735" i="1"/>
  <c r="AQ735" i="1"/>
  <c r="AI735" i="1"/>
  <c r="AA735" i="1"/>
  <c r="S735" i="1"/>
  <c r="K735" i="1"/>
  <c r="GT735" i="1"/>
  <c r="GD735" i="1"/>
  <c r="FN735" i="1"/>
  <c r="EX735" i="1"/>
  <c r="EH735" i="1"/>
  <c r="DR735" i="1"/>
  <c r="DB735" i="1"/>
  <c r="CL735" i="1"/>
  <c r="BV735" i="1"/>
  <c r="BF735" i="1"/>
  <c r="AP735" i="1"/>
  <c r="Z735" i="1"/>
  <c r="J735" i="1"/>
  <c r="GS735" i="1"/>
  <c r="GC735" i="1"/>
  <c r="FM735" i="1"/>
  <c r="EW735" i="1"/>
  <c r="EG735" i="1"/>
  <c r="DQ735" i="1"/>
  <c r="DA735" i="1"/>
  <c r="CK735" i="1"/>
  <c r="BU735" i="1"/>
  <c r="BE735" i="1"/>
  <c r="AO735" i="1"/>
  <c r="Y735" i="1"/>
  <c r="I735" i="1"/>
  <c r="GR735" i="1"/>
  <c r="GB735" i="1"/>
  <c r="FL735" i="1"/>
  <c r="EV735" i="1"/>
  <c r="EF735" i="1"/>
  <c r="DP735" i="1"/>
  <c r="CZ735" i="1"/>
  <c r="CJ735" i="1"/>
  <c r="BT735" i="1"/>
  <c r="BD735" i="1"/>
  <c r="AN735" i="1"/>
  <c r="X735" i="1"/>
  <c r="H735" i="1"/>
  <c r="GQ735" i="1"/>
  <c r="GA735" i="1"/>
  <c r="FK735" i="1"/>
  <c r="EU735" i="1"/>
  <c r="EE735" i="1"/>
  <c r="DO735" i="1"/>
  <c r="CY735" i="1"/>
  <c r="CI735" i="1"/>
  <c r="BS735" i="1"/>
  <c r="BC735" i="1"/>
  <c r="AM735" i="1"/>
  <c r="W735" i="1"/>
  <c r="G735" i="1"/>
  <c r="FV735" i="1"/>
  <c r="EP735" i="1"/>
  <c r="DJ735" i="1"/>
  <c r="CD735" i="1"/>
  <c r="AX735" i="1"/>
  <c r="R735" i="1"/>
  <c r="FU735" i="1"/>
  <c r="EO735" i="1"/>
  <c r="DI735" i="1"/>
  <c r="CC735" i="1"/>
  <c r="AW735" i="1"/>
  <c r="Q735" i="1"/>
  <c r="FT735" i="1"/>
  <c r="EN735" i="1"/>
  <c r="DH735" i="1"/>
  <c r="CB735" i="1"/>
  <c r="AV735" i="1"/>
  <c r="P735" i="1"/>
  <c r="FS735" i="1"/>
  <c r="EM735" i="1"/>
  <c r="DG735" i="1"/>
  <c r="CA735" i="1"/>
  <c r="AU735" i="1"/>
  <c r="O735" i="1"/>
  <c r="FF735" i="1"/>
  <c r="CT735" i="1"/>
  <c r="AH735" i="1"/>
  <c r="FE735" i="1"/>
  <c r="CS735" i="1"/>
  <c r="AG735" i="1"/>
  <c r="FD735" i="1"/>
  <c r="CR735" i="1"/>
  <c r="AF735" i="1"/>
  <c r="FC735" i="1"/>
  <c r="CQ735" i="1"/>
  <c r="AE735" i="1"/>
  <c r="DZ735" i="1"/>
  <c r="DY735" i="1"/>
  <c r="DX735" i="1"/>
  <c r="DW735" i="1"/>
  <c r="BM735" i="1"/>
  <c r="GL735" i="1"/>
  <c r="BN735" i="1"/>
  <c r="GK735" i="1"/>
  <c r="GU703" i="1"/>
  <c r="GM703" i="1"/>
  <c r="GE703" i="1"/>
  <c r="FW703" i="1"/>
  <c r="FO703" i="1"/>
  <c r="FG703" i="1"/>
  <c r="EY703" i="1"/>
  <c r="EQ703" i="1"/>
  <c r="EI703" i="1"/>
  <c r="EA703" i="1"/>
  <c r="DS703" i="1"/>
  <c r="DK703" i="1"/>
  <c r="DC703" i="1"/>
  <c r="CU703" i="1"/>
  <c r="CM703" i="1"/>
  <c r="CE703" i="1"/>
  <c r="BW703" i="1"/>
  <c r="BO703" i="1"/>
  <c r="BG703" i="1"/>
  <c r="AY703" i="1"/>
  <c r="AQ703" i="1"/>
  <c r="AI703" i="1"/>
  <c r="AA703" i="1"/>
  <c r="S703" i="1"/>
  <c r="K703" i="1"/>
  <c r="GP703" i="1"/>
  <c r="GG703" i="1"/>
  <c r="FX703" i="1"/>
  <c r="FN703" i="1"/>
  <c r="FE703" i="1"/>
  <c r="EV703" i="1"/>
  <c r="EM703" i="1"/>
  <c r="ED703" i="1"/>
  <c r="DU703" i="1"/>
  <c r="DL703" i="1"/>
  <c r="DB703" i="1"/>
  <c r="CS703" i="1"/>
  <c r="CJ703" i="1"/>
  <c r="CA703" i="1"/>
  <c r="BR703" i="1"/>
  <c r="BI703" i="1"/>
  <c r="AZ703" i="1"/>
  <c r="AP703" i="1"/>
  <c r="AG703" i="1"/>
  <c r="X703" i="1"/>
  <c r="O703" i="1"/>
  <c r="GO703" i="1"/>
  <c r="GF703" i="1"/>
  <c r="FV703" i="1"/>
  <c r="FM703" i="1"/>
  <c r="FD703" i="1"/>
  <c r="EU703" i="1"/>
  <c r="EL703" i="1"/>
  <c r="EC703" i="1"/>
  <c r="DT703" i="1"/>
  <c r="DJ703" i="1"/>
  <c r="DA703" i="1"/>
  <c r="CR703" i="1"/>
  <c r="CI703" i="1"/>
  <c r="BZ703" i="1"/>
  <c r="BQ703" i="1"/>
  <c r="BH703" i="1"/>
  <c r="AX703" i="1"/>
  <c r="AO703" i="1"/>
  <c r="AF703" i="1"/>
  <c r="W703" i="1"/>
  <c r="N703" i="1"/>
  <c r="GN703" i="1"/>
  <c r="GD703" i="1"/>
  <c r="FU703" i="1"/>
  <c r="FL703" i="1"/>
  <c r="FC703" i="1"/>
  <c r="ET703" i="1"/>
  <c r="EK703" i="1"/>
  <c r="EB703" i="1"/>
  <c r="DR703" i="1"/>
  <c r="DI703" i="1"/>
  <c r="CZ703" i="1"/>
  <c r="CQ703" i="1"/>
  <c r="CH703" i="1"/>
  <c r="BY703" i="1"/>
  <c r="BP703" i="1"/>
  <c r="BF703" i="1"/>
  <c r="AW703" i="1"/>
  <c r="AN703" i="1"/>
  <c r="AE703" i="1"/>
  <c r="V703" i="1"/>
  <c r="M703" i="1"/>
  <c r="GV703" i="1"/>
  <c r="GL703" i="1"/>
  <c r="GC703" i="1"/>
  <c r="FT703" i="1"/>
  <c r="FK703" i="1"/>
  <c r="FB703" i="1"/>
  <c r="ES703" i="1"/>
  <c r="EJ703" i="1"/>
  <c r="DZ703" i="1"/>
  <c r="DQ703" i="1"/>
  <c r="DH703" i="1"/>
  <c r="CY703" i="1"/>
  <c r="CP703" i="1"/>
  <c r="CG703" i="1"/>
  <c r="BX703" i="1"/>
  <c r="BN703" i="1"/>
  <c r="BE703" i="1"/>
  <c r="AV703" i="1"/>
  <c r="AM703" i="1"/>
  <c r="AD703" i="1"/>
  <c r="U703" i="1"/>
  <c r="L703" i="1"/>
  <c r="GK703" i="1"/>
  <c r="FS703" i="1"/>
  <c r="FA703" i="1"/>
  <c r="EH703" i="1"/>
  <c r="DP703" i="1"/>
  <c r="CX703" i="1"/>
  <c r="CF703" i="1"/>
  <c r="BM703" i="1"/>
  <c r="AU703" i="1"/>
  <c r="AC703" i="1"/>
  <c r="J703" i="1"/>
  <c r="GJ703" i="1"/>
  <c r="FR703" i="1"/>
  <c r="EZ703" i="1"/>
  <c r="EG703" i="1"/>
  <c r="DO703" i="1"/>
  <c r="CW703" i="1"/>
  <c r="CD703" i="1"/>
  <c r="BL703" i="1"/>
  <c r="AT703" i="1"/>
  <c r="AB703" i="1"/>
  <c r="I703" i="1"/>
  <c r="GI703" i="1"/>
  <c r="FQ703" i="1"/>
  <c r="EX703" i="1"/>
  <c r="EF703" i="1"/>
  <c r="DN703" i="1"/>
  <c r="CV703" i="1"/>
  <c r="CC703" i="1"/>
  <c r="BK703" i="1"/>
  <c r="AS703" i="1"/>
  <c r="Z703" i="1"/>
  <c r="H703" i="1"/>
  <c r="GH703" i="1"/>
  <c r="FP703" i="1"/>
  <c r="EW703" i="1"/>
  <c r="EE703" i="1"/>
  <c r="DM703" i="1"/>
  <c r="CT703" i="1"/>
  <c r="CB703" i="1"/>
  <c r="BJ703" i="1"/>
  <c r="AR703" i="1"/>
  <c r="Y703" i="1"/>
  <c r="G703" i="1"/>
  <c r="GT703" i="1"/>
  <c r="FJ703" i="1"/>
  <c r="DY703" i="1"/>
  <c r="CO703" i="1"/>
  <c r="BD703" i="1"/>
  <c r="T703" i="1"/>
  <c r="FH703" i="1"/>
  <c r="CL703" i="1"/>
  <c r="Q703" i="1"/>
  <c r="GS703" i="1"/>
  <c r="FI703" i="1"/>
  <c r="DX703" i="1"/>
  <c r="CN703" i="1"/>
  <c r="BC703" i="1"/>
  <c r="R703" i="1"/>
  <c r="GR703" i="1"/>
  <c r="DW703" i="1"/>
  <c r="BB703" i="1"/>
  <c r="GQ703" i="1"/>
  <c r="FF703" i="1"/>
  <c r="DV703" i="1"/>
  <c r="CK703" i="1"/>
  <c r="BA703" i="1"/>
  <c r="P703" i="1"/>
  <c r="GA703" i="1"/>
  <c r="DF703" i="1"/>
  <c r="AK703" i="1"/>
  <c r="GB703" i="1"/>
  <c r="ER703" i="1"/>
  <c r="DG703" i="1"/>
  <c r="BV703" i="1"/>
  <c r="AL703" i="1"/>
  <c r="EP703" i="1"/>
  <c r="BU703" i="1"/>
  <c r="GS671" i="1"/>
  <c r="GK671" i="1"/>
  <c r="GC671" i="1"/>
  <c r="FU671" i="1"/>
  <c r="FM671" i="1"/>
  <c r="FE671" i="1"/>
  <c r="EW671" i="1"/>
  <c r="EO671" i="1"/>
  <c r="EG671" i="1"/>
  <c r="DY671" i="1"/>
  <c r="DQ671" i="1"/>
  <c r="DI671" i="1"/>
  <c r="DA671" i="1"/>
  <c r="CS671" i="1"/>
  <c r="CK671" i="1"/>
  <c r="CC671" i="1"/>
  <c r="BU671" i="1"/>
  <c r="BM671" i="1"/>
  <c r="BE671" i="1"/>
  <c r="AW671" i="1"/>
  <c r="AO671" i="1"/>
  <c r="AG671" i="1"/>
  <c r="Y671" i="1"/>
  <c r="Q671" i="1"/>
  <c r="I671" i="1"/>
  <c r="GQ671" i="1"/>
  <c r="GI671" i="1"/>
  <c r="GA671" i="1"/>
  <c r="FS671" i="1"/>
  <c r="FK671" i="1"/>
  <c r="FC671" i="1"/>
  <c r="EU671" i="1"/>
  <c r="EM671" i="1"/>
  <c r="EE671" i="1"/>
  <c r="DW671" i="1"/>
  <c r="DO671" i="1"/>
  <c r="DG671" i="1"/>
  <c r="CY671" i="1"/>
  <c r="CQ671" i="1"/>
  <c r="CI671" i="1"/>
  <c r="CA671" i="1"/>
  <c r="BS671" i="1"/>
  <c r="GP671" i="1"/>
  <c r="GH671" i="1"/>
  <c r="FZ671" i="1"/>
  <c r="FR671" i="1"/>
  <c r="FJ671" i="1"/>
  <c r="FB671" i="1"/>
  <c r="ET671" i="1"/>
  <c r="EL671" i="1"/>
  <c r="ED671" i="1"/>
  <c r="DV671" i="1"/>
  <c r="DN671" i="1"/>
  <c r="DF671" i="1"/>
  <c r="CX671" i="1"/>
  <c r="CP671" i="1"/>
  <c r="CH671" i="1"/>
  <c r="BZ671" i="1"/>
  <c r="BR671" i="1"/>
  <c r="BJ671" i="1"/>
  <c r="BB671" i="1"/>
  <c r="AT671" i="1"/>
  <c r="AL671" i="1"/>
  <c r="AD671" i="1"/>
  <c r="V671" i="1"/>
  <c r="N671" i="1"/>
  <c r="GT671" i="1"/>
  <c r="GF671" i="1"/>
  <c r="FT671" i="1"/>
  <c r="FG671" i="1"/>
  <c r="ES671" i="1"/>
  <c r="EH671" i="1"/>
  <c r="DT671" i="1"/>
  <c r="DH671" i="1"/>
  <c r="CU671" i="1"/>
  <c r="CG671" i="1"/>
  <c r="BV671" i="1"/>
  <c r="BI671" i="1"/>
  <c r="AY671" i="1"/>
  <c r="AN671" i="1"/>
  <c r="AC671" i="1"/>
  <c r="S671" i="1"/>
  <c r="H671" i="1"/>
  <c r="GR671" i="1"/>
  <c r="GE671" i="1"/>
  <c r="FQ671" i="1"/>
  <c r="FF671" i="1"/>
  <c r="ER671" i="1"/>
  <c r="EF671" i="1"/>
  <c r="DS671" i="1"/>
  <c r="DE671" i="1"/>
  <c r="CT671" i="1"/>
  <c r="CF671" i="1"/>
  <c r="BT671" i="1"/>
  <c r="BH671" i="1"/>
  <c r="AX671" i="1"/>
  <c r="AM671" i="1"/>
  <c r="AB671" i="1"/>
  <c r="R671" i="1"/>
  <c r="G671" i="1"/>
  <c r="GN671" i="1"/>
  <c r="GB671" i="1"/>
  <c r="FO671" i="1"/>
  <c r="FA671" i="1"/>
  <c r="EP671" i="1"/>
  <c r="EB671" i="1"/>
  <c r="DP671" i="1"/>
  <c r="DC671" i="1"/>
  <c r="CO671" i="1"/>
  <c r="CD671" i="1"/>
  <c r="BP671" i="1"/>
  <c r="BF671" i="1"/>
  <c r="AU671" i="1"/>
  <c r="AJ671" i="1"/>
  <c r="Z671" i="1"/>
  <c r="O671" i="1"/>
  <c r="GM671" i="1"/>
  <c r="FY671" i="1"/>
  <c r="FN671" i="1"/>
  <c r="EZ671" i="1"/>
  <c r="EN671" i="1"/>
  <c r="EA671" i="1"/>
  <c r="DM671" i="1"/>
  <c r="DB671" i="1"/>
  <c r="CN671" i="1"/>
  <c r="CB671" i="1"/>
  <c r="BO671" i="1"/>
  <c r="BD671" i="1"/>
  <c r="AS671" i="1"/>
  <c r="AI671" i="1"/>
  <c r="X671" i="1"/>
  <c r="M671" i="1"/>
  <c r="GR639" i="1"/>
  <c r="GJ639" i="1"/>
  <c r="GB639" i="1"/>
  <c r="FT639" i="1"/>
  <c r="FL639" i="1"/>
  <c r="FD639" i="1"/>
  <c r="EV639" i="1"/>
  <c r="EN639" i="1"/>
  <c r="EF639" i="1"/>
  <c r="DX639" i="1"/>
  <c r="DP639" i="1"/>
  <c r="DH639" i="1"/>
  <c r="CZ639" i="1"/>
  <c r="CR639" i="1"/>
  <c r="CJ639" i="1"/>
  <c r="CB639" i="1"/>
  <c r="BT639" i="1"/>
  <c r="BL639" i="1"/>
  <c r="BD639" i="1"/>
  <c r="AV639" i="1"/>
  <c r="AN639" i="1"/>
  <c r="AF639" i="1"/>
  <c r="X639" i="1"/>
  <c r="P639" i="1"/>
  <c r="H639" i="1"/>
  <c r="GQ639" i="1"/>
  <c r="GI639" i="1"/>
  <c r="GA639" i="1"/>
  <c r="FS639" i="1"/>
  <c r="FK639" i="1"/>
  <c r="FC639" i="1"/>
  <c r="EU639" i="1"/>
  <c r="EM639" i="1"/>
  <c r="EE639" i="1"/>
  <c r="DW639" i="1"/>
  <c r="DO639" i="1"/>
  <c r="DG639" i="1"/>
  <c r="CY639" i="1"/>
  <c r="CQ639" i="1"/>
  <c r="CI639" i="1"/>
  <c r="CA639" i="1"/>
  <c r="BS639" i="1"/>
  <c r="BK639" i="1"/>
  <c r="BC639" i="1"/>
  <c r="AU639" i="1"/>
  <c r="AM639" i="1"/>
  <c r="AE639" i="1"/>
  <c r="W639" i="1"/>
  <c r="O639" i="1"/>
  <c r="G639" i="1"/>
  <c r="GO639" i="1"/>
  <c r="GG639" i="1"/>
  <c r="FY639" i="1"/>
  <c r="FQ639" i="1"/>
  <c r="FI639" i="1"/>
  <c r="FA639" i="1"/>
  <c r="ES639" i="1"/>
  <c r="EK639" i="1"/>
  <c r="EC639" i="1"/>
  <c r="DU639" i="1"/>
  <c r="DM639" i="1"/>
  <c r="DE639" i="1"/>
  <c r="CW639" i="1"/>
  <c r="CO639" i="1"/>
  <c r="CG639" i="1"/>
  <c r="BY639" i="1"/>
  <c r="BQ639" i="1"/>
  <c r="BI639" i="1"/>
  <c r="BA639" i="1"/>
  <c r="AS639" i="1"/>
  <c r="AK639" i="1"/>
  <c r="AC639" i="1"/>
  <c r="U639" i="1"/>
  <c r="M639" i="1"/>
  <c r="GV639" i="1"/>
  <c r="GN639" i="1"/>
  <c r="GF639" i="1"/>
  <c r="FX639" i="1"/>
  <c r="FP639" i="1"/>
  <c r="FH639" i="1"/>
  <c r="EZ639" i="1"/>
  <c r="ER639" i="1"/>
  <c r="EJ639" i="1"/>
  <c r="EB639" i="1"/>
  <c r="DT639" i="1"/>
  <c r="DL639" i="1"/>
  <c r="DD639" i="1"/>
  <c r="CV639" i="1"/>
  <c r="CN639" i="1"/>
  <c r="CF639" i="1"/>
  <c r="BX639" i="1"/>
  <c r="BP639" i="1"/>
  <c r="BH639" i="1"/>
  <c r="AZ639" i="1"/>
  <c r="AR639" i="1"/>
  <c r="AJ639" i="1"/>
  <c r="AB639" i="1"/>
  <c r="T639" i="1"/>
  <c r="L639" i="1"/>
  <c r="CH639" i="1"/>
  <c r="FJ639" i="1"/>
  <c r="CU647" i="1"/>
  <c r="FG647" i="1"/>
  <c r="AB655" i="1"/>
  <c r="DP655" i="1"/>
  <c r="GK655" i="1"/>
  <c r="CL663" i="1"/>
  <c r="FY663" i="1"/>
  <c r="DD671" i="1"/>
  <c r="AV679" i="1"/>
  <c r="GM679" i="1"/>
  <c r="AK687" i="1"/>
  <c r="GC695" i="1"/>
  <c r="FM711" i="1"/>
  <c r="GT822" i="1"/>
  <c r="GL822" i="1"/>
  <c r="GD822" i="1"/>
  <c r="FV822" i="1"/>
  <c r="FN822" i="1"/>
  <c r="FF822" i="1"/>
  <c r="EX822" i="1"/>
  <c r="EP822" i="1"/>
  <c r="EH822" i="1"/>
  <c r="DZ822" i="1"/>
  <c r="DR822" i="1"/>
  <c r="DJ822" i="1"/>
  <c r="DB822" i="1"/>
  <c r="CT822" i="1"/>
  <c r="CL822" i="1"/>
  <c r="CD822" i="1"/>
  <c r="BV822" i="1"/>
  <c r="BN822" i="1"/>
  <c r="BF822" i="1"/>
  <c r="AX822" i="1"/>
  <c r="AP822" i="1"/>
  <c r="AH822" i="1"/>
  <c r="Z822" i="1"/>
  <c r="R822" i="1"/>
  <c r="J822" i="1"/>
  <c r="GN822" i="1"/>
  <c r="GE822" i="1"/>
  <c r="FU822" i="1"/>
  <c r="FL822" i="1"/>
  <c r="FC822" i="1"/>
  <c r="ET822" i="1"/>
  <c r="EK822" i="1"/>
  <c r="EB822" i="1"/>
  <c r="DS822" i="1"/>
  <c r="DI822" i="1"/>
  <c r="CZ822" i="1"/>
  <c r="CQ822" i="1"/>
  <c r="CH822" i="1"/>
  <c r="BY822" i="1"/>
  <c r="BP822" i="1"/>
  <c r="BG822" i="1"/>
  <c r="AW822" i="1"/>
  <c r="AN822" i="1"/>
  <c r="AE822" i="1"/>
  <c r="V822" i="1"/>
  <c r="M822" i="1"/>
  <c r="GU822" i="1"/>
  <c r="GJ822" i="1"/>
  <c r="FZ822" i="1"/>
  <c r="FP822" i="1"/>
  <c r="GP822" i="1"/>
  <c r="GC822" i="1"/>
  <c r="FR822" i="1"/>
  <c r="FG822" i="1"/>
  <c r="EV822" i="1"/>
  <c r="EL822" i="1"/>
  <c r="EA822" i="1"/>
  <c r="DP822" i="1"/>
  <c r="DF822" i="1"/>
  <c r="CV822" i="1"/>
  <c r="CK822" i="1"/>
  <c r="CA822" i="1"/>
  <c r="BQ822" i="1"/>
  <c r="BE822" i="1"/>
  <c r="AU822" i="1"/>
  <c r="AK822" i="1"/>
  <c r="AA822" i="1"/>
  <c r="P822" i="1"/>
  <c r="GO822" i="1"/>
  <c r="GB822" i="1"/>
  <c r="FQ822" i="1"/>
  <c r="FE822" i="1"/>
  <c r="EU822" i="1"/>
  <c r="EJ822" i="1"/>
  <c r="DY822" i="1"/>
  <c r="DO822" i="1"/>
  <c r="DE822" i="1"/>
  <c r="CU822" i="1"/>
  <c r="CJ822" i="1"/>
  <c r="BZ822" i="1"/>
  <c r="BO822" i="1"/>
  <c r="BD822" i="1"/>
  <c r="AT822" i="1"/>
  <c r="AJ822" i="1"/>
  <c r="Y822" i="1"/>
  <c r="O822" i="1"/>
  <c r="GS822" i="1"/>
  <c r="GH822" i="1"/>
  <c r="FW822" i="1"/>
  <c r="FJ822" i="1"/>
  <c r="EZ822" i="1"/>
  <c r="EO822" i="1"/>
  <c r="EE822" i="1"/>
  <c r="DU822" i="1"/>
  <c r="DK822" i="1"/>
  <c r="CY822" i="1"/>
  <c r="CO822" i="1"/>
  <c r="CE822" i="1"/>
  <c r="BT822" i="1"/>
  <c r="BJ822" i="1"/>
  <c r="AZ822" i="1"/>
  <c r="AO822" i="1"/>
  <c r="AD822" i="1"/>
  <c r="T822" i="1"/>
  <c r="I822" i="1"/>
  <c r="GF822" i="1"/>
  <c r="FK822" i="1"/>
  <c r="ES822" i="1"/>
  <c r="ED822" i="1"/>
  <c r="DM822" i="1"/>
  <c r="CW822" i="1"/>
  <c r="CF822" i="1"/>
  <c r="BM822" i="1"/>
  <c r="AY822" i="1"/>
  <c r="AG822" i="1"/>
  <c r="Q822" i="1"/>
  <c r="GV822" i="1"/>
  <c r="GA822" i="1"/>
  <c r="FI822" i="1"/>
  <c r="ER822" i="1"/>
  <c r="EC822" i="1"/>
  <c r="DL822" i="1"/>
  <c r="CS822" i="1"/>
  <c r="CC822" i="1"/>
  <c r="BL822" i="1"/>
  <c r="AV822" i="1"/>
  <c r="AF822" i="1"/>
  <c r="N822" i="1"/>
  <c r="GR822" i="1"/>
  <c r="GK822" i="1"/>
  <c r="FS822" i="1"/>
  <c r="FA822" i="1"/>
  <c r="EI822" i="1"/>
  <c r="DT822" i="1"/>
  <c r="DC822" i="1"/>
  <c r="CM822" i="1"/>
  <c r="BU822" i="1"/>
  <c r="BC822" i="1"/>
  <c r="AM822" i="1"/>
  <c r="W822" i="1"/>
  <c r="G822" i="1"/>
  <c r="FY822" i="1"/>
  <c r="EY822" i="1"/>
  <c r="DW822" i="1"/>
  <c r="CX822" i="1"/>
  <c r="BW822" i="1"/>
  <c r="AS822" i="1"/>
  <c r="U822" i="1"/>
  <c r="FX822" i="1"/>
  <c r="EW822" i="1"/>
  <c r="DV822" i="1"/>
  <c r="CR822" i="1"/>
  <c r="BS822" i="1"/>
  <c r="AR822" i="1"/>
  <c r="S822" i="1"/>
  <c r="FT822" i="1"/>
  <c r="EQ822" i="1"/>
  <c r="DQ822" i="1"/>
  <c r="CP822" i="1"/>
  <c r="BR822" i="1"/>
  <c r="AQ822" i="1"/>
  <c r="L822" i="1"/>
  <c r="GM822" i="1"/>
  <c r="FH822" i="1"/>
  <c r="EG822" i="1"/>
  <c r="DG822" i="1"/>
  <c r="CG822" i="1"/>
  <c r="BH822" i="1"/>
  <c r="AC822" i="1"/>
  <c r="FO822" i="1"/>
  <c r="DN822" i="1"/>
  <c r="BK822" i="1"/>
  <c r="K822" i="1"/>
  <c r="FM822" i="1"/>
  <c r="DH822" i="1"/>
  <c r="BI822" i="1"/>
  <c r="H822" i="1"/>
  <c r="FD822" i="1"/>
  <c r="DD822" i="1"/>
  <c r="BB822" i="1"/>
  <c r="EN822" i="1"/>
  <c r="CN822" i="1"/>
  <c r="AL822" i="1"/>
  <c r="FB822" i="1"/>
  <c r="BA822" i="1"/>
  <c r="EM822" i="1"/>
  <c r="AI822" i="1"/>
  <c r="EF822" i="1"/>
  <c r="AB822" i="1"/>
  <c r="DA822" i="1"/>
  <c r="DX822" i="1"/>
  <c r="CI822" i="1"/>
  <c r="CB822" i="1"/>
  <c r="X822" i="1"/>
  <c r="GQ822" i="1"/>
  <c r="GI822" i="1"/>
  <c r="BX822" i="1"/>
  <c r="GG822" i="1"/>
  <c r="GV814" i="1"/>
  <c r="GN814" i="1"/>
  <c r="GF814" i="1"/>
  <c r="FX814" i="1"/>
  <c r="FP814" i="1"/>
  <c r="FH814" i="1"/>
  <c r="EZ814" i="1"/>
  <c r="ER814" i="1"/>
  <c r="EJ814" i="1"/>
  <c r="EB814" i="1"/>
  <c r="DT814" i="1"/>
  <c r="DL814" i="1"/>
  <c r="DD814" i="1"/>
  <c r="CV814" i="1"/>
  <c r="CN814" i="1"/>
  <c r="CF814" i="1"/>
  <c r="BX814" i="1"/>
  <c r="BP814" i="1"/>
  <c r="BH814" i="1"/>
  <c r="AZ814" i="1"/>
  <c r="AR814" i="1"/>
  <c r="AJ814" i="1"/>
  <c r="AB814" i="1"/>
  <c r="T814" i="1"/>
  <c r="L814" i="1"/>
  <c r="GO814" i="1"/>
  <c r="GE814" i="1"/>
  <c r="FV814" i="1"/>
  <c r="FM814" i="1"/>
  <c r="FD814" i="1"/>
  <c r="EU814" i="1"/>
  <c r="EL814" i="1"/>
  <c r="EC814" i="1"/>
  <c r="DS814" i="1"/>
  <c r="DJ814" i="1"/>
  <c r="DA814" i="1"/>
  <c r="CR814" i="1"/>
  <c r="CI814" i="1"/>
  <c r="BZ814" i="1"/>
  <c r="BQ814" i="1"/>
  <c r="BG814" i="1"/>
  <c r="AX814" i="1"/>
  <c r="AO814" i="1"/>
  <c r="AF814" i="1"/>
  <c r="W814" i="1"/>
  <c r="N814" i="1"/>
  <c r="GQ814" i="1"/>
  <c r="GG814" i="1"/>
  <c r="FU814" i="1"/>
  <c r="FK814" i="1"/>
  <c r="FA814" i="1"/>
  <c r="EP814" i="1"/>
  <c r="EF814" i="1"/>
  <c r="DV814" i="1"/>
  <c r="DK814" i="1"/>
  <c r="CZ814" i="1"/>
  <c r="CP814" i="1"/>
  <c r="CE814" i="1"/>
  <c r="BU814" i="1"/>
  <c r="BK814" i="1"/>
  <c r="BA814" i="1"/>
  <c r="AP814" i="1"/>
  <c r="AE814" i="1"/>
  <c r="U814" i="1"/>
  <c r="J814" i="1"/>
  <c r="GP814" i="1"/>
  <c r="GD814" i="1"/>
  <c r="FT814" i="1"/>
  <c r="FJ814" i="1"/>
  <c r="EY814" i="1"/>
  <c r="EO814" i="1"/>
  <c r="EE814" i="1"/>
  <c r="DU814" i="1"/>
  <c r="DI814" i="1"/>
  <c r="CY814" i="1"/>
  <c r="CO814" i="1"/>
  <c r="CD814" i="1"/>
  <c r="BT814" i="1"/>
  <c r="BJ814" i="1"/>
  <c r="AY814" i="1"/>
  <c r="AN814" i="1"/>
  <c r="AD814" i="1"/>
  <c r="S814" i="1"/>
  <c r="I814" i="1"/>
  <c r="GT814" i="1"/>
  <c r="GJ814" i="1"/>
  <c r="FZ814" i="1"/>
  <c r="FO814" i="1"/>
  <c r="FE814" i="1"/>
  <c r="ET814" i="1"/>
  <c r="EI814" i="1"/>
  <c r="DY814" i="1"/>
  <c r="DO814" i="1"/>
  <c r="DE814" i="1"/>
  <c r="CT814" i="1"/>
  <c r="CJ814" i="1"/>
  <c r="BY814" i="1"/>
  <c r="BN814" i="1"/>
  <c r="BD814" i="1"/>
  <c r="AT814" i="1"/>
  <c r="AI814" i="1"/>
  <c r="Y814" i="1"/>
  <c r="O814" i="1"/>
  <c r="GK814" i="1"/>
  <c r="FS814" i="1"/>
  <c r="FC814" i="1"/>
  <c r="EM814" i="1"/>
  <c r="DW814" i="1"/>
  <c r="DF814" i="1"/>
  <c r="CM814" i="1"/>
  <c r="BW814" i="1"/>
  <c r="BF814" i="1"/>
  <c r="AQ814" i="1"/>
  <c r="Z814" i="1"/>
  <c r="H814" i="1"/>
  <c r="GI814" i="1"/>
  <c r="FR814" i="1"/>
  <c r="FB814" i="1"/>
  <c r="EK814" i="1"/>
  <c r="DR814" i="1"/>
  <c r="DC814" i="1"/>
  <c r="CL814" i="1"/>
  <c r="BV814" i="1"/>
  <c r="BE814" i="1"/>
  <c r="AM814" i="1"/>
  <c r="X814" i="1"/>
  <c r="G814" i="1"/>
  <c r="GH814" i="1"/>
  <c r="FQ814" i="1"/>
  <c r="EX814" i="1"/>
  <c r="EH814" i="1"/>
  <c r="DQ814" i="1"/>
  <c r="DB814" i="1"/>
  <c r="CK814" i="1"/>
  <c r="BS814" i="1"/>
  <c r="BC814" i="1"/>
  <c r="AL814" i="1"/>
  <c r="V814" i="1"/>
  <c r="GS814" i="1"/>
  <c r="GB814" i="1"/>
  <c r="FL814" i="1"/>
  <c r="EV814" i="1"/>
  <c r="ED814" i="1"/>
  <c r="DN814" i="1"/>
  <c r="CW814" i="1"/>
  <c r="CG814" i="1"/>
  <c r="BO814" i="1"/>
  <c r="AW814" i="1"/>
  <c r="AH814" i="1"/>
  <c r="Q814" i="1"/>
  <c r="GC814" i="1"/>
  <c r="EW814" i="1"/>
  <c r="DP814" i="1"/>
  <c r="CH814" i="1"/>
  <c r="BB814" i="1"/>
  <c r="R814" i="1"/>
  <c r="GA814" i="1"/>
  <c r="ES814" i="1"/>
  <c r="DM814" i="1"/>
  <c r="CC814" i="1"/>
  <c r="AV814" i="1"/>
  <c r="P814" i="1"/>
  <c r="FY814" i="1"/>
  <c r="EQ814" i="1"/>
  <c r="DH814" i="1"/>
  <c r="CB814" i="1"/>
  <c r="AU814" i="1"/>
  <c r="M814" i="1"/>
  <c r="GU814" i="1"/>
  <c r="FN814" i="1"/>
  <c r="EG814" i="1"/>
  <c r="CX814" i="1"/>
  <c r="BR814" i="1"/>
  <c r="AK814" i="1"/>
  <c r="FW814" i="1"/>
  <c r="DG814" i="1"/>
  <c r="AS814" i="1"/>
  <c r="FI814" i="1"/>
  <c r="CU814" i="1"/>
  <c r="AG814" i="1"/>
  <c r="FG814" i="1"/>
  <c r="CS814" i="1"/>
  <c r="AC814" i="1"/>
  <c r="EN814" i="1"/>
  <c r="CA814" i="1"/>
  <c r="K814" i="1"/>
  <c r="CQ814" i="1"/>
  <c r="GR814" i="1"/>
  <c r="BM814" i="1"/>
  <c r="GM814" i="1"/>
  <c r="BL814" i="1"/>
  <c r="FF814" i="1"/>
  <c r="AA814" i="1"/>
  <c r="BI814" i="1"/>
  <c r="GL814" i="1"/>
  <c r="EA814" i="1"/>
  <c r="DZ814" i="1"/>
  <c r="DX814" i="1"/>
  <c r="GR782" i="1"/>
  <c r="GJ782" i="1"/>
  <c r="GB782" i="1"/>
  <c r="FT782" i="1"/>
  <c r="FL782" i="1"/>
  <c r="FD782" i="1"/>
  <c r="EV782" i="1"/>
  <c r="EN782" i="1"/>
  <c r="EF782" i="1"/>
  <c r="DX782" i="1"/>
  <c r="DP782" i="1"/>
  <c r="DH782" i="1"/>
  <c r="CZ782" i="1"/>
  <c r="CR782" i="1"/>
  <c r="CJ782" i="1"/>
  <c r="CB782" i="1"/>
  <c r="BT782" i="1"/>
  <c r="BL782" i="1"/>
  <c r="BD782" i="1"/>
  <c r="AV782" i="1"/>
  <c r="AN782" i="1"/>
  <c r="AF782" i="1"/>
  <c r="X782" i="1"/>
  <c r="P782" i="1"/>
  <c r="H782" i="1"/>
  <c r="GU782" i="1"/>
  <c r="GL782" i="1"/>
  <c r="GC782" i="1"/>
  <c r="FS782" i="1"/>
  <c r="FJ782" i="1"/>
  <c r="FA782" i="1"/>
  <c r="ER782" i="1"/>
  <c r="EI782" i="1"/>
  <c r="DZ782" i="1"/>
  <c r="DQ782" i="1"/>
  <c r="DG782" i="1"/>
  <c r="CX782" i="1"/>
  <c r="CO782" i="1"/>
  <c r="CF782" i="1"/>
  <c r="BW782" i="1"/>
  <c r="BN782" i="1"/>
  <c r="BE782" i="1"/>
  <c r="AU782" i="1"/>
  <c r="AL782" i="1"/>
  <c r="AC782" i="1"/>
  <c r="T782" i="1"/>
  <c r="K782" i="1"/>
  <c r="GT782" i="1"/>
  <c r="GK782" i="1"/>
  <c r="GA782" i="1"/>
  <c r="FR782" i="1"/>
  <c r="FI782" i="1"/>
  <c r="EZ782" i="1"/>
  <c r="EQ782" i="1"/>
  <c r="EH782" i="1"/>
  <c r="DY782" i="1"/>
  <c r="DO782" i="1"/>
  <c r="DF782" i="1"/>
  <c r="CW782" i="1"/>
  <c r="CN782" i="1"/>
  <c r="CE782" i="1"/>
  <c r="BV782" i="1"/>
  <c r="BM782" i="1"/>
  <c r="BC782" i="1"/>
  <c r="AT782" i="1"/>
  <c r="AK782" i="1"/>
  <c r="AB782" i="1"/>
  <c r="S782" i="1"/>
  <c r="J782" i="1"/>
  <c r="GS782" i="1"/>
  <c r="GI782" i="1"/>
  <c r="FZ782" i="1"/>
  <c r="FQ782" i="1"/>
  <c r="FH782" i="1"/>
  <c r="EY782" i="1"/>
  <c r="EP782" i="1"/>
  <c r="EG782" i="1"/>
  <c r="DW782" i="1"/>
  <c r="DN782" i="1"/>
  <c r="DE782" i="1"/>
  <c r="CV782" i="1"/>
  <c r="CM782" i="1"/>
  <c r="CD782" i="1"/>
  <c r="BU782" i="1"/>
  <c r="BK782" i="1"/>
  <c r="BB782" i="1"/>
  <c r="AS782" i="1"/>
  <c r="AJ782" i="1"/>
  <c r="AA782" i="1"/>
  <c r="R782" i="1"/>
  <c r="I782" i="1"/>
  <c r="GP782" i="1"/>
  <c r="GG782" i="1"/>
  <c r="FX782" i="1"/>
  <c r="FO782" i="1"/>
  <c r="FF782" i="1"/>
  <c r="EW782" i="1"/>
  <c r="EM782" i="1"/>
  <c r="ED782" i="1"/>
  <c r="DU782" i="1"/>
  <c r="DL782" i="1"/>
  <c r="DC782" i="1"/>
  <c r="CT782" i="1"/>
  <c r="CK782" i="1"/>
  <c r="CA782" i="1"/>
  <c r="BR782" i="1"/>
  <c r="BI782" i="1"/>
  <c r="AZ782" i="1"/>
  <c r="AQ782" i="1"/>
  <c r="AH782" i="1"/>
  <c r="Y782" i="1"/>
  <c r="O782" i="1"/>
  <c r="GQ782" i="1"/>
  <c r="FY782" i="1"/>
  <c r="FG782" i="1"/>
  <c r="EO782" i="1"/>
  <c r="DV782" i="1"/>
  <c r="DD782" i="1"/>
  <c r="CL782" i="1"/>
  <c r="BS782" i="1"/>
  <c r="BA782" i="1"/>
  <c r="AI782" i="1"/>
  <c r="Q782" i="1"/>
  <c r="GO782" i="1"/>
  <c r="FW782" i="1"/>
  <c r="FE782" i="1"/>
  <c r="EL782" i="1"/>
  <c r="DT782" i="1"/>
  <c r="DB782" i="1"/>
  <c r="CI782" i="1"/>
  <c r="BQ782" i="1"/>
  <c r="AY782" i="1"/>
  <c r="AG782" i="1"/>
  <c r="N782" i="1"/>
  <c r="GN782" i="1"/>
  <c r="FV782" i="1"/>
  <c r="FC782" i="1"/>
  <c r="EK782" i="1"/>
  <c r="DS782" i="1"/>
  <c r="DA782" i="1"/>
  <c r="CH782" i="1"/>
  <c r="BP782" i="1"/>
  <c r="AX782" i="1"/>
  <c r="AE782" i="1"/>
  <c r="M782" i="1"/>
  <c r="GH782" i="1"/>
  <c r="FP782" i="1"/>
  <c r="EX782" i="1"/>
  <c r="EE782" i="1"/>
  <c r="DM782" i="1"/>
  <c r="CU782" i="1"/>
  <c r="CC782" i="1"/>
  <c r="BJ782" i="1"/>
  <c r="AR782" i="1"/>
  <c r="Z782" i="1"/>
  <c r="G782" i="1"/>
  <c r="FU782" i="1"/>
  <c r="EJ782" i="1"/>
  <c r="CY782" i="1"/>
  <c r="BO782" i="1"/>
  <c r="AD782" i="1"/>
  <c r="FM782" i="1"/>
  <c r="EB782" i="1"/>
  <c r="CQ782" i="1"/>
  <c r="BG782" i="1"/>
  <c r="V782" i="1"/>
  <c r="GV782" i="1"/>
  <c r="FK782" i="1"/>
  <c r="EA782" i="1"/>
  <c r="CP782" i="1"/>
  <c r="BF782" i="1"/>
  <c r="U782" i="1"/>
  <c r="GM782" i="1"/>
  <c r="FB782" i="1"/>
  <c r="DR782" i="1"/>
  <c r="CG782" i="1"/>
  <c r="AW782" i="1"/>
  <c r="L782" i="1"/>
  <c r="EC782" i="1"/>
  <c r="BH782" i="1"/>
  <c r="GF782" i="1"/>
  <c r="DK782" i="1"/>
  <c r="AP782" i="1"/>
  <c r="GD782" i="1"/>
  <c r="DI782" i="1"/>
  <c r="AM782" i="1"/>
  <c r="EU782" i="1"/>
  <c r="AO782" i="1"/>
  <c r="ET782" i="1"/>
  <c r="W782" i="1"/>
  <c r="ES782" i="1"/>
  <c r="DJ782" i="1"/>
  <c r="GE782" i="1"/>
  <c r="FN782" i="1"/>
  <c r="CS782" i="1"/>
  <c r="BZ782" i="1"/>
  <c r="BY782" i="1"/>
  <c r="BX782" i="1"/>
  <c r="GP750" i="1"/>
  <c r="GH750" i="1"/>
  <c r="FZ750" i="1"/>
  <c r="FR750" i="1"/>
  <c r="FJ750" i="1"/>
  <c r="FB750" i="1"/>
  <c r="ET750" i="1"/>
  <c r="EL750" i="1"/>
  <c r="ED750" i="1"/>
  <c r="DV750" i="1"/>
  <c r="DN750" i="1"/>
  <c r="DF750" i="1"/>
  <c r="CX750" i="1"/>
  <c r="CP750" i="1"/>
  <c r="CH750" i="1"/>
  <c r="BZ750" i="1"/>
  <c r="BR750" i="1"/>
  <c r="BJ750" i="1"/>
  <c r="BB750" i="1"/>
  <c r="AT750" i="1"/>
  <c r="AL750" i="1"/>
  <c r="AD750" i="1"/>
  <c r="V750" i="1"/>
  <c r="N750" i="1"/>
  <c r="GO750" i="1"/>
  <c r="GG750" i="1"/>
  <c r="FY750" i="1"/>
  <c r="FQ750" i="1"/>
  <c r="FI750" i="1"/>
  <c r="FA750" i="1"/>
  <c r="ES750" i="1"/>
  <c r="EK750" i="1"/>
  <c r="EC750" i="1"/>
  <c r="DU750" i="1"/>
  <c r="DM750" i="1"/>
  <c r="DE750" i="1"/>
  <c r="GV750" i="1"/>
  <c r="GN750" i="1"/>
  <c r="GF750" i="1"/>
  <c r="FX750" i="1"/>
  <c r="FP750" i="1"/>
  <c r="FH750" i="1"/>
  <c r="EZ750" i="1"/>
  <c r="ER750" i="1"/>
  <c r="EJ750" i="1"/>
  <c r="EB750" i="1"/>
  <c r="DT750" i="1"/>
  <c r="DL750" i="1"/>
  <c r="DD750" i="1"/>
  <c r="CV750" i="1"/>
  <c r="CN750" i="1"/>
  <c r="CF750" i="1"/>
  <c r="BX750" i="1"/>
  <c r="BP750" i="1"/>
  <c r="BH750" i="1"/>
  <c r="AZ750" i="1"/>
  <c r="AR750" i="1"/>
  <c r="AJ750" i="1"/>
  <c r="AB750" i="1"/>
  <c r="T750" i="1"/>
  <c r="L750" i="1"/>
  <c r="GU750" i="1"/>
  <c r="GM750" i="1"/>
  <c r="GE750" i="1"/>
  <c r="FW750" i="1"/>
  <c r="FO750" i="1"/>
  <c r="FG750" i="1"/>
  <c r="EY750" i="1"/>
  <c r="EQ750" i="1"/>
  <c r="EI750" i="1"/>
  <c r="EA750" i="1"/>
  <c r="DS750" i="1"/>
  <c r="DK750" i="1"/>
  <c r="DC750" i="1"/>
  <c r="CU750" i="1"/>
  <c r="CM750" i="1"/>
  <c r="CE750" i="1"/>
  <c r="BW750" i="1"/>
  <c r="BO750" i="1"/>
  <c r="BG750" i="1"/>
  <c r="AY750" i="1"/>
  <c r="AQ750" i="1"/>
  <c r="AI750" i="1"/>
  <c r="AA750" i="1"/>
  <c r="S750" i="1"/>
  <c r="K750" i="1"/>
  <c r="GL750" i="1"/>
  <c r="FV750" i="1"/>
  <c r="FF750" i="1"/>
  <c r="EP750" i="1"/>
  <c r="DZ750" i="1"/>
  <c r="DJ750" i="1"/>
  <c r="CW750" i="1"/>
  <c r="CJ750" i="1"/>
  <c r="BV750" i="1"/>
  <c r="BK750" i="1"/>
  <c r="AW750" i="1"/>
  <c r="AK750" i="1"/>
  <c r="X750" i="1"/>
  <c r="J750" i="1"/>
  <c r="GK750" i="1"/>
  <c r="FU750" i="1"/>
  <c r="FE750" i="1"/>
  <c r="EO750" i="1"/>
  <c r="DY750" i="1"/>
  <c r="DI750" i="1"/>
  <c r="CT750" i="1"/>
  <c r="CI750" i="1"/>
  <c r="BU750" i="1"/>
  <c r="BI750" i="1"/>
  <c r="AV750" i="1"/>
  <c r="AH750" i="1"/>
  <c r="W750" i="1"/>
  <c r="I750" i="1"/>
  <c r="GJ750" i="1"/>
  <c r="FT750" i="1"/>
  <c r="FD750" i="1"/>
  <c r="EN750" i="1"/>
  <c r="DX750" i="1"/>
  <c r="DH750" i="1"/>
  <c r="CS750" i="1"/>
  <c r="CG750" i="1"/>
  <c r="BT750" i="1"/>
  <c r="BF750" i="1"/>
  <c r="AU750" i="1"/>
  <c r="AG750" i="1"/>
  <c r="U750" i="1"/>
  <c r="H750" i="1"/>
  <c r="GI750" i="1"/>
  <c r="FS750" i="1"/>
  <c r="FC750" i="1"/>
  <c r="EM750" i="1"/>
  <c r="DW750" i="1"/>
  <c r="DG750" i="1"/>
  <c r="CR750" i="1"/>
  <c r="CD750" i="1"/>
  <c r="BS750" i="1"/>
  <c r="BE750" i="1"/>
  <c r="AS750" i="1"/>
  <c r="AF750" i="1"/>
  <c r="R750" i="1"/>
  <c r="G750" i="1"/>
  <c r="GT750" i="1"/>
  <c r="FN750" i="1"/>
  <c r="EH750" i="1"/>
  <c r="DB750" i="1"/>
  <c r="CC750" i="1"/>
  <c r="BD750" i="1"/>
  <c r="AE750" i="1"/>
  <c r="GS750" i="1"/>
  <c r="FM750" i="1"/>
  <c r="EG750" i="1"/>
  <c r="DA750" i="1"/>
  <c r="CB750" i="1"/>
  <c r="BC750" i="1"/>
  <c r="AC750" i="1"/>
  <c r="GR750" i="1"/>
  <c r="FL750" i="1"/>
  <c r="EF750" i="1"/>
  <c r="CZ750" i="1"/>
  <c r="CA750" i="1"/>
  <c r="BA750" i="1"/>
  <c r="Z750" i="1"/>
  <c r="GQ750" i="1"/>
  <c r="FK750" i="1"/>
  <c r="EE750" i="1"/>
  <c r="CY750" i="1"/>
  <c r="BY750" i="1"/>
  <c r="AX750" i="1"/>
  <c r="Y750" i="1"/>
  <c r="GD750" i="1"/>
  <c r="DR750" i="1"/>
  <c r="BQ750" i="1"/>
  <c r="Q750" i="1"/>
  <c r="GC750" i="1"/>
  <c r="DQ750" i="1"/>
  <c r="BN750" i="1"/>
  <c r="P750" i="1"/>
  <c r="GB750" i="1"/>
  <c r="DP750" i="1"/>
  <c r="BM750" i="1"/>
  <c r="O750" i="1"/>
  <c r="GA750" i="1"/>
  <c r="DO750" i="1"/>
  <c r="BL750" i="1"/>
  <c r="M750" i="1"/>
  <c r="EX750" i="1"/>
  <c r="AP750" i="1"/>
  <c r="EW750" i="1"/>
  <c r="AO750" i="1"/>
  <c r="EV750" i="1"/>
  <c r="AN750" i="1"/>
  <c r="EU750" i="1"/>
  <c r="AM750" i="1"/>
  <c r="CQ750" i="1"/>
  <c r="CO750" i="1"/>
  <c r="GS710" i="1"/>
  <c r="GK710" i="1"/>
  <c r="GC710" i="1"/>
  <c r="FU710" i="1"/>
  <c r="FM710" i="1"/>
  <c r="FE710" i="1"/>
  <c r="EW710" i="1"/>
  <c r="EO710" i="1"/>
  <c r="EG710" i="1"/>
  <c r="DY710" i="1"/>
  <c r="DQ710" i="1"/>
  <c r="DI710" i="1"/>
  <c r="DA710" i="1"/>
  <c r="CS710" i="1"/>
  <c r="CK710" i="1"/>
  <c r="CC710" i="1"/>
  <c r="BU710" i="1"/>
  <c r="BM710" i="1"/>
  <c r="BE710" i="1"/>
  <c r="AW710" i="1"/>
  <c r="AO710" i="1"/>
  <c r="AG710" i="1"/>
  <c r="Y710" i="1"/>
  <c r="Q710" i="1"/>
  <c r="I710" i="1"/>
  <c r="GT710" i="1"/>
  <c r="GJ710" i="1"/>
  <c r="GA710" i="1"/>
  <c r="FR710" i="1"/>
  <c r="FI710" i="1"/>
  <c r="EZ710" i="1"/>
  <c r="EQ710" i="1"/>
  <c r="EH710" i="1"/>
  <c r="DX710" i="1"/>
  <c r="DO710" i="1"/>
  <c r="DF710" i="1"/>
  <c r="CW710" i="1"/>
  <c r="CN710" i="1"/>
  <c r="CE710" i="1"/>
  <c r="BV710" i="1"/>
  <c r="BL710" i="1"/>
  <c r="BC710" i="1"/>
  <c r="AT710" i="1"/>
  <c r="AK710" i="1"/>
  <c r="AB710" i="1"/>
  <c r="S710" i="1"/>
  <c r="J710" i="1"/>
  <c r="GR710" i="1"/>
  <c r="GI710" i="1"/>
  <c r="FZ710" i="1"/>
  <c r="FQ710" i="1"/>
  <c r="FH710" i="1"/>
  <c r="EY710" i="1"/>
  <c r="EP710" i="1"/>
  <c r="EF710" i="1"/>
  <c r="DW710" i="1"/>
  <c r="DN710" i="1"/>
  <c r="DE710" i="1"/>
  <c r="CV710" i="1"/>
  <c r="CM710" i="1"/>
  <c r="CD710" i="1"/>
  <c r="BT710" i="1"/>
  <c r="BK710" i="1"/>
  <c r="BB710" i="1"/>
  <c r="AS710" i="1"/>
  <c r="AJ710" i="1"/>
  <c r="AA710" i="1"/>
  <c r="R710" i="1"/>
  <c r="H710" i="1"/>
  <c r="GQ710" i="1"/>
  <c r="GH710" i="1"/>
  <c r="FY710" i="1"/>
  <c r="FP710" i="1"/>
  <c r="FG710" i="1"/>
  <c r="EX710" i="1"/>
  <c r="EN710" i="1"/>
  <c r="EE710" i="1"/>
  <c r="DV710" i="1"/>
  <c r="DM710" i="1"/>
  <c r="DD710" i="1"/>
  <c r="CU710" i="1"/>
  <c r="CL710" i="1"/>
  <c r="CB710" i="1"/>
  <c r="BS710" i="1"/>
  <c r="BJ710" i="1"/>
  <c r="BA710" i="1"/>
  <c r="AR710" i="1"/>
  <c r="AI710" i="1"/>
  <c r="Z710" i="1"/>
  <c r="P710" i="1"/>
  <c r="G710" i="1"/>
  <c r="GP710" i="1"/>
  <c r="GG710" i="1"/>
  <c r="FX710" i="1"/>
  <c r="FO710" i="1"/>
  <c r="FF710" i="1"/>
  <c r="EV710" i="1"/>
  <c r="EM710" i="1"/>
  <c r="ED710" i="1"/>
  <c r="DU710" i="1"/>
  <c r="DL710" i="1"/>
  <c r="DC710" i="1"/>
  <c r="CT710" i="1"/>
  <c r="CJ710" i="1"/>
  <c r="CA710" i="1"/>
  <c r="BR710" i="1"/>
  <c r="BI710" i="1"/>
  <c r="AZ710" i="1"/>
  <c r="AQ710" i="1"/>
  <c r="AH710" i="1"/>
  <c r="X710" i="1"/>
  <c r="O710" i="1"/>
  <c r="GO710" i="1"/>
  <c r="FW710" i="1"/>
  <c r="FD710" i="1"/>
  <c r="EL710" i="1"/>
  <c r="DT710" i="1"/>
  <c r="DB710" i="1"/>
  <c r="CI710" i="1"/>
  <c r="BQ710" i="1"/>
  <c r="AY710" i="1"/>
  <c r="AF710" i="1"/>
  <c r="N710" i="1"/>
  <c r="GN710" i="1"/>
  <c r="FV710" i="1"/>
  <c r="FC710" i="1"/>
  <c r="EK710" i="1"/>
  <c r="DS710" i="1"/>
  <c r="CZ710" i="1"/>
  <c r="CH710" i="1"/>
  <c r="BP710" i="1"/>
  <c r="AX710" i="1"/>
  <c r="AE710" i="1"/>
  <c r="M710" i="1"/>
  <c r="GM710" i="1"/>
  <c r="FT710" i="1"/>
  <c r="FB710" i="1"/>
  <c r="EJ710" i="1"/>
  <c r="DR710" i="1"/>
  <c r="CY710" i="1"/>
  <c r="CG710" i="1"/>
  <c r="BO710" i="1"/>
  <c r="AV710" i="1"/>
  <c r="AD710" i="1"/>
  <c r="L710" i="1"/>
  <c r="GL710" i="1"/>
  <c r="FS710" i="1"/>
  <c r="FA710" i="1"/>
  <c r="EI710" i="1"/>
  <c r="DP710" i="1"/>
  <c r="CX710" i="1"/>
  <c r="CF710" i="1"/>
  <c r="BN710" i="1"/>
  <c r="AU710" i="1"/>
  <c r="AC710" i="1"/>
  <c r="K710" i="1"/>
  <c r="FN710" i="1"/>
  <c r="EC710" i="1"/>
  <c r="CR710" i="1"/>
  <c r="BH710" i="1"/>
  <c r="W710" i="1"/>
  <c r="FK710" i="1"/>
  <c r="CP710" i="1"/>
  <c r="U710" i="1"/>
  <c r="FL710" i="1"/>
  <c r="EB710" i="1"/>
  <c r="CQ710" i="1"/>
  <c r="BG710" i="1"/>
  <c r="V710" i="1"/>
  <c r="GV710" i="1"/>
  <c r="EA710" i="1"/>
  <c r="BF710" i="1"/>
  <c r="GU710" i="1"/>
  <c r="FJ710" i="1"/>
  <c r="DZ710" i="1"/>
  <c r="CO710" i="1"/>
  <c r="BD710" i="1"/>
  <c r="T710" i="1"/>
  <c r="GE710" i="1"/>
  <c r="DJ710" i="1"/>
  <c r="AN710" i="1"/>
  <c r="GF710" i="1"/>
  <c r="EU710" i="1"/>
  <c r="DK710" i="1"/>
  <c r="BZ710" i="1"/>
  <c r="AP710" i="1"/>
  <c r="ET710" i="1"/>
  <c r="BY710" i="1"/>
  <c r="GV662" i="1"/>
  <c r="GN662" i="1"/>
  <c r="GF662" i="1"/>
  <c r="FX662" i="1"/>
  <c r="FP662" i="1"/>
  <c r="FH662" i="1"/>
  <c r="EZ662" i="1"/>
  <c r="ER662" i="1"/>
  <c r="EJ662" i="1"/>
  <c r="EB662" i="1"/>
  <c r="DT662" i="1"/>
  <c r="DL662" i="1"/>
  <c r="DD662" i="1"/>
  <c r="CV662" i="1"/>
  <c r="CN662" i="1"/>
  <c r="CF662" i="1"/>
  <c r="BX662" i="1"/>
  <c r="BP662" i="1"/>
  <c r="BH662" i="1"/>
  <c r="AZ662" i="1"/>
  <c r="AR662" i="1"/>
  <c r="AJ662" i="1"/>
  <c r="AB662" i="1"/>
  <c r="T662" i="1"/>
  <c r="L662" i="1"/>
  <c r="GQ662" i="1"/>
  <c r="GH662" i="1"/>
  <c r="FY662" i="1"/>
  <c r="FO662" i="1"/>
  <c r="FF662" i="1"/>
  <c r="EW662" i="1"/>
  <c r="EN662" i="1"/>
  <c r="EE662" i="1"/>
  <c r="DV662" i="1"/>
  <c r="DM662" i="1"/>
  <c r="DC662" i="1"/>
  <c r="CT662" i="1"/>
  <c r="CK662" i="1"/>
  <c r="CB662" i="1"/>
  <c r="BS662" i="1"/>
  <c r="BJ662" i="1"/>
  <c r="BA662" i="1"/>
  <c r="AQ662" i="1"/>
  <c r="AH662" i="1"/>
  <c r="Y662" i="1"/>
  <c r="P662" i="1"/>
  <c r="G662" i="1"/>
  <c r="GP662" i="1"/>
  <c r="GG662" i="1"/>
  <c r="FW662" i="1"/>
  <c r="FN662" i="1"/>
  <c r="FE662" i="1"/>
  <c r="EV662" i="1"/>
  <c r="EM662" i="1"/>
  <c r="ED662" i="1"/>
  <c r="DU662" i="1"/>
  <c r="DK662" i="1"/>
  <c r="DB662" i="1"/>
  <c r="CS662" i="1"/>
  <c r="CJ662" i="1"/>
  <c r="CA662" i="1"/>
  <c r="BR662" i="1"/>
  <c r="BI662" i="1"/>
  <c r="AY662" i="1"/>
  <c r="AP662" i="1"/>
  <c r="AG662" i="1"/>
  <c r="X662" i="1"/>
  <c r="O662" i="1"/>
  <c r="GM662" i="1"/>
  <c r="GD662" i="1"/>
  <c r="FU662" i="1"/>
  <c r="FL662" i="1"/>
  <c r="FC662" i="1"/>
  <c r="ET662" i="1"/>
  <c r="EK662" i="1"/>
  <c r="EA662" i="1"/>
  <c r="DR662" i="1"/>
  <c r="DI662" i="1"/>
  <c r="CZ662" i="1"/>
  <c r="CQ662" i="1"/>
  <c r="CH662" i="1"/>
  <c r="BY662" i="1"/>
  <c r="BO662" i="1"/>
  <c r="BF662" i="1"/>
  <c r="AW662" i="1"/>
  <c r="AN662" i="1"/>
  <c r="AE662" i="1"/>
  <c r="V662" i="1"/>
  <c r="M662" i="1"/>
  <c r="GU662" i="1"/>
  <c r="GL662" i="1"/>
  <c r="GC662" i="1"/>
  <c r="FT662" i="1"/>
  <c r="FK662" i="1"/>
  <c r="FB662" i="1"/>
  <c r="ES662" i="1"/>
  <c r="EI662" i="1"/>
  <c r="DZ662" i="1"/>
  <c r="DQ662" i="1"/>
  <c r="DH662" i="1"/>
  <c r="CY662" i="1"/>
  <c r="CP662" i="1"/>
  <c r="CG662" i="1"/>
  <c r="BW662" i="1"/>
  <c r="BN662" i="1"/>
  <c r="BE662" i="1"/>
  <c r="AV662" i="1"/>
  <c r="AM662" i="1"/>
  <c r="AD662" i="1"/>
  <c r="U662" i="1"/>
  <c r="K662" i="1"/>
  <c r="F727" i="1"/>
  <c r="F647" i="1"/>
  <c r="AU638" i="1"/>
  <c r="DG638" i="1"/>
  <c r="GI638" i="1"/>
  <c r="CK639" i="1"/>
  <c r="GC639" i="1"/>
  <c r="BH646" i="1"/>
  <c r="EJ646" i="1"/>
  <c r="GV646" i="1"/>
  <c r="BR647" i="1"/>
  <c r="ET647" i="1"/>
  <c r="CE654" i="1"/>
  <c r="AF655" i="1"/>
  <c r="FV655" i="1"/>
  <c r="AP670" i="1"/>
  <c r="CB767" i="1"/>
  <c r="F758" i="1"/>
  <c r="F678" i="1"/>
  <c r="AF638" i="1"/>
  <c r="DH638" i="1"/>
  <c r="GJ638" i="1"/>
  <c r="BV639" i="1"/>
  <c r="EX639" i="1"/>
  <c r="BY646" i="1"/>
  <c r="FA646" i="1"/>
  <c r="BC647" i="1"/>
  <c r="FK647" i="1"/>
  <c r="AV654" i="1"/>
  <c r="FB654" i="1"/>
  <c r="AY655" i="1"/>
  <c r="EM655" i="1"/>
  <c r="BC662" i="1"/>
  <c r="FI662" i="1"/>
  <c r="CQ663" i="1"/>
  <c r="Y670" i="1"/>
  <c r="DM670" i="1"/>
  <c r="GP670" i="1"/>
  <c r="DK671" i="1"/>
  <c r="DE678" i="1"/>
  <c r="BE679" i="1"/>
  <c r="GV679" i="1"/>
  <c r="BI686" i="1"/>
  <c r="FO686" i="1"/>
  <c r="EZ687" i="1"/>
  <c r="AD694" i="1"/>
  <c r="G695" i="1"/>
  <c r="DT702" i="1"/>
  <c r="DG710" i="1"/>
  <c r="CV726" i="1"/>
  <c r="ER743" i="1"/>
  <c r="Q638" i="1"/>
  <c r="BM638" i="1"/>
  <c r="DY638" i="1"/>
  <c r="FU638" i="1"/>
  <c r="AA639" i="1"/>
  <c r="CM639" i="1"/>
  <c r="EI639" i="1"/>
  <c r="GE639" i="1"/>
  <c r="BJ646" i="1"/>
  <c r="DF646" i="1"/>
  <c r="FR646" i="1"/>
  <c r="AN647" i="1"/>
  <c r="CZ647" i="1"/>
  <c r="GB647" i="1"/>
  <c r="AW654" i="1"/>
  <c r="DR654" i="1"/>
  <c r="FU654" i="1"/>
  <c r="AH655" i="1"/>
  <c r="CK655" i="1"/>
  <c r="EN655" i="1"/>
  <c r="AL662" i="1"/>
  <c r="CO662" i="1"/>
  <c r="EQ662" i="1"/>
  <c r="GT662" i="1"/>
  <c r="BG663" i="1"/>
  <c r="EB663" i="1"/>
  <c r="GE663" i="1"/>
  <c r="H670" i="1"/>
  <c r="CU670" i="1"/>
  <c r="FV670" i="1"/>
  <c r="BN671" i="1"/>
  <c r="FL671" i="1"/>
  <c r="GA678" i="1"/>
  <c r="FL679" i="1"/>
  <c r="CU686" i="1"/>
  <c r="K687" i="1"/>
  <c r="DP687" i="1"/>
  <c r="GK687" i="1"/>
  <c r="DM694" i="1"/>
  <c r="DG695" i="1"/>
  <c r="M702" i="1"/>
  <c r="FC702" i="1"/>
  <c r="DH710" i="1"/>
  <c r="BI711" i="1"/>
  <c r="ES718" i="1"/>
  <c r="CW726" i="1"/>
  <c r="GN727" i="1"/>
  <c r="EC734" i="1"/>
  <c r="CL750" i="1"/>
  <c r="F814" i="1"/>
  <c r="F798" i="1"/>
  <c r="F782" i="1"/>
  <c r="F750" i="1"/>
  <c r="F718" i="1"/>
  <c r="F702" i="1"/>
  <c r="F686" i="1"/>
  <c r="F670" i="1"/>
  <c r="F654" i="1"/>
  <c r="F638" i="1"/>
  <c r="H638" i="1"/>
  <c r="X638" i="1"/>
  <c r="AN638" i="1"/>
  <c r="BD638" i="1"/>
  <c r="BT638" i="1"/>
  <c r="CJ638" i="1"/>
  <c r="CZ638" i="1"/>
  <c r="DP638" i="1"/>
  <c r="EF638" i="1"/>
  <c r="EV638" i="1"/>
  <c r="FL638" i="1"/>
  <c r="GB638" i="1"/>
  <c r="GR638" i="1"/>
  <c r="R639" i="1"/>
  <c r="AH639" i="1"/>
  <c r="AX639" i="1"/>
  <c r="BN639" i="1"/>
  <c r="CD639" i="1"/>
  <c r="CT639" i="1"/>
  <c r="DJ639" i="1"/>
  <c r="DZ639" i="1"/>
  <c r="EP639" i="1"/>
  <c r="FF639" i="1"/>
  <c r="FV639" i="1"/>
  <c r="GL639" i="1"/>
  <c r="U646" i="1"/>
  <c r="AK646" i="1"/>
  <c r="BA646" i="1"/>
  <c r="BQ646" i="1"/>
  <c r="CG646" i="1"/>
  <c r="CW646" i="1"/>
  <c r="DM646" i="1"/>
  <c r="EC646" i="1"/>
  <c r="ES646" i="1"/>
  <c r="FI646" i="1"/>
  <c r="FY646" i="1"/>
  <c r="GO646" i="1"/>
  <c r="O647" i="1"/>
  <c r="AE647" i="1"/>
  <c r="AU647" i="1"/>
  <c r="BK647" i="1"/>
  <c r="CA647" i="1"/>
  <c r="CQ647" i="1"/>
  <c r="DG647" i="1"/>
  <c r="DW647" i="1"/>
  <c r="EM647" i="1"/>
  <c r="FC647" i="1"/>
  <c r="FS647" i="1"/>
  <c r="GI647" i="1"/>
  <c r="I648" i="1"/>
  <c r="Y648" i="1"/>
  <c r="AO648" i="1"/>
  <c r="BE648" i="1"/>
  <c r="BU648" i="1"/>
  <c r="CK648" i="1"/>
  <c r="DA648" i="1"/>
  <c r="DQ648" i="1"/>
  <c r="EG648" i="1"/>
  <c r="EW648" i="1"/>
  <c r="FM648" i="1"/>
  <c r="GC648" i="1"/>
  <c r="U654" i="1"/>
  <c r="AM654" i="1"/>
  <c r="BE654" i="1"/>
  <c r="BW654" i="1"/>
  <c r="CP654" i="1"/>
  <c r="DH654" i="1"/>
  <c r="DZ654" i="1"/>
  <c r="ES654" i="1"/>
  <c r="FK654" i="1"/>
  <c r="GC654" i="1"/>
  <c r="X655" i="1"/>
  <c r="AP655" i="1"/>
  <c r="BH655" i="1"/>
  <c r="CA655" i="1"/>
  <c r="CS655" i="1"/>
  <c r="DK655" i="1"/>
  <c r="EC655" i="1"/>
  <c r="EV655" i="1"/>
  <c r="FN655" i="1"/>
  <c r="I656" i="1"/>
  <c r="AA656" i="1"/>
  <c r="AS656" i="1"/>
  <c r="BK656" i="1"/>
  <c r="CD656" i="1"/>
  <c r="CV656" i="1"/>
  <c r="DN656" i="1"/>
  <c r="EG656" i="1"/>
  <c r="EY656" i="1"/>
  <c r="FQ656" i="1"/>
  <c r="R659" i="1"/>
  <c r="AJ659" i="1"/>
  <c r="BC659" i="1"/>
  <c r="BU659" i="1"/>
  <c r="CM659" i="1"/>
  <c r="DE659" i="1"/>
  <c r="DX659" i="1"/>
  <c r="EP659" i="1"/>
  <c r="FH659" i="1"/>
  <c r="GA659" i="1"/>
  <c r="GS659" i="1"/>
  <c r="I662" i="1"/>
  <c r="AA662" i="1"/>
  <c r="AT662" i="1"/>
  <c r="BL662" i="1"/>
  <c r="CD662" i="1"/>
  <c r="CW662" i="1"/>
  <c r="DO662" i="1"/>
  <c r="EG662" i="1"/>
  <c r="EY662" i="1"/>
  <c r="FR662" i="1"/>
  <c r="GJ662" i="1"/>
  <c r="L663" i="1"/>
  <c r="AE663" i="1"/>
  <c r="AW663" i="1"/>
  <c r="BO663" i="1"/>
  <c r="CG663" i="1"/>
  <c r="CZ663" i="1"/>
  <c r="DR663" i="1"/>
  <c r="EJ663" i="1"/>
  <c r="FC663" i="1"/>
  <c r="FU663" i="1"/>
  <c r="GM663" i="1"/>
  <c r="O664" i="1"/>
  <c r="AH664" i="1"/>
  <c r="AZ664" i="1"/>
  <c r="BR664" i="1"/>
  <c r="CK664" i="1"/>
  <c r="DC664" i="1"/>
  <c r="DU664" i="1"/>
  <c r="EM664" i="1"/>
  <c r="FF664" i="1"/>
  <c r="FX664" i="1"/>
  <c r="G667" i="1"/>
  <c r="Y667" i="1"/>
  <c r="AQ667" i="1"/>
  <c r="BI667" i="1"/>
  <c r="CB667" i="1"/>
  <c r="CT667" i="1"/>
  <c r="DL667" i="1"/>
  <c r="EE667" i="1"/>
  <c r="EW667" i="1"/>
  <c r="FO667" i="1"/>
  <c r="GG667" i="1"/>
  <c r="P670" i="1"/>
  <c r="AH670" i="1"/>
  <c r="BA670" i="1"/>
  <c r="BS670" i="1"/>
  <c r="CK670" i="1"/>
  <c r="DC670" i="1"/>
  <c r="DV670" i="1"/>
  <c r="EO670" i="1"/>
  <c r="FJ670" i="1"/>
  <c r="GE670" i="1"/>
  <c r="K671" i="1"/>
  <c r="AF671" i="1"/>
  <c r="BA671" i="1"/>
  <c r="BX671" i="1"/>
  <c r="CW671" i="1"/>
  <c r="DX671" i="1"/>
  <c r="EX671" i="1"/>
  <c r="FW671" i="1"/>
  <c r="GV671" i="1"/>
  <c r="AE672" i="1"/>
  <c r="BF672" i="1"/>
  <c r="CF672" i="1"/>
  <c r="DE672" i="1"/>
  <c r="ED672" i="1"/>
  <c r="FC672" i="1"/>
  <c r="AA675" i="1"/>
  <c r="AZ675" i="1"/>
  <c r="BY675" i="1"/>
  <c r="CZ675" i="1"/>
  <c r="DZ675" i="1"/>
  <c r="EY675" i="1"/>
  <c r="FX675" i="1"/>
  <c r="R678" i="1"/>
  <c r="BB678" i="1"/>
  <c r="CM678" i="1"/>
  <c r="DW678" i="1"/>
  <c r="FH678" i="1"/>
  <c r="GS678" i="1"/>
  <c r="AM679" i="1"/>
  <c r="BX679" i="1"/>
  <c r="DH679" i="1"/>
  <c r="ES679" i="1"/>
  <c r="GC679" i="1"/>
  <c r="X680" i="1"/>
  <c r="BI680" i="1"/>
  <c r="CS680" i="1"/>
  <c r="ED680" i="1"/>
  <c r="O683" i="1"/>
  <c r="AZ683" i="1"/>
  <c r="CJ683" i="1"/>
  <c r="DU683" i="1"/>
  <c r="FE683" i="1"/>
  <c r="GP683" i="1"/>
  <c r="AQ686" i="1"/>
  <c r="CA686" i="1"/>
  <c r="DL686" i="1"/>
  <c r="EW686" i="1"/>
  <c r="GG686" i="1"/>
  <c r="AB687" i="1"/>
  <c r="BL687" i="1"/>
  <c r="CW687" i="1"/>
  <c r="EG687" i="1"/>
  <c r="FR687" i="1"/>
  <c r="M688" i="1"/>
  <c r="AW688" i="1"/>
  <c r="CH688" i="1"/>
  <c r="DR688" i="1"/>
  <c r="FC688" i="1"/>
  <c r="AW691" i="1"/>
  <c r="CQ691" i="1"/>
  <c r="ES691" i="1"/>
  <c r="BU694" i="1"/>
  <c r="FB694" i="1"/>
  <c r="BE695" i="1"/>
  <c r="BM696" i="1"/>
  <c r="AM699" i="1"/>
  <c r="FM699" i="1"/>
  <c r="AY702" i="1"/>
  <c r="EO703" i="1"/>
  <c r="J707" i="1"/>
  <c r="FA707" i="1"/>
  <c r="AL710" i="1"/>
  <c r="GB710" i="1"/>
  <c r="EC711" i="1"/>
  <c r="CR719" i="1"/>
  <c r="AK723" i="1"/>
  <c r="BL735" i="1"/>
  <c r="BB742" i="1"/>
  <c r="DS755" i="1"/>
  <c r="FK758" i="1"/>
  <c r="GV823" i="1"/>
  <c r="GN823" i="1"/>
  <c r="GF823" i="1"/>
  <c r="FX823" i="1"/>
  <c r="FP823" i="1"/>
  <c r="FH823" i="1"/>
  <c r="EZ823" i="1"/>
  <c r="ER823" i="1"/>
  <c r="EJ823" i="1"/>
  <c r="EB823" i="1"/>
  <c r="DT823" i="1"/>
  <c r="DL823" i="1"/>
  <c r="DD823" i="1"/>
  <c r="CV823" i="1"/>
  <c r="CN823" i="1"/>
  <c r="CF823" i="1"/>
  <c r="BX823" i="1"/>
  <c r="BP823" i="1"/>
  <c r="BH823" i="1"/>
  <c r="AZ823" i="1"/>
  <c r="AR823" i="1"/>
  <c r="AJ823" i="1"/>
  <c r="AB823" i="1"/>
  <c r="T823" i="1"/>
  <c r="L823" i="1"/>
  <c r="GQ823" i="1"/>
  <c r="GH823" i="1"/>
  <c r="FY823" i="1"/>
  <c r="FO823" i="1"/>
  <c r="FF823" i="1"/>
  <c r="EW823" i="1"/>
  <c r="EN823" i="1"/>
  <c r="EE823" i="1"/>
  <c r="DV823" i="1"/>
  <c r="DM823" i="1"/>
  <c r="DC823" i="1"/>
  <c r="CT823" i="1"/>
  <c r="CK823" i="1"/>
  <c r="CB823" i="1"/>
  <c r="BS823" i="1"/>
  <c r="BJ823" i="1"/>
  <c r="BA823" i="1"/>
  <c r="AQ823" i="1"/>
  <c r="AH823" i="1"/>
  <c r="Y823" i="1"/>
  <c r="P823" i="1"/>
  <c r="G823" i="1"/>
  <c r="GU823" i="1"/>
  <c r="GK823" i="1"/>
  <c r="GA823" i="1"/>
  <c r="FQ823" i="1"/>
  <c r="FE823" i="1"/>
  <c r="EU823" i="1"/>
  <c r="EK823" i="1"/>
  <c r="DZ823" i="1"/>
  <c r="DP823" i="1"/>
  <c r="DF823" i="1"/>
  <c r="CU823" i="1"/>
  <c r="CJ823" i="1"/>
  <c r="BZ823" i="1"/>
  <c r="BO823" i="1"/>
  <c r="BE823" i="1"/>
  <c r="AU823" i="1"/>
  <c r="AK823" i="1"/>
  <c r="Z823" i="1"/>
  <c r="O823" i="1"/>
  <c r="GP823" i="1"/>
  <c r="GI823" i="1"/>
  <c r="FV823" i="1"/>
  <c r="FK823" i="1"/>
  <c r="EY823" i="1"/>
  <c r="EM823" i="1"/>
  <c r="EA823" i="1"/>
  <c r="DO823" i="1"/>
  <c r="DB823" i="1"/>
  <c r="CQ823" i="1"/>
  <c r="CE823" i="1"/>
  <c r="BT823" i="1"/>
  <c r="BG823" i="1"/>
  <c r="AV823" i="1"/>
  <c r="AI823" i="1"/>
  <c r="W823" i="1"/>
  <c r="K823" i="1"/>
  <c r="GT823" i="1"/>
  <c r="GG823" i="1"/>
  <c r="FU823" i="1"/>
  <c r="FJ823" i="1"/>
  <c r="EX823" i="1"/>
  <c r="EL823" i="1"/>
  <c r="DY823" i="1"/>
  <c r="DN823" i="1"/>
  <c r="DA823" i="1"/>
  <c r="CP823" i="1"/>
  <c r="CD823" i="1"/>
  <c r="BR823" i="1"/>
  <c r="BF823" i="1"/>
  <c r="AT823" i="1"/>
  <c r="AG823" i="1"/>
  <c r="V823" i="1"/>
  <c r="J823" i="1"/>
  <c r="GM823" i="1"/>
  <c r="GB823" i="1"/>
  <c r="FN823" i="1"/>
  <c r="FC823" i="1"/>
  <c r="EQ823" i="1"/>
  <c r="EF823" i="1"/>
  <c r="DS823" i="1"/>
  <c r="DH823" i="1"/>
  <c r="CW823" i="1"/>
  <c r="CI823" i="1"/>
  <c r="BW823" i="1"/>
  <c r="BL823" i="1"/>
  <c r="AY823" i="1"/>
  <c r="AN823" i="1"/>
  <c r="AC823" i="1"/>
  <c r="Q823" i="1"/>
  <c r="GR823" i="1"/>
  <c r="FW823" i="1"/>
  <c r="FD823" i="1"/>
  <c r="EI823" i="1"/>
  <c r="DR823" i="1"/>
  <c r="CY823" i="1"/>
  <c r="CG823" i="1"/>
  <c r="BM823" i="1"/>
  <c r="AS823" i="1"/>
  <c r="AA823" i="1"/>
  <c r="H823" i="1"/>
  <c r="GO823" i="1"/>
  <c r="FT823" i="1"/>
  <c r="FB823" i="1"/>
  <c r="EH823" i="1"/>
  <c r="DQ823" i="1"/>
  <c r="CX823" i="1"/>
  <c r="CC823" i="1"/>
  <c r="BK823" i="1"/>
  <c r="AP823" i="1"/>
  <c r="X823" i="1"/>
  <c r="GL823" i="1"/>
  <c r="FS823" i="1"/>
  <c r="FA823" i="1"/>
  <c r="EG823" i="1"/>
  <c r="DK823" i="1"/>
  <c r="CS823" i="1"/>
  <c r="CA823" i="1"/>
  <c r="BI823" i="1"/>
  <c r="AO823" i="1"/>
  <c r="U823" i="1"/>
  <c r="GD823" i="1"/>
  <c r="FL823" i="1"/>
  <c r="ES823" i="1"/>
  <c r="DX823" i="1"/>
  <c r="DG823" i="1"/>
  <c r="CM823" i="1"/>
  <c r="BU823" i="1"/>
  <c r="BB823" i="1"/>
  <c r="AF823" i="1"/>
  <c r="N823" i="1"/>
  <c r="FR823" i="1"/>
  <c r="ED823" i="1"/>
  <c r="CR823" i="1"/>
  <c r="BD823" i="1"/>
  <c r="S823" i="1"/>
  <c r="FM823" i="1"/>
  <c r="EC823" i="1"/>
  <c r="CO823" i="1"/>
  <c r="BC823" i="1"/>
  <c r="R823" i="1"/>
  <c r="FI823" i="1"/>
  <c r="DW823" i="1"/>
  <c r="CL823" i="1"/>
  <c r="AX823" i="1"/>
  <c r="M823" i="1"/>
  <c r="GE823" i="1"/>
  <c r="ET823" i="1"/>
  <c r="DI823" i="1"/>
  <c r="BV823" i="1"/>
  <c r="AL823" i="1"/>
  <c r="GS823" i="1"/>
  <c r="DU823" i="1"/>
  <c r="AW823" i="1"/>
  <c r="GJ823" i="1"/>
  <c r="DJ823" i="1"/>
  <c r="AM823" i="1"/>
  <c r="GC823" i="1"/>
  <c r="DE823" i="1"/>
  <c r="AE823" i="1"/>
  <c r="FG823" i="1"/>
  <c r="CH823" i="1"/>
  <c r="I823" i="1"/>
  <c r="CZ823" i="1"/>
  <c r="BY823" i="1"/>
  <c r="BQ823" i="1"/>
  <c r="FZ823" i="1"/>
  <c r="AD823" i="1"/>
  <c r="EV823" i="1"/>
  <c r="EP823" i="1"/>
  <c r="BN823" i="1"/>
  <c r="EO823" i="1"/>
  <c r="GR791" i="1"/>
  <c r="GJ791" i="1"/>
  <c r="GB791" i="1"/>
  <c r="FT791" i="1"/>
  <c r="FL791" i="1"/>
  <c r="FD791" i="1"/>
  <c r="EV791" i="1"/>
  <c r="EN791" i="1"/>
  <c r="EF791" i="1"/>
  <c r="DX791" i="1"/>
  <c r="DP791" i="1"/>
  <c r="DH791" i="1"/>
  <c r="CZ791" i="1"/>
  <c r="CR791" i="1"/>
  <c r="CJ791" i="1"/>
  <c r="CB791" i="1"/>
  <c r="BT791" i="1"/>
  <c r="BL791" i="1"/>
  <c r="BD791" i="1"/>
  <c r="AV791" i="1"/>
  <c r="AN791" i="1"/>
  <c r="AF791" i="1"/>
  <c r="X791" i="1"/>
  <c r="P791" i="1"/>
  <c r="H791" i="1"/>
  <c r="GT791" i="1"/>
  <c r="GK791" i="1"/>
  <c r="GA791" i="1"/>
  <c r="FR791" i="1"/>
  <c r="FI791" i="1"/>
  <c r="EZ791" i="1"/>
  <c r="EQ791" i="1"/>
  <c r="EH791" i="1"/>
  <c r="DY791" i="1"/>
  <c r="DO791" i="1"/>
  <c r="DF791" i="1"/>
  <c r="CW791" i="1"/>
  <c r="CN791" i="1"/>
  <c r="CE791" i="1"/>
  <c r="BV791" i="1"/>
  <c r="BM791" i="1"/>
  <c r="BC791" i="1"/>
  <c r="AT791" i="1"/>
  <c r="AK791" i="1"/>
  <c r="AB791" i="1"/>
  <c r="S791" i="1"/>
  <c r="J791" i="1"/>
  <c r="GS791" i="1"/>
  <c r="GI791" i="1"/>
  <c r="FZ791" i="1"/>
  <c r="FQ791" i="1"/>
  <c r="FH791" i="1"/>
  <c r="EY791" i="1"/>
  <c r="EP791" i="1"/>
  <c r="EG791" i="1"/>
  <c r="DW791" i="1"/>
  <c r="DN791" i="1"/>
  <c r="DE791" i="1"/>
  <c r="CV791" i="1"/>
  <c r="CM791" i="1"/>
  <c r="CD791" i="1"/>
  <c r="BU791" i="1"/>
  <c r="BK791" i="1"/>
  <c r="BB791" i="1"/>
  <c r="AS791" i="1"/>
  <c r="AJ791" i="1"/>
  <c r="AA791" i="1"/>
  <c r="R791" i="1"/>
  <c r="I791" i="1"/>
  <c r="GO791" i="1"/>
  <c r="GF791" i="1"/>
  <c r="FW791" i="1"/>
  <c r="FN791" i="1"/>
  <c r="FE791" i="1"/>
  <c r="EU791" i="1"/>
  <c r="EL791" i="1"/>
  <c r="EC791" i="1"/>
  <c r="DT791" i="1"/>
  <c r="DK791" i="1"/>
  <c r="DB791" i="1"/>
  <c r="CS791" i="1"/>
  <c r="CI791" i="1"/>
  <c r="BZ791" i="1"/>
  <c r="BQ791" i="1"/>
  <c r="BH791" i="1"/>
  <c r="AY791" i="1"/>
  <c r="AP791" i="1"/>
  <c r="AG791" i="1"/>
  <c r="W791" i="1"/>
  <c r="N791" i="1"/>
  <c r="GN791" i="1"/>
  <c r="FY791" i="1"/>
  <c r="FK791" i="1"/>
  <c r="EW791" i="1"/>
  <c r="EI791" i="1"/>
  <c r="DS791" i="1"/>
  <c r="DD791" i="1"/>
  <c r="CP791" i="1"/>
  <c r="CA791" i="1"/>
  <c r="BN791" i="1"/>
  <c r="AX791" i="1"/>
  <c r="AI791" i="1"/>
  <c r="U791" i="1"/>
  <c r="GM791" i="1"/>
  <c r="FX791" i="1"/>
  <c r="FJ791" i="1"/>
  <c r="ET791" i="1"/>
  <c r="EE791" i="1"/>
  <c r="DR791" i="1"/>
  <c r="DC791" i="1"/>
  <c r="CO791" i="1"/>
  <c r="BY791" i="1"/>
  <c r="BJ791" i="1"/>
  <c r="AW791" i="1"/>
  <c r="AH791" i="1"/>
  <c r="T791" i="1"/>
  <c r="GL791" i="1"/>
  <c r="FV791" i="1"/>
  <c r="FG791" i="1"/>
  <c r="ES791" i="1"/>
  <c r="ED791" i="1"/>
  <c r="DQ791" i="1"/>
  <c r="DA791" i="1"/>
  <c r="CL791" i="1"/>
  <c r="BX791" i="1"/>
  <c r="BI791" i="1"/>
  <c r="AU791" i="1"/>
  <c r="AE791" i="1"/>
  <c r="Q791" i="1"/>
  <c r="GV791" i="1"/>
  <c r="GG791" i="1"/>
  <c r="FS791" i="1"/>
  <c r="FC791" i="1"/>
  <c r="EO791" i="1"/>
  <c r="EA791" i="1"/>
  <c r="DL791" i="1"/>
  <c r="CX791" i="1"/>
  <c r="CH791" i="1"/>
  <c r="BS791" i="1"/>
  <c r="BF791" i="1"/>
  <c r="AQ791" i="1"/>
  <c r="AC791" i="1"/>
  <c r="M791" i="1"/>
  <c r="GH791" i="1"/>
  <c r="FF791" i="1"/>
  <c r="EB791" i="1"/>
  <c r="CY791" i="1"/>
  <c r="BW791" i="1"/>
  <c r="AR791" i="1"/>
  <c r="O791" i="1"/>
  <c r="GE791" i="1"/>
  <c r="FB791" i="1"/>
  <c r="DZ791" i="1"/>
  <c r="CU791" i="1"/>
  <c r="BR791" i="1"/>
  <c r="AO791" i="1"/>
  <c r="L791" i="1"/>
  <c r="GD791" i="1"/>
  <c r="FA791" i="1"/>
  <c r="DV791" i="1"/>
  <c r="CT791" i="1"/>
  <c r="BP791" i="1"/>
  <c r="AM791" i="1"/>
  <c r="K791" i="1"/>
  <c r="FU791" i="1"/>
  <c r="ER791" i="1"/>
  <c r="DM791" i="1"/>
  <c r="CK791" i="1"/>
  <c r="BG791" i="1"/>
  <c r="AD791" i="1"/>
  <c r="GC791" i="1"/>
  <c r="DU791" i="1"/>
  <c r="BO791" i="1"/>
  <c r="G791" i="1"/>
  <c r="FO791" i="1"/>
  <c r="DI791" i="1"/>
  <c r="BA791" i="1"/>
  <c r="FM791" i="1"/>
  <c r="DG791" i="1"/>
  <c r="AZ791" i="1"/>
  <c r="EX791" i="1"/>
  <c r="CQ791" i="1"/>
  <c r="AL791" i="1"/>
  <c r="FP791" i="1"/>
  <c r="BE791" i="1"/>
  <c r="EM791" i="1"/>
  <c r="Z791" i="1"/>
  <c r="EK791" i="1"/>
  <c r="Y791" i="1"/>
  <c r="EJ791" i="1"/>
  <c r="V791" i="1"/>
  <c r="DJ791" i="1"/>
  <c r="CG791" i="1"/>
  <c r="CF791" i="1"/>
  <c r="CC791" i="1"/>
  <c r="GU791" i="1"/>
  <c r="GQ791" i="1"/>
  <c r="GP791" i="1"/>
  <c r="GQ759" i="1"/>
  <c r="GI759" i="1"/>
  <c r="GA759" i="1"/>
  <c r="FS759" i="1"/>
  <c r="FK759" i="1"/>
  <c r="FC759" i="1"/>
  <c r="EU759" i="1"/>
  <c r="EM759" i="1"/>
  <c r="EE759" i="1"/>
  <c r="DW759" i="1"/>
  <c r="DO759" i="1"/>
  <c r="DG759" i="1"/>
  <c r="CY759" i="1"/>
  <c r="CQ759" i="1"/>
  <c r="CI759" i="1"/>
  <c r="CA759" i="1"/>
  <c r="BS759" i="1"/>
  <c r="BK759" i="1"/>
  <c r="BC759" i="1"/>
  <c r="AU759" i="1"/>
  <c r="AM759" i="1"/>
  <c r="AE759" i="1"/>
  <c r="W759" i="1"/>
  <c r="O759" i="1"/>
  <c r="G759" i="1"/>
  <c r="GU759" i="1"/>
  <c r="GL759" i="1"/>
  <c r="GC759" i="1"/>
  <c r="FT759" i="1"/>
  <c r="FJ759" i="1"/>
  <c r="FA759" i="1"/>
  <c r="ER759" i="1"/>
  <c r="EI759" i="1"/>
  <c r="DZ759" i="1"/>
  <c r="DQ759" i="1"/>
  <c r="DH759" i="1"/>
  <c r="CX759" i="1"/>
  <c r="CO759" i="1"/>
  <c r="CF759" i="1"/>
  <c r="BW759" i="1"/>
  <c r="BN759" i="1"/>
  <c r="BE759" i="1"/>
  <c r="AV759" i="1"/>
  <c r="AL759" i="1"/>
  <c r="AC759" i="1"/>
  <c r="T759" i="1"/>
  <c r="K759" i="1"/>
  <c r="GN759" i="1"/>
  <c r="GD759" i="1"/>
  <c r="FR759" i="1"/>
  <c r="FH759" i="1"/>
  <c r="EX759" i="1"/>
  <c r="EN759" i="1"/>
  <c r="EC759" i="1"/>
  <c r="DS759" i="1"/>
  <c r="DI759" i="1"/>
  <c r="CW759" i="1"/>
  <c r="CM759" i="1"/>
  <c r="CC759" i="1"/>
  <c r="BR759" i="1"/>
  <c r="BH759" i="1"/>
  <c r="AX759" i="1"/>
  <c r="AN759" i="1"/>
  <c r="AB759" i="1"/>
  <c r="R759" i="1"/>
  <c r="H759" i="1"/>
  <c r="GM759" i="1"/>
  <c r="GB759" i="1"/>
  <c r="FQ759" i="1"/>
  <c r="FG759" i="1"/>
  <c r="EW759" i="1"/>
  <c r="EL759" i="1"/>
  <c r="EB759" i="1"/>
  <c r="DR759" i="1"/>
  <c r="DF759" i="1"/>
  <c r="CV759" i="1"/>
  <c r="CL759" i="1"/>
  <c r="CB759" i="1"/>
  <c r="BQ759" i="1"/>
  <c r="BG759" i="1"/>
  <c r="AW759" i="1"/>
  <c r="AK759" i="1"/>
  <c r="AA759" i="1"/>
  <c r="Q759" i="1"/>
  <c r="GV759" i="1"/>
  <c r="GK759" i="1"/>
  <c r="FZ759" i="1"/>
  <c r="FP759" i="1"/>
  <c r="FF759" i="1"/>
  <c r="EV759" i="1"/>
  <c r="EK759" i="1"/>
  <c r="EA759" i="1"/>
  <c r="DP759" i="1"/>
  <c r="DE759" i="1"/>
  <c r="CU759" i="1"/>
  <c r="CK759" i="1"/>
  <c r="BZ759" i="1"/>
  <c r="BP759" i="1"/>
  <c r="BF759" i="1"/>
  <c r="AT759" i="1"/>
  <c r="AJ759" i="1"/>
  <c r="Z759" i="1"/>
  <c r="P759" i="1"/>
  <c r="GT759" i="1"/>
  <c r="GJ759" i="1"/>
  <c r="FY759" i="1"/>
  <c r="FO759" i="1"/>
  <c r="FE759" i="1"/>
  <c r="ET759" i="1"/>
  <c r="EJ759" i="1"/>
  <c r="DY759" i="1"/>
  <c r="DN759" i="1"/>
  <c r="DD759" i="1"/>
  <c r="CT759" i="1"/>
  <c r="CJ759" i="1"/>
  <c r="BY759" i="1"/>
  <c r="BO759" i="1"/>
  <c r="BD759" i="1"/>
  <c r="AS759" i="1"/>
  <c r="AI759" i="1"/>
  <c r="Y759" i="1"/>
  <c r="N759" i="1"/>
  <c r="GH759" i="1"/>
  <c r="FN759" i="1"/>
  <c r="ES759" i="1"/>
  <c r="DX759" i="1"/>
  <c r="DC759" i="1"/>
  <c r="CH759" i="1"/>
  <c r="BM759" i="1"/>
  <c r="AR759" i="1"/>
  <c r="X759" i="1"/>
  <c r="GG759" i="1"/>
  <c r="FM759" i="1"/>
  <c r="EQ759" i="1"/>
  <c r="DV759" i="1"/>
  <c r="DB759" i="1"/>
  <c r="CG759" i="1"/>
  <c r="BL759" i="1"/>
  <c r="AQ759" i="1"/>
  <c r="V759" i="1"/>
  <c r="GF759" i="1"/>
  <c r="FL759" i="1"/>
  <c r="EP759" i="1"/>
  <c r="DU759" i="1"/>
  <c r="DA759" i="1"/>
  <c r="CE759" i="1"/>
  <c r="BJ759" i="1"/>
  <c r="AP759" i="1"/>
  <c r="U759" i="1"/>
  <c r="GE759" i="1"/>
  <c r="FI759" i="1"/>
  <c r="EO759" i="1"/>
  <c r="DT759" i="1"/>
  <c r="CZ759" i="1"/>
  <c r="CD759" i="1"/>
  <c r="BI759" i="1"/>
  <c r="AO759" i="1"/>
  <c r="S759" i="1"/>
  <c r="GS759" i="1"/>
  <c r="FD759" i="1"/>
  <c r="DM759" i="1"/>
  <c r="BX759" i="1"/>
  <c r="AH759" i="1"/>
  <c r="GR759" i="1"/>
  <c r="FB759" i="1"/>
  <c r="DL759" i="1"/>
  <c r="BV759" i="1"/>
  <c r="AG759" i="1"/>
  <c r="GP759" i="1"/>
  <c r="EZ759" i="1"/>
  <c r="DK759" i="1"/>
  <c r="BU759" i="1"/>
  <c r="AF759" i="1"/>
  <c r="GO759" i="1"/>
  <c r="EY759" i="1"/>
  <c r="DJ759" i="1"/>
  <c r="BT759" i="1"/>
  <c r="AD759" i="1"/>
  <c r="FX759" i="1"/>
  <c r="CS759" i="1"/>
  <c r="M759" i="1"/>
  <c r="FW759" i="1"/>
  <c r="CR759" i="1"/>
  <c r="L759" i="1"/>
  <c r="FV759" i="1"/>
  <c r="CP759" i="1"/>
  <c r="J759" i="1"/>
  <c r="FU759" i="1"/>
  <c r="CN759" i="1"/>
  <c r="I759" i="1"/>
  <c r="BB759" i="1"/>
  <c r="BA759" i="1"/>
  <c r="AZ759" i="1"/>
  <c r="AY759" i="1"/>
  <c r="EH759" i="1"/>
  <c r="EF759" i="1"/>
  <c r="EG759" i="1"/>
  <c r="ED759" i="1"/>
  <c r="GU727" i="1"/>
  <c r="GM727" i="1"/>
  <c r="GE727" i="1"/>
  <c r="FW727" i="1"/>
  <c r="FO727" i="1"/>
  <c r="FG727" i="1"/>
  <c r="EY727" i="1"/>
  <c r="EQ727" i="1"/>
  <c r="EI727" i="1"/>
  <c r="EA727" i="1"/>
  <c r="DS727" i="1"/>
  <c r="DK727" i="1"/>
  <c r="DC727" i="1"/>
  <c r="CU727" i="1"/>
  <c r="CM727" i="1"/>
  <c r="CE727" i="1"/>
  <c r="BW727" i="1"/>
  <c r="BO727" i="1"/>
  <c r="BG727" i="1"/>
  <c r="AY727" i="1"/>
  <c r="AQ727" i="1"/>
  <c r="AI727" i="1"/>
  <c r="AA727" i="1"/>
  <c r="S727" i="1"/>
  <c r="K727" i="1"/>
  <c r="GT727" i="1"/>
  <c r="GK727" i="1"/>
  <c r="GB727" i="1"/>
  <c r="FS727" i="1"/>
  <c r="FJ727" i="1"/>
  <c r="FA727" i="1"/>
  <c r="ER727" i="1"/>
  <c r="EH727" i="1"/>
  <c r="DY727" i="1"/>
  <c r="DP727" i="1"/>
  <c r="DG727" i="1"/>
  <c r="CX727" i="1"/>
  <c r="CO727" i="1"/>
  <c r="CF727" i="1"/>
  <c r="BV727" i="1"/>
  <c r="BM727" i="1"/>
  <c r="BD727" i="1"/>
  <c r="AU727" i="1"/>
  <c r="AL727" i="1"/>
  <c r="AC727" i="1"/>
  <c r="T727" i="1"/>
  <c r="J727" i="1"/>
  <c r="GS727" i="1"/>
  <c r="GJ727" i="1"/>
  <c r="GA727" i="1"/>
  <c r="FR727" i="1"/>
  <c r="FI727" i="1"/>
  <c r="EZ727" i="1"/>
  <c r="EP727" i="1"/>
  <c r="EG727" i="1"/>
  <c r="DX727" i="1"/>
  <c r="DO727" i="1"/>
  <c r="DF727" i="1"/>
  <c r="CW727" i="1"/>
  <c r="CN727" i="1"/>
  <c r="CD727" i="1"/>
  <c r="BU727" i="1"/>
  <c r="BL727" i="1"/>
  <c r="BC727" i="1"/>
  <c r="AT727" i="1"/>
  <c r="AK727" i="1"/>
  <c r="AB727" i="1"/>
  <c r="R727" i="1"/>
  <c r="I727" i="1"/>
  <c r="GR727" i="1"/>
  <c r="GI727" i="1"/>
  <c r="FZ727" i="1"/>
  <c r="FQ727" i="1"/>
  <c r="FH727" i="1"/>
  <c r="EX727" i="1"/>
  <c r="EO727" i="1"/>
  <c r="EF727" i="1"/>
  <c r="DW727" i="1"/>
  <c r="DN727" i="1"/>
  <c r="DE727" i="1"/>
  <c r="CV727" i="1"/>
  <c r="CL727" i="1"/>
  <c r="CC727" i="1"/>
  <c r="BT727" i="1"/>
  <c r="BK727" i="1"/>
  <c r="BB727" i="1"/>
  <c r="AS727" i="1"/>
  <c r="AJ727" i="1"/>
  <c r="Z727" i="1"/>
  <c r="Q727" i="1"/>
  <c r="H727" i="1"/>
  <c r="GQ727" i="1"/>
  <c r="GH727" i="1"/>
  <c r="FY727" i="1"/>
  <c r="FP727" i="1"/>
  <c r="FF727" i="1"/>
  <c r="EW727" i="1"/>
  <c r="EN727" i="1"/>
  <c r="EE727" i="1"/>
  <c r="DV727" i="1"/>
  <c r="DM727" i="1"/>
  <c r="DD727" i="1"/>
  <c r="CT727" i="1"/>
  <c r="CK727" i="1"/>
  <c r="CB727" i="1"/>
  <c r="BS727" i="1"/>
  <c r="BJ727" i="1"/>
  <c r="BA727" i="1"/>
  <c r="AR727" i="1"/>
  <c r="AH727" i="1"/>
  <c r="Y727" i="1"/>
  <c r="P727" i="1"/>
  <c r="G727" i="1"/>
  <c r="GG727" i="1"/>
  <c r="FN727" i="1"/>
  <c r="EV727" i="1"/>
  <c r="ED727" i="1"/>
  <c r="DL727" i="1"/>
  <c r="CS727" i="1"/>
  <c r="CA727" i="1"/>
  <c r="BI727" i="1"/>
  <c r="AP727" i="1"/>
  <c r="X727" i="1"/>
  <c r="GF727" i="1"/>
  <c r="FM727" i="1"/>
  <c r="EU727" i="1"/>
  <c r="EC727" i="1"/>
  <c r="DJ727" i="1"/>
  <c r="CR727" i="1"/>
  <c r="BZ727" i="1"/>
  <c r="BH727" i="1"/>
  <c r="AO727" i="1"/>
  <c r="W727" i="1"/>
  <c r="GD727" i="1"/>
  <c r="FL727" i="1"/>
  <c r="ET727" i="1"/>
  <c r="EB727" i="1"/>
  <c r="DI727" i="1"/>
  <c r="CQ727" i="1"/>
  <c r="BY727" i="1"/>
  <c r="BF727" i="1"/>
  <c r="AN727" i="1"/>
  <c r="V727" i="1"/>
  <c r="GV727" i="1"/>
  <c r="GC727" i="1"/>
  <c r="FK727" i="1"/>
  <c r="ES727" i="1"/>
  <c r="DZ727" i="1"/>
  <c r="DH727" i="1"/>
  <c r="CP727" i="1"/>
  <c r="BX727" i="1"/>
  <c r="BE727" i="1"/>
  <c r="AM727" i="1"/>
  <c r="U727" i="1"/>
  <c r="FX727" i="1"/>
  <c r="EM727" i="1"/>
  <c r="DB727" i="1"/>
  <c r="BR727" i="1"/>
  <c r="AG727" i="1"/>
  <c r="FV727" i="1"/>
  <c r="EL727" i="1"/>
  <c r="DA727" i="1"/>
  <c r="BQ727" i="1"/>
  <c r="AF727" i="1"/>
  <c r="FU727" i="1"/>
  <c r="EK727" i="1"/>
  <c r="CZ727" i="1"/>
  <c r="BP727" i="1"/>
  <c r="AE727" i="1"/>
  <c r="FT727" i="1"/>
  <c r="EJ727" i="1"/>
  <c r="CY727" i="1"/>
  <c r="BN727" i="1"/>
  <c r="AD727" i="1"/>
  <c r="FE727" i="1"/>
  <c r="CJ727" i="1"/>
  <c r="O727" i="1"/>
  <c r="FC727" i="1"/>
  <c r="M727" i="1"/>
  <c r="FD727" i="1"/>
  <c r="CI727" i="1"/>
  <c r="N727" i="1"/>
  <c r="CH727" i="1"/>
  <c r="FB727" i="1"/>
  <c r="CG727" i="1"/>
  <c r="L727" i="1"/>
  <c r="DT727" i="1"/>
  <c r="GP727" i="1"/>
  <c r="DU727" i="1"/>
  <c r="AZ727" i="1"/>
  <c r="GO727" i="1"/>
  <c r="AX727" i="1"/>
  <c r="GO695" i="1"/>
  <c r="GG695" i="1"/>
  <c r="FY695" i="1"/>
  <c r="FQ695" i="1"/>
  <c r="FI695" i="1"/>
  <c r="FA695" i="1"/>
  <c r="ES695" i="1"/>
  <c r="EK695" i="1"/>
  <c r="EC695" i="1"/>
  <c r="DU695" i="1"/>
  <c r="DM695" i="1"/>
  <c r="DE695" i="1"/>
  <c r="CW695" i="1"/>
  <c r="CO695" i="1"/>
  <c r="CG695" i="1"/>
  <c r="BY695" i="1"/>
  <c r="BQ695" i="1"/>
  <c r="BI695" i="1"/>
  <c r="BA695" i="1"/>
  <c r="AS695" i="1"/>
  <c r="AK695" i="1"/>
  <c r="AC695" i="1"/>
  <c r="U695" i="1"/>
  <c r="M695" i="1"/>
  <c r="GU695" i="1"/>
  <c r="GM695" i="1"/>
  <c r="GE695" i="1"/>
  <c r="FW695" i="1"/>
  <c r="FO695" i="1"/>
  <c r="FG695" i="1"/>
  <c r="EY695" i="1"/>
  <c r="EQ695" i="1"/>
  <c r="EI695" i="1"/>
  <c r="EA695" i="1"/>
  <c r="DS695" i="1"/>
  <c r="DK695" i="1"/>
  <c r="DC695" i="1"/>
  <c r="CU695" i="1"/>
  <c r="CM695" i="1"/>
  <c r="CE695" i="1"/>
  <c r="BW695" i="1"/>
  <c r="BO695" i="1"/>
  <c r="BG695" i="1"/>
  <c r="AY695" i="1"/>
  <c r="AQ695" i="1"/>
  <c r="AI695" i="1"/>
  <c r="AA695" i="1"/>
  <c r="S695" i="1"/>
  <c r="K695" i="1"/>
  <c r="GT695" i="1"/>
  <c r="GL695" i="1"/>
  <c r="GD695" i="1"/>
  <c r="FV695" i="1"/>
  <c r="FN695" i="1"/>
  <c r="FF695" i="1"/>
  <c r="EX695" i="1"/>
  <c r="EP695" i="1"/>
  <c r="EH695" i="1"/>
  <c r="DZ695" i="1"/>
  <c r="DR695" i="1"/>
  <c r="DJ695" i="1"/>
  <c r="DB695" i="1"/>
  <c r="CT695" i="1"/>
  <c r="CL695" i="1"/>
  <c r="CD695" i="1"/>
  <c r="BV695" i="1"/>
  <c r="BN695" i="1"/>
  <c r="BF695" i="1"/>
  <c r="AX695" i="1"/>
  <c r="AP695" i="1"/>
  <c r="AH695" i="1"/>
  <c r="Z695" i="1"/>
  <c r="R695" i="1"/>
  <c r="J695" i="1"/>
  <c r="GP695" i="1"/>
  <c r="GB695" i="1"/>
  <c r="FP695" i="1"/>
  <c r="FC695" i="1"/>
  <c r="EO695" i="1"/>
  <c r="ED695" i="1"/>
  <c r="DP695" i="1"/>
  <c r="DD695" i="1"/>
  <c r="CQ695" i="1"/>
  <c r="CC695" i="1"/>
  <c r="BR695" i="1"/>
  <c r="BD695" i="1"/>
  <c r="AR695" i="1"/>
  <c r="AE695" i="1"/>
  <c r="Q695" i="1"/>
  <c r="GN695" i="1"/>
  <c r="GA695" i="1"/>
  <c r="FM695" i="1"/>
  <c r="FB695" i="1"/>
  <c r="EN695" i="1"/>
  <c r="EB695" i="1"/>
  <c r="DO695" i="1"/>
  <c r="DA695" i="1"/>
  <c r="CP695" i="1"/>
  <c r="CB695" i="1"/>
  <c r="BP695" i="1"/>
  <c r="BC695" i="1"/>
  <c r="AO695" i="1"/>
  <c r="AD695" i="1"/>
  <c r="P695" i="1"/>
  <c r="GK695" i="1"/>
  <c r="FZ695" i="1"/>
  <c r="FL695" i="1"/>
  <c r="EZ695" i="1"/>
  <c r="EM695" i="1"/>
  <c r="DY695" i="1"/>
  <c r="DN695" i="1"/>
  <c r="CZ695" i="1"/>
  <c r="CN695" i="1"/>
  <c r="CA695" i="1"/>
  <c r="BM695" i="1"/>
  <c r="BB695" i="1"/>
  <c r="AN695" i="1"/>
  <c r="AB695" i="1"/>
  <c r="O695" i="1"/>
  <c r="GJ695" i="1"/>
  <c r="FX695" i="1"/>
  <c r="FK695" i="1"/>
  <c r="EW695" i="1"/>
  <c r="EL695" i="1"/>
  <c r="DX695" i="1"/>
  <c r="DL695" i="1"/>
  <c r="CY695" i="1"/>
  <c r="CK695" i="1"/>
  <c r="BZ695" i="1"/>
  <c r="BL695" i="1"/>
  <c r="AZ695" i="1"/>
  <c r="AM695" i="1"/>
  <c r="Y695" i="1"/>
  <c r="N695" i="1"/>
  <c r="GV695" i="1"/>
  <c r="FU695" i="1"/>
  <c r="EV695" i="1"/>
  <c r="DW695" i="1"/>
  <c r="CX695" i="1"/>
  <c r="BX695" i="1"/>
  <c r="AW695" i="1"/>
  <c r="X695" i="1"/>
  <c r="GR695" i="1"/>
  <c r="ET695" i="1"/>
  <c r="CS695" i="1"/>
  <c r="AU695" i="1"/>
  <c r="GS695" i="1"/>
  <c r="FT695" i="1"/>
  <c r="EU695" i="1"/>
  <c r="DV695" i="1"/>
  <c r="CV695" i="1"/>
  <c r="BU695" i="1"/>
  <c r="AV695" i="1"/>
  <c r="W695" i="1"/>
  <c r="FS695" i="1"/>
  <c r="DT695" i="1"/>
  <c r="BT695" i="1"/>
  <c r="V695" i="1"/>
  <c r="GQ695" i="1"/>
  <c r="FR695" i="1"/>
  <c r="ER695" i="1"/>
  <c r="DQ695" i="1"/>
  <c r="CR695" i="1"/>
  <c r="BS695" i="1"/>
  <c r="AT695" i="1"/>
  <c r="T695" i="1"/>
  <c r="FH695" i="1"/>
  <c r="DH695" i="1"/>
  <c r="BJ695" i="1"/>
  <c r="I695" i="1"/>
  <c r="GI695" i="1"/>
  <c r="FJ695" i="1"/>
  <c r="EJ695" i="1"/>
  <c r="DI695" i="1"/>
  <c r="CJ695" i="1"/>
  <c r="BK695" i="1"/>
  <c r="AL695" i="1"/>
  <c r="L695" i="1"/>
  <c r="GH695" i="1"/>
  <c r="EG695" i="1"/>
  <c r="CI695" i="1"/>
  <c r="AJ695" i="1"/>
  <c r="GP655" i="1"/>
  <c r="GH655" i="1"/>
  <c r="FZ655" i="1"/>
  <c r="FR655" i="1"/>
  <c r="FJ655" i="1"/>
  <c r="FB655" i="1"/>
  <c r="ET655" i="1"/>
  <c r="EL655" i="1"/>
  <c r="ED655" i="1"/>
  <c r="DV655" i="1"/>
  <c r="DN655" i="1"/>
  <c r="DF655" i="1"/>
  <c r="CX655" i="1"/>
  <c r="CP655" i="1"/>
  <c r="CH655" i="1"/>
  <c r="BZ655" i="1"/>
  <c r="BR655" i="1"/>
  <c r="BJ655" i="1"/>
  <c r="BB655" i="1"/>
  <c r="AT655" i="1"/>
  <c r="AL655" i="1"/>
  <c r="AD655" i="1"/>
  <c r="V655" i="1"/>
  <c r="N655" i="1"/>
  <c r="GV655" i="1"/>
  <c r="GM655" i="1"/>
  <c r="GD655" i="1"/>
  <c r="FU655" i="1"/>
  <c r="FL655" i="1"/>
  <c r="FC655" i="1"/>
  <c r="ES655" i="1"/>
  <c r="EJ655" i="1"/>
  <c r="EA655" i="1"/>
  <c r="DR655" i="1"/>
  <c r="DI655" i="1"/>
  <c r="CZ655" i="1"/>
  <c r="CQ655" i="1"/>
  <c r="CG655" i="1"/>
  <c r="BX655" i="1"/>
  <c r="BO655" i="1"/>
  <c r="BF655" i="1"/>
  <c r="AW655" i="1"/>
  <c r="AN655" i="1"/>
  <c r="AE655" i="1"/>
  <c r="U655" i="1"/>
  <c r="L655" i="1"/>
  <c r="GU655" i="1"/>
  <c r="GL655" i="1"/>
  <c r="GC655" i="1"/>
  <c r="FT655" i="1"/>
  <c r="FK655" i="1"/>
  <c r="FA655" i="1"/>
  <c r="ER655" i="1"/>
  <c r="EI655" i="1"/>
  <c r="DZ655" i="1"/>
  <c r="DQ655" i="1"/>
  <c r="DH655" i="1"/>
  <c r="CY655" i="1"/>
  <c r="CO655" i="1"/>
  <c r="CF655" i="1"/>
  <c r="BW655" i="1"/>
  <c r="BN655" i="1"/>
  <c r="BE655" i="1"/>
  <c r="AV655" i="1"/>
  <c r="AM655" i="1"/>
  <c r="AC655" i="1"/>
  <c r="T655" i="1"/>
  <c r="K655" i="1"/>
  <c r="GS655" i="1"/>
  <c r="GJ655" i="1"/>
  <c r="GA655" i="1"/>
  <c r="FQ655" i="1"/>
  <c r="FH655" i="1"/>
  <c r="EY655" i="1"/>
  <c r="EP655" i="1"/>
  <c r="EG655" i="1"/>
  <c r="DX655" i="1"/>
  <c r="DO655" i="1"/>
  <c r="DE655" i="1"/>
  <c r="CV655" i="1"/>
  <c r="CM655" i="1"/>
  <c r="CD655" i="1"/>
  <c r="BU655" i="1"/>
  <c r="BL655" i="1"/>
  <c r="BC655" i="1"/>
  <c r="AS655" i="1"/>
  <c r="AJ655" i="1"/>
  <c r="AA655" i="1"/>
  <c r="R655" i="1"/>
  <c r="I655" i="1"/>
  <c r="GR655" i="1"/>
  <c r="GI655" i="1"/>
  <c r="FY655" i="1"/>
  <c r="FP655" i="1"/>
  <c r="FG655" i="1"/>
  <c r="EX655" i="1"/>
  <c r="EO655" i="1"/>
  <c r="EF655" i="1"/>
  <c r="DW655" i="1"/>
  <c r="DM655" i="1"/>
  <c r="DD655" i="1"/>
  <c r="CU655" i="1"/>
  <c r="CL655" i="1"/>
  <c r="CC655" i="1"/>
  <c r="BT655" i="1"/>
  <c r="BK655" i="1"/>
  <c r="BA655" i="1"/>
  <c r="AR655" i="1"/>
  <c r="AI655" i="1"/>
  <c r="Z655" i="1"/>
  <c r="Q655" i="1"/>
  <c r="H655" i="1"/>
  <c r="V639" i="1"/>
  <c r="CX639" i="1"/>
  <c r="GP639" i="1"/>
  <c r="S647" i="1"/>
  <c r="CE647" i="1"/>
  <c r="EQ647" i="1"/>
  <c r="FW647" i="1"/>
  <c r="BM655" i="1"/>
  <c r="EH655" i="1"/>
  <c r="BA663" i="1"/>
  <c r="DD663" i="1"/>
  <c r="EO663" i="1"/>
  <c r="P671" i="1"/>
  <c r="BG671" i="1"/>
  <c r="EC671" i="1"/>
  <c r="L679" i="1"/>
  <c r="DQ679" i="1"/>
  <c r="DF687" i="1"/>
  <c r="W711" i="1"/>
  <c r="GU830" i="1"/>
  <c r="GM830" i="1"/>
  <c r="GE830" i="1"/>
  <c r="FW830" i="1"/>
  <c r="FO830" i="1"/>
  <c r="FG830" i="1"/>
  <c r="EY830" i="1"/>
  <c r="EQ830" i="1"/>
  <c r="EI830" i="1"/>
  <c r="EA830" i="1"/>
  <c r="DS830" i="1"/>
  <c r="DK830" i="1"/>
  <c r="DC830" i="1"/>
  <c r="CU830" i="1"/>
  <c r="CM830" i="1"/>
  <c r="CE830" i="1"/>
  <c r="BW830" i="1"/>
  <c r="BO830" i="1"/>
  <c r="BG830" i="1"/>
  <c r="AY830" i="1"/>
  <c r="AQ830" i="1"/>
  <c r="AI830" i="1"/>
  <c r="AA830" i="1"/>
  <c r="S830" i="1"/>
  <c r="K830" i="1"/>
  <c r="GP830" i="1"/>
  <c r="GG830" i="1"/>
  <c r="FX830" i="1"/>
  <c r="FN830" i="1"/>
  <c r="FE830" i="1"/>
  <c r="EV830" i="1"/>
  <c r="GO830" i="1"/>
  <c r="GF830" i="1"/>
  <c r="FV830" i="1"/>
  <c r="FM830" i="1"/>
  <c r="FD830" i="1"/>
  <c r="GN830" i="1"/>
  <c r="GD830" i="1"/>
  <c r="FU830" i="1"/>
  <c r="FL830" i="1"/>
  <c r="FC830" i="1"/>
  <c r="ET830" i="1"/>
  <c r="EK830" i="1"/>
  <c r="GT830" i="1"/>
  <c r="GK830" i="1"/>
  <c r="GB830" i="1"/>
  <c r="FS830" i="1"/>
  <c r="FJ830" i="1"/>
  <c r="FA830" i="1"/>
  <c r="ER830" i="1"/>
  <c r="EH830" i="1"/>
  <c r="DY830" i="1"/>
  <c r="DP830" i="1"/>
  <c r="DG830" i="1"/>
  <c r="CX830" i="1"/>
  <c r="CO830" i="1"/>
  <c r="CF830" i="1"/>
  <c r="BV830" i="1"/>
  <c r="BM830" i="1"/>
  <c r="BD830" i="1"/>
  <c r="AU830" i="1"/>
  <c r="AL830" i="1"/>
  <c r="AC830" i="1"/>
  <c r="T830" i="1"/>
  <c r="J830" i="1"/>
  <c r="GV830" i="1"/>
  <c r="GC830" i="1"/>
  <c r="FK830" i="1"/>
  <c r="EU830" i="1"/>
  <c r="EG830" i="1"/>
  <c r="DW830" i="1"/>
  <c r="DM830" i="1"/>
  <c r="DB830" i="1"/>
  <c r="CR830" i="1"/>
  <c r="CH830" i="1"/>
  <c r="BX830" i="1"/>
  <c r="BL830" i="1"/>
  <c r="BB830" i="1"/>
  <c r="AR830" i="1"/>
  <c r="AG830" i="1"/>
  <c r="W830" i="1"/>
  <c r="M830" i="1"/>
  <c r="GL830" i="1"/>
  <c r="FR830" i="1"/>
  <c r="EX830" i="1"/>
  <c r="EJ830" i="1"/>
  <c r="DV830" i="1"/>
  <c r="DJ830" i="1"/>
  <c r="CY830" i="1"/>
  <c r="CL830" i="1"/>
  <c r="CA830" i="1"/>
  <c r="BP830" i="1"/>
  <c r="BC830" i="1"/>
  <c r="AP830" i="1"/>
  <c r="AE830" i="1"/>
  <c r="R830" i="1"/>
  <c r="G830" i="1"/>
  <c r="GJ830" i="1"/>
  <c r="FQ830" i="1"/>
  <c r="EW830" i="1"/>
  <c r="EF830" i="1"/>
  <c r="DU830" i="1"/>
  <c r="DI830" i="1"/>
  <c r="CW830" i="1"/>
  <c r="CK830" i="1"/>
  <c r="BZ830" i="1"/>
  <c r="BN830" i="1"/>
  <c r="BA830" i="1"/>
  <c r="AO830" i="1"/>
  <c r="AD830" i="1"/>
  <c r="Q830" i="1"/>
  <c r="GI830" i="1"/>
  <c r="FP830" i="1"/>
  <c r="ES830" i="1"/>
  <c r="EE830" i="1"/>
  <c r="DT830" i="1"/>
  <c r="DH830" i="1"/>
  <c r="CV830" i="1"/>
  <c r="CJ830" i="1"/>
  <c r="BY830" i="1"/>
  <c r="BK830" i="1"/>
  <c r="AZ830" i="1"/>
  <c r="AN830" i="1"/>
  <c r="AB830" i="1"/>
  <c r="P830" i="1"/>
  <c r="GA830" i="1"/>
  <c r="FH830" i="1"/>
  <c r="EO830" i="1"/>
  <c r="EC830" i="1"/>
  <c r="DQ830" i="1"/>
  <c r="DE830" i="1"/>
  <c r="CS830" i="1"/>
  <c r="CG830" i="1"/>
  <c r="BT830" i="1"/>
  <c r="BI830" i="1"/>
  <c r="AW830" i="1"/>
  <c r="AK830" i="1"/>
  <c r="Y830" i="1"/>
  <c r="N830" i="1"/>
  <c r="GS830" i="1"/>
  <c r="FF830" i="1"/>
  <c r="EB830" i="1"/>
  <c r="DD830" i="1"/>
  <c r="CD830" i="1"/>
  <c r="BH830" i="1"/>
  <c r="AJ830" i="1"/>
  <c r="L830" i="1"/>
  <c r="FZ830" i="1"/>
  <c r="EN830" i="1"/>
  <c r="DO830" i="1"/>
  <c r="CQ830" i="1"/>
  <c r="BS830" i="1"/>
  <c r="AV830" i="1"/>
  <c r="X830" i="1"/>
  <c r="FB830" i="1"/>
  <c r="DR830" i="1"/>
  <c r="CN830" i="1"/>
  <c r="BF830" i="1"/>
  <c r="Z830" i="1"/>
  <c r="GH830" i="1"/>
  <c r="EL830" i="1"/>
  <c r="DA830" i="1"/>
  <c r="BU830" i="1"/>
  <c r="AS830" i="1"/>
  <c r="I830" i="1"/>
  <c r="EP830" i="1"/>
  <c r="CZ830" i="1"/>
  <c r="BJ830" i="1"/>
  <c r="U830" i="1"/>
  <c r="EM830" i="1"/>
  <c r="CT830" i="1"/>
  <c r="BE830" i="1"/>
  <c r="O830" i="1"/>
  <c r="GR830" i="1"/>
  <c r="ED830" i="1"/>
  <c r="CP830" i="1"/>
  <c r="AX830" i="1"/>
  <c r="H830" i="1"/>
  <c r="FT830" i="1"/>
  <c r="DN830" i="1"/>
  <c r="CB830" i="1"/>
  <c r="AH830" i="1"/>
  <c r="GQ830" i="1"/>
  <c r="CI830" i="1"/>
  <c r="FY830" i="1"/>
  <c r="CC830" i="1"/>
  <c r="FI830" i="1"/>
  <c r="BR830" i="1"/>
  <c r="DX830" i="1"/>
  <c r="AM830" i="1"/>
  <c r="BQ830" i="1"/>
  <c r="AT830" i="1"/>
  <c r="AF830" i="1"/>
  <c r="DZ830" i="1"/>
  <c r="V830" i="1"/>
  <c r="EZ830" i="1"/>
  <c r="DL830" i="1"/>
  <c r="DF830" i="1"/>
  <c r="GP790" i="1"/>
  <c r="GH790" i="1"/>
  <c r="FZ790" i="1"/>
  <c r="FR790" i="1"/>
  <c r="FJ790" i="1"/>
  <c r="FB790" i="1"/>
  <c r="ET790" i="1"/>
  <c r="EL790" i="1"/>
  <c r="ED790" i="1"/>
  <c r="DV790" i="1"/>
  <c r="DN790" i="1"/>
  <c r="DF790" i="1"/>
  <c r="CX790" i="1"/>
  <c r="CP790" i="1"/>
  <c r="CH790" i="1"/>
  <c r="BZ790" i="1"/>
  <c r="BR790" i="1"/>
  <c r="BJ790" i="1"/>
  <c r="BB790" i="1"/>
  <c r="AT790" i="1"/>
  <c r="AL790" i="1"/>
  <c r="AD790" i="1"/>
  <c r="V790" i="1"/>
  <c r="N790" i="1"/>
  <c r="GQ790" i="1"/>
  <c r="GG790" i="1"/>
  <c r="FX790" i="1"/>
  <c r="FO790" i="1"/>
  <c r="FF790" i="1"/>
  <c r="EW790" i="1"/>
  <c r="EN790" i="1"/>
  <c r="EE790" i="1"/>
  <c r="DU790" i="1"/>
  <c r="DL790" i="1"/>
  <c r="DC790" i="1"/>
  <c r="CT790" i="1"/>
  <c r="CK790" i="1"/>
  <c r="CB790" i="1"/>
  <c r="BS790" i="1"/>
  <c r="BI790" i="1"/>
  <c r="AZ790" i="1"/>
  <c r="AQ790" i="1"/>
  <c r="AH790" i="1"/>
  <c r="Y790" i="1"/>
  <c r="P790" i="1"/>
  <c r="G790" i="1"/>
  <c r="GO790" i="1"/>
  <c r="GF790" i="1"/>
  <c r="FW790" i="1"/>
  <c r="FN790" i="1"/>
  <c r="FE790" i="1"/>
  <c r="EV790" i="1"/>
  <c r="EM790" i="1"/>
  <c r="EC790" i="1"/>
  <c r="DT790" i="1"/>
  <c r="DK790" i="1"/>
  <c r="DB790" i="1"/>
  <c r="CS790" i="1"/>
  <c r="CJ790" i="1"/>
  <c r="CA790" i="1"/>
  <c r="BQ790" i="1"/>
  <c r="BH790" i="1"/>
  <c r="AY790" i="1"/>
  <c r="AP790" i="1"/>
  <c r="AG790" i="1"/>
  <c r="X790" i="1"/>
  <c r="O790" i="1"/>
  <c r="GU790" i="1"/>
  <c r="GL790" i="1"/>
  <c r="GC790" i="1"/>
  <c r="FT790" i="1"/>
  <c r="FK790" i="1"/>
  <c r="FA790" i="1"/>
  <c r="ER790" i="1"/>
  <c r="EI790" i="1"/>
  <c r="DZ790" i="1"/>
  <c r="DQ790" i="1"/>
  <c r="DH790" i="1"/>
  <c r="CY790" i="1"/>
  <c r="CO790" i="1"/>
  <c r="CF790" i="1"/>
  <c r="BW790" i="1"/>
  <c r="BN790" i="1"/>
  <c r="BE790" i="1"/>
  <c r="AV790" i="1"/>
  <c r="AM790" i="1"/>
  <c r="AC790" i="1"/>
  <c r="T790" i="1"/>
  <c r="K790" i="1"/>
  <c r="GV790" i="1"/>
  <c r="GI790" i="1"/>
  <c r="FS790" i="1"/>
  <c r="FD790" i="1"/>
  <c r="EP790" i="1"/>
  <c r="EA790" i="1"/>
  <c r="DM790" i="1"/>
  <c r="CW790" i="1"/>
  <c r="CI790" i="1"/>
  <c r="BU790" i="1"/>
  <c r="BF790" i="1"/>
  <c r="AR790" i="1"/>
  <c r="AB790" i="1"/>
  <c r="M790" i="1"/>
  <c r="GT790" i="1"/>
  <c r="GE790" i="1"/>
  <c r="FQ790" i="1"/>
  <c r="FC790" i="1"/>
  <c r="EO790" i="1"/>
  <c r="DY790" i="1"/>
  <c r="DJ790" i="1"/>
  <c r="CV790" i="1"/>
  <c r="CG790" i="1"/>
  <c r="BT790" i="1"/>
  <c r="BD790" i="1"/>
  <c r="AO790" i="1"/>
  <c r="AA790" i="1"/>
  <c r="L790" i="1"/>
  <c r="GS790" i="1"/>
  <c r="GD790" i="1"/>
  <c r="FP790" i="1"/>
  <c r="EZ790" i="1"/>
  <c r="EK790" i="1"/>
  <c r="DX790" i="1"/>
  <c r="DI790" i="1"/>
  <c r="CU790" i="1"/>
  <c r="CE790" i="1"/>
  <c r="BP790" i="1"/>
  <c r="BC790" i="1"/>
  <c r="AN790" i="1"/>
  <c r="Z790" i="1"/>
  <c r="J790" i="1"/>
  <c r="GN790" i="1"/>
  <c r="GA790" i="1"/>
  <c r="FL790" i="1"/>
  <c r="EX790" i="1"/>
  <c r="EH790" i="1"/>
  <c r="DS790" i="1"/>
  <c r="DE790" i="1"/>
  <c r="CQ790" i="1"/>
  <c r="CC790" i="1"/>
  <c r="BM790" i="1"/>
  <c r="AX790" i="1"/>
  <c r="AJ790" i="1"/>
  <c r="U790" i="1"/>
  <c r="H790" i="1"/>
  <c r="GB790" i="1"/>
  <c r="EY790" i="1"/>
  <c r="DW790" i="1"/>
  <c r="CR790" i="1"/>
  <c r="BO790" i="1"/>
  <c r="AK790" i="1"/>
  <c r="I790" i="1"/>
  <c r="FY790" i="1"/>
  <c r="EU790" i="1"/>
  <c r="DR790" i="1"/>
  <c r="CN790" i="1"/>
  <c r="BL790" i="1"/>
  <c r="AI790" i="1"/>
  <c r="FV790" i="1"/>
  <c r="ES790" i="1"/>
  <c r="DP790" i="1"/>
  <c r="CM790" i="1"/>
  <c r="BK790" i="1"/>
  <c r="AF790" i="1"/>
  <c r="GR790" i="1"/>
  <c r="FM790" i="1"/>
  <c r="EJ790" i="1"/>
  <c r="DG790" i="1"/>
  <c r="CD790" i="1"/>
  <c r="BA790" i="1"/>
  <c r="W790" i="1"/>
  <c r="EQ790" i="1"/>
  <c r="CL790" i="1"/>
  <c r="AE790" i="1"/>
  <c r="GK790" i="1"/>
  <c r="EF790" i="1"/>
  <c r="BX790" i="1"/>
  <c r="R790" i="1"/>
  <c r="GJ790" i="1"/>
  <c r="EB790" i="1"/>
  <c r="BV790" i="1"/>
  <c r="Q790" i="1"/>
  <c r="FU790" i="1"/>
  <c r="DO790" i="1"/>
  <c r="BG790" i="1"/>
  <c r="EG790" i="1"/>
  <c r="S790" i="1"/>
  <c r="DD790" i="1"/>
  <c r="DA790" i="1"/>
  <c r="CZ790" i="1"/>
  <c r="BY790" i="1"/>
  <c r="AW790" i="1"/>
  <c r="AU790" i="1"/>
  <c r="AS790" i="1"/>
  <c r="GM790" i="1"/>
  <c r="FI790" i="1"/>
  <c r="FH790" i="1"/>
  <c r="FG790" i="1"/>
  <c r="GQ766" i="1"/>
  <c r="GI766" i="1"/>
  <c r="GA766" i="1"/>
  <c r="FS766" i="1"/>
  <c r="FK766" i="1"/>
  <c r="FC766" i="1"/>
  <c r="EU766" i="1"/>
  <c r="EM766" i="1"/>
  <c r="EE766" i="1"/>
  <c r="DW766" i="1"/>
  <c r="DO766" i="1"/>
  <c r="DG766" i="1"/>
  <c r="CY766" i="1"/>
  <c r="CQ766" i="1"/>
  <c r="CI766" i="1"/>
  <c r="CA766" i="1"/>
  <c r="BS766" i="1"/>
  <c r="BK766" i="1"/>
  <c r="BC766" i="1"/>
  <c r="GV766" i="1"/>
  <c r="GM766" i="1"/>
  <c r="GD766" i="1"/>
  <c r="FU766" i="1"/>
  <c r="FL766" i="1"/>
  <c r="FB766" i="1"/>
  <c r="ES766" i="1"/>
  <c r="EJ766" i="1"/>
  <c r="EA766" i="1"/>
  <c r="DR766" i="1"/>
  <c r="DI766" i="1"/>
  <c r="CZ766" i="1"/>
  <c r="CP766" i="1"/>
  <c r="CG766" i="1"/>
  <c r="BX766" i="1"/>
  <c r="BO766" i="1"/>
  <c r="BF766" i="1"/>
  <c r="AW766" i="1"/>
  <c r="AO766" i="1"/>
  <c r="AG766" i="1"/>
  <c r="Y766" i="1"/>
  <c r="Q766" i="1"/>
  <c r="I766" i="1"/>
  <c r="GR766" i="1"/>
  <c r="GH766" i="1"/>
  <c r="FY766" i="1"/>
  <c r="FP766" i="1"/>
  <c r="FG766" i="1"/>
  <c r="EX766" i="1"/>
  <c r="EO766" i="1"/>
  <c r="EF766" i="1"/>
  <c r="DV766" i="1"/>
  <c r="DM766" i="1"/>
  <c r="DD766" i="1"/>
  <c r="CU766" i="1"/>
  <c r="CL766" i="1"/>
  <c r="CC766" i="1"/>
  <c r="BT766" i="1"/>
  <c r="BJ766" i="1"/>
  <c r="BA766" i="1"/>
  <c r="AS766" i="1"/>
  <c r="AK766" i="1"/>
  <c r="AC766" i="1"/>
  <c r="U766" i="1"/>
  <c r="M766" i="1"/>
  <c r="GP766" i="1"/>
  <c r="GE766" i="1"/>
  <c r="FR766" i="1"/>
  <c r="FF766" i="1"/>
  <c r="ET766" i="1"/>
  <c r="EH766" i="1"/>
  <c r="DU766" i="1"/>
  <c r="DJ766" i="1"/>
  <c r="CW766" i="1"/>
  <c r="CK766" i="1"/>
  <c r="BY766" i="1"/>
  <c r="BM766" i="1"/>
  <c r="AZ766" i="1"/>
  <c r="AP766" i="1"/>
  <c r="AE766" i="1"/>
  <c r="T766" i="1"/>
  <c r="J766" i="1"/>
  <c r="GO766" i="1"/>
  <c r="GC766" i="1"/>
  <c r="FQ766" i="1"/>
  <c r="FE766" i="1"/>
  <c r="ER766" i="1"/>
  <c r="EG766" i="1"/>
  <c r="DT766" i="1"/>
  <c r="DH766" i="1"/>
  <c r="CV766" i="1"/>
  <c r="CJ766" i="1"/>
  <c r="BW766" i="1"/>
  <c r="BL766" i="1"/>
  <c r="AY766" i="1"/>
  <c r="AN766" i="1"/>
  <c r="AD766" i="1"/>
  <c r="S766" i="1"/>
  <c r="H766" i="1"/>
  <c r="GL766" i="1"/>
  <c r="FZ766" i="1"/>
  <c r="FN766" i="1"/>
  <c r="FA766" i="1"/>
  <c r="EP766" i="1"/>
  <c r="EC766" i="1"/>
  <c r="DQ766" i="1"/>
  <c r="DE766" i="1"/>
  <c r="CS766" i="1"/>
  <c r="CF766" i="1"/>
  <c r="BU766" i="1"/>
  <c r="BH766" i="1"/>
  <c r="AV766" i="1"/>
  <c r="AL766" i="1"/>
  <c r="AA766" i="1"/>
  <c r="P766" i="1"/>
  <c r="GS766" i="1"/>
  <c r="FW766" i="1"/>
  <c r="FD766" i="1"/>
  <c r="EK766" i="1"/>
  <c r="DP766" i="1"/>
  <c r="CX766" i="1"/>
  <c r="CD766" i="1"/>
  <c r="BI766" i="1"/>
  <c r="AR766" i="1"/>
  <c r="Z766" i="1"/>
  <c r="K766" i="1"/>
  <c r="GN766" i="1"/>
  <c r="FV766" i="1"/>
  <c r="EZ766" i="1"/>
  <c r="EI766" i="1"/>
  <c r="DN766" i="1"/>
  <c r="CT766" i="1"/>
  <c r="CB766" i="1"/>
  <c r="BG766" i="1"/>
  <c r="AQ766" i="1"/>
  <c r="X766" i="1"/>
  <c r="G766" i="1"/>
  <c r="GK766" i="1"/>
  <c r="FT766" i="1"/>
  <c r="EY766" i="1"/>
  <c r="ED766" i="1"/>
  <c r="DL766" i="1"/>
  <c r="CR766" i="1"/>
  <c r="BZ766" i="1"/>
  <c r="BE766" i="1"/>
  <c r="AM766" i="1"/>
  <c r="W766" i="1"/>
  <c r="GJ766" i="1"/>
  <c r="FO766" i="1"/>
  <c r="EW766" i="1"/>
  <c r="EB766" i="1"/>
  <c r="DK766" i="1"/>
  <c r="CO766" i="1"/>
  <c r="BV766" i="1"/>
  <c r="BD766" i="1"/>
  <c r="AJ766" i="1"/>
  <c r="V766" i="1"/>
  <c r="GG766" i="1"/>
  <c r="EV766" i="1"/>
  <c r="DF766" i="1"/>
  <c r="BR766" i="1"/>
  <c r="AI766" i="1"/>
  <c r="GF766" i="1"/>
  <c r="EQ766" i="1"/>
  <c r="DC766" i="1"/>
  <c r="BQ766" i="1"/>
  <c r="AH766" i="1"/>
  <c r="GB766" i="1"/>
  <c r="EN766" i="1"/>
  <c r="DB766" i="1"/>
  <c r="BP766" i="1"/>
  <c r="AF766" i="1"/>
  <c r="FX766" i="1"/>
  <c r="EL766" i="1"/>
  <c r="DA766" i="1"/>
  <c r="BN766" i="1"/>
  <c r="AB766" i="1"/>
  <c r="FM766" i="1"/>
  <c r="CN766" i="1"/>
  <c r="R766" i="1"/>
  <c r="FJ766" i="1"/>
  <c r="CM766" i="1"/>
  <c r="O766" i="1"/>
  <c r="FI766" i="1"/>
  <c r="CH766" i="1"/>
  <c r="N766" i="1"/>
  <c r="FH766" i="1"/>
  <c r="CE766" i="1"/>
  <c r="L766" i="1"/>
  <c r="BB766" i="1"/>
  <c r="AX766" i="1"/>
  <c r="GU766" i="1"/>
  <c r="AU766" i="1"/>
  <c r="GT766" i="1"/>
  <c r="AT766" i="1"/>
  <c r="DZ766" i="1"/>
  <c r="DY766" i="1"/>
  <c r="DX766" i="1"/>
  <c r="DS766" i="1"/>
  <c r="GV734" i="1"/>
  <c r="GN734" i="1"/>
  <c r="GF734" i="1"/>
  <c r="FX734" i="1"/>
  <c r="FP734" i="1"/>
  <c r="FH734" i="1"/>
  <c r="EZ734" i="1"/>
  <c r="ER734" i="1"/>
  <c r="EJ734" i="1"/>
  <c r="EB734" i="1"/>
  <c r="DT734" i="1"/>
  <c r="DL734" i="1"/>
  <c r="DD734" i="1"/>
  <c r="CV734" i="1"/>
  <c r="CN734" i="1"/>
  <c r="CF734" i="1"/>
  <c r="BX734" i="1"/>
  <c r="BP734" i="1"/>
  <c r="BH734" i="1"/>
  <c r="AZ734" i="1"/>
  <c r="AR734" i="1"/>
  <c r="AJ734" i="1"/>
  <c r="AB734" i="1"/>
  <c r="T734" i="1"/>
  <c r="L734" i="1"/>
  <c r="GU734" i="1"/>
  <c r="GM734" i="1"/>
  <c r="GE734" i="1"/>
  <c r="FW734" i="1"/>
  <c r="FO734" i="1"/>
  <c r="FG734" i="1"/>
  <c r="EY734" i="1"/>
  <c r="EQ734" i="1"/>
  <c r="EI734" i="1"/>
  <c r="EA734" i="1"/>
  <c r="DS734" i="1"/>
  <c r="DK734" i="1"/>
  <c r="DC734" i="1"/>
  <c r="CU734" i="1"/>
  <c r="CM734" i="1"/>
  <c r="CE734" i="1"/>
  <c r="BW734" i="1"/>
  <c r="BO734" i="1"/>
  <c r="BG734" i="1"/>
  <c r="AY734" i="1"/>
  <c r="AQ734" i="1"/>
  <c r="AI734" i="1"/>
  <c r="AA734" i="1"/>
  <c r="S734" i="1"/>
  <c r="K734" i="1"/>
  <c r="GT734" i="1"/>
  <c r="GL734" i="1"/>
  <c r="GD734" i="1"/>
  <c r="FV734" i="1"/>
  <c r="FN734" i="1"/>
  <c r="FF734" i="1"/>
  <c r="EX734" i="1"/>
  <c r="EP734" i="1"/>
  <c r="EH734" i="1"/>
  <c r="DZ734" i="1"/>
  <c r="DR734" i="1"/>
  <c r="DJ734" i="1"/>
  <c r="DB734" i="1"/>
  <c r="CT734" i="1"/>
  <c r="CL734" i="1"/>
  <c r="CD734" i="1"/>
  <c r="BV734" i="1"/>
  <c r="BN734" i="1"/>
  <c r="BF734" i="1"/>
  <c r="AX734" i="1"/>
  <c r="AP734" i="1"/>
  <c r="AH734" i="1"/>
  <c r="Z734" i="1"/>
  <c r="R734" i="1"/>
  <c r="J734" i="1"/>
  <c r="GS734" i="1"/>
  <c r="GK734" i="1"/>
  <c r="GC734" i="1"/>
  <c r="FU734" i="1"/>
  <c r="FM734" i="1"/>
  <c r="FE734" i="1"/>
  <c r="EW734" i="1"/>
  <c r="EO734" i="1"/>
  <c r="EG734" i="1"/>
  <c r="DY734" i="1"/>
  <c r="DQ734" i="1"/>
  <c r="DI734" i="1"/>
  <c r="DA734" i="1"/>
  <c r="CS734" i="1"/>
  <c r="CK734" i="1"/>
  <c r="CC734" i="1"/>
  <c r="BU734" i="1"/>
  <c r="BM734" i="1"/>
  <c r="BE734" i="1"/>
  <c r="AW734" i="1"/>
  <c r="AO734" i="1"/>
  <c r="AG734" i="1"/>
  <c r="Y734" i="1"/>
  <c r="Q734" i="1"/>
  <c r="I734" i="1"/>
  <c r="GJ734" i="1"/>
  <c r="FT734" i="1"/>
  <c r="FD734" i="1"/>
  <c r="EN734" i="1"/>
  <c r="DX734" i="1"/>
  <c r="DH734" i="1"/>
  <c r="CR734" i="1"/>
  <c r="CB734" i="1"/>
  <c r="BL734" i="1"/>
  <c r="AV734" i="1"/>
  <c r="AF734" i="1"/>
  <c r="P734" i="1"/>
  <c r="GI734" i="1"/>
  <c r="FS734" i="1"/>
  <c r="FC734" i="1"/>
  <c r="EM734" i="1"/>
  <c r="DW734" i="1"/>
  <c r="DG734" i="1"/>
  <c r="CQ734" i="1"/>
  <c r="CA734" i="1"/>
  <c r="BK734" i="1"/>
  <c r="AU734" i="1"/>
  <c r="AE734" i="1"/>
  <c r="O734" i="1"/>
  <c r="GH734" i="1"/>
  <c r="FR734" i="1"/>
  <c r="FB734" i="1"/>
  <c r="EL734" i="1"/>
  <c r="DV734" i="1"/>
  <c r="DF734" i="1"/>
  <c r="CP734" i="1"/>
  <c r="BZ734" i="1"/>
  <c r="BJ734" i="1"/>
  <c r="AT734" i="1"/>
  <c r="AD734" i="1"/>
  <c r="N734" i="1"/>
  <c r="GG734" i="1"/>
  <c r="FQ734" i="1"/>
  <c r="FA734" i="1"/>
  <c r="EK734" i="1"/>
  <c r="DU734" i="1"/>
  <c r="DE734" i="1"/>
  <c r="CO734" i="1"/>
  <c r="BY734" i="1"/>
  <c r="BI734" i="1"/>
  <c r="AS734" i="1"/>
  <c r="AC734" i="1"/>
  <c r="M734" i="1"/>
  <c r="GB734" i="1"/>
  <c r="EV734" i="1"/>
  <c r="DP734" i="1"/>
  <c r="CJ734" i="1"/>
  <c r="BD734" i="1"/>
  <c r="X734" i="1"/>
  <c r="GA734" i="1"/>
  <c r="EU734" i="1"/>
  <c r="DO734" i="1"/>
  <c r="CI734" i="1"/>
  <c r="BC734" i="1"/>
  <c r="W734" i="1"/>
  <c r="FZ734" i="1"/>
  <c r="ET734" i="1"/>
  <c r="DN734" i="1"/>
  <c r="CH734" i="1"/>
  <c r="BB734" i="1"/>
  <c r="V734" i="1"/>
  <c r="FY734" i="1"/>
  <c r="ES734" i="1"/>
  <c r="DM734" i="1"/>
  <c r="CG734" i="1"/>
  <c r="BA734" i="1"/>
  <c r="U734" i="1"/>
  <c r="FL734" i="1"/>
  <c r="CZ734" i="1"/>
  <c r="AN734" i="1"/>
  <c r="FK734" i="1"/>
  <c r="CY734" i="1"/>
  <c r="AM734" i="1"/>
  <c r="FJ734" i="1"/>
  <c r="CX734" i="1"/>
  <c r="AL734" i="1"/>
  <c r="FI734" i="1"/>
  <c r="CW734" i="1"/>
  <c r="AK734" i="1"/>
  <c r="GR734" i="1"/>
  <c r="BT734" i="1"/>
  <c r="GP734" i="1"/>
  <c r="GQ734" i="1"/>
  <c r="BS734" i="1"/>
  <c r="BR734" i="1"/>
  <c r="GO734" i="1"/>
  <c r="BQ734" i="1"/>
  <c r="EF734" i="1"/>
  <c r="H734" i="1"/>
  <c r="EE734" i="1"/>
  <c r="G734" i="1"/>
  <c r="GS702" i="1"/>
  <c r="GK702" i="1"/>
  <c r="GC702" i="1"/>
  <c r="FU702" i="1"/>
  <c r="FM702" i="1"/>
  <c r="FE702" i="1"/>
  <c r="EW702" i="1"/>
  <c r="EO702" i="1"/>
  <c r="EG702" i="1"/>
  <c r="DY702" i="1"/>
  <c r="DQ702" i="1"/>
  <c r="DI702" i="1"/>
  <c r="DA702" i="1"/>
  <c r="CS702" i="1"/>
  <c r="CK702" i="1"/>
  <c r="CC702" i="1"/>
  <c r="BU702" i="1"/>
  <c r="BM702" i="1"/>
  <c r="BE702" i="1"/>
  <c r="AW702" i="1"/>
  <c r="AO702" i="1"/>
  <c r="AG702" i="1"/>
  <c r="Y702" i="1"/>
  <c r="Q702" i="1"/>
  <c r="I702" i="1"/>
  <c r="GV702" i="1"/>
  <c r="GM702" i="1"/>
  <c r="GD702" i="1"/>
  <c r="FT702" i="1"/>
  <c r="FK702" i="1"/>
  <c r="FB702" i="1"/>
  <c r="ES702" i="1"/>
  <c r="EJ702" i="1"/>
  <c r="EA702" i="1"/>
  <c r="DR702" i="1"/>
  <c r="DH702" i="1"/>
  <c r="CY702" i="1"/>
  <c r="CP702" i="1"/>
  <c r="CG702" i="1"/>
  <c r="BX702" i="1"/>
  <c r="BO702" i="1"/>
  <c r="BF702" i="1"/>
  <c r="AV702" i="1"/>
  <c r="AM702" i="1"/>
  <c r="AD702" i="1"/>
  <c r="U702" i="1"/>
  <c r="L702" i="1"/>
  <c r="GU702" i="1"/>
  <c r="GL702" i="1"/>
  <c r="GB702" i="1"/>
  <c r="FS702" i="1"/>
  <c r="FJ702" i="1"/>
  <c r="FA702" i="1"/>
  <c r="ER702" i="1"/>
  <c r="EI702" i="1"/>
  <c r="DZ702" i="1"/>
  <c r="DP702" i="1"/>
  <c r="DG702" i="1"/>
  <c r="CX702" i="1"/>
  <c r="CO702" i="1"/>
  <c r="CF702" i="1"/>
  <c r="BW702" i="1"/>
  <c r="BN702" i="1"/>
  <c r="BD702" i="1"/>
  <c r="AU702" i="1"/>
  <c r="AL702" i="1"/>
  <c r="AC702" i="1"/>
  <c r="T702" i="1"/>
  <c r="K702" i="1"/>
  <c r="GT702" i="1"/>
  <c r="GJ702" i="1"/>
  <c r="GA702" i="1"/>
  <c r="FR702" i="1"/>
  <c r="FI702" i="1"/>
  <c r="EZ702" i="1"/>
  <c r="EQ702" i="1"/>
  <c r="EH702" i="1"/>
  <c r="DX702" i="1"/>
  <c r="DO702" i="1"/>
  <c r="DF702" i="1"/>
  <c r="CW702" i="1"/>
  <c r="CN702" i="1"/>
  <c r="CE702" i="1"/>
  <c r="BV702" i="1"/>
  <c r="BL702" i="1"/>
  <c r="BC702" i="1"/>
  <c r="AT702" i="1"/>
  <c r="AK702" i="1"/>
  <c r="AB702" i="1"/>
  <c r="S702" i="1"/>
  <c r="J702" i="1"/>
  <c r="GR702" i="1"/>
  <c r="GI702" i="1"/>
  <c r="FZ702" i="1"/>
  <c r="FQ702" i="1"/>
  <c r="FH702" i="1"/>
  <c r="EY702" i="1"/>
  <c r="EP702" i="1"/>
  <c r="EF702" i="1"/>
  <c r="DW702" i="1"/>
  <c r="DN702" i="1"/>
  <c r="DE702" i="1"/>
  <c r="CV702" i="1"/>
  <c r="CM702" i="1"/>
  <c r="CD702" i="1"/>
  <c r="BT702" i="1"/>
  <c r="BK702" i="1"/>
  <c r="BB702" i="1"/>
  <c r="AS702" i="1"/>
  <c r="AJ702" i="1"/>
  <c r="AA702" i="1"/>
  <c r="R702" i="1"/>
  <c r="H702" i="1"/>
  <c r="GH702" i="1"/>
  <c r="FP702" i="1"/>
  <c r="EX702" i="1"/>
  <c r="EE702" i="1"/>
  <c r="DM702" i="1"/>
  <c r="CU702" i="1"/>
  <c r="CB702" i="1"/>
  <c r="BJ702" i="1"/>
  <c r="AR702" i="1"/>
  <c r="Z702" i="1"/>
  <c r="G702" i="1"/>
  <c r="GG702" i="1"/>
  <c r="FO702" i="1"/>
  <c r="EV702" i="1"/>
  <c r="ED702" i="1"/>
  <c r="DL702" i="1"/>
  <c r="CT702" i="1"/>
  <c r="CA702" i="1"/>
  <c r="BI702" i="1"/>
  <c r="AQ702" i="1"/>
  <c r="X702" i="1"/>
  <c r="GF702" i="1"/>
  <c r="FN702" i="1"/>
  <c r="EU702" i="1"/>
  <c r="EC702" i="1"/>
  <c r="DK702" i="1"/>
  <c r="CR702" i="1"/>
  <c r="BZ702" i="1"/>
  <c r="BH702" i="1"/>
  <c r="AP702" i="1"/>
  <c r="W702" i="1"/>
  <c r="GE702" i="1"/>
  <c r="FL702" i="1"/>
  <c r="ET702" i="1"/>
  <c r="EB702" i="1"/>
  <c r="DJ702" i="1"/>
  <c r="CQ702" i="1"/>
  <c r="BY702" i="1"/>
  <c r="BG702" i="1"/>
  <c r="AN702" i="1"/>
  <c r="V702" i="1"/>
  <c r="FY702" i="1"/>
  <c r="EN702" i="1"/>
  <c r="DD702" i="1"/>
  <c r="BS702" i="1"/>
  <c r="AI702" i="1"/>
  <c r="FW702" i="1"/>
  <c r="DB702" i="1"/>
  <c r="AF702" i="1"/>
  <c r="FX702" i="1"/>
  <c r="EM702" i="1"/>
  <c r="DC702" i="1"/>
  <c r="BR702" i="1"/>
  <c r="AH702" i="1"/>
  <c r="EL702" i="1"/>
  <c r="BQ702" i="1"/>
  <c r="FV702" i="1"/>
  <c r="EK702" i="1"/>
  <c r="CZ702" i="1"/>
  <c r="BP702" i="1"/>
  <c r="AE702" i="1"/>
  <c r="FF702" i="1"/>
  <c r="CJ702" i="1"/>
  <c r="O702" i="1"/>
  <c r="GQ702" i="1"/>
  <c r="FG702" i="1"/>
  <c r="DV702" i="1"/>
  <c r="CL702" i="1"/>
  <c r="BA702" i="1"/>
  <c r="P702" i="1"/>
  <c r="GP702" i="1"/>
  <c r="DU702" i="1"/>
  <c r="AZ702" i="1"/>
  <c r="GV654" i="1"/>
  <c r="GN654" i="1"/>
  <c r="GF654" i="1"/>
  <c r="FX654" i="1"/>
  <c r="FP654" i="1"/>
  <c r="FH654" i="1"/>
  <c r="EZ654" i="1"/>
  <c r="ER654" i="1"/>
  <c r="EJ654" i="1"/>
  <c r="EB654" i="1"/>
  <c r="DT654" i="1"/>
  <c r="DL654" i="1"/>
  <c r="DD654" i="1"/>
  <c r="CV654" i="1"/>
  <c r="CN654" i="1"/>
  <c r="CF654" i="1"/>
  <c r="BX654" i="1"/>
  <c r="BP654" i="1"/>
  <c r="BH654" i="1"/>
  <c r="AZ654" i="1"/>
  <c r="AR654" i="1"/>
  <c r="AJ654" i="1"/>
  <c r="AB654" i="1"/>
  <c r="T654" i="1"/>
  <c r="L654" i="1"/>
  <c r="GS654" i="1"/>
  <c r="GJ654" i="1"/>
  <c r="GA654" i="1"/>
  <c r="FR654" i="1"/>
  <c r="FI654" i="1"/>
  <c r="EY654" i="1"/>
  <c r="EP654" i="1"/>
  <c r="EG654" i="1"/>
  <c r="DX654" i="1"/>
  <c r="DO654" i="1"/>
  <c r="DF654" i="1"/>
  <c r="CW654" i="1"/>
  <c r="CM654" i="1"/>
  <c r="CD654" i="1"/>
  <c r="BU654" i="1"/>
  <c r="BL654" i="1"/>
  <c r="BC654" i="1"/>
  <c r="AT654" i="1"/>
  <c r="AK654" i="1"/>
  <c r="AA654" i="1"/>
  <c r="R654" i="1"/>
  <c r="I654" i="1"/>
  <c r="GR654" i="1"/>
  <c r="GI654" i="1"/>
  <c r="FZ654" i="1"/>
  <c r="FQ654" i="1"/>
  <c r="FG654" i="1"/>
  <c r="EX654" i="1"/>
  <c r="EO654" i="1"/>
  <c r="EF654" i="1"/>
  <c r="DW654" i="1"/>
  <c r="DN654" i="1"/>
  <c r="DE654" i="1"/>
  <c r="CU654" i="1"/>
  <c r="CL654" i="1"/>
  <c r="CC654" i="1"/>
  <c r="BT654" i="1"/>
  <c r="BK654" i="1"/>
  <c r="BB654" i="1"/>
  <c r="AS654" i="1"/>
  <c r="AI654" i="1"/>
  <c r="Z654" i="1"/>
  <c r="Q654" i="1"/>
  <c r="H654" i="1"/>
  <c r="GP654" i="1"/>
  <c r="GG654" i="1"/>
  <c r="FW654" i="1"/>
  <c r="FN654" i="1"/>
  <c r="FE654" i="1"/>
  <c r="EV654" i="1"/>
  <c r="EM654" i="1"/>
  <c r="ED654" i="1"/>
  <c r="DU654" i="1"/>
  <c r="DK654" i="1"/>
  <c r="DB654" i="1"/>
  <c r="CS654" i="1"/>
  <c r="CJ654" i="1"/>
  <c r="CA654" i="1"/>
  <c r="BR654" i="1"/>
  <c r="BI654" i="1"/>
  <c r="AY654" i="1"/>
  <c r="AP654" i="1"/>
  <c r="AG654" i="1"/>
  <c r="X654" i="1"/>
  <c r="O654" i="1"/>
  <c r="GO654" i="1"/>
  <c r="GE654" i="1"/>
  <c r="FV654" i="1"/>
  <c r="FM654" i="1"/>
  <c r="FD654" i="1"/>
  <c r="EU654" i="1"/>
  <c r="EL654" i="1"/>
  <c r="EC654" i="1"/>
  <c r="DS654" i="1"/>
  <c r="DJ654" i="1"/>
  <c r="DA654" i="1"/>
  <c r="CR654" i="1"/>
  <c r="CI654" i="1"/>
  <c r="BZ654" i="1"/>
  <c r="BQ654" i="1"/>
  <c r="BG654" i="1"/>
  <c r="AX654" i="1"/>
  <c r="AO654" i="1"/>
  <c r="AF654" i="1"/>
  <c r="W654" i="1"/>
  <c r="N654" i="1"/>
  <c r="F791" i="1"/>
  <c r="F743" i="1"/>
  <c r="F679" i="1"/>
  <c r="BK638" i="1"/>
  <c r="EM638" i="1"/>
  <c r="Y639" i="1"/>
  <c r="EW639" i="1"/>
  <c r="AR646" i="1"/>
  <c r="DD646" i="1"/>
  <c r="FP646" i="1"/>
  <c r="BB647" i="1"/>
  <c r="DN647" i="1"/>
  <c r="GP647" i="1"/>
  <c r="AU654" i="1"/>
  <c r="DP654" i="1"/>
  <c r="FS654" i="1"/>
  <c r="AX655" i="1"/>
  <c r="DA655" i="1"/>
  <c r="FD655" i="1"/>
  <c r="Q662" i="1"/>
  <c r="BT662" i="1"/>
  <c r="DW662" i="1"/>
  <c r="FZ662" i="1"/>
  <c r="BE663" i="1"/>
  <c r="DH663" i="1"/>
  <c r="FK663" i="1"/>
  <c r="X670" i="1"/>
  <c r="CS670" i="1"/>
  <c r="EX670" i="1"/>
  <c r="T671" i="1"/>
  <c r="CJ671" i="1"/>
  <c r="FH671" i="1"/>
  <c r="BS678" i="1"/>
  <c r="FY678" i="1"/>
  <c r="DY679" i="1"/>
  <c r="CS686" i="1"/>
  <c r="AS687" i="1"/>
  <c r="GI687" i="1"/>
  <c r="J694" i="1"/>
  <c r="GF695" i="1"/>
  <c r="BS703" i="1"/>
  <c r="X711" i="1"/>
  <c r="F822" i="1"/>
  <c r="F742" i="1"/>
  <c r="F694" i="1"/>
  <c r="AV638" i="1"/>
  <c r="CR638" i="1"/>
  <c r="FT638" i="1"/>
  <c r="BF639" i="1"/>
  <c r="DR639" i="1"/>
  <c r="FN639" i="1"/>
  <c r="BI646" i="1"/>
  <c r="EK646" i="1"/>
  <c r="W647" i="1"/>
  <c r="CY647" i="1"/>
  <c r="GA647" i="1"/>
  <c r="AD654" i="1"/>
  <c r="CY654" i="1"/>
  <c r="FT654" i="1"/>
  <c r="AG655" i="1"/>
  <c r="DT655" i="1"/>
  <c r="GO655" i="1"/>
  <c r="BU662" i="1"/>
  <c r="EP662" i="1"/>
  <c r="AN663" i="1"/>
  <c r="FL663" i="1"/>
  <c r="AQ670" i="1"/>
  <c r="CB670" i="1"/>
  <c r="EE670" i="1"/>
  <c r="FU670" i="1"/>
  <c r="U671" i="1"/>
  <c r="AQ671" i="1"/>
  <c r="CL671" i="1"/>
  <c r="EJ671" i="1"/>
  <c r="GJ671" i="1"/>
  <c r="AJ678" i="1"/>
  <c r="FZ678" i="1"/>
  <c r="FK679" i="1"/>
  <c r="I687" i="1"/>
  <c r="GV832" i="1"/>
  <c r="GN832" i="1"/>
  <c r="GF832" i="1"/>
  <c r="FX832" i="1"/>
  <c r="FP832" i="1"/>
  <c r="FH832" i="1"/>
  <c r="EZ832" i="1"/>
  <c r="ER832" i="1"/>
  <c r="EJ832" i="1"/>
  <c r="EB832" i="1"/>
  <c r="DT832" i="1"/>
  <c r="DL832" i="1"/>
  <c r="DD832" i="1"/>
  <c r="CV832" i="1"/>
  <c r="CN832" i="1"/>
  <c r="CF832" i="1"/>
  <c r="BX832" i="1"/>
  <c r="BP832" i="1"/>
  <c r="BH832" i="1"/>
  <c r="AZ832" i="1"/>
  <c r="AR832" i="1"/>
  <c r="AJ832" i="1"/>
  <c r="AB832" i="1"/>
  <c r="T832" i="1"/>
  <c r="L832" i="1"/>
  <c r="GT832" i="1"/>
  <c r="GK832" i="1"/>
  <c r="GB832" i="1"/>
  <c r="FS832" i="1"/>
  <c r="FJ832" i="1"/>
  <c r="FA832" i="1"/>
  <c r="EQ832" i="1"/>
  <c r="EH832" i="1"/>
  <c r="DY832" i="1"/>
  <c r="DP832" i="1"/>
  <c r="DG832" i="1"/>
  <c r="CX832" i="1"/>
  <c r="CO832" i="1"/>
  <c r="CE832" i="1"/>
  <c r="BV832" i="1"/>
  <c r="BM832" i="1"/>
  <c r="BD832" i="1"/>
  <c r="AU832" i="1"/>
  <c r="AL832" i="1"/>
  <c r="AC832" i="1"/>
  <c r="S832" i="1"/>
  <c r="J832" i="1"/>
  <c r="GU832" i="1"/>
  <c r="GJ832" i="1"/>
  <c r="FZ832" i="1"/>
  <c r="FO832" i="1"/>
  <c r="FE832" i="1"/>
  <c r="EU832" i="1"/>
  <c r="EK832" i="1"/>
  <c r="DZ832" i="1"/>
  <c r="DO832" i="1"/>
  <c r="DE832" i="1"/>
  <c r="CT832" i="1"/>
  <c r="CJ832" i="1"/>
  <c r="BZ832" i="1"/>
  <c r="BO832" i="1"/>
  <c r="BE832" i="1"/>
  <c r="AT832" i="1"/>
  <c r="AI832" i="1"/>
  <c r="Y832" i="1"/>
  <c r="O832" i="1"/>
  <c r="GS832" i="1"/>
  <c r="GI832" i="1"/>
  <c r="FY832" i="1"/>
  <c r="FN832" i="1"/>
  <c r="FD832" i="1"/>
  <c r="ET832" i="1"/>
  <c r="EI832" i="1"/>
  <c r="DX832" i="1"/>
  <c r="DN832" i="1"/>
  <c r="DC832" i="1"/>
  <c r="CS832" i="1"/>
  <c r="CI832" i="1"/>
  <c r="BY832" i="1"/>
  <c r="BN832" i="1"/>
  <c r="BC832" i="1"/>
  <c r="AS832" i="1"/>
  <c r="AH832" i="1"/>
  <c r="X832" i="1"/>
  <c r="N832" i="1"/>
  <c r="GR832" i="1"/>
  <c r="GH832" i="1"/>
  <c r="FW832" i="1"/>
  <c r="FM832" i="1"/>
  <c r="FC832" i="1"/>
  <c r="ES832" i="1"/>
  <c r="EG832" i="1"/>
  <c r="DW832" i="1"/>
  <c r="DM832" i="1"/>
  <c r="DB832" i="1"/>
  <c r="CR832" i="1"/>
  <c r="CH832" i="1"/>
  <c r="BW832" i="1"/>
  <c r="BL832" i="1"/>
  <c r="BB832" i="1"/>
  <c r="AQ832" i="1"/>
  <c r="AG832" i="1"/>
  <c r="W832" i="1"/>
  <c r="M832" i="1"/>
  <c r="GP832" i="1"/>
  <c r="GE832" i="1"/>
  <c r="FU832" i="1"/>
  <c r="FK832" i="1"/>
  <c r="EY832" i="1"/>
  <c r="EO832" i="1"/>
  <c r="EE832" i="1"/>
  <c r="DU832" i="1"/>
  <c r="DJ832" i="1"/>
  <c r="CZ832" i="1"/>
  <c r="CP832" i="1"/>
  <c r="CD832" i="1"/>
  <c r="BT832" i="1"/>
  <c r="BJ832" i="1"/>
  <c r="AY832" i="1"/>
  <c r="AO832" i="1"/>
  <c r="AE832" i="1"/>
  <c r="U832" i="1"/>
  <c r="I832" i="1"/>
  <c r="GQ832" i="1"/>
  <c r="FV832" i="1"/>
  <c r="FB832" i="1"/>
  <c r="EF832" i="1"/>
  <c r="DK832" i="1"/>
  <c r="CQ832" i="1"/>
  <c r="BU832" i="1"/>
  <c r="BA832" i="1"/>
  <c r="AF832" i="1"/>
  <c r="K832" i="1"/>
  <c r="GO832" i="1"/>
  <c r="FT832" i="1"/>
  <c r="EX832" i="1"/>
  <c r="ED832" i="1"/>
  <c r="DI832" i="1"/>
  <c r="CM832" i="1"/>
  <c r="BS832" i="1"/>
  <c r="AX832" i="1"/>
  <c r="AD832" i="1"/>
  <c r="H832" i="1"/>
  <c r="GM832" i="1"/>
  <c r="FR832" i="1"/>
  <c r="EW832" i="1"/>
  <c r="EC832" i="1"/>
  <c r="DH832" i="1"/>
  <c r="CL832" i="1"/>
  <c r="BR832" i="1"/>
  <c r="AW832" i="1"/>
  <c r="AA832" i="1"/>
  <c r="G832" i="1"/>
  <c r="GG832" i="1"/>
  <c r="FL832" i="1"/>
  <c r="EP832" i="1"/>
  <c r="DV832" i="1"/>
  <c r="DA832" i="1"/>
  <c r="CG832" i="1"/>
  <c r="BK832" i="1"/>
  <c r="AP832" i="1"/>
  <c r="V832" i="1"/>
  <c r="FQ832" i="1"/>
  <c r="EA832" i="1"/>
  <c r="CK832" i="1"/>
  <c r="AV832" i="1"/>
  <c r="FI832" i="1"/>
  <c r="DS832" i="1"/>
  <c r="CC832" i="1"/>
  <c r="AN832" i="1"/>
  <c r="FG832" i="1"/>
  <c r="DR832" i="1"/>
  <c r="CB832" i="1"/>
  <c r="AM832" i="1"/>
  <c r="GL832" i="1"/>
  <c r="EV832" i="1"/>
  <c r="DF832" i="1"/>
  <c r="BQ832" i="1"/>
  <c r="Z832" i="1"/>
  <c r="EN832" i="1"/>
  <c r="BI832" i="1"/>
  <c r="GD832" i="1"/>
  <c r="CY832" i="1"/>
  <c r="R832" i="1"/>
  <c r="DQ832" i="1"/>
  <c r="P832" i="1"/>
  <c r="GA832" i="1"/>
  <c r="BG832" i="1"/>
  <c r="EL832" i="1"/>
  <c r="CW832" i="1"/>
  <c r="CU832" i="1"/>
  <c r="GC832" i="1"/>
  <c r="AK832" i="1"/>
  <c r="FF832" i="1"/>
  <c r="BF832" i="1"/>
  <c r="CA832" i="1"/>
  <c r="EM832" i="1"/>
  <c r="Q832" i="1"/>
  <c r="F832" i="1"/>
  <c r="GP824" i="1"/>
  <c r="GH824" i="1"/>
  <c r="FZ824" i="1"/>
  <c r="FR824" i="1"/>
  <c r="FJ824" i="1"/>
  <c r="FB824" i="1"/>
  <c r="ET824" i="1"/>
  <c r="EL824" i="1"/>
  <c r="ED824" i="1"/>
  <c r="DV824" i="1"/>
  <c r="DN824" i="1"/>
  <c r="DF824" i="1"/>
  <c r="CX824" i="1"/>
  <c r="CP824" i="1"/>
  <c r="CH824" i="1"/>
  <c r="BZ824" i="1"/>
  <c r="BR824" i="1"/>
  <c r="BJ824" i="1"/>
  <c r="BB824" i="1"/>
  <c r="AT824" i="1"/>
  <c r="AL824" i="1"/>
  <c r="AD824" i="1"/>
  <c r="V824" i="1"/>
  <c r="N824" i="1"/>
  <c r="GT824" i="1"/>
  <c r="GK824" i="1"/>
  <c r="GB824" i="1"/>
  <c r="FS824" i="1"/>
  <c r="FI824" i="1"/>
  <c r="EZ824" i="1"/>
  <c r="EQ824" i="1"/>
  <c r="EH824" i="1"/>
  <c r="DY824" i="1"/>
  <c r="DP824" i="1"/>
  <c r="DG824" i="1"/>
  <c r="CW824" i="1"/>
  <c r="CN824" i="1"/>
  <c r="CE824" i="1"/>
  <c r="BV824" i="1"/>
  <c r="BM824" i="1"/>
  <c r="BD824" i="1"/>
  <c r="AU824" i="1"/>
  <c r="AK824" i="1"/>
  <c r="AB824" i="1"/>
  <c r="S824" i="1"/>
  <c r="J824" i="1"/>
  <c r="GV824" i="1"/>
  <c r="GL824" i="1"/>
  <c r="GA824" i="1"/>
  <c r="FP824" i="1"/>
  <c r="FF824" i="1"/>
  <c r="EV824" i="1"/>
  <c r="EK824" i="1"/>
  <c r="EA824" i="1"/>
  <c r="DQ824" i="1"/>
  <c r="DE824" i="1"/>
  <c r="CU824" i="1"/>
  <c r="CK824" i="1"/>
  <c r="CA824" i="1"/>
  <c r="BP824" i="1"/>
  <c r="BF824" i="1"/>
  <c r="AV824" i="1"/>
  <c r="AJ824" i="1"/>
  <c r="Z824" i="1"/>
  <c r="P824" i="1"/>
  <c r="GQ824" i="1"/>
  <c r="GF824" i="1"/>
  <c r="FV824" i="1"/>
  <c r="FL824" i="1"/>
  <c r="FA824" i="1"/>
  <c r="EP824" i="1"/>
  <c r="EF824" i="1"/>
  <c r="DU824" i="1"/>
  <c r="DK824" i="1"/>
  <c r="DA824" i="1"/>
  <c r="CQ824" i="1"/>
  <c r="CF824" i="1"/>
  <c r="BU824" i="1"/>
  <c r="BK824" i="1"/>
  <c r="AZ824" i="1"/>
  <c r="AP824" i="1"/>
  <c r="AF824" i="1"/>
  <c r="U824" i="1"/>
  <c r="K824" i="1"/>
  <c r="GS824" i="1"/>
  <c r="GE824" i="1"/>
  <c r="FQ824" i="1"/>
  <c r="FD824" i="1"/>
  <c r="EO824" i="1"/>
  <c r="EB824" i="1"/>
  <c r="DM824" i="1"/>
  <c r="CZ824" i="1"/>
  <c r="CL824" i="1"/>
  <c r="BX824" i="1"/>
  <c r="BI824" i="1"/>
  <c r="AW824" i="1"/>
  <c r="AH824" i="1"/>
  <c r="T824" i="1"/>
  <c r="G824" i="1"/>
  <c r="GR824" i="1"/>
  <c r="GD824" i="1"/>
  <c r="FO824" i="1"/>
  <c r="FC824" i="1"/>
  <c r="EN824" i="1"/>
  <c r="DZ824" i="1"/>
  <c r="DL824" i="1"/>
  <c r="CY824" i="1"/>
  <c r="CJ824" i="1"/>
  <c r="BW824" i="1"/>
  <c r="BH824" i="1"/>
  <c r="AS824" i="1"/>
  <c r="AG824" i="1"/>
  <c r="R824" i="1"/>
  <c r="GJ824" i="1"/>
  <c r="FW824" i="1"/>
  <c r="FH824" i="1"/>
  <c r="EU824" i="1"/>
  <c r="EG824" i="1"/>
  <c r="DS824" i="1"/>
  <c r="DD824" i="1"/>
  <c r="CR824" i="1"/>
  <c r="CC824" i="1"/>
  <c r="BO824" i="1"/>
  <c r="BA824" i="1"/>
  <c r="AN824" i="1"/>
  <c r="Y824" i="1"/>
  <c r="L824" i="1"/>
  <c r="GU824" i="1"/>
  <c r="FX824" i="1"/>
  <c r="EY824" i="1"/>
  <c r="EE824" i="1"/>
  <c r="DI824" i="1"/>
  <c r="CM824" i="1"/>
  <c r="BQ824" i="1"/>
  <c r="AR824" i="1"/>
  <c r="X824" i="1"/>
  <c r="GO824" i="1"/>
  <c r="FU824" i="1"/>
  <c r="EX824" i="1"/>
  <c r="EC824" i="1"/>
  <c r="DH824" i="1"/>
  <c r="CI824" i="1"/>
  <c r="BN824" i="1"/>
  <c r="AQ824" i="1"/>
  <c r="W824" i="1"/>
  <c r="GN824" i="1"/>
  <c r="FT824" i="1"/>
  <c r="EW824" i="1"/>
  <c r="DX824" i="1"/>
  <c r="DC824" i="1"/>
  <c r="CG824" i="1"/>
  <c r="BL824" i="1"/>
  <c r="AO824" i="1"/>
  <c r="Q824" i="1"/>
  <c r="GG824" i="1"/>
  <c r="FK824" i="1"/>
  <c r="EM824" i="1"/>
  <c r="DR824" i="1"/>
  <c r="CT824" i="1"/>
  <c r="BY824" i="1"/>
  <c r="BC824" i="1"/>
  <c r="AE824" i="1"/>
  <c r="I824" i="1"/>
  <c r="GM824" i="1"/>
  <c r="ES824" i="1"/>
  <c r="DB824" i="1"/>
  <c r="BG824" i="1"/>
  <c r="O824" i="1"/>
  <c r="GI824" i="1"/>
  <c r="ER824" i="1"/>
  <c r="CV824" i="1"/>
  <c r="BE824" i="1"/>
  <c r="M824" i="1"/>
  <c r="GC824" i="1"/>
  <c r="EJ824" i="1"/>
  <c r="CS824" i="1"/>
  <c r="AY824" i="1"/>
  <c r="H824" i="1"/>
  <c r="FM824" i="1"/>
  <c r="DT824" i="1"/>
  <c r="CB824" i="1"/>
  <c r="AI824" i="1"/>
  <c r="FY824" i="1"/>
  <c r="CO824" i="1"/>
  <c r="FN824" i="1"/>
  <c r="CD824" i="1"/>
  <c r="FG824" i="1"/>
  <c r="BT824" i="1"/>
  <c r="EI824" i="1"/>
  <c r="AX824" i="1"/>
  <c r="BS824" i="1"/>
  <c r="AM824" i="1"/>
  <c r="AC824" i="1"/>
  <c r="FE824" i="1"/>
  <c r="AA824" i="1"/>
  <c r="DW824" i="1"/>
  <c r="DO824" i="1"/>
  <c r="DJ824" i="1"/>
  <c r="F824" i="1"/>
  <c r="GR816" i="1"/>
  <c r="GJ816" i="1"/>
  <c r="GB816" i="1"/>
  <c r="FT816" i="1"/>
  <c r="FL816" i="1"/>
  <c r="FD816" i="1"/>
  <c r="EV816" i="1"/>
  <c r="EN816" i="1"/>
  <c r="EF816" i="1"/>
  <c r="DX816" i="1"/>
  <c r="DP816" i="1"/>
  <c r="DH816" i="1"/>
  <c r="CZ816" i="1"/>
  <c r="CR816" i="1"/>
  <c r="CJ816" i="1"/>
  <c r="CB816" i="1"/>
  <c r="BT816" i="1"/>
  <c r="BL816" i="1"/>
  <c r="BD816" i="1"/>
  <c r="AV816" i="1"/>
  <c r="AN816" i="1"/>
  <c r="AF816" i="1"/>
  <c r="X816" i="1"/>
  <c r="P816" i="1"/>
  <c r="H816" i="1"/>
  <c r="GQ816" i="1"/>
  <c r="GH816" i="1"/>
  <c r="FY816" i="1"/>
  <c r="FP816" i="1"/>
  <c r="FG816" i="1"/>
  <c r="EX816" i="1"/>
  <c r="EO816" i="1"/>
  <c r="EE816" i="1"/>
  <c r="DV816" i="1"/>
  <c r="DM816" i="1"/>
  <c r="DD816" i="1"/>
  <c r="CU816" i="1"/>
  <c r="CL816" i="1"/>
  <c r="CC816" i="1"/>
  <c r="BS816" i="1"/>
  <c r="BJ816" i="1"/>
  <c r="BA816" i="1"/>
  <c r="AR816" i="1"/>
  <c r="AI816" i="1"/>
  <c r="Z816" i="1"/>
  <c r="Q816" i="1"/>
  <c r="G816" i="1"/>
  <c r="GP816" i="1"/>
  <c r="GG816" i="1"/>
  <c r="FX816" i="1"/>
  <c r="FO816" i="1"/>
  <c r="FF816" i="1"/>
  <c r="EW816" i="1"/>
  <c r="EM816" i="1"/>
  <c r="ED816" i="1"/>
  <c r="DU816" i="1"/>
  <c r="DL816" i="1"/>
  <c r="DC816" i="1"/>
  <c r="CT816" i="1"/>
  <c r="CK816" i="1"/>
  <c r="CA816" i="1"/>
  <c r="BR816" i="1"/>
  <c r="BI816" i="1"/>
  <c r="AZ816" i="1"/>
  <c r="AQ816" i="1"/>
  <c r="AH816" i="1"/>
  <c r="Y816" i="1"/>
  <c r="O816" i="1"/>
  <c r="GU816" i="1"/>
  <c r="GL816" i="1"/>
  <c r="GC816" i="1"/>
  <c r="FS816" i="1"/>
  <c r="FJ816" i="1"/>
  <c r="FA816" i="1"/>
  <c r="ER816" i="1"/>
  <c r="EI816" i="1"/>
  <c r="DZ816" i="1"/>
  <c r="DQ816" i="1"/>
  <c r="DG816" i="1"/>
  <c r="CX816" i="1"/>
  <c r="CO816" i="1"/>
  <c r="CF816" i="1"/>
  <c r="BW816" i="1"/>
  <c r="BN816" i="1"/>
  <c r="BE816" i="1"/>
  <c r="AU816" i="1"/>
  <c r="AL816" i="1"/>
  <c r="AC816" i="1"/>
  <c r="T816" i="1"/>
  <c r="K816" i="1"/>
  <c r="GM816" i="1"/>
  <c r="FW816" i="1"/>
  <c r="FI816" i="1"/>
  <c r="ET816" i="1"/>
  <c r="EG816" i="1"/>
  <c r="DR816" i="1"/>
  <c r="DB816" i="1"/>
  <c r="CN816" i="1"/>
  <c r="BY816" i="1"/>
  <c r="BK816" i="1"/>
  <c r="AW816" i="1"/>
  <c r="AG816" i="1"/>
  <c r="S816" i="1"/>
  <c r="GK816" i="1"/>
  <c r="FV816" i="1"/>
  <c r="FH816" i="1"/>
  <c r="ES816" i="1"/>
  <c r="EC816" i="1"/>
  <c r="DO816" i="1"/>
  <c r="DA816" i="1"/>
  <c r="CM816" i="1"/>
  <c r="BX816" i="1"/>
  <c r="BH816" i="1"/>
  <c r="AT816" i="1"/>
  <c r="AE816" i="1"/>
  <c r="R816" i="1"/>
  <c r="GS816" i="1"/>
  <c r="GD816" i="1"/>
  <c r="FN816" i="1"/>
  <c r="EZ816" i="1"/>
  <c r="EK816" i="1"/>
  <c r="DW816" i="1"/>
  <c r="DI816" i="1"/>
  <c r="CS816" i="1"/>
  <c r="CE816" i="1"/>
  <c r="BP816" i="1"/>
  <c r="BB816" i="1"/>
  <c r="AM816" i="1"/>
  <c r="W816" i="1"/>
  <c r="J816" i="1"/>
  <c r="GI816" i="1"/>
  <c r="FM816" i="1"/>
  <c r="EP816" i="1"/>
  <c r="DS816" i="1"/>
  <c r="CV816" i="1"/>
  <c r="BV816" i="1"/>
  <c r="AY816" i="1"/>
  <c r="AB816" i="1"/>
  <c r="GF816" i="1"/>
  <c r="FK816" i="1"/>
  <c r="EL816" i="1"/>
  <c r="DN816" i="1"/>
  <c r="CQ816" i="1"/>
  <c r="BU816" i="1"/>
  <c r="AX816" i="1"/>
  <c r="AA816" i="1"/>
  <c r="GE816" i="1"/>
  <c r="FE816" i="1"/>
  <c r="EJ816" i="1"/>
  <c r="DK816" i="1"/>
  <c r="CP816" i="1"/>
  <c r="BQ816" i="1"/>
  <c r="AS816" i="1"/>
  <c r="V816" i="1"/>
  <c r="GV816" i="1"/>
  <c r="FZ816" i="1"/>
  <c r="FB816" i="1"/>
  <c r="EB816" i="1"/>
  <c r="DF816" i="1"/>
  <c r="CH816" i="1"/>
  <c r="BM816" i="1"/>
  <c r="AO816" i="1"/>
  <c r="N816" i="1"/>
  <c r="FC816" i="1"/>
  <c r="DJ816" i="1"/>
  <c r="BO816" i="1"/>
  <c r="U816" i="1"/>
  <c r="GT816" i="1"/>
  <c r="EY816" i="1"/>
  <c r="DE816" i="1"/>
  <c r="BG816" i="1"/>
  <c r="M816" i="1"/>
  <c r="GO816" i="1"/>
  <c r="EU816" i="1"/>
  <c r="CY816" i="1"/>
  <c r="BF816" i="1"/>
  <c r="L816" i="1"/>
  <c r="GA816" i="1"/>
  <c r="EH816" i="1"/>
  <c r="CI816" i="1"/>
  <c r="AP816" i="1"/>
  <c r="GN816" i="1"/>
  <c r="CW816" i="1"/>
  <c r="I816" i="1"/>
  <c r="FU816" i="1"/>
  <c r="CG816" i="1"/>
  <c r="FR816" i="1"/>
  <c r="CD816" i="1"/>
  <c r="EQ816" i="1"/>
  <c r="BC816" i="1"/>
  <c r="FQ816" i="1"/>
  <c r="EA816" i="1"/>
  <c r="DY816" i="1"/>
  <c r="BZ816" i="1"/>
  <c r="DT816" i="1"/>
  <c r="AJ816" i="1"/>
  <c r="AD816" i="1"/>
  <c r="AK816" i="1"/>
  <c r="F816" i="1"/>
  <c r="GQ808" i="1"/>
  <c r="GI808" i="1"/>
  <c r="GA808" i="1"/>
  <c r="FS808" i="1"/>
  <c r="FK808" i="1"/>
  <c r="FC808" i="1"/>
  <c r="EU808" i="1"/>
  <c r="EM808" i="1"/>
  <c r="EE808" i="1"/>
  <c r="DW808" i="1"/>
  <c r="DO808" i="1"/>
  <c r="DG808" i="1"/>
  <c r="CY808" i="1"/>
  <c r="CQ808" i="1"/>
  <c r="CI808" i="1"/>
  <c r="CA808" i="1"/>
  <c r="BS808" i="1"/>
  <c r="BK808" i="1"/>
  <c r="BC808" i="1"/>
  <c r="AU808" i="1"/>
  <c r="AM808" i="1"/>
  <c r="AE808" i="1"/>
  <c r="W808" i="1"/>
  <c r="O808" i="1"/>
  <c r="G808" i="1"/>
  <c r="GT808" i="1"/>
  <c r="GK808" i="1"/>
  <c r="GB808" i="1"/>
  <c r="FR808" i="1"/>
  <c r="FI808" i="1"/>
  <c r="EZ808" i="1"/>
  <c r="EQ808" i="1"/>
  <c r="EH808" i="1"/>
  <c r="DY808" i="1"/>
  <c r="DP808" i="1"/>
  <c r="DF808" i="1"/>
  <c r="CW808" i="1"/>
  <c r="CN808" i="1"/>
  <c r="CE808" i="1"/>
  <c r="BV808" i="1"/>
  <c r="BM808" i="1"/>
  <c r="BD808" i="1"/>
  <c r="AT808" i="1"/>
  <c r="AK808" i="1"/>
  <c r="AB808" i="1"/>
  <c r="S808" i="1"/>
  <c r="J808" i="1"/>
  <c r="GS808" i="1"/>
  <c r="GJ808" i="1"/>
  <c r="FZ808" i="1"/>
  <c r="FQ808" i="1"/>
  <c r="FH808" i="1"/>
  <c r="EY808" i="1"/>
  <c r="EP808" i="1"/>
  <c r="EG808" i="1"/>
  <c r="DX808" i="1"/>
  <c r="DN808" i="1"/>
  <c r="DE808" i="1"/>
  <c r="CV808" i="1"/>
  <c r="CM808" i="1"/>
  <c r="CD808" i="1"/>
  <c r="BU808" i="1"/>
  <c r="BL808" i="1"/>
  <c r="BB808" i="1"/>
  <c r="AS808" i="1"/>
  <c r="AJ808" i="1"/>
  <c r="AA808" i="1"/>
  <c r="R808" i="1"/>
  <c r="I808" i="1"/>
  <c r="GR808" i="1"/>
  <c r="GH808" i="1"/>
  <c r="FY808" i="1"/>
  <c r="FP808" i="1"/>
  <c r="FG808" i="1"/>
  <c r="EX808" i="1"/>
  <c r="EO808" i="1"/>
  <c r="EF808" i="1"/>
  <c r="DV808" i="1"/>
  <c r="DM808" i="1"/>
  <c r="DD808" i="1"/>
  <c r="CU808" i="1"/>
  <c r="CL808" i="1"/>
  <c r="CC808" i="1"/>
  <c r="BT808" i="1"/>
  <c r="BJ808" i="1"/>
  <c r="BA808" i="1"/>
  <c r="AR808" i="1"/>
  <c r="AI808" i="1"/>
  <c r="Z808" i="1"/>
  <c r="GO808" i="1"/>
  <c r="GF808" i="1"/>
  <c r="FW808" i="1"/>
  <c r="FN808" i="1"/>
  <c r="FE808" i="1"/>
  <c r="EV808" i="1"/>
  <c r="EL808" i="1"/>
  <c r="EC808" i="1"/>
  <c r="DT808" i="1"/>
  <c r="DK808" i="1"/>
  <c r="DB808" i="1"/>
  <c r="CS808" i="1"/>
  <c r="CJ808" i="1"/>
  <c r="BZ808" i="1"/>
  <c r="BQ808" i="1"/>
  <c r="BH808" i="1"/>
  <c r="AY808" i="1"/>
  <c r="AP808" i="1"/>
  <c r="AG808" i="1"/>
  <c r="X808" i="1"/>
  <c r="N808" i="1"/>
  <c r="GP808" i="1"/>
  <c r="FX808" i="1"/>
  <c r="FF808" i="1"/>
  <c r="EN808" i="1"/>
  <c r="DU808" i="1"/>
  <c r="DC808" i="1"/>
  <c r="CK808" i="1"/>
  <c r="BR808" i="1"/>
  <c r="AZ808" i="1"/>
  <c r="AH808" i="1"/>
  <c r="Q808" i="1"/>
  <c r="GN808" i="1"/>
  <c r="FV808" i="1"/>
  <c r="FD808" i="1"/>
  <c r="EK808" i="1"/>
  <c r="DS808" i="1"/>
  <c r="DA808" i="1"/>
  <c r="CH808" i="1"/>
  <c r="BP808" i="1"/>
  <c r="AX808" i="1"/>
  <c r="AF808" i="1"/>
  <c r="P808" i="1"/>
  <c r="GM808" i="1"/>
  <c r="FU808" i="1"/>
  <c r="FB808" i="1"/>
  <c r="EJ808" i="1"/>
  <c r="DR808" i="1"/>
  <c r="CZ808" i="1"/>
  <c r="CG808" i="1"/>
  <c r="BO808" i="1"/>
  <c r="AW808" i="1"/>
  <c r="AD808" i="1"/>
  <c r="M808" i="1"/>
  <c r="GG808" i="1"/>
  <c r="FO808" i="1"/>
  <c r="EW808" i="1"/>
  <c r="ED808" i="1"/>
  <c r="DL808" i="1"/>
  <c r="CT808" i="1"/>
  <c r="CB808" i="1"/>
  <c r="BI808" i="1"/>
  <c r="AQ808" i="1"/>
  <c r="Y808" i="1"/>
  <c r="K808" i="1"/>
  <c r="FT808" i="1"/>
  <c r="EI808" i="1"/>
  <c r="CX808" i="1"/>
  <c r="BN808" i="1"/>
  <c r="AC808" i="1"/>
  <c r="FM808" i="1"/>
  <c r="EB808" i="1"/>
  <c r="CR808" i="1"/>
  <c r="BG808" i="1"/>
  <c r="V808" i="1"/>
  <c r="GV808" i="1"/>
  <c r="FL808" i="1"/>
  <c r="EA808" i="1"/>
  <c r="CP808" i="1"/>
  <c r="BF808" i="1"/>
  <c r="U808" i="1"/>
  <c r="GL808" i="1"/>
  <c r="FA808" i="1"/>
  <c r="DQ808" i="1"/>
  <c r="CF808" i="1"/>
  <c r="AV808" i="1"/>
  <c r="L808" i="1"/>
  <c r="FJ808" i="1"/>
  <c r="CO808" i="1"/>
  <c r="T808" i="1"/>
  <c r="ET808" i="1"/>
  <c r="BY808" i="1"/>
  <c r="H808" i="1"/>
  <c r="ES808" i="1"/>
  <c r="BX808" i="1"/>
  <c r="GU808" i="1"/>
  <c r="DZ808" i="1"/>
  <c r="BE808" i="1"/>
  <c r="BW808" i="1"/>
  <c r="GE808" i="1"/>
  <c r="AO808" i="1"/>
  <c r="GD808" i="1"/>
  <c r="AN808" i="1"/>
  <c r="ER808" i="1"/>
  <c r="AL808" i="1"/>
  <c r="GC808" i="1"/>
  <c r="DJ808" i="1"/>
  <c r="DI808" i="1"/>
  <c r="DH808" i="1"/>
  <c r="F808" i="1"/>
  <c r="GO800" i="1"/>
  <c r="GG800" i="1"/>
  <c r="FY800" i="1"/>
  <c r="FQ800" i="1"/>
  <c r="FI800" i="1"/>
  <c r="FA800" i="1"/>
  <c r="ES800" i="1"/>
  <c r="EK800" i="1"/>
  <c r="EC800" i="1"/>
  <c r="DU800" i="1"/>
  <c r="DM800" i="1"/>
  <c r="DE800" i="1"/>
  <c r="CW800" i="1"/>
  <c r="CO800" i="1"/>
  <c r="CG800" i="1"/>
  <c r="BY800" i="1"/>
  <c r="BQ800" i="1"/>
  <c r="BI800" i="1"/>
  <c r="BA800" i="1"/>
  <c r="AS800" i="1"/>
  <c r="AK800" i="1"/>
  <c r="AC800" i="1"/>
  <c r="U800" i="1"/>
  <c r="M800" i="1"/>
  <c r="GT800" i="1"/>
  <c r="GK800" i="1"/>
  <c r="GB800" i="1"/>
  <c r="FS800" i="1"/>
  <c r="FJ800" i="1"/>
  <c r="EZ800" i="1"/>
  <c r="EQ800" i="1"/>
  <c r="EH800" i="1"/>
  <c r="DY800" i="1"/>
  <c r="DP800" i="1"/>
  <c r="DG800" i="1"/>
  <c r="CX800" i="1"/>
  <c r="CN800" i="1"/>
  <c r="CE800" i="1"/>
  <c r="BV800" i="1"/>
  <c r="BM800" i="1"/>
  <c r="BD800" i="1"/>
  <c r="AU800" i="1"/>
  <c r="AL800" i="1"/>
  <c r="AB800" i="1"/>
  <c r="S800" i="1"/>
  <c r="J800" i="1"/>
  <c r="GS800" i="1"/>
  <c r="GJ800" i="1"/>
  <c r="GA800" i="1"/>
  <c r="FR800" i="1"/>
  <c r="FH800" i="1"/>
  <c r="EY800" i="1"/>
  <c r="EP800" i="1"/>
  <c r="EG800" i="1"/>
  <c r="DX800" i="1"/>
  <c r="DO800" i="1"/>
  <c r="DF800" i="1"/>
  <c r="CV800" i="1"/>
  <c r="CM800" i="1"/>
  <c r="CD800" i="1"/>
  <c r="BU800" i="1"/>
  <c r="BL800" i="1"/>
  <c r="BC800" i="1"/>
  <c r="AT800" i="1"/>
  <c r="AJ800" i="1"/>
  <c r="AA800" i="1"/>
  <c r="R800" i="1"/>
  <c r="I800" i="1"/>
  <c r="GP800" i="1"/>
  <c r="GF800" i="1"/>
  <c r="FW800" i="1"/>
  <c r="FN800" i="1"/>
  <c r="FE800" i="1"/>
  <c r="EV800" i="1"/>
  <c r="EM800" i="1"/>
  <c r="ED800" i="1"/>
  <c r="DT800" i="1"/>
  <c r="DK800" i="1"/>
  <c r="DB800" i="1"/>
  <c r="CS800" i="1"/>
  <c r="CJ800" i="1"/>
  <c r="CA800" i="1"/>
  <c r="BR800" i="1"/>
  <c r="BH800" i="1"/>
  <c r="AY800" i="1"/>
  <c r="AP800" i="1"/>
  <c r="AG800" i="1"/>
  <c r="X800" i="1"/>
  <c r="O800" i="1"/>
  <c r="GR800" i="1"/>
  <c r="GD800" i="1"/>
  <c r="FO800" i="1"/>
  <c r="FB800" i="1"/>
  <c r="EL800" i="1"/>
  <c r="DW800" i="1"/>
  <c r="DI800" i="1"/>
  <c r="CT800" i="1"/>
  <c r="CF800" i="1"/>
  <c r="BP800" i="1"/>
  <c r="BB800" i="1"/>
  <c r="AN800" i="1"/>
  <c r="Y800" i="1"/>
  <c r="K800" i="1"/>
  <c r="GQ800" i="1"/>
  <c r="GC800" i="1"/>
  <c r="FM800" i="1"/>
  <c r="EX800" i="1"/>
  <c r="EJ800" i="1"/>
  <c r="DV800" i="1"/>
  <c r="DH800" i="1"/>
  <c r="CR800" i="1"/>
  <c r="CC800" i="1"/>
  <c r="BO800" i="1"/>
  <c r="AZ800" i="1"/>
  <c r="AM800" i="1"/>
  <c r="W800" i="1"/>
  <c r="H800" i="1"/>
  <c r="GN800" i="1"/>
  <c r="FZ800" i="1"/>
  <c r="FL800" i="1"/>
  <c r="EW800" i="1"/>
  <c r="EI800" i="1"/>
  <c r="DS800" i="1"/>
  <c r="DD800" i="1"/>
  <c r="CQ800" i="1"/>
  <c r="CB800" i="1"/>
  <c r="BN800" i="1"/>
  <c r="AX800" i="1"/>
  <c r="AI800" i="1"/>
  <c r="V800" i="1"/>
  <c r="G800" i="1"/>
  <c r="GL800" i="1"/>
  <c r="FV800" i="1"/>
  <c r="FG800" i="1"/>
  <c r="ET800" i="1"/>
  <c r="EE800" i="1"/>
  <c r="DQ800" i="1"/>
  <c r="DA800" i="1"/>
  <c r="CL800" i="1"/>
  <c r="BX800" i="1"/>
  <c r="BJ800" i="1"/>
  <c r="AV800" i="1"/>
  <c r="AF800" i="1"/>
  <c r="Q800" i="1"/>
  <c r="GM800" i="1"/>
  <c r="FK800" i="1"/>
  <c r="EF800" i="1"/>
  <c r="DC800" i="1"/>
  <c r="BZ800" i="1"/>
  <c r="AW800" i="1"/>
  <c r="T800" i="1"/>
  <c r="GI800" i="1"/>
  <c r="FF800" i="1"/>
  <c r="EB800" i="1"/>
  <c r="CZ800" i="1"/>
  <c r="BW800" i="1"/>
  <c r="AR800" i="1"/>
  <c r="P800" i="1"/>
  <c r="GH800" i="1"/>
  <c r="FD800" i="1"/>
  <c r="EA800" i="1"/>
  <c r="CY800" i="1"/>
  <c r="BT800" i="1"/>
  <c r="AQ800" i="1"/>
  <c r="N800" i="1"/>
  <c r="FX800" i="1"/>
  <c r="EU800" i="1"/>
  <c r="DR800" i="1"/>
  <c r="CP800" i="1"/>
  <c r="BK800" i="1"/>
  <c r="AH800" i="1"/>
  <c r="FC800" i="1"/>
  <c r="CU800" i="1"/>
  <c r="AO800" i="1"/>
  <c r="ER800" i="1"/>
  <c r="CK800" i="1"/>
  <c r="AE800" i="1"/>
  <c r="GV800" i="1"/>
  <c r="EO800" i="1"/>
  <c r="CI800" i="1"/>
  <c r="AD800" i="1"/>
  <c r="GE800" i="1"/>
  <c r="DZ800" i="1"/>
  <c r="BS800" i="1"/>
  <c r="L800" i="1"/>
  <c r="EN800" i="1"/>
  <c r="Z800" i="1"/>
  <c r="DL800" i="1"/>
  <c r="DJ800" i="1"/>
  <c r="GU800" i="1"/>
  <c r="CH800" i="1"/>
  <c r="FU800" i="1"/>
  <c r="FT800" i="1"/>
  <c r="FP800" i="1"/>
  <c r="DN800" i="1"/>
  <c r="BG800" i="1"/>
  <c r="BF800" i="1"/>
  <c r="BE800" i="1"/>
  <c r="F800" i="1"/>
  <c r="GT792" i="1"/>
  <c r="GL792" i="1"/>
  <c r="GD792" i="1"/>
  <c r="FV792" i="1"/>
  <c r="FN792" i="1"/>
  <c r="FF792" i="1"/>
  <c r="EX792" i="1"/>
  <c r="EP792" i="1"/>
  <c r="EH792" i="1"/>
  <c r="DZ792" i="1"/>
  <c r="DR792" i="1"/>
  <c r="DJ792" i="1"/>
  <c r="DB792" i="1"/>
  <c r="CT792" i="1"/>
  <c r="CL792" i="1"/>
  <c r="CD792" i="1"/>
  <c r="BV792" i="1"/>
  <c r="BN792" i="1"/>
  <c r="BF792" i="1"/>
  <c r="AX792" i="1"/>
  <c r="AP792" i="1"/>
  <c r="AH792" i="1"/>
  <c r="Z792" i="1"/>
  <c r="R792" i="1"/>
  <c r="J792" i="1"/>
  <c r="GN792" i="1"/>
  <c r="GE792" i="1"/>
  <c r="FU792" i="1"/>
  <c r="FL792" i="1"/>
  <c r="FC792" i="1"/>
  <c r="ET792" i="1"/>
  <c r="EK792" i="1"/>
  <c r="EB792" i="1"/>
  <c r="DS792" i="1"/>
  <c r="DI792" i="1"/>
  <c r="CZ792" i="1"/>
  <c r="CQ792" i="1"/>
  <c r="CH792" i="1"/>
  <c r="BY792" i="1"/>
  <c r="BP792" i="1"/>
  <c r="BG792" i="1"/>
  <c r="AW792" i="1"/>
  <c r="AN792" i="1"/>
  <c r="AE792" i="1"/>
  <c r="V792" i="1"/>
  <c r="M792" i="1"/>
  <c r="GV792" i="1"/>
  <c r="GM792" i="1"/>
  <c r="GC792" i="1"/>
  <c r="FT792" i="1"/>
  <c r="FK792" i="1"/>
  <c r="FB792" i="1"/>
  <c r="ES792" i="1"/>
  <c r="EJ792" i="1"/>
  <c r="EA792" i="1"/>
  <c r="DQ792" i="1"/>
  <c r="DH792" i="1"/>
  <c r="CY792" i="1"/>
  <c r="CP792" i="1"/>
  <c r="CG792" i="1"/>
  <c r="BX792" i="1"/>
  <c r="BO792" i="1"/>
  <c r="BE792" i="1"/>
  <c r="AV792" i="1"/>
  <c r="AM792" i="1"/>
  <c r="AD792" i="1"/>
  <c r="U792" i="1"/>
  <c r="L792" i="1"/>
  <c r="GU792" i="1"/>
  <c r="GK792" i="1"/>
  <c r="GB792" i="1"/>
  <c r="FS792" i="1"/>
  <c r="FJ792" i="1"/>
  <c r="FA792" i="1"/>
  <c r="ER792" i="1"/>
  <c r="EI792" i="1"/>
  <c r="DY792" i="1"/>
  <c r="DP792" i="1"/>
  <c r="DG792" i="1"/>
  <c r="CX792" i="1"/>
  <c r="GR792" i="1"/>
  <c r="GI792" i="1"/>
  <c r="FZ792" i="1"/>
  <c r="FQ792" i="1"/>
  <c r="FH792" i="1"/>
  <c r="EY792" i="1"/>
  <c r="EO792" i="1"/>
  <c r="EF792" i="1"/>
  <c r="DW792" i="1"/>
  <c r="DN792" i="1"/>
  <c r="DE792" i="1"/>
  <c r="CV792" i="1"/>
  <c r="CM792" i="1"/>
  <c r="CC792" i="1"/>
  <c r="BT792" i="1"/>
  <c r="BK792" i="1"/>
  <c r="BB792" i="1"/>
  <c r="AS792" i="1"/>
  <c r="AJ792" i="1"/>
  <c r="AA792" i="1"/>
  <c r="Q792" i="1"/>
  <c r="H792" i="1"/>
  <c r="GJ792" i="1"/>
  <c r="FR792" i="1"/>
  <c r="EZ792" i="1"/>
  <c r="EG792" i="1"/>
  <c r="DO792" i="1"/>
  <c r="CW792" i="1"/>
  <c r="CI792" i="1"/>
  <c r="BS792" i="1"/>
  <c r="BD792" i="1"/>
  <c r="AQ792" i="1"/>
  <c r="AB792" i="1"/>
  <c r="N792" i="1"/>
  <c r="GH792" i="1"/>
  <c r="FP792" i="1"/>
  <c r="EW792" i="1"/>
  <c r="EE792" i="1"/>
  <c r="DM792" i="1"/>
  <c r="CU792" i="1"/>
  <c r="CF792" i="1"/>
  <c r="BR792" i="1"/>
  <c r="BC792" i="1"/>
  <c r="AO792" i="1"/>
  <c r="Y792" i="1"/>
  <c r="K792" i="1"/>
  <c r="GG792" i="1"/>
  <c r="FO792" i="1"/>
  <c r="EV792" i="1"/>
  <c r="ED792" i="1"/>
  <c r="DL792" i="1"/>
  <c r="CS792" i="1"/>
  <c r="CE792" i="1"/>
  <c r="BQ792" i="1"/>
  <c r="BA792" i="1"/>
  <c r="AL792" i="1"/>
  <c r="X792" i="1"/>
  <c r="I792" i="1"/>
  <c r="GS792" i="1"/>
  <c r="GA792" i="1"/>
  <c r="FI792" i="1"/>
  <c r="EQ792" i="1"/>
  <c r="DX792" i="1"/>
  <c r="DF792" i="1"/>
  <c r="CO792" i="1"/>
  <c r="CA792" i="1"/>
  <c r="BL792" i="1"/>
  <c r="AY792" i="1"/>
  <c r="AI792" i="1"/>
  <c r="T792" i="1"/>
  <c r="GF792" i="1"/>
  <c r="EU792" i="1"/>
  <c r="DK792" i="1"/>
  <c r="CB792" i="1"/>
  <c r="AZ792" i="1"/>
  <c r="W792" i="1"/>
  <c r="FY792" i="1"/>
  <c r="EN792" i="1"/>
  <c r="DD792" i="1"/>
  <c r="BZ792" i="1"/>
  <c r="AU792" i="1"/>
  <c r="S792" i="1"/>
  <c r="FX792" i="1"/>
  <c r="EM792" i="1"/>
  <c r="DC792" i="1"/>
  <c r="BW792" i="1"/>
  <c r="AT792" i="1"/>
  <c r="P792" i="1"/>
  <c r="FM792" i="1"/>
  <c r="EC792" i="1"/>
  <c r="CR792" i="1"/>
  <c r="BM792" i="1"/>
  <c r="AK792" i="1"/>
  <c r="G792" i="1"/>
  <c r="FW792" i="1"/>
  <c r="DA792" i="1"/>
  <c r="AR792" i="1"/>
  <c r="FE792" i="1"/>
  <c r="CK792" i="1"/>
  <c r="AF792" i="1"/>
  <c r="FD792" i="1"/>
  <c r="CJ792" i="1"/>
  <c r="AC792" i="1"/>
  <c r="EL792" i="1"/>
  <c r="BU792" i="1"/>
  <c r="O792" i="1"/>
  <c r="CN792" i="1"/>
  <c r="GQ792" i="1"/>
  <c r="BJ792" i="1"/>
  <c r="GP792" i="1"/>
  <c r="BI792" i="1"/>
  <c r="GO792" i="1"/>
  <c r="BH792" i="1"/>
  <c r="FG792" i="1"/>
  <c r="DV792" i="1"/>
  <c r="DU792" i="1"/>
  <c r="DT792" i="1"/>
  <c r="AG792" i="1"/>
  <c r="F792" i="1"/>
  <c r="GV784" i="1"/>
  <c r="GN784" i="1"/>
  <c r="GF784" i="1"/>
  <c r="FX784" i="1"/>
  <c r="FP784" i="1"/>
  <c r="FH784" i="1"/>
  <c r="EZ784" i="1"/>
  <c r="ER784" i="1"/>
  <c r="EJ784" i="1"/>
  <c r="EB784" i="1"/>
  <c r="DT784" i="1"/>
  <c r="DL784" i="1"/>
  <c r="DD784" i="1"/>
  <c r="CV784" i="1"/>
  <c r="CN784" i="1"/>
  <c r="CF784" i="1"/>
  <c r="BX784" i="1"/>
  <c r="BP784" i="1"/>
  <c r="BH784" i="1"/>
  <c r="AZ784" i="1"/>
  <c r="AR784" i="1"/>
  <c r="AJ784" i="1"/>
  <c r="AB784" i="1"/>
  <c r="T784" i="1"/>
  <c r="L784" i="1"/>
  <c r="GR784" i="1"/>
  <c r="GI784" i="1"/>
  <c r="FZ784" i="1"/>
  <c r="FQ784" i="1"/>
  <c r="FG784" i="1"/>
  <c r="EX784" i="1"/>
  <c r="EO784" i="1"/>
  <c r="EF784" i="1"/>
  <c r="DW784" i="1"/>
  <c r="DN784" i="1"/>
  <c r="DE784" i="1"/>
  <c r="CU784" i="1"/>
  <c r="CL784" i="1"/>
  <c r="CC784" i="1"/>
  <c r="BT784" i="1"/>
  <c r="BK784" i="1"/>
  <c r="BB784" i="1"/>
  <c r="AS784" i="1"/>
  <c r="AI784" i="1"/>
  <c r="Z784" i="1"/>
  <c r="Q784" i="1"/>
  <c r="H784" i="1"/>
  <c r="GQ784" i="1"/>
  <c r="GH784" i="1"/>
  <c r="FY784" i="1"/>
  <c r="FO784" i="1"/>
  <c r="FF784" i="1"/>
  <c r="EW784" i="1"/>
  <c r="EN784" i="1"/>
  <c r="EE784" i="1"/>
  <c r="DV784" i="1"/>
  <c r="DM784" i="1"/>
  <c r="DC784" i="1"/>
  <c r="CT784" i="1"/>
  <c r="CK784" i="1"/>
  <c r="CB784" i="1"/>
  <c r="BS784" i="1"/>
  <c r="BJ784" i="1"/>
  <c r="BA784" i="1"/>
  <c r="AQ784" i="1"/>
  <c r="AH784" i="1"/>
  <c r="Y784" i="1"/>
  <c r="P784" i="1"/>
  <c r="G784" i="1"/>
  <c r="GP784" i="1"/>
  <c r="GG784" i="1"/>
  <c r="FW784" i="1"/>
  <c r="FN784" i="1"/>
  <c r="FE784" i="1"/>
  <c r="EV784" i="1"/>
  <c r="EM784" i="1"/>
  <c r="ED784" i="1"/>
  <c r="DU784" i="1"/>
  <c r="DK784" i="1"/>
  <c r="DB784" i="1"/>
  <c r="CS784" i="1"/>
  <c r="CJ784" i="1"/>
  <c r="CA784" i="1"/>
  <c r="BR784" i="1"/>
  <c r="BI784" i="1"/>
  <c r="AY784" i="1"/>
  <c r="AP784" i="1"/>
  <c r="AG784" i="1"/>
  <c r="X784" i="1"/>
  <c r="O784" i="1"/>
  <c r="GM784" i="1"/>
  <c r="GD784" i="1"/>
  <c r="FU784" i="1"/>
  <c r="FL784" i="1"/>
  <c r="FC784" i="1"/>
  <c r="ET784" i="1"/>
  <c r="EK784" i="1"/>
  <c r="EA784" i="1"/>
  <c r="DR784" i="1"/>
  <c r="DI784" i="1"/>
  <c r="CZ784" i="1"/>
  <c r="CQ784" i="1"/>
  <c r="CH784" i="1"/>
  <c r="BY784" i="1"/>
  <c r="BO784" i="1"/>
  <c r="BF784" i="1"/>
  <c r="AW784" i="1"/>
  <c r="AN784" i="1"/>
  <c r="AE784" i="1"/>
  <c r="V784" i="1"/>
  <c r="M784" i="1"/>
  <c r="GE784" i="1"/>
  <c r="FM784" i="1"/>
  <c r="EU784" i="1"/>
  <c r="EC784" i="1"/>
  <c r="DJ784" i="1"/>
  <c r="CR784" i="1"/>
  <c r="BZ784" i="1"/>
  <c r="BG784" i="1"/>
  <c r="AO784" i="1"/>
  <c r="W784" i="1"/>
  <c r="GU784" i="1"/>
  <c r="GC784" i="1"/>
  <c r="FK784" i="1"/>
  <c r="ES784" i="1"/>
  <c r="DZ784" i="1"/>
  <c r="DH784" i="1"/>
  <c r="CP784" i="1"/>
  <c r="BW784" i="1"/>
  <c r="BE784" i="1"/>
  <c r="AM784" i="1"/>
  <c r="U784" i="1"/>
  <c r="GT784" i="1"/>
  <c r="GB784" i="1"/>
  <c r="FJ784" i="1"/>
  <c r="EQ784" i="1"/>
  <c r="DY784" i="1"/>
  <c r="DG784" i="1"/>
  <c r="CO784" i="1"/>
  <c r="BV784" i="1"/>
  <c r="BD784" i="1"/>
  <c r="AL784" i="1"/>
  <c r="S784" i="1"/>
  <c r="GO784" i="1"/>
  <c r="FV784" i="1"/>
  <c r="FD784" i="1"/>
  <c r="EL784" i="1"/>
  <c r="DS784" i="1"/>
  <c r="DA784" i="1"/>
  <c r="CI784" i="1"/>
  <c r="BQ784" i="1"/>
  <c r="AX784" i="1"/>
  <c r="AF784" i="1"/>
  <c r="N784" i="1"/>
  <c r="GA784" i="1"/>
  <c r="EP784" i="1"/>
  <c r="DF784" i="1"/>
  <c r="BU784" i="1"/>
  <c r="AK784" i="1"/>
  <c r="FS784" i="1"/>
  <c r="EH784" i="1"/>
  <c r="CX784" i="1"/>
  <c r="BM784" i="1"/>
  <c r="AC784" i="1"/>
  <c r="FR784" i="1"/>
  <c r="EG784" i="1"/>
  <c r="CW784" i="1"/>
  <c r="BL784" i="1"/>
  <c r="AA784" i="1"/>
  <c r="GS784" i="1"/>
  <c r="FI784" i="1"/>
  <c r="DX784" i="1"/>
  <c r="CM784" i="1"/>
  <c r="BC784" i="1"/>
  <c r="R784" i="1"/>
  <c r="FT784" i="1"/>
  <c r="CY784" i="1"/>
  <c r="AD784" i="1"/>
  <c r="FB784" i="1"/>
  <c r="CG784" i="1"/>
  <c r="K784" i="1"/>
  <c r="EY784" i="1"/>
  <c r="CD784" i="1"/>
  <c r="I784" i="1"/>
  <c r="DP784" i="1"/>
  <c r="DO784" i="1"/>
  <c r="GL784" i="1"/>
  <c r="CE784" i="1"/>
  <c r="GK784" i="1"/>
  <c r="BN784" i="1"/>
  <c r="AV784" i="1"/>
  <c r="AU784" i="1"/>
  <c r="AT784" i="1"/>
  <c r="J784" i="1"/>
  <c r="GJ784" i="1"/>
  <c r="FA784" i="1"/>
  <c r="EI784" i="1"/>
  <c r="DQ784" i="1"/>
  <c r="F784" i="1"/>
  <c r="GQ776" i="1"/>
  <c r="GI776" i="1"/>
  <c r="GA776" i="1"/>
  <c r="FS776" i="1"/>
  <c r="FK776" i="1"/>
  <c r="FC776" i="1"/>
  <c r="EU776" i="1"/>
  <c r="EM776" i="1"/>
  <c r="EE776" i="1"/>
  <c r="DW776" i="1"/>
  <c r="DO776" i="1"/>
  <c r="DG776" i="1"/>
  <c r="CY776" i="1"/>
  <c r="CQ776" i="1"/>
  <c r="CI776" i="1"/>
  <c r="CA776" i="1"/>
  <c r="BS776" i="1"/>
  <c r="BK776" i="1"/>
  <c r="BC776" i="1"/>
  <c r="AU776" i="1"/>
  <c r="AM776" i="1"/>
  <c r="AE776" i="1"/>
  <c r="W776" i="1"/>
  <c r="O776" i="1"/>
  <c r="G776" i="1"/>
  <c r="GU776" i="1"/>
  <c r="GM776" i="1"/>
  <c r="GE776" i="1"/>
  <c r="FW776" i="1"/>
  <c r="FO776" i="1"/>
  <c r="FG776" i="1"/>
  <c r="EY776" i="1"/>
  <c r="EQ776" i="1"/>
  <c r="EI776" i="1"/>
  <c r="EA776" i="1"/>
  <c r="DS776" i="1"/>
  <c r="DK776" i="1"/>
  <c r="DC776" i="1"/>
  <c r="CU776" i="1"/>
  <c r="CM776" i="1"/>
  <c r="CE776" i="1"/>
  <c r="BW776" i="1"/>
  <c r="BO776" i="1"/>
  <c r="BG776" i="1"/>
  <c r="AY776" i="1"/>
  <c r="AQ776" i="1"/>
  <c r="AI776" i="1"/>
  <c r="AA776" i="1"/>
  <c r="S776" i="1"/>
  <c r="K776" i="1"/>
  <c r="GT776" i="1"/>
  <c r="GJ776" i="1"/>
  <c r="FY776" i="1"/>
  <c r="FN776" i="1"/>
  <c r="FD776" i="1"/>
  <c r="ES776" i="1"/>
  <c r="EH776" i="1"/>
  <c r="DX776" i="1"/>
  <c r="DM776" i="1"/>
  <c r="DB776" i="1"/>
  <c r="CR776" i="1"/>
  <c r="CG776" i="1"/>
  <c r="BV776" i="1"/>
  <c r="BL776" i="1"/>
  <c r="BA776" i="1"/>
  <c r="AP776" i="1"/>
  <c r="AF776" i="1"/>
  <c r="U776" i="1"/>
  <c r="J776" i="1"/>
  <c r="GS776" i="1"/>
  <c r="GH776" i="1"/>
  <c r="FX776" i="1"/>
  <c r="FM776" i="1"/>
  <c r="FB776" i="1"/>
  <c r="ER776" i="1"/>
  <c r="EG776" i="1"/>
  <c r="DV776" i="1"/>
  <c r="DL776" i="1"/>
  <c r="DA776" i="1"/>
  <c r="CP776" i="1"/>
  <c r="CF776" i="1"/>
  <c r="BU776" i="1"/>
  <c r="BJ776" i="1"/>
  <c r="AZ776" i="1"/>
  <c r="AO776" i="1"/>
  <c r="AD776" i="1"/>
  <c r="T776" i="1"/>
  <c r="I776" i="1"/>
  <c r="GR776" i="1"/>
  <c r="GG776" i="1"/>
  <c r="FV776" i="1"/>
  <c r="FL776" i="1"/>
  <c r="FA776" i="1"/>
  <c r="EP776" i="1"/>
  <c r="EF776" i="1"/>
  <c r="DU776" i="1"/>
  <c r="DJ776" i="1"/>
  <c r="CZ776" i="1"/>
  <c r="CO776" i="1"/>
  <c r="CD776" i="1"/>
  <c r="BT776" i="1"/>
  <c r="BI776" i="1"/>
  <c r="AX776" i="1"/>
  <c r="AN776" i="1"/>
  <c r="AC776" i="1"/>
  <c r="R776" i="1"/>
  <c r="H776" i="1"/>
  <c r="GO776" i="1"/>
  <c r="GD776" i="1"/>
  <c r="FT776" i="1"/>
  <c r="FI776" i="1"/>
  <c r="EX776" i="1"/>
  <c r="EN776" i="1"/>
  <c r="EC776" i="1"/>
  <c r="DR776" i="1"/>
  <c r="DH776" i="1"/>
  <c r="CW776" i="1"/>
  <c r="CL776" i="1"/>
  <c r="CB776" i="1"/>
  <c r="BQ776" i="1"/>
  <c r="BF776" i="1"/>
  <c r="AV776" i="1"/>
  <c r="AK776" i="1"/>
  <c r="Z776" i="1"/>
  <c r="P776" i="1"/>
  <c r="GP776" i="1"/>
  <c r="FU776" i="1"/>
  <c r="EZ776" i="1"/>
  <c r="ED776" i="1"/>
  <c r="DI776" i="1"/>
  <c r="CN776" i="1"/>
  <c r="BR776" i="1"/>
  <c r="AW776" i="1"/>
  <c r="AB776" i="1"/>
  <c r="GN776" i="1"/>
  <c r="FR776" i="1"/>
  <c r="EW776" i="1"/>
  <c r="EB776" i="1"/>
  <c r="DF776" i="1"/>
  <c r="CK776" i="1"/>
  <c r="BP776" i="1"/>
  <c r="AT776" i="1"/>
  <c r="Y776" i="1"/>
  <c r="GK776" i="1"/>
  <c r="FP776" i="1"/>
  <c r="ET776" i="1"/>
  <c r="DY776" i="1"/>
  <c r="DD776" i="1"/>
  <c r="CH776" i="1"/>
  <c r="BM776" i="1"/>
  <c r="AR776" i="1"/>
  <c r="V776" i="1"/>
  <c r="GV776" i="1"/>
  <c r="FH776" i="1"/>
  <c r="DZ776" i="1"/>
  <c r="CT776" i="1"/>
  <c r="BH776" i="1"/>
  <c r="AG776" i="1"/>
  <c r="GL776" i="1"/>
  <c r="FF776" i="1"/>
  <c r="DT776" i="1"/>
  <c r="CS776" i="1"/>
  <c r="BE776" i="1"/>
  <c r="X776" i="1"/>
  <c r="GF776" i="1"/>
  <c r="FE776" i="1"/>
  <c r="DQ776" i="1"/>
  <c r="CJ776" i="1"/>
  <c r="BD776" i="1"/>
  <c r="Q776" i="1"/>
  <c r="GC776" i="1"/>
  <c r="EV776" i="1"/>
  <c r="DP776" i="1"/>
  <c r="CC776" i="1"/>
  <c r="BB776" i="1"/>
  <c r="N776" i="1"/>
  <c r="GB776" i="1"/>
  <c r="DN776" i="1"/>
  <c r="AS776" i="1"/>
  <c r="FZ776" i="1"/>
  <c r="DE776" i="1"/>
  <c r="AL776" i="1"/>
  <c r="FQ776" i="1"/>
  <c r="CX776" i="1"/>
  <c r="AJ776" i="1"/>
  <c r="FJ776" i="1"/>
  <c r="CV776" i="1"/>
  <c r="AH776" i="1"/>
  <c r="BZ776" i="1"/>
  <c r="BY776" i="1"/>
  <c r="BX776" i="1"/>
  <c r="BN776" i="1"/>
  <c r="M776" i="1"/>
  <c r="L776" i="1"/>
  <c r="EO776" i="1"/>
  <c r="EL776" i="1"/>
  <c r="EK776" i="1"/>
  <c r="EJ776" i="1"/>
  <c r="F776" i="1"/>
  <c r="GU768" i="1"/>
  <c r="GM768" i="1"/>
  <c r="GE768" i="1"/>
  <c r="FW768" i="1"/>
  <c r="FO768" i="1"/>
  <c r="FG768" i="1"/>
  <c r="EY768" i="1"/>
  <c r="EQ768" i="1"/>
  <c r="EI768" i="1"/>
  <c r="EA768" i="1"/>
  <c r="DS768" i="1"/>
  <c r="DK768" i="1"/>
  <c r="DC768" i="1"/>
  <c r="CU768" i="1"/>
  <c r="CM768" i="1"/>
  <c r="CE768" i="1"/>
  <c r="BW768" i="1"/>
  <c r="BO768" i="1"/>
  <c r="BG768" i="1"/>
  <c r="AY768" i="1"/>
  <c r="AQ768" i="1"/>
  <c r="AI768" i="1"/>
  <c r="AA768" i="1"/>
  <c r="S768" i="1"/>
  <c r="K768" i="1"/>
  <c r="GS768" i="1"/>
  <c r="GJ768" i="1"/>
  <c r="GA768" i="1"/>
  <c r="FR768" i="1"/>
  <c r="FI768" i="1"/>
  <c r="EZ768" i="1"/>
  <c r="EP768" i="1"/>
  <c r="EG768" i="1"/>
  <c r="DX768" i="1"/>
  <c r="DO768" i="1"/>
  <c r="DF768" i="1"/>
  <c r="CW768" i="1"/>
  <c r="CN768" i="1"/>
  <c r="CD768" i="1"/>
  <c r="BU768" i="1"/>
  <c r="BL768" i="1"/>
  <c r="BC768" i="1"/>
  <c r="AT768" i="1"/>
  <c r="AK768" i="1"/>
  <c r="AB768" i="1"/>
  <c r="R768" i="1"/>
  <c r="I768" i="1"/>
  <c r="GR768" i="1"/>
  <c r="GI768" i="1"/>
  <c r="FZ768" i="1"/>
  <c r="FQ768" i="1"/>
  <c r="FH768" i="1"/>
  <c r="EX768" i="1"/>
  <c r="EO768" i="1"/>
  <c r="EF768" i="1"/>
  <c r="DW768" i="1"/>
  <c r="DN768" i="1"/>
  <c r="DE768" i="1"/>
  <c r="CV768" i="1"/>
  <c r="CL768" i="1"/>
  <c r="CC768" i="1"/>
  <c r="BT768" i="1"/>
  <c r="BK768" i="1"/>
  <c r="BB768" i="1"/>
  <c r="AS768" i="1"/>
  <c r="AJ768" i="1"/>
  <c r="Z768" i="1"/>
  <c r="Q768" i="1"/>
  <c r="H768" i="1"/>
  <c r="GO768" i="1"/>
  <c r="GF768" i="1"/>
  <c r="FV768" i="1"/>
  <c r="FM768" i="1"/>
  <c r="FD768" i="1"/>
  <c r="EU768" i="1"/>
  <c r="EL768" i="1"/>
  <c r="EC768" i="1"/>
  <c r="DT768" i="1"/>
  <c r="DJ768" i="1"/>
  <c r="DA768" i="1"/>
  <c r="CR768" i="1"/>
  <c r="CI768" i="1"/>
  <c r="BZ768" i="1"/>
  <c r="BQ768" i="1"/>
  <c r="BH768" i="1"/>
  <c r="AX768" i="1"/>
  <c r="AO768" i="1"/>
  <c r="AF768" i="1"/>
  <c r="W768" i="1"/>
  <c r="N768" i="1"/>
  <c r="GP768" i="1"/>
  <c r="GB768" i="1"/>
  <c r="FL768" i="1"/>
  <c r="EW768" i="1"/>
  <c r="EJ768" i="1"/>
  <c r="DU768" i="1"/>
  <c r="DG768" i="1"/>
  <c r="CQ768" i="1"/>
  <c r="CB768" i="1"/>
  <c r="BN768" i="1"/>
  <c r="AZ768" i="1"/>
  <c r="AL768" i="1"/>
  <c r="V768" i="1"/>
  <c r="G768" i="1"/>
  <c r="GK768" i="1"/>
  <c r="FT768" i="1"/>
  <c r="FC768" i="1"/>
  <c r="EM768" i="1"/>
  <c r="DV768" i="1"/>
  <c r="DD768" i="1"/>
  <c r="CO768" i="1"/>
  <c r="BX768" i="1"/>
  <c r="BF768" i="1"/>
  <c r="AP768" i="1"/>
  <c r="Y768" i="1"/>
  <c r="J768" i="1"/>
  <c r="GH768" i="1"/>
  <c r="FS768" i="1"/>
  <c r="FB768" i="1"/>
  <c r="EK768" i="1"/>
  <c r="DR768" i="1"/>
  <c r="DB768" i="1"/>
  <c r="CK768" i="1"/>
  <c r="BV768" i="1"/>
  <c r="BE768" i="1"/>
  <c r="AN768" i="1"/>
  <c r="X768" i="1"/>
  <c r="GV768" i="1"/>
  <c r="GD768" i="1"/>
  <c r="FN768" i="1"/>
  <c r="EV768" i="1"/>
  <c r="EE768" i="1"/>
  <c r="DP768" i="1"/>
  <c r="CY768" i="1"/>
  <c r="CH768" i="1"/>
  <c r="BR768" i="1"/>
  <c r="BA768" i="1"/>
  <c r="AH768" i="1"/>
  <c r="T768" i="1"/>
  <c r="GN768" i="1"/>
  <c r="FK768" i="1"/>
  <c r="EN768" i="1"/>
  <c r="DL768" i="1"/>
  <c r="CJ768" i="1"/>
  <c r="BJ768" i="1"/>
  <c r="AG768" i="1"/>
  <c r="L768" i="1"/>
  <c r="GL768" i="1"/>
  <c r="FJ768" i="1"/>
  <c r="EH768" i="1"/>
  <c r="DI768" i="1"/>
  <c r="CG768" i="1"/>
  <c r="BI768" i="1"/>
  <c r="AE768" i="1"/>
  <c r="GG768" i="1"/>
  <c r="FF768" i="1"/>
  <c r="ED768" i="1"/>
  <c r="DH768" i="1"/>
  <c r="CF768" i="1"/>
  <c r="BD768" i="1"/>
  <c r="AD768" i="1"/>
  <c r="GC768" i="1"/>
  <c r="FE768" i="1"/>
  <c r="EB768" i="1"/>
  <c r="CZ768" i="1"/>
  <c r="CA768" i="1"/>
  <c r="AW768" i="1"/>
  <c r="AC768" i="1"/>
  <c r="FA768" i="1"/>
  <c r="CX768" i="1"/>
  <c r="AV768" i="1"/>
  <c r="ET768" i="1"/>
  <c r="CT768" i="1"/>
  <c r="AU768" i="1"/>
  <c r="GT768" i="1"/>
  <c r="ES768" i="1"/>
  <c r="CS768" i="1"/>
  <c r="AR768" i="1"/>
  <c r="GQ768" i="1"/>
  <c r="ER768" i="1"/>
  <c r="CP768" i="1"/>
  <c r="AM768" i="1"/>
  <c r="DZ768" i="1"/>
  <c r="U768" i="1"/>
  <c r="DY768" i="1"/>
  <c r="P768" i="1"/>
  <c r="DQ768" i="1"/>
  <c r="O768" i="1"/>
  <c r="DM768" i="1"/>
  <c r="M768" i="1"/>
  <c r="FY768" i="1"/>
  <c r="FX768" i="1"/>
  <c r="FU768" i="1"/>
  <c r="FP768" i="1"/>
  <c r="BY768" i="1"/>
  <c r="BS768" i="1"/>
  <c r="BP768" i="1"/>
  <c r="BM768" i="1"/>
  <c r="F768" i="1"/>
  <c r="GS760" i="1"/>
  <c r="GK760" i="1"/>
  <c r="GC760" i="1"/>
  <c r="FU760" i="1"/>
  <c r="FM760" i="1"/>
  <c r="FE760" i="1"/>
  <c r="EW760" i="1"/>
  <c r="EO760" i="1"/>
  <c r="EG760" i="1"/>
  <c r="DY760" i="1"/>
  <c r="DQ760" i="1"/>
  <c r="DI760" i="1"/>
  <c r="DA760" i="1"/>
  <c r="CS760" i="1"/>
  <c r="CK760" i="1"/>
  <c r="CC760" i="1"/>
  <c r="BU760" i="1"/>
  <c r="BM760" i="1"/>
  <c r="BE760" i="1"/>
  <c r="AW760" i="1"/>
  <c r="AO760" i="1"/>
  <c r="AG760" i="1"/>
  <c r="Y760" i="1"/>
  <c r="Q760" i="1"/>
  <c r="I760" i="1"/>
  <c r="GO760" i="1"/>
  <c r="GF760" i="1"/>
  <c r="FW760" i="1"/>
  <c r="FN760" i="1"/>
  <c r="FD760" i="1"/>
  <c r="EU760" i="1"/>
  <c r="EL760" i="1"/>
  <c r="EC760" i="1"/>
  <c r="DT760" i="1"/>
  <c r="DK760" i="1"/>
  <c r="DB760" i="1"/>
  <c r="CR760" i="1"/>
  <c r="CI760" i="1"/>
  <c r="BZ760" i="1"/>
  <c r="BQ760" i="1"/>
  <c r="BH760" i="1"/>
  <c r="AY760" i="1"/>
  <c r="AP760" i="1"/>
  <c r="AF760" i="1"/>
  <c r="W760" i="1"/>
  <c r="N760" i="1"/>
  <c r="GN760" i="1"/>
  <c r="GD760" i="1"/>
  <c r="FS760" i="1"/>
  <c r="FI760" i="1"/>
  <c r="EY760" i="1"/>
  <c r="EN760" i="1"/>
  <c r="ED760" i="1"/>
  <c r="DS760" i="1"/>
  <c r="DH760" i="1"/>
  <c r="CX760" i="1"/>
  <c r="CN760" i="1"/>
  <c r="CD760" i="1"/>
  <c r="BS760" i="1"/>
  <c r="BI760" i="1"/>
  <c r="AX760" i="1"/>
  <c r="AM760" i="1"/>
  <c r="AC760" i="1"/>
  <c r="S760" i="1"/>
  <c r="H760" i="1"/>
  <c r="GM760" i="1"/>
  <c r="GB760" i="1"/>
  <c r="FR760" i="1"/>
  <c r="FH760" i="1"/>
  <c r="EX760" i="1"/>
  <c r="EM760" i="1"/>
  <c r="EB760" i="1"/>
  <c r="DR760" i="1"/>
  <c r="DG760" i="1"/>
  <c r="CW760" i="1"/>
  <c r="CM760" i="1"/>
  <c r="CB760" i="1"/>
  <c r="BR760" i="1"/>
  <c r="BG760" i="1"/>
  <c r="AV760" i="1"/>
  <c r="AL760" i="1"/>
  <c r="AB760" i="1"/>
  <c r="R760" i="1"/>
  <c r="G760" i="1"/>
  <c r="GV760" i="1"/>
  <c r="GL760" i="1"/>
  <c r="GA760" i="1"/>
  <c r="FQ760" i="1"/>
  <c r="FG760" i="1"/>
  <c r="EV760" i="1"/>
  <c r="EK760" i="1"/>
  <c r="EA760" i="1"/>
  <c r="DP760" i="1"/>
  <c r="DF760" i="1"/>
  <c r="CV760" i="1"/>
  <c r="CL760" i="1"/>
  <c r="CA760" i="1"/>
  <c r="BP760" i="1"/>
  <c r="BF760" i="1"/>
  <c r="AU760" i="1"/>
  <c r="AK760" i="1"/>
  <c r="AA760" i="1"/>
  <c r="P760" i="1"/>
  <c r="GU760" i="1"/>
  <c r="GJ760" i="1"/>
  <c r="FZ760" i="1"/>
  <c r="FP760" i="1"/>
  <c r="FF760" i="1"/>
  <c r="ET760" i="1"/>
  <c r="EJ760" i="1"/>
  <c r="DZ760" i="1"/>
  <c r="DO760" i="1"/>
  <c r="DE760" i="1"/>
  <c r="CU760" i="1"/>
  <c r="CJ760" i="1"/>
  <c r="BY760" i="1"/>
  <c r="BO760" i="1"/>
  <c r="BD760" i="1"/>
  <c r="AT760" i="1"/>
  <c r="AJ760" i="1"/>
  <c r="Z760" i="1"/>
  <c r="O760" i="1"/>
  <c r="GT760" i="1"/>
  <c r="FY760" i="1"/>
  <c r="FC760" i="1"/>
  <c r="EI760" i="1"/>
  <c r="DN760" i="1"/>
  <c r="CT760" i="1"/>
  <c r="BX760" i="1"/>
  <c r="BC760" i="1"/>
  <c r="AI760" i="1"/>
  <c r="M760" i="1"/>
  <c r="GR760" i="1"/>
  <c r="FX760" i="1"/>
  <c r="FB760" i="1"/>
  <c r="EH760" i="1"/>
  <c r="DM760" i="1"/>
  <c r="CQ760" i="1"/>
  <c r="BW760" i="1"/>
  <c r="BB760" i="1"/>
  <c r="AH760" i="1"/>
  <c r="L760" i="1"/>
  <c r="GQ760" i="1"/>
  <c r="FV760" i="1"/>
  <c r="FA760" i="1"/>
  <c r="EF760" i="1"/>
  <c r="DL760" i="1"/>
  <c r="CP760" i="1"/>
  <c r="BV760" i="1"/>
  <c r="BA760" i="1"/>
  <c r="AE760" i="1"/>
  <c r="K760" i="1"/>
  <c r="GP760" i="1"/>
  <c r="FT760" i="1"/>
  <c r="EZ760" i="1"/>
  <c r="EE760" i="1"/>
  <c r="DJ760" i="1"/>
  <c r="CO760" i="1"/>
  <c r="BT760" i="1"/>
  <c r="AZ760" i="1"/>
  <c r="AD760" i="1"/>
  <c r="J760" i="1"/>
  <c r="FO760" i="1"/>
  <c r="DX760" i="1"/>
  <c r="CH760" i="1"/>
  <c r="AS760" i="1"/>
  <c r="FL760" i="1"/>
  <c r="DW760" i="1"/>
  <c r="CG760" i="1"/>
  <c r="AR760" i="1"/>
  <c r="FK760" i="1"/>
  <c r="DV760" i="1"/>
  <c r="CF760" i="1"/>
  <c r="AQ760" i="1"/>
  <c r="FJ760" i="1"/>
  <c r="DU760" i="1"/>
  <c r="CE760" i="1"/>
  <c r="AN760" i="1"/>
  <c r="ES760" i="1"/>
  <c r="BN760" i="1"/>
  <c r="ER760" i="1"/>
  <c r="BL760" i="1"/>
  <c r="EQ760" i="1"/>
  <c r="BK760" i="1"/>
  <c r="EP760" i="1"/>
  <c r="BJ760" i="1"/>
  <c r="GI760" i="1"/>
  <c r="X760" i="1"/>
  <c r="GH760" i="1"/>
  <c r="V760" i="1"/>
  <c r="GG760" i="1"/>
  <c r="U760" i="1"/>
  <c r="GE760" i="1"/>
  <c r="T760" i="1"/>
  <c r="F760" i="1"/>
  <c r="DD760" i="1"/>
  <c r="DC760" i="1"/>
  <c r="GT752" i="1"/>
  <c r="GL752" i="1"/>
  <c r="GD752" i="1"/>
  <c r="FV752" i="1"/>
  <c r="FN752" i="1"/>
  <c r="FF752" i="1"/>
  <c r="EX752" i="1"/>
  <c r="EP752" i="1"/>
  <c r="EH752" i="1"/>
  <c r="DZ752" i="1"/>
  <c r="DR752" i="1"/>
  <c r="DJ752" i="1"/>
  <c r="DB752" i="1"/>
  <c r="CT752" i="1"/>
  <c r="CL752" i="1"/>
  <c r="CD752" i="1"/>
  <c r="BV752" i="1"/>
  <c r="BN752" i="1"/>
  <c r="BF752" i="1"/>
  <c r="AX752" i="1"/>
  <c r="AP752" i="1"/>
  <c r="AH752" i="1"/>
  <c r="Z752" i="1"/>
  <c r="R752" i="1"/>
  <c r="J752" i="1"/>
  <c r="GS752" i="1"/>
  <c r="GK752" i="1"/>
  <c r="GC752" i="1"/>
  <c r="FU752" i="1"/>
  <c r="FM752" i="1"/>
  <c r="FE752" i="1"/>
  <c r="EW752" i="1"/>
  <c r="EO752" i="1"/>
  <c r="EG752" i="1"/>
  <c r="DY752" i="1"/>
  <c r="DQ752" i="1"/>
  <c r="DI752" i="1"/>
  <c r="DA752" i="1"/>
  <c r="CS752" i="1"/>
  <c r="CK752" i="1"/>
  <c r="CC752" i="1"/>
  <c r="BU752" i="1"/>
  <c r="BM752" i="1"/>
  <c r="BE752" i="1"/>
  <c r="AW752" i="1"/>
  <c r="AO752" i="1"/>
  <c r="AG752" i="1"/>
  <c r="Y752" i="1"/>
  <c r="Q752" i="1"/>
  <c r="I752" i="1"/>
  <c r="GR752" i="1"/>
  <c r="GJ752" i="1"/>
  <c r="GB752" i="1"/>
  <c r="FT752" i="1"/>
  <c r="FL752" i="1"/>
  <c r="FD752" i="1"/>
  <c r="EV752" i="1"/>
  <c r="EN752" i="1"/>
  <c r="EF752" i="1"/>
  <c r="DX752" i="1"/>
  <c r="DP752" i="1"/>
  <c r="DH752" i="1"/>
  <c r="CZ752" i="1"/>
  <c r="CR752" i="1"/>
  <c r="CJ752" i="1"/>
  <c r="CB752" i="1"/>
  <c r="BT752" i="1"/>
  <c r="BL752" i="1"/>
  <c r="BD752" i="1"/>
  <c r="AV752" i="1"/>
  <c r="AN752" i="1"/>
  <c r="AF752" i="1"/>
  <c r="X752" i="1"/>
  <c r="P752" i="1"/>
  <c r="H752" i="1"/>
  <c r="GQ752" i="1"/>
  <c r="GI752" i="1"/>
  <c r="GA752" i="1"/>
  <c r="FS752" i="1"/>
  <c r="FK752" i="1"/>
  <c r="FC752" i="1"/>
  <c r="EU752" i="1"/>
  <c r="EM752" i="1"/>
  <c r="EE752" i="1"/>
  <c r="DW752" i="1"/>
  <c r="DO752" i="1"/>
  <c r="DG752" i="1"/>
  <c r="CY752" i="1"/>
  <c r="CQ752" i="1"/>
  <c r="CI752" i="1"/>
  <c r="CA752" i="1"/>
  <c r="BS752" i="1"/>
  <c r="BK752" i="1"/>
  <c r="BC752" i="1"/>
  <c r="AU752" i="1"/>
  <c r="AM752" i="1"/>
  <c r="AE752" i="1"/>
  <c r="W752" i="1"/>
  <c r="O752" i="1"/>
  <c r="G752" i="1"/>
  <c r="GP752" i="1"/>
  <c r="FZ752" i="1"/>
  <c r="FJ752" i="1"/>
  <c r="ET752" i="1"/>
  <c r="ED752" i="1"/>
  <c r="DN752" i="1"/>
  <c r="CX752" i="1"/>
  <c r="CH752" i="1"/>
  <c r="BR752" i="1"/>
  <c r="BB752" i="1"/>
  <c r="AL752" i="1"/>
  <c r="V752" i="1"/>
  <c r="GO752" i="1"/>
  <c r="FY752" i="1"/>
  <c r="FI752" i="1"/>
  <c r="ES752" i="1"/>
  <c r="EC752" i="1"/>
  <c r="DM752" i="1"/>
  <c r="CW752" i="1"/>
  <c r="CG752" i="1"/>
  <c r="BQ752" i="1"/>
  <c r="BA752" i="1"/>
  <c r="AK752" i="1"/>
  <c r="U752" i="1"/>
  <c r="GN752" i="1"/>
  <c r="FX752" i="1"/>
  <c r="FH752" i="1"/>
  <c r="ER752" i="1"/>
  <c r="EB752" i="1"/>
  <c r="DL752" i="1"/>
  <c r="CV752" i="1"/>
  <c r="CF752" i="1"/>
  <c r="BP752" i="1"/>
  <c r="AZ752" i="1"/>
  <c r="AJ752" i="1"/>
  <c r="T752" i="1"/>
  <c r="GM752" i="1"/>
  <c r="FW752" i="1"/>
  <c r="FG752" i="1"/>
  <c r="EQ752" i="1"/>
  <c r="EA752" i="1"/>
  <c r="DK752" i="1"/>
  <c r="CU752" i="1"/>
  <c r="CE752" i="1"/>
  <c r="BO752" i="1"/>
  <c r="AY752" i="1"/>
  <c r="AI752" i="1"/>
  <c r="S752" i="1"/>
  <c r="GH752" i="1"/>
  <c r="FB752" i="1"/>
  <c r="DV752" i="1"/>
  <c r="CP752" i="1"/>
  <c r="BJ752" i="1"/>
  <c r="AD752" i="1"/>
  <c r="GG752" i="1"/>
  <c r="FA752" i="1"/>
  <c r="DU752" i="1"/>
  <c r="CO752" i="1"/>
  <c r="BI752" i="1"/>
  <c r="AC752" i="1"/>
  <c r="GF752" i="1"/>
  <c r="EZ752" i="1"/>
  <c r="DT752" i="1"/>
  <c r="CN752" i="1"/>
  <c r="BH752" i="1"/>
  <c r="AB752" i="1"/>
  <c r="GE752" i="1"/>
  <c r="EY752" i="1"/>
  <c r="DS752" i="1"/>
  <c r="CM752" i="1"/>
  <c r="BG752" i="1"/>
  <c r="AA752" i="1"/>
  <c r="FR752" i="1"/>
  <c r="DF752" i="1"/>
  <c r="AT752" i="1"/>
  <c r="FQ752" i="1"/>
  <c r="DE752" i="1"/>
  <c r="AS752" i="1"/>
  <c r="FP752" i="1"/>
  <c r="DD752" i="1"/>
  <c r="AR752" i="1"/>
  <c r="FO752" i="1"/>
  <c r="DC752" i="1"/>
  <c r="AQ752" i="1"/>
  <c r="EL752" i="1"/>
  <c r="N752" i="1"/>
  <c r="EK752" i="1"/>
  <c r="M752" i="1"/>
  <c r="EJ752" i="1"/>
  <c r="L752" i="1"/>
  <c r="EI752" i="1"/>
  <c r="K752" i="1"/>
  <c r="BZ752" i="1"/>
  <c r="F752" i="1"/>
  <c r="BY752" i="1"/>
  <c r="BX752" i="1"/>
  <c r="BW752" i="1"/>
  <c r="GQ744" i="1"/>
  <c r="GI744" i="1"/>
  <c r="GA744" i="1"/>
  <c r="FS744" i="1"/>
  <c r="FK744" i="1"/>
  <c r="FC744" i="1"/>
  <c r="EU744" i="1"/>
  <c r="EM744" i="1"/>
  <c r="EE744" i="1"/>
  <c r="DW744" i="1"/>
  <c r="DO744" i="1"/>
  <c r="DG744" i="1"/>
  <c r="CY744" i="1"/>
  <c r="CQ744" i="1"/>
  <c r="CI744" i="1"/>
  <c r="CA744" i="1"/>
  <c r="BS744" i="1"/>
  <c r="BK744" i="1"/>
  <c r="BC744" i="1"/>
  <c r="AU744" i="1"/>
  <c r="AM744" i="1"/>
  <c r="AE744" i="1"/>
  <c r="W744" i="1"/>
  <c r="O744" i="1"/>
  <c r="G744" i="1"/>
  <c r="GV744" i="1"/>
  <c r="GM744" i="1"/>
  <c r="GD744" i="1"/>
  <c r="FU744" i="1"/>
  <c r="FL744" i="1"/>
  <c r="FB744" i="1"/>
  <c r="ES744" i="1"/>
  <c r="EJ744" i="1"/>
  <c r="EA744" i="1"/>
  <c r="DR744" i="1"/>
  <c r="DI744" i="1"/>
  <c r="CZ744" i="1"/>
  <c r="CP744" i="1"/>
  <c r="CG744" i="1"/>
  <c r="BX744" i="1"/>
  <c r="BO744" i="1"/>
  <c r="BF744" i="1"/>
  <c r="AW744" i="1"/>
  <c r="AN744" i="1"/>
  <c r="AD744" i="1"/>
  <c r="U744" i="1"/>
  <c r="L744" i="1"/>
  <c r="GU744" i="1"/>
  <c r="GL744" i="1"/>
  <c r="GC744" i="1"/>
  <c r="FT744" i="1"/>
  <c r="FJ744" i="1"/>
  <c r="FA744" i="1"/>
  <c r="ER744" i="1"/>
  <c r="EI744" i="1"/>
  <c r="DZ744" i="1"/>
  <c r="DQ744" i="1"/>
  <c r="DH744" i="1"/>
  <c r="CX744" i="1"/>
  <c r="CO744" i="1"/>
  <c r="CF744" i="1"/>
  <c r="BW744" i="1"/>
  <c r="BN744" i="1"/>
  <c r="BE744" i="1"/>
  <c r="AV744" i="1"/>
  <c r="AL744" i="1"/>
  <c r="AC744" i="1"/>
  <c r="T744" i="1"/>
  <c r="K744" i="1"/>
  <c r="GT744" i="1"/>
  <c r="GK744" i="1"/>
  <c r="GB744" i="1"/>
  <c r="FR744" i="1"/>
  <c r="FI744" i="1"/>
  <c r="EZ744" i="1"/>
  <c r="EQ744" i="1"/>
  <c r="EH744" i="1"/>
  <c r="DY744" i="1"/>
  <c r="DP744" i="1"/>
  <c r="DF744" i="1"/>
  <c r="CW744" i="1"/>
  <c r="CN744" i="1"/>
  <c r="CE744" i="1"/>
  <c r="BV744" i="1"/>
  <c r="BM744" i="1"/>
  <c r="BD744" i="1"/>
  <c r="AT744" i="1"/>
  <c r="AK744" i="1"/>
  <c r="AB744" i="1"/>
  <c r="S744" i="1"/>
  <c r="J744" i="1"/>
  <c r="GS744" i="1"/>
  <c r="GJ744" i="1"/>
  <c r="FZ744" i="1"/>
  <c r="FQ744" i="1"/>
  <c r="FH744" i="1"/>
  <c r="EY744" i="1"/>
  <c r="EP744" i="1"/>
  <c r="EG744" i="1"/>
  <c r="DX744" i="1"/>
  <c r="DN744" i="1"/>
  <c r="DE744" i="1"/>
  <c r="CV744" i="1"/>
  <c r="CM744" i="1"/>
  <c r="CD744" i="1"/>
  <c r="BU744" i="1"/>
  <c r="BL744" i="1"/>
  <c r="BB744" i="1"/>
  <c r="AS744" i="1"/>
  <c r="AJ744" i="1"/>
  <c r="AA744" i="1"/>
  <c r="R744" i="1"/>
  <c r="I744" i="1"/>
  <c r="GR744" i="1"/>
  <c r="FY744" i="1"/>
  <c r="FG744" i="1"/>
  <c r="EO744" i="1"/>
  <c r="DV744" i="1"/>
  <c r="DD744" i="1"/>
  <c r="CL744" i="1"/>
  <c r="BT744" i="1"/>
  <c r="BA744" i="1"/>
  <c r="AI744" i="1"/>
  <c r="Q744" i="1"/>
  <c r="GP744" i="1"/>
  <c r="FX744" i="1"/>
  <c r="FF744" i="1"/>
  <c r="EN744" i="1"/>
  <c r="DU744" i="1"/>
  <c r="DC744" i="1"/>
  <c r="CK744" i="1"/>
  <c r="BR744" i="1"/>
  <c r="AZ744" i="1"/>
  <c r="AH744" i="1"/>
  <c r="P744" i="1"/>
  <c r="GO744" i="1"/>
  <c r="FW744" i="1"/>
  <c r="FE744" i="1"/>
  <c r="EL744" i="1"/>
  <c r="DT744" i="1"/>
  <c r="DB744" i="1"/>
  <c r="CJ744" i="1"/>
  <c r="BQ744" i="1"/>
  <c r="AY744" i="1"/>
  <c r="AG744" i="1"/>
  <c r="N744" i="1"/>
  <c r="GN744" i="1"/>
  <c r="FV744" i="1"/>
  <c r="FD744" i="1"/>
  <c r="EK744" i="1"/>
  <c r="DS744" i="1"/>
  <c r="DA744" i="1"/>
  <c r="CH744" i="1"/>
  <c r="BP744" i="1"/>
  <c r="AX744" i="1"/>
  <c r="AF744" i="1"/>
  <c r="M744" i="1"/>
  <c r="GH744" i="1"/>
  <c r="EX744" i="1"/>
  <c r="DM744" i="1"/>
  <c r="CC744" i="1"/>
  <c r="AR744" i="1"/>
  <c r="H744" i="1"/>
  <c r="GG744" i="1"/>
  <c r="EW744" i="1"/>
  <c r="DL744" i="1"/>
  <c r="CB744" i="1"/>
  <c r="AQ744" i="1"/>
  <c r="GF744" i="1"/>
  <c r="EV744" i="1"/>
  <c r="DK744" i="1"/>
  <c r="BZ744" i="1"/>
  <c r="AP744" i="1"/>
  <c r="GE744" i="1"/>
  <c r="ET744" i="1"/>
  <c r="DJ744" i="1"/>
  <c r="BY744" i="1"/>
  <c r="AO744" i="1"/>
  <c r="EF744" i="1"/>
  <c r="BJ744" i="1"/>
  <c r="ED744" i="1"/>
  <c r="BI744" i="1"/>
  <c r="EC744" i="1"/>
  <c r="BH744" i="1"/>
  <c r="EB744" i="1"/>
  <c r="BG744" i="1"/>
  <c r="FP744" i="1"/>
  <c r="Z744" i="1"/>
  <c r="F744" i="1"/>
  <c r="X744" i="1"/>
  <c r="FO744" i="1"/>
  <c r="Y744" i="1"/>
  <c r="FN744" i="1"/>
  <c r="FM744" i="1"/>
  <c r="V744" i="1"/>
  <c r="CU744" i="1"/>
  <c r="CT744" i="1"/>
  <c r="GR736" i="1"/>
  <c r="GJ736" i="1"/>
  <c r="GB736" i="1"/>
  <c r="FT736" i="1"/>
  <c r="FL736" i="1"/>
  <c r="FD736" i="1"/>
  <c r="EV736" i="1"/>
  <c r="EN736" i="1"/>
  <c r="EF736" i="1"/>
  <c r="DX736" i="1"/>
  <c r="DP736" i="1"/>
  <c r="DH736" i="1"/>
  <c r="CZ736" i="1"/>
  <c r="CR736" i="1"/>
  <c r="CJ736" i="1"/>
  <c r="CB736" i="1"/>
  <c r="BT736" i="1"/>
  <c r="BL736" i="1"/>
  <c r="BD736" i="1"/>
  <c r="AV736" i="1"/>
  <c r="AN736" i="1"/>
  <c r="AF736" i="1"/>
  <c r="X736" i="1"/>
  <c r="P736" i="1"/>
  <c r="H736" i="1"/>
  <c r="GQ736" i="1"/>
  <c r="GI736" i="1"/>
  <c r="GA736" i="1"/>
  <c r="FS736" i="1"/>
  <c r="FK736" i="1"/>
  <c r="FC736" i="1"/>
  <c r="EU736" i="1"/>
  <c r="EM736" i="1"/>
  <c r="EE736" i="1"/>
  <c r="DW736" i="1"/>
  <c r="DO736" i="1"/>
  <c r="DG736" i="1"/>
  <c r="CY736" i="1"/>
  <c r="CQ736" i="1"/>
  <c r="CI736" i="1"/>
  <c r="CA736" i="1"/>
  <c r="BS736" i="1"/>
  <c r="BK736" i="1"/>
  <c r="BC736" i="1"/>
  <c r="AU736" i="1"/>
  <c r="AM736" i="1"/>
  <c r="AE736" i="1"/>
  <c r="W736" i="1"/>
  <c r="O736" i="1"/>
  <c r="G736" i="1"/>
  <c r="GP736" i="1"/>
  <c r="GH736" i="1"/>
  <c r="FZ736" i="1"/>
  <c r="FR736" i="1"/>
  <c r="FJ736" i="1"/>
  <c r="FB736" i="1"/>
  <c r="ET736" i="1"/>
  <c r="EL736" i="1"/>
  <c r="ED736" i="1"/>
  <c r="DV736" i="1"/>
  <c r="DN736" i="1"/>
  <c r="DF736" i="1"/>
  <c r="CX736" i="1"/>
  <c r="CP736" i="1"/>
  <c r="CH736" i="1"/>
  <c r="BZ736" i="1"/>
  <c r="BR736" i="1"/>
  <c r="BJ736" i="1"/>
  <c r="BB736" i="1"/>
  <c r="AT736" i="1"/>
  <c r="AL736" i="1"/>
  <c r="AD736" i="1"/>
  <c r="V736" i="1"/>
  <c r="N736" i="1"/>
  <c r="GO736" i="1"/>
  <c r="GG736" i="1"/>
  <c r="FY736" i="1"/>
  <c r="FQ736" i="1"/>
  <c r="FI736" i="1"/>
  <c r="FA736" i="1"/>
  <c r="ES736" i="1"/>
  <c r="EK736" i="1"/>
  <c r="EC736" i="1"/>
  <c r="DU736" i="1"/>
  <c r="DM736" i="1"/>
  <c r="DE736" i="1"/>
  <c r="CW736" i="1"/>
  <c r="CO736" i="1"/>
  <c r="CG736" i="1"/>
  <c r="BY736" i="1"/>
  <c r="BQ736" i="1"/>
  <c r="BI736" i="1"/>
  <c r="BA736" i="1"/>
  <c r="AS736" i="1"/>
  <c r="AK736" i="1"/>
  <c r="AC736" i="1"/>
  <c r="U736" i="1"/>
  <c r="M736" i="1"/>
  <c r="GN736" i="1"/>
  <c r="FX736" i="1"/>
  <c r="FH736" i="1"/>
  <c r="ER736" i="1"/>
  <c r="EB736" i="1"/>
  <c r="DL736" i="1"/>
  <c r="CV736" i="1"/>
  <c r="CF736" i="1"/>
  <c r="BP736" i="1"/>
  <c r="AZ736" i="1"/>
  <c r="AJ736" i="1"/>
  <c r="T736" i="1"/>
  <c r="GM736" i="1"/>
  <c r="FW736" i="1"/>
  <c r="FG736" i="1"/>
  <c r="EQ736" i="1"/>
  <c r="EA736" i="1"/>
  <c r="DK736" i="1"/>
  <c r="CU736" i="1"/>
  <c r="CE736" i="1"/>
  <c r="BO736" i="1"/>
  <c r="AY736" i="1"/>
  <c r="AI736" i="1"/>
  <c r="S736" i="1"/>
  <c r="GL736" i="1"/>
  <c r="FV736" i="1"/>
  <c r="FF736" i="1"/>
  <c r="EP736" i="1"/>
  <c r="DZ736" i="1"/>
  <c r="DJ736" i="1"/>
  <c r="CT736" i="1"/>
  <c r="CD736" i="1"/>
  <c r="BN736" i="1"/>
  <c r="AX736" i="1"/>
  <c r="AH736" i="1"/>
  <c r="R736" i="1"/>
  <c r="GK736" i="1"/>
  <c r="FU736" i="1"/>
  <c r="FE736" i="1"/>
  <c r="EO736" i="1"/>
  <c r="DY736" i="1"/>
  <c r="DI736" i="1"/>
  <c r="CS736" i="1"/>
  <c r="CC736" i="1"/>
  <c r="BM736" i="1"/>
  <c r="AW736" i="1"/>
  <c r="AG736" i="1"/>
  <c r="Q736" i="1"/>
  <c r="GV736" i="1"/>
  <c r="FP736" i="1"/>
  <c r="EJ736" i="1"/>
  <c r="DD736" i="1"/>
  <c r="BX736" i="1"/>
  <c r="AR736" i="1"/>
  <c r="L736" i="1"/>
  <c r="GU736" i="1"/>
  <c r="FO736" i="1"/>
  <c r="EI736" i="1"/>
  <c r="DC736" i="1"/>
  <c r="BW736" i="1"/>
  <c r="AQ736" i="1"/>
  <c r="K736" i="1"/>
  <c r="GT736" i="1"/>
  <c r="FN736" i="1"/>
  <c r="EH736" i="1"/>
  <c r="DB736" i="1"/>
  <c r="BV736" i="1"/>
  <c r="AP736" i="1"/>
  <c r="J736" i="1"/>
  <c r="GS736" i="1"/>
  <c r="FM736" i="1"/>
  <c r="EG736" i="1"/>
  <c r="DA736" i="1"/>
  <c r="BU736" i="1"/>
  <c r="AO736" i="1"/>
  <c r="I736" i="1"/>
  <c r="EZ736" i="1"/>
  <c r="CN736" i="1"/>
  <c r="AB736" i="1"/>
  <c r="EY736" i="1"/>
  <c r="CM736" i="1"/>
  <c r="AA736" i="1"/>
  <c r="EX736" i="1"/>
  <c r="CL736" i="1"/>
  <c r="Z736" i="1"/>
  <c r="EW736" i="1"/>
  <c r="CK736" i="1"/>
  <c r="Y736" i="1"/>
  <c r="GF736" i="1"/>
  <c r="BH736" i="1"/>
  <c r="F736" i="1"/>
  <c r="BF736" i="1"/>
  <c r="GE736" i="1"/>
  <c r="BG736" i="1"/>
  <c r="GD736" i="1"/>
  <c r="GC736" i="1"/>
  <c r="BE736" i="1"/>
  <c r="DS736" i="1"/>
  <c r="DT736" i="1"/>
  <c r="GR728" i="1"/>
  <c r="GJ728" i="1"/>
  <c r="GB728" i="1"/>
  <c r="FT728" i="1"/>
  <c r="FL728" i="1"/>
  <c r="FD728" i="1"/>
  <c r="EV728" i="1"/>
  <c r="EN728" i="1"/>
  <c r="EF728" i="1"/>
  <c r="DX728" i="1"/>
  <c r="DP728" i="1"/>
  <c r="DH728" i="1"/>
  <c r="CZ728" i="1"/>
  <c r="CR728" i="1"/>
  <c r="GO728" i="1"/>
  <c r="GG728" i="1"/>
  <c r="FY728" i="1"/>
  <c r="FQ728" i="1"/>
  <c r="FI728" i="1"/>
  <c r="FA728" i="1"/>
  <c r="ES728" i="1"/>
  <c r="EK728" i="1"/>
  <c r="EC728" i="1"/>
  <c r="DU728" i="1"/>
  <c r="DM728" i="1"/>
  <c r="DE728" i="1"/>
  <c r="CW728" i="1"/>
  <c r="CO728" i="1"/>
  <c r="CG728" i="1"/>
  <c r="BY728" i="1"/>
  <c r="BQ728" i="1"/>
  <c r="BI728" i="1"/>
  <c r="BA728" i="1"/>
  <c r="AS728" i="1"/>
  <c r="AK728" i="1"/>
  <c r="AC728" i="1"/>
  <c r="U728" i="1"/>
  <c r="M728" i="1"/>
  <c r="GU728" i="1"/>
  <c r="GK728" i="1"/>
  <c r="FZ728" i="1"/>
  <c r="FO728" i="1"/>
  <c r="FE728" i="1"/>
  <c r="ET728" i="1"/>
  <c r="EI728" i="1"/>
  <c r="DY728" i="1"/>
  <c r="DN728" i="1"/>
  <c r="DC728" i="1"/>
  <c r="CS728" i="1"/>
  <c r="CI728" i="1"/>
  <c r="BZ728" i="1"/>
  <c r="BP728" i="1"/>
  <c r="BG728" i="1"/>
  <c r="AX728" i="1"/>
  <c r="AO728" i="1"/>
  <c r="AF728" i="1"/>
  <c r="W728" i="1"/>
  <c r="N728" i="1"/>
  <c r="GT728" i="1"/>
  <c r="GI728" i="1"/>
  <c r="FX728" i="1"/>
  <c r="FN728" i="1"/>
  <c r="FC728" i="1"/>
  <c r="ER728" i="1"/>
  <c r="EH728" i="1"/>
  <c r="DW728" i="1"/>
  <c r="DL728" i="1"/>
  <c r="DB728" i="1"/>
  <c r="CQ728" i="1"/>
  <c r="CH728" i="1"/>
  <c r="BX728" i="1"/>
  <c r="BO728" i="1"/>
  <c r="BF728" i="1"/>
  <c r="AW728" i="1"/>
  <c r="AN728" i="1"/>
  <c r="AE728" i="1"/>
  <c r="V728" i="1"/>
  <c r="L728" i="1"/>
  <c r="GS728" i="1"/>
  <c r="GH728" i="1"/>
  <c r="FW728" i="1"/>
  <c r="FM728" i="1"/>
  <c r="FB728" i="1"/>
  <c r="EQ728" i="1"/>
  <c r="EG728" i="1"/>
  <c r="DV728" i="1"/>
  <c r="DK728" i="1"/>
  <c r="DA728" i="1"/>
  <c r="CP728" i="1"/>
  <c r="CF728" i="1"/>
  <c r="BW728" i="1"/>
  <c r="BN728" i="1"/>
  <c r="BE728" i="1"/>
  <c r="AV728" i="1"/>
  <c r="AM728" i="1"/>
  <c r="AD728" i="1"/>
  <c r="T728" i="1"/>
  <c r="K728" i="1"/>
  <c r="GQ728" i="1"/>
  <c r="GF728" i="1"/>
  <c r="FV728" i="1"/>
  <c r="FK728" i="1"/>
  <c r="EZ728" i="1"/>
  <c r="EP728" i="1"/>
  <c r="EE728" i="1"/>
  <c r="DT728" i="1"/>
  <c r="DJ728" i="1"/>
  <c r="CY728" i="1"/>
  <c r="CN728" i="1"/>
  <c r="CE728" i="1"/>
  <c r="BV728" i="1"/>
  <c r="BM728" i="1"/>
  <c r="BD728" i="1"/>
  <c r="AU728" i="1"/>
  <c r="AL728" i="1"/>
  <c r="AB728" i="1"/>
  <c r="S728" i="1"/>
  <c r="J728" i="1"/>
  <c r="GE728" i="1"/>
  <c r="FJ728" i="1"/>
  <c r="EO728" i="1"/>
  <c r="DS728" i="1"/>
  <c r="CX728" i="1"/>
  <c r="CD728" i="1"/>
  <c r="BL728" i="1"/>
  <c r="AT728" i="1"/>
  <c r="AA728" i="1"/>
  <c r="I728" i="1"/>
  <c r="GD728" i="1"/>
  <c r="FH728" i="1"/>
  <c r="EM728" i="1"/>
  <c r="DR728" i="1"/>
  <c r="CV728" i="1"/>
  <c r="CC728" i="1"/>
  <c r="BK728" i="1"/>
  <c r="AR728" i="1"/>
  <c r="Z728" i="1"/>
  <c r="H728" i="1"/>
  <c r="GC728" i="1"/>
  <c r="FG728" i="1"/>
  <c r="EL728" i="1"/>
  <c r="DQ728" i="1"/>
  <c r="CU728" i="1"/>
  <c r="CB728" i="1"/>
  <c r="BJ728" i="1"/>
  <c r="AQ728" i="1"/>
  <c r="Y728" i="1"/>
  <c r="G728" i="1"/>
  <c r="GV728" i="1"/>
  <c r="GA728" i="1"/>
  <c r="FF728" i="1"/>
  <c r="EJ728" i="1"/>
  <c r="DO728" i="1"/>
  <c r="CT728" i="1"/>
  <c r="CA728" i="1"/>
  <c r="BH728" i="1"/>
  <c r="AP728" i="1"/>
  <c r="X728" i="1"/>
  <c r="FU728" i="1"/>
  <c r="ED728" i="1"/>
  <c r="CM728" i="1"/>
  <c r="BC728" i="1"/>
  <c r="R728" i="1"/>
  <c r="FS728" i="1"/>
  <c r="EB728" i="1"/>
  <c r="CL728" i="1"/>
  <c r="BB728" i="1"/>
  <c r="Q728" i="1"/>
  <c r="FR728" i="1"/>
  <c r="EA728" i="1"/>
  <c r="CK728" i="1"/>
  <c r="AZ728" i="1"/>
  <c r="P728" i="1"/>
  <c r="FP728" i="1"/>
  <c r="DZ728" i="1"/>
  <c r="CJ728" i="1"/>
  <c r="AY728" i="1"/>
  <c r="O728" i="1"/>
  <c r="GP728" i="1"/>
  <c r="DI728" i="1"/>
  <c r="AJ728" i="1"/>
  <c r="F728" i="1"/>
  <c r="DF728" i="1"/>
  <c r="GN728" i="1"/>
  <c r="DG728" i="1"/>
  <c r="AI728" i="1"/>
  <c r="GM728" i="1"/>
  <c r="AH728" i="1"/>
  <c r="GL728" i="1"/>
  <c r="DD728" i="1"/>
  <c r="AG728" i="1"/>
  <c r="BT728" i="1"/>
  <c r="EY728" i="1"/>
  <c r="BU728" i="1"/>
  <c r="EX728" i="1"/>
  <c r="GO720" i="1"/>
  <c r="GG720" i="1"/>
  <c r="FY720" i="1"/>
  <c r="FQ720" i="1"/>
  <c r="FI720" i="1"/>
  <c r="FA720" i="1"/>
  <c r="ES720" i="1"/>
  <c r="EK720" i="1"/>
  <c r="EC720" i="1"/>
  <c r="DU720" i="1"/>
  <c r="DM720" i="1"/>
  <c r="DE720" i="1"/>
  <c r="CW720" i="1"/>
  <c r="CO720" i="1"/>
  <c r="CG720" i="1"/>
  <c r="BY720" i="1"/>
  <c r="BQ720" i="1"/>
  <c r="BI720" i="1"/>
  <c r="BA720" i="1"/>
  <c r="AS720" i="1"/>
  <c r="AK720" i="1"/>
  <c r="AC720" i="1"/>
  <c r="U720" i="1"/>
  <c r="M720" i="1"/>
  <c r="GQ720" i="1"/>
  <c r="GH720" i="1"/>
  <c r="FX720" i="1"/>
  <c r="FO720" i="1"/>
  <c r="FF720" i="1"/>
  <c r="EW720" i="1"/>
  <c r="EN720" i="1"/>
  <c r="EE720" i="1"/>
  <c r="DV720" i="1"/>
  <c r="DL720" i="1"/>
  <c r="DC720" i="1"/>
  <c r="CT720" i="1"/>
  <c r="CK720" i="1"/>
  <c r="CB720" i="1"/>
  <c r="BS720" i="1"/>
  <c r="BJ720" i="1"/>
  <c r="AZ720" i="1"/>
  <c r="AQ720" i="1"/>
  <c r="AH720" i="1"/>
  <c r="Y720" i="1"/>
  <c r="P720" i="1"/>
  <c r="G720" i="1"/>
  <c r="GP720" i="1"/>
  <c r="GF720" i="1"/>
  <c r="FW720" i="1"/>
  <c r="FN720" i="1"/>
  <c r="FE720" i="1"/>
  <c r="EV720" i="1"/>
  <c r="EM720" i="1"/>
  <c r="ED720" i="1"/>
  <c r="DT720" i="1"/>
  <c r="DK720" i="1"/>
  <c r="DB720" i="1"/>
  <c r="CS720" i="1"/>
  <c r="CJ720" i="1"/>
  <c r="CA720" i="1"/>
  <c r="BR720" i="1"/>
  <c r="BH720" i="1"/>
  <c r="AY720" i="1"/>
  <c r="AP720" i="1"/>
  <c r="AG720" i="1"/>
  <c r="X720" i="1"/>
  <c r="O720" i="1"/>
  <c r="GN720" i="1"/>
  <c r="GE720" i="1"/>
  <c r="FV720" i="1"/>
  <c r="FM720" i="1"/>
  <c r="FD720" i="1"/>
  <c r="EU720" i="1"/>
  <c r="EL720" i="1"/>
  <c r="EB720" i="1"/>
  <c r="DS720" i="1"/>
  <c r="DJ720" i="1"/>
  <c r="DA720" i="1"/>
  <c r="CR720" i="1"/>
  <c r="CI720" i="1"/>
  <c r="BZ720" i="1"/>
  <c r="BP720" i="1"/>
  <c r="BG720" i="1"/>
  <c r="AX720" i="1"/>
  <c r="AO720" i="1"/>
  <c r="AF720" i="1"/>
  <c r="W720" i="1"/>
  <c r="N720" i="1"/>
  <c r="GV720" i="1"/>
  <c r="GM720" i="1"/>
  <c r="GD720" i="1"/>
  <c r="FU720" i="1"/>
  <c r="FL720" i="1"/>
  <c r="FC720" i="1"/>
  <c r="ET720" i="1"/>
  <c r="EJ720" i="1"/>
  <c r="EA720" i="1"/>
  <c r="DR720" i="1"/>
  <c r="DI720" i="1"/>
  <c r="CZ720" i="1"/>
  <c r="CQ720" i="1"/>
  <c r="CH720" i="1"/>
  <c r="BX720" i="1"/>
  <c r="BO720" i="1"/>
  <c r="BF720" i="1"/>
  <c r="AW720" i="1"/>
  <c r="AN720" i="1"/>
  <c r="AE720" i="1"/>
  <c r="V720" i="1"/>
  <c r="L720" i="1"/>
  <c r="GU720" i="1"/>
  <c r="GC720" i="1"/>
  <c r="FK720" i="1"/>
  <c r="ER720" i="1"/>
  <c r="DZ720" i="1"/>
  <c r="DH720" i="1"/>
  <c r="CP720" i="1"/>
  <c r="BW720" i="1"/>
  <c r="BE720" i="1"/>
  <c r="AM720" i="1"/>
  <c r="T720" i="1"/>
  <c r="GT720" i="1"/>
  <c r="GB720" i="1"/>
  <c r="FJ720" i="1"/>
  <c r="EQ720" i="1"/>
  <c r="DY720" i="1"/>
  <c r="DG720" i="1"/>
  <c r="CN720" i="1"/>
  <c r="BV720" i="1"/>
  <c r="BD720" i="1"/>
  <c r="AL720" i="1"/>
  <c r="S720" i="1"/>
  <c r="GS720" i="1"/>
  <c r="GA720" i="1"/>
  <c r="FH720" i="1"/>
  <c r="EP720" i="1"/>
  <c r="DX720" i="1"/>
  <c r="DF720" i="1"/>
  <c r="CM720" i="1"/>
  <c r="BU720" i="1"/>
  <c r="BC720" i="1"/>
  <c r="AJ720" i="1"/>
  <c r="R720" i="1"/>
  <c r="GR720" i="1"/>
  <c r="FZ720" i="1"/>
  <c r="FG720" i="1"/>
  <c r="EO720" i="1"/>
  <c r="DW720" i="1"/>
  <c r="DD720" i="1"/>
  <c r="CL720" i="1"/>
  <c r="BT720" i="1"/>
  <c r="BB720" i="1"/>
  <c r="AI720" i="1"/>
  <c r="Q720" i="1"/>
  <c r="FT720" i="1"/>
  <c r="EI720" i="1"/>
  <c r="CY720" i="1"/>
  <c r="BN720" i="1"/>
  <c r="AD720" i="1"/>
  <c r="FS720" i="1"/>
  <c r="EH720" i="1"/>
  <c r="CX720" i="1"/>
  <c r="BM720" i="1"/>
  <c r="AB720" i="1"/>
  <c r="FR720" i="1"/>
  <c r="EG720" i="1"/>
  <c r="CV720" i="1"/>
  <c r="BL720" i="1"/>
  <c r="AA720" i="1"/>
  <c r="FP720" i="1"/>
  <c r="EF720" i="1"/>
  <c r="CU720" i="1"/>
  <c r="BK720" i="1"/>
  <c r="Z720" i="1"/>
  <c r="FB720" i="1"/>
  <c r="CF720" i="1"/>
  <c r="K720" i="1"/>
  <c r="F720" i="1"/>
  <c r="CD720" i="1"/>
  <c r="EZ720" i="1"/>
  <c r="CE720" i="1"/>
  <c r="J720" i="1"/>
  <c r="EY720" i="1"/>
  <c r="I720" i="1"/>
  <c r="EX720" i="1"/>
  <c r="CC720" i="1"/>
  <c r="H720" i="1"/>
  <c r="GK720" i="1"/>
  <c r="DP720" i="1"/>
  <c r="GL720" i="1"/>
  <c r="DQ720" i="1"/>
  <c r="AV720" i="1"/>
  <c r="AU720" i="1"/>
  <c r="GO712" i="1"/>
  <c r="GG712" i="1"/>
  <c r="FY712" i="1"/>
  <c r="FQ712" i="1"/>
  <c r="FI712" i="1"/>
  <c r="FA712" i="1"/>
  <c r="ES712" i="1"/>
  <c r="EK712" i="1"/>
  <c r="EC712" i="1"/>
  <c r="DU712" i="1"/>
  <c r="DM712" i="1"/>
  <c r="DE712" i="1"/>
  <c r="CW712" i="1"/>
  <c r="CO712" i="1"/>
  <c r="CG712" i="1"/>
  <c r="BY712" i="1"/>
  <c r="BQ712" i="1"/>
  <c r="BI712" i="1"/>
  <c r="BA712" i="1"/>
  <c r="AS712" i="1"/>
  <c r="AK712" i="1"/>
  <c r="AC712" i="1"/>
  <c r="U712" i="1"/>
  <c r="M712" i="1"/>
  <c r="GQ712" i="1"/>
  <c r="GH712" i="1"/>
  <c r="FX712" i="1"/>
  <c r="FO712" i="1"/>
  <c r="FF712" i="1"/>
  <c r="EW712" i="1"/>
  <c r="EN712" i="1"/>
  <c r="EE712" i="1"/>
  <c r="DV712" i="1"/>
  <c r="DL712" i="1"/>
  <c r="DC712" i="1"/>
  <c r="CT712" i="1"/>
  <c r="CK712" i="1"/>
  <c r="CB712" i="1"/>
  <c r="BS712" i="1"/>
  <c r="BJ712" i="1"/>
  <c r="AZ712" i="1"/>
  <c r="AQ712" i="1"/>
  <c r="AH712" i="1"/>
  <c r="Y712" i="1"/>
  <c r="P712" i="1"/>
  <c r="G712" i="1"/>
  <c r="GP712" i="1"/>
  <c r="GF712" i="1"/>
  <c r="FW712" i="1"/>
  <c r="FN712" i="1"/>
  <c r="FE712" i="1"/>
  <c r="EV712" i="1"/>
  <c r="EM712" i="1"/>
  <c r="ED712" i="1"/>
  <c r="DT712" i="1"/>
  <c r="DK712" i="1"/>
  <c r="DB712" i="1"/>
  <c r="CS712" i="1"/>
  <c r="CJ712" i="1"/>
  <c r="CA712" i="1"/>
  <c r="BR712" i="1"/>
  <c r="BH712" i="1"/>
  <c r="AY712" i="1"/>
  <c r="AP712" i="1"/>
  <c r="AG712" i="1"/>
  <c r="X712" i="1"/>
  <c r="O712" i="1"/>
  <c r="GN712" i="1"/>
  <c r="GE712" i="1"/>
  <c r="FV712" i="1"/>
  <c r="FM712" i="1"/>
  <c r="FD712" i="1"/>
  <c r="EU712" i="1"/>
  <c r="EL712" i="1"/>
  <c r="EB712" i="1"/>
  <c r="DS712" i="1"/>
  <c r="DJ712" i="1"/>
  <c r="DA712" i="1"/>
  <c r="CR712" i="1"/>
  <c r="CI712" i="1"/>
  <c r="BZ712" i="1"/>
  <c r="BP712" i="1"/>
  <c r="BG712" i="1"/>
  <c r="AX712" i="1"/>
  <c r="AO712" i="1"/>
  <c r="AF712" i="1"/>
  <c r="W712" i="1"/>
  <c r="N712" i="1"/>
  <c r="GV712" i="1"/>
  <c r="GM712" i="1"/>
  <c r="GD712" i="1"/>
  <c r="FU712" i="1"/>
  <c r="FL712" i="1"/>
  <c r="FC712" i="1"/>
  <c r="ET712" i="1"/>
  <c r="EJ712" i="1"/>
  <c r="EA712" i="1"/>
  <c r="DR712" i="1"/>
  <c r="DI712" i="1"/>
  <c r="CZ712" i="1"/>
  <c r="CQ712" i="1"/>
  <c r="CH712" i="1"/>
  <c r="BX712" i="1"/>
  <c r="BO712" i="1"/>
  <c r="BF712" i="1"/>
  <c r="AW712" i="1"/>
  <c r="AN712" i="1"/>
  <c r="AE712" i="1"/>
  <c r="V712" i="1"/>
  <c r="L712" i="1"/>
  <c r="GU712" i="1"/>
  <c r="GC712" i="1"/>
  <c r="FK712" i="1"/>
  <c r="ER712" i="1"/>
  <c r="DZ712" i="1"/>
  <c r="DH712" i="1"/>
  <c r="CP712" i="1"/>
  <c r="BW712" i="1"/>
  <c r="BE712" i="1"/>
  <c r="AM712" i="1"/>
  <c r="T712" i="1"/>
  <c r="GT712" i="1"/>
  <c r="GB712" i="1"/>
  <c r="FJ712" i="1"/>
  <c r="EQ712" i="1"/>
  <c r="DY712" i="1"/>
  <c r="DG712" i="1"/>
  <c r="CN712" i="1"/>
  <c r="BV712" i="1"/>
  <c r="BD712" i="1"/>
  <c r="AL712" i="1"/>
  <c r="S712" i="1"/>
  <c r="GS712" i="1"/>
  <c r="GA712" i="1"/>
  <c r="FH712" i="1"/>
  <c r="EP712" i="1"/>
  <c r="DX712" i="1"/>
  <c r="DF712" i="1"/>
  <c r="CM712" i="1"/>
  <c r="BU712" i="1"/>
  <c r="BC712" i="1"/>
  <c r="AJ712" i="1"/>
  <c r="R712" i="1"/>
  <c r="GR712" i="1"/>
  <c r="FZ712" i="1"/>
  <c r="FG712" i="1"/>
  <c r="EO712" i="1"/>
  <c r="DW712" i="1"/>
  <c r="DD712" i="1"/>
  <c r="CL712" i="1"/>
  <c r="BT712" i="1"/>
  <c r="BB712" i="1"/>
  <c r="AI712" i="1"/>
  <c r="Q712" i="1"/>
  <c r="FT712" i="1"/>
  <c r="EI712" i="1"/>
  <c r="CY712" i="1"/>
  <c r="BN712" i="1"/>
  <c r="AD712" i="1"/>
  <c r="F712" i="1"/>
  <c r="EG712" i="1"/>
  <c r="BL712" i="1"/>
  <c r="FS712" i="1"/>
  <c r="EH712" i="1"/>
  <c r="CX712" i="1"/>
  <c r="BM712" i="1"/>
  <c r="AB712" i="1"/>
  <c r="FR712" i="1"/>
  <c r="CV712" i="1"/>
  <c r="AA712" i="1"/>
  <c r="FP712" i="1"/>
  <c r="EF712" i="1"/>
  <c r="CU712" i="1"/>
  <c r="BK712" i="1"/>
  <c r="Z712" i="1"/>
  <c r="EZ712" i="1"/>
  <c r="CE712" i="1"/>
  <c r="J712" i="1"/>
  <c r="GL712" i="1"/>
  <c r="FB712" i="1"/>
  <c r="DQ712" i="1"/>
  <c r="CF712" i="1"/>
  <c r="AV712" i="1"/>
  <c r="K712" i="1"/>
  <c r="GK712" i="1"/>
  <c r="DP712" i="1"/>
  <c r="AU712" i="1"/>
  <c r="GO704" i="1"/>
  <c r="GG704" i="1"/>
  <c r="FY704" i="1"/>
  <c r="FQ704" i="1"/>
  <c r="FI704" i="1"/>
  <c r="FA704" i="1"/>
  <c r="ES704" i="1"/>
  <c r="EK704" i="1"/>
  <c r="EC704" i="1"/>
  <c r="DU704" i="1"/>
  <c r="DM704" i="1"/>
  <c r="DE704" i="1"/>
  <c r="CW704" i="1"/>
  <c r="CO704" i="1"/>
  <c r="CG704" i="1"/>
  <c r="BY704" i="1"/>
  <c r="BQ704" i="1"/>
  <c r="BI704" i="1"/>
  <c r="BA704" i="1"/>
  <c r="AS704" i="1"/>
  <c r="AK704" i="1"/>
  <c r="AC704" i="1"/>
  <c r="U704" i="1"/>
  <c r="M704" i="1"/>
  <c r="GS704" i="1"/>
  <c r="GJ704" i="1"/>
  <c r="GA704" i="1"/>
  <c r="FR704" i="1"/>
  <c r="FH704" i="1"/>
  <c r="EY704" i="1"/>
  <c r="EP704" i="1"/>
  <c r="EG704" i="1"/>
  <c r="DX704" i="1"/>
  <c r="DO704" i="1"/>
  <c r="DF704" i="1"/>
  <c r="CV704" i="1"/>
  <c r="CM704" i="1"/>
  <c r="CD704" i="1"/>
  <c r="BU704" i="1"/>
  <c r="BL704" i="1"/>
  <c r="BC704" i="1"/>
  <c r="AT704" i="1"/>
  <c r="AJ704" i="1"/>
  <c r="AA704" i="1"/>
  <c r="R704" i="1"/>
  <c r="I704" i="1"/>
  <c r="GR704" i="1"/>
  <c r="GI704" i="1"/>
  <c r="FZ704" i="1"/>
  <c r="FP704" i="1"/>
  <c r="FG704" i="1"/>
  <c r="EX704" i="1"/>
  <c r="EO704" i="1"/>
  <c r="EF704" i="1"/>
  <c r="DW704" i="1"/>
  <c r="DN704" i="1"/>
  <c r="DD704" i="1"/>
  <c r="CU704" i="1"/>
  <c r="CL704" i="1"/>
  <c r="CC704" i="1"/>
  <c r="BT704" i="1"/>
  <c r="BK704" i="1"/>
  <c r="BB704" i="1"/>
  <c r="AR704" i="1"/>
  <c r="AI704" i="1"/>
  <c r="Z704" i="1"/>
  <c r="Q704" i="1"/>
  <c r="H704" i="1"/>
  <c r="GQ704" i="1"/>
  <c r="GH704" i="1"/>
  <c r="FX704" i="1"/>
  <c r="FO704" i="1"/>
  <c r="FF704" i="1"/>
  <c r="EW704" i="1"/>
  <c r="EN704" i="1"/>
  <c r="EE704" i="1"/>
  <c r="DV704" i="1"/>
  <c r="DL704" i="1"/>
  <c r="DC704" i="1"/>
  <c r="CT704" i="1"/>
  <c r="CK704" i="1"/>
  <c r="CB704" i="1"/>
  <c r="BS704" i="1"/>
  <c r="BJ704" i="1"/>
  <c r="AZ704" i="1"/>
  <c r="AQ704" i="1"/>
  <c r="AH704" i="1"/>
  <c r="Y704" i="1"/>
  <c r="P704" i="1"/>
  <c r="G704" i="1"/>
  <c r="GP704" i="1"/>
  <c r="GF704" i="1"/>
  <c r="FW704" i="1"/>
  <c r="FN704" i="1"/>
  <c r="FE704" i="1"/>
  <c r="EV704" i="1"/>
  <c r="EM704" i="1"/>
  <c r="ED704" i="1"/>
  <c r="DT704" i="1"/>
  <c r="DK704" i="1"/>
  <c r="DB704" i="1"/>
  <c r="CS704" i="1"/>
  <c r="CJ704" i="1"/>
  <c r="CA704" i="1"/>
  <c r="BR704" i="1"/>
  <c r="BH704" i="1"/>
  <c r="AY704" i="1"/>
  <c r="AP704" i="1"/>
  <c r="AG704" i="1"/>
  <c r="X704" i="1"/>
  <c r="O704" i="1"/>
  <c r="GN704" i="1"/>
  <c r="FV704" i="1"/>
  <c r="FD704" i="1"/>
  <c r="EL704" i="1"/>
  <c r="DS704" i="1"/>
  <c r="DA704" i="1"/>
  <c r="CI704" i="1"/>
  <c r="BP704" i="1"/>
  <c r="AX704" i="1"/>
  <c r="AF704" i="1"/>
  <c r="N704" i="1"/>
  <c r="GM704" i="1"/>
  <c r="FU704" i="1"/>
  <c r="FC704" i="1"/>
  <c r="EJ704" i="1"/>
  <c r="DR704" i="1"/>
  <c r="CZ704" i="1"/>
  <c r="CH704" i="1"/>
  <c r="BO704" i="1"/>
  <c r="AW704" i="1"/>
  <c r="AE704" i="1"/>
  <c r="L704" i="1"/>
  <c r="GL704" i="1"/>
  <c r="FT704" i="1"/>
  <c r="FB704" i="1"/>
  <c r="EI704" i="1"/>
  <c r="DQ704" i="1"/>
  <c r="CY704" i="1"/>
  <c r="CF704" i="1"/>
  <c r="BN704" i="1"/>
  <c r="AV704" i="1"/>
  <c r="AD704" i="1"/>
  <c r="K704" i="1"/>
  <c r="GK704" i="1"/>
  <c r="FS704" i="1"/>
  <c r="EZ704" i="1"/>
  <c r="EH704" i="1"/>
  <c r="DP704" i="1"/>
  <c r="CX704" i="1"/>
  <c r="CE704" i="1"/>
  <c r="BM704" i="1"/>
  <c r="AU704" i="1"/>
  <c r="AB704" i="1"/>
  <c r="J704" i="1"/>
  <c r="GE704" i="1"/>
  <c r="EU704" i="1"/>
  <c r="DJ704" i="1"/>
  <c r="BZ704" i="1"/>
  <c r="AO704" i="1"/>
  <c r="F704" i="1"/>
  <c r="GC704" i="1"/>
  <c r="DH704" i="1"/>
  <c r="AM704" i="1"/>
  <c r="GD704" i="1"/>
  <c r="ET704" i="1"/>
  <c r="DI704" i="1"/>
  <c r="BX704" i="1"/>
  <c r="AN704" i="1"/>
  <c r="ER704" i="1"/>
  <c r="BW704" i="1"/>
  <c r="GB704" i="1"/>
  <c r="EQ704" i="1"/>
  <c r="DG704" i="1"/>
  <c r="BV704" i="1"/>
  <c r="AL704" i="1"/>
  <c r="FL704" i="1"/>
  <c r="CQ704" i="1"/>
  <c r="V704" i="1"/>
  <c r="FM704" i="1"/>
  <c r="EB704" i="1"/>
  <c r="CR704" i="1"/>
  <c r="BG704" i="1"/>
  <c r="W704" i="1"/>
  <c r="GV704" i="1"/>
  <c r="EA704" i="1"/>
  <c r="BF704" i="1"/>
  <c r="GQ696" i="1"/>
  <c r="GI696" i="1"/>
  <c r="GA696" i="1"/>
  <c r="FS696" i="1"/>
  <c r="FK696" i="1"/>
  <c r="FC696" i="1"/>
  <c r="EU696" i="1"/>
  <c r="EM696" i="1"/>
  <c r="EE696" i="1"/>
  <c r="DW696" i="1"/>
  <c r="DO696" i="1"/>
  <c r="DG696" i="1"/>
  <c r="CY696" i="1"/>
  <c r="CQ696" i="1"/>
  <c r="CI696" i="1"/>
  <c r="CA696" i="1"/>
  <c r="BS696" i="1"/>
  <c r="BK696" i="1"/>
  <c r="BC696" i="1"/>
  <c r="AU696" i="1"/>
  <c r="AM696" i="1"/>
  <c r="AE696" i="1"/>
  <c r="W696" i="1"/>
  <c r="O696" i="1"/>
  <c r="G696" i="1"/>
  <c r="GO696" i="1"/>
  <c r="GG696" i="1"/>
  <c r="FY696" i="1"/>
  <c r="FQ696" i="1"/>
  <c r="FI696" i="1"/>
  <c r="FA696" i="1"/>
  <c r="ES696" i="1"/>
  <c r="EK696" i="1"/>
  <c r="EC696" i="1"/>
  <c r="DU696" i="1"/>
  <c r="DM696" i="1"/>
  <c r="DE696" i="1"/>
  <c r="CW696" i="1"/>
  <c r="CO696" i="1"/>
  <c r="CG696" i="1"/>
  <c r="BY696" i="1"/>
  <c r="BQ696" i="1"/>
  <c r="BI696" i="1"/>
  <c r="BA696" i="1"/>
  <c r="AS696" i="1"/>
  <c r="AK696" i="1"/>
  <c r="AC696" i="1"/>
  <c r="U696" i="1"/>
  <c r="M696" i="1"/>
  <c r="GV696" i="1"/>
  <c r="GN696" i="1"/>
  <c r="GF696" i="1"/>
  <c r="FX696" i="1"/>
  <c r="FP696" i="1"/>
  <c r="FH696" i="1"/>
  <c r="EZ696" i="1"/>
  <c r="ER696" i="1"/>
  <c r="EJ696" i="1"/>
  <c r="EB696" i="1"/>
  <c r="DT696" i="1"/>
  <c r="DL696" i="1"/>
  <c r="DD696" i="1"/>
  <c r="CV696" i="1"/>
  <c r="CN696" i="1"/>
  <c r="CF696" i="1"/>
  <c r="BX696" i="1"/>
  <c r="BP696" i="1"/>
  <c r="BH696" i="1"/>
  <c r="AZ696" i="1"/>
  <c r="AR696" i="1"/>
  <c r="AJ696" i="1"/>
  <c r="AB696" i="1"/>
  <c r="T696" i="1"/>
  <c r="L696" i="1"/>
  <c r="GU696" i="1"/>
  <c r="GJ696" i="1"/>
  <c r="FV696" i="1"/>
  <c r="FJ696" i="1"/>
  <c r="EW696" i="1"/>
  <c r="EI696" i="1"/>
  <c r="DX696" i="1"/>
  <c r="DJ696" i="1"/>
  <c r="CX696" i="1"/>
  <c r="CK696" i="1"/>
  <c r="BW696" i="1"/>
  <c r="BL696" i="1"/>
  <c r="AX696" i="1"/>
  <c r="AL696" i="1"/>
  <c r="Y696" i="1"/>
  <c r="K696" i="1"/>
  <c r="GT696" i="1"/>
  <c r="GH696" i="1"/>
  <c r="FU696" i="1"/>
  <c r="FG696" i="1"/>
  <c r="EV696" i="1"/>
  <c r="EH696" i="1"/>
  <c r="DV696" i="1"/>
  <c r="DI696" i="1"/>
  <c r="CU696" i="1"/>
  <c r="CJ696" i="1"/>
  <c r="BV696" i="1"/>
  <c r="BJ696" i="1"/>
  <c r="AW696" i="1"/>
  <c r="AI696" i="1"/>
  <c r="X696" i="1"/>
  <c r="J696" i="1"/>
  <c r="GS696" i="1"/>
  <c r="GE696" i="1"/>
  <c r="FT696" i="1"/>
  <c r="FF696" i="1"/>
  <c r="ET696" i="1"/>
  <c r="EG696" i="1"/>
  <c r="DS696" i="1"/>
  <c r="DH696" i="1"/>
  <c r="CT696" i="1"/>
  <c r="CH696" i="1"/>
  <c r="BU696" i="1"/>
  <c r="BG696" i="1"/>
  <c r="AV696" i="1"/>
  <c r="AH696" i="1"/>
  <c r="V696" i="1"/>
  <c r="I696" i="1"/>
  <c r="GR696" i="1"/>
  <c r="GD696" i="1"/>
  <c r="FR696" i="1"/>
  <c r="FE696" i="1"/>
  <c r="EQ696" i="1"/>
  <c r="EF696" i="1"/>
  <c r="DR696" i="1"/>
  <c r="DF696" i="1"/>
  <c r="CS696" i="1"/>
  <c r="CE696" i="1"/>
  <c r="BT696" i="1"/>
  <c r="BF696" i="1"/>
  <c r="AT696" i="1"/>
  <c r="AG696" i="1"/>
  <c r="S696" i="1"/>
  <c r="H696" i="1"/>
  <c r="GC696" i="1"/>
  <c r="FD696" i="1"/>
  <c r="ED696" i="1"/>
  <c r="DC696" i="1"/>
  <c r="CD696" i="1"/>
  <c r="BE696" i="1"/>
  <c r="AF696" i="1"/>
  <c r="F696" i="1"/>
  <c r="FZ696" i="1"/>
  <c r="DZ696" i="1"/>
  <c r="DA696" i="1"/>
  <c r="BB696" i="1"/>
  <c r="GB696" i="1"/>
  <c r="FB696" i="1"/>
  <c r="EA696" i="1"/>
  <c r="DB696" i="1"/>
  <c r="CC696" i="1"/>
  <c r="BD696" i="1"/>
  <c r="AD696" i="1"/>
  <c r="EY696" i="1"/>
  <c r="CB696" i="1"/>
  <c r="AA696" i="1"/>
  <c r="FW696" i="1"/>
  <c r="EX696" i="1"/>
  <c r="DY696" i="1"/>
  <c r="CZ696" i="1"/>
  <c r="BZ696" i="1"/>
  <c r="AY696" i="1"/>
  <c r="Z696" i="1"/>
  <c r="FN696" i="1"/>
  <c r="DP696" i="1"/>
  <c r="BO696" i="1"/>
  <c r="Q696" i="1"/>
  <c r="GP696" i="1"/>
  <c r="FO696" i="1"/>
  <c r="EP696" i="1"/>
  <c r="DQ696" i="1"/>
  <c r="CR696" i="1"/>
  <c r="BR696" i="1"/>
  <c r="AQ696" i="1"/>
  <c r="R696" i="1"/>
  <c r="GM696" i="1"/>
  <c r="EO696" i="1"/>
  <c r="CP696" i="1"/>
  <c r="AP696" i="1"/>
  <c r="GV688" i="1"/>
  <c r="GN688" i="1"/>
  <c r="GF688" i="1"/>
  <c r="FX688" i="1"/>
  <c r="FP688" i="1"/>
  <c r="FH688" i="1"/>
  <c r="EZ688" i="1"/>
  <c r="ER688" i="1"/>
  <c r="EJ688" i="1"/>
  <c r="EB688" i="1"/>
  <c r="DT688" i="1"/>
  <c r="DL688" i="1"/>
  <c r="DD688" i="1"/>
  <c r="CV688" i="1"/>
  <c r="CN688" i="1"/>
  <c r="CF688" i="1"/>
  <c r="BX688" i="1"/>
  <c r="BP688" i="1"/>
  <c r="BH688" i="1"/>
  <c r="AZ688" i="1"/>
  <c r="AR688" i="1"/>
  <c r="AJ688" i="1"/>
  <c r="AB688" i="1"/>
  <c r="T688" i="1"/>
  <c r="L688" i="1"/>
  <c r="GT688" i="1"/>
  <c r="GK688" i="1"/>
  <c r="GB688" i="1"/>
  <c r="FS688" i="1"/>
  <c r="FJ688" i="1"/>
  <c r="FA688" i="1"/>
  <c r="EQ688" i="1"/>
  <c r="EH688" i="1"/>
  <c r="DY688" i="1"/>
  <c r="DP688" i="1"/>
  <c r="DG688" i="1"/>
  <c r="CX688" i="1"/>
  <c r="CO688" i="1"/>
  <c r="CE688" i="1"/>
  <c r="BV688" i="1"/>
  <c r="BM688" i="1"/>
  <c r="BD688" i="1"/>
  <c r="AU688" i="1"/>
  <c r="AL688" i="1"/>
  <c r="AC688" i="1"/>
  <c r="S688" i="1"/>
  <c r="J688" i="1"/>
  <c r="GS688" i="1"/>
  <c r="GJ688" i="1"/>
  <c r="GA688" i="1"/>
  <c r="FR688" i="1"/>
  <c r="FI688" i="1"/>
  <c r="EY688" i="1"/>
  <c r="EP688" i="1"/>
  <c r="EG688" i="1"/>
  <c r="DX688" i="1"/>
  <c r="DO688" i="1"/>
  <c r="DF688" i="1"/>
  <c r="CW688" i="1"/>
  <c r="CM688" i="1"/>
  <c r="CD688" i="1"/>
  <c r="BU688" i="1"/>
  <c r="BL688" i="1"/>
  <c r="BC688" i="1"/>
  <c r="AT688" i="1"/>
  <c r="AK688" i="1"/>
  <c r="AA688" i="1"/>
  <c r="R688" i="1"/>
  <c r="I688" i="1"/>
  <c r="GR688" i="1"/>
  <c r="GI688" i="1"/>
  <c r="FZ688" i="1"/>
  <c r="FQ688" i="1"/>
  <c r="FG688" i="1"/>
  <c r="EX688" i="1"/>
  <c r="EO688" i="1"/>
  <c r="EF688" i="1"/>
  <c r="DW688" i="1"/>
  <c r="DN688" i="1"/>
  <c r="DE688" i="1"/>
  <c r="CU688" i="1"/>
  <c r="CL688" i="1"/>
  <c r="CC688" i="1"/>
  <c r="BT688" i="1"/>
  <c r="BK688" i="1"/>
  <c r="BB688" i="1"/>
  <c r="AS688" i="1"/>
  <c r="AI688" i="1"/>
  <c r="Z688" i="1"/>
  <c r="Q688" i="1"/>
  <c r="H688" i="1"/>
  <c r="GQ688" i="1"/>
  <c r="GH688" i="1"/>
  <c r="FY688" i="1"/>
  <c r="FO688" i="1"/>
  <c r="FF688" i="1"/>
  <c r="EW688" i="1"/>
  <c r="EN688" i="1"/>
  <c r="EE688" i="1"/>
  <c r="DV688" i="1"/>
  <c r="DM688" i="1"/>
  <c r="DC688" i="1"/>
  <c r="CT688" i="1"/>
  <c r="CK688" i="1"/>
  <c r="CB688" i="1"/>
  <c r="BS688" i="1"/>
  <c r="BJ688" i="1"/>
  <c r="BA688" i="1"/>
  <c r="AQ688" i="1"/>
  <c r="AH688" i="1"/>
  <c r="Y688" i="1"/>
  <c r="P688" i="1"/>
  <c r="G688" i="1"/>
  <c r="GG688" i="1"/>
  <c r="FN688" i="1"/>
  <c r="EV688" i="1"/>
  <c r="ED688" i="1"/>
  <c r="DK688" i="1"/>
  <c r="CS688" i="1"/>
  <c r="CA688" i="1"/>
  <c r="BI688" i="1"/>
  <c r="AP688" i="1"/>
  <c r="X688" i="1"/>
  <c r="F688" i="1"/>
  <c r="GE688" i="1"/>
  <c r="FM688" i="1"/>
  <c r="EU688" i="1"/>
  <c r="EC688" i="1"/>
  <c r="DJ688" i="1"/>
  <c r="CR688" i="1"/>
  <c r="BZ688" i="1"/>
  <c r="BG688" i="1"/>
  <c r="AO688" i="1"/>
  <c r="W688" i="1"/>
  <c r="GU688" i="1"/>
  <c r="GC688" i="1"/>
  <c r="FK688" i="1"/>
  <c r="ES688" i="1"/>
  <c r="DZ688" i="1"/>
  <c r="DH688" i="1"/>
  <c r="CP688" i="1"/>
  <c r="BW688" i="1"/>
  <c r="BE688" i="1"/>
  <c r="AM688" i="1"/>
  <c r="U688" i="1"/>
  <c r="GP688" i="1"/>
  <c r="FW688" i="1"/>
  <c r="FE688" i="1"/>
  <c r="EM688" i="1"/>
  <c r="DU688" i="1"/>
  <c r="DB688" i="1"/>
  <c r="CJ688" i="1"/>
  <c r="BR688" i="1"/>
  <c r="AY688" i="1"/>
  <c r="AG688" i="1"/>
  <c r="O688" i="1"/>
  <c r="GV680" i="1"/>
  <c r="GN680" i="1"/>
  <c r="GF680" i="1"/>
  <c r="FX680" i="1"/>
  <c r="FP680" i="1"/>
  <c r="FH680" i="1"/>
  <c r="EZ680" i="1"/>
  <c r="ER680" i="1"/>
  <c r="EJ680" i="1"/>
  <c r="EB680" i="1"/>
  <c r="DT680" i="1"/>
  <c r="DL680" i="1"/>
  <c r="DD680" i="1"/>
  <c r="CV680" i="1"/>
  <c r="CN680" i="1"/>
  <c r="CF680" i="1"/>
  <c r="BX680" i="1"/>
  <c r="BP680" i="1"/>
  <c r="BH680" i="1"/>
  <c r="AZ680" i="1"/>
  <c r="AR680" i="1"/>
  <c r="AJ680" i="1"/>
  <c r="AB680" i="1"/>
  <c r="T680" i="1"/>
  <c r="L680" i="1"/>
  <c r="GM680" i="1"/>
  <c r="GD680" i="1"/>
  <c r="FU680" i="1"/>
  <c r="FL680" i="1"/>
  <c r="FC680" i="1"/>
  <c r="ET680" i="1"/>
  <c r="EK680" i="1"/>
  <c r="EA680" i="1"/>
  <c r="DR680" i="1"/>
  <c r="DI680" i="1"/>
  <c r="CZ680" i="1"/>
  <c r="CQ680" i="1"/>
  <c r="CH680" i="1"/>
  <c r="BY680" i="1"/>
  <c r="BO680" i="1"/>
  <c r="BF680" i="1"/>
  <c r="AW680" i="1"/>
  <c r="AN680" i="1"/>
  <c r="AE680" i="1"/>
  <c r="V680" i="1"/>
  <c r="M680" i="1"/>
  <c r="GU680" i="1"/>
  <c r="GL680" i="1"/>
  <c r="GC680" i="1"/>
  <c r="FT680" i="1"/>
  <c r="FK680" i="1"/>
  <c r="FB680" i="1"/>
  <c r="ES680" i="1"/>
  <c r="EI680" i="1"/>
  <c r="DZ680" i="1"/>
  <c r="DQ680" i="1"/>
  <c r="DH680" i="1"/>
  <c r="CY680" i="1"/>
  <c r="CP680" i="1"/>
  <c r="CG680" i="1"/>
  <c r="BW680" i="1"/>
  <c r="BN680" i="1"/>
  <c r="BE680" i="1"/>
  <c r="AV680" i="1"/>
  <c r="AM680" i="1"/>
  <c r="AD680" i="1"/>
  <c r="U680" i="1"/>
  <c r="K680" i="1"/>
  <c r="GT680" i="1"/>
  <c r="GK680" i="1"/>
  <c r="GB680" i="1"/>
  <c r="FS680" i="1"/>
  <c r="FJ680" i="1"/>
  <c r="FA680" i="1"/>
  <c r="EQ680" i="1"/>
  <c r="EH680" i="1"/>
  <c r="DY680" i="1"/>
  <c r="DP680" i="1"/>
  <c r="DG680" i="1"/>
  <c r="CX680" i="1"/>
  <c r="CO680" i="1"/>
  <c r="CE680" i="1"/>
  <c r="BV680" i="1"/>
  <c r="BM680" i="1"/>
  <c r="BD680" i="1"/>
  <c r="AU680" i="1"/>
  <c r="AL680" i="1"/>
  <c r="AC680" i="1"/>
  <c r="S680" i="1"/>
  <c r="J680" i="1"/>
  <c r="GS680" i="1"/>
  <c r="GJ680" i="1"/>
  <c r="GA680" i="1"/>
  <c r="FR680" i="1"/>
  <c r="FI680" i="1"/>
  <c r="EY680" i="1"/>
  <c r="EP680" i="1"/>
  <c r="EG680" i="1"/>
  <c r="DX680" i="1"/>
  <c r="DO680" i="1"/>
  <c r="DF680" i="1"/>
  <c r="CW680" i="1"/>
  <c r="CM680" i="1"/>
  <c r="CD680" i="1"/>
  <c r="BU680" i="1"/>
  <c r="BL680" i="1"/>
  <c r="BC680" i="1"/>
  <c r="AT680" i="1"/>
  <c r="AK680" i="1"/>
  <c r="AA680" i="1"/>
  <c r="R680" i="1"/>
  <c r="I680" i="1"/>
  <c r="GR680" i="1"/>
  <c r="FZ680" i="1"/>
  <c r="FG680" i="1"/>
  <c r="EO680" i="1"/>
  <c r="DW680" i="1"/>
  <c r="DE680" i="1"/>
  <c r="CL680" i="1"/>
  <c r="BT680" i="1"/>
  <c r="BB680" i="1"/>
  <c r="AI680" i="1"/>
  <c r="Q680" i="1"/>
  <c r="F680" i="1"/>
  <c r="GQ680" i="1"/>
  <c r="FY680" i="1"/>
  <c r="FF680" i="1"/>
  <c r="EN680" i="1"/>
  <c r="DV680" i="1"/>
  <c r="DC680" i="1"/>
  <c r="CK680" i="1"/>
  <c r="BS680" i="1"/>
  <c r="BA680" i="1"/>
  <c r="AH680" i="1"/>
  <c r="P680" i="1"/>
  <c r="GO680" i="1"/>
  <c r="FV680" i="1"/>
  <c r="FD680" i="1"/>
  <c r="EL680" i="1"/>
  <c r="DS680" i="1"/>
  <c r="DA680" i="1"/>
  <c r="CI680" i="1"/>
  <c r="BQ680" i="1"/>
  <c r="AX680" i="1"/>
  <c r="AF680" i="1"/>
  <c r="N680" i="1"/>
  <c r="GI680" i="1"/>
  <c r="FQ680" i="1"/>
  <c r="EX680" i="1"/>
  <c r="EF680" i="1"/>
  <c r="DN680" i="1"/>
  <c r="CU680" i="1"/>
  <c r="CC680" i="1"/>
  <c r="BK680" i="1"/>
  <c r="AS680" i="1"/>
  <c r="Z680" i="1"/>
  <c r="H680" i="1"/>
  <c r="GU672" i="1"/>
  <c r="GM672" i="1"/>
  <c r="GE672" i="1"/>
  <c r="FW672" i="1"/>
  <c r="FO672" i="1"/>
  <c r="FG672" i="1"/>
  <c r="EY672" i="1"/>
  <c r="EQ672" i="1"/>
  <c r="EI672" i="1"/>
  <c r="EA672" i="1"/>
  <c r="DS672" i="1"/>
  <c r="DK672" i="1"/>
  <c r="DC672" i="1"/>
  <c r="CU672" i="1"/>
  <c r="CM672" i="1"/>
  <c r="CE672" i="1"/>
  <c r="BW672" i="1"/>
  <c r="BO672" i="1"/>
  <c r="BG672" i="1"/>
  <c r="AY672" i="1"/>
  <c r="AQ672" i="1"/>
  <c r="AI672" i="1"/>
  <c r="AA672" i="1"/>
  <c r="S672" i="1"/>
  <c r="K672" i="1"/>
  <c r="GS672" i="1"/>
  <c r="GK672" i="1"/>
  <c r="GC672" i="1"/>
  <c r="FU672" i="1"/>
  <c r="FM672" i="1"/>
  <c r="FE672" i="1"/>
  <c r="EW672" i="1"/>
  <c r="EO672" i="1"/>
  <c r="EG672" i="1"/>
  <c r="DY672" i="1"/>
  <c r="DQ672" i="1"/>
  <c r="DI672" i="1"/>
  <c r="DA672" i="1"/>
  <c r="CS672" i="1"/>
  <c r="CK672" i="1"/>
  <c r="CC672" i="1"/>
  <c r="BU672" i="1"/>
  <c r="BM672" i="1"/>
  <c r="BE672" i="1"/>
  <c r="AW672" i="1"/>
  <c r="AO672" i="1"/>
  <c r="AG672" i="1"/>
  <c r="Y672" i="1"/>
  <c r="Q672" i="1"/>
  <c r="I672" i="1"/>
  <c r="GR672" i="1"/>
  <c r="GJ672" i="1"/>
  <c r="GB672" i="1"/>
  <c r="FT672" i="1"/>
  <c r="FL672" i="1"/>
  <c r="FD672" i="1"/>
  <c r="EV672" i="1"/>
  <c r="EN672" i="1"/>
  <c r="EF672" i="1"/>
  <c r="DX672" i="1"/>
  <c r="DP672" i="1"/>
  <c r="DH672" i="1"/>
  <c r="CZ672" i="1"/>
  <c r="CR672" i="1"/>
  <c r="CJ672" i="1"/>
  <c r="CB672" i="1"/>
  <c r="BT672" i="1"/>
  <c r="BL672" i="1"/>
  <c r="BD672" i="1"/>
  <c r="AV672" i="1"/>
  <c r="AN672" i="1"/>
  <c r="AF672" i="1"/>
  <c r="X672" i="1"/>
  <c r="P672" i="1"/>
  <c r="H672" i="1"/>
  <c r="GN672" i="1"/>
  <c r="FZ672" i="1"/>
  <c r="FN672" i="1"/>
  <c r="FA672" i="1"/>
  <c r="EM672" i="1"/>
  <c r="EB672" i="1"/>
  <c r="DN672" i="1"/>
  <c r="DB672" i="1"/>
  <c r="CO672" i="1"/>
  <c r="CA672" i="1"/>
  <c r="BP672" i="1"/>
  <c r="BB672" i="1"/>
  <c r="AP672" i="1"/>
  <c r="AC672" i="1"/>
  <c r="O672" i="1"/>
  <c r="F672" i="1"/>
  <c r="GL672" i="1"/>
  <c r="FY672" i="1"/>
  <c r="FK672" i="1"/>
  <c r="EZ672" i="1"/>
  <c r="EL672" i="1"/>
  <c r="DZ672" i="1"/>
  <c r="DM672" i="1"/>
  <c r="CY672" i="1"/>
  <c r="CN672" i="1"/>
  <c r="BZ672" i="1"/>
  <c r="BN672" i="1"/>
  <c r="BA672" i="1"/>
  <c r="AM672" i="1"/>
  <c r="AB672" i="1"/>
  <c r="N672" i="1"/>
  <c r="GV672" i="1"/>
  <c r="GH672" i="1"/>
  <c r="FV672" i="1"/>
  <c r="FI672" i="1"/>
  <c r="EU672" i="1"/>
  <c r="EJ672" i="1"/>
  <c r="DV672" i="1"/>
  <c r="DJ672" i="1"/>
  <c r="CW672" i="1"/>
  <c r="CI672" i="1"/>
  <c r="BX672" i="1"/>
  <c r="BJ672" i="1"/>
  <c r="AX672" i="1"/>
  <c r="AK672" i="1"/>
  <c r="W672" i="1"/>
  <c r="L672" i="1"/>
  <c r="GT672" i="1"/>
  <c r="GG672" i="1"/>
  <c r="FS672" i="1"/>
  <c r="FH672" i="1"/>
  <c r="ET672" i="1"/>
  <c r="EH672" i="1"/>
  <c r="DU672" i="1"/>
  <c r="DG672" i="1"/>
  <c r="CV672" i="1"/>
  <c r="CH672" i="1"/>
  <c r="BV672" i="1"/>
  <c r="BI672" i="1"/>
  <c r="AU672" i="1"/>
  <c r="AJ672" i="1"/>
  <c r="V672" i="1"/>
  <c r="J672" i="1"/>
  <c r="GR664" i="1"/>
  <c r="GJ664" i="1"/>
  <c r="GB664" i="1"/>
  <c r="FT664" i="1"/>
  <c r="FL664" i="1"/>
  <c r="FD664" i="1"/>
  <c r="EV664" i="1"/>
  <c r="EN664" i="1"/>
  <c r="EF664" i="1"/>
  <c r="DX664" i="1"/>
  <c r="DP664" i="1"/>
  <c r="DH664" i="1"/>
  <c r="CZ664" i="1"/>
  <c r="CR664" i="1"/>
  <c r="CJ664" i="1"/>
  <c r="CB664" i="1"/>
  <c r="BT664" i="1"/>
  <c r="BL664" i="1"/>
  <c r="BD664" i="1"/>
  <c r="AV664" i="1"/>
  <c r="AN664" i="1"/>
  <c r="AF664" i="1"/>
  <c r="X664" i="1"/>
  <c r="P664" i="1"/>
  <c r="H664" i="1"/>
  <c r="GN664" i="1"/>
  <c r="GE664" i="1"/>
  <c r="FV664" i="1"/>
  <c r="FM664" i="1"/>
  <c r="FC664" i="1"/>
  <c r="ET664" i="1"/>
  <c r="EK664" i="1"/>
  <c r="EB664" i="1"/>
  <c r="DS664" i="1"/>
  <c r="DJ664" i="1"/>
  <c r="DA664" i="1"/>
  <c r="CQ664" i="1"/>
  <c r="CH664" i="1"/>
  <c r="BY664" i="1"/>
  <c r="BP664" i="1"/>
  <c r="BG664" i="1"/>
  <c r="AX664" i="1"/>
  <c r="AO664" i="1"/>
  <c r="AE664" i="1"/>
  <c r="V664" i="1"/>
  <c r="M664" i="1"/>
  <c r="F664" i="1"/>
  <c r="GV664" i="1"/>
  <c r="GM664" i="1"/>
  <c r="GD664" i="1"/>
  <c r="FU664" i="1"/>
  <c r="FK664" i="1"/>
  <c r="FB664" i="1"/>
  <c r="ES664" i="1"/>
  <c r="EJ664" i="1"/>
  <c r="EA664" i="1"/>
  <c r="DR664" i="1"/>
  <c r="DI664" i="1"/>
  <c r="CY664" i="1"/>
  <c r="CP664" i="1"/>
  <c r="CG664" i="1"/>
  <c r="BX664" i="1"/>
  <c r="BO664" i="1"/>
  <c r="BF664" i="1"/>
  <c r="AW664" i="1"/>
  <c r="AM664" i="1"/>
  <c r="AD664" i="1"/>
  <c r="U664" i="1"/>
  <c r="L664" i="1"/>
  <c r="GT664" i="1"/>
  <c r="GK664" i="1"/>
  <c r="GA664" i="1"/>
  <c r="FR664" i="1"/>
  <c r="FI664" i="1"/>
  <c r="EZ664" i="1"/>
  <c r="EQ664" i="1"/>
  <c r="EH664" i="1"/>
  <c r="DY664" i="1"/>
  <c r="DO664" i="1"/>
  <c r="DF664" i="1"/>
  <c r="CW664" i="1"/>
  <c r="CN664" i="1"/>
  <c r="CE664" i="1"/>
  <c r="BV664" i="1"/>
  <c r="BM664" i="1"/>
  <c r="BC664" i="1"/>
  <c r="AT664" i="1"/>
  <c r="AK664" i="1"/>
  <c r="AB664" i="1"/>
  <c r="S664" i="1"/>
  <c r="J664" i="1"/>
  <c r="GS664" i="1"/>
  <c r="GI664" i="1"/>
  <c r="FZ664" i="1"/>
  <c r="FQ664" i="1"/>
  <c r="FH664" i="1"/>
  <c r="EY664" i="1"/>
  <c r="EP664" i="1"/>
  <c r="EG664" i="1"/>
  <c r="DW664" i="1"/>
  <c r="DN664" i="1"/>
  <c r="DE664" i="1"/>
  <c r="CV664" i="1"/>
  <c r="CM664" i="1"/>
  <c r="CD664" i="1"/>
  <c r="BU664" i="1"/>
  <c r="BK664" i="1"/>
  <c r="BB664" i="1"/>
  <c r="AS664" i="1"/>
  <c r="AJ664" i="1"/>
  <c r="AA664" i="1"/>
  <c r="R664" i="1"/>
  <c r="I664" i="1"/>
  <c r="GR656" i="1"/>
  <c r="GJ656" i="1"/>
  <c r="GB656" i="1"/>
  <c r="FT656" i="1"/>
  <c r="FL656" i="1"/>
  <c r="FD656" i="1"/>
  <c r="EV656" i="1"/>
  <c r="EN656" i="1"/>
  <c r="EF656" i="1"/>
  <c r="DX656" i="1"/>
  <c r="DP656" i="1"/>
  <c r="DH656" i="1"/>
  <c r="CZ656" i="1"/>
  <c r="CR656" i="1"/>
  <c r="CJ656" i="1"/>
  <c r="CB656" i="1"/>
  <c r="BT656" i="1"/>
  <c r="BL656" i="1"/>
  <c r="BD656" i="1"/>
  <c r="AV656" i="1"/>
  <c r="AN656" i="1"/>
  <c r="AF656" i="1"/>
  <c r="X656" i="1"/>
  <c r="P656" i="1"/>
  <c r="H656" i="1"/>
  <c r="GP656" i="1"/>
  <c r="GG656" i="1"/>
  <c r="FX656" i="1"/>
  <c r="FO656" i="1"/>
  <c r="FF656" i="1"/>
  <c r="EW656" i="1"/>
  <c r="EM656" i="1"/>
  <c r="ED656" i="1"/>
  <c r="DU656" i="1"/>
  <c r="DL656" i="1"/>
  <c r="DC656" i="1"/>
  <c r="CT656" i="1"/>
  <c r="CK656" i="1"/>
  <c r="CA656" i="1"/>
  <c r="BR656" i="1"/>
  <c r="BI656" i="1"/>
  <c r="AZ656" i="1"/>
  <c r="AQ656" i="1"/>
  <c r="AH656" i="1"/>
  <c r="Y656" i="1"/>
  <c r="O656" i="1"/>
  <c r="F656" i="1"/>
  <c r="GO656" i="1"/>
  <c r="GF656" i="1"/>
  <c r="FW656" i="1"/>
  <c r="FN656" i="1"/>
  <c r="FE656" i="1"/>
  <c r="EU656" i="1"/>
  <c r="EL656" i="1"/>
  <c r="EC656" i="1"/>
  <c r="DT656" i="1"/>
  <c r="DK656" i="1"/>
  <c r="DB656" i="1"/>
  <c r="CS656" i="1"/>
  <c r="CI656" i="1"/>
  <c r="BZ656" i="1"/>
  <c r="BQ656" i="1"/>
  <c r="BH656" i="1"/>
  <c r="AY656" i="1"/>
  <c r="AP656" i="1"/>
  <c r="AG656" i="1"/>
  <c r="W656" i="1"/>
  <c r="N656" i="1"/>
  <c r="GV656" i="1"/>
  <c r="GM656" i="1"/>
  <c r="GD656" i="1"/>
  <c r="FU656" i="1"/>
  <c r="FK656" i="1"/>
  <c r="FB656" i="1"/>
  <c r="ES656" i="1"/>
  <c r="EJ656" i="1"/>
  <c r="EA656" i="1"/>
  <c r="DR656" i="1"/>
  <c r="DI656" i="1"/>
  <c r="CY656" i="1"/>
  <c r="CP656" i="1"/>
  <c r="CG656" i="1"/>
  <c r="BX656" i="1"/>
  <c r="BO656" i="1"/>
  <c r="BF656" i="1"/>
  <c r="AW656" i="1"/>
  <c r="AM656" i="1"/>
  <c r="AD656" i="1"/>
  <c r="U656" i="1"/>
  <c r="L656" i="1"/>
  <c r="GU656" i="1"/>
  <c r="GL656" i="1"/>
  <c r="GC656" i="1"/>
  <c r="FS656" i="1"/>
  <c r="FJ656" i="1"/>
  <c r="FA656" i="1"/>
  <c r="ER656" i="1"/>
  <c r="EI656" i="1"/>
  <c r="DZ656" i="1"/>
  <c r="DQ656" i="1"/>
  <c r="DG656" i="1"/>
  <c r="CX656" i="1"/>
  <c r="CO656" i="1"/>
  <c r="CF656" i="1"/>
  <c r="BW656" i="1"/>
  <c r="BN656" i="1"/>
  <c r="BE656" i="1"/>
  <c r="AU656" i="1"/>
  <c r="AL656" i="1"/>
  <c r="AC656" i="1"/>
  <c r="T656" i="1"/>
  <c r="K656" i="1"/>
  <c r="GQ648" i="1"/>
  <c r="GI648" i="1"/>
  <c r="GA648" i="1"/>
  <c r="FS648" i="1"/>
  <c r="FK648" i="1"/>
  <c r="FC648" i="1"/>
  <c r="EU648" i="1"/>
  <c r="EM648" i="1"/>
  <c r="EE648" i="1"/>
  <c r="DW648" i="1"/>
  <c r="DO648" i="1"/>
  <c r="DG648" i="1"/>
  <c r="CY648" i="1"/>
  <c r="CQ648" i="1"/>
  <c r="CI648" i="1"/>
  <c r="CA648" i="1"/>
  <c r="BS648" i="1"/>
  <c r="BK648" i="1"/>
  <c r="BC648" i="1"/>
  <c r="AU648" i="1"/>
  <c r="AM648" i="1"/>
  <c r="AE648" i="1"/>
  <c r="W648" i="1"/>
  <c r="O648" i="1"/>
  <c r="G648" i="1"/>
  <c r="F648" i="1"/>
  <c r="GP648" i="1"/>
  <c r="GH648" i="1"/>
  <c r="FZ648" i="1"/>
  <c r="FR648" i="1"/>
  <c r="FJ648" i="1"/>
  <c r="FB648" i="1"/>
  <c r="ET648" i="1"/>
  <c r="EL648" i="1"/>
  <c r="ED648" i="1"/>
  <c r="DV648" i="1"/>
  <c r="DN648" i="1"/>
  <c r="DF648" i="1"/>
  <c r="CX648" i="1"/>
  <c r="CP648" i="1"/>
  <c r="CH648" i="1"/>
  <c r="BZ648" i="1"/>
  <c r="BR648" i="1"/>
  <c r="BJ648" i="1"/>
  <c r="BB648" i="1"/>
  <c r="AT648" i="1"/>
  <c r="AL648" i="1"/>
  <c r="AD648" i="1"/>
  <c r="V648" i="1"/>
  <c r="N648" i="1"/>
  <c r="GV648" i="1"/>
  <c r="GN648" i="1"/>
  <c r="GF648" i="1"/>
  <c r="FX648" i="1"/>
  <c r="FP648" i="1"/>
  <c r="FH648" i="1"/>
  <c r="EZ648" i="1"/>
  <c r="ER648" i="1"/>
  <c r="EJ648" i="1"/>
  <c r="EB648" i="1"/>
  <c r="DT648" i="1"/>
  <c r="DL648" i="1"/>
  <c r="DD648" i="1"/>
  <c r="CV648" i="1"/>
  <c r="CN648" i="1"/>
  <c r="CF648" i="1"/>
  <c r="BX648" i="1"/>
  <c r="BP648" i="1"/>
  <c r="BH648" i="1"/>
  <c r="AZ648" i="1"/>
  <c r="AR648" i="1"/>
  <c r="AJ648" i="1"/>
  <c r="AB648" i="1"/>
  <c r="T648" i="1"/>
  <c r="L648" i="1"/>
  <c r="GU648" i="1"/>
  <c r="GM648" i="1"/>
  <c r="GE648" i="1"/>
  <c r="FW648" i="1"/>
  <c r="FO648" i="1"/>
  <c r="FG648" i="1"/>
  <c r="EY648" i="1"/>
  <c r="EQ648" i="1"/>
  <c r="EI648" i="1"/>
  <c r="EA648" i="1"/>
  <c r="DS648" i="1"/>
  <c r="DK648" i="1"/>
  <c r="DC648" i="1"/>
  <c r="CU648" i="1"/>
  <c r="CM648" i="1"/>
  <c r="CE648" i="1"/>
  <c r="BW648" i="1"/>
  <c r="BO648" i="1"/>
  <c r="BG648" i="1"/>
  <c r="AY648" i="1"/>
  <c r="AQ648" i="1"/>
  <c r="AI648" i="1"/>
  <c r="AA648" i="1"/>
  <c r="S648" i="1"/>
  <c r="K648" i="1"/>
  <c r="GT640" i="1"/>
  <c r="GL640" i="1"/>
  <c r="GD640" i="1"/>
  <c r="FV640" i="1"/>
  <c r="FN640" i="1"/>
  <c r="FF640" i="1"/>
  <c r="EX640" i="1"/>
  <c r="EP640" i="1"/>
  <c r="EH640" i="1"/>
  <c r="DZ640" i="1"/>
  <c r="DR640" i="1"/>
  <c r="DJ640" i="1"/>
  <c r="DB640" i="1"/>
  <c r="CT640" i="1"/>
  <c r="CL640" i="1"/>
  <c r="CD640" i="1"/>
  <c r="BV640" i="1"/>
  <c r="BN640" i="1"/>
  <c r="BF640" i="1"/>
  <c r="AX640" i="1"/>
  <c r="AP640" i="1"/>
  <c r="AH640" i="1"/>
  <c r="Z640" i="1"/>
  <c r="R640" i="1"/>
  <c r="J640" i="1"/>
  <c r="F640" i="1"/>
  <c r="GS640" i="1"/>
  <c r="GK640" i="1"/>
  <c r="GC640" i="1"/>
  <c r="FU640" i="1"/>
  <c r="FM640" i="1"/>
  <c r="FE640" i="1"/>
  <c r="EW640" i="1"/>
  <c r="EO640" i="1"/>
  <c r="EG640" i="1"/>
  <c r="DY640" i="1"/>
  <c r="DQ640" i="1"/>
  <c r="DI640" i="1"/>
  <c r="DA640" i="1"/>
  <c r="CS640" i="1"/>
  <c r="CK640" i="1"/>
  <c r="CC640" i="1"/>
  <c r="BU640" i="1"/>
  <c r="BM640" i="1"/>
  <c r="BE640" i="1"/>
  <c r="AW640" i="1"/>
  <c r="AO640" i="1"/>
  <c r="AG640" i="1"/>
  <c r="Y640" i="1"/>
  <c r="Q640" i="1"/>
  <c r="I640" i="1"/>
  <c r="GQ640" i="1"/>
  <c r="GI640" i="1"/>
  <c r="GA640" i="1"/>
  <c r="FS640" i="1"/>
  <c r="FK640" i="1"/>
  <c r="FC640" i="1"/>
  <c r="EU640" i="1"/>
  <c r="EM640" i="1"/>
  <c r="EE640" i="1"/>
  <c r="DW640" i="1"/>
  <c r="DO640" i="1"/>
  <c r="DG640" i="1"/>
  <c r="CY640" i="1"/>
  <c r="CQ640" i="1"/>
  <c r="CI640" i="1"/>
  <c r="CA640" i="1"/>
  <c r="BS640" i="1"/>
  <c r="BK640" i="1"/>
  <c r="BC640" i="1"/>
  <c r="AU640" i="1"/>
  <c r="AM640" i="1"/>
  <c r="AE640" i="1"/>
  <c r="W640" i="1"/>
  <c r="O640" i="1"/>
  <c r="G640" i="1"/>
  <c r="GP640" i="1"/>
  <c r="GH640" i="1"/>
  <c r="FZ640" i="1"/>
  <c r="FR640" i="1"/>
  <c r="FJ640" i="1"/>
  <c r="FB640" i="1"/>
  <c r="ET640" i="1"/>
  <c r="EL640" i="1"/>
  <c r="ED640" i="1"/>
  <c r="DV640" i="1"/>
  <c r="DN640" i="1"/>
  <c r="DF640" i="1"/>
  <c r="CX640" i="1"/>
  <c r="CP640" i="1"/>
  <c r="CH640" i="1"/>
  <c r="BZ640" i="1"/>
  <c r="BR640" i="1"/>
  <c r="BJ640" i="1"/>
  <c r="BB640" i="1"/>
  <c r="AT640" i="1"/>
  <c r="AL640" i="1"/>
  <c r="AD640" i="1"/>
  <c r="V640" i="1"/>
  <c r="N640" i="1"/>
  <c r="I638" i="1"/>
  <c r="Y638" i="1"/>
  <c r="AO638" i="1"/>
  <c r="BE638" i="1"/>
  <c r="BU638" i="1"/>
  <c r="CK638" i="1"/>
  <c r="DA638" i="1"/>
  <c r="DQ638" i="1"/>
  <c r="EG638" i="1"/>
  <c r="EW638" i="1"/>
  <c r="FM638" i="1"/>
  <c r="GC638" i="1"/>
  <c r="GS638" i="1"/>
  <c r="S639" i="1"/>
  <c r="AI639" i="1"/>
  <c r="AY639" i="1"/>
  <c r="BO639" i="1"/>
  <c r="CE639" i="1"/>
  <c r="CU639" i="1"/>
  <c r="DK639" i="1"/>
  <c r="EA639" i="1"/>
  <c r="EQ639" i="1"/>
  <c r="FG639" i="1"/>
  <c r="FW639" i="1"/>
  <c r="GM639" i="1"/>
  <c r="M640" i="1"/>
  <c r="AC640" i="1"/>
  <c r="AS640" i="1"/>
  <c r="BI640" i="1"/>
  <c r="BY640" i="1"/>
  <c r="CO640" i="1"/>
  <c r="DE640" i="1"/>
  <c r="DU640" i="1"/>
  <c r="EK640" i="1"/>
  <c r="FA640" i="1"/>
  <c r="FQ640" i="1"/>
  <c r="GG640" i="1"/>
  <c r="V646" i="1"/>
  <c r="AL646" i="1"/>
  <c r="BB646" i="1"/>
  <c r="BR646" i="1"/>
  <c r="CH646" i="1"/>
  <c r="CX646" i="1"/>
  <c r="DN646" i="1"/>
  <c r="ED646" i="1"/>
  <c r="ET646" i="1"/>
  <c r="FJ646" i="1"/>
  <c r="FZ646" i="1"/>
  <c r="GP646" i="1"/>
  <c r="P647" i="1"/>
  <c r="AF647" i="1"/>
  <c r="AV647" i="1"/>
  <c r="BL647" i="1"/>
  <c r="CB647" i="1"/>
  <c r="CR647" i="1"/>
  <c r="DH647" i="1"/>
  <c r="DX647" i="1"/>
  <c r="EN647" i="1"/>
  <c r="FD647" i="1"/>
  <c r="FT647" i="1"/>
  <c r="GJ647" i="1"/>
  <c r="J648" i="1"/>
  <c r="Z648" i="1"/>
  <c r="AP648" i="1"/>
  <c r="BF648" i="1"/>
  <c r="BV648" i="1"/>
  <c r="CL648" i="1"/>
  <c r="DB648" i="1"/>
  <c r="DR648" i="1"/>
  <c r="EH648" i="1"/>
  <c r="EX648" i="1"/>
  <c r="FN648" i="1"/>
  <c r="GD648" i="1"/>
  <c r="GT648" i="1"/>
  <c r="H651" i="1"/>
  <c r="X651" i="1"/>
  <c r="AN651" i="1"/>
  <c r="BD651" i="1"/>
  <c r="BT651" i="1"/>
  <c r="CJ651" i="1"/>
  <c r="CZ651" i="1"/>
  <c r="DP651" i="1"/>
  <c r="EF651" i="1"/>
  <c r="EV651" i="1"/>
  <c r="FL651" i="1"/>
  <c r="GB651" i="1"/>
  <c r="GR651" i="1"/>
  <c r="V654" i="1"/>
  <c r="AN654" i="1"/>
  <c r="BF654" i="1"/>
  <c r="BY654" i="1"/>
  <c r="CQ654" i="1"/>
  <c r="DI654" i="1"/>
  <c r="EA654" i="1"/>
  <c r="ET654" i="1"/>
  <c r="FL654" i="1"/>
  <c r="GD654" i="1"/>
  <c r="G655" i="1"/>
  <c r="Y655" i="1"/>
  <c r="AQ655" i="1"/>
  <c r="BI655" i="1"/>
  <c r="CB655" i="1"/>
  <c r="CT655" i="1"/>
  <c r="DL655" i="1"/>
  <c r="EE655" i="1"/>
  <c r="EW655" i="1"/>
  <c r="FO655" i="1"/>
  <c r="GG655" i="1"/>
  <c r="J656" i="1"/>
  <c r="AB656" i="1"/>
  <c r="AT656" i="1"/>
  <c r="BM656" i="1"/>
  <c r="CE656" i="1"/>
  <c r="CW656" i="1"/>
  <c r="DO656" i="1"/>
  <c r="EH656" i="1"/>
  <c r="EZ656" i="1"/>
  <c r="FR656" i="1"/>
  <c r="GK656" i="1"/>
  <c r="S659" i="1"/>
  <c r="AK659" i="1"/>
  <c r="BD659" i="1"/>
  <c r="BV659" i="1"/>
  <c r="CN659" i="1"/>
  <c r="DG659" i="1"/>
  <c r="DY659" i="1"/>
  <c r="EQ659" i="1"/>
  <c r="FI659" i="1"/>
  <c r="GB659" i="1"/>
  <c r="GT659" i="1"/>
  <c r="J662" i="1"/>
  <c r="AC662" i="1"/>
  <c r="AU662" i="1"/>
  <c r="BM662" i="1"/>
  <c r="CE662" i="1"/>
  <c r="CX662" i="1"/>
  <c r="DP662" i="1"/>
  <c r="EH662" i="1"/>
  <c r="FA662" i="1"/>
  <c r="FS662" i="1"/>
  <c r="GK662" i="1"/>
  <c r="M663" i="1"/>
  <c r="AF663" i="1"/>
  <c r="AX663" i="1"/>
  <c r="BP663" i="1"/>
  <c r="CI663" i="1"/>
  <c r="DA663" i="1"/>
  <c r="DS663" i="1"/>
  <c r="EK663" i="1"/>
  <c r="FD663" i="1"/>
  <c r="FV663" i="1"/>
  <c r="GN663" i="1"/>
  <c r="Q664" i="1"/>
  <c r="AI664" i="1"/>
  <c r="BA664" i="1"/>
  <c r="BS664" i="1"/>
  <c r="CL664" i="1"/>
  <c r="DD664" i="1"/>
  <c r="DV664" i="1"/>
  <c r="EO664" i="1"/>
  <c r="FG664" i="1"/>
  <c r="FY664" i="1"/>
  <c r="GQ664" i="1"/>
  <c r="H667" i="1"/>
  <c r="Z667" i="1"/>
  <c r="AR667" i="1"/>
  <c r="BK667" i="1"/>
  <c r="CC667" i="1"/>
  <c r="CU667" i="1"/>
  <c r="DM667" i="1"/>
  <c r="EF667" i="1"/>
  <c r="EX667" i="1"/>
  <c r="FP667" i="1"/>
  <c r="GI667" i="1"/>
  <c r="Q670" i="1"/>
  <c r="AI670" i="1"/>
  <c r="BB670" i="1"/>
  <c r="BT670" i="1"/>
  <c r="CL670" i="1"/>
  <c r="DE670" i="1"/>
  <c r="DW670" i="1"/>
  <c r="EP670" i="1"/>
  <c r="FL670" i="1"/>
  <c r="GG670" i="1"/>
  <c r="L671" i="1"/>
  <c r="AH671" i="1"/>
  <c r="BC671" i="1"/>
  <c r="BY671" i="1"/>
  <c r="CZ671" i="1"/>
  <c r="DZ671" i="1"/>
  <c r="EY671" i="1"/>
  <c r="FX671" i="1"/>
  <c r="G672" i="1"/>
  <c r="AH672" i="1"/>
  <c r="BH672" i="1"/>
  <c r="CG672" i="1"/>
  <c r="DF672" i="1"/>
  <c r="EE672" i="1"/>
  <c r="FF672" i="1"/>
  <c r="GF672" i="1"/>
  <c r="AB675" i="1"/>
  <c r="BA675" i="1"/>
  <c r="CB675" i="1"/>
  <c r="DB675" i="1"/>
  <c r="EA675" i="1"/>
  <c r="EZ675" i="1"/>
  <c r="FY675" i="1"/>
  <c r="S678" i="1"/>
  <c r="BC678" i="1"/>
  <c r="CN678" i="1"/>
  <c r="DY678" i="1"/>
  <c r="FI678" i="1"/>
  <c r="GT678" i="1"/>
  <c r="AN679" i="1"/>
  <c r="BY679" i="1"/>
  <c r="DI679" i="1"/>
  <c r="ET679" i="1"/>
  <c r="GE679" i="1"/>
  <c r="Y680" i="1"/>
  <c r="BJ680" i="1"/>
  <c r="CT680" i="1"/>
  <c r="EE680" i="1"/>
  <c r="FO680" i="1"/>
  <c r="P683" i="1"/>
  <c r="BA683" i="1"/>
  <c r="CK683" i="1"/>
  <c r="DV683" i="1"/>
  <c r="FG683" i="1"/>
  <c r="GQ683" i="1"/>
  <c r="G686" i="1"/>
  <c r="AR686" i="1"/>
  <c r="CC686" i="1"/>
  <c r="DM686" i="1"/>
  <c r="EX686" i="1"/>
  <c r="GH686" i="1"/>
  <c r="AC687" i="1"/>
  <c r="BM687" i="1"/>
  <c r="CX687" i="1"/>
  <c r="EI687" i="1"/>
  <c r="FS687" i="1"/>
  <c r="N688" i="1"/>
  <c r="AX688" i="1"/>
  <c r="CI688" i="1"/>
  <c r="DS688" i="1"/>
  <c r="FD688" i="1"/>
  <c r="GO688" i="1"/>
  <c r="BE691" i="1"/>
  <c r="CZ691" i="1"/>
  <c r="ET691" i="1"/>
  <c r="BV694" i="1"/>
  <c r="FC694" i="1"/>
  <c r="BH695" i="1"/>
  <c r="FE695" i="1"/>
  <c r="BN696" i="1"/>
  <c r="FM696" i="1"/>
  <c r="BR699" i="1"/>
  <c r="CH702" i="1"/>
  <c r="AH703" i="1"/>
  <c r="FY703" i="1"/>
  <c r="DY704" i="1"/>
  <c r="L707" i="1"/>
  <c r="FB707" i="1"/>
  <c r="AM710" i="1"/>
  <c r="GD710" i="1"/>
  <c r="ED711" i="1"/>
  <c r="CD712" i="1"/>
  <c r="AF715" i="1"/>
  <c r="CS719" i="1"/>
  <c r="GJ720" i="1"/>
  <c r="DE723" i="1"/>
  <c r="AW727" i="1"/>
  <c r="EW728" i="1"/>
  <c r="GI735" i="1"/>
  <c r="BJ739" i="1"/>
  <c r="GQ742" i="1"/>
  <c r="GV752" i="1"/>
  <c r="DT755" i="1"/>
  <c r="CY760" i="1"/>
  <c r="GS829" i="1"/>
  <c r="GK829" i="1"/>
  <c r="GC829" i="1"/>
  <c r="FU829" i="1"/>
  <c r="FM829" i="1"/>
  <c r="FE829" i="1"/>
  <c r="EW829" i="1"/>
  <c r="EO829" i="1"/>
  <c r="EG829" i="1"/>
  <c r="DY829" i="1"/>
  <c r="DQ829" i="1"/>
  <c r="DI829" i="1"/>
  <c r="DA829" i="1"/>
  <c r="CS829" i="1"/>
  <c r="CK829" i="1"/>
  <c r="CC829" i="1"/>
  <c r="BU829" i="1"/>
  <c r="BM829" i="1"/>
  <c r="BE829" i="1"/>
  <c r="AW829" i="1"/>
  <c r="AO829" i="1"/>
  <c r="AG829" i="1"/>
  <c r="Y829" i="1"/>
  <c r="Q829" i="1"/>
  <c r="I829" i="1"/>
  <c r="GQ829" i="1"/>
  <c r="GH829" i="1"/>
  <c r="FY829" i="1"/>
  <c r="FP829" i="1"/>
  <c r="FG829" i="1"/>
  <c r="EX829" i="1"/>
  <c r="EN829" i="1"/>
  <c r="EE829" i="1"/>
  <c r="DV829" i="1"/>
  <c r="DM829" i="1"/>
  <c r="DD829" i="1"/>
  <c r="CU829" i="1"/>
  <c r="CL829" i="1"/>
  <c r="CB829" i="1"/>
  <c r="BS829" i="1"/>
  <c r="BJ829" i="1"/>
  <c r="BA829" i="1"/>
  <c r="AR829" i="1"/>
  <c r="AI829" i="1"/>
  <c r="Z829" i="1"/>
  <c r="P829" i="1"/>
  <c r="G829" i="1"/>
  <c r="GR829" i="1"/>
  <c r="GG829" i="1"/>
  <c r="FW829" i="1"/>
  <c r="FL829" i="1"/>
  <c r="FB829" i="1"/>
  <c r="ER829" i="1"/>
  <c r="EH829" i="1"/>
  <c r="DW829" i="1"/>
  <c r="DL829" i="1"/>
  <c r="DB829" i="1"/>
  <c r="CQ829" i="1"/>
  <c r="CG829" i="1"/>
  <c r="BW829" i="1"/>
  <c r="BL829" i="1"/>
  <c r="BB829" i="1"/>
  <c r="AQ829" i="1"/>
  <c r="AF829" i="1"/>
  <c r="V829" i="1"/>
  <c r="L829" i="1"/>
  <c r="GL829" i="1"/>
  <c r="FZ829" i="1"/>
  <c r="FN829" i="1"/>
  <c r="FA829" i="1"/>
  <c r="EP829" i="1"/>
  <c r="EC829" i="1"/>
  <c r="DR829" i="1"/>
  <c r="DF829" i="1"/>
  <c r="CT829" i="1"/>
  <c r="CH829" i="1"/>
  <c r="BV829" i="1"/>
  <c r="BI829" i="1"/>
  <c r="AX829" i="1"/>
  <c r="AL829" i="1"/>
  <c r="AA829" i="1"/>
  <c r="N829" i="1"/>
  <c r="GV829" i="1"/>
  <c r="GJ829" i="1"/>
  <c r="FX829" i="1"/>
  <c r="FK829" i="1"/>
  <c r="EZ829" i="1"/>
  <c r="EM829" i="1"/>
  <c r="EB829" i="1"/>
  <c r="DP829" i="1"/>
  <c r="DE829" i="1"/>
  <c r="CR829" i="1"/>
  <c r="CF829" i="1"/>
  <c r="BT829" i="1"/>
  <c r="BH829" i="1"/>
  <c r="AV829" i="1"/>
  <c r="AK829" i="1"/>
  <c r="X829" i="1"/>
  <c r="M829" i="1"/>
  <c r="GU829" i="1"/>
  <c r="GI829" i="1"/>
  <c r="FV829" i="1"/>
  <c r="FJ829" i="1"/>
  <c r="EY829" i="1"/>
  <c r="EL829" i="1"/>
  <c r="EA829" i="1"/>
  <c r="DO829" i="1"/>
  <c r="DC829" i="1"/>
  <c r="CP829" i="1"/>
  <c r="CE829" i="1"/>
  <c r="BR829" i="1"/>
  <c r="BG829" i="1"/>
  <c r="AU829" i="1"/>
  <c r="AJ829" i="1"/>
  <c r="W829" i="1"/>
  <c r="K829" i="1"/>
  <c r="GP829" i="1"/>
  <c r="GE829" i="1"/>
  <c r="FS829" i="1"/>
  <c r="FH829" i="1"/>
  <c r="EU829" i="1"/>
  <c r="EJ829" i="1"/>
  <c r="DX829" i="1"/>
  <c r="DK829" i="1"/>
  <c r="CY829" i="1"/>
  <c r="CN829" i="1"/>
  <c r="CA829" i="1"/>
  <c r="BP829" i="1"/>
  <c r="BD829" i="1"/>
  <c r="AS829" i="1"/>
  <c r="AE829" i="1"/>
  <c r="T829" i="1"/>
  <c r="H829" i="1"/>
  <c r="GD829" i="1"/>
  <c r="FF829" i="1"/>
  <c r="EI829" i="1"/>
  <c r="DJ829" i="1"/>
  <c r="CM829" i="1"/>
  <c r="BO829" i="1"/>
  <c r="AP829" i="1"/>
  <c r="S829" i="1"/>
  <c r="GO829" i="1"/>
  <c r="FR829" i="1"/>
  <c r="ET829" i="1"/>
  <c r="DU829" i="1"/>
  <c r="CX829" i="1"/>
  <c r="BZ829" i="1"/>
  <c r="BC829" i="1"/>
  <c r="AD829" i="1"/>
  <c r="GM829" i="1"/>
  <c r="FD829" i="1"/>
  <c r="DZ829" i="1"/>
  <c r="CV829" i="1"/>
  <c r="BN829" i="1"/>
  <c r="AH829" i="1"/>
  <c r="FT829" i="1"/>
  <c r="EQ829" i="1"/>
  <c r="DH829" i="1"/>
  <c r="CD829" i="1"/>
  <c r="AY829" i="1"/>
  <c r="R829" i="1"/>
  <c r="FQ829" i="1"/>
  <c r="ED829" i="1"/>
  <c r="CJ829" i="1"/>
  <c r="AT829" i="1"/>
  <c r="FO829" i="1"/>
  <c r="DT829" i="1"/>
  <c r="CI829" i="1"/>
  <c r="AN829" i="1"/>
  <c r="FI829" i="1"/>
  <c r="DS829" i="1"/>
  <c r="BY829" i="1"/>
  <c r="AM829" i="1"/>
  <c r="GF829" i="1"/>
  <c r="ES829" i="1"/>
  <c r="CZ829" i="1"/>
  <c r="BK829" i="1"/>
  <c r="U829" i="1"/>
  <c r="GT829" i="1"/>
  <c r="DN829" i="1"/>
  <c r="AC829" i="1"/>
  <c r="GN829" i="1"/>
  <c r="DG829" i="1"/>
  <c r="AB829" i="1"/>
  <c r="GB829" i="1"/>
  <c r="CW829" i="1"/>
  <c r="O829" i="1"/>
  <c r="EV829" i="1"/>
  <c r="BQ829" i="1"/>
  <c r="CO829" i="1"/>
  <c r="BX829" i="1"/>
  <c r="BF829" i="1"/>
  <c r="FC829" i="1"/>
  <c r="GA829" i="1"/>
  <c r="EK829" i="1"/>
  <c r="AZ829" i="1"/>
  <c r="EF829" i="1"/>
  <c r="J829" i="1"/>
  <c r="GR821" i="1"/>
  <c r="GJ821" i="1"/>
  <c r="GB821" i="1"/>
  <c r="FT821" i="1"/>
  <c r="FL821" i="1"/>
  <c r="FD821" i="1"/>
  <c r="EV821" i="1"/>
  <c r="EN821" i="1"/>
  <c r="EF821" i="1"/>
  <c r="DX821" i="1"/>
  <c r="DP821" i="1"/>
  <c r="DH821" i="1"/>
  <c r="CZ821" i="1"/>
  <c r="CR821" i="1"/>
  <c r="CJ821" i="1"/>
  <c r="CB821" i="1"/>
  <c r="BT821" i="1"/>
  <c r="BL821" i="1"/>
  <c r="BD821" i="1"/>
  <c r="AV821" i="1"/>
  <c r="AN821" i="1"/>
  <c r="AF821" i="1"/>
  <c r="X821" i="1"/>
  <c r="P821" i="1"/>
  <c r="H821" i="1"/>
  <c r="GT821" i="1"/>
  <c r="GK821" i="1"/>
  <c r="GA821" i="1"/>
  <c r="FR821" i="1"/>
  <c r="FI821" i="1"/>
  <c r="EZ821" i="1"/>
  <c r="EQ821" i="1"/>
  <c r="EH821" i="1"/>
  <c r="DY821" i="1"/>
  <c r="DO821" i="1"/>
  <c r="DF821" i="1"/>
  <c r="CW821" i="1"/>
  <c r="CN821" i="1"/>
  <c r="CE821" i="1"/>
  <c r="BV821" i="1"/>
  <c r="BM821" i="1"/>
  <c r="BC821" i="1"/>
  <c r="AT821" i="1"/>
  <c r="AK821" i="1"/>
  <c r="AB821" i="1"/>
  <c r="S821" i="1"/>
  <c r="J821" i="1"/>
  <c r="GV821" i="1"/>
  <c r="GL821" i="1"/>
  <c r="FZ821" i="1"/>
  <c r="FP821" i="1"/>
  <c r="FF821" i="1"/>
  <c r="EU821" i="1"/>
  <c r="EK821" i="1"/>
  <c r="EA821" i="1"/>
  <c r="DQ821" i="1"/>
  <c r="DE821" i="1"/>
  <c r="CU821" i="1"/>
  <c r="CK821" i="1"/>
  <c r="BZ821" i="1"/>
  <c r="BP821" i="1"/>
  <c r="BF821" i="1"/>
  <c r="AU821" i="1"/>
  <c r="AJ821" i="1"/>
  <c r="Z821" i="1"/>
  <c r="O821" i="1"/>
  <c r="GU821" i="1"/>
  <c r="GI821" i="1"/>
  <c r="FY821" i="1"/>
  <c r="FO821" i="1"/>
  <c r="FE821" i="1"/>
  <c r="ET821" i="1"/>
  <c r="EJ821" i="1"/>
  <c r="DZ821" i="1"/>
  <c r="DN821" i="1"/>
  <c r="DD821" i="1"/>
  <c r="CT821" i="1"/>
  <c r="CI821" i="1"/>
  <c r="BY821" i="1"/>
  <c r="BO821" i="1"/>
  <c r="BE821" i="1"/>
  <c r="AS821" i="1"/>
  <c r="AI821" i="1"/>
  <c r="Y821" i="1"/>
  <c r="N821" i="1"/>
  <c r="GO821" i="1"/>
  <c r="GE821" i="1"/>
  <c r="FU821" i="1"/>
  <c r="FJ821" i="1"/>
  <c r="EY821" i="1"/>
  <c r="EO821" i="1"/>
  <c r="ED821" i="1"/>
  <c r="DT821" i="1"/>
  <c r="DJ821" i="1"/>
  <c r="CY821" i="1"/>
  <c r="CO821" i="1"/>
  <c r="CD821" i="1"/>
  <c r="BS821" i="1"/>
  <c r="BI821" i="1"/>
  <c r="AY821" i="1"/>
  <c r="AO821" i="1"/>
  <c r="AD821" i="1"/>
  <c r="T821" i="1"/>
  <c r="I821" i="1"/>
  <c r="GP821" i="1"/>
  <c r="FX821" i="1"/>
  <c r="FH821" i="1"/>
  <c r="ER821" i="1"/>
  <c r="EB821" i="1"/>
  <c r="DK821" i="1"/>
  <c r="CS821" i="1"/>
  <c r="CC821" i="1"/>
  <c r="BK821" i="1"/>
  <c r="AW821" i="1"/>
  <c r="AE821" i="1"/>
  <c r="M821" i="1"/>
  <c r="GN821" i="1"/>
  <c r="FW821" i="1"/>
  <c r="FG821" i="1"/>
  <c r="EP821" i="1"/>
  <c r="DW821" i="1"/>
  <c r="DI821" i="1"/>
  <c r="CQ821" i="1"/>
  <c r="CA821" i="1"/>
  <c r="BJ821" i="1"/>
  <c r="AR821" i="1"/>
  <c r="AC821" i="1"/>
  <c r="L821" i="1"/>
  <c r="GF821" i="1"/>
  <c r="FN821" i="1"/>
  <c r="EX821" i="1"/>
  <c r="EG821" i="1"/>
  <c r="DR821" i="1"/>
  <c r="DA821" i="1"/>
  <c r="CH821" i="1"/>
  <c r="BR821" i="1"/>
  <c r="BA821" i="1"/>
  <c r="AL821" i="1"/>
  <c r="U821" i="1"/>
  <c r="GH821" i="1"/>
  <c r="FK821" i="1"/>
  <c r="EI821" i="1"/>
  <c r="DG821" i="1"/>
  <c r="CG821" i="1"/>
  <c r="BG821" i="1"/>
  <c r="AG821" i="1"/>
  <c r="GG821" i="1"/>
  <c r="FC821" i="1"/>
  <c r="EE821" i="1"/>
  <c r="DC821" i="1"/>
  <c r="CF821" i="1"/>
  <c r="BB821" i="1"/>
  <c r="AA821" i="1"/>
  <c r="GD821" i="1"/>
  <c r="FB821" i="1"/>
  <c r="EC821" i="1"/>
  <c r="DB821" i="1"/>
  <c r="BX821" i="1"/>
  <c r="AZ821" i="1"/>
  <c r="W821" i="1"/>
  <c r="GS821" i="1"/>
  <c r="FS821" i="1"/>
  <c r="ES821" i="1"/>
  <c r="DS821" i="1"/>
  <c r="CP821" i="1"/>
  <c r="BQ821" i="1"/>
  <c r="AP821" i="1"/>
  <c r="Q821" i="1"/>
  <c r="FA821" i="1"/>
  <c r="CX821" i="1"/>
  <c r="AX821" i="1"/>
  <c r="EW821" i="1"/>
  <c r="CV821" i="1"/>
  <c r="AQ821" i="1"/>
  <c r="GQ821" i="1"/>
  <c r="EM821" i="1"/>
  <c r="CM821" i="1"/>
  <c r="AM821" i="1"/>
  <c r="GC821" i="1"/>
  <c r="DV821" i="1"/>
  <c r="BW821" i="1"/>
  <c r="V821" i="1"/>
  <c r="EL821" i="1"/>
  <c r="AH821" i="1"/>
  <c r="DU821" i="1"/>
  <c r="R821" i="1"/>
  <c r="DM821" i="1"/>
  <c r="K821" i="1"/>
  <c r="GM821" i="1"/>
  <c r="CL821" i="1"/>
  <c r="DL821" i="1"/>
  <c r="BU821" i="1"/>
  <c r="BN821" i="1"/>
  <c r="G821" i="1"/>
  <c r="BH821" i="1"/>
  <c r="FQ821" i="1"/>
  <c r="FM821" i="1"/>
  <c r="FV821" i="1"/>
  <c r="GT813" i="1"/>
  <c r="GL813" i="1"/>
  <c r="GD813" i="1"/>
  <c r="FV813" i="1"/>
  <c r="FN813" i="1"/>
  <c r="FF813" i="1"/>
  <c r="EX813" i="1"/>
  <c r="EP813" i="1"/>
  <c r="EH813" i="1"/>
  <c r="DZ813" i="1"/>
  <c r="DR813" i="1"/>
  <c r="DJ813" i="1"/>
  <c r="DB813" i="1"/>
  <c r="CT813" i="1"/>
  <c r="CL813" i="1"/>
  <c r="CD813" i="1"/>
  <c r="BV813" i="1"/>
  <c r="BN813" i="1"/>
  <c r="BF813" i="1"/>
  <c r="AX813" i="1"/>
  <c r="AP813" i="1"/>
  <c r="AH813" i="1"/>
  <c r="Z813" i="1"/>
  <c r="R813" i="1"/>
  <c r="J813" i="1"/>
  <c r="GU813" i="1"/>
  <c r="GK813" i="1"/>
  <c r="GB813" i="1"/>
  <c r="FS813" i="1"/>
  <c r="FJ813" i="1"/>
  <c r="FA813" i="1"/>
  <c r="ER813" i="1"/>
  <c r="EI813" i="1"/>
  <c r="DY813" i="1"/>
  <c r="DP813" i="1"/>
  <c r="DG813" i="1"/>
  <c r="CX813" i="1"/>
  <c r="CO813" i="1"/>
  <c r="CF813" i="1"/>
  <c r="BW813" i="1"/>
  <c r="BM813" i="1"/>
  <c r="BD813" i="1"/>
  <c r="AU813" i="1"/>
  <c r="AL813" i="1"/>
  <c r="AC813" i="1"/>
  <c r="T813" i="1"/>
  <c r="K813" i="1"/>
  <c r="GP813" i="1"/>
  <c r="GF813" i="1"/>
  <c r="FU813" i="1"/>
  <c r="FK813" i="1"/>
  <c r="EZ813" i="1"/>
  <c r="EO813" i="1"/>
  <c r="EE813" i="1"/>
  <c r="DU813" i="1"/>
  <c r="DK813" i="1"/>
  <c r="CZ813" i="1"/>
  <c r="CP813" i="1"/>
  <c r="CE813" i="1"/>
  <c r="BT813" i="1"/>
  <c r="BJ813" i="1"/>
  <c r="AZ813" i="1"/>
  <c r="AO813" i="1"/>
  <c r="AE813" i="1"/>
  <c r="U813" i="1"/>
  <c r="I813" i="1"/>
  <c r="GO813" i="1"/>
  <c r="GE813" i="1"/>
  <c r="FT813" i="1"/>
  <c r="FI813" i="1"/>
  <c r="EY813" i="1"/>
  <c r="EN813" i="1"/>
  <c r="ED813" i="1"/>
  <c r="DT813" i="1"/>
  <c r="DI813" i="1"/>
  <c r="CY813" i="1"/>
  <c r="CN813" i="1"/>
  <c r="CC813" i="1"/>
  <c r="BS813" i="1"/>
  <c r="BI813" i="1"/>
  <c r="AY813" i="1"/>
  <c r="AN813" i="1"/>
  <c r="AD813" i="1"/>
  <c r="S813" i="1"/>
  <c r="H813" i="1"/>
  <c r="GS813" i="1"/>
  <c r="GI813" i="1"/>
  <c r="FY813" i="1"/>
  <c r="FO813" i="1"/>
  <c r="FD813" i="1"/>
  <c r="ET813" i="1"/>
  <c r="EJ813" i="1"/>
  <c r="DX813" i="1"/>
  <c r="DN813" i="1"/>
  <c r="DD813" i="1"/>
  <c r="CS813" i="1"/>
  <c r="CI813" i="1"/>
  <c r="BY813" i="1"/>
  <c r="BO813" i="1"/>
  <c r="BC813" i="1"/>
  <c r="AS813" i="1"/>
  <c r="AI813" i="1"/>
  <c r="X813" i="1"/>
  <c r="N813" i="1"/>
  <c r="GH813" i="1"/>
  <c r="FQ813" i="1"/>
  <c r="FB813" i="1"/>
  <c r="EK813" i="1"/>
  <c r="DS813" i="1"/>
  <c r="DC813" i="1"/>
  <c r="CK813" i="1"/>
  <c r="BU813" i="1"/>
  <c r="BE813" i="1"/>
  <c r="AM813" i="1"/>
  <c r="W813" i="1"/>
  <c r="GG813" i="1"/>
  <c r="FP813" i="1"/>
  <c r="EW813" i="1"/>
  <c r="EG813" i="1"/>
  <c r="DQ813" i="1"/>
  <c r="DA813" i="1"/>
  <c r="CJ813" i="1"/>
  <c r="BR813" i="1"/>
  <c r="BB813" i="1"/>
  <c r="AK813" i="1"/>
  <c r="V813" i="1"/>
  <c r="GV813" i="1"/>
  <c r="GC813" i="1"/>
  <c r="FM813" i="1"/>
  <c r="EV813" i="1"/>
  <c r="EF813" i="1"/>
  <c r="DO813" i="1"/>
  <c r="CW813" i="1"/>
  <c r="CH813" i="1"/>
  <c r="BQ813" i="1"/>
  <c r="BA813" i="1"/>
  <c r="AJ813" i="1"/>
  <c r="Q813" i="1"/>
  <c r="GQ813" i="1"/>
  <c r="FZ813" i="1"/>
  <c r="FH813" i="1"/>
  <c r="ES813" i="1"/>
  <c r="EB813" i="1"/>
  <c r="DL813" i="1"/>
  <c r="CU813" i="1"/>
  <c r="CB813" i="1"/>
  <c r="BL813" i="1"/>
  <c r="AV813" i="1"/>
  <c r="AF813" i="1"/>
  <c r="O813" i="1"/>
  <c r="GA813" i="1"/>
  <c r="EU813" i="1"/>
  <c r="DM813" i="1"/>
  <c r="CG813" i="1"/>
  <c r="AW813" i="1"/>
  <c r="P813" i="1"/>
  <c r="FX813" i="1"/>
  <c r="EQ813" i="1"/>
  <c r="DH813" i="1"/>
  <c r="CA813" i="1"/>
  <c r="AT813" i="1"/>
  <c r="M813" i="1"/>
  <c r="FW813" i="1"/>
  <c r="EM813" i="1"/>
  <c r="DF813" i="1"/>
  <c r="BZ813" i="1"/>
  <c r="AR813" i="1"/>
  <c r="L813" i="1"/>
  <c r="GR813" i="1"/>
  <c r="FL813" i="1"/>
  <c r="EC813" i="1"/>
  <c r="CV813" i="1"/>
  <c r="BP813" i="1"/>
  <c r="AG813" i="1"/>
  <c r="FR813" i="1"/>
  <c r="DE813" i="1"/>
  <c r="AQ813" i="1"/>
  <c r="FG813" i="1"/>
  <c r="CR813" i="1"/>
  <c r="AB813" i="1"/>
  <c r="FE813" i="1"/>
  <c r="CQ813" i="1"/>
  <c r="AA813" i="1"/>
  <c r="EL813" i="1"/>
  <c r="BX813" i="1"/>
  <c r="G813" i="1"/>
  <c r="FC813" i="1"/>
  <c r="Y813" i="1"/>
  <c r="EA813" i="1"/>
  <c r="DW813" i="1"/>
  <c r="CM813" i="1"/>
  <c r="GN813" i="1"/>
  <c r="GM813" i="1"/>
  <c r="DV813" i="1"/>
  <c r="GJ813" i="1"/>
  <c r="BH813" i="1"/>
  <c r="BG813" i="1"/>
  <c r="BK813" i="1"/>
  <c r="GU805" i="1"/>
  <c r="GM805" i="1"/>
  <c r="GE805" i="1"/>
  <c r="FW805" i="1"/>
  <c r="FO805" i="1"/>
  <c r="FG805" i="1"/>
  <c r="EY805" i="1"/>
  <c r="EQ805" i="1"/>
  <c r="EI805" i="1"/>
  <c r="EA805" i="1"/>
  <c r="DS805" i="1"/>
  <c r="DK805" i="1"/>
  <c r="DC805" i="1"/>
  <c r="CU805" i="1"/>
  <c r="CM805" i="1"/>
  <c r="CE805" i="1"/>
  <c r="BW805" i="1"/>
  <c r="BO805" i="1"/>
  <c r="BG805" i="1"/>
  <c r="AY805" i="1"/>
  <c r="AQ805" i="1"/>
  <c r="AI805" i="1"/>
  <c r="AA805" i="1"/>
  <c r="S805" i="1"/>
  <c r="K805" i="1"/>
  <c r="GT805" i="1"/>
  <c r="GL805" i="1"/>
  <c r="GD805" i="1"/>
  <c r="FV805" i="1"/>
  <c r="FN805" i="1"/>
  <c r="FF805" i="1"/>
  <c r="EX805" i="1"/>
  <c r="EP805" i="1"/>
  <c r="EH805" i="1"/>
  <c r="DZ805" i="1"/>
  <c r="DR805" i="1"/>
  <c r="DJ805" i="1"/>
  <c r="DB805" i="1"/>
  <c r="CT805" i="1"/>
  <c r="CL805" i="1"/>
  <c r="CD805" i="1"/>
  <c r="BV805" i="1"/>
  <c r="BN805" i="1"/>
  <c r="BF805" i="1"/>
  <c r="AX805" i="1"/>
  <c r="AP805" i="1"/>
  <c r="AH805" i="1"/>
  <c r="Z805" i="1"/>
  <c r="R805" i="1"/>
  <c r="J805" i="1"/>
  <c r="GQ805" i="1"/>
  <c r="GI805" i="1"/>
  <c r="GA805" i="1"/>
  <c r="FS805" i="1"/>
  <c r="FK805" i="1"/>
  <c r="FC805" i="1"/>
  <c r="EU805" i="1"/>
  <c r="EM805" i="1"/>
  <c r="EE805" i="1"/>
  <c r="DW805" i="1"/>
  <c r="DO805" i="1"/>
  <c r="DG805" i="1"/>
  <c r="CY805" i="1"/>
  <c r="CQ805" i="1"/>
  <c r="CI805" i="1"/>
  <c r="CA805" i="1"/>
  <c r="BS805" i="1"/>
  <c r="BK805" i="1"/>
  <c r="BC805" i="1"/>
  <c r="AU805" i="1"/>
  <c r="AM805" i="1"/>
  <c r="AE805" i="1"/>
  <c r="W805" i="1"/>
  <c r="O805" i="1"/>
  <c r="G805" i="1"/>
  <c r="GP805" i="1"/>
  <c r="GC805" i="1"/>
  <c r="FQ805" i="1"/>
  <c r="FD805" i="1"/>
  <c r="ER805" i="1"/>
  <c r="ED805" i="1"/>
  <c r="DQ805" i="1"/>
  <c r="DE805" i="1"/>
  <c r="CR805" i="1"/>
  <c r="CF805" i="1"/>
  <c r="BR805" i="1"/>
  <c r="BE805" i="1"/>
  <c r="AS805" i="1"/>
  <c r="AF805" i="1"/>
  <c r="T805" i="1"/>
  <c r="GO805" i="1"/>
  <c r="GB805" i="1"/>
  <c r="FP805" i="1"/>
  <c r="FB805" i="1"/>
  <c r="EO805" i="1"/>
  <c r="EC805" i="1"/>
  <c r="DP805" i="1"/>
  <c r="DD805" i="1"/>
  <c r="CP805" i="1"/>
  <c r="CC805" i="1"/>
  <c r="BQ805" i="1"/>
  <c r="BD805" i="1"/>
  <c r="AR805" i="1"/>
  <c r="AD805" i="1"/>
  <c r="Q805" i="1"/>
  <c r="GN805" i="1"/>
  <c r="FZ805" i="1"/>
  <c r="FM805" i="1"/>
  <c r="FA805" i="1"/>
  <c r="EN805" i="1"/>
  <c r="EB805" i="1"/>
  <c r="DN805" i="1"/>
  <c r="DA805" i="1"/>
  <c r="CO805" i="1"/>
  <c r="CB805" i="1"/>
  <c r="BP805" i="1"/>
  <c r="BB805" i="1"/>
  <c r="AO805" i="1"/>
  <c r="AC805" i="1"/>
  <c r="P805" i="1"/>
  <c r="GJ805" i="1"/>
  <c r="FX805" i="1"/>
  <c r="FJ805" i="1"/>
  <c r="EW805" i="1"/>
  <c r="EK805" i="1"/>
  <c r="DX805" i="1"/>
  <c r="DL805" i="1"/>
  <c r="CX805" i="1"/>
  <c r="CK805" i="1"/>
  <c r="BY805" i="1"/>
  <c r="BL805" i="1"/>
  <c r="AZ805" i="1"/>
  <c r="AL805" i="1"/>
  <c r="Y805" i="1"/>
  <c r="M805" i="1"/>
  <c r="GK805" i="1"/>
  <c r="FL805" i="1"/>
  <c r="EL805" i="1"/>
  <c r="DM805" i="1"/>
  <c r="CN805" i="1"/>
  <c r="BM805" i="1"/>
  <c r="AN805" i="1"/>
  <c r="N805" i="1"/>
  <c r="GH805" i="1"/>
  <c r="FI805" i="1"/>
  <c r="EJ805" i="1"/>
  <c r="DI805" i="1"/>
  <c r="CJ805" i="1"/>
  <c r="BJ805" i="1"/>
  <c r="AK805" i="1"/>
  <c r="L805" i="1"/>
  <c r="GG805" i="1"/>
  <c r="FH805" i="1"/>
  <c r="EG805" i="1"/>
  <c r="DH805" i="1"/>
  <c r="CH805" i="1"/>
  <c r="BI805" i="1"/>
  <c r="AJ805" i="1"/>
  <c r="I805" i="1"/>
  <c r="FY805" i="1"/>
  <c r="EZ805" i="1"/>
  <c r="DY805" i="1"/>
  <c r="CZ805" i="1"/>
  <c r="BZ805" i="1"/>
  <c r="BA805" i="1"/>
  <c r="AB805" i="1"/>
  <c r="FE805" i="1"/>
  <c r="DF805" i="1"/>
  <c r="BH805" i="1"/>
  <c r="H805" i="1"/>
  <c r="GV805" i="1"/>
  <c r="EV805" i="1"/>
  <c r="CW805" i="1"/>
  <c r="AW805" i="1"/>
  <c r="GS805" i="1"/>
  <c r="ET805" i="1"/>
  <c r="CV805" i="1"/>
  <c r="AV805" i="1"/>
  <c r="GF805" i="1"/>
  <c r="EF805" i="1"/>
  <c r="CG805" i="1"/>
  <c r="AG805" i="1"/>
  <c r="GR805" i="1"/>
  <c r="CS805" i="1"/>
  <c r="FU805" i="1"/>
  <c r="BX805" i="1"/>
  <c r="FT805" i="1"/>
  <c r="BU805" i="1"/>
  <c r="ES805" i="1"/>
  <c r="AT805" i="1"/>
  <c r="FR805" i="1"/>
  <c r="DU805" i="1"/>
  <c r="DT805" i="1"/>
  <c r="BT805" i="1"/>
  <c r="DV805" i="1"/>
  <c r="X805" i="1"/>
  <c r="V805" i="1"/>
  <c r="U805" i="1"/>
  <c r="GQ797" i="1"/>
  <c r="GI797" i="1"/>
  <c r="GA797" i="1"/>
  <c r="FS797" i="1"/>
  <c r="FK797" i="1"/>
  <c r="FC797" i="1"/>
  <c r="EU797" i="1"/>
  <c r="EM797" i="1"/>
  <c r="EE797" i="1"/>
  <c r="DW797" i="1"/>
  <c r="DO797" i="1"/>
  <c r="DG797" i="1"/>
  <c r="CY797" i="1"/>
  <c r="CQ797" i="1"/>
  <c r="CI797" i="1"/>
  <c r="CA797" i="1"/>
  <c r="BS797" i="1"/>
  <c r="BK797" i="1"/>
  <c r="BC797" i="1"/>
  <c r="AU797" i="1"/>
  <c r="AM797" i="1"/>
  <c r="AE797" i="1"/>
  <c r="W797" i="1"/>
  <c r="O797" i="1"/>
  <c r="G797" i="1"/>
  <c r="GT797" i="1"/>
  <c r="GK797" i="1"/>
  <c r="GB797" i="1"/>
  <c r="FR797" i="1"/>
  <c r="FI797" i="1"/>
  <c r="EZ797" i="1"/>
  <c r="EQ797" i="1"/>
  <c r="EH797" i="1"/>
  <c r="DY797" i="1"/>
  <c r="DP797" i="1"/>
  <c r="DF797" i="1"/>
  <c r="CW797" i="1"/>
  <c r="CN797" i="1"/>
  <c r="CE797" i="1"/>
  <c r="BV797" i="1"/>
  <c r="BM797" i="1"/>
  <c r="BD797" i="1"/>
  <c r="AT797" i="1"/>
  <c r="AK797" i="1"/>
  <c r="AB797" i="1"/>
  <c r="S797" i="1"/>
  <c r="J797" i="1"/>
  <c r="GS797" i="1"/>
  <c r="GJ797" i="1"/>
  <c r="FZ797" i="1"/>
  <c r="FQ797" i="1"/>
  <c r="FH797" i="1"/>
  <c r="EY797" i="1"/>
  <c r="EP797" i="1"/>
  <c r="EG797" i="1"/>
  <c r="DX797" i="1"/>
  <c r="DN797" i="1"/>
  <c r="DE797" i="1"/>
  <c r="CV797" i="1"/>
  <c r="CM797" i="1"/>
  <c r="CD797" i="1"/>
  <c r="BU797" i="1"/>
  <c r="BL797" i="1"/>
  <c r="BB797" i="1"/>
  <c r="AS797" i="1"/>
  <c r="AJ797" i="1"/>
  <c r="AA797" i="1"/>
  <c r="R797" i="1"/>
  <c r="I797" i="1"/>
  <c r="GO797" i="1"/>
  <c r="GF797" i="1"/>
  <c r="FW797" i="1"/>
  <c r="FN797" i="1"/>
  <c r="FE797" i="1"/>
  <c r="EV797" i="1"/>
  <c r="EL797" i="1"/>
  <c r="EC797" i="1"/>
  <c r="DT797" i="1"/>
  <c r="DK797" i="1"/>
  <c r="DB797" i="1"/>
  <c r="CS797" i="1"/>
  <c r="CJ797" i="1"/>
  <c r="BZ797" i="1"/>
  <c r="BQ797" i="1"/>
  <c r="BH797" i="1"/>
  <c r="AY797" i="1"/>
  <c r="AP797" i="1"/>
  <c r="AG797" i="1"/>
  <c r="X797" i="1"/>
  <c r="N797" i="1"/>
  <c r="GM797" i="1"/>
  <c r="FX797" i="1"/>
  <c r="FJ797" i="1"/>
  <c r="ET797" i="1"/>
  <c r="EF797" i="1"/>
  <c r="DR797" i="1"/>
  <c r="DC797" i="1"/>
  <c r="CO797" i="1"/>
  <c r="BY797" i="1"/>
  <c r="BJ797" i="1"/>
  <c r="AW797" i="1"/>
  <c r="AH797" i="1"/>
  <c r="T797" i="1"/>
  <c r="GL797" i="1"/>
  <c r="FV797" i="1"/>
  <c r="FG797" i="1"/>
  <c r="ES797" i="1"/>
  <c r="ED797" i="1"/>
  <c r="DQ797" i="1"/>
  <c r="DA797" i="1"/>
  <c r="CL797" i="1"/>
  <c r="BX797" i="1"/>
  <c r="BI797" i="1"/>
  <c r="AV797" i="1"/>
  <c r="AF797" i="1"/>
  <c r="Q797" i="1"/>
  <c r="GH797" i="1"/>
  <c r="FU797" i="1"/>
  <c r="FF797" i="1"/>
  <c r="ER797" i="1"/>
  <c r="EB797" i="1"/>
  <c r="DM797" i="1"/>
  <c r="CZ797" i="1"/>
  <c r="CK797" i="1"/>
  <c r="BW797" i="1"/>
  <c r="BG797" i="1"/>
  <c r="AR797" i="1"/>
  <c r="AD797" i="1"/>
  <c r="P797" i="1"/>
  <c r="GU797" i="1"/>
  <c r="GE797" i="1"/>
  <c r="FP797" i="1"/>
  <c r="FB797" i="1"/>
  <c r="EN797" i="1"/>
  <c r="DZ797" i="1"/>
  <c r="DJ797" i="1"/>
  <c r="CU797" i="1"/>
  <c r="CG797" i="1"/>
  <c r="BR797" i="1"/>
  <c r="BE797" i="1"/>
  <c r="AO797" i="1"/>
  <c r="Z797" i="1"/>
  <c r="L797" i="1"/>
  <c r="GV797" i="1"/>
  <c r="FT797" i="1"/>
  <c r="EO797" i="1"/>
  <c r="DL797" i="1"/>
  <c r="CH797" i="1"/>
  <c r="BF797" i="1"/>
  <c r="AC797" i="1"/>
  <c r="GR797" i="1"/>
  <c r="FO797" i="1"/>
  <c r="EK797" i="1"/>
  <c r="DI797" i="1"/>
  <c r="CF797" i="1"/>
  <c r="BA797" i="1"/>
  <c r="Y797" i="1"/>
  <c r="GP797" i="1"/>
  <c r="FM797" i="1"/>
  <c r="EJ797" i="1"/>
  <c r="DH797" i="1"/>
  <c r="CC797" i="1"/>
  <c r="AZ797" i="1"/>
  <c r="V797" i="1"/>
  <c r="GG797" i="1"/>
  <c r="FD797" i="1"/>
  <c r="EA797" i="1"/>
  <c r="CX797" i="1"/>
  <c r="BT797" i="1"/>
  <c r="AQ797" i="1"/>
  <c r="M797" i="1"/>
  <c r="FL797" i="1"/>
  <c r="DD797" i="1"/>
  <c r="AX797" i="1"/>
  <c r="FA797" i="1"/>
  <c r="CT797" i="1"/>
  <c r="AN797" i="1"/>
  <c r="EX797" i="1"/>
  <c r="CR797" i="1"/>
  <c r="AL797" i="1"/>
  <c r="GN797" i="1"/>
  <c r="EI797" i="1"/>
  <c r="CB797" i="1"/>
  <c r="U797" i="1"/>
  <c r="EW797" i="1"/>
  <c r="AI797" i="1"/>
  <c r="DU797" i="1"/>
  <c r="H797" i="1"/>
  <c r="DS797" i="1"/>
  <c r="CP797" i="1"/>
  <c r="DV797" i="1"/>
  <c r="BP797" i="1"/>
  <c r="BO797" i="1"/>
  <c r="BN797" i="1"/>
  <c r="GD797" i="1"/>
  <c r="GC797" i="1"/>
  <c r="FY797" i="1"/>
  <c r="K797" i="1"/>
  <c r="GV789" i="1"/>
  <c r="GN789" i="1"/>
  <c r="GF789" i="1"/>
  <c r="FX789" i="1"/>
  <c r="FP789" i="1"/>
  <c r="FH789" i="1"/>
  <c r="EZ789" i="1"/>
  <c r="ER789" i="1"/>
  <c r="EJ789" i="1"/>
  <c r="EB789" i="1"/>
  <c r="DT789" i="1"/>
  <c r="DL789" i="1"/>
  <c r="DD789" i="1"/>
  <c r="CV789" i="1"/>
  <c r="CN789" i="1"/>
  <c r="CF789" i="1"/>
  <c r="BX789" i="1"/>
  <c r="BP789" i="1"/>
  <c r="BH789" i="1"/>
  <c r="AZ789" i="1"/>
  <c r="AR789" i="1"/>
  <c r="AJ789" i="1"/>
  <c r="AB789" i="1"/>
  <c r="T789" i="1"/>
  <c r="L789" i="1"/>
  <c r="GM789" i="1"/>
  <c r="GD789" i="1"/>
  <c r="FU789" i="1"/>
  <c r="FL789" i="1"/>
  <c r="FC789" i="1"/>
  <c r="ET789" i="1"/>
  <c r="EK789" i="1"/>
  <c r="EA789" i="1"/>
  <c r="DR789" i="1"/>
  <c r="DI789" i="1"/>
  <c r="CZ789" i="1"/>
  <c r="CQ789" i="1"/>
  <c r="CH789" i="1"/>
  <c r="BY789" i="1"/>
  <c r="BO789" i="1"/>
  <c r="BF789" i="1"/>
  <c r="AW789" i="1"/>
  <c r="AN789" i="1"/>
  <c r="AE789" i="1"/>
  <c r="V789" i="1"/>
  <c r="M789" i="1"/>
  <c r="GU789" i="1"/>
  <c r="GL789" i="1"/>
  <c r="GC789" i="1"/>
  <c r="FT789" i="1"/>
  <c r="FK789" i="1"/>
  <c r="FB789" i="1"/>
  <c r="ES789" i="1"/>
  <c r="EI789" i="1"/>
  <c r="DZ789" i="1"/>
  <c r="DQ789" i="1"/>
  <c r="DH789" i="1"/>
  <c r="CY789" i="1"/>
  <c r="CP789" i="1"/>
  <c r="CG789" i="1"/>
  <c r="BW789" i="1"/>
  <c r="BN789" i="1"/>
  <c r="BE789" i="1"/>
  <c r="AV789" i="1"/>
  <c r="AM789" i="1"/>
  <c r="AD789" i="1"/>
  <c r="U789" i="1"/>
  <c r="K789" i="1"/>
  <c r="GR789" i="1"/>
  <c r="GI789" i="1"/>
  <c r="FZ789" i="1"/>
  <c r="FQ789" i="1"/>
  <c r="FG789" i="1"/>
  <c r="EX789" i="1"/>
  <c r="EO789" i="1"/>
  <c r="EF789" i="1"/>
  <c r="DW789" i="1"/>
  <c r="DN789" i="1"/>
  <c r="DE789" i="1"/>
  <c r="CU789" i="1"/>
  <c r="CL789" i="1"/>
  <c r="CC789" i="1"/>
  <c r="BT789" i="1"/>
  <c r="BK789" i="1"/>
  <c r="BB789" i="1"/>
  <c r="AS789" i="1"/>
  <c r="AI789" i="1"/>
  <c r="Z789" i="1"/>
  <c r="Q789" i="1"/>
  <c r="H789" i="1"/>
  <c r="GP789" i="1"/>
  <c r="GA789" i="1"/>
  <c r="FM789" i="1"/>
  <c r="EW789" i="1"/>
  <c r="EH789" i="1"/>
  <c r="DU789" i="1"/>
  <c r="DF789" i="1"/>
  <c r="CR789" i="1"/>
  <c r="CB789" i="1"/>
  <c r="BM789" i="1"/>
  <c r="AY789" i="1"/>
  <c r="AK789" i="1"/>
  <c r="W789" i="1"/>
  <c r="G789" i="1"/>
  <c r="GO789" i="1"/>
  <c r="FY789" i="1"/>
  <c r="FJ789" i="1"/>
  <c r="EV789" i="1"/>
  <c r="EG789" i="1"/>
  <c r="DS789" i="1"/>
  <c r="DC789" i="1"/>
  <c r="CO789" i="1"/>
  <c r="CA789" i="1"/>
  <c r="BL789" i="1"/>
  <c r="AX789" i="1"/>
  <c r="AH789" i="1"/>
  <c r="S789" i="1"/>
  <c r="GK789" i="1"/>
  <c r="FW789" i="1"/>
  <c r="FI789" i="1"/>
  <c r="EU789" i="1"/>
  <c r="EE789" i="1"/>
  <c r="DP789" i="1"/>
  <c r="DB789" i="1"/>
  <c r="CM789" i="1"/>
  <c r="BZ789" i="1"/>
  <c r="BJ789" i="1"/>
  <c r="AU789" i="1"/>
  <c r="AG789" i="1"/>
  <c r="R789" i="1"/>
  <c r="GH789" i="1"/>
  <c r="FS789" i="1"/>
  <c r="FE789" i="1"/>
  <c r="EP789" i="1"/>
  <c r="EC789" i="1"/>
  <c r="DM789" i="1"/>
  <c r="CX789" i="1"/>
  <c r="CJ789" i="1"/>
  <c r="BU789" i="1"/>
  <c r="BG789" i="1"/>
  <c r="AQ789" i="1"/>
  <c r="AC789" i="1"/>
  <c r="O789" i="1"/>
  <c r="FV789" i="1"/>
  <c r="EQ789" i="1"/>
  <c r="DO789" i="1"/>
  <c r="CK789" i="1"/>
  <c r="BI789" i="1"/>
  <c r="AF789" i="1"/>
  <c r="GT789" i="1"/>
  <c r="FR789" i="1"/>
  <c r="EN789" i="1"/>
  <c r="DK789" i="1"/>
  <c r="CI789" i="1"/>
  <c r="BD789" i="1"/>
  <c r="AA789" i="1"/>
  <c r="GS789" i="1"/>
  <c r="FO789" i="1"/>
  <c r="EM789" i="1"/>
  <c r="DJ789" i="1"/>
  <c r="CE789" i="1"/>
  <c r="BC789" i="1"/>
  <c r="Y789" i="1"/>
  <c r="GJ789" i="1"/>
  <c r="FF789" i="1"/>
  <c r="ED789" i="1"/>
  <c r="DA789" i="1"/>
  <c r="BV789" i="1"/>
  <c r="AT789" i="1"/>
  <c r="P789" i="1"/>
  <c r="FN789" i="1"/>
  <c r="DG789" i="1"/>
  <c r="BA789" i="1"/>
  <c r="FA789" i="1"/>
  <c r="CT789" i="1"/>
  <c r="AO789" i="1"/>
  <c r="EY789" i="1"/>
  <c r="CS789" i="1"/>
  <c r="AL789" i="1"/>
  <c r="GQ789" i="1"/>
  <c r="EL789" i="1"/>
  <c r="CD789" i="1"/>
  <c r="X789" i="1"/>
  <c r="CW789" i="1"/>
  <c r="GG789" i="1"/>
  <c r="BS789" i="1"/>
  <c r="GE789" i="1"/>
  <c r="BR789" i="1"/>
  <c r="GB789" i="1"/>
  <c r="BQ789" i="1"/>
  <c r="AP789" i="1"/>
  <c r="N789" i="1"/>
  <c r="J789" i="1"/>
  <c r="I789" i="1"/>
  <c r="FD789" i="1"/>
  <c r="DY789" i="1"/>
  <c r="DX789" i="1"/>
  <c r="DV789" i="1"/>
  <c r="GP781" i="1"/>
  <c r="GH781" i="1"/>
  <c r="FZ781" i="1"/>
  <c r="FR781" i="1"/>
  <c r="FJ781" i="1"/>
  <c r="FB781" i="1"/>
  <c r="ET781" i="1"/>
  <c r="EL781" i="1"/>
  <c r="ED781" i="1"/>
  <c r="DV781" i="1"/>
  <c r="DN781" i="1"/>
  <c r="DF781" i="1"/>
  <c r="CX781" i="1"/>
  <c r="CP781" i="1"/>
  <c r="CH781" i="1"/>
  <c r="BZ781" i="1"/>
  <c r="BR781" i="1"/>
  <c r="BJ781" i="1"/>
  <c r="BB781" i="1"/>
  <c r="AT781" i="1"/>
  <c r="AL781" i="1"/>
  <c r="AD781" i="1"/>
  <c r="V781" i="1"/>
  <c r="N781" i="1"/>
  <c r="GR781" i="1"/>
  <c r="GI781" i="1"/>
  <c r="FY781" i="1"/>
  <c r="FP781" i="1"/>
  <c r="FG781" i="1"/>
  <c r="EX781" i="1"/>
  <c r="EO781" i="1"/>
  <c r="EF781" i="1"/>
  <c r="DW781" i="1"/>
  <c r="DM781" i="1"/>
  <c r="DD781" i="1"/>
  <c r="CU781" i="1"/>
  <c r="CL781" i="1"/>
  <c r="CC781" i="1"/>
  <c r="BT781" i="1"/>
  <c r="BK781" i="1"/>
  <c r="BA781" i="1"/>
  <c r="AR781" i="1"/>
  <c r="AI781" i="1"/>
  <c r="Z781" i="1"/>
  <c r="Q781" i="1"/>
  <c r="H781" i="1"/>
  <c r="GQ781" i="1"/>
  <c r="GG781" i="1"/>
  <c r="FX781" i="1"/>
  <c r="FO781" i="1"/>
  <c r="FF781" i="1"/>
  <c r="EW781" i="1"/>
  <c r="EN781" i="1"/>
  <c r="EE781" i="1"/>
  <c r="DU781" i="1"/>
  <c r="DL781" i="1"/>
  <c r="DC781" i="1"/>
  <c r="CT781" i="1"/>
  <c r="CK781" i="1"/>
  <c r="CB781" i="1"/>
  <c r="BS781" i="1"/>
  <c r="BI781" i="1"/>
  <c r="AZ781" i="1"/>
  <c r="AQ781" i="1"/>
  <c r="AH781" i="1"/>
  <c r="Y781" i="1"/>
  <c r="P781" i="1"/>
  <c r="G781" i="1"/>
  <c r="GO781" i="1"/>
  <c r="GF781" i="1"/>
  <c r="FW781" i="1"/>
  <c r="FN781" i="1"/>
  <c r="FE781" i="1"/>
  <c r="EV781" i="1"/>
  <c r="GV781" i="1"/>
  <c r="GM781" i="1"/>
  <c r="GD781" i="1"/>
  <c r="FU781" i="1"/>
  <c r="FL781" i="1"/>
  <c r="FC781" i="1"/>
  <c r="ES781" i="1"/>
  <c r="EJ781" i="1"/>
  <c r="EA781" i="1"/>
  <c r="DR781" i="1"/>
  <c r="DI781" i="1"/>
  <c r="CZ781" i="1"/>
  <c r="CQ781" i="1"/>
  <c r="CG781" i="1"/>
  <c r="BX781" i="1"/>
  <c r="BO781" i="1"/>
  <c r="BF781" i="1"/>
  <c r="AW781" i="1"/>
  <c r="AN781" i="1"/>
  <c r="AE781" i="1"/>
  <c r="U781" i="1"/>
  <c r="L781" i="1"/>
  <c r="GN781" i="1"/>
  <c r="FV781" i="1"/>
  <c r="FD781" i="1"/>
  <c r="EM781" i="1"/>
  <c r="DY781" i="1"/>
  <c r="DJ781" i="1"/>
  <c r="CV781" i="1"/>
  <c r="CF781" i="1"/>
  <c r="BQ781" i="1"/>
  <c r="BD781" i="1"/>
  <c r="AO781" i="1"/>
  <c r="AA781" i="1"/>
  <c r="K781" i="1"/>
  <c r="GL781" i="1"/>
  <c r="FT781" i="1"/>
  <c r="FA781" i="1"/>
  <c r="EK781" i="1"/>
  <c r="DX781" i="1"/>
  <c r="DH781" i="1"/>
  <c r="CS781" i="1"/>
  <c r="CE781" i="1"/>
  <c r="BP781" i="1"/>
  <c r="BC781" i="1"/>
  <c r="AM781" i="1"/>
  <c r="X781" i="1"/>
  <c r="J781" i="1"/>
  <c r="GK781" i="1"/>
  <c r="FS781" i="1"/>
  <c r="EZ781" i="1"/>
  <c r="EI781" i="1"/>
  <c r="DT781" i="1"/>
  <c r="DG781" i="1"/>
  <c r="CR781" i="1"/>
  <c r="CD781" i="1"/>
  <c r="BN781" i="1"/>
  <c r="AY781" i="1"/>
  <c r="AK781" i="1"/>
  <c r="W781" i="1"/>
  <c r="I781" i="1"/>
  <c r="GE781" i="1"/>
  <c r="FM781" i="1"/>
  <c r="EU781" i="1"/>
  <c r="EG781" i="1"/>
  <c r="DQ781" i="1"/>
  <c r="DB781" i="1"/>
  <c r="CN781" i="1"/>
  <c r="BY781" i="1"/>
  <c r="BL781" i="1"/>
  <c r="AV781" i="1"/>
  <c r="AG781" i="1"/>
  <c r="S781" i="1"/>
  <c r="GJ781" i="1"/>
  <c r="EY781" i="1"/>
  <c r="DS781" i="1"/>
  <c r="CO781" i="1"/>
  <c r="BM781" i="1"/>
  <c r="AJ781" i="1"/>
  <c r="GB781" i="1"/>
  <c r="EQ781" i="1"/>
  <c r="DO781" i="1"/>
  <c r="CJ781" i="1"/>
  <c r="BG781" i="1"/>
  <c r="AC781" i="1"/>
  <c r="GA781" i="1"/>
  <c r="EP781" i="1"/>
  <c r="DK781" i="1"/>
  <c r="CI781" i="1"/>
  <c r="BE781" i="1"/>
  <c r="AB781" i="1"/>
  <c r="FQ781" i="1"/>
  <c r="EH781" i="1"/>
  <c r="DE781" i="1"/>
  <c r="CA781" i="1"/>
  <c r="AX781" i="1"/>
  <c r="T781" i="1"/>
  <c r="GC781" i="1"/>
  <c r="DP781" i="1"/>
  <c r="BH781" i="1"/>
  <c r="FK781" i="1"/>
  <c r="DA781" i="1"/>
  <c r="AU781" i="1"/>
  <c r="FH781" i="1"/>
  <c r="CW781" i="1"/>
  <c r="AP781" i="1"/>
  <c r="EB781" i="1"/>
  <c r="AF781" i="1"/>
  <c r="DZ781" i="1"/>
  <c r="R781" i="1"/>
  <c r="GU781" i="1"/>
  <c r="CY781" i="1"/>
  <c r="O781" i="1"/>
  <c r="GT781" i="1"/>
  <c r="CM781" i="1"/>
  <c r="M781" i="1"/>
  <c r="GS781" i="1"/>
  <c r="FI781" i="1"/>
  <c r="ER781" i="1"/>
  <c r="EC781" i="1"/>
  <c r="BW781" i="1"/>
  <c r="BV781" i="1"/>
  <c r="BU781" i="1"/>
  <c r="AS781" i="1"/>
  <c r="GO773" i="1"/>
  <c r="GG773" i="1"/>
  <c r="FY773" i="1"/>
  <c r="FQ773" i="1"/>
  <c r="FI773" i="1"/>
  <c r="FA773" i="1"/>
  <c r="ES773" i="1"/>
  <c r="EK773" i="1"/>
  <c r="EC773" i="1"/>
  <c r="DU773" i="1"/>
  <c r="DM773" i="1"/>
  <c r="DE773" i="1"/>
  <c r="CW773" i="1"/>
  <c r="CO773" i="1"/>
  <c r="CG773" i="1"/>
  <c r="BY773" i="1"/>
  <c r="BQ773" i="1"/>
  <c r="BI773" i="1"/>
  <c r="BA773" i="1"/>
  <c r="AS773" i="1"/>
  <c r="AK773" i="1"/>
  <c r="AC773" i="1"/>
  <c r="U773" i="1"/>
  <c r="M773" i="1"/>
  <c r="GQ773" i="1"/>
  <c r="GH773" i="1"/>
  <c r="FX773" i="1"/>
  <c r="FO773" i="1"/>
  <c r="FF773" i="1"/>
  <c r="EW773" i="1"/>
  <c r="EN773" i="1"/>
  <c r="EE773" i="1"/>
  <c r="DV773" i="1"/>
  <c r="DL773" i="1"/>
  <c r="DC773" i="1"/>
  <c r="CT773" i="1"/>
  <c r="CK773" i="1"/>
  <c r="CB773" i="1"/>
  <c r="BS773" i="1"/>
  <c r="BJ773" i="1"/>
  <c r="AZ773" i="1"/>
  <c r="AQ773" i="1"/>
  <c r="AH773" i="1"/>
  <c r="Y773" i="1"/>
  <c r="P773" i="1"/>
  <c r="G773" i="1"/>
  <c r="GP773" i="1"/>
  <c r="GF773" i="1"/>
  <c r="FW773" i="1"/>
  <c r="FN773" i="1"/>
  <c r="FE773" i="1"/>
  <c r="EV773" i="1"/>
  <c r="EM773" i="1"/>
  <c r="ED773" i="1"/>
  <c r="DT773" i="1"/>
  <c r="DK773" i="1"/>
  <c r="DB773" i="1"/>
  <c r="CS773" i="1"/>
  <c r="CJ773" i="1"/>
  <c r="CA773" i="1"/>
  <c r="BR773" i="1"/>
  <c r="BH773" i="1"/>
  <c r="AY773" i="1"/>
  <c r="AP773" i="1"/>
  <c r="AG773" i="1"/>
  <c r="X773" i="1"/>
  <c r="O773" i="1"/>
  <c r="GN773" i="1"/>
  <c r="GE773" i="1"/>
  <c r="FV773" i="1"/>
  <c r="FM773" i="1"/>
  <c r="FD773" i="1"/>
  <c r="EU773" i="1"/>
  <c r="EL773" i="1"/>
  <c r="EB773" i="1"/>
  <c r="DS773" i="1"/>
  <c r="DJ773" i="1"/>
  <c r="DA773" i="1"/>
  <c r="CR773" i="1"/>
  <c r="CI773" i="1"/>
  <c r="BZ773" i="1"/>
  <c r="BP773" i="1"/>
  <c r="BG773" i="1"/>
  <c r="AX773" i="1"/>
  <c r="AO773" i="1"/>
  <c r="AF773" i="1"/>
  <c r="W773" i="1"/>
  <c r="N773" i="1"/>
  <c r="GU773" i="1"/>
  <c r="GL773" i="1"/>
  <c r="GC773" i="1"/>
  <c r="FT773" i="1"/>
  <c r="FK773" i="1"/>
  <c r="FB773" i="1"/>
  <c r="ER773" i="1"/>
  <c r="EI773" i="1"/>
  <c r="DZ773" i="1"/>
  <c r="DQ773" i="1"/>
  <c r="DH773" i="1"/>
  <c r="CY773" i="1"/>
  <c r="CP773" i="1"/>
  <c r="CF773" i="1"/>
  <c r="BW773" i="1"/>
  <c r="BN773" i="1"/>
  <c r="BE773" i="1"/>
  <c r="AV773" i="1"/>
  <c r="AM773" i="1"/>
  <c r="AD773" i="1"/>
  <c r="T773" i="1"/>
  <c r="K773" i="1"/>
  <c r="GM773" i="1"/>
  <c r="FU773" i="1"/>
  <c r="FC773" i="1"/>
  <c r="EJ773" i="1"/>
  <c r="DR773" i="1"/>
  <c r="CZ773" i="1"/>
  <c r="CH773" i="1"/>
  <c r="BO773" i="1"/>
  <c r="AW773" i="1"/>
  <c r="AE773" i="1"/>
  <c r="L773" i="1"/>
  <c r="GK773" i="1"/>
  <c r="FS773" i="1"/>
  <c r="EZ773" i="1"/>
  <c r="EH773" i="1"/>
  <c r="DP773" i="1"/>
  <c r="CX773" i="1"/>
  <c r="CE773" i="1"/>
  <c r="BM773" i="1"/>
  <c r="AU773" i="1"/>
  <c r="AB773" i="1"/>
  <c r="J773" i="1"/>
  <c r="GI773" i="1"/>
  <c r="FP773" i="1"/>
  <c r="EX773" i="1"/>
  <c r="EF773" i="1"/>
  <c r="DN773" i="1"/>
  <c r="CU773" i="1"/>
  <c r="CC773" i="1"/>
  <c r="BK773" i="1"/>
  <c r="AR773" i="1"/>
  <c r="Z773" i="1"/>
  <c r="H773" i="1"/>
  <c r="GD773" i="1"/>
  <c r="FG773" i="1"/>
  <c r="DY773" i="1"/>
  <c r="CV773" i="1"/>
  <c r="BU773" i="1"/>
  <c r="AN773" i="1"/>
  <c r="Q773" i="1"/>
  <c r="GB773" i="1"/>
  <c r="EY773" i="1"/>
  <c r="DX773" i="1"/>
  <c r="CQ773" i="1"/>
  <c r="BT773" i="1"/>
  <c r="AL773" i="1"/>
  <c r="I773" i="1"/>
  <c r="GA773" i="1"/>
  <c r="ET773" i="1"/>
  <c r="DW773" i="1"/>
  <c r="CN773" i="1"/>
  <c r="BL773" i="1"/>
  <c r="AJ773" i="1"/>
  <c r="GV773" i="1"/>
  <c r="FZ773" i="1"/>
  <c r="EQ773" i="1"/>
  <c r="DO773" i="1"/>
  <c r="CM773" i="1"/>
  <c r="BF773" i="1"/>
  <c r="AI773" i="1"/>
  <c r="GT773" i="1"/>
  <c r="EP773" i="1"/>
  <c r="CL773" i="1"/>
  <c r="AA773" i="1"/>
  <c r="GS773" i="1"/>
  <c r="EO773" i="1"/>
  <c r="CD773" i="1"/>
  <c r="V773" i="1"/>
  <c r="GR773" i="1"/>
  <c r="EG773" i="1"/>
  <c r="BX773" i="1"/>
  <c r="S773" i="1"/>
  <c r="GJ773" i="1"/>
  <c r="EA773" i="1"/>
  <c r="BV773" i="1"/>
  <c r="R773" i="1"/>
  <c r="FR773" i="1"/>
  <c r="BD773" i="1"/>
  <c r="FL773" i="1"/>
  <c r="BC773" i="1"/>
  <c r="FJ773" i="1"/>
  <c r="BB773" i="1"/>
  <c r="FH773" i="1"/>
  <c r="AT773" i="1"/>
  <c r="DI773" i="1"/>
  <c r="DG773" i="1"/>
  <c r="DF773" i="1"/>
  <c r="DD773" i="1"/>
  <c r="GQ765" i="1"/>
  <c r="GI765" i="1"/>
  <c r="GA765" i="1"/>
  <c r="FS765" i="1"/>
  <c r="FK765" i="1"/>
  <c r="FC765" i="1"/>
  <c r="EU765" i="1"/>
  <c r="EM765" i="1"/>
  <c r="EE765" i="1"/>
  <c r="DW765" i="1"/>
  <c r="DO765" i="1"/>
  <c r="DG765" i="1"/>
  <c r="CY765" i="1"/>
  <c r="CQ765" i="1"/>
  <c r="CI765" i="1"/>
  <c r="CA765" i="1"/>
  <c r="BS765" i="1"/>
  <c r="BK765" i="1"/>
  <c r="BC765" i="1"/>
  <c r="AU765" i="1"/>
  <c r="AM765" i="1"/>
  <c r="AE765" i="1"/>
  <c r="W765" i="1"/>
  <c r="O765" i="1"/>
  <c r="G765" i="1"/>
  <c r="GU765" i="1"/>
  <c r="GM765" i="1"/>
  <c r="GE765" i="1"/>
  <c r="FW765" i="1"/>
  <c r="FO765" i="1"/>
  <c r="FG765" i="1"/>
  <c r="EY765" i="1"/>
  <c r="EQ765" i="1"/>
  <c r="EI765" i="1"/>
  <c r="EA765" i="1"/>
  <c r="DS765" i="1"/>
  <c r="DK765" i="1"/>
  <c r="DC765" i="1"/>
  <c r="CU765" i="1"/>
  <c r="CM765" i="1"/>
  <c r="CE765" i="1"/>
  <c r="BW765" i="1"/>
  <c r="BO765" i="1"/>
  <c r="BG765" i="1"/>
  <c r="AY765" i="1"/>
  <c r="AQ765" i="1"/>
  <c r="AI765" i="1"/>
  <c r="AA765" i="1"/>
  <c r="S765" i="1"/>
  <c r="K765" i="1"/>
  <c r="GO765" i="1"/>
  <c r="GD765" i="1"/>
  <c r="FT765" i="1"/>
  <c r="FI765" i="1"/>
  <c r="EX765" i="1"/>
  <c r="EN765" i="1"/>
  <c r="EC765" i="1"/>
  <c r="DR765" i="1"/>
  <c r="DH765" i="1"/>
  <c r="CW765" i="1"/>
  <c r="CL765" i="1"/>
  <c r="CB765" i="1"/>
  <c r="BQ765" i="1"/>
  <c r="BF765" i="1"/>
  <c r="AV765" i="1"/>
  <c r="AK765" i="1"/>
  <c r="Z765" i="1"/>
  <c r="P765" i="1"/>
  <c r="GN765" i="1"/>
  <c r="GC765" i="1"/>
  <c r="FR765" i="1"/>
  <c r="FH765" i="1"/>
  <c r="EW765" i="1"/>
  <c r="EL765" i="1"/>
  <c r="EB765" i="1"/>
  <c r="DQ765" i="1"/>
  <c r="DF765" i="1"/>
  <c r="CV765" i="1"/>
  <c r="CK765" i="1"/>
  <c r="BZ765" i="1"/>
  <c r="BP765" i="1"/>
  <c r="BE765" i="1"/>
  <c r="AT765" i="1"/>
  <c r="AJ765" i="1"/>
  <c r="Y765" i="1"/>
  <c r="N765" i="1"/>
  <c r="GV765" i="1"/>
  <c r="GK765" i="1"/>
  <c r="FZ765" i="1"/>
  <c r="FP765" i="1"/>
  <c r="FE765" i="1"/>
  <c r="ET765" i="1"/>
  <c r="EJ765" i="1"/>
  <c r="DY765" i="1"/>
  <c r="DN765" i="1"/>
  <c r="DD765" i="1"/>
  <c r="CS765" i="1"/>
  <c r="CH765" i="1"/>
  <c r="BX765" i="1"/>
  <c r="BM765" i="1"/>
  <c r="BB765" i="1"/>
  <c r="AR765" i="1"/>
  <c r="AG765" i="1"/>
  <c r="V765" i="1"/>
  <c r="L765" i="1"/>
  <c r="GH765" i="1"/>
  <c r="FQ765" i="1"/>
  <c r="FA765" i="1"/>
  <c r="EH765" i="1"/>
  <c r="DT765" i="1"/>
  <c r="DA765" i="1"/>
  <c r="CJ765" i="1"/>
  <c r="BT765" i="1"/>
  <c r="BA765" i="1"/>
  <c r="AL765" i="1"/>
  <c r="T765" i="1"/>
  <c r="GG765" i="1"/>
  <c r="FN765" i="1"/>
  <c r="EZ765" i="1"/>
  <c r="EG765" i="1"/>
  <c r="DP765" i="1"/>
  <c r="CZ765" i="1"/>
  <c r="CG765" i="1"/>
  <c r="BR765" i="1"/>
  <c r="AZ765" i="1"/>
  <c r="AH765" i="1"/>
  <c r="R765" i="1"/>
  <c r="GT765" i="1"/>
  <c r="GF765" i="1"/>
  <c r="FM765" i="1"/>
  <c r="EV765" i="1"/>
  <c r="EF765" i="1"/>
  <c r="DM765" i="1"/>
  <c r="CX765" i="1"/>
  <c r="CF765" i="1"/>
  <c r="BN765" i="1"/>
  <c r="AX765" i="1"/>
  <c r="AF765" i="1"/>
  <c r="Q765" i="1"/>
  <c r="GS765" i="1"/>
  <c r="GB765" i="1"/>
  <c r="FL765" i="1"/>
  <c r="ES765" i="1"/>
  <c r="ED765" i="1"/>
  <c r="DL765" i="1"/>
  <c r="CT765" i="1"/>
  <c r="CD765" i="1"/>
  <c r="BL765" i="1"/>
  <c r="AW765" i="1"/>
  <c r="AD765" i="1"/>
  <c r="M765" i="1"/>
  <c r="GR765" i="1"/>
  <c r="FJ765" i="1"/>
  <c r="DZ765" i="1"/>
  <c r="CR765" i="1"/>
  <c r="BJ765" i="1"/>
  <c r="AC765" i="1"/>
  <c r="GP765" i="1"/>
  <c r="FF765" i="1"/>
  <c r="DX765" i="1"/>
  <c r="CP765" i="1"/>
  <c r="BI765" i="1"/>
  <c r="AB765" i="1"/>
  <c r="GL765" i="1"/>
  <c r="FD765" i="1"/>
  <c r="DV765" i="1"/>
  <c r="CO765" i="1"/>
  <c r="BH765" i="1"/>
  <c r="X765" i="1"/>
  <c r="GJ765" i="1"/>
  <c r="FB765" i="1"/>
  <c r="DU765" i="1"/>
  <c r="CN765" i="1"/>
  <c r="BD765" i="1"/>
  <c r="U765" i="1"/>
  <c r="ER765" i="1"/>
  <c r="CC765" i="1"/>
  <c r="J765" i="1"/>
  <c r="EP765" i="1"/>
  <c r="BY765" i="1"/>
  <c r="I765" i="1"/>
  <c r="EO765" i="1"/>
  <c r="BV765" i="1"/>
  <c r="H765" i="1"/>
  <c r="EK765" i="1"/>
  <c r="BU765" i="1"/>
  <c r="DJ765" i="1"/>
  <c r="DI765" i="1"/>
  <c r="DE765" i="1"/>
  <c r="DB765" i="1"/>
  <c r="AS765" i="1"/>
  <c r="AP765" i="1"/>
  <c r="AO765" i="1"/>
  <c r="AN765" i="1"/>
  <c r="GU757" i="1"/>
  <c r="GM757" i="1"/>
  <c r="GE757" i="1"/>
  <c r="FW757" i="1"/>
  <c r="FO757" i="1"/>
  <c r="FG757" i="1"/>
  <c r="EY757" i="1"/>
  <c r="EQ757" i="1"/>
  <c r="EI757" i="1"/>
  <c r="EA757" i="1"/>
  <c r="DS757" i="1"/>
  <c r="DK757" i="1"/>
  <c r="DC757" i="1"/>
  <c r="CU757" i="1"/>
  <c r="CM757" i="1"/>
  <c r="CE757" i="1"/>
  <c r="BW757" i="1"/>
  <c r="BO757" i="1"/>
  <c r="BG757" i="1"/>
  <c r="AY757" i="1"/>
  <c r="AQ757" i="1"/>
  <c r="AI757" i="1"/>
  <c r="AA757" i="1"/>
  <c r="S757" i="1"/>
  <c r="K757" i="1"/>
  <c r="GO757" i="1"/>
  <c r="GF757" i="1"/>
  <c r="FV757" i="1"/>
  <c r="FM757" i="1"/>
  <c r="FD757" i="1"/>
  <c r="EU757" i="1"/>
  <c r="EL757" i="1"/>
  <c r="EC757" i="1"/>
  <c r="DT757" i="1"/>
  <c r="DJ757" i="1"/>
  <c r="DA757" i="1"/>
  <c r="CR757" i="1"/>
  <c r="CI757" i="1"/>
  <c r="BZ757" i="1"/>
  <c r="BQ757" i="1"/>
  <c r="BH757" i="1"/>
  <c r="AX757" i="1"/>
  <c r="AO757" i="1"/>
  <c r="AF757" i="1"/>
  <c r="W757" i="1"/>
  <c r="N757" i="1"/>
  <c r="GL757" i="1"/>
  <c r="GB757" i="1"/>
  <c r="FR757" i="1"/>
  <c r="FH757" i="1"/>
  <c r="EW757" i="1"/>
  <c r="EM757" i="1"/>
  <c r="EB757" i="1"/>
  <c r="DQ757" i="1"/>
  <c r="DG757" i="1"/>
  <c r="CW757" i="1"/>
  <c r="CL757" i="1"/>
  <c r="CB757" i="1"/>
  <c r="BR757" i="1"/>
  <c r="BF757" i="1"/>
  <c r="AV757" i="1"/>
  <c r="AL757" i="1"/>
  <c r="AB757" i="1"/>
  <c r="Q757" i="1"/>
  <c r="G757" i="1"/>
  <c r="GV757" i="1"/>
  <c r="GK757" i="1"/>
  <c r="GA757" i="1"/>
  <c r="FQ757" i="1"/>
  <c r="FF757" i="1"/>
  <c r="EV757" i="1"/>
  <c r="EK757" i="1"/>
  <c r="DZ757" i="1"/>
  <c r="DP757" i="1"/>
  <c r="DF757" i="1"/>
  <c r="CV757" i="1"/>
  <c r="CK757" i="1"/>
  <c r="CA757" i="1"/>
  <c r="BP757" i="1"/>
  <c r="BE757" i="1"/>
  <c r="AU757" i="1"/>
  <c r="AK757" i="1"/>
  <c r="Z757" i="1"/>
  <c r="P757" i="1"/>
  <c r="GT757" i="1"/>
  <c r="GJ757" i="1"/>
  <c r="FZ757" i="1"/>
  <c r="FP757" i="1"/>
  <c r="FE757" i="1"/>
  <c r="ET757" i="1"/>
  <c r="EJ757" i="1"/>
  <c r="DY757" i="1"/>
  <c r="DO757" i="1"/>
  <c r="DE757" i="1"/>
  <c r="CT757" i="1"/>
  <c r="CJ757" i="1"/>
  <c r="BY757" i="1"/>
  <c r="BN757" i="1"/>
  <c r="BD757" i="1"/>
  <c r="AT757" i="1"/>
  <c r="AJ757" i="1"/>
  <c r="Y757" i="1"/>
  <c r="O757" i="1"/>
  <c r="GS757" i="1"/>
  <c r="GI757" i="1"/>
  <c r="FY757" i="1"/>
  <c r="FN757" i="1"/>
  <c r="FC757" i="1"/>
  <c r="ES757" i="1"/>
  <c r="EH757" i="1"/>
  <c r="DX757" i="1"/>
  <c r="DN757" i="1"/>
  <c r="DD757" i="1"/>
  <c r="CS757" i="1"/>
  <c r="CH757" i="1"/>
  <c r="BX757" i="1"/>
  <c r="BM757" i="1"/>
  <c r="BC757" i="1"/>
  <c r="AS757" i="1"/>
  <c r="AH757" i="1"/>
  <c r="X757" i="1"/>
  <c r="M757" i="1"/>
  <c r="GH757" i="1"/>
  <c r="FL757" i="1"/>
  <c r="ER757" i="1"/>
  <c r="DW757" i="1"/>
  <c r="DB757" i="1"/>
  <c r="CG757" i="1"/>
  <c r="BL757" i="1"/>
  <c r="AR757" i="1"/>
  <c r="V757" i="1"/>
  <c r="GG757" i="1"/>
  <c r="FK757" i="1"/>
  <c r="EP757" i="1"/>
  <c r="DV757" i="1"/>
  <c r="CZ757" i="1"/>
  <c r="CF757" i="1"/>
  <c r="BK757" i="1"/>
  <c r="AP757" i="1"/>
  <c r="U757" i="1"/>
  <c r="GD757" i="1"/>
  <c r="FJ757" i="1"/>
  <c r="EO757" i="1"/>
  <c r="DU757" i="1"/>
  <c r="CY757" i="1"/>
  <c r="CD757" i="1"/>
  <c r="BJ757" i="1"/>
  <c r="AN757" i="1"/>
  <c r="T757" i="1"/>
  <c r="GC757" i="1"/>
  <c r="FI757" i="1"/>
  <c r="EN757" i="1"/>
  <c r="DR757" i="1"/>
  <c r="CX757" i="1"/>
  <c r="CC757" i="1"/>
  <c r="BI757" i="1"/>
  <c r="AM757" i="1"/>
  <c r="R757" i="1"/>
  <c r="FX757" i="1"/>
  <c r="EG757" i="1"/>
  <c r="CQ757" i="1"/>
  <c r="BB757" i="1"/>
  <c r="L757" i="1"/>
  <c r="FU757" i="1"/>
  <c r="EF757" i="1"/>
  <c r="CP757" i="1"/>
  <c r="BA757" i="1"/>
  <c r="J757" i="1"/>
  <c r="FT757" i="1"/>
  <c r="EE757" i="1"/>
  <c r="CO757" i="1"/>
  <c r="AZ757" i="1"/>
  <c r="I757" i="1"/>
  <c r="FS757" i="1"/>
  <c r="ED757" i="1"/>
  <c r="CN757" i="1"/>
  <c r="AW757" i="1"/>
  <c r="H757" i="1"/>
  <c r="FB757" i="1"/>
  <c r="BV757" i="1"/>
  <c r="FA757" i="1"/>
  <c r="BU757" i="1"/>
  <c r="EZ757" i="1"/>
  <c r="BT757" i="1"/>
  <c r="EX757" i="1"/>
  <c r="BS757" i="1"/>
  <c r="DM757" i="1"/>
  <c r="DL757" i="1"/>
  <c r="DI757" i="1"/>
  <c r="DH757" i="1"/>
  <c r="GV749" i="1"/>
  <c r="GN749" i="1"/>
  <c r="GF749" i="1"/>
  <c r="FX749" i="1"/>
  <c r="FP749" i="1"/>
  <c r="FH749" i="1"/>
  <c r="EZ749" i="1"/>
  <c r="ER749" i="1"/>
  <c r="EJ749" i="1"/>
  <c r="EB749" i="1"/>
  <c r="DT749" i="1"/>
  <c r="DL749" i="1"/>
  <c r="DD749" i="1"/>
  <c r="CV749" i="1"/>
  <c r="CN749" i="1"/>
  <c r="CF749" i="1"/>
  <c r="BX749" i="1"/>
  <c r="BP749" i="1"/>
  <c r="BH749" i="1"/>
  <c r="AZ749" i="1"/>
  <c r="AR749" i="1"/>
  <c r="AJ749" i="1"/>
  <c r="AB749" i="1"/>
  <c r="T749" i="1"/>
  <c r="L749" i="1"/>
  <c r="GT749" i="1"/>
  <c r="GL749" i="1"/>
  <c r="GD749" i="1"/>
  <c r="FV749" i="1"/>
  <c r="FN749" i="1"/>
  <c r="FF749" i="1"/>
  <c r="EX749" i="1"/>
  <c r="EP749" i="1"/>
  <c r="EH749" i="1"/>
  <c r="DZ749" i="1"/>
  <c r="DR749" i="1"/>
  <c r="DJ749" i="1"/>
  <c r="DB749" i="1"/>
  <c r="CT749" i="1"/>
  <c r="CL749" i="1"/>
  <c r="CD749" i="1"/>
  <c r="BV749" i="1"/>
  <c r="BN749" i="1"/>
  <c r="BF749" i="1"/>
  <c r="AX749" i="1"/>
  <c r="AP749" i="1"/>
  <c r="AH749" i="1"/>
  <c r="Z749" i="1"/>
  <c r="R749" i="1"/>
  <c r="J749" i="1"/>
  <c r="GS749" i="1"/>
  <c r="GK749" i="1"/>
  <c r="GC749" i="1"/>
  <c r="FU749" i="1"/>
  <c r="FM749" i="1"/>
  <c r="FE749" i="1"/>
  <c r="EW749" i="1"/>
  <c r="EO749" i="1"/>
  <c r="EG749" i="1"/>
  <c r="DY749" i="1"/>
  <c r="DQ749" i="1"/>
  <c r="DI749" i="1"/>
  <c r="DA749" i="1"/>
  <c r="CS749" i="1"/>
  <c r="CK749" i="1"/>
  <c r="CC749" i="1"/>
  <c r="BU749" i="1"/>
  <c r="BM749" i="1"/>
  <c r="BE749" i="1"/>
  <c r="AW749" i="1"/>
  <c r="AO749" i="1"/>
  <c r="AG749" i="1"/>
  <c r="Y749" i="1"/>
  <c r="Q749" i="1"/>
  <c r="I749" i="1"/>
  <c r="GO749" i="1"/>
  <c r="GA749" i="1"/>
  <c r="FO749" i="1"/>
  <c r="FB749" i="1"/>
  <c r="EN749" i="1"/>
  <c r="EC749" i="1"/>
  <c r="DO749" i="1"/>
  <c r="DC749" i="1"/>
  <c r="CP749" i="1"/>
  <c r="CB749" i="1"/>
  <c r="BQ749" i="1"/>
  <c r="BC749" i="1"/>
  <c r="AQ749" i="1"/>
  <c r="AD749" i="1"/>
  <c r="P749" i="1"/>
  <c r="GM749" i="1"/>
  <c r="FZ749" i="1"/>
  <c r="FL749" i="1"/>
  <c r="FA749" i="1"/>
  <c r="EM749" i="1"/>
  <c r="EA749" i="1"/>
  <c r="DN749" i="1"/>
  <c r="CZ749" i="1"/>
  <c r="CO749" i="1"/>
  <c r="CA749" i="1"/>
  <c r="BO749" i="1"/>
  <c r="BB749" i="1"/>
  <c r="AN749" i="1"/>
  <c r="AC749" i="1"/>
  <c r="O749" i="1"/>
  <c r="GJ749" i="1"/>
  <c r="FY749" i="1"/>
  <c r="FK749" i="1"/>
  <c r="EY749" i="1"/>
  <c r="EL749" i="1"/>
  <c r="DX749" i="1"/>
  <c r="DM749" i="1"/>
  <c r="CY749" i="1"/>
  <c r="CM749" i="1"/>
  <c r="BZ749" i="1"/>
  <c r="BL749" i="1"/>
  <c r="BA749" i="1"/>
  <c r="AM749" i="1"/>
  <c r="AA749" i="1"/>
  <c r="N749" i="1"/>
  <c r="GI749" i="1"/>
  <c r="FW749" i="1"/>
  <c r="FJ749" i="1"/>
  <c r="EV749" i="1"/>
  <c r="EK749" i="1"/>
  <c r="DW749" i="1"/>
  <c r="DK749" i="1"/>
  <c r="CX749" i="1"/>
  <c r="CJ749" i="1"/>
  <c r="BY749" i="1"/>
  <c r="BK749" i="1"/>
  <c r="AY749" i="1"/>
  <c r="AL749" i="1"/>
  <c r="X749" i="1"/>
  <c r="M749" i="1"/>
  <c r="GU749" i="1"/>
  <c r="FT749" i="1"/>
  <c r="EU749" i="1"/>
  <c r="DV749" i="1"/>
  <c r="CW749" i="1"/>
  <c r="BW749" i="1"/>
  <c r="AV749" i="1"/>
  <c r="W749" i="1"/>
  <c r="GR749" i="1"/>
  <c r="FS749" i="1"/>
  <c r="ET749" i="1"/>
  <c r="DU749" i="1"/>
  <c r="CU749" i="1"/>
  <c r="BT749" i="1"/>
  <c r="AU749" i="1"/>
  <c r="V749" i="1"/>
  <c r="GQ749" i="1"/>
  <c r="FR749" i="1"/>
  <c r="ES749" i="1"/>
  <c r="DS749" i="1"/>
  <c r="CR749" i="1"/>
  <c r="BS749" i="1"/>
  <c r="AT749" i="1"/>
  <c r="U749" i="1"/>
  <c r="GP749" i="1"/>
  <c r="FQ749" i="1"/>
  <c r="EQ749" i="1"/>
  <c r="DP749" i="1"/>
  <c r="CQ749" i="1"/>
  <c r="BR749" i="1"/>
  <c r="AS749" i="1"/>
  <c r="S749" i="1"/>
  <c r="FI749" i="1"/>
  <c r="DH749" i="1"/>
  <c r="BJ749" i="1"/>
  <c r="K749" i="1"/>
  <c r="FG749" i="1"/>
  <c r="DG749" i="1"/>
  <c r="BI749" i="1"/>
  <c r="H749" i="1"/>
  <c r="FD749" i="1"/>
  <c r="DF749" i="1"/>
  <c r="BG749" i="1"/>
  <c r="G749" i="1"/>
  <c r="FC749" i="1"/>
  <c r="DE749" i="1"/>
  <c r="BD749" i="1"/>
  <c r="EI749" i="1"/>
  <c r="AK749" i="1"/>
  <c r="EF749" i="1"/>
  <c r="AI749" i="1"/>
  <c r="EE749" i="1"/>
  <c r="AF749" i="1"/>
  <c r="ED749" i="1"/>
  <c r="AE749" i="1"/>
  <c r="GS741" i="1"/>
  <c r="GK741" i="1"/>
  <c r="GC741" i="1"/>
  <c r="FU741" i="1"/>
  <c r="FM741" i="1"/>
  <c r="FE741" i="1"/>
  <c r="EW741" i="1"/>
  <c r="EO741" i="1"/>
  <c r="EG741" i="1"/>
  <c r="DY741" i="1"/>
  <c r="DQ741" i="1"/>
  <c r="DI741" i="1"/>
  <c r="DA741" i="1"/>
  <c r="CS741" i="1"/>
  <c r="CK741" i="1"/>
  <c r="CC741" i="1"/>
  <c r="BU741" i="1"/>
  <c r="BM741" i="1"/>
  <c r="BE741" i="1"/>
  <c r="AW741" i="1"/>
  <c r="AO741" i="1"/>
  <c r="AG741" i="1"/>
  <c r="Y741" i="1"/>
  <c r="Q741" i="1"/>
  <c r="I741" i="1"/>
  <c r="GV741" i="1"/>
  <c r="GM741" i="1"/>
  <c r="GD741" i="1"/>
  <c r="FT741" i="1"/>
  <c r="FK741" i="1"/>
  <c r="FB741" i="1"/>
  <c r="ES741" i="1"/>
  <c r="EJ741" i="1"/>
  <c r="EA741" i="1"/>
  <c r="DR741" i="1"/>
  <c r="DH741" i="1"/>
  <c r="CY741" i="1"/>
  <c r="CP741" i="1"/>
  <c r="CG741" i="1"/>
  <c r="BX741" i="1"/>
  <c r="BO741" i="1"/>
  <c r="BF741" i="1"/>
  <c r="AV741" i="1"/>
  <c r="AM741" i="1"/>
  <c r="AD741" i="1"/>
  <c r="U741" i="1"/>
  <c r="L741" i="1"/>
  <c r="GU741" i="1"/>
  <c r="GL741" i="1"/>
  <c r="GB741" i="1"/>
  <c r="FS741" i="1"/>
  <c r="FJ741" i="1"/>
  <c r="FA741" i="1"/>
  <c r="ER741" i="1"/>
  <c r="EI741" i="1"/>
  <c r="DZ741" i="1"/>
  <c r="DP741" i="1"/>
  <c r="DG741" i="1"/>
  <c r="CX741" i="1"/>
  <c r="CO741" i="1"/>
  <c r="CF741" i="1"/>
  <c r="BW741" i="1"/>
  <c r="BN741" i="1"/>
  <c r="BD741" i="1"/>
  <c r="AU741" i="1"/>
  <c r="AL741" i="1"/>
  <c r="AC741" i="1"/>
  <c r="T741" i="1"/>
  <c r="K741" i="1"/>
  <c r="GT741" i="1"/>
  <c r="GJ741" i="1"/>
  <c r="GA741" i="1"/>
  <c r="FR741" i="1"/>
  <c r="FI741" i="1"/>
  <c r="EZ741" i="1"/>
  <c r="EQ741" i="1"/>
  <c r="EH741" i="1"/>
  <c r="DX741" i="1"/>
  <c r="DO741" i="1"/>
  <c r="DF741" i="1"/>
  <c r="CW741" i="1"/>
  <c r="CN741" i="1"/>
  <c r="CE741" i="1"/>
  <c r="BV741" i="1"/>
  <c r="BL741" i="1"/>
  <c r="BC741" i="1"/>
  <c r="AT741" i="1"/>
  <c r="AK741" i="1"/>
  <c r="AB741" i="1"/>
  <c r="S741" i="1"/>
  <c r="J741" i="1"/>
  <c r="GR741" i="1"/>
  <c r="GI741" i="1"/>
  <c r="FZ741" i="1"/>
  <c r="FQ741" i="1"/>
  <c r="FH741" i="1"/>
  <c r="EY741" i="1"/>
  <c r="EP741" i="1"/>
  <c r="EF741" i="1"/>
  <c r="DW741" i="1"/>
  <c r="DN741" i="1"/>
  <c r="DE741" i="1"/>
  <c r="CV741" i="1"/>
  <c r="CM741" i="1"/>
  <c r="CD741" i="1"/>
  <c r="BT741" i="1"/>
  <c r="BK741" i="1"/>
  <c r="BB741" i="1"/>
  <c r="AS741" i="1"/>
  <c r="AJ741" i="1"/>
  <c r="AA741" i="1"/>
  <c r="R741" i="1"/>
  <c r="H741" i="1"/>
  <c r="GH741" i="1"/>
  <c r="FP741" i="1"/>
  <c r="EX741" i="1"/>
  <c r="EE741" i="1"/>
  <c r="DM741" i="1"/>
  <c r="CU741" i="1"/>
  <c r="CB741" i="1"/>
  <c r="BJ741" i="1"/>
  <c r="AR741" i="1"/>
  <c r="Z741" i="1"/>
  <c r="G741" i="1"/>
  <c r="GG741" i="1"/>
  <c r="FO741" i="1"/>
  <c r="EV741" i="1"/>
  <c r="ED741" i="1"/>
  <c r="DL741" i="1"/>
  <c r="CT741" i="1"/>
  <c r="CA741" i="1"/>
  <c r="BI741" i="1"/>
  <c r="AQ741" i="1"/>
  <c r="X741" i="1"/>
  <c r="GF741" i="1"/>
  <c r="FN741" i="1"/>
  <c r="EU741" i="1"/>
  <c r="EC741" i="1"/>
  <c r="DK741" i="1"/>
  <c r="CR741" i="1"/>
  <c r="BZ741" i="1"/>
  <c r="BH741" i="1"/>
  <c r="AP741" i="1"/>
  <c r="W741" i="1"/>
  <c r="GE741" i="1"/>
  <c r="FL741" i="1"/>
  <c r="ET741" i="1"/>
  <c r="EB741" i="1"/>
  <c r="DJ741" i="1"/>
  <c r="CQ741" i="1"/>
  <c r="BY741" i="1"/>
  <c r="BG741" i="1"/>
  <c r="AN741" i="1"/>
  <c r="V741" i="1"/>
  <c r="GQ741" i="1"/>
  <c r="FG741" i="1"/>
  <c r="DV741" i="1"/>
  <c r="CL741" i="1"/>
  <c r="BA741" i="1"/>
  <c r="P741" i="1"/>
  <c r="GP741" i="1"/>
  <c r="FF741" i="1"/>
  <c r="DU741" i="1"/>
  <c r="CJ741" i="1"/>
  <c r="AZ741" i="1"/>
  <c r="O741" i="1"/>
  <c r="GO741" i="1"/>
  <c r="FD741" i="1"/>
  <c r="DT741" i="1"/>
  <c r="CI741" i="1"/>
  <c r="AY741" i="1"/>
  <c r="N741" i="1"/>
  <c r="GN741" i="1"/>
  <c r="FC741" i="1"/>
  <c r="DS741" i="1"/>
  <c r="CH741" i="1"/>
  <c r="AX741" i="1"/>
  <c r="M741" i="1"/>
  <c r="EN741" i="1"/>
  <c r="BS741" i="1"/>
  <c r="EM741" i="1"/>
  <c r="BR741" i="1"/>
  <c r="EL741" i="1"/>
  <c r="BQ741" i="1"/>
  <c r="EK741" i="1"/>
  <c r="BP741" i="1"/>
  <c r="GT733" i="1"/>
  <c r="GL733" i="1"/>
  <c r="GD733" i="1"/>
  <c r="FV733" i="1"/>
  <c r="FN733" i="1"/>
  <c r="FF733" i="1"/>
  <c r="EX733" i="1"/>
  <c r="EP733" i="1"/>
  <c r="EH733" i="1"/>
  <c r="DZ733" i="1"/>
  <c r="DR733" i="1"/>
  <c r="DJ733" i="1"/>
  <c r="DB733" i="1"/>
  <c r="CT733" i="1"/>
  <c r="CL733" i="1"/>
  <c r="CD733" i="1"/>
  <c r="BV733" i="1"/>
  <c r="BN733" i="1"/>
  <c r="BF733" i="1"/>
  <c r="AX733" i="1"/>
  <c r="AP733" i="1"/>
  <c r="AH733" i="1"/>
  <c r="Z733" i="1"/>
  <c r="R733" i="1"/>
  <c r="J733" i="1"/>
  <c r="GS733" i="1"/>
  <c r="GK733" i="1"/>
  <c r="GC733" i="1"/>
  <c r="FU733" i="1"/>
  <c r="FM733" i="1"/>
  <c r="FE733" i="1"/>
  <c r="EW733" i="1"/>
  <c r="EO733" i="1"/>
  <c r="EG733" i="1"/>
  <c r="DY733" i="1"/>
  <c r="DQ733" i="1"/>
  <c r="DI733" i="1"/>
  <c r="DA733" i="1"/>
  <c r="CS733" i="1"/>
  <c r="CK733" i="1"/>
  <c r="CC733" i="1"/>
  <c r="BU733" i="1"/>
  <c r="BM733" i="1"/>
  <c r="BE733" i="1"/>
  <c r="AW733" i="1"/>
  <c r="AO733" i="1"/>
  <c r="AG733" i="1"/>
  <c r="GR733" i="1"/>
  <c r="GJ733" i="1"/>
  <c r="GB733" i="1"/>
  <c r="FT733" i="1"/>
  <c r="FL733" i="1"/>
  <c r="FD733" i="1"/>
  <c r="EV733" i="1"/>
  <c r="EN733" i="1"/>
  <c r="EF733" i="1"/>
  <c r="DX733" i="1"/>
  <c r="DP733" i="1"/>
  <c r="DH733" i="1"/>
  <c r="CZ733" i="1"/>
  <c r="CR733" i="1"/>
  <c r="CJ733" i="1"/>
  <c r="CB733" i="1"/>
  <c r="BT733" i="1"/>
  <c r="BL733" i="1"/>
  <c r="BD733" i="1"/>
  <c r="AV733" i="1"/>
  <c r="AN733" i="1"/>
  <c r="AF733" i="1"/>
  <c r="X733" i="1"/>
  <c r="P733" i="1"/>
  <c r="H733" i="1"/>
  <c r="GQ733" i="1"/>
  <c r="GI733" i="1"/>
  <c r="GA733" i="1"/>
  <c r="FS733" i="1"/>
  <c r="FK733" i="1"/>
  <c r="FC733" i="1"/>
  <c r="EU733" i="1"/>
  <c r="EM733" i="1"/>
  <c r="EE733" i="1"/>
  <c r="DW733" i="1"/>
  <c r="DO733" i="1"/>
  <c r="DG733" i="1"/>
  <c r="CY733" i="1"/>
  <c r="CQ733" i="1"/>
  <c r="CI733" i="1"/>
  <c r="CA733" i="1"/>
  <c r="BS733" i="1"/>
  <c r="BK733" i="1"/>
  <c r="BC733" i="1"/>
  <c r="AU733" i="1"/>
  <c r="AM733" i="1"/>
  <c r="AE733" i="1"/>
  <c r="W733" i="1"/>
  <c r="O733" i="1"/>
  <c r="G733" i="1"/>
  <c r="GP733" i="1"/>
  <c r="FZ733" i="1"/>
  <c r="FJ733" i="1"/>
  <c r="ET733" i="1"/>
  <c r="ED733" i="1"/>
  <c r="DN733" i="1"/>
  <c r="CX733" i="1"/>
  <c r="CH733" i="1"/>
  <c r="BR733" i="1"/>
  <c r="BB733" i="1"/>
  <c r="AL733" i="1"/>
  <c r="Y733" i="1"/>
  <c r="L733" i="1"/>
  <c r="GO733" i="1"/>
  <c r="FY733" i="1"/>
  <c r="FI733" i="1"/>
  <c r="ES733" i="1"/>
  <c r="EC733" i="1"/>
  <c r="DM733" i="1"/>
  <c r="CW733" i="1"/>
  <c r="CG733" i="1"/>
  <c r="BQ733" i="1"/>
  <c r="BA733" i="1"/>
  <c r="AK733" i="1"/>
  <c r="V733" i="1"/>
  <c r="K733" i="1"/>
  <c r="GN733" i="1"/>
  <c r="FX733" i="1"/>
  <c r="FH733" i="1"/>
  <c r="ER733" i="1"/>
  <c r="EB733" i="1"/>
  <c r="DL733" i="1"/>
  <c r="CV733" i="1"/>
  <c r="CF733" i="1"/>
  <c r="BP733" i="1"/>
  <c r="AZ733" i="1"/>
  <c r="AJ733" i="1"/>
  <c r="U733" i="1"/>
  <c r="I733" i="1"/>
  <c r="GM733" i="1"/>
  <c r="FW733" i="1"/>
  <c r="FG733" i="1"/>
  <c r="EQ733" i="1"/>
  <c r="EA733" i="1"/>
  <c r="DK733" i="1"/>
  <c r="CU733" i="1"/>
  <c r="CE733" i="1"/>
  <c r="BO733" i="1"/>
  <c r="AY733" i="1"/>
  <c r="AI733" i="1"/>
  <c r="T733" i="1"/>
  <c r="GH733" i="1"/>
  <c r="FB733" i="1"/>
  <c r="DV733" i="1"/>
  <c r="CP733" i="1"/>
  <c r="BJ733" i="1"/>
  <c r="AD733" i="1"/>
  <c r="GG733" i="1"/>
  <c r="FA733" i="1"/>
  <c r="DU733" i="1"/>
  <c r="CO733" i="1"/>
  <c r="BI733" i="1"/>
  <c r="AC733" i="1"/>
  <c r="GF733" i="1"/>
  <c r="EZ733" i="1"/>
  <c r="DT733" i="1"/>
  <c r="CN733" i="1"/>
  <c r="BH733" i="1"/>
  <c r="AB733" i="1"/>
  <c r="GE733" i="1"/>
  <c r="EY733" i="1"/>
  <c r="DS733" i="1"/>
  <c r="CM733" i="1"/>
  <c r="BG733" i="1"/>
  <c r="AA733" i="1"/>
  <c r="FR733" i="1"/>
  <c r="DF733" i="1"/>
  <c r="AT733" i="1"/>
  <c r="FQ733" i="1"/>
  <c r="DE733" i="1"/>
  <c r="AS733" i="1"/>
  <c r="FP733" i="1"/>
  <c r="DD733" i="1"/>
  <c r="AR733" i="1"/>
  <c r="FO733" i="1"/>
  <c r="DC733" i="1"/>
  <c r="AQ733" i="1"/>
  <c r="GQ725" i="1"/>
  <c r="GI725" i="1"/>
  <c r="GA725" i="1"/>
  <c r="FS725" i="1"/>
  <c r="FK725" i="1"/>
  <c r="FC725" i="1"/>
  <c r="EU725" i="1"/>
  <c r="EM725" i="1"/>
  <c r="EE725" i="1"/>
  <c r="DW725" i="1"/>
  <c r="DO725" i="1"/>
  <c r="DG725" i="1"/>
  <c r="CY725" i="1"/>
  <c r="CQ725" i="1"/>
  <c r="CI725" i="1"/>
  <c r="CA725" i="1"/>
  <c r="BS725" i="1"/>
  <c r="BK725" i="1"/>
  <c r="BC725" i="1"/>
  <c r="AU725" i="1"/>
  <c r="AM725" i="1"/>
  <c r="AE725" i="1"/>
  <c r="W725" i="1"/>
  <c r="O725" i="1"/>
  <c r="G725" i="1"/>
  <c r="GN725" i="1"/>
  <c r="GE725" i="1"/>
  <c r="FV725" i="1"/>
  <c r="FM725" i="1"/>
  <c r="FD725" i="1"/>
  <c r="ET725" i="1"/>
  <c r="EK725" i="1"/>
  <c r="EB725" i="1"/>
  <c r="DS725" i="1"/>
  <c r="DJ725" i="1"/>
  <c r="DA725" i="1"/>
  <c r="CR725" i="1"/>
  <c r="CH725" i="1"/>
  <c r="BY725" i="1"/>
  <c r="BP725" i="1"/>
  <c r="BG725" i="1"/>
  <c r="AX725" i="1"/>
  <c r="AO725" i="1"/>
  <c r="AF725" i="1"/>
  <c r="V725" i="1"/>
  <c r="M725" i="1"/>
  <c r="GV725" i="1"/>
  <c r="GM725" i="1"/>
  <c r="GD725" i="1"/>
  <c r="FU725" i="1"/>
  <c r="FL725" i="1"/>
  <c r="FB725" i="1"/>
  <c r="ES725" i="1"/>
  <c r="EJ725" i="1"/>
  <c r="EA725" i="1"/>
  <c r="DR725" i="1"/>
  <c r="DI725" i="1"/>
  <c r="CZ725" i="1"/>
  <c r="CP725" i="1"/>
  <c r="CG725" i="1"/>
  <c r="BX725" i="1"/>
  <c r="BO725" i="1"/>
  <c r="BF725" i="1"/>
  <c r="AW725" i="1"/>
  <c r="AN725" i="1"/>
  <c r="AD725" i="1"/>
  <c r="U725" i="1"/>
  <c r="L725" i="1"/>
  <c r="GU725" i="1"/>
  <c r="GL725" i="1"/>
  <c r="GC725" i="1"/>
  <c r="FT725" i="1"/>
  <c r="FJ725" i="1"/>
  <c r="FA725" i="1"/>
  <c r="ER725" i="1"/>
  <c r="EI725" i="1"/>
  <c r="DZ725" i="1"/>
  <c r="DQ725" i="1"/>
  <c r="DH725" i="1"/>
  <c r="CX725" i="1"/>
  <c r="CO725" i="1"/>
  <c r="CF725" i="1"/>
  <c r="BW725" i="1"/>
  <c r="BN725" i="1"/>
  <c r="BE725" i="1"/>
  <c r="AV725" i="1"/>
  <c r="AL725" i="1"/>
  <c r="AC725" i="1"/>
  <c r="T725" i="1"/>
  <c r="K725" i="1"/>
  <c r="GT725" i="1"/>
  <c r="GK725" i="1"/>
  <c r="GB725" i="1"/>
  <c r="FR725" i="1"/>
  <c r="FI725" i="1"/>
  <c r="EZ725" i="1"/>
  <c r="EQ725" i="1"/>
  <c r="EH725" i="1"/>
  <c r="DY725" i="1"/>
  <c r="DP725" i="1"/>
  <c r="DF725" i="1"/>
  <c r="CW725" i="1"/>
  <c r="CN725" i="1"/>
  <c r="CE725" i="1"/>
  <c r="BV725" i="1"/>
  <c r="BM725" i="1"/>
  <c r="BD725" i="1"/>
  <c r="AT725" i="1"/>
  <c r="AK725" i="1"/>
  <c r="AB725" i="1"/>
  <c r="S725" i="1"/>
  <c r="J725" i="1"/>
  <c r="GS725" i="1"/>
  <c r="FZ725" i="1"/>
  <c r="FH725" i="1"/>
  <c r="EP725" i="1"/>
  <c r="DX725" i="1"/>
  <c r="DE725" i="1"/>
  <c r="CM725" i="1"/>
  <c r="BU725" i="1"/>
  <c r="BB725" i="1"/>
  <c r="AJ725" i="1"/>
  <c r="R725" i="1"/>
  <c r="GR725" i="1"/>
  <c r="FY725" i="1"/>
  <c r="FG725" i="1"/>
  <c r="EO725" i="1"/>
  <c r="DV725" i="1"/>
  <c r="DD725" i="1"/>
  <c r="CL725" i="1"/>
  <c r="BT725" i="1"/>
  <c r="BA725" i="1"/>
  <c r="AI725" i="1"/>
  <c r="Q725" i="1"/>
  <c r="GP725" i="1"/>
  <c r="FX725" i="1"/>
  <c r="FF725" i="1"/>
  <c r="EN725" i="1"/>
  <c r="DU725" i="1"/>
  <c r="DC725" i="1"/>
  <c r="CK725" i="1"/>
  <c r="BR725" i="1"/>
  <c r="AZ725" i="1"/>
  <c r="AH725" i="1"/>
  <c r="P725" i="1"/>
  <c r="GO725" i="1"/>
  <c r="FW725" i="1"/>
  <c r="FE725" i="1"/>
  <c r="EL725" i="1"/>
  <c r="DT725" i="1"/>
  <c r="DB725" i="1"/>
  <c r="CJ725" i="1"/>
  <c r="BQ725" i="1"/>
  <c r="AY725" i="1"/>
  <c r="AG725" i="1"/>
  <c r="N725" i="1"/>
  <c r="FQ725" i="1"/>
  <c r="EG725" i="1"/>
  <c r="CV725" i="1"/>
  <c r="BL725" i="1"/>
  <c r="AA725" i="1"/>
  <c r="FP725" i="1"/>
  <c r="EF725" i="1"/>
  <c r="CU725" i="1"/>
  <c r="BJ725" i="1"/>
  <c r="Z725" i="1"/>
  <c r="FO725" i="1"/>
  <c r="ED725" i="1"/>
  <c r="CT725" i="1"/>
  <c r="BI725" i="1"/>
  <c r="Y725" i="1"/>
  <c r="FN725" i="1"/>
  <c r="EC725" i="1"/>
  <c r="CS725" i="1"/>
  <c r="BH725" i="1"/>
  <c r="X725" i="1"/>
  <c r="GQ717" i="1"/>
  <c r="GI717" i="1"/>
  <c r="GA717" i="1"/>
  <c r="FS717" i="1"/>
  <c r="FK717" i="1"/>
  <c r="FC717" i="1"/>
  <c r="EU717" i="1"/>
  <c r="EM717" i="1"/>
  <c r="EE717" i="1"/>
  <c r="DW717" i="1"/>
  <c r="DO717" i="1"/>
  <c r="DG717" i="1"/>
  <c r="CY717" i="1"/>
  <c r="CQ717" i="1"/>
  <c r="CI717" i="1"/>
  <c r="CA717" i="1"/>
  <c r="BS717" i="1"/>
  <c r="BK717" i="1"/>
  <c r="BC717" i="1"/>
  <c r="AU717" i="1"/>
  <c r="AM717" i="1"/>
  <c r="AE717" i="1"/>
  <c r="W717" i="1"/>
  <c r="O717" i="1"/>
  <c r="G717" i="1"/>
  <c r="GP717" i="1"/>
  <c r="GG717" i="1"/>
  <c r="FX717" i="1"/>
  <c r="FO717" i="1"/>
  <c r="FF717" i="1"/>
  <c r="EW717" i="1"/>
  <c r="EN717" i="1"/>
  <c r="ED717" i="1"/>
  <c r="DU717" i="1"/>
  <c r="DL717" i="1"/>
  <c r="DC717" i="1"/>
  <c r="CT717" i="1"/>
  <c r="CK717" i="1"/>
  <c r="CB717" i="1"/>
  <c r="BR717" i="1"/>
  <c r="BI717" i="1"/>
  <c r="AZ717" i="1"/>
  <c r="AQ717" i="1"/>
  <c r="AH717" i="1"/>
  <c r="Y717" i="1"/>
  <c r="P717" i="1"/>
  <c r="GO717" i="1"/>
  <c r="GF717" i="1"/>
  <c r="FW717" i="1"/>
  <c r="FN717" i="1"/>
  <c r="FE717" i="1"/>
  <c r="EV717" i="1"/>
  <c r="EL717" i="1"/>
  <c r="EC717" i="1"/>
  <c r="DT717" i="1"/>
  <c r="DK717" i="1"/>
  <c r="DB717" i="1"/>
  <c r="CS717" i="1"/>
  <c r="CJ717" i="1"/>
  <c r="BZ717" i="1"/>
  <c r="BQ717" i="1"/>
  <c r="BH717" i="1"/>
  <c r="AY717" i="1"/>
  <c r="AP717" i="1"/>
  <c r="AG717" i="1"/>
  <c r="GN717" i="1"/>
  <c r="GE717" i="1"/>
  <c r="FV717" i="1"/>
  <c r="FM717" i="1"/>
  <c r="FD717" i="1"/>
  <c r="ET717" i="1"/>
  <c r="EK717" i="1"/>
  <c r="EB717" i="1"/>
  <c r="DS717" i="1"/>
  <c r="DJ717" i="1"/>
  <c r="DA717" i="1"/>
  <c r="CR717" i="1"/>
  <c r="CH717" i="1"/>
  <c r="BY717" i="1"/>
  <c r="BP717" i="1"/>
  <c r="BG717" i="1"/>
  <c r="AX717" i="1"/>
  <c r="AO717" i="1"/>
  <c r="AF717" i="1"/>
  <c r="V717" i="1"/>
  <c r="M717" i="1"/>
  <c r="GV717" i="1"/>
  <c r="GM717" i="1"/>
  <c r="GD717" i="1"/>
  <c r="FU717" i="1"/>
  <c r="FL717" i="1"/>
  <c r="FB717" i="1"/>
  <c r="ES717" i="1"/>
  <c r="EJ717" i="1"/>
  <c r="EA717" i="1"/>
  <c r="DR717" i="1"/>
  <c r="DI717" i="1"/>
  <c r="CZ717" i="1"/>
  <c r="CP717" i="1"/>
  <c r="CG717" i="1"/>
  <c r="BX717" i="1"/>
  <c r="BO717" i="1"/>
  <c r="BF717" i="1"/>
  <c r="AW717" i="1"/>
  <c r="AN717" i="1"/>
  <c r="AD717" i="1"/>
  <c r="U717" i="1"/>
  <c r="L717" i="1"/>
  <c r="GL717" i="1"/>
  <c r="FT717" i="1"/>
  <c r="FA717" i="1"/>
  <c r="EI717" i="1"/>
  <c r="DQ717" i="1"/>
  <c r="CX717" i="1"/>
  <c r="CF717" i="1"/>
  <c r="BN717" i="1"/>
  <c r="AV717" i="1"/>
  <c r="AC717" i="1"/>
  <c r="Q717" i="1"/>
  <c r="GK717" i="1"/>
  <c r="FR717" i="1"/>
  <c r="EZ717" i="1"/>
  <c r="EH717" i="1"/>
  <c r="DP717" i="1"/>
  <c r="CW717" i="1"/>
  <c r="CE717" i="1"/>
  <c r="BM717" i="1"/>
  <c r="AT717" i="1"/>
  <c r="AB717" i="1"/>
  <c r="N717" i="1"/>
  <c r="GJ717" i="1"/>
  <c r="FQ717" i="1"/>
  <c r="EY717" i="1"/>
  <c r="EG717" i="1"/>
  <c r="DN717" i="1"/>
  <c r="CV717" i="1"/>
  <c r="CD717" i="1"/>
  <c r="BL717" i="1"/>
  <c r="AS717" i="1"/>
  <c r="AA717" i="1"/>
  <c r="K717" i="1"/>
  <c r="GH717" i="1"/>
  <c r="FP717" i="1"/>
  <c r="EX717" i="1"/>
  <c r="EF717" i="1"/>
  <c r="DM717" i="1"/>
  <c r="CU717" i="1"/>
  <c r="CC717" i="1"/>
  <c r="BJ717" i="1"/>
  <c r="AR717" i="1"/>
  <c r="Z717" i="1"/>
  <c r="J717" i="1"/>
  <c r="GC717" i="1"/>
  <c r="ER717" i="1"/>
  <c r="DH717" i="1"/>
  <c r="BW717" i="1"/>
  <c r="AL717" i="1"/>
  <c r="I717" i="1"/>
  <c r="GB717" i="1"/>
  <c r="EQ717" i="1"/>
  <c r="DF717" i="1"/>
  <c r="BV717" i="1"/>
  <c r="AK717" i="1"/>
  <c r="H717" i="1"/>
  <c r="FZ717" i="1"/>
  <c r="EP717" i="1"/>
  <c r="DE717" i="1"/>
  <c r="BU717" i="1"/>
  <c r="AJ717" i="1"/>
  <c r="FY717" i="1"/>
  <c r="EO717" i="1"/>
  <c r="DD717" i="1"/>
  <c r="BT717" i="1"/>
  <c r="AI717" i="1"/>
  <c r="GQ709" i="1"/>
  <c r="GI709" i="1"/>
  <c r="GA709" i="1"/>
  <c r="FS709" i="1"/>
  <c r="FK709" i="1"/>
  <c r="FC709" i="1"/>
  <c r="EU709" i="1"/>
  <c r="EM709" i="1"/>
  <c r="EE709" i="1"/>
  <c r="DW709" i="1"/>
  <c r="DO709" i="1"/>
  <c r="DG709" i="1"/>
  <c r="CY709" i="1"/>
  <c r="CQ709" i="1"/>
  <c r="CI709" i="1"/>
  <c r="CA709" i="1"/>
  <c r="BS709" i="1"/>
  <c r="BK709" i="1"/>
  <c r="BC709" i="1"/>
  <c r="AU709" i="1"/>
  <c r="AM709" i="1"/>
  <c r="AE709" i="1"/>
  <c r="W709" i="1"/>
  <c r="O709" i="1"/>
  <c r="G709" i="1"/>
  <c r="GP709" i="1"/>
  <c r="GG709" i="1"/>
  <c r="FX709" i="1"/>
  <c r="FO709" i="1"/>
  <c r="FF709" i="1"/>
  <c r="EW709" i="1"/>
  <c r="EN709" i="1"/>
  <c r="ED709" i="1"/>
  <c r="DU709" i="1"/>
  <c r="DL709" i="1"/>
  <c r="DC709" i="1"/>
  <c r="CT709" i="1"/>
  <c r="CK709" i="1"/>
  <c r="CB709" i="1"/>
  <c r="BR709" i="1"/>
  <c r="BI709" i="1"/>
  <c r="AZ709" i="1"/>
  <c r="AQ709" i="1"/>
  <c r="AH709" i="1"/>
  <c r="Y709" i="1"/>
  <c r="P709" i="1"/>
  <c r="GO709" i="1"/>
  <c r="GF709" i="1"/>
  <c r="FW709" i="1"/>
  <c r="FN709" i="1"/>
  <c r="FE709" i="1"/>
  <c r="EV709" i="1"/>
  <c r="EL709" i="1"/>
  <c r="EC709" i="1"/>
  <c r="DT709" i="1"/>
  <c r="DK709" i="1"/>
  <c r="DB709" i="1"/>
  <c r="CS709" i="1"/>
  <c r="CJ709" i="1"/>
  <c r="BZ709" i="1"/>
  <c r="BQ709" i="1"/>
  <c r="BH709" i="1"/>
  <c r="AY709" i="1"/>
  <c r="AP709" i="1"/>
  <c r="AG709" i="1"/>
  <c r="X709" i="1"/>
  <c r="N709" i="1"/>
  <c r="GN709" i="1"/>
  <c r="GE709" i="1"/>
  <c r="FV709" i="1"/>
  <c r="FM709" i="1"/>
  <c r="FD709" i="1"/>
  <c r="ET709" i="1"/>
  <c r="EK709" i="1"/>
  <c r="EB709" i="1"/>
  <c r="DS709" i="1"/>
  <c r="DJ709" i="1"/>
  <c r="DA709" i="1"/>
  <c r="CR709" i="1"/>
  <c r="CH709" i="1"/>
  <c r="BY709" i="1"/>
  <c r="BP709" i="1"/>
  <c r="BG709" i="1"/>
  <c r="AX709" i="1"/>
  <c r="AO709" i="1"/>
  <c r="AF709" i="1"/>
  <c r="V709" i="1"/>
  <c r="M709" i="1"/>
  <c r="GV709" i="1"/>
  <c r="GM709" i="1"/>
  <c r="GD709" i="1"/>
  <c r="FU709" i="1"/>
  <c r="FL709" i="1"/>
  <c r="FB709" i="1"/>
  <c r="ES709" i="1"/>
  <c r="EJ709" i="1"/>
  <c r="EA709" i="1"/>
  <c r="DR709" i="1"/>
  <c r="DI709" i="1"/>
  <c r="CZ709" i="1"/>
  <c r="CP709" i="1"/>
  <c r="CG709" i="1"/>
  <c r="BX709" i="1"/>
  <c r="BO709" i="1"/>
  <c r="BF709" i="1"/>
  <c r="AW709" i="1"/>
  <c r="AN709" i="1"/>
  <c r="AD709" i="1"/>
  <c r="U709" i="1"/>
  <c r="L709" i="1"/>
  <c r="GL709" i="1"/>
  <c r="FT709" i="1"/>
  <c r="FA709" i="1"/>
  <c r="EI709" i="1"/>
  <c r="DQ709" i="1"/>
  <c r="CX709" i="1"/>
  <c r="CF709" i="1"/>
  <c r="BN709" i="1"/>
  <c r="AV709" i="1"/>
  <c r="AC709" i="1"/>
  <c r="K709" i="1"/>
  <c r="GK709" i="1"/>
  <c r="FR709" i="1"/>
  <c r="EZ709" i="1"/>
  <c r="EH709" i="1"/>
  <c r="DP709" i="1"/>
  <c r="CW709" i="1"/>
  <c r="CE709" i="1"/>
  <c r="BM709" i="1"/>
  <c r="AT709" i="1"/>
  <c r="AB709" i="1"/>
  <c r="J709" i="1"/>
  <c r="GJ709" i="1"/>
  <c r="FQ709" i="1"/>
  <c r="EY709" i="1"/>
  <c r="EG709" i="1"/>
  <c r="DN709" i="1"/>
  <c r="CV709" i="1"/>
  <c r="CD709" i="1"/>
  <c r="BL709" i="1"/>
  <c r="AS709" i="1"/>
  <c r="AA709" i="1"/>
  <c r="I709" i="1"/>
  <c r="GH709" i="1"/>
  <c r="FP709" i="1"/>
  <c r="EX709" i="1"/>
  <c r="EF709" i="1"/>
  <c r="DM709" i="1"/>
  <c r="CU709" i="1"/>
  <c r="CC709" i="1"/>
  <c r="BJ709" i="1"/>
  <c r="AR709" i="1"/>
  <c r="Z709" i="1"/>
  <c r="H709" i="1"/>
  <c r="GQ701" i="1"/>
  <c r="GI701" i="1"/>
  <c r="GA701" i="1"/>
  <c r="FS701" i="1"/>
  <c r="FK701" i="1"/>
  <c r="FC701" i="1"/>
  <c r="EU701" i="1"/>
  <c r="EM701" i="1"/>
  <c r="EE701" i="1"/>
  <c r="DW701" i="1"/>
  <c r="DO701" i="1"/>
  <c r="DG701" i="1"/>
  <c r="CY701" i="1"/>
  <c r="CQ701" i="1"/>
  <c r="CI701" i="1"/>
  <c r="CA701" i="1"/>
  <c r="BS701" i="1"/>
  <c r="BK701" i="1"/>
  <c r="BC701" i="1"/>
  <c r="AU701" i="1"/>
  <c r="AM701" i="1"/>
  <c r="AE701" i="1"/>
  <c r="W701" i="1"/>
  <c r="O701" i="1"/>
  <c r="G701" i="1"/>
  <c r="GS701" i="1"/>
  <c r="GJ701" i="1"/>
  <c r="FZ701" i="1"/>
  <c r="FQ701" i="1"/>
  <c r="FH701" i="1"/>
  <c r="EY701" i="1"/>
  <c r="EP701" i="1"/>
  <c r="EG701" i="1"/>
  <c r="DX701" i="1"/>
  <c r="DN701" i="1"/>
  <c r="DE701" i="1"/>
  <c r="CV701" i="1"/>
  <c r="CM701" i="1"/>
  <c r="CD701" i="1"/>
  <c r="BU701" i="1"/>
  <c r="BL701" i="1"/>
  <c r="BB701" i="1"/>
  <c r="AS701" i="1"/>
  <c r="AJ701" i="1"/>
  <c r="AA701" i="1"/>
  <c r="R701" i="1"/>
  <c r="I701" i="1"/>
  <c r="GR701" i="1"/>
  <c r="GH701" i="1"/>
  <c r="FY701" i="1"/>
  <c r="FP701" i="1"/>
  <c r="FG701" i="1"/>
  <c r="EX701" i="1"/>
  <c r="EO701" i="1"/>
  <c r="EF701" i="1"/>
  <c r="DV701" i="1"/>
  <c r="DM701" i="1"/>
  <c r="DD701" i="1"/>
  <c r="CU701" i="1"/>
  <c r="CL701" i="1"/>
  <c r="CC701" i="1"/>
  <c r="BT701" i="1"/>
  <c r="BJ701" i="1"/>
  <c r="BA701" i="1"/>
  <c r="AR701" i="1"/>
  <c r="AI701" i="1"/>
  <c r="Z701" i="1"/>
  <c r="Q701" i="1"/>
  <c r="H701" i="1"/>
  <c r="GP701" i="1"/>
  <c r="GG701" i="1"/>
  <c r="FX701" i="1"/>
  <c r="FO701" i="1"/>
  <c r="FF701" i="1"/>
  <c r="EW701" i="1"/>
  <c r="EN701" i="1"/>
  <c r="ED701" i="1"/>
  <c r="DU701" i="1"/>
  <c r="DL701" i="1"/>
  <c r="DC701" i="1"/>
  <c r="CT701" i="1"/>
  <c r="CK701" i="1"/>
  <c r="CB701" i="1"/>
  <c r="BR701" i="1"/>
  <c r="BI701" i="1"/>
  <c r="AZ701" i="1"/>
  <c r="AQ701" i="1"/>
  <c r="AH701" i="1"/>
  <c r="Y701" i="1"/>
  <c r="P701" i="1"/>
  <c r="GO701" i="1"/>
  <c r="GF701" i="1"/>
  <c r="FW701" i="1"/>
  <c r="FN701" i="1"/>
  <c r="FE701" i="1"/>
  <c r="EV701" i="1"/>
  <c r="EL701" i="1"/>
  <c r="EC701" i="1"/>
  <c r="DT701" i="1"/>
  <c r="DK701" i="1"/>
  <c r="DB701" i="1"/>
  <c r="CS701" i="1"/>
  <c r="CJ701" i="1"/>
  <c r="BZ701" i="1"/>
  <c r="BQ701" i="1"/>
  <c r="BH701" i="1"/>
  <c r="AY701" i="1"/>
  <c r="AP701" i="1"/>
  <c r="AG701" i="1"/>
  <c r="X701" i="1"/>
  <c r="N701" i="1"/>
  <c r="GE701" i="1"/>
  <c r="FM701" i="1"/>
  <c r="ET701" i="1"/>
  <c r="EB701" i="1"/>
  <c r="DJ701" i="1"/>
  <c r="CR701" i="1"/>
  <c r="BY701" i="1"/>
  <c r="BG701" i="1"/>
  <c r="AO701" i="1"/>
  <c r="V701" i="1"/>
  <c r="GV701" i="1"/>
  <c r="GD701" i="1"/>
  <c r="FL701" i="1"/>
  <c r="ES701" i="1"/>
  <c r="EA701" i="1"/>
  <c r="DI701" i="1"/>
  <c r="CP701" i="1"/>
  <c r="BX701" i="1"/>
  <c r="BF701" i="1"/>
  <c r="AN701" i="1"/>
  <c r="U701" i="1"/>
  <c r="GU701" i="1"/>
  <c r="GC701" i="1"/>
  <c r="FJ701" i="1"/>
  <c r="ER701" i="1"/>
  <c r="DZ701" i="1"/>
  <c r="DH701" i="1"/>
  <c r="CO701" i="1"/>
  <c r="BW701" i="1"/>
  <c r="BE701" i="1"/>
  <c r="AL701" i="1"/>
  <c r="T701" i="1"/>
  <c r="GT701" i="1"/>
  <c r="GB701" i="1"/>
  <c r="FI701" i="1"/>
  <c r="EQ701" i="1"/>
  <c r="DY701" i="1"/>
  <c r="DF701" i="1"/>
  <c r="CN701" i="1"/>
  <c r="BV701" i="1"/>
  <c r="BD701" i="1"/>
  <c r="AK701" i="1"/>
  <c r="S701" i="1"/>
  <c r="GS693" i="1"/>
  <c r="GK693" i="1"/>
  <c r="GC693" i="1"/>
  <c r="FU693" i="1"/>
  <c r="FM693" i="1"/>
  <c r="FE693" i="1"/>
  <c r="EW693" i="1"/>
  <c r="EO693" i="1"/>
  <c r="EG693" i="1"/>
  <c r="DY693" i="1"/>
  <c r="DQ693" i="1"/>
  <c r="DI693" i="1"/>
  <c r="DA693" i="1"/>
  <c r="GP693" i="1"/>
  <c r="GH693" i="1"/>
  <c r="FZ693" i="1"/>
  <c r="FR693" i="1"/>
  <c r="FJ693" i="1"/>
  <c r="FB693" i="1"/>
  <c r="ET693" i="1"/>
  <c r="EL693" i="1"/>
  <c r="ED693" i="1"/>
  <c r="DV693" i="1"/>
  <c r="DN693" i="1"/>
  <c r="DF693" i="1"/>
  <c r="CX693" i="1"/>
  <c r="CP693" i="1"/>
  <c r="CH693" i="1"/>
  <c r="BZ693" i="1"/>
  <c r="BR693" i="1"/>
  <c r="BJ693" i="1"/>
  <c r="BB693" i="1"/>
  <c r="AT693" i="1"/>
  <c r="AL693" i="1"/>
  <c r="AD693" i="1"/>
  <c r="V693" i="1"/>
  <c r="N693" i="1"/>
  <c r="GM693" i="1"/>
  <c r="GB693" i="1"/>
  <c r="FQ693" i="1"/>
  <c r="FG693" i="1"/>
  <c r="EV693" i="1"/>
  <c r="EK693" i="1"/>
  <c r="EA693" i="1"/>
  <c r="DP693" i="1"/>
  <c r="DE693" i="1"/>
  <c r="CU693" i="1"/>
  <c r="CL693" i="1"/>
  <c r="CC693" i="1"/>
  <c r="BT693" i="1"/>
  <c r="BK693" i="1"/>
  <c r="BA693" i="1"/>
  <c r="AR693" i="1"/>
  <c r="AI693" i="1"/>
  <c r="Z693" i="1"/>
  <c r="Q693" i="1"/>
  <c r="H693" i="1"/>
  <c r="GV693" i="1"/>
  <c r="GL693" i="1"/>
  <c r="GA693" i="1"/>
  <c r="FP693" i="1"/>
  <c r="FF693" i="1"/>
  <c r="EU693" i="1"/>
  <c r="EJ693" i="1"/>
  <c r="DZ693" i="1"/>
  <c r="DO693" i="1"/>
  <c r="DD693" i="1"/>
  <c r="CT693" i="1"/>
  <c r="CK693" i="1"/>
  <c r="CB693" i="1"/>
  <c r="BS693" i="1"/>
  <c r="BI693" i="1"/>
  <c r="AZ693" i="1"/>
  <c r="AQ693" i="1"/>
  <c r="AH693" i="1"/>
  <c r="Y693" i="1"/>
  <c r="P693" i="1"/>
  <c r="G693" i="1"/>
  <c r="GU693" i="1"/>
  <c r="GJ693" i="1"/>
  <c r="FY693" i="1"/>
  <c r="FO693" i="1"/>
  <c r="FD693" i="1"/>
  <c r="ES693" i="1"/>
  <c r="EI693" i="1"/>
  <c r="DX693" i="1"/>
  <c r="DM693" i="1"/>
  <c r="DC693" i="1"/>
  <c r="CS693" i="1"/>
  <c r="CJ693" i="1"/>
  <c r="CA693" i="1"/>
  <c r="BQ693" i="1"/>
  <c r="BH693" i="1"/>
  <c r="AY693" i="1"/>
  <c r="AP693" i="1"/>
  <c r="AG693" i="1"/>
  <c r="X693" i="1"/>
  <c r="O693" i="1"/>
  <c r="GT693" i="1"/>
  <c r="GI693" i="1"/>
  <c r="FX693" i="1"/>
  <c r="FN693" i="1"/>
  <c r="FC693" i="1"/>
  <c r="ER693" i="1"/>
  <c r="EH693" i="1"/>
  <c r="DW693" i="1"/>
  <c r="DL693" i="1"/>
  <c r="DB693" i="1"/>
  <c r="CR693" i="1"/>
  <c r="CI693" i="1"/>
  <c r="BY693" i="1"/>
  <c r="BP693" i="1"/>
  <c r="BG693" i="1"/>
  <c r="AX693" i="1"/>
  <c r="AO693" i="1"/>
  <c r="AF693" i="1"/>
  <c r="W693" i="1"/>
  <c r="M693" i="1"/>
  <c r="GP685" i="1"/>
  <c r="GH685" i="1"/>
  <c r="FZ685" i="1"/>
  <c r="FR685" i="1"/>
  <c r="FJ685" i="1"/>
  <c r="FB685" i="1"/>
  <c r="ET685" i="1"/>
  <c r="EL685" i="1"/>
  <c r="ED685" i="1"/>
  <c r="DV685" i="1"/>
  <c r="DN685" i="1"/>
  <c r="DF685" i="1"/>
  <c r="CX685" i="1"/>
  <c r="CP685" i="1"/>
  <c r="CH685" i="1"/>
  <c r="BZ685" i="1"/>
  <c r="BR685" i="1"/>
  <c r="BJ685" i="1"/>
  <c r="BB685" i="1"/>
  <c r="AT685" i="1"/>
  <c r="AL685" i="1"/>
  <c r="AD685" i="1"/>
  <c r="V685" i="1"/>
  <c r="N685" i="1"/>
  <c r="GT685" i="1"/>
  <c r="GK685" i="1"/>
  <c r="GB685" i="1"/>
  <c r="FS685" i="1"/>
  <c r="FI685" i="1"/>
  <c r="EZ685" i="1"/>
  <c r="EQ685" i="1"/>
  <c r="EH685" i="1"/>
  <c r="DY685" i="1"/>
  <c r="DP685" i="1"/>
  <c r="DG685" i="1"/>
  <c r="CW685" i="1"/>
  <c r="CN685" i="1"/>
  <c r="CE685" i="1"/>
  <c r="BV685" i="1"/>
  <c r="BM685" i="1"/>
  <c r="BD685" i="1"/>
  <c r="AU685" i="1"/>
  <c r="AK685" i="1"/>
  <c r="AB685" i="1"/>
  <c r="S685" i="1"/>
  <c r="J685" i="1"/>
  <c r="GS685" i="1"/>
  <c r="GJ685" i="1"/>
  <c r="GA685" i="1"/>
  <c r="FQ685" i="1"/>
  <c r="FH685" i="1"/>
  <c r="EY685" i="1"/>
  <c r="EP685" i="1"/>
  <c r="EG685" i="1"/>
  <c r="DX685" i="1"/>
  <c r="DO685" i="1"/>
  <c r="DE685" i="1"/>
  <c r="CV685" i="1"/>
  <c r="CM685" i="1"/>
  <c r="CD685" i="1"/>
  <c r="BU685" i="1"/>
  <c r="BL685" i="1"/>
  <c r="BC685" i="1"/>
  <c r="AS685" i="1"/>
  <c r="AJ685" i="1"/>
  <c r="AA685" i="1"/>
  <c r="R685" i="1"/>
  <c r="I685" i="1"/>
  <c r="GR685" i="1"/>
  <c r="GI685" i="1"/>
  <c r="FY685" i="1"/>
  <c r="FP685" i="1"/>
  <c r="FG685" i="1"/>
  <c r="EX685" i="1"/>
  <c r="EO685" i="1"/>
  <c r="EF685" i="1"/>
  <c r="DW685" i="1"/>
  <c r="DM685" i="1"/>
  <c r="DD685" i="1"/>
  <c r="CU685" i="1"/>
  <c r="CL685" i="1"/>
  <c r="CC685" i="1"/>
  <c r="BT685" i="1"/>
  <c r="BK685" i="1"/>
  <c r="BA685" i="1"/>
  <c r="AR685" i="1"/>
  <c r="AI685" i="1"/>
  <c r="Z685" i="1"/>
  <c r="Q685" i="1"/>
  <c r="H685" i="1"/>
  <c r="GQ685" i="1"/>
  <c r="GG685" i="1"/>
  <c r="FX685" i="1"/>
  <c r="FO685" i="1"/>
  <c r="FF685" i="1"/>
  <c r="EW685" i="1"/>
  <c r="EN685" i="1"/>
  <c r="EE685" i="1"/>
  <c r="DU685" i="1"/>
  <c r="DL685" i="1"/>
  <c r="DC685" i="1"/>
  <c r="CT685" i="1"/>
  <c r="CK685" i="1"/>
  <c r="CB685" i="1"/>
  <c r="BS685" i="1"/>
  <c r="BI685" i="1"/>
  <c r="AZ685" i="1"/>
  <c r="AQ685" i="1"/>
  <c r="AH685" i="1"/>
  <c r="Y685" i="1"/>
  <c r="P685" i="1"/>
  <c r="G685" i="1"/>
  <c r="GO677" i="1"/>
  <c r="GG677" i="1"/>
  <c r="FY677" i="1"/>
  <c r="FQ677" i="1"/>
  <c r="FI677" i="1"/>
  <c r="FA677" i="1"/>
  <c r="ES677" i="1"/>
  <c r="EK677" i="1"/>
  <c r="EC677" i="1"/>
  <c r="DU677" i="1"/>
  <c r="DM677" i="1"/>
  <c r="DE677" i="1"/>
  <c r="CW677" i="1"/>
  <c r="CO677" i="1"/>
  <c r="CG677" i="1"/>
  <c r="BY677" i="1"/>
  <c r="BQ677" i="1"/>
  <c r="BI677" i="1"/>
  <c r="BA677" i="1"/>
  <c r="AS677" i="1"/>
  <c r="AK677" i="1"/>
  <c r="AC677" i="1"/>
  <c r="U677" i="1"/>
  <c r="M677" i="1"/>
  <c r="GV677" i="1"/>
  <c r="GN677" i="1"/>
  <c r="GF677" i="1"/>
  <c r="FX677" i="1"/>
  <c r="FP677" i="1"/>
  <c r="FH677" i="1"/>
  <c r="EZ677" i="1"/>
  <c r="ER677" i="1"/>
  <c r="EJ677" i="1"/>
  <c r="EB677" i="1"/>
  <c r="DT677" i="1"/>
  <c r="DL677" i="1"/>
  <c r="DD677" i="1"/>
  <c r="CV677" i="1"/>
  <c r="CN677" i="1"/>
  <c r="CF677" i="1"/>
  <c r="BX677" i="1"/>
  <c r="BP677" i="1"/>
  <c r="BH677" i="1"/>
  <c r="AZ677" i="1"/>
  <c r="AR677" i="1"/>
  <c r="AJ677" i="1"/>
  <c r="AB677" i="1"/>
  <c r="T677" i="1"/>
  <c r="L677" i="1"/>
  <c r="GU677" i="1"/>
  <c r="GM677" i="1"/>
  <c r="GE677" i="1"/>
  <c r="FW677" i="1"/>
  <c r="FO677" i="1"/>
  <c r="FG677" i="1"/>
  <c r="EY677" i="1"/>
  <c r="EQ677" i="1"/>
  <c r="EI677" i="1"/>
  <c r="EA677" i="1"/>
  <c r="DS677" i="1"/>
  <c r="DK677" i="1"/>
  <c r="DC677" i="1"/>
  <c r="CU677" i="1"/>
  <c r="CM677" i="1"/>
  <c r="CE677" i="1"/>
  <c r="BW677" i="1"/>
  <c r="BO677" i="1"/>
  <c r="BG677" i="1"/>
  <c r="AY677" i="1"/>
  <c r="AQ677" i="1"/>
  <c r="AI677" i="1"/>
  <c r="AA677" i="1"/>
  <c r="S677" i="1"/>
  <c r="K677" i="1"/>
  <c r="GT677" i="1"/>
  <c r="GL677" i="1"/>
  <c r="GD677" i="1"/>
  <c r="FV677" i="1"/>
  <c r="FN677" i="1"/>
  <c r="FF677" i="1"/>
  <c r="EX677" i="1"/>
  <c r="EP677" i="1"/>
  <c r="EH677" i="1"/>
  <c r="DZ677" i="1"/>
  <c r="DR677" i="1"/>
  <c r="DJ677" i="1"/>
  <c r="DB677" i="1"/>
  <c r="CT677" i="1"/>
  <c r="CL677" i="1"/>
  <c r="CD677" i="1"/>
  <c r="BV677" i="1"/>
  <c r="BN677" i="1"/>
  <c r="BF677" i="1"/>
  <c r="AX677" i="1"/>
  <c r="AP677" i="1"/>
  <c r="AH677" i="1"/>
  <c r="Z677" i="1"/>
  <c r="R677" i="1"/>
  <c r="J677" i="1"/>
  <c r="GT669" i="1"/>
  <c r="GL669" i="1"/>
  <c r="GD669" i="1"/>
  <c r="FV669" i="1"/>
  <c r="FN669" i="1"/>
  <c r="FF669" i="1"/>
  <c r="EX669" i="1"/>
  <c r="EP669" i="1"/>
  <c r="EH669" i="1"/>
  <c r="DZ669" i="1"/>
  <c r="DR669" i="1"/>
  <c r="DJ669" i="1"/>
  <c r="DB669" i="1"/>
  <c r="CT669" i="1"/>
  <c r="CL669" i="1"/>
  <c r="CD669" i="1"/>
  <c r="BV669" i="1"/>
  <c r="BN669" i="1"/>
  <c r="BF669" i="1"/>
  <c r="AX669" i="1"/>
  <c r="AP669" i="1"/>
  <c r="AH669" i="1"/>
  <c r="Z669" i="1"/>
  <c r="R669" i="1"/>
  <c r="J669" i="1"/>
  <c r="GT661" i="1"/>
  <c r="GL661" i="1"/>
  <c r="GD661" i="1"/>
  <c r="FV661" i="1"/>
  <c r="FN661" i="1"/>
  <c r="FF661" i="1"/>
  <c r="EX661" i="1"/>
  <c r="EP661" i="1"/>
  <c r="EH661" i="1"/>
  <c r="DZ661" i="1"/>
  <c r="DR661" i="1"/>
  <c r="DJ661" i="1"/>
  <c r="DB661" i="1"/>
  <c r="CT661" i="1"/>
  <c r="CL661" i="1"/>
  <c r="CD661" i="1"/>
  <c r="BV661" i="1"/>
  <c r="BN661" i="1"/>
  <c r="BF661" i="1"/>
  <c r="AX661" i="1"/>
  <c r="AP661" i="1"/>
  <c r="AH661" i="1"/>
  <c r="Z661" i="1"/>
  <c r="R661" i="1"/>
  <c r="J661" i="1"/>
  <c r="GT653" i="1"/>
  <c r="GL653" i="1"/>
  <c r="GD653" i="1"/>
  <c r="FV653" i="1"/>
  <c r="FN653" i="1"/>
  <c r="FF653" i="1"/>
  <c r="EX653" i="1"/>
  <c r="EP653" i="1"/>
  <c r="EH653" i="1"/>
  <c r="DZ653" i="1"/>
  <c r="DR653" i="1"/>
  <c r="DJ653" i="1"/>
  <c r="DB653" i="1"/>
  <c r="CT653" i="1"/>
  <c r="F772" i="1"/>
  <c r="F764" i="1"/>
  <c r="F748" i="1"/>
  <c r="F740" i="1"/>
  <c r="F732" i="1"/>
  <c r="F724" i="1"/>
  <c r="F716" i="1"/>
  <c r="F708" i="1"/>
  <c r="F700" i="1"/>
  <c r="F692" i="1"/>
  <c r="F684" i="1"/>
  <c r="F676" i="1"/>
  <c r="F668" i="1"/>
  <c r="F660" i="1"/>
  <c r="F652" i="1"/>
  <c r="F644" i="1"/>
  <c r="F636" i="1"/>
  <c r="N636" i="1"/>
  <c r="V636" i="1"/>
  <c r="AD636" i="1"/>
  <c r="AL636" i="1"/>
  <c r="AT636" i="1"/>
  <c r="BB636" i="1"/>
  <c r="BJ636" i="1"/>
  <c r="BR636" i="1"/>
  <c r="BZ636" i="1"/>
  <c r="CH636" i="1"/>
  <c r="CP636" i="1"/>
  <c r="CX636" i="1"/>
  <c r="DF636" i="1"/>
  <c r="DN636" i="1"/>
  <c r="DV636" i="1"/>
  <c r="ED636" i="1"/>
  <c r="EL636" i="1"/>
  <c r="ET636" i="1"/>
  <c r="FB636" i="1"/>
  <c r="FJ636" i="1"/>
  <c r="FR636" i="1"/>
  <c r="FZ636" i="1"/>
  <c r="GH636" i="1"/>
  <c r="GP636" i="1"/>
  <c r="H637" i="1"/>
  <c r="P637" i="1"/>
  <c r="X637" i="1"/>
  <c r="AF637" i="1"/>
  <c r="AN637" i="1"/>
  <c r="AV637" i="1"/>
  <c r="BD637" i="1"/>
  <c r="BL637" i="1"/>
  <c r="BT637" i="1"/>
  <c r="CB637" i="1"/>
  <c r="CJ637" i="1"/>
  <c r="CR637" i="1"/>
  <c r="CZ637" i="1"/>
  <c r="DH637" i="1"/>
  <c r="DP637" i="1"/>
  <c r="DX637" i="1"/>
  <c r="EF637" i="1"/>
  <c r="EN637" i="1"/>
  <c r="EV637" i="1"/>
  <c r="FD637" i="1"/>
  <c r="FL637" i="1"/>
  <c r="FT637" i="1"/>
  <c r="GB637" i="1"/>
  <c r="GJ637" i="1"/>
  <c r="GR637" i="1"/>
  <c r="S641" i="1"/>
  <c r="CE641" i="1"/>
  <c r="EQ641" i="1"/>
  <c r="G642" i="1"/>
  <c r="O642" i="1"/>
  <c r="W642" i="1"/>
  <c r="AE642" i="1"/>
  <c r="AM642" i="1"/>
  <c r="AU642" i="1"/>
  <c r="BC642" i="1"/>
  <c r="BK642" i="1"/>
  <c r="BS642" i="1"/>
  <c r="CA642" i="1"/>
  <c r="CI642" i="1"/>
  <c r="CQ642" i="1"/>
  <c r="CY642" i="1"/>
  <c r="DG642" i="1"/>
  <c r="DO642" i="1"/>
  <c r="DW642" i="1"/>
  <c r="EE642" i="1"/>
  <c r="EM642" i="1"/>
  <c r="EU642" i="1"/>
  <c r="FC642" i="1"/>
  <c r="FK642" i="1"/>
  <c r="FS642" i="1"/>
  <c r="GA642" i="1"/>
  <c r="GI642" i="1"/>
  <c r="GQ642" i="1"/>
  <c r="K644" i="1"/>
  <c r="S644" i="1"/>
  <c r="AA644" i="1"/>
  <c r="AI644" i="1"/>
  <c r="AQ644" i="1"/>
  <c r="AY644" i="1"/>
  <c r="BG644" i="1"/>
  <c r="BO644" i="1"/>
  <c r="BW644" i="1"/>
  <c r="CE644" i="1"/>
  <c r="CM644" i="1"/>
  <c r="CU644" i="1"/>
  <c r="DC644" i="1"/>
  <c r="DK644" i="1"/>
  <c r="DS644" i="1"/>
  <c r="EA644" i="1"/>
  <c r="EI644" i="1"/>
  <c r="EQ644" i="1"/>
  <c r="EY644" i="1"/>
  <c r="FG644" i="1"/>
  <c r="FO644" i="1"/>
  <c r="FW644" i="1"/>
  <c r="GE644" i="1"/>
  <c r="GM644" i="1"/>
  <c r="GU644" i="1"/>
  <c r="M645" i="1"/>
  <c r="U645" i="1"/>
  <c r="AC645" i="1"/>
  <c r="AK645" i="1"/>
  <c r="AS645" i="1"/>
  <c r="BA645" i="1"/>
  <c r="BI645" i="1"/>
  <c r="BQ645" i="1"/>
  <c r="BY645" i="1"/>
  <c r="CG645" i="1"/>
  <c r="CO645" i="1"/>
  <c r="CW645" i="1"/>
  <c r="DE645" i="1"/>
  <c r="DM645" i="1"/>
  <c r="DU645" i="1"/>
  <c r="EC645" i="1"/>
  <c r="EK645" i="1"/>
  <c r="ES645" i="1"/>
  <c r="FA645" i="1"/>
  <c r="FI645" i="1"/>
  <c r="FQ645" i="1"/>
  <c r="FY645" i="1"/>
  <c r="GG645" i="1"/>
  <c r="GO645" i="1"/>
  <c r="M649" i="1"/>
  <c r="U649" i="1"/>
  <c r="AC649" i="1"/>
  <c r="AK649" i="1"/>
  <c r="AS649" i="1"/>
  <c r="BA649" i="1"/>
  <c r="BI649" i="1"/>
  <c r="BQ649" i="1"/>
  <c r="BY649" i="1"/>
  <c r="CG649" i="1"/>
  <c r="CO649" i="1"/>
  <c r="CW649" i="1"/>
  <c r="DE649" i="1"/>
  <c r="DM649" i="1"/>
  <c r="DU649" i="1"/>
  <c r="EC649" i="1"/>
  <c r="EK649" i="1"/>
  <c r="ES649" i="1"/>
  <c r="FA649" i="1"/>
  <c r="FI649" i="1"/>
  <c r="FQ649" i="1"/>
  <c r="FY649" i="1"/>
  <c r="GG649" i="1"/>
  <c r="GO649" i="1"/>
  <c r="G650" i="1"/>
  <c r="O650" i="1"/>
  <c r="W650" i="1"/>
  <c r="AE650" i="1"/>
  <c r="AM650" i="1"/>
  <c r="AU650" i="1"/>
  <c r="BC650" i="1"/>
  <c r="BK650" i="1"/>
  <c r="BS650" i="1"/>
  <c r="CA650" i="1"/>
  <c r="CI650" i="1"/>
  <c r="CQ650" i="1"/>
  <c r="CY650" i="1"/>
  <c r="DG650" i="1"/>
  <c r="DO650" i="1"/>
  <c r="DW650" i="1"/>
  <c r="EE650" i="1"/>
  <c r="EM650" i="1"/>
  <c r="EU650" i="1"/>
  <c r="FC650" i="1"/>
  <c r="FK650" i="1"/>
  <c r="FS650" i="1"/>
  <c r="GA650" i="1"/>
  <c r="GI650" i="1"/>
  <c r="GQ650" i="1"/>
  <c r="K652" i="1"/>
  <c r="S652" i="1"/>
  <c r="AA652" i="1"/>
  <c r="AI652" i="1"/>
  <c r="AQ652" i="1"/>
  <c r="AY652" i="1"/>
  <c r="BG652" i="1"/>
  <c r="BO652" i="1"/>
  <c r="BW652" i="1"/>
  <c r="CE652" i="1"/>
  <c r="CM652" i="1"/>
  <c r="CU652" i="1"/>
  <c r="DC652" i="1"/>
  <c r="DK652" i="1"/>
  <c r="DS652" i="1"/>
  <c r="EA652" i="1"/>
  <c r="EI652" i="1"/>
  <c r="EQ652" i="1"/>
  <c r="EY652" i="1"/>
  <c r="FG652" i="1"/>
  <c r="FO652" i="1"/>
  <c r="FW652" i="1"/>
  <c r="GE652" i="1"/>
  <c r="GM652" i="1"/>
  <c r="GU652" i="1"/>
  <c r="M653" i="1"/>
  <c r="U653" i="1"/>
  <c r="AC653" i="1"/>
  <c r="AK653" i="1"/>
  <c r="AS653" i="1"/>
  <c r="BA653" i="1"/>
  <c r="BI653" i="1"/>
  <c r="BQ653" i="1"/>
  <c r="BY653" i="1"/>
  <c r="CG653" i="1"/>
  <c r="CO653" i="1"/>
  <c r="CX653" i="1"/>
  <c r="DG653" i="1"/>
  <c r="DP653" i="1"/>
  <c r="DY653" i="1"/>
  <c r="EI653" i="1"/>
  <c r="ER653" i="1"/>
  <c r="FA653" i="1"/>
  <c r="FJ653" i="1"/>
  <c r="FS653" i="1"/>
  <c r="GB653" i="1"/>
  <c r="GK653" i="1"/>
  <c r="GU653" i="1"/>
  <c r="N657" i="1"/>
  <c r="W657" i="1"/>
  <c r="AF657" i="1"/>
  <c r="AO657" i="1"/>
  <c r="AY657" i="1"/>
  <c r="BH657" i="1"/>
  <c r="BQ657" i="1"/>
  <c r="BZ657" i="1"/>
  <c r="CI657" i="1"/>
  <c r="CR657" i="1"/>
  <c r="DA657" i="1"/>
  <c r="DK657" i="1"/>
  <c r="DT657" i="1"/>
  <c r="EC657" i="1"/>
  <c r="EL657" i="1"/>
  <c r="EU657" i="1"/>
  <c r="FD657" i="1"/>
  <c r="FM657" i="1"/>
  <c r="FW657" i="1"/>
  <c r="GF657" i="1"/>
  <c r="GO657" i="1"/>
  <c r="H658" i="1"/>
  <c r="Q658" i="1"/>
  <c r="Z658" i="1"/>
  <c r="AI658" i="1"/>
  <c r="AS658" i="1"/>
  <c r="BB658" i="1"/>
  <c r="BK658" i="1"/>
  <c r="BT658" i="1"/>
  <c r="CC658" i="1"/>
  <c r="CL658" i="1"/>
  <c r="CU658" i="1"/>
  <c r="DE658" i="1"/>
  <c r="DN658" i="1"/>
  <c r="DW658" i="1"/>
  <c r="EF658" i="1"/>
  <c r="EO658" i="1"/>
  <c r="EX658" i="1"/>
  <c r="FG658" i="1"/>
  <c r="FQ658" i="1"/>
  <c r="FZ658" i="1"/>
  <c r="GI658" i="1"/>
  <c r="GR658" i="1"/>
  <c r="N660" i="1"/>
  <c r="W660" i="1"/>
  <c r="AG660" i="1"/>
  <c r="AP660" i="1"/>
  <c r="AY660" i="1"/>
  <c r="BH660" i="1"/>
  <c r="BQ660" i="1"/>
  <c r="BZ660" i="1"/>
  <c r="CI660" i="1"/>
  <c r="CS660" i="1"/>
  <c r="DB660" i="1"/>
  <c r="DK660" i="1"/>
  <c r="DT660" i="1"/>
  <c r="EC660" i="1"/>
  <c r="EL660" i="1"/>
  <c r="EU660" i="1"/>
  <c r="FE660" i="1"/>
  <c r="FN660" i="1"/>
  <c r="FW660" i="1"/>
  <c r="GF660" i="1"/>
  <c r="H661" i="1"/>
  <c r="Q661" i="1"/>
  <c r="AA661" i="1"/>
  <c r="AJ661" i="1"/>
  <c r="AS661" i="1"/>
  <c r="BB661" i="1"/>
  <c r="BK661" i="1"/>
  <c r="BT661" i="1"/>
  <c r="CC661" i="1"/>
  <c r="CM661" i="1"/>
  <c r="CV661" i="1"/>
  <c r="DE661" i="1"/>
  <c r="DN661" i="1"/>
  <c r="DW661" i="1"/>
  <c r="EF661" i="1"/>
  <c r="EO661" i="1"/>
  <c r="EY661" i="1"/>
  <c r="FH661" i="1"/>
  <c r="FQ661" i="1"/>
  <c r="FZ661" i="1"/>
  <c r="GI661" i="1"/>
  <c r="GR661" i="1"/>
  <c r="L665" i="1"/>
  <c r="U665" i="1"/>
  <c r="AD665" i="1"/>
  <c r="AM665" i="1"/>
  <c r="AV665" i="1"/>
  <c r="BE665" i="1"/>
  <c r="BO665" i="1"/>
  <c r="BX665" i="1"/>
  <c r="CG665" i="1"/>
  <c r="CP665" i="1"/>
  <c r="CY665" i="1"/>
  <c r="DH665" i="1"/>
  <c r="DQ665" i="1"/>
  <c r="EA665" i="1"/>
  <c r="EJ665" i="1"/>
  <c r="ES665" i="1"/>
  <c r="FB665" i="1"/>
  <c r="FK665" i="1"/>
  <c r="FT665" i="1"/>
  <c r="GC665" i="1"/>
  <c r="GM665" i="1"/>
  <c r="GV665" i="1"/>
  <c r="O666" i="1"/>
  <c r="X666" i="1"/>
  <c r="AG666" i="1"/>
  <c r="AP666" i="1"/>
  <c r="AY666" i="1"/>
  <c r="BI666" i="1"/>
  <c r="BR666" i="1"/>
  <c r="CA666" i="1"/>
  <c r="CJ666" i="1"/>
  <c r="CS666" i="1"/>
  <c r="DB666" i="1"/>
  <c r="DK666" i="1"/>
  <c r="DU666" i="1"/>
  <c r="ED666" i="1"/>
  <c r="EM666" i="1"/>
  <c r="EV666" i="1"/>
  <c r="FE666" i="1"/>
  <c r="FN666" i="1"/>
  <c r="FW666" i="1"/>
  <c r="GG666" i="1"/>
  <c r="GP666" i="1"/>
  <c r="L668" i="1"/>
  <c r="U668" i="1"/>
  <c r="AD668" i="1"/>
  <c r="AM668" i="1"/>
  <c r="AW668" i="1"/>
  <c r="BF668" i="1"/>
  <c r="BO668" i="1"/>
  <c r="BX668" i="1"/>
  <c r="CG668" i="1"/>
  <c r="CP668" i="1"/>
  <c r="CY668" i="1"/>
  <c r="DI668" i="1"/>
  <c r="DR668" i="1"/>
  <c r="EA668" i="1"/>
  <c r="EJ668" i="1"/>
  <c r="ES668" i="1"/>
  <c r="FB668" i="1"/>
  <c r="FK668" i="1"/>
  <c r="FU668" i="1"/>
  <c r="GD668" i="1"/>
  <c r="GM668" i="1"/>
  <c r="O669" i="1"/>
  <c r="X669" i="1"/>
  <c r="AG669" i="1"/>
  <c r="AQ669" i="1"/>
  <c r="AZ669" i="1"/>
  <c r="BI669" i="1"/>
  <c r="BR669" i="1"/>
  <c r="CA669" i="1"/>
  <c r="CJ669" i="1"/>
  <c r="CS669" i="1"/>
  <c r="DC669" i="1"/>
  <c r="DL669" i="1"/>
  <c r="DU669" i="1"/>
  <c r="ED669" i="1"/>
  <c r="EM669" i="1"/>
  <c r="EV669" i="1"/>
  <c r="FE669" i="1"/>
  <c r="FO669" i="1"/>
  <c r="FX669" i="1"/>
  <c r="GG669" i="1"/>
  <c r="GP669" i="1"/>
  <c r="P673" i="1"/>
  <c r="AD673" i="1"/>
  <c r="AO673" i="1"/>
  <c r="BC673" i="1"/>
  <c r="BP673" i="1"/>
  <c r="CB673" i="1"/>
  <c r="CP673" i="1"/>
  <c r="DA673" i="1"/>
  <c r="DO673" i="1"/>
  <c r="EB673" i="1"/>
  <c r="EN673" i="1"/>
  <c r="FB673" i="1"/>
  <c r="FM673" i="1"/>
  <c r="GA673" i="1"/>
  <c r="GN673" i="1"/>
  <c r="J674" i="1"/>
  <c r="X674" i="1"/>
  <c r="AI674" i="1"/>
  <c r="AW674" i="1"/>
  <c r="BJ674" i="1"/>
  <c r="BV674" i="1"/>
  <c r="CJ674" i="1"/>
  <c r="CU674" i="1"/>
  <c r="DI674" i="1"/>
  <c r="DV674" i="1"/>
  <c r="EH674" i="1"/>
  <c r="EV674" i="1"/>
  <c r="FG674" i="1"/>
  <c r="FU674" i="1"/>
  <c r="GH674" i="1"/>
  <c r="GT674" i="1"/>
  <c r="L676" i="1"/>
  <c r="W676" i="1"/>
  <c r="AK676" i="1"/>
  <c r="AX676" i="1"/>
  <c r="BJ676" i="1"/>
  <c r="BX676" i="1"/>
  <c r="CI676" i="1"/>
  <c r="CW676" i="1"/>
  <c r="DJ676" i="1"/>
  <c r="DV676" i="1"/>
  <c r="EJ676" i="1"/>
  <c r="EU676" i="1"/>
  <c r="FI676" i="1"/>
  <c r="FV676" i="1"/>
  <c r="I677" i="1"/>
  <c r="Y677" i="1"/>
  <c r="AO677" i="1"/>
  <c r="BE677" i="1"/>
  <c r="BU677" i="1"/>
  <c r="CK677" i="1"/>
  <c r="DA677" i="1"/>
  <c r="DQ677" i="1"/>
  <c r="EG677" i="1"/>
  <c r="EW677" i="1"/>
  <c r="FM677" i="1"/>
  <c r="GC677" i="1"/>
  <c r="GS677" i="1"/>
  <c r="K681" i="1"/>
  <c r="AC681" i="1"/>
  <c r="AV681" i="1"/>
  <c r="BN681" i="1"/>
  <c r="CF681" i="1"/>
  <c r="CY681" i="1"/>
  <c r="DQ681" i="1"/>
  <c r="EI681" i="1"/>
  <c r="FA681" i="1"/>
  <c r="FT681" i="1"/>
  <c r="GL681" i="1"/>
  <c r="N682" i="1"/>
  <c r="AG682" i="1"/>
  <c r="AY682" i="1"/>
  <c r="BQ682" i="1"/>
  <c r="CI682" i="1"/>
  <c r="DB682" i="1"/>
  <c r="DT682" i="1"/>
  <c r="EL682" i="1"/>
  <c r="FE682" i="1"/>
  <c r="FW682" i="1"/>
  <c r="GO682" i="1"/>
  <c r="U684" i="1"/>
  <c r="AM684" i="1"/>
  <c r="BE684" i="1"/>
  <c r="BW684" i="1"/>
  <c r="CP684" i="1"/>
  <c r="DH684" i="1"/>
  <c r="DZ684" i="1"/>
  <c r="ES684" i="1"/>
  <c r="FK684" i="1"/>
  <c r="GC684" i="1"/>
  <c r="X685" i="1"/>
  <c r="AP685" i="1"/>
  <c r="BH685" i="1"/>
  <c r="CA685" i="1"/>
  <c r="CS685" i="1"/>
  <c r="DK685" i="1"/>
  <c r="EC685" i="1"/>
  <c r="EV685" i="1"/>
  <c r="FN685" i="1"/>
  <c r="GF685" i="1"/>
  <c r="R689" i="1"/>
  <c r="AJ689" i="1"/>
  <c r="BC689" i="1"/>
  <c r="BU689" i="1"/>
  <c r="CM689" i="1"/>
  <c r="DE689" i="1"/>
  <c r="DX689" i="1"/>
  <c r="EP689" i="1"/>
  <c r="FH689" i="1"/>
  <c r="GA689" i="1"/>
  <c r="GS689" i="1"/>
  <c r="U690" i="1"/>
  <c r="AM690" i="1"/>
  <c r="BF690" i="1"/>
  <c r="BX690" i="1"/>
  <c r="CP690" i="1"/>
  <c r="DI690" i="1"/>
  <c r="EA690" i="1"/>
  <c r="ES690" i="1"/>
  <c r="FK690" i="1"/>
  <c r="GD690" i="1"/>
  <c r="GV690" i="1"/>
  <c r="I692" i="1"/>
  <c r="AA692" i="1"/>
  <c r="AT692" i="1"/>
  <c r="BL692" i="1"/>
  <c r="CD692" i="1"/>
  <c r="CW692" i="1"/>
  <c r="DO692" i="1"/>
  <c r="EG692" i="1"/>
  <c r="EY692" i="1"/>
  <c r="FR692" i="1"/>
  <c r="L693" i="1"/>
  <c r="AE693" i="1"/>
  <c r="AW693" i="1"/>
  <c r="BO693" i="1"/>
  <c r="CG693" i="1"/>
  <c r="CZ693" i="1"/>
  <c r="DU693" i="1"/>
  <c r="EQ693" i="1"/>
  <c r="FL693" i="1"/>
  <c r="GG693" i="1"/>
  <c r="Z697" i="1"/>
  <c r="AY697" i="1"/>
  <c r="BX697" i="1"/>
  <c r="CW697" i="1"/>
  <c r="DX697" i="1"/>
  <c r="EX697" i="1"/>
  <c r="FW697" i="1"/>
  <c r="GV697" i="1"/>
  <c r="AE698" i="1"/>
  <c r="BF698" i="1"/>
  <c r="CF698" i="1"/>
  <c r="DG698" i="1"/>
  <c r="EM698" i="1"/>
  <c r="FS698" i="1"/>
  <c r="J700" i="1"/>
  <c r="AU700" i="1"/>
  <c r="CE700" i="1"/>
  <c r="DP700" i="1"/>
  <c r="EZ700" i="1"/>
  <c r="AF701" i="1"/>
  <c r="BP701" i="1"/>
  <c r="DA701" i="1"/>
  <c r="EK701" i="1"/>
  <c r="FV701" i="1"/>
  <c r="H705" i="1"/>
  <c r="AR705" i="1"/>
  <c r="CC705" i="1"/>
  <c r="DM705" i="1"/>
  <c r="EX705" i="1"/>
  <c r="GH705" i="1"/>
  <c r="AC706" i="1"/>
  <c r="BN706" i="1"/>
  <c r="CX706" i="1"/>
  <c r="EI706" i="1"/>
  <c r="FS706" i="1"/>
  <c r="AI708" i="1"/>
  <c r="BT708" i="1"/>
  <c r="DD708" i="1"/>
  <c r="EO708" i="1"/>
  <c r="T709" i="1"/>
  <c r="BE709" i="1"/>
  <c r="CO709" i="1"/>
  <c r="DZ709" i="1"/>
  <c r="FJ709" i="1"/>
  <c r="GU709" i="1"/>
  <c r="AK713" i="1"/>
  <c r="CB713" i="1"/>
  <c r="DS713" i="1"/>
  <c r="FP713" i="1"/>
  <c r="X714" i="1"/>
  <c r="BY714" i="1"/>
  <c r="DW714" i="1"/>
  <c r="FW714" i="1"/>
  <c r="P716" i="1"/>
  <c r="BW716" i="1"/>
  <c r="ED716" i="1"/>
  <c r="BE717" i="1"/>
  <c r="DZ717" i="1"/>
  <c r="GU717" i="1"/>
  <c r="BQ721" i="1"/>
  <c r="EL721" i="1"/>
  <c r="R722" i="1"/>
  <c r="CM722" i="1"/>
  <c r="FH722" i="1"/>
  <c r="BH724" i="1"/>
  <c r="I725" i="1"/>
  <c r="CD725" i="1"/>
  <c r="EY725" i="1"/>
  <c r="AQ729" i="1"/>
  <c r="EO729" i="1"/>
  <c r="AV730" i="1"/>
  <c r="EU730" i="1"/>
  <c r="BK732" i="1"/>
  <c r="BZ733" i="1"/>
  <c r="BB737" i="1"/>
  <c r="FZ737" i="1"/>
  <c r="DM738" i="1"/>
  <c r="M740" i="1"/>
  <c r="DD741" i="1"/>
  <c r="AU745" i="1"/>
  <c r="GL745" i="1"/>
  <c r="EL746" i="1"/>
  <c r="CI749" i="1"/>
  <c r="H753" i="1"/>
  <c r="BN754" i="1"/>
  <c r="AG757" i="1"/>
  <c r="GQ828" i="1"/>
  <c r="GI828" i="1"/>
  <c r="GA828" i="1"/>
  <c r="FS828" i="1"/>
  <c r="FK828" i="1"/>
  <c r="FC828" i="1"/>
  <c r="EU828" i="1"/>
  <c r="EM828" i="1"/>
  <c r="EE828" i="1"/>
  <c r="DW828" i="1"/>
  <c r="DO828" i="1"/>
  <c r="DG828" i="1"/>
  <c r="CY828" i="1"/>
  <c r="CQ828" i="1"/>
  <c r="CI828" i="1"/>
  <c r="CA828" i="1"/>
  <c r="BS828" i="1"/>
  <c r="BK828" i="1"/>
  <c r="BC828" i="1"/>
  <c r="AU828" i="1"/>
  <c r="AM828" i="1"/>
  <c r="AE828" i="1"/>
  <c r="W828" i="1"/>
  <c r="O828" i="1"/>
  <c r="G828" i="1"/>
  <c r="GN828" i="1"/>
  <c r="GE828" i="1"/>
  <c r="FV828" i="1"/>
  <c r="FM828" i="1"/>
  <c r="FD828" i="1"/>
  <c r="ET828" i="1"/>
  <c r="EK828" i="1"/>
  <c r="EB828" i="1"/>
  <c r="DS828" i="1"/>
  <c r="DJ828" i="1"/>
  <c r="DA828" i="1"/>
  <c r="CR828" i="1"/>
  <c r="CH828" i="1"/>
  <c r="BY828" i="1"/>
  <c r="BP828" i="1"/>
  <c r="BG828" i="1"/>
  <c r="AX828" i="1"/>
  <c r="AO828" i="1"/>
  <c r="AF828" i="1"/>
  <c r="V828" i="1"/>
  <c r="M828" i="1"/>
  <c r="GR828" i="1"/>
  <c r="GG828" i="1"/>
  <c r="FW828" i="1"/>
  <c r="FL828" i="1"/>
  <c r="FA828" i="1"/>
  <c r="EQ828" i="1"/>
  <c r="EG828" i="1"/>
  <c r="DV828" i="1"/>
  <c r="DL828" i="1"/>
  <c r="DB828" i="1"/>
  <c r="CP828" i="1"/>
  <c r="CF828" i="1"/>
  <c r="BV828" i="1"/>
  <c r="BL828" i="1"/>
  <c r="BA828" i="1"/>
  <c r="AQ828" i="1"/>
  <c r="AG828" i="1"/>
  <c r="U828" i="1"/>
  <c r="K828" i="1"/>
  <c r="GS828" i="1"/>
  <c r="GF828" i="1"/>
  <c r="FT828" i="1"/>
  <c r="FH828" i="1"/>
  <c r="EW828" i="1"/>
  <c r="EJ828" i="1"/>
  <c r="DY828" i="1"/>
  <c r="DM828" i="1"/>
  <c r="CZ828" i="1"/>
  <c r="CN828" i="1"/>
  <c r="CC828" i="1"/>
  <c r="BQ828" i="1"/>
  <c r="BE828" i="1"/>
  <c r="AS828" i="1"/>
  <c r="AH828" i="1"/>
  <c r="T828" i="1"/>
  <c r="I828" i="1"/>
  <c r="GP828" i="1"/>
  <c r="GD828" i="1"/>
  <c r="FR828" i="1"/>
  <c r="FG828" i="1"/>
  <c r="EV828" i="1"/>
  <c r="EI828" i="1"/>
  <c r="DX828" i="1"/>
  <c r="DK828" i="1"/>
  <c r="CX828" i="1"/>
  <c r="CM828" i="1"/>
  <c r="CB828" i="1"/>
  <c r="BO828" i="1"/>
  <c r="BD828" i="1"/>
  <c r="AR828" i="1"/>
  <c r="AD828" i="1"/>
  <c r="S828" i="1"/>
  <c r="H828" i="1"/>
  <c r="GO828" i="1"/>
  <c r="GC828" i="1"/>
  <c r="FQ828" i="1"/>
  <c r="FF828" i="1"/>
  <c r="ES828" i="1"/>
  <c r="EH828" i="1"/>
  <c r="DU828" i="1"/>
  <c r="DI828" i="1"/>
  <c r="CW828" i="1"/>
  <c r="CL828" i="1"/>
  <c r="BZ828" i="1"/>
  <c r="BN828" i="1"/>
  <c r="BB828" i="1"/>
  <c r="AP828" i="1"/>
  <c r="AC828" i="1"/>
  <c r="R828" i="1"/>
  <c r="GL828" i="1"/>
  <c r="FZ828" i="1"/>
  <c r="FO828" i="1"/>
  <c r="FB828" i="1"/>
  <c r="EP828" i="1"/>
  <c r="ED828" i="1"/>
  <c r="DR828" i="1"/>
  <c r="DF828" i="1"/>
  <c r="CU828" i="1"/>
  <c r="CJ828" i="1"/>
  <c r="BW828" i="1"/>
  <c r="BJ828" i="1"/>
  <c r="AY828" i="1"/>
  <c r="AL828" i="1"/>
  <c r="AA828" i="1"/>
  <c r="P828" i="1"/>
  <c r="GK828" i="1"/>
  <c r="FN828" i="1"/>
  <c r="EO828" i="1"/>
  <c r="DQ828" i="1"/>
  <c r="CT828" i="1"/>
  <c r="BU828" i="1"/>
  <c r="AW828" i="1"/>
  <c r="Z828" i="1"/>
  <c r="GV828" i="1"/>
  <c r="FY828" i="1"/>
  <c r="EZ828" i="1"/>
  <c r="EC828" i="1"/>
  <c r="DE828" i="1"/>
  <c r="CG828" i="1"/>
  <c r="BI828" i="1"/>
  <c r="AK828" i="1"/>
  <c r="N828" i="1"/>
  <c r="GT828" i="1"/>
  <c r="FJ828" i="1"/>
  <c r="EF828" i="1"/>
  <c r="DC828" i="1"/>
  <c r="BT828" i="1"/>
  <c r="AN828" i="1"/>
  <c r="J828" i="1"/>
  <c r="GB828" i="1"/>
  <c r="EX828" i="1"/>
  <c r="DP828" i="1"/>
  <c r="CK828" i="1"/>
  <c r="BF828" i="1"/>
  <c r="Y828" i="1"/>
  <c r="GU828" i="1"/>
  <c r="FE828" i="1"/>
  <c r="DN828" i="1"/>
  <c r="BX828" i="1"/>
  <c r="AI828" i="1"/>
  <c r="GM828" i="1"/>
  <c r="EY828" i="1"/>
  <c r="DH828" i="1"/>
  <c r="BR828" i="1"/>
  <c r="AB828" i="1"/>
  <c r="GJ828" i="1"/>
  <c r="ER828" i="1"/>
  <c r="DD828" i="1"/>
  <c r="BM828" i="1"/>
  <c r="X828" i="1"/>
  <c r="FU828" i="1"/>
  <c r="EA828" i="1"/>
  <c r="CO828" i="1"/>
  <c r="AV828" i="1"/>
  <c r="EN828" i="1"/>
  <c r="BH828" i="1"/>
  <c r="EL828" i="1"/>
  <c r="AZ828" i="1"/>
  <c r="DZ828" i="1"/>
  <c r="AT828" i="1"/>
  <c r="FX828" i="1"/>
  <c r="CS828" i="1"/>
  <c r="L828" i="1"/>
  <c r="DT828" i="1"/>
  <c r="CV828" i="1"/>
  <c r="CE828" i="1"/>
  <c r="GH828" i="1"/>
  <c r="Q828" i="1"/>
  <c r="CD828" i="1"/>
  <c r="AJ828" i="1"/>
  <c r="FP828" i="1"/>
  <c r="FI828" i="1"/>
  <c r="GP820" i="1"/>
  <c r="GH820" i="1"/>
  <c r="FZ820" i="1"/>
  <c r="FR820" i="1"/>
  <c r="FJ820" i="1"/>
  <c r="FB820" i="1"/>
  <c r="ET820" i="1"/>
  <c r="EL820" i="1"/>
  <c r="ED820" i="1"/>
  <c r="DV820" i="1"/>
  <c r="DN820" i="1"/>
  <c r="DF820" i="1"/>
  <c r="CX820" i="1"/>
  <c r="CP820" i="1"/>
  <c r="CH820" i="1"/>
  <c r="BZ820" i="1"/>
  <c r="BR820" i="1"/>
  <c r="BJ820" i="1"/>
  <c r="BB820" i="1"/>
  <c r="AT820" i="1"/>
  <c r="AL820" i="1"/>
  <c r="AD820" i="1"/>
  <c r="V820" i="1"/>
  <c r="N820" i="1"/>
  <c r="GQ820" i="1"/>
  <c r="GG820" i="1"/>
  <c r="FX820" i="1"/>
  <c r="FO820" i="1"/>
  <c r="FF820" i="1"/>
  <c r="EW820" i="1"/>
  <c r="EN820" i="1"/>
  <c r="EE820" i="1"/>
  <c r="DU820" i="1"/>
  <c r="DL820" i="1"/>
  <c r="DC820" i="1"/>
  <c r="CT820" i="1"/>
  <c r="CK820" i="1"/>
  <c r="CB820" i="1"/>
  <c r="BS820" i="1"/>
  <c r="BI820" i="1"/>
  <c r="AZ820" i="1"/>
  <c r="AQ820" i="1"/>
  <c r="AH820" i="1"/>
  <c r="Y820" i="1"/>
  <c r="P820" i="1"/>
  <c r="G820" i="1"/>
  <c r="GU820" i="1"/>
  <c r="GK820" i="1"/>
  <c r="GA820" i="1"/>
  <c r="FP820" i="1"/>
  <c r="FE820" i="1"/>
  <c r="EU820" i="1"/>
  <c r="EJ820" i="1"/>
  <c r="DZ820" i="1"/>
  <c r="DP820" i="1"/>
  <c r="DE820" i="1"/>
  <c r="CU820" i="1"/>
  <c r="CJ820" i="1"/>
  <c r="BY820" i="1"/>
  <c r="BO820" i="1"/>
  <c r="BE820" i="1"/>
  <c r="AU820" i="1"/>
  <c r="AJ820" i="1"/>
  <c r="Z820" i="1"/>
  <c r="O820" i="1"/>
  <c r="GT820" i="1"/>
  <c r="GJ820" i="1"/>
  <c r="FY820" i="1"/>
  <c r="FN820" i="1"/>
  <c r="FD820" i="1"/>
  <c r="ES820" i="1"/>
  <c r="EI820" i="1"/>
  <c r="DY820" i="1"/>
  <c r="DO820" i="1"/>
  <c r="DD820" i="1"/>
  <c r="CS820" i="1"/>
  <c r="CI820" i="1"/>
  <c r="BX820" i="1"/>
  <c r="BN820" i="1"/>
  <c r="BD820" i="1"/>
  <c r="AS820" i="1"/>
  <c r="AI820" i="1"/>
  <c r="X820" i="1"/>
  <c r="M820" i="1"/>
  <c r="GN820" i="1"/>
  <c r="GD820" i="1"/>
  <c r="FT820" i="1"/>
  <c r="FI820" i="1"/>
  <c r="EY820" i="1"/>
  <c r="EO820" i="1"/>
  <c r="EC820" i="1"/>
  <c r="DS820" i="1"/>
  <c r="DI820" i="1"/>
  <c r="CY820" i="1"/>
  <c r="CN820" i="1"/>
  <c r="CD820" i="1"/>
  <c r="BT820" i="1"/>
  <c r="BH820" i="1"/>
  <c r="AX820" i="1"/>
  <c r="AN820" i="1"/>
  <c r="AC820" i="1"/>
  <c r="S820" i="1"/>
  <c r="I820" i="1"/>
  <c r="GM820" i="1"/>
  <c r="FV820" i="1"/>
  <c r="FG820" i="1"/>
  <c r="EP820" i="1"/>
  <c r="DX820" i="1"/>
  <c r="DH820" i="1"/>
  <c r="CQ820" i="1"/>
  <c r="CA820" i="1"/>
  <c r="BK820" i="1"/>
  <c r="AR820" i="1"/>
  <c r="AB820" i="1"/>
  <c r="K820" i="1"/>
  <c r="GL820" i="1"/>
  <c r="FU820" i="1"/>
  <c r="FC820" i="1"/>
  <c r="EM820" i="1"/>
  <c r="DW820" i="1"/>
  <c r="DG820" i="1"/>
  <c r="CO820" i="1"/>
  <c r="BW820" i="1"/>
  <c r="BG820" i="1"/>
  <c r="AP820" i="1"/>
  <c r="AA820" i="1"/>
  <c r="J820" i="1"/>
  <c r="GS820" i="1"/>
  <c r="GC820" i="1"/>
  <c r="FL820" i="1"/>
  <c r="EV820" i="1"/>
  <c r="EF820" i="1"/>
  <c r="DM820" i="1"/>
  <c r="CW820" i="1"/>
  <c r="CF820" i="1"/>
  <c r="BP820" i="1"/>
  <c r="AY820" i="1"/>
  <c r="AG820" i="1"/>
  <c r="R820" i="1"/>
  <c r="GV820" i="1"/>
  <c r="FS820" i="1"/>
  <c r="ER820" i="1"/>
  <c r="DR820" i="1"/>
  <c r="CR820" i="1"/>
  <c r="BQ820" i="1"/>
  <c r="AO820" i="1"/>
  <c r="Q820" i="1"/>
  <c r="GR820" i="1"/>
  <c r="FQ820" i="1"/>
  <c r="EQ820" i="1"/>
  <c r="DQ820" i="1"/>
  <c r="CM820" i="1"/>
  <c r="BM820" i="1"/>
  <c r="AM820" i="1"/>
  <c r="L820" i="1"/>
  <c r="GO820" i="1"/>
  <c r="FM820" i="1"/>
  <c r="EK820" i="1"/>
  <c r="DK820" i="1"/>
  <c r="CL820" i="1"/>
  <c r="BL820" i="1"/>
  <c r="AK820" i="1"/>
  <c r="H820" i="1"/>
  <c r="GE820" i="1"/>
  <c r="FA820" i="1"/>
  <c r="EB820" i="1"/>
  <c r="DA820" i="1"/>
  <c r="CC820" i="1"/>
  <c r="BA820" i="1"/>
  <c r="W820" i="1"/>
  <c r="GI820" i="1"/>
  <c r="EH820" i="1"/>
  <c r="CG820" i="1"/>
  <c r="AF820" i="1"/>
  <c r="GF820" i="1"/>
  <c r="EG820" i="1"/>
  <c r="CE820" i="1"/>
  <c r="AE820" i="1"/>
  <c r="GB820" i="1"/>
  <c r="EA820" i="1"/>
  <c r="BV820" i="1"/>
  <c r="U820" i="1"/>
  <c r="FK820" i="1"/>
  <c r="DJ820" i="1"/>
  <c r="BF820" i="1"/>
  <c r="DT820" i="1"/>
  <c r="T820" i="1"/>
  <c r="DB820" i="1"/>
  <c r="CZ820" i="1"/>
  <c r="FW820" i="1"/>
  <c r="BU820" i="1"/>
  <c r="CV820" i="1"/>
  <c r="BC820" i="1"/>
  <c r="AW820" i="1"/>
  <c r="FH820" i="1"/>
  <c r="EZ820" i="1"/>
  <c r="AV820" i="1"/>
  <c r="EX820" i="1"/>
  <c r="GR812" i="1"/>
  <c r="GJ812" i="1"/>
  <c r="GB812" i="1"/>
  <c r="FT812" i="1"/>
  <c r="FL812" i="1"/>
  <c r="FD812" i="1"/>
  <c r="EV812" i="1"/>
  <c r="EN812" i="1"/>
  <c r="EF812" i="1"/>
  <c r="DX812" i="1"/>
  <c r="DP812" i="1"/>
  <c r="DH812" i="1"/>
  <c r="CZ812" i="1"/>
  <c r="CR812" i="1"/>
  <c r="CJ812" i="1"/>
  <c r="CB812" i="1"/>
  <c r="BT812" i="1"/>
  <c r="BL812" i="1"/>
  <c r="BD812" i="1"/>
  <c r="AV812" i="1"/>
  <c r="AN812" i="1"/>
  <c r="AF812" i="1"/>
  <c r="X812" i="1"/>
  <c r="P812" i="1"/>
  <c r="H812" i="1"/>
  <c r="GQ812" i="1"/>
  <c r="GH812" i="1"/>
  <c r="FY812" i="1"/>
  <c r="FP812" i="1"/>
  <c r="FG812" i="1"/>
  <c r="EX812" i="1"/>
  <c r="EO812" i="1"/>
  <c r="EE812" i="1"/>
  <c r="DV812" i="1"/>
  <c r="DM812" i="1"/>
  <c r="DD812" i="1"/>
  <c r="CU812" i="1"/>
  <c r="CL812" i="1"/>
  <c r="CC812" i="1"/>
  <c r="BS812" i="1"/>
  <c r="BJ812" i="1"/>
  <c r="BA812" i="1"/>
  <c r="AR812" i="1"/>
  <c r="AI812" i="1"/>
  <c r="Z812" i="1"/>
  <c r="Q812" i="1"/>
  <c r="G812" i="1"/>
  <c r="GO812" i="1"/>
  <c r="GE812" i="1"/>
  <c r="FU812" i="1"/>
  <c r="FJ812" i="1"/>
  <c r="EZ812" i="1"/>
  <c r="EP812" i="1"/>
  <c r="ED812" i="1"/>
  <c r="DT812" i="1"/>
  <c r="DJ812" i="1"/>
  <c r="CY812" i="1"/>
  <c r="CO812" i="1"/>
  <c r="CE812" i="1"/>
  <c r="BU812" i="1"/>
  <c r="BI812" i="1"/>
  <c r="AY812" i="1"/>
  <c r="AO812" i="1"/>
  <c r="AD812" i="1"/>
  <c r="T812" i="1"/>
  <c r="J812" i="1"/>
  <c r="GN812" i="1"/>
  <c r="GD812" i="1"/>
  <c r="FS812" i="1"/>
  <c r="FI812" i="1"/>
  <c r="EY812" i="1"/>
  <c r="EM812" i="1"/>
  <c r="EC812" i="1"/>
  <c r="DS812" i="1"/>
  <c r="DI812" i="1"/>
  <c r="CX812" i="1"/>
  <c r="CN812" i="1"/>
  <c r="CD812" i="1"/>
  <c r="BR812" i="1"/>
  <c r="BH812" i="1"/>
  <c r="AX812" i="1"/>
  <c r="AM812" i="1"/>
  <c r="AC812" i="1"/>
  <c r="S812" i="1"/>
  <c r="I812" i="1"/>
  <c r="GT812" i="1"/>
  <c r="GI812" i="1"/>
  <c r="FX812" i="1"/>
  <c r="FN812" i="1"/>
  <c r="FC812" i="1"/>
  <c r="ES812" i="1"/>
  <c r="EI812" i="1"/>
  <c r="DY812" i="1"/>
  <c r="DN812" i="1"/>
  <c r="DC812" i="1"/>
  <c r="CS812" i="1"/>
  <c r="CH812" i="1"/>
  <c r="BX812" i="1"/>
  <c r="BN812" i="1"/>
  <c r="BC812" i="1"/>
  <c r="AS812" i="1"/>
  <c r="AH812" i="1"/>
  <c r="W812" i="1"/>
  <c r="M812" i="1"/>
  <c r="GV812" i="1"/>
  <c r="GF812" i="1"/>
  <c r="FO812" i="1"/>
  <c r="EW812" i="1"/>
  <c r="EH812" i="1"/>
  <c r="DQ812" i="1"/>
  <c r="DA812" i="1"/>
  <c r="CI812" i="1"/>
  <c r="BQ812" i="1"/>
  <c r="BB812" i="1"/>
  <c r="AK812" i="1"/>
  <c r="U812" i="1"/>
  <c r="GU812" i="1"/>
  <c r="GC812" i="1"/>
  <c r="FM812" i="1"/>
  <c r="EU812" i="1"/>
  <c r="EG812" i="1"/>
  <c r="DO812" i="1"/>
  <c r="CW812" i="1"/>
  <c r="CG812" i="1"/>
  <c r="BP812" i="1"/>
  <c r="AZ812" i="1"/>
  <c r="AJ812" i="1"/>
  <c r="R812" i="1"/>
  <c r="GS812" i="1"/>
  <c r="GA812" i="1"/>
  <c r="FK812" i="1"/>
  <c r="ET812" i="1"/>
  <c r="EB812" i="1"/>
  <c r="DL812" i="1"/>
  <c r="CV812" i="1"/>
  <c r="CF812" i="1"/>
  <c r="BO812" i="1"/>
  <c r="AW812" i="1"/>
  <c r="AG812" i="1"/>
  <c r="O812" i="1"/>
  <c r="GM812" i="1"/>
  <c r="FW812" i="1"/>
  <c r="FF812" i="1"/>
  <c r="EQ812" i="1"/>
  <c r="DZ812" i="1"/>
  <c r="DG812" i="1"/>
  <c r="CQ812" i="1"/>
  <c r="BZ812" i="1"/>
  <c r="BK812" i="1"/>
  <c r="AT812" i="1"/>
  <c r="AB812" i="1"/>
  <c r="L812" i="1"/>
  <c r="FZ812" i="1"/>
  <c r="ER812" i="1"/>
  <c r="DK812" i="1"/>
  <c r="CA812" i="1"/>
  <c r="AU812" i="1"/>
  <c r="N812" i="1"/>
  <c r="FV812" i="1"/>
  <c r="EL812" i="1"/>
  <c r="DF812" i="1"/>
  <c r="BY812" i="1"/>
  <c r="AQ812" i="1"/>
  <c r="K812" i="1"/>
  <c r="FR812" i="1"/>
  <c r="EK812" i="1"/>
  <c r="DE812" i="1"/>
  <c r="BW812" i="1"/>
  <c r="AP812" i="1"/>
  <c r="GP812" i="1"/>
  <c r="FH812" i="1"/>
  <c r="EA812" i="1"/>
  <c r="CT812" i="1"/>
  <c r="BM812" i="1"/>
  <c r="AE812" i="1"/>
  <c r="FQ812" i="1"/>
  <c r="DB812" i="1"/>
  <c r="AL812" i="1"/>
  <c r="FE812" i="1"/>
  <c r="CP812" i="1"/>
  <c r="AA812" i="1"/>
  <c r="FB812" i="1"/>
  <c r="CM812" i="1"/>
  <c r="Y812" i="1"/>
  <c r="EJ812" i="1"/>
  <c r="BV812" i="1"/>
  <c r="CK812" i="1"/>
  <c r="GL812" i="1"/>
  <c r="BG812" i="1"/>
  <c r="GK812" i="1"/>
  <c r="BF812" i="1"/>
  <c r="FA812" i="1"/>
  <c r="V812" i="1"/>
  <c r="GG812" i="1"/>
  <c r="DW812" i="1"/>
  <c r="DU812" i="1"/>
  <c r="BE812" i="1"/>
  <c r="DR812" i="1"/>
  <c r="GS804" i="1"/>
  <c r="GK804" i="1"/>
  <c r="GC804" i="1"/>
  <c r="FU804" i="1"/>
  <c r="FM804" i="1"/>
  <c r="FE804" i="1"/>
  <c r="EW804" i="1"/>
  <c r="EO804" i="1"/>
  <c r="EG804" i="1"/>
  <c r="DY804" i="1"/>
  <c r="DQ804" i="1"/>
  <c r="DI804" i="1"/>
  <c r="DA804" i="1"/>
  <c r="CS804" i="1"/>
  <c r="CK804" i="1"/>
  <c r="CC804" i="1"/>
  <c r="BU804" i="1"/>
  <c r="BM804" i="1"/>
  <c r="BE804" i="1"/>
  <c r="AW804" i="1"/>
  <c r="AO804" i="1"/>
  <c r="AG804" i="1"/>
  <c r="Y804" i="1"/>
  <c r="Q804" i="1"/>
  <c r="I804" i="1"/>
  <c r="GR804" i="1"/>
  <c r="GJ804" i="1"/>
  <c r="GB804" i="1"/>
  <c r="FT804" i="1"/>
  <c r="FL804" i="1"/>
  <c r="FD804" i="1"/>
  <c r="EV804" i="1"/>
  <c r="EN804" i="1"/>
  <c r="EF804" i="1"/>
  <c r="DX804" i="1"/>
  <c r="DP804" i="1"/>
  <c r="DH804" i="1"/>
  <c r="CZ804" i="1"/>
  <c r="CR804" i="1"/>
  <c r="CJ804" i="1"/>
  <c r="CB804" i="1"/>
  <c r="BT804" i="1"/>
  <c r="BL804" i="1"/>
  <c r="BD804" i="1"/>
  <c r="AV804" i="1"/>
  <c r="AN804" i="1"/>
  <c r="AF804" i="1"/>
  <c r="X804" i="1"/>
  <c r="P804" i="1"/>
  <c r="H804" i="1"/>
  <c r="GO804" i="1"/>
  <c r="GG804" i="1"/>
  <c r="FY804" i="1"/>
  <c r="FQ804" i="1"/>
  <c r="FI804" i="1"/>
  <c r="FA804" i="1"/>
  <c r="ES804" i="1"/>
  <c r="EK804" i="1"/>
  <c r="EC804" i="1"/>
  <c r="DU804" i="1"/>
  <c r="DM804" i="1"/>
  <c r="DE804" i="1"/>
  <c r="CW804" i="1"/>
  <c r="CO804" i="1"/>
  <c r="CG804" i="1"/>
  <c r="BY804" i="1"/>
  <c r="BQ804" i="1"/>
  <c r="BI804" i="1"/>
  <c r="BA804" i="1"/>
  <c r="AS804" i="1"/>
  <c r="AK804" i="1"/>
  <c r="AC804" i="1"/>
  <c r="U804" i="1"/>
  <c r="M804" i="1"/>
  <c r="GV804" i="1"/>
  <c r="GI804" i="1"/>
  <c r="FW804" i="1"/>
  <c r="FJ804" i="1"/>
  <c r="EX804" i="1"/>
  <c r="EJ804" i="1"/>
  <c r="DW804" i="1"/>
  <c r="DK804" i="1"/>
  <c r="CX804" i="1"/>
  <c r="CL804" i="1"/>
  <c r="BX804" i="1"/>
  <c r="BK804" i="1"/>
  <c r="AY804" i="1"/>
  <c r="AL804" i="1"/>
  <c r="Z804" i="1"/>
  <c r="L804" i="1"/>
  <c r="GU804" i="1"/>
  <c r="GH804" i="1"/>
  <c r="FV804" i="1"/>
  <c r="FH804" i="1"/>
  <c r="EU804" i="1"/>
  <c r="EI804" i="1"/>
  <c r="DV804" i="1"/>
  <c r="DJ804" i="1"/>
  <c r="CV804" i="1"/>
  <c r="CI804" i="1"/>
  <c r="BW804" i="1"/>
  <c r="BJ804" i="1"/>
  <c r="AX804" i="1"/>
  <c r="AJ804" i="1"/>
  <c r="W804" i="1"/>
  <c r="K804" i="1"/>
  <c r="GT804" i="1"/>
  <c r="GF804" i="1"/>
  <c r="FS804" i="1"/>
  <c r="FG804" i="1"/>
  <c r="ET804" i="1"/>
  <c r="EH804" i="1"/>
  <c r="DT804" i="1"/>
  <c r="DG804" i="1"/>
  <c r="CU804" i="1"/>
  <c r="CH804" i="1"/>
  <c r="BV804" i="1"/>
  <c r="BH804" i="1"/>
  <c r="AU804" i="1"/>
  <c r="AI804" i="1"/>
  <c r="V804" i="1"/>
  <c r="J804" i="1"/>
  <c r="GP804" i="1"/>
  <c r="GD804" i="1"/>
  <c r="FP804" i="1"/>
  <c r="FC804" i="1"/>
  <c r="EQ804" i="1"/>
  <c r="ED804" i="1"/>
  <c r="DR804" i="1"/>
  <c r="DD804" i="1"/>
  <c r="CQ804" i="1"/>
  <c r="CE804" i="1"/>
  <c r="BR804" i="1"/>
  <c r="BF804" i="1"/>
  <c r="AR804" i="1"/>
  <c r="AE804" i="1"/>
  <c r="S804" i="1"/>
  <c r="GE804" i="1"/>
  <c r="FF804" i="1"/>
  <c r="EE804" i="1"/>
  <c r="DF804" i="1"/>
  <c r="CF804" i="1"/>
  <c r="BG804" i="1"/>
  <c r="AH804" i="1"/>
  <c r="G804" i="1"/>
  <c r="GA804" i="1"/>
  <c r="FB804" i="1"/>
  <c r="EB804" i="1"/>
  <c r="DC804" i="1"/>
  <c r="CD804" i="1"/>
  <c r="BC804" i="1"/>
  <c r="AD804" i="1"/>
  <c r="FZ804" i="1"/>
  <c r="EZ804" i="1"/>
  <c r="EA804" i="1"/>
  <c r="DB804" i="1"/>
  <c r="CA804" i="1"/>
  <c r="BB804" i="1"/>
  <c r="AB804" i="1"/>
  <c r="GQ804" i="1"/>
  <c r="FR804" i="1"/>
  <c r="ER804" i="1"/>
  <c r="DS804" i="1"/>
  <c r="CT804" i="1"/>
  <c r="BS804" i="1"/>
  <c r="AT804" i="1"/>
  <c r="T804" i="1"/>
  <c r="EY804" i="1"/>
  <c r="CY804" i="1"/>
  <c r="AZ804" i="1"/>
  <c r="GN804" i="1"/>
  <c r="EP804" i="1"/>
  <c r="CP804" i="1"/>
  <c r="AQ804" i="1"/>
  <c r="GM804" i="1"/>
  <c r="EM804" i="1"/>
  <c r="CN804" i="1"/>
  <c r="AP804" i="1"/>
  <c r="FX804" i="1"/>
  <c r="DZ804" i="1"/>
  <c r="BZ804" i="1"/>
  <c r="AA804" i="1"/>
  <c r="GL804" i="1"/>
  <c r="CM804" i="1"/>
  <c r="FO804" i="1"/>
  <c r="BP804" i="1"/>
  <c r="FN804" i="1"/>
  <c r="BO804" i="1"/>
  <c r="EL804" i="1"/>
  <c r="AM804" i="1"/>
  <c r="FK804" i="1"/>
  <c r="DN804" i="1"/>
  <c r="DL804" i="1"/>
  <c r="BN804" i="1"/>
  <c r="DO804" i="1"/>
  <c r="R804" i="1"/>
  <c r="O804" i="1"/>
  <c r="N804" i="1"/>
  <c r="GO796" i="1"/>
  <c r="GG796" i="1"/>
  <c r="FY796" i="1"/>
  <c r="FQ796" i="1"/>
  <c r="FI796" i="1"/>
  <c r="FA796" i="1"/>
  <c r="ES796" i="1"/>
  <c r="EK796" i="1"/>
  <c r="EC796" i="1"/>
  <c r="DU796" i="1"/>
  <c r="DM796" i="1"/>
  <c r="DE796" i="1"/>
  <c r="CW796" i="1"/>
  <c r="CO796" i="1"/>
  <c r="CG796" i="1"/>
  <c r="BY796" i="1"/>
  <c r="BQ796" i="1"/>
  <c r="BI796" i="1"/>
  <c r="BA796" i="1"/>
  <c r="AS796" i="1"/>
  <c r="AK796" i="1"/>
  <c r="AC796" i="1"/>
  <c r="U796" i="1"/>
  <c r="M796" i="1"/>
  <c r="GQ796" i="1"/>
  <c r="GH796" i="1"/>
  <c r="FX796" i="1"/>
  <c r="FO796" i="1"/>
  <c r="FF796" i="1"/>
  <c r="EW796" i="1"/>
  <c r="EN796" i="1"/>
  <c r="EE796" i="1"/>
  <c r="DV796" i="1"/>
  <c r="DL796" i="1"/>
  <c r="DC796" i="1"/>
  <c r="CT796" i="1"/>
  <c r="CK796" i="1"/>
  <c r="CB796" i="1"/>
  <c r="BS796" i="1"/>
  <c r="BJ796" i="1"/>
  <c r="AZ796" i="1"/>
  <c r="AQ796" i="1"/>
  <c r="AH796" i="1"/>
  <c r="Y796" i="1"/>
  <c r="P796" i="1"/>
  <c r="G796" i="1"/>
  <c r="GP796" i="1"/>
  <c r="GF796" i="1"/>
  <c r="FW796" i="1"/>
  <c r="FN796" i="1"/>
  <c r="FE796" i="1"/>
  <c r="EV796" i="1"/>
  <c r="EM796" i="1"/>
  <c r="ED796" i="1"/>
  <c r="DT796" i="1"/>
  <c r="DK796" i="1"/>
  <c r="DB796" i="1"/>
  <c r="CS796" i="1"/>
  <c r="GU796" i="1"/>
  <c r="GL796" i="1"/>
  <c r="GC796" i="1"/>
  <c r="FT796" i="1"/>
  <c r="FK796" i="1"/>
  <c r="FB796" i="1"/>
  <c r="ER796" i="1"/>
  <c r="EI796" i="1"/>
  <c r="DZ796" i="1"/>
  <c r="DQ796" i="1"/>
  <c r="DH796" i="1"/>
  <c r="CY796" i="1"/>
  <c r="CP796" i="1"/>
  <c r="CF796" i="1"/>
  <c r="BW796" i="1"/>
  <c r="BN796" i="1"/>
  <c r="BE796" i="1"/>
  <c r="AV796" i="1"/>
  <c r="AM796" i="1"/>
  <c r="AD796" i="1"/>
  <c r="T796" i="1"/>
  <c r="K796" i="1"/>
  <c r="GT796" i="1"/>
  <c r="GE796" i="1"/>
  <c r="FR796" i="1"/>
  <c r="FC796" i="1"/>
  <c r="EO796" i="1"/>
  <c r="DY796" i="1"/>
  <c r="DJ796" i="1"/>
  <c r="CV796" i="1"/>
  <c r="CI796" i="1"/>
  <c r="BV796" i="1"/>
  <c r="BK796" i="1"/>
  <c r="AX796" i="1"/>
  <c r="AL796" i="1"/>
  <c r="Z796" i="1"/>
  <c r="N796" i="1"/>
  <c r="GS796" i="1"/>
  <c r="GD796" i="1"/>
  <c r="FP796" i="1"/>
  <c r="EZ796" i="1"/>
  <c r="EL796" i="1"/>
  <c r="DX796" i="1"/>
  <c r="DI796" i="1"/>
  <c r="CU796" i="1"/>
  <c r="CH796" i="1"/>
  <c r="BU796" i="1"/>
  <c r="BH796" i="1"/>
  <c r="AW796" i="1"/>
  <c r="AJ796" i="1"/>
  <c r="X796" i="1"/>
  <c r="L796" i="1"/>
  <c r="GR796" i="1"/>
  <c r="GB796" i="1"/>
  <c r="FM796" i="1"/>
  <c r="EY796" i="1"/>
  <c r="EJ796" i="1"/>
  <c r="DW796" i="1"/>
  <c r="DG796" i="1"/>
  <c r="CR796" i="1"/>
  <c r="CE796" i="1"/>
  <c r="BT796" i="1"/>
  <c r="BG796" i="1"/>
  <c r="AU796" i="1"/>
  <c r="AI796" i="1"/>
  <c r="W796" i="1"/>
  <c r="J796" i="1"/>
  <c r="GM796" i="1"/>
  <c r="FZ796" i="1"/>
  <c r="FJ796" i="1"/>
  <c r="EU796" i="1"/>
  <c r="EG796" i="1"/>
  <c r="DR796" i="1"/>
  <c r="DD796" i="1"/>
  <c r="CN796" i="1"/>
  <c r="CC796" i="1"/>
  <c r="BP796" i="1"/>
  <c r="BD796" i="1"/>
  <c r="AR796" i="1"/>
  <c r="AF796" i="1"/>
  <c r="S796" i="1"/>
  <c r="H796" i="1"/>
  <c r="GN796" i="1"/>
  <c r="FL796" i="1"/>
  <c r="EH796" i="1"/>
  <c r="DF796" i="1"/>
  <c r="CD796" i="1"/>
  <c r="BF796" i="1"/>
  <c r="AG796" i="1"/>
  <c r="I796" i="1"/>
  <c r="GK796" i="1"/>
  <c r="FH796" i="1"/>
  <c r="EF796" i="1"/>
  <c r="DA796" i="1"/>
  <c r="CA796" i="1"/>
  <c r="BC796" i="1"/>
  <c r="AE796" i="1"/>
  <c r="GJ796" i="1"/>
  <c r="FG796" i="1"/>
  <c r="EB796" i="1"/>
  <c r="CZ796" i="1"/>
  <c r="BZ796" i="1"/>
  <c r="BB796" i="1"/>
  <c r="AB796" i="1"/>
  <c r="GA796" i="1"/>
  <c r="EX796" i="1"/>
  <c r="DS796" i="1"/>
  <c r="CQ796" i="1"/>
  <c r="BR796" i="1"/>
  <c r="AT796" i="1"/>
  <c r="V796" i="1"/>
  <c r="GI796" i="1"/>
  <c r="EA796" i="1"/>
  <c r="BX796" i="1"/>
  <c r="AA796" i="1"/>
  <c r="FV796" i="1"/>
  <c r="DP796" i="1"/>
  <c r="BO796" i="1"/>
  <c r="R796" i="1"/>
  <c r="FU796" i="1"/>
  <c r="DO796" i="1"/>
  <c r="BM796" i="1"/>
  <c r="Q796" i="1"/>
  <c r="FD796" i="1"/>
  <c r="CX796" i="1"/>
  <c r="AY796" i="1"/>
  <c r="DN796" i="1"/>
  <c r="O796" i="1"/>
  <c r="CL796" i="1"/>
  <c r="GV796" i="1"/>
  <c r="CJ796" i="1"/>
  <c r="FS796" i="1"/>
  <c r="BL796" i="1"/>
  <c r="CM796" i="1"/>
  <c r="AP796" i="1"/>
  <c r="AO796" i="1"/>
  <c r="AN796" i="1"/>
  <c r="ET796" i="1"/>
  <c r="EQ796" i="1"/>
  <c r="EP796" i="1"/>
  <c r="GT788" i="1"/>
  <c r="GL788" i="1"/>
  <c r="GD788" i="1"/>
  <c r="FV788" i="1"/>
  <c r="FN788" i="1"/>
  <c r="FF788" i="1"/>
  <c r="EX788" i="1"/>
  <c r="EP788" i="1"/>
  <c r="EH788" i="1"/>
  <c r="DZ788" i="1"/>
  <c r="DR788" i="1"/>
  <c r="DJ788" i="1"/>
  <c r="DB788" i="1"/>
  <c r="CT788" i="1"/>
  <c r="CL788" i="1"/>
  <c r="CD788" i="1"/>
  <c r="BV788" i="1"/>
  <c r="BN788" i="1"/>
  <c r="BF788" i="1"/>
  <c r="AX788" i="1"/>
  <c r="AP788" i="1"/>
  <c r="AH788" i="1"/>
  <c r="Z788" i="1"/>
  <c r="R788" i="1"/>
  <c r="J788" i="1"/>
  <c r="GS788" i="1"/>
  <c r="GJ788" i="1"/>
  <c r="GA788" i="1"/>
  <c r="FR788" i="1"/>
  <c r="FI788" i="1"/>
  <c r="EZ788" i="1"/>
  <c r="EQ788" i="1"/>
  <c r="EG788" i="1"/>
  <c r="DX788" i="1"/>
  <c r="DO788" i="1"/>
  <c r="DF788" i="1"/>
  <c r="CW788" i="1"/>
  <c r="CN788" i="1"/>
  <c r="CE788" i="1"/>
  <c r="BU788" i="1"/>
  <c r="BL788" i="1"/>
  <c r="BC788" i="1"/>
  <c r="AT788" i="1"/>
  <c r="AK788" i="1"/>
  <c r="AB788" i="1"/>
  <c r="S788" i="1"/>
  <c r="I788" i="1"/>
  <c r="GR788" i="1"/>
  <c r="GI788" i="1"/>
  <c r="FZ788" i="1"/>
  <c r="FQ788" i="1"/>
  <c r="FH788" i="1"/>
  <c r="EY788" i="1"/>
  <c r="EO788" i="1"/>
  <c r="EF788" i="1"/>
  <c r="DW788" i="1"/>
  <c r="DN788" i="1"/>
  <c r="DE788" i="1"/>
  <c r="CV788" i="1"/>
  <c r="CM788" i="1"/>
  <c r="CC788" i="1"/>
  <c r="BT788" i="1"/>
  <c r="BK788" i="1"/>
  <c r="BB788" i="1"/>
  <c r="AS788" i="1"/>
  <c r="AJ788" i="1"/>
  <c r="AA788" i="1"/>
  <c r="Q788" i="1"/>
  <c r="H788" i="1"/>
  <c r="GO788" i="1"/>
  <c r="GF788" i="1"/>
  <c r="FW788" i="1"/>
  <c r="FM788" i="1"/>
  <c r="FD788" i="1"/>
  <c r="EU788" i="1"/>
  <c r="EL788" i="1"/>
  <c r="EC788" i="1"/>
  <c r="DT788" i="1"/>
  <c r="DK788" i="1"/>
  <c r="DA788" i="1"/>
  <c r="CR788" i="1"/>
  <c r="CI788" i="1"/>
  <c r="BZ788" i="1"/>
  <c r="BQ788" i="1"/>
  <c r="BH788" i="1"/>
  <c r="AY788" i="1"/>
  <c r="AO788" i="1"/>
  <c r="AF788" i="1"/>
  <c r="W788" i="1"/>
  <c r="N788" i="1"/>
  <c r="GH788" i="1"/>
  <c r="FT788" i="1"/>
  <c r="FE788" i="1"/>
  <c r="ER788" i="1"/>
  <c r="EB788" i="1"/>
  <c r="DM788" i="1"/>
  <c r="CY788" i="1"/>
  <c r="CJ788" i="1"/>
  <c r="BW788" i="1"/>
  <c r="BG788" i="1"/>
  <c r="AR788" i="1"/>
  <c r="AD788" i="1"/>
  <c r="O788" i="1"/>
  <c r="GV788" i="1"/>
  <c r="GG788" i="1"/>
  <c r="FS788" i="1"/>
  <c r="FC788" i="1"/>
  <c r="EN788" i="1"/>
  <c r="EA788" i="1"/>
  <c r="DL788" i="1"/>
  <c r="CX788" i="1"/>
  <c r="CH788" i="1"/>
  <c r="BS788" i="1"/>
  <c r="BE788" i="1"/>
  <c r="AQ788" i="1"/>
  <c r="AC788" i="1"/>
  <c r="M788" i="1"/>
  <c r="GU788" i="1"/>
  <c r="GE788" i="1"/>
  <c r="FP788" i="1"/>
  <c r="FB788" i="1"/>
  <c r="EM788" i="1"/>
  <c r="DY788" i="1"/>
  <c r="DI788" i="1"/>
  <c r="CU788" i="1"/>
  <c r="CG788" i="1"/>
  <c r="BR788" i="1"/>
  <c r="BD788" i="1"/>
  <c r="AN788" i="1"/>
  <c r="Y788" i="1"/>
  <c r="L788" i="1"/>
  <c r="GP788" i="1"/>
  <c r="GB788" i="1"/>
  <c r="FL788" i="1"/>
  <c r="EW788" i="1"/>
  <c r="EJ788" i="1"/>
  <c r="DU788" i="1"/>
  <c r="DG788" i="1"/>
  <c r="CQ788" i="1"/>
  <c r="CB788" i="1"/>
  <c r="BO788" i="1"/>
  <c r="AZ788" i="1"/>
  <c r="AL788" i="1"/>
  <c r="V788" i="1"/>
  <c r="G788" i="1"/>
  <c r="GQ788" i="1"/>
  <c r="FO788" i="1"/>
  <c r="EK788" i="1"/>
  <c r="DH788" i="1"/>
  <c r="CF788" i="1"/>
  <c r="BA788" i="1"/>
  <c r="X788" i="1"/>
  <c r="GN788" i="1"/>
  <c r="FK788" i="1"/>
  <c r="EI788" i="1"/>
  <c r="DD788" i="1"/>
  <c r="CA788" i="1"/>
  <c r="AW788" i="1"/>
  <c r="U788" i="1"/>
  <c r="GM788" i="1"/>
  <c r="FJ788" i="1"/>
  <c r="EE788" i="1"/>
  <c r="DC788" i="1"/>
  <c r="BY788" i="1"/>
  <c r="AV788" i="1"/>
  <c r="T788" i="1"/>
  <c r="GC788" i="1"/>
  <c r="FA788" i="1"/>
  <c r="DV788" i="1"/>
  <c r="CS788" i="1"/>
  <c r="BP788" i="1"/>
  <c r="AM788" i="1"/>
  <c r="K788" i="1"/>
  <c r="GK788" i="1"/>
  <c r="ED788" i="1"/>
  <c r="BX788" i="1"/>
  <c r="P788" i="1"/>
  <c r="FX788" i="1"/>
  <c r="DQ788" i="1"/>
  <c r="BJ788" i="1"/>
  <c r="FU788" i="1"/>
  <c r="DP788" i="1"/>
  <c r="BI788" i="1"/>
  <c r="FG788" i="1"/>
  <c r="CZ788" i="1"/>
  <c r="AU788" i="1"/>
  <c r="FY788" i="1"/>
  <c r="BM788" i="1"/>
  <c r="EV788" i="1"/>
  <c r="AI788" i="1"/>
  <c r="ET788" i="1"/>
  <c r="AG788" i="1"/>
  <c r="ES788" i="1"/>
  <c r="AE788" i="1"/>
  <c r="DS788" i="1"/>
  <c r="CP788" i="1"/>
  <c r="CO788" i="1"/>
  <c r="CK788" i="1"/>
  <c r="GV780" i="1"/>
  <c r="GN780" i="1"/>
  <c r="GF780" i="1"/>
  <c r="FX780" i="1"/>
  <c r="FP780" i="1"/>
  <c r="FH780" i="1"/>
  <c r="EZ780" i="1"/>
  <c r="ER780" i="1"/>
  <c r="EJ780" i="1"/>
  <c r="EB780" i="1"/>
  <c r="DT780" i="1"/>
  <c r="DL780" i="1"/>
  <c r="DD780" i="1"/>
  <c r="CV780" i="1"/>
  <c r="CN780" i="1"/>
  <c r="CF780" i="1"/>
  <c r="BX780" i="1"/>
  <c r="BP780" i="1"/>
  <c r="BH780" i="1"/>
  <c r="AZ780" i="1"/>
  <c r="AR780" i="1"/>
  <c r="AJ780" i="1"/>
  <c r="AB780" i="1"/>
  <c r="T780" i="1"/>
  <c r="L780" i="1"/>
  <c r="GO780" i="1"/>
  <c r="GE780" i="1"/>
  <c r="FV780" i="1"/>
  <c r="FM780" i="1"/>
  <c r="FD780" i="1"/>
  <c r="EU780" i="1"/>
  <c r="EL780" i="1"/>
  <c r="EC780" i="1"/>
  <c r="DS780" i="1"/>
  <c r="DJ780" i="1"/>
  <c r="DA780" i="1"/>
  <c r="CR780" i="1"/>
  <c r="CI780" i="1"/>
  <c r="BZ780" i="1"/>
  <c r="BQ780" i="1"/>
  <c r="BG780" i="1"/>
  <c r="AX780" i="1"/>
  <c r="AO780" i="1"/>
  <c r="AF780" i="1"/>
  <c r="W780" i="1"/>
  <c r="N780" i="1"/>
  <c r="GM780" i="1"/>
  <c r="GD780" i="1"/>
  <c r="FU780" i="1"/>
  <c r="FL780" i="1"/>
  <c r="FC780" i="1"/>
  <c r="ET780" i="1"/>
  <c r="EK780" i="1"/>
  <c r="EA780" i="1"/>
  <c r="DR780" i="1"/>
  <c r="DI780" i="1"/>
  <c r="CZ780" i="1"/>
  <c r="CQ780" i="1"/>
  <c r="CH780" i="1"/>
  <c r="BY780" i="1"/>
  <c r="BO780" i="1"/>
  <c r="BF780" i="1"/>
  <c r="AW780" i="1"/>
  <c r="AN780" i="1"/>
  <c r="AE780" i="1"/>
  <c r="V780" i="1"/>
  <c r="M780" i="1"/>
  <c r="GS780" i="1"/>
  <c r="GJ780" i="1"/>
  <c r="GA780" i="1"/>
  <c r="FR780" i="1"/>
  <c r="FI780" i="1"/>
  <c r="EY780" i="1"/>
  <c r="EP780" i="1"/>
  <c r="EG780" i="1"/>
  <c r="DX780" i="1"/>
  <c r="DO780" i="1"/>
  <c r="DF780" i="1"/>
  <c r="CW780" i="1"/>
  <c r="CM780" i="1"/>
  <c r="CD780" i="1"/>
  <c r="BU780" i="1"/>
  <c r="BL780" i="1"/>
  <c r="BC780" i="1"/>
  <c r="AT780" i="1"/>
  <c r="AK780" i="1"/>
  <c r="AA780" i="1"/>
  <c r="R780" i="1"/>
  <c r="I780" i="1"/>
  <c r="GL780" i="1"/>
  <c r="FY780" i="1"/>
  <c r="FJ780" i="1"/>
  <c r="EV780" i="1"/>
  <c r="EF780" i="1"/>
  <c r="DQ780" i="1"/>
  <c r="DC780" i="1"/>
  <c r="CO780" i="1"/>
  <c r="CA780" i="1"/>
  <c r="BK780" i="1"/>
  <c r="AV780" i="1"/>
  <c r="AH780" i="1"/>
  <c r="S780" i="1"/>
  <c r="GK780" i="1"/>
  <c r="FW780" i="1"/>
  <c r="FG780" i="1"/>
  <c r="ES780" i="1"/>
  <c r="EE780" i="1"/>
  <c r="DP780" i="1"/>
  <c r="DB780" i="1"/>
  <c r="CL780" i="1"/>
  <c r="BW780" i="1"/>
  <c r="BJ780" i="1"/>
  <c r="AU780" i="1"/>
  <c r="AG780" i="1"/>
  <c r="Q780" i="1"/>
  <c r="GI780" i="1"/>
  <c r="FT780" i="1"/>
  <c r="FF780" i="1"/>
  <c r="EQ780" i="1"/>
  <c r="ED780" i="1"/>
  <c r="DN780" i="1"/>
  <c r="CY780" i="1"/>
  <c r="CK780" i="1"/>
  <c r="BV780" i="1"/>
  <c r="BI780" i="1"/>
  <c r="AS780" i="1"/>
  <c r="AD780" i="1"/>
  <c r="P780" i="1"/>
  <c r="GT780" i="1"/>
  <c r="GG780" i="1"/>
  <c r="FQ780" i="1"/>
  <c r="FB780" i="1"/>
  <c r="EN780" i="1"/>
  <c r="DY780" i="1"/>
  <c r="DK780" i="1"/>
  <c r="CU780" i="1"/>
  <c r="CG780" i="1"/>
  <c r="BS780" i="1"/>
  <c r="BD780" i="1"/>
  <c r="AP780" i="1"/>
  <c r="Z780" i="1"/>
  <c r="K780" i="1"/>
  <c r="GU780" i="1"/>
  <c r="FS780" i="1"/>
  <c r="EO780" i="1"/>
  <c r="DM780" i="1"/>
  <c r="CJ780" i="1"/>
  <c r="BE780" i="1"/>
  <c r="AC780" i="1"/>
  <c r="GQ780" i="1"/>
  <c r="FN780" i="1"/>
  <c r="EI780" i="1"/>
  <c r="DG780" i="1"/>
  <c r="GP780" i="1"/>
  <c r="FK780" i="1"/>
  <c r="EH780" i="1"/>
  <c r="GH780" i="1"/>
  <c r="FE780" i="1"/>
  <c r="DZ780" i="1"/>
  <c r="GR780" i="1"/>
  <c r="EM780" i="1"/>
  <c r="CS780" i="1"/>
  <c r="BM780" i="1"/>
  <c r="Y780" i="1"/>
  <c r="GC780" i="1"/>
  <c r="DW780" i="1"/>
  <c r="CP780" i="1"/>
  <c r="BB780" i="1"/>
  <c r="X780" i="1"/>
  <c r="FZ780" i="1"/>
  <c r="DU780" i="1"/>
  <c r="CC780" i="1"/>
  <c r="AY780" i="1"/>
  <c r="O780" i="1"/>
  <c r="EW780" i="1"/>
  <c r="BT780" i="1"/>
  <c r="U780" i="1"/>
  <c r="DV780" i="1"/>
  <c r="BR780" i="1"/>
  <c r="J780" i="1"/>
  <c r="DH780" i="1"/>
  <c r="BN780" i="1"/>
  <c r="H780" i="1"/>
  <c r="DE780" i="1"/>
  <c r="BA780" i="1"/>
  <c r="G780" i="1"/>
  <c r="GB780" i="1"/>
  <c r="AQ780" i="1"/>
  <c r="FO780" i="1"/>
  <c r="AM780" i="1"/>
  <c r="FA780" i="1"/>
  <c r="AL780" i="1"/>
  <c r="EX780" i="1"/>
  <c r="AI780" i="1"/>
  <c r="CX780" i="1"/>
  <c r="CT780" i="1"/>
  <c r="CE780" i="1"/>
  <c r="CB780" i="1"/>
  <c r="GU772" i="1"/>
  <c r="GM772" i="1"/>
  <c r="GE772" i="1"/>
  <c r="FW772" i="1"/>
  <c r="FO772" i="1"/>
  <c r="FG772" i="1"/>
  <c r="EY772" i="1"/>
  <c r="EQ772" i="1"/>
  <c r="EI772" i="1"/>
  <c r="EA772" i="1"/>
  <c r="DS772" i="1"/>
  <c r="DK772" i="1"/>
  <c r="DC772" i="1"/>
  <c r="CU772" i="1"/>
  <c r="CM772" i="1"/>
  <c r="CE772" i="1"/>
  <c r="BW772" i="1"/>
  <c r="BO772" i="1"/>
  <c r="BG772" i="1"/>
  <c r="AY772" i="1"/>
  <c r="AQ772" i="1"/>
  <c r="AI772" i="1"/>
  <c r="AA772" i="1"/>
  <c r="S772" i="1"/>
  <c r="K772" i="1"/>
  <c r="GN772" i="1"/>
  <c r="GD772" i="1"/>
  <c r="FU772" i="1"/>
  <c r="FL772" i="1"/>
  <c r="FC772" i="1"/>
  <c r="ET772" i="1"/>
  <c r="EK772" i="1"/>
  <c r="EB772" i="1"/>
  <c r="DR772" i="1"/>
  <c r="DI772" i="1"/>
  <c r="CZ772" i="1"/>
  <c r="CQ772" i="1"/>
  <c r="CH772" i="1"/>
  <c r="BY772" i="1"/>
  <c r="BP772" i="1"/>
  <c r="BF772" i="1"/>
  <c r="AW772" i="1"/>
  <c r="AN772" i="1"/>
  <c r="AE772" i="1"/>
  <c r="V772" i="1"/>
  <c r="M772" i="1"/>
  <c r="GV772" i="1"/>
  <c r="GL772" i="1"/>
  <c r="GC772" i="1"/>
  <c r="FT772" i="1"/>
  <c r="FK772" i="1"/>
  <c r="FB772" i="1"/>
  <c r="ES772" i="1"/>
  <c r="EJ772" i="1"/>
  <c r="DZ772" i="1"/>
  <c r="DQ772" i="1"/>
  <c r="DH772" i="1"/>
  <c r="CY772" i="1"/>
  <c r="CP772" i="1"/>
  <c r="CG772" i="1"/>
  <c r="BX772" i="1"/>
  <c r="BN772" i="1"/>
  <c r="BE772" i="1"/>
  <c r="AV772" i="1"/>
  <c r="AM772" i="1"/>
  <c r="AD772" i="1"/>
  <c r="U772" i="1"/>
  <c r="L772" i="1"/>
  <c r="GT772" i="1"/>
  <c r="GK772" i="1"/>
  <c r="GB772" i="1"/>
  <c r="FS772" i="1"/>
  <c r="FJ772" i="1"/>
  <c r="FA772" i="1"/>
  <c r="ER772" i="1"/>
  <c r="EH772" i="1"/>
  <c r="DY772" i="1"/>
  <c r="DP772" i="1"/>
  <c r="DG772" i="1"/>
  <c r="CX772" i="1"/>
  <c r="CO772" i="1"/>
  <c r="CF772" i="1"/>
  <c r="BV772" i="1"/>
  <c r="BM772" i="1"/>
  <c r="BD772" i="1"/>
  <c r="AU772" i="1"/>
  <c r="AL772" i="1"/>
  <c r="AC772" i="1"/>
  <c r="T772" i="1"/>
  <c r="J772" i="1"/>
  <c r="GR772" i="1"/>
  <c r="GI772" i="1"/>
  <c r="FZ772" i="1"/>
  <c r="FQ772" i="1"/>
  <c r="FH772" i="1"/>
  <c r="EX772" i="1"/>
  <c r="EO772" i="1"/>
  <c r="EF772" i="1"/>
  <c r="DW772" i="1"/>
  <c r="DN772" i="1"/>
  <c r="DE772" i="1"/>
  <c r="CV772" i="1"/>
  <c r="CL772" i="1"/>
  <c r="CC772" i="1"/>
  <c r="BT772" i="1"/>
  <c r="BK772" i="1"/>
  <c r="BB772" i="1"/>
  <c r="AS772" i="1"/>
  <c r="AJ772" i="1"/>
  <c r="Z772" i="1"/>
  <c r="Q772" i="1"/>
  <c r="H772" i="1"/>
  <c r="GJ772" i="1"/>
  <c r="FR772" i="1"/>
  <c r="EZ772" i="1"/>
  <c r="EG772" i="1"/>
  <c r="DO772" i="1"/>
  <c r="CW772" i="1"/>
  <c r="CD772" i="1"/>
  <c r="BL772" i="1"/>
  <c r="AT772" i="1"/>
  <c r="AB772" i="1"/>
  <c r="I772" i="1"/>
  <c r="GH772" i="1"/>
  <c r="FP772" i="1"/>
  <c r="EW772" i="1"/>
  <c r="EE772" i="1"/>
  <c r="DM772" i="1"/>
  <c r="CT772" i="1"/>
  <c r="CB772" i="1"/>
  <c r="BJ772" i="1"/>
  <c r="AR772" i="1"/>
  <c r="Y772" i="1"/>
  <c r="G772" i="1"/>
  <c r="GF772" i="1"/>
  <c r="FM772" i="1"/>
  <c r="EU772" i="1"/>
  <c r="EC772" i="1"/>
  <c r="DJ772" i="1"/>
  <c r="CR772" i="1"/>
  <c r="BZ772" i="1"/>
  <c r="BH772" i="1"/>
  <c r="AO772" i="1"/>
  <c r="W772" i="1"/>
  <c r="FY772" i="1"/>
  <c r="EV772" i="1"/>
  <c r="DU772" i="1"/>
  <c r="CN772" i="1"/>
  <c r="BQ772" i="1"/>
  <c r="AH772" i="1"/>
  <c r="FX772" i="1"/>
  <c r="EP772" i="1"/>
  <c r="DT772" i="1"/>
  <c r="CK772" i="1"/>
  <c r="BI772" i="1"/>
  <c r="AG772" i="1"/>
  <c r="GS772" i="1"/>
  <c r="FV772" i="1"/>
  <c r="EN772" i="1"/>
  <c r="DL772" i="1"/>
  <c r="CJ772" i="1"/>
  <c r="BC772" i="1"/>
  <c r="AF772" i="1"/>
  <c r="GQ772" i="1"/>
  <c r="FN772" i="1"/>
  <c r="EM772" i="1"/>
  <c r="DF772" i="1"/>
  <c r="CI772" i="1"/>
  <c r="BA772" i="1"/>
  <c r="X772" i="1"/>
  <c r="FI772" i="1"/>
  <c r="DD772" i="1"/>
  <c r="AZ772" i="1"/>
  <c r="FF772" i="1"/>
  <c r="DB772" i="1"/>
  <c r="AX772" i="1"/>
  <c r="FE772" i="1"/>
  <c r="DA772" i="1"/>
  <c r="AP772" i="1"/>
  <c r="FD772" i="1"/>
  <c r="CS772" i="1"/>
  <c r="AK772" i="1"/>
  <c r="EL772" i="1"/>
  <c r="R772" i="1"/>
  <c r="ED772" i="1"/>
  <c r="P772" i="1"/>
  <c r="DX772" i="1"/>
  <c r="O772" i="1"/>
  <c r="DV772" i="1"/>
  <c r="N772" i="1"/>
  <c r="CA772" i="1"/>
  <c r="BU772" i="1"/>
  <c r="BS772" i="1"/>
  <c r="BR772" i="1"/>
  <c r="GO764" i="1"/>
  <c r="GG764" i="1"/>
  <c r="FY764" i="1"/>
  <c r="FQ764" i="1"/>
  <c r="FI764" i="1"/>
  <c r="FA764" i="1"/>
  <c r="ES764" i="1"/>
  <c r="GS764" i="1"/>
  <c r="GK764" i="1"/>
  <c r="GC764" i="1"/>
  <c r="FU764" i="1"/>
  <c r="FM764" i="1"/>
  <c r="FE764" i="1"/>
  <c r="EW764" i="1"/>
  <c r="EO764" i="1"/>
  <c r="EG764" i="1"/>
  <c r="DY764" i="1"/>
  <c r="DQ764" i="1"/>
  <c r="DI764" i="1"/>
  <c r="DA764" i="1"/>
  <c r="CS764" i="1"/>
  <c r="CK764" i="1"/>
  <c r="CC764" i="1"/>
  <c r="BU764" i="1"/>
  <c r="BM764" i="1"/>
  <c r="BE764" i="1"/>
  <c r="AW764" i="1"/>
  <c r="AO764" i="1"/>
  <c r="AG764" i="1"/>
  <c r="Y764" i="1"/>
  <c r="Q764" i="1"/>
  <c r="I764" i="1"/>
  <c r="GU764" i="1"/>
  <c r="GJ764" i="1"/>
  <c r="FZ764" i="1"/>
  <c r="FO764" i="1"/>
  <c r="FD764" i="1"/>
  <c r="ET764" i="1"/>
  <c r="EJ764" i="1"/>
  <c r="EA764" i="1"/>
  <c r="DR764" i="1"/>
  <c r="DH764" i="1"/>
  <c r="CY764" i="1"/>
  <c r="CP764" i="1"/>
  <c r="CG764" i="1"/>
  <c r="BX764" i="1"/>
  <c r="BO764" i="1"/>
  <c r="BF764" i="1"/>
  <c r="AV764" i="1"/>
  <c r="AM764" i="1"/>
  <c r="AD764" i="1"/>
  <c r="U764" i="1"/>
  <c r="L764" i="1"/>
  <c r="GT764" i="1"/>
  <c r="GI764" i="1"/>
  <c r="FX764" i="1"/>
  <c r="FN764" i="1"/>
  <c r="FC764" i="1"/>
  <c r="ER764" i="1"/>
  <c r="EI764" i="1"/>
  <c r="DZ764" i="1"/>
  <c r="DP764" i="1"/>
  <c r="DG764" i="1"/>
  <c r="CX764" i="1"/>
  <c r="CO764" i="1"/>
  <c r="CF764" i="1"/>
  <c r="BW764" i="1"/>
  <c r="BN764" i="1"/>
  <c r="BD764" i="1"/>
  <c r="AU764" i="1"/>
  <c r="AL764" i="1"/>
  <c r="AC764" i="1"/>
  <c r="T764" i="1"/>
  <c r="K764" i="1"/>
  <c r="GQ764" i="1"/>
  <c r="GF764" i="1"/>
  <c r="FV764" i="1"/>
  <c r="FK764" i="1"/>
  <c r="EZ764" i="1"/>
  <c r="EP764" i="1"/>
  <c r="EF764" i="1"/>
  <c r="DW764" i="1"/>
  <c r="DN764" i="1"/>
  <c r="DE764" i="1"/>
  <c r="CV764" i="1"/>
  <c r="CM764" i="1"/>
  <c r="CD764" i="1"/>
  <c r="BT764" i="1"/>
  <c r="BK764" i="1"/>
  <c r="BB764" i="1"/>
  <c r="AS764" i="1"/>
  <c r="AJ764" i="1"/>
  <c r="AA764" i="1"/>
  <c r="R764" i="1"/>
  <c r="H764" i="1"/>
  <c r="GR764" i="1"/>
  <c r="GB764" i="1"/>
  <c r="FJ764" i="1"/>
  <c r="EU764" i="1"/>
  <c r="ED764" i="1"/>
  <c r="DO764" i="1"/>
  <c r="DB764" i="1"/>
  <c r="CL764" i="1"/>
  <c r="BY764" i="1"/>
  <c r="BI764" i="1"/>
  <c r="AT764" i="1"/>
  <c r="AF764" i="1"/>
  <c r="P764" i="1"/>
  <c r="GP764" i="1"/>
  <c r="GA764" i="1"/>
  <c r="FH764" i="1"/>
  <c r="EQ764" i="1"/>
  <c r="EC764" i="1"/>
  <c r="DM764" i="1"/>
  <c r="CZ764" i="1"/>
  <c r="CJ764" i="1"/>
  <c r="BV764" i="1"/>
  <c r="BH764" i="1"/>
  <c r="AR764" i="1"/>
  <c r="AE764" i="1"/>
  <c r="O764" i="1"/>
  <c r="GN764" i="1"/>
  <c r="FW764" i="1"/>
  <c r="FG764" i="1"/>
  <c r="EN764" i="1"/>
  <c r="EB764" i="1"/>
  <c r="DL764" i="1"/>
  <c r="CW764" i="1"/>
  <c r="CI764" i="1"/>
  <c r="BS764" i="1"/>
  <c r="BG764" i="1"/>
  <c r="AQ764" i="1"/>
  <c r="AB764" i="1"/>
  <c r="N764" i="1"/>
  <c r="GM764" i="1"/>
  <c r="FT764" i="1"/>
  <c r="FF764" i="1"/>
  <c r="EM764" i="1"/>
  <c r="DX764" i="1"/>
  <c r="DK764" i="1"/>
  <c r="CU764" i="1"/>
  <c r="CH764" i="1"/>
  <c r="BR764" i="1"/>
  <c r="BC764" i="1"/>
  <c r="AP764" i="1"/>
  <c r="Z764" i="1"/>
  <c r="M764" i="1"/>
  <c r="GL764" i="1"/>
  <c r="FB764" i="1"/>
  <c r="DV764" i="1"/>
  <c r="CT764" i="1"/>
  <c r="BQ764" i="1"/>
  <c r="AN764" i="1"/>
  <c r="J764" i="1"/>
  <c r="GH764" i="1"/>
  <c r="EY764" i="1"/>
  <c r="DU764" i="1"/>
  <c r="CR764" i="1"/>
  <c r="BP764" i="1"/>
  <c r="AK764" i="1"/>
  <c r="G764" i="1"/>
  <c r="GE764" i="1"/>
  <c r="EX764" i="1"/>
  <c r="DT764" i="1"/>
  <c r="CQ764" i="1"/>
  <c r="BL764" i="1"/>
  <c r="AI764" i="1"/>
  <c r="GD764" i="1"/>
  <c r="EV764" i="1"/>
  <c r="DS764" i="1"/>
  <c r="CN764" i="1"/>
  <c r="BJ764" i="1"/>
  <c r="AH764" i="1"/>
  <c r="EL764" i="1"/>
  <c r="CE764" i="1"/>
  <c r="X764" i="1"/>
  <c r="EK764" i="1"/>
  <c r="CB764" i="1"/>
  <c r="W764" i="1"/>
  <c r="EH764" i="1"/>
  <c r="CA764" i="1"/>
  <c r="V764" i="1"/>
  <c r="GV764" i="1"/>
  <c r="EE764" i="1"/>
  <c r="BZ764" i="1"/>
  <c r="S764" i="1"/>
  <c r="FS764" i="1"/>
  <c r="BA764" i="1"/>
  <c r="FR764" i="1"/>
  <c r="AZ764" i="1"/>
  <c r="FP764" i="1"/>
  <c r="AY764" i="1"/>
  <c r="FL764" i="1"/>
  <c r="AX764" i="1"/>
  <c r="GS756" i="1"/>
  <c r="GK756" i="1"/>
  <c r="GC756" i="1"/>
  <c r="FU756" i="1"/>
  <c r="FM756" i="1"/>
  <c r="FE756" i="1"/>
  <c r="EW756" i="1"/>
  <c r="EO756" i="1"/>
  <c r="EG756" i="1"/>
  <c r="DY756" i="1"/>
  <c r="DQ756" i="1"/>
  <c r="DI756" i="1"/>
  <c r="DA756" i="1"/>
  <c r="CS756" i="1"/>
  <c r="CK756" i="1"/>
  <c r="CC756" i="1"/>
  <c r="BU756" i="1"/>
  <c r="BM756" i="1"/>
  <c r="BE756" i="1"/>
  <c r="AW756" i="1"/>
  <c r="AO756" i="1"/>
  <c r="AG756" i="1"/>
  <c r="Y756" i="1"/>
  <c r="Q756" i="1"/>
  <c r="I756" i="1"/>
  <c r="GU756" i="1"/>
  <c r="GL756" i="1"/>
  <c r="GB756" i="1"/>
  <c r="FS756" i="1"/>
  <c r="FJ756" i="1"/>
  <c r="FA756" i="1"/>
  <c r="GM756" i="1"/>
  <c r="GA756" i="1"/>
  <c r="FQ756" i="1"/>
  <c r="FG756" i="1"/>
  <c r="EV756" i="1"/>
  <c r="EM756" i="1"/>
  <c r="ED756" i="1"/>
  <c r="DU756" i="1"/>
  <c r="DL756" i="1"/>
  <c r="DC756" i="1"/>
  <c r="CT756" i="1"/>
  <c r="CJ756" i="1"/>
  <c r="CA756" i="1"/>
  <c r="BR756" i="1"/>
  <c r="BI756" i="1"/>
  <c r="AZ756" i="1"/>
  <c r="AQ756" i="1"/>
  <c r="AH756" i="1"/>
  <c r="X756" i="1"/>
  <c r="O756" i="1"/>
  <c r="GV756" i="1"/>
  <c r="GJ756" i="1"/>
  <c r="FZ756" i="1"/>
  <c r="FP756" i="1"/>
  <c r="FF756" i="1"/>
  <c r="EU756" i="1"/>
  <c r="EL756" i="1"/>
  <c r="EC756" i="1"/>
  <c r="DT756" i="1"/>
  <c r="DK756" i="1"/>
  <c r="DB756" i="1"/>
  <c r="CR756" i="1"/>
  <c r="CI756" i="1"/>
  <c r="BZ756" i="1"/>
  <c r="BQ756" i="1"/>
  <c r="BH756" i="1"/>
  <c r="AY756" i="1"/>
  <c r="AP756" i="1"/>
  <c r="AF756" i="1"/>
  <c r="W756" i="1"/>
  <c r="N756" i="1"/>
  <c r="GT756" i="1"/>
  <c r="GI756" i="1"/>
  <c r="FY756" i="1"/>
  <c r="FO756" i="1"/>
  <c r="FD756" i="1"/>
  <c r="ET756" i="1"/>
  <c r="EK756" i="1"/>
  <c r="EB756" i="1"/>
  <c r="DS756" i="1"/>
  <c r="DJ756" i="1"/>
  <c r="CZ756" i="1"/>
  <c r="CQ756" i="1"/>
  <c r="CH756" i="1"/>
  <c r="BY756" i="1"/>
  <c r="BP756" i="1"/>
  <c r="BG756" i="1"/>
  <c r="AX756" i="1"/>
  <c r="AN756" i="1"/>
  <c r="AE756" i="1"/>
  <c r="V756" i="1"/>
  <c r="M756" i="1"/>
  <c r="GR756" i="1"/>
  <c r="GH756" i="1"/>
  <c r="FX756" i="1"/>
  <c r="FN756" i="1"/>
  <c r="FC756" i="1"/>
  <c r="ES756" i="1"/>
  <c r="EJ756" i="1"/>
  <c r="EA756" i="1"/>
  <c r="DR756" i="1"/>
  <c r="DH756" i="1"/>
  <c r="CY756" i="1"/>
  <c r="CP756" i="1"/>
  <c r="CG756" i="1"/>
  <c r="BX756" i="1"/>
  <c r="BO756" i="1"/>
  <c r="BF756" i="1"/>
  <c r="AV756" i="1"/>
  <c r="AM756" i="1"/>
  <c r="AD756" i="1"/>
  <c r="U756" i="1"/>
  <c r="L756" i="1"/>
  <c r="GQ756" i="1"/>
  <c r="FW756" i="1"/>
  <c r="FB756" i="1"/>
  <c r="EI756" i="1"/>
  <c r="DP756" i="1"/>
  <c r="CX756" i="1"/>
  <c r="CF756" i="1"/>
  <c r="BN756" i="1"/>
  <c r="AU756" i="1"/>
  <c r="AC756" i="1"/>
  <c r="K756" i="1"/>
  <c r="GP756" i="1"/>
  <c r="FV756" i="1"/>
  <c r="EZ756" i="1"/>
  <c r="EH756" i="1"/>
  <c r="DO756" i="1"/>
  <c r="CW756" i="1"/>
  <c r="CE756" i="1"/>
  <c r="BL756" i="1"/>
  <c r="AT756" i="1"/>
  <c r="AB756" i="1"/>
  <c r="J756" i="1"/>
  <c r="GO756" i="1"/>
  <c r="FT756" i="1"/>
  <c r="EY756" i="1"/>
  <c r="EF756" i="1"/>
  <c r="DN756" i="1"/>
  <c r="CV756" i="1"/>
  <c r="CD756" i="1"/>
  <c r="BK756" i="1"/>
  <c r="AS756" i="1"/>
  <c r="AA756" i="1"/>
  <c r="H756" i="1"/>
  <c r="GN756" i="1"/>
  <c r="FR756" i="1"/>
  <c r="EX756" i="1"/>
  <c r="EE756" i="1"/>
  <c r="DM756" i="1"/>
  <c r="CU756" i="1"/>
  <c r="CB756" i="1"/>
  <c r="BJ756" i="1"/>
  <c r="AR756" i="1"/>
  <c r="Z756" i="1"/>
  <c r="G756" i="1"/>
  <c r="FL756" i="1"/>
  <c r="DZ756" i="1"/>
  <c r="CO756" i="1"/>
  <c r="BD756" i="1"/>
  <c r="T756" i="1"/>
  <c r="FK756" i="1"/>
  <c r="DX756" i="1"/>
  <c r="CN756" i="1"/>
  <c r="BC756" i="1"/>
  <c r="S756" i="1"/>
  <c r="FI756" i="1"/>
  <c r="DW756" i="1"/>
  <c r="CM756" i="1"/>
  <c r="BB756" i="1"/>
  <c r="R756" i="1"/>
  <c r="FH756" i="1"/>
  <c r="DV756" i="1"/>
  <c r="CL756" i="1"/>
  <c r="BA756" i="1"/>
  <c r="P756" i="1"/>
  <c r="GG756" i="1"/>
  <c r="DG756" i="1"/>
  <c r="AL756" i="1"/>
  <c r="GF756" i="1"/>
  <c r="DF756" i="1"/>
  <c r="AK756" i="1"/>
  <c r="GE756" i="1"/>
  <c r="DE756" i="1"/>
  <c r="AJ756" i="1"/>
  <c r="GD756" i="1"/>
  <c r="DD756" i="1"/>
  <c r="AI756" i="1"/>
  <c r="ER756" i="1"/>
  <c r="EQ756" i="1"/>
  <c r="EP756" i="1"/>
  <c r="EN756" i="1"/>
  <c r="GT748" i="1"/>
  <c r="GL748" i="1"/>
  <c r="GD748" i="1"/>
  <c r="FV748" i="1"/>
  <c r="FN748" i="1"/>
  <c r="FF748" i="1"/>
  <c r="EX748" i="1"/>
  <c r="EP748" i="1"/>
  <c r="EH748" i="1"/>
  <c r="DZ748" i="1"/>
  <c r="DR748" i="1"/>
  <c r="DJ748" i="1"/>
  <c r="DB748" i="1"/>
  <c r="CT748" i="1"/>
  <c r="CL748" i="1"/>
  <c r="CD748" i="1"/>
  <c r="BV748" i="1"/>
  <c r="BN748" i="1"/>
  <c r="BF748" i="1"/>
  <c r="AX748" i="1"/>
  <c r="AP748" i="1"/>
  <c r="AH748" i="1"/>
  <c r="Z748" i="1"/>
  <c r="R748" i="1"/>
  <c r="J748" i="1"/>
  <c r="GR748" i="1"/>
  <c r="GJ748" i="1"/>
  <c r="GB748" i="1"/>
  <c r="FT748" i="1"/>
  <c r="FL748" i="1"/>
  <c r="FD748" i="1"/>
  <c r="EV748" i="1"/>
  <c r="EN748" i="1"/>
  <c r="EF748" i="1"/>
  <c r="DX748" i="1"/>
  <c r="DP748" i="1"/>
  <c r="DH748" i="1"/>
  <c r="CZ748" i="1"/>
  <c r="CR748" i="1"/>
  <c r="CJ748" i="1"/>
  <c r="CB748" i="1"/>
  <c r="BT748" i="1"/>
  <c r="BL748" i="1"/>
  <c r="BD748" i="1"/>
  <c r="AV748" i="1"/>
  <c r="AN748" i="1"/>
  <c r="AF748" i="1"/>
  <c r="X748" i="1"/>
  <c r="P748" i="1"/>
  <c r="H748" i="1"/>
  <c r="GQ748" i="1"/>
  <c r="GI748" i="1"/>
  <c r="GA748" i="1"/>
  <c r="FS748" i="1"/>
  <c r="FK748" i="1"/>
  <c r="FC748" i="1"/>
  <c r="EU748" i="1"/>
  <c r="EM748" i="1"/>
  <c r="EE748" i="1"/>
  <c r="DW748" i="1"/>
  <c r="DO748" i="1"/>
  <c r="DG748" i="1"/>
  <c r="CY748" i="1"/>
  <c r="CQ748" i="1"/>
  <c r="CI748" i="1"/>
  <c r="CA748" i="1"/>
  <c r="BS748" i="1"/>
  <c r="BK748" i="1"/>
  <c r="BC748" i="1"/>
  <c r="AU748" i="1"/>
  <c r="AM748" i="1"/>
  <c r="AE748" i="1"/>
  <c r="W748" i="1"/>
  <c r="O748" i="1"/>
  <c r="G748" i="1"/>
  <c r="GU748" i="1"/>
  <c r="GG748" i="1"/>
  <c r="FU748" i="1"/>
  <c r="FH748" i="1"/>
  <c r="ET748" i="1"/>
  <c r="EI748" i="1"/>
  <c r="DU748" i="1"/>
  <c r="DI748" i="1"/>
  <c r="CV748" i="1"/>
  <c r="CH748" i="1"/>
  <c r="BW748" i="1"/>
  <c r="BI748" i="1"/>
  <c r="AW748" i="1"/>
  <c r="AJ748" i="1"/>
  <c r="V748" i="1"/>
  <c r="K748" i="1"/>
  <c r="GS748" i="1"/>
  <c r="GF748" i="1"/>
  <c r="FR748" i="1"/>
  <c r="FG748" i="1"/>
  <c r="ES748" i="1"/>
  <c r="EG748" i="1"/>
  <c r="DT748" i="1"/>
  <c r="DF748" i="1"/>
  <c r="CU748" i="1"/>
  <c r="CG748" i="1"/>
  <c r="BU748" i="1"/>
  <c r="BH748" i="1"/>
  <c r="AT748" i="1"/>
  <c r="AI748" i="1"/>
  <c r="U748" i="1"/>
  <c r="I748" i="1"/>
  <c r="GP748" i="1"/>
  <c r="GE748" i="1"/>
  <c r="FQ748" i="1"/>
  <c r="FE748" i="1"/>
  <c r="ER748" i="1"/>
  <c r="ED748" i="1"/>
  <c r="DS748" i="1"/>
  <c r="DE748" i="1"/>
  <c r="CS748" i="1"/>
  <c r="CF748" i="1"/>
  <c r="BR748" i="1"/>
  <c r="BG748" i="1"/>
  <c r="AS748" i="1"/>
  <c r="AG748" i="1"/>
  <c r="T748" i="1"/>
  <c r="GO748" i="1"/>
  <c r="GC748" i="1"/>
  <c r="FP748" i="1"/>
  <c r="FB748" i="1"/>
  <c r="EQ748" i="1"/>
  <c r="EC748" i="1"/>
  <c r="DQ748" i="1"/>
  <c r="DD748" i="1"/>
  <c r="CP748" i="1"/>
  <c r="CE748" i="1"/>
  <c r="BQ748" i="1"/>
  <c r="BE748" i="1"/>
  <c r="AR748" i="1"/>
  <c r="AD748" i="1"/>
  <c r="S748" i="1"/>
  <c r="GN748" i="1"/>
  <c r="FO748" i="1"/>
  <c r="EO748" i="1"/>
  <c r="DN748" i="1"/>
  <c r="CO748" i="1"/>
  <c r="BP748" i="1"/>
  <c r="AQ748" i="1"/>
  <c r="Q748" i="1"/>
  <c r="GM748" i="1"/>
  <c r="FM748" i="1"/>
  <c r="EL748" i="1"/>
  <c r="DM748" i="1"/>
  <c r="CN748" i="1"/>
  <c r="BO748" i="1"/>
  <c r="AO748" i="1"/>
  <c r="N748" i="1"/>
  <c r="GK748" i="1"/>
  <c r="FJ748" i="1"/>
  <c r="EK748" i="1"/>
  <c r="DL748" i="1"/>
  <c r="CM748" i="1"/>
  <c r="BM748" i="1"/>
  <c r="AL748" i="1"/>
  <c r="M748" i="1"/>
  <c r="GH748" i="1"/>
  <c r="FI748" i="1"/>
  <c r="EJ748" i="1"/>
  <c r="DK748" i="1"/>
  <c r="CK748" i="1"/>
  <c r="BJ748" i="1"/>
  <c r="AK748" i="1"/>
  <c r="L748" i="1"/>
  <c r="FA748" i="1"/>
  <c r="DC748" i="1"/>
  <c r="BB748" i="1"/>
  <c r="EZ748" i="1"/>
  <c r="DA748" i="1"/>
  <c r="BA748" i="1"/>
  <c r="EY748" i="1"/>
  <c r="CX748" i="1"/>
  <c r="AZ748" i="1"/>
  <c r="GV748" i="1"/>
  <c r="EW748" i="1"/>
  <c r="CW748" i="1"/>
  <c r="AY748" i="1"/>
  <c r="EB748" i="1"/>
  <c r="AC748" i="1"/>
  <c r="EA748" i="1"/>
  <c r="AB748" i="1"/>
  <c r="DY748" i="1"/>
  <c r="AA748" i="1"/>
  <c r="DV748" i="1"/>
  <c r="Y748" i="1"/>
  <c r="GQ740" i="1"/>
  <c r="GI740" i="1"/>
  <c r="GA740" i="1"/>
  <c r="FS740" i="1"/>
  <c r="FK740" i="1"/>
  <c r="FC740" i="1"/>
  <c r="EU740" i="1"/>
  <c r="EM740" i="1"/>
  <c r="EE740" i="1"/>
  <c r="DW740" i="1"/>
  <c r="DO740" i="1"/>
  <c r="DG740" i="1"/>
  <c r="CY740" i="1"/>
  <c r="CQ740" i="1"/>
  <c r="CI740" i="1"/>
  <c r="CA740" i="1"/>
  <c r="BS740" i="1"/>
  <c r="BK740" i="1"/>
  <c r="BC740" i="1"/>
  <c r="AU740" i="1"/>
  <c r="AM740" i="1"/>
  <c r="AE740" i="1"/>
  <c r="W740" i="1"/>
  <c r="O740" i="1"/>
  <c r="G740" i="1"/>
  <c r="GS740" i="1"/>
  <c r="GJ740" i="1"/>
  <c r="FZ740" i="1"/>
  <c r="FQ740" i="1"/>
  <c r="FH740" i="1"/>
  <c r="EY740" i="1"/>
  <c r="EP740" i="1"/>
  <c r="EG740" i="1"/>
  <c r="DX740" i="1"/>
  <c r="DN740" i="1"/>
  <c r="DE740" i="1"/>
  <c r="CV740" i="1"/>
  <c r="CM740" i="1"/>
  <c r="CD740" i="1"/>
  <c r="BU740" i="1"/>
  <c r="BL740" i="1"/>
  <c r="BB740" i="1"/>
  <c r="AS740" i="1"/>
  <c r="AJ740" i="1"/>
  <c r="AA740" i="1"/>
  <c r="R740" i="1"/>
  <c r="I740" i="1"/>
  <c r="GR740" i="1"/>
  <c r="GH740" i="1"/>
  <c r="FY740" i="1"/>
  <c r="FP740" i="1"/>
  <c r="FG740" i="1"/>
  <c r="EX740" i="1"/>
  <c r="EO740" i="1"/>
  <c r="EF740" i="1"/>
  <c r="DV740" i="1"/>
  <c r="DM740" i="1"/>
  <c r="DD740" i="1"/>
  <c r="CU740" i="1"/>
  <c r="CL740" i="1"/>
  <c r="CC740" i="1"/>
  <c r="BT740" i="1"/>
  <c r="BJ740" i="1"/>
  <c r="BA740" i="1"/>
  <c r="AR740" i="1"/>
  <c r="AI740" i="1"/>
  <c r="Z740" i="1"/>
  <c r="Q740" i="1"/>
  <c r="H740" i="1"/>
  <c r="GP740" i="1"/>
  <c r="GG740" i="1"/>
  <c r="FX740" i="1"/>
  <c r="FO740" i="1"/>
  <c r="FF740" i="1"/>
  <c r="EW740" i="1"/>
  <c r="EN740" i="1"/>
  <c r="ED740" i="1"/>
  <c r="DU740" i="1"/>
  <c r="DL740" i="1"/>
  <c r="DC740" i="1"/>
  <c r="CT740" i="1"/>
  <c r="CK740" i="1"/>
  <c r="CB740" i="1"/>
  <c r="BR740" i="1"/>
  <c r="BI740" i="1"/>
  <c r="AZ740" i="1"/>
  <c r="AQ740" i="1"/>
  <c r="AH740" i="1"/>
  <c r="Y740" i="1"/>
  <c r="P740" i="1"/>
  <c r="GO740" i="1"/>
  <c r="GF740" i="1"/>
  <c r="FW740" i="1"/>
  <c r="FN740" i="1"/>
  <c r="FE740" i="1"/>
  <c r="EV740" i="1"/>
  <c r="EL740" i="1"/>
  <c r="EC740" i="1"/>
  <c r="DT740" i="1"/>
  <c r="DK740" i="1"/>
  <c r="DB740" i="1"/>
  <c r="CS740" i="1"/>
  <c r="CJ740" i="1"/>
  <c r="BZ740" i="1"/>
  <c r="BQ740" i="1"/>
  <c r="BH740" i="1"/>
  <c r="AY740" i="1"/>
  <c r="AP740" i="1"/>
  <c r="AG740" i="1"/>
  <c r="X740" i="1"/>
  <c r="N740" i="1"/>
  <c r="GE740" i="1"/>
  <c r="FM740" i="1"/>
  <c r="ET740" i="1"/>
  <c r="EB740" i="1"/>
  <c r="DJ740" i="1"/>
  <c r="CR740" i="1"/>
  <c r="BY740" i="1"/>
  <c r="BG740" i="1"/>
  <c r="AO740" i="1"/>
  <c r="V740" i="1"/>
  <c r="GV740" i="1"/>
  <c r="GD740" i="1"/>
  <c r="FL740" i="1"/>
  <c r="ES740" i="1"/>
  <c r="EA740" i="1"/>
  <c r="DI740" i="1"/>
  <c r="CP740" i="1"/>
  <c r="BX740" i="1"/>
  <c r="BF740" i="1"/>
  <c r="AN740" i="1"/>
  <c r="U740" i="1"/>
  <c r="GU740" i="1"/>
  <c r="GC740" i="1"/>
  <c r="FJ740" i="1"/>
  <c r="ER740" i="1"/>
  <c r="DZ740" i="1"/>
  <c r="DH740" i="1"/>
  <c r="CO740" i="1"/>
  <c r="BW740" i="1"/>
  <c r="BE740" i="1"/>
  <c r="AL740" i="1"/>
  <c r="T740" i="1"/>
  <c r="GT740" i="1"/>
  <c r="GB740" i="1"/>
  <c r="FI740" i="1"/>
  <c r="EQ740" i="1"/>
  <c r="DY740" i="1"/>
  <c r="DF740" i="1"/>
  <c r="CN740" i="1"/>
  <c r="BV740" i="1"/>
  <c r="BD740" i="1"/>
  <c r="AK740" i="1"/>
  <c r="S740" i="1"/>
  <c r="FV740" i="1"/>
  <c r="EK740" i="1"/>
  <c r="DA740" i="1"/>
  <c r="BP740" i="1"/>
  <c r="AF740" i="1"/>
  <c r="FU740" i="1"/>
  <c r="EJ740" i="1"/>
  <c r="CZ740" i="1"/>
  <c r="BO740" i="1"/>
  <c r="AD740" i="1"/>
  <c r="FT740" i="1"/>
  <c r="EI740" i="1"/>
  <c r="CX740" i="1"/>
  <c r="BN740" i="1"/>
  <c r="AC740" i="1"/>
  <c r="FR740" i="1"/>
  <c r="EH740" i="1"/>
  <c r="CW740" i="1"/>
  <c r="BM740" i="1"/>
  <c r="AB740" i="1"/>
  <c r="GN740" i="1"/>
  <c r="DS740" i="1"/>
  <c r="AX740" i="1"/>
  <c r="GM740" i="1"/>
  <c r="DR740" i="1"/>
  <c r="AW740" i="1"/>
  <c r="GL740" i="1"/>
  <c r="DQ740" i="1"/>
  <c r="AV740" i="1"/>
  <c r="GK740" i="1"/>
  <c r="DP740" i="1"/>
  <c r="AT740" i="1"/>
  <c r="GR732" i="1"/>
  <c r="GJ732" i="1"/>
  <c r="GB732" i="1"/>
  <c r="FT732" i="1"/>
  <c r="FL732" i="1"/>
  <c r="FD732" i="1"/>
  <c r="EV732" i="1"/>
  <c r="EN732" i="1"/>
  <c r="EF732" i="1"/>
  <c r="DX732" i="1"/>
  <c r="DP732" i="1"/>
  <c r="DH732" i="1"/>
  <c r="CZ732" i="1"/>
  <c r="CR732" i="1"/>
  <c r="CJ732" i="1"/>
  <c r="CB732" i="1"/>
  <c r="BT732" i="1"/>
  <c r="BL732" i="1"/>
  <c r="BD732" i="1"/>
  <c r="AV732" i="1"/>
  <c r="AN732" i="1"/>
  <c r="AF732" i="1"/>
  <c r="X732" i="1"/>
  <c r="P732" i="1"/>
  <c r="H732" i="1"/>
  <c r="GP732" i="1"/>
  <c r="GH732" i="1"/>
  <c r="FZ732" i="1"/>
  <c r="FR732" i="1"/>
  <c r="FJ732" i="1"/>
  <c r="FB732" i="1"/>
  <c r="ET732" i="1"/>
  <c r="EL732" i="1"/>
  <c r="ED732" i="1"/>
  <c r="DV732" i="1"/>
  <c r="DN732" i="1"/>
  <c r="DF732" i="1"/>
  <c r="CX732" i="1"/>
  <c r="CP732" i="1"/>
  <c r="CH732" i="1"/>
  <c r="BZ732" i="1"/>
  <c r="BR732" i="1"/>
  <c r="BJ732" i="1"/>
  <c r="BB732" i="1"/>
  <c r="AT732" i="1"/>
  <c r="AL732" i="1"/>
  <c r="AD732" i="1"/>
  <c r="V732" i="1"/>
  <c r="N732" i="1"/>
  <c r="GO732" i="1"/>
  <c r="GG732" i="1"/>
  <c r="FY732" i="1"/>
  <c r="FQ732" i="1"/>
  <c r="FI732" i="1"/>
  <c r="FA732" i="1"/>
  <c r="ES732" i="1"/>
  <c r="EK732" i="1"/>
  <c r="EC732" i="1"/>
  <c r="DU732" i="1"/>
  <c r="DM732" i="1"/>
  <c r="DE732" i="1"/>
  <c r="CW732" i="1"/>
  <c r="CO732" i="1"/>
  <c r="CG732" i="1"/>
  <c r="BY732" i="1"/>
  <c r="BQ732" i="1"/>
  <c r="BI732" i="1"/>
  <c r="BA732" i="1"/>
  <c r="AS732" i="1"/>
  <c r="AK732" i="1"/>
  <c r="AC732" i="1"/>
  <c r="U732" i="1"/>
  <c r="M732" i="1"/>
  <c r="GN732" i="1"/>
  <c r="GC732" i="1"/>
  <c r="FO732" i="1"/>
  <c r="FC732" i="1"/>
  <c r="EP732" i="1"/>
  <c r="EB732" i="1"/>
  <c r="DQ732" i="1"/>
  <c r="DC732" i="1"/>
  <c r="CQ732" i="1"/>
  <c r="CD732" i="1"/>
  <c r="BP732" i="1"/>
  <c r="BE732" i="1"/>
  <c r="AQ732" i="1"/>
  <c r="AE732" i="1"/>
  <c r="R732" i="1"/>
  <c r="GM732" i="1"/>
  <c r="GA732" i="1"/>
  <c r="FN732" i="1"/>
  <c r="EZ732" i="1"/>
  <c r="EO732" i="1"/>
  <c r="EA732" i="1"/>
  <c r="DO732" i="1"/>
  <c r="DB732" i="1"/>
  <c r="CN732" i="1"/>
  <c r="CC732" i="1"/>
  <c r="BO732" i="1"/>
  <c r="BC732" i="1"/>
  <c r="AP732" i="1"/>
  <c r="AB732" i="1"/>
  <c r="Q732" i="1"/>
  <c r="GL732" i="1"/>
  <c r="FX732" i="1"/>
  <c r="FM732" i="1"/>
  <c r="EY732" i="1"/>
  <c r="EM732" i="1"/>
  <c r="DZ732" i="1"/>
  <c r="DL732" i="1"/>
  <c r="DA732" i="1"/>
  <c r="CM732" i="1"/>
  <c r="CA732" i="1"/>
  <c r="BN732" i="1"/>
  <c r="AZ732" i="1"/>
  <c r="AO732" i="1"/>
  <c r="AA732" i="1"/>
  <c r="O732" i="1"/>
  <c r="GV732" i="1"/>
  <c r="GK732" i="1"/>
  <c r="FW732" i="1"/>
  <c r="FK732" i="1"/>
  <c r="EX732" i="1"/>
  <c r="EJ732" i="1"/>
  <c r="DY732" i="1"/>
  <c r="DK732" i="1"/>
  <c r="CY732" i="1"/>
  <c r="CL732" i="1"/>
  <c r="BX732" i="1"/>
  <c r="BM732" i="1"/>
  <c r="AY732" i="1"/>
  <c r="AM732" i="1"/>
  <c r="Z732" i="1"/>
  <c r="L732" i="1"/>
  <c r="GU732" i="1"/>
  <c r="FV732" i="1"/>
  <c r="EW732" i="1"/>
  <c r="DW732" i="1"/>
  <c r="CV732" i="1"/>
  <c r="BW732" i="1"/>
  <c r="AX732" i="1"/>
  <c r="Y732" i="1"/>
  <c r="GT732" i="1"/>
  <c r="FU732" i="1"/>
  <c r="EU732" i="1"/>
  <c r="DT732" i="1"/>
  <c r="CU732" i="1"/>
  <c r="BV732" i="1"/>
  <c r="AW732" i="1"/>
  <c r="W732" i="1"/>
  <c r="GS732" i="1"/>
  <c r="FS732" i="1"/>
  <c r="ER732" i="1"/>
  <c r="DS732" i="1"/>
  <c r="CT732" i="1"/>
  <c r="BU732" i="1"/>
  <c r="AU732" i="1"/>
  <c r="T732" i="1"/>
  <c r="GQ732" i="1"/>
  <c r="FP732" i="1"/>
  <c r="EQ732" i="1"/>
  <c r="DR732" i="1"/>
  <c r="CS732" i="1"/>
  <c r="BS732" i="1"/>
  <c r="AR732" i="1"/>
  <c r="S732" i="1"/>
  <c r="GI732" i="1"/>
  <c r="EI732" i="1"/>
  <c r="CK732" i="1"/>
  <c r="AJ732" i="1"/>
  <c r="GF732" i="1"/>
  <c r="EH732" i="1"/>
  <c r="CI732" i="1"/>
  <c r="AI732" i="1"/>
  <c r="GE732" i="1"/>
  <c r="EG732" i="1"/>
  <c r="CF732" i="1"/>
  <c r="AH732" i="1"/>
  <c r="GD732" i="1"/>
  <c r="EE732" i="1"/>
  <c r="CE732" i="1"/>
  <c r="AG732" i="1"/>
  <c r="GO724" i="1"/>
  <c r="GG724" i="1"/>
  <c r="FY724" i="1"/>
  <c r="FQ724" i="1"/>
  <c r="FI724" i="1"/>
  <c r="FA724" i="1"/>
  <c r="ES724" i="1"/>
  <c r="EK724" i="1"/>
  <c r="EC724" i="1"/>
  <c r="DU724" i="1"/>
  <c r="DM724" i="1"/>
  <c r="DE724" i="1"/>
  <c r="CW724" i="1"/>
  <c r="CO724" i="1"/>
  <c r="CG724" i="1"/>
  <c r="BY724" i="1"/>
  <c r="BQ724" i="1"/>
  <c r="BI724" i="1"/>
  <c r="BA724" i="1"/>
  <c r="AS724" i="1"/>
  <c r="AK724" i="1"/>
  <c r="AC724" i="1"/>
  <c r="U724" i="1"/>
  <c r="M724" i="1"/>
  <c r="GT724" i="1"/>
  <c r="GK724" i="1"/>
  <c r="GB724" i="1"/>
  <c r="FS724" i="1"/>
  <c r="FJ724" i="1"/>
  <c r="EZ724" i="1"/>
  <c r="EQ724" i="1"/>
  <c r="EH724" i="1"/>
  <c r="DY724" i="1"/>
  <c r="DP724" i="1"/>
  <c r="DG724" i="1"/>
  <c r="CX724" i="1"/>
  <c r="CN724" i="1"/>
  <c r="CE724" i="1"/>
  <c r="BV724" i="1"/>
  <c r="BM724" i="1"/>
  <c r="BD724" i="1"/>
  <c r="AU724" i="1"/>
  <c r="AL724" i="1"/>
  <c r="AB724" i="1"/>
  <c r="S724" i="1"/>
  <c r="J724" i="1"/>
  <c r="GS724" i="1"/>
  <c r="GJ724" i="1"/>
  <c r="GA724" i="1"/>
  <c r="FR724" i="1"/>
  <c r="FH724" i="1"/>
  <c r="EY724" i="1"/>
  <c r="EP724" i="1"/>
  <c r="EG724" i="1"/>
  <c r="DX724" i="1"/>
  <c r="DO724" i="1"/>
  <c r="DF724" i="1"/>
  <c r="CV724" i="1"/>
  <c r="CM724" i="1"/>
  <c r="CD724" i="1"/>
  <c r="BU724" i="1"/>
  <c r="BL724" i="1"/>
  <c r="BC724" i="1"/>
  <c r="AT724" i="1"/>
  <c r="AJ724" i="1"/>
  <c r="AA724" i="1"/>
  <c r="R724" i="1"/>
  <c r="I724" i="1"/>
  <c r="GR724" i="1"/>
  <c r="GI724" i="1"/>
  <c r="FZ724" i="1"/>
  <c r="FP724" i="1"/>
  <c r="FG724" i="1"/>
  <c r="EX724" i="1"/>
  <c r="EO724" i="1"/>
  <c r="EF724" i="1"/>
  <c r="DW724" i="1"/>
  <c r="DN724" i="1"/>
  <c r="DD724" i="1"/>
  <c r="CU724" i="1"/>
  <c r="CL724" i="1"/>
  <c r="CC724" i="1"/>
  <c r="BT724" i="1"/>
  <c r="BK724" i="1"/>
  <c r="BB724" i="1"/>
  <c r="AR724" i="1"/>
  <c r="AI724" i="1"/>
  <c r="Z724" i="1"/>
  <c r="Q724" i="1"/>
  <c r="H724" i="1"/>
  <c r="GQ724" i="1"/>
  <c r="GH724" i="1"/>
  <c r="FX724" i="1"/>
  <c r="FO724" i="1"/>
  <c r="FF724" i="1"/>
  <c r="EW724" i="1"/>
  <c r="EN724" i="1"/>
  <c r="EE724" i="1"/>
  <c r="DV724" i="1"/>
  <c r="DL724" i="1"/>
  <c r="DC724" i="1"/>
  <c r="CT724" i="1"/>
  <c r="CK724" i="1"/>
  <c r="CB724" i="1"/>
  <c r="BS724" i="1"/>
  <c r="BJ724" i="1"/>
  <c r="AZ724" i="1"/>
  <c r="AQ724" i="1"/>
  <c r="AH724" i="1"/>
  <c r="Y724" i="1"/>
  <c r="P724" i="1"/>
  <c r="G724" i="1"/>
  <c r="GP724" i="1"/>
  <c r="FW724" i="1"/>
  <c r="FE724" i="1"/>
  <c r="EM724" i="1"/>
  <c r="DT724" i="1"/>
  <c r="DB724" i="1"/>
  <c r="CJ724" i="1"/>
  <c r="BR724" i="1"/>
  <c r="AY724" i="1"/>
  <c r="AG724" i="1"/>
  <c r="O724" i="1"/>
  <c r="GN724" i="1"/>
  <c r="FV724" i="1"/>
  <c r="FD724" i="1"/>
  <c r="EL724" i="1"/>
  <c r="DS724" i="1"/>
  <c r="DA724" i="1"/>
  <c r="CI724" i="1"/>
  <c r="BP724" i="1"/>
  <c r="AX724" i="1"/>
  <c r="AF724" i="1"/>
  <c r="N724" i="1"/>
  <c r="GM724" i="1"/>
  <c r="FU724" i="1"/>
  <c r="FC724" i="1"/>
  <c r="EJ724" i="1"/>
  <c r="DR724" i="1"/>
  <c r="CZ724" i="1"/>
  <c r="CH724" i="1"/>
  <c r="BO724" i="1"/>
  <c r="AW724" i="1"/>
  <c r="AE724" i="1"/>
  <c r="L724" i="1"/>
  <c r="GL724" i="1"/>
  <c r="FT724" i="1"/>
  <c r="FB724" i="1"/>
  <c r="EI724" i="1"/>
  <c r="DQ724" i="1"/>
  <c r="CY724" i="1"/>
  <c r="CF724" i="1"/>
  <c r="BN724" i="1"/>
  <c r="AV724" i="1"/>
  <c r="AD724" i="1"/>
  <c r="K724" i="1"/>
  <c r="GF724" i="1"/>
  <c r="EV724" i="1"/>
  <c r="DK724" i="1"/>
  <c r="CA724" i="1"/>
  <c r="AP724" i="1"/>
  <c r="GE724" i="1"/>
  <c r="EU724" i="1"/>
  <c r="DJ724" i="1"/>
  <c r="BZ724" i="1"/>
  <c r="AO724" i="1"/>
  <c r="GD724" i="1"/>
  <c r="ET724" i="1"/>
  <c r="DI724" i="1"/>
  <c r="BX724" i="1"/>
  <c r="AN724" i="1"/>
  <c r="GC724" i="1"/>
  <c r="ER724" i="1"/>
  <c r="DH724" i="1"/>
  <c r="BW724" i="1"/>
  <c r="AM724" i="1"/>
  <c r="GO716" i="1"/>
  <c r="GG716" i="1"/>
  <c r="FY716" i="1"/>
  <c r="FQ716" i="1"/>
  <c r="FI716" i="1"/>
  <c r="FA716" i="1"/>
  <c r="ES716" i="1"/>
  <c r="EK716" i="1"/>
  <c r="EC716" i="1"/>
  <c r="DU716" i="1"/>
  <c r="DM716" i="1"/>
  <c r="DE716" i="1"/>
  <c r="CW716" i="1"/>
  <c r="CO716" i="1"/>
  <c r="CG716" i="1"/>
  <c r="BY716" i="1"/>
  <c r="BQ716" i="1"/>
  <c r="BI716" i="1"/>
  <c r="BA716" i="1"/>
  <c r="AS716" i="1"/>
  <c r="AK716" i="1"/>
  <c r="AC716" i="1"/>
  <c r="U716" i="1"/>
  <c r="M716" i="1"/>
  <c r="GV716" i="1"/>
  <c r="GM716" i="1"/>
  <c r="GD716" i="1"/>
  <c r="FU716" i="1"/>
  <c r="FL716" i="1"/>
  <c r="FC716" i="1"/>
  <c r="ET716" i="1"/>
  <c r="EJ716" i="1"/>
  <c r="EA716" i="1"/>
  <c r="DR716" i="1"/>
  <c r="DI716" i="1"/>
  <c r="CZ716" i="1"/>
  <c r="CQ716" i="1"/>
  <c r="CH716" i="1"/>
  <c r="BX716" i="1"/>
  <c r="BO716" i="1"/>
  <c r="BF716" i="1"/>
  <c r="AW716" i="1"/>
  <c r="AN716" i="1"/>
  <c r="AE716" i="1"/>
  <c r="V716" i="1"/>
  <c r="L716" i="1"/>
  <c r="GT716" i="1"/>
  <c r="GK716" i="1"/>
  <c r="GB716" i="1"/>
  <c r="FS716" i="1"/>
  <c r="FJ716" i="1"/>
  <c r="EZ716" i="1"/>
  <c r="EQ716" i="1"/>
  <c r="EH716" i="1"/>
  <c r="DY716" i="1"/>
  <c r="DP716" i="1"/>
  <c r="DG716" i="1"/>
  <c r="CX716" i="1"/>
  <c r="CN716" i="1"/>
  <c r="CE716" i="1"/>
  <c r="BV716" i="1"/>
  <c r="BM716" i="1"/>
  <c r="BD716" i="1"/>
  <c r="AU716" i="1"/>
  <c r="AL716" i="1"/>
  <c r="AB716" i="1"/>
  <c r="S716" i="1"/>
  <c r="J716" i="1"/>
  <c r="GS716" i="1"/>
  <c r="GJ716" i="1"/>
  <c r="GA716" i="1"/>
  <c r="FR716" i="1"/>
  <c r="FH716" i="1"/>
  <c r="EY716" i="1"/>
  <c r="EP716" i="1"/>
  <c r="EG716" i="1"/>
  <c r="DX716" i="1"/>
  <c r="DO716" i="1"/>
  <c r="DF716" i="1"/>
  <c r="CV716" i="1"/>
  <c r="CM716" i="1"/>
  <c r="CD716" i="1"/>
  <c r="BU716" i="1"/>
  <c r="BL716" i="1"/>
  <c r="BC716" i="1"/>
  <c r="AT716" i="1"/>
  <c r="AJ716" i="1"/>
  <c r="AA716" i="1"/>
  <c r="R716" i="1"/>
  <c r="I716" i="1"/>
  <c r="GQ716" i="1"/>
  <c r="GC716" i="1"/>
  <c r="FN716" i="1"/>
  <c r="EX716" i="1"/>
  <c r="EL716" i="1"/>
  <c r="DV716" i="1"/>
  <c r="DH716" i="1"/>
  <c r="CS716" i="1"/>
  <c r="CC716" i="1"/>
  <c r="BP716" i="1"/>
  <c r="AZ716" i="1"/>
  <c r="AM716" i="1"/>
  <c r="X716" i="1"/>
  <c r="H716" i="1"/>
  <c r="GP716" i="1"/>
  <c r="FZ716" i="1"/>
  <c r="FM716" i="1"/>
  <c r="EW716" i="1"/>
  <c r="EI716" i="1"/>
  <c r="DT716" i="1"/>
  <c r="DD716" i="1"/>
  <c r="CR716" i="1"/>
  <c r="CB716" i="1"/>
  <c r="BN716" i="1"/>
  <c r="AY716" i="1"/>
  <c r="AI716" i="1"/>
  <c r="W716" i="1"/>
  <c r="G716" i="1"/>
  <c r="GN716" i="1"/>
  <c r="FX716" i="1"/>
  <c r="FK716" i="1"/>
  <c r="EV716" i="1"/>
  <c r="EF716" i="1"/>
  <c r="DS716" i="1"/>
  <c r="DC716" i="1"/>
  <c r="CP716" i="1"/>
  <c r="CA716" i="1"/>
  <c r="BK716" i="1"/>
  <c r="AX716" i="1"/>
  <c r="AH716" i="1"/>
  <c r="T716" i="1"/>
  <c r="GL716" i="1"/>
  <c r="FW716" i="1"/>
  <c r="FG716" i="1"/>
  <c r="EU716" i="1"/>
  <c r="EE716" i="1"/>
  <c r="DQ716" i="1"/>
  <c r="DB716" i="1"/>
  <c r="CL716" i="1"/>
  <c r="BZ716" i="1"/>
  <c r="BJ716" i="1"/>
  <c r="AV716" i="1"/>
  <c r="AG716" i="1"/>
  <c r="Q716" i="1"/>
  <c r="FV716" i="1"/>
  <c r="ER716" i="1"/>
  <c r="DN716" i="1"/>
  <c r="CK716" i="1"/>
  <c r="BH716" i="1"/>
  <c r="AF716" i="1"/>
  <c r="FT716" i="1"/>
  <c r="EO716" i="1"/>
  <c r="DL716" i="1"/>
  <c r="CJ716" i="1"/>
  <c r="BG716" i="1"/>
  <c r="AD716" i="1"/>
  <c r="GU716" i="1"/>
  <c r="FP716" i="1"/>
  <c r="EN716" i="1"/>
  <c r="DK716" i="1"/>
  <c r="CI716" i="1"/>
  <c r="BE716" i="1"/>
  <c r="Z716" i="1"/>
  <c r="GR716" i="1"/>
  <c r="FO716" i="1"/>
  <c r="EM716" i="1"/>
  <c r="DJ716" i="1"/>
  <c r="CF716" i="1"/>
  <c r="BB716" i="1"/>
  <c r="Y716" i="1"/>
  <c r="GO708" i="1"/>
  <c r="GG708" i="1"/>
  <c r="FY708" i="1"/>
  <c r="FQ708" i="1"/>
  <c r="FI708" i="1"/>
  <c r="FA708" i="1"/>
  <c r="ES708" i="1"/>
  <c r="EK708" i="1"/>
  <c r="EC708" i="1"/>
  <c r="DU708" i="1"/>
  <c r="DM708" i="1"/>
  <c r="DE708" i="1"/>
  <c r="CW708" i="1"/>
  <c r="CO708" i="1"/>
  <c r="CG708" i="1"/>
  <c r="BY708" i="1"/>
  <c r="BQ708" i="1"/>
  <c r="BI708" i="1"/>
  <c r="BA708" i="1"/>
  <c r="AS708" i="1"/>
  <c r="AK708" i="1"/>
  <c r="AC708" i="1"/>
  <c r="U708" i="1"/>
  <c r="M708" i="1"/>
  <c r="GV708" i="1"/>
  <c r="GM708" i="1"/>
  <c r="GD708" i="1"/>
  <c r="FU708" i="1"/>
  <c r="FL708" i="1"/>
  <c r="FC708" i="1"/>
  <c r="ET708" i="1"/>
  <c r="EJ708" i="1"/>
  <c r="EA708" i="1"/>
  <c r="DR708" i="1"/>
  <c r="DI708" i="1"/>
  <c r="CZ708" i="1"/>
  <c r="CQ708" i="1"/>
  <c r="CH708" i="1"/>
  <c r="BX708" i="1"/>
  <c r="BO708" i="1"/>
  <c r="BF708" i="1"/>
  <c r="AW708" i="1"/>
  <c r="AN708" i="1"/>
  <c r="AE708" i="1"/>
  <c r="V708" i="1"/>
  <c r="L708" i="1"/>
  <c r="GU708" i="1"/>
  <c r="GL708" i="1"/>
  <c r="GC708" i="1"/>
  <c r="FT708" i="1"/>
  <c r="FK708" i="1"/>
  <c r="FB708" i="1"/>
  <c r="ER708" i="1"/>
  <c r="EI708" i="1"/>
  <c r="DZ708" i="1"/>
  <c r="DQ708" i="1"/>
  <c r="DH708" i="1"/>
  <c r="CY708" i="1"/>
  <c r="CP708" i="1"/>
  <c r="CF708" i="1"/>
  <c r="BW708" i="1"/>
  <c r="BN708" i="1"/>
  <c r="BE708" i="1"/>
  <c r="AV708" i="1"/>
  <c r="AM708" i="1"/>
  <c r="AD708" i="1"/>
  <c r="T708" i="1"/>
  <c r="K708" i="1"/>
  <c r="GT708" i="1"/>
  <c r="GK708" i="1"/>
  <c r="GB708" i="1"/>
  <c r="FS708" i="1"/>
  <c r="FJ708" i="1"/>
  <c r="EZ708" i="1"/>
  <c r="EQ708" i="1"/>
  <c r="EH708" i="1"/>
  <c r="DY708" i="1"/>
  <c r="DP708" i="1"/>
  <c r="DG708" i="1"/>
  <c r="CX708" i="1"/>
  <c r="CN708" i="1"/>
  <c r="CE708" i="1"/>
  <c r="BV708" i="1"/>
  <c r="BM708" i="1"/>
  <c r="BD708" i="1"/>
  <c r="AU708" i="1"/>
  <c r="AL708" i="1"/>
  <c r="AB708" i="1"/>
  <c r="S708" i="1"/>
  <c r="J708" i="1"/>
  <c r="GS708" i="1"/>
  <c r="GJ708" i="1"/>
  <c r="GA708" i="1"/>
  <c r="FR708" i="1"/>
  <c r="FH708" i="1"/>
  <c r="EY708" i="1"/>
  <c r="EP708" i="1"/>
  <c r="EG708" i="1"/>
  <c r="DX708" i="1"/>
  <c r="DO708" i="1"/>
  <c r="DF708" i="1"/>
  <c r="CV708" i="1"/>
  <c r="CM708" i="1"/>
  <c r="CD708" i="1"/>
  <c r="BU708" i="1"/>
  <c r="BL708" i="1"/>
  <c r="BC708" i="1"/>
  <c r="AT708" i="1"/>
  <c r="AJ708" i="1"/>
  <c r="AA708" i="1"/>
  <c r="R708" i="1"/>
  <c r="I708" i="1"/>
  <c r="GI708" i="1"/>
  <c r="FP708" i="1"/>
  <c r="EX708" i="1"/>
  <c r="EF708" i="1"/>
  <c r="DN708" i="1"/>
  <c r="CU708" i="1"/>
  <c r="CC708" i="1"/>
  <c r="BK708" i="1"/>
  <c r="AR708" i="1"/>
  <c r="Z708" i="1"/>
  <c r="H708" i="1"/>
  <c r="GH708" i="1"/>
  <c r="FO708" i="1"/>
  <c r="EW708" i="1"/>
  <c r="EE708" i="1"/>
  <c r="DL708" i="1"/>
  <c r="CT708" i="1"/>
  <c r="CB708" i="1"/>
  <c r="BJ708" i="1"/>
  <c r="AQ708" i="1"/>
  <c r="Y708" i="1"/>
  <c r="G708" i="1"/>
  <c r="GF708" i="1"/>
  <c r="FN708" i="1"/>
  <c r="EV708" i="1"/>
  <c r="ED708" i="1"/>
  <c r="DK708" i="1"/>
  <c r="CS708" i="1"/>
  <c r="CA708" i="1"/>
  <c r="BH708" i="1"/>
  <c r="AP708" i="1"/>
  <c r="X708" i="1"/>
  <c r="GE708" i="1"/>
  <c r="FM708" i="1"/>
  <c r="EU708" i="1"/>
  <c r="EB708" i="1"/>
  <c r="DJ708" i="1"/>
  <c r="CR708" i="1"/>
  <c r="BZ708" i="1"/>
  <c r="BG708" i="1"/>
  <c r="AO708" i="1"/>
  <c r="W708" i="1"/>
  <c r="GO700" i="1"/>
  <c r="GG700" i="1"/>
  <c r="FY700" i="1"/>
  <c r="FQ700" i="1"/>
  <c r="FI700" i="1"/>
  <c r="FA700" i="1"/>
  <c r="ES700" i="1"/>
  <c r="EK700" i="1"/>
  <c r="EC700" i="1"/>
  <c r="DU700" i="1"/>
  <c r="DM700" i="1"/>
  <c r="DE700" i="1"/>
  <c r="CW700" i="1"/>
  <c r="CO700" i="1"/>
  <c r="CG700" i="1"/>
  <c r="BY700" i="1"/>
  <c r="BQ700" i="1"/>
  <c r="BI700" i="1"/>
  <c r="BA700" i="1"/>
  <c r="AS700" i="1"/>
  <c r="AK700" i="1"/>
  <c r="AC700" i="1"/>
  <c r="U700" i="1"/>
  <c r="M700" i="1"/>
  <c r="GP700" i="1"/>
  <c r="GF700" i="1"/>
  <c r="FW700" i="1"/>
  <c r="FN700" i="1"/>
  <c r="FE700" i="1"/>
  <c r="EV700" i="1"/>
  <c r="EM700" i="1"/>
  <c r="ED700" i="1"/>
  <c r="DT700" i="1"/>
  <c r="DK700" i="1"/>
  <c r="DB700" i="1"/>
  <c r="CS700" i="1"/>
  <c r="CJ700" i="1"/>
  <c r="CA700" i="1"/>
  <c r="BR700" i="1"/>
  <c r="BH700" i="1"/>
  <c r="AY700" i="1"/>
  <c r="AP700" i="1"/>
  <c r="AG700" i="1"/>
  <c r="X700" i="1"/>
  <c r="O700" i="1"/>
  <c r="GN700" i="1"/>
  <c r="GE700" i="1"/>
  <c r="FV700" i="1"/>
  <c r="FM700" i="1"/>
  <c r="FD700" i="1"/>
  <c r="EU700" i="1"/>
  <c r="EL700" i="1"/>
  <c r="EB700" i="1"/>
  <c r="DS700" i="1"/>
  <c r="DJ700" i="1"/>
  <c r="DA700" i="1"/>
  <c r="CR700" i="1"/>
  <c r="CI700" i="1"/>
  <c r="BZ700" i="1"/>
  <c r="BP700" i="1"/>
  <c r="BG700" i="1"/>
  <c r="AX700" i="1"/>
  <c r="AO700" i="1"/>
  <c r="AF700" i="1"/>
  <c r="W700" i="1"/>
  <c r="N700" i="1"/>
  <c r="GV700" i="1"/>
  <c r="GM700" i="1"/>
  <c r="GD700" i="1"/>
  <c r="FU700" i="1"/>
  <c r="FL700" i="1"/>
  <c r="FC700" i="1"/>
  <c r="ET700" i="1"/>
  <c r="EJ700" i="1"/>
  <c r="EA700" i="1"/>
  <c r="DR700" i="1"/>
  <c r="DI700" i="1"/>
  <c r="CZ700" i="1"/>
  <c r="CQ700" i="1"/>
  <c r="CH700" i="1"/>
  <c r="BX700" i="1"/>
  <c r="BO700" i="1"/>
  <c r="BF700" i="1"/>
  <c r="AW700" i="1"/>
  <c r="AN700" i="1"/>
  <c r="AE700" i="1"/>
  <c r="V700" i="1"/>
  <c r="L700" i="1"/>
  <c r="GU700" i="1"/>
  <c r="GL700" i="1"/>
  <c r="GC700" i="1"/>
  <c r="FT700" i="1"/>
  <c r="FK700" i="1"/>
  <c r="FB700" i="1"/>
  <c r="ER700" i="1"/>
  <c r="EI700" i="1"/>
  <c r="DZ700" i="1"/>
  <c r="DQ700" i="1"/>
  <c r="DH700" i="1"/>
  <c r="CY700" i="1"/>
  <c r="CP700" i="1"/>
  <c r="CF700" i="1"/>
  <c r="BW700" i="1"/>
  <c r="BN700" i="1"/>
  <c r="BE700" i="1"/>
  <c r="AV700" i="1"/>
  <c r="AM700" i="1"/>
  <c r="AD700" i="1"/>
  <c r="T700" i="1"/>
  <c r="K700" i="1"/>
  <c r="GT700" i="1"/>
  <c r="GB700" i="1"/>
  <c r="FJ700" i="1"/>
  <c r="EQ700" i="1"/>
  <c r="DY700" i="1"/>
  <c r="DG700" i="1"/>
  <c r="CN700" i="1"/>
  <c r="BV700" i="1"/>
  <c r="BD700" i="1"/>
  <c r="AL700" i="1"/>
  <c r="S700" i="1"/>
  <c r="GS700" i="1"/>
  <c r="GA700" i="1"/>
  <c r="FH700" i="1"/>
  <c r="EP700" i="1"/>
  <c r="DX700" i="1"/>
  <c r="DF700" i="1"/>
  <c r="CM700" i="1"/>
  <c r="BU700" i="1"/>
  <c r="BC700" i="1"/>
  <c r="AJ700" i="1"/>
  <c r="R700" i="1"/>
  <c r="GR700" i="1"/>
  <c r="FZ700" i="1"/>
  <c r="FG700" i="1"/>
  <c r="EO700" i="1"/>
  <c r="DW700" i="1"/>
  <c r="DD700" i="1"/>
  <c r="CL700" i="1"/>
  <c r="BT700" i="1"/>
  <c r="BB700" i="1"/>
  <c r="AI700" i="1"/>
  <c r="Q700" i="1"/>
  <c r="GQ700" i="1"/>
  <c r="FX700" i="1"/>
  <c r="FF700" i="1"/>
  <c r="EN700" i="1"/>
  <c r="DV700" i="1"/>
  <c r="DC700" i="1"/>
  <c r="CK700" i="1"/>
  <c r="BS700" i="1"/>
  <c r="AZ700" i="1"/>
  <c r="AH700" i="1"/>
  <c r="P700" i="1"/>
  <c r="GV692" i="1"/>
  <c r="GN692" i="1"/>
  <c r="GF692" i="1"/>
  <c r="FX692" i="1"/>
  <c r="FP692" i="1"/>
  <c r="FH692" i="1"/>
  <c r="EZ692" i="1"/>
  <c r="ER692" i="1"/>
  <c r="EJ692" i="1"/>
  <c r="EB692" i="1"/>
  <c r="DT692" i="1"/>
  <c r="DL692" i="1"/>
  <c r="DD692" i="1"/>
  <c r="CV692" i="1"/>
  <c r="CN692" i="1"/>
  <c r="CF692" i="1"/>
  <c r="BX692" i="1"/>
  <c r="BP692" i="1"/>
  <c r="BH692" i="1"/>
  <c r="AZ692" i="1"/>
  <c r="AR692" i="1"/>
  <c r="AJ692" i="1"/>
  <c r="AB692" i="1"/>
  <c r="T692" i="1"/>
  <c r="L692" i="1"/>
  <c r="GO692" i="1"/>
  <c r="GE692" i="1"/>
  <c r="FV692" i="1"/>
  <c r="FM692" i="1"/>
  <c r="FD692" i="1"/>
  <c r="EU692" i="1"/>
  <c r="EL692" i="1"/>
  <c r="EC692" i="1"/>
  <c r="DS692" i="1"/>
  <c r="DJ692" i="1"/>
  <c r="DA692" i="1"/>
  <c r="CR692" i="1"/>
  <c r="CI692" i="1"/>
  <c r="BZ692" i="1"/>
  <c r="BQ692" i="1"/>
  <c r="BG692" i="1"/>
  <c r="AX692" i="1"/>
  <c r="AO692" i="1"/>
  <c r="AF692" i="1"/>
  <c r="W692" i="1"/>
  <c r="N692" i="1"/>
  <c r="GM692" i="1"/>
  <c r="GD692" i="1"/>
  <c r="FU692" i="1"/>
  <c r="FL692" i="1"/>
  <c r="FC692" i="1"/>
  <c r="ET692" i="1"/>
  <c r="EK692" i="1"/>
  <c r="EA692" i="1"/>
  <c r="DR692" i="1"/>
  <c r="DI692" i="1"/>
  <c r="CZ692" i="1"/>
  <c r="CQ692" i="1"/>
  <c r="CH692" i="1"/>
  <c r="BY692" i="1"/>
  <c r="BO692" i="1"/>
  <c r="BF692" i="1"/>
  <c r="AW692" i="1"/>
  <c r="AN692" i="1"/>
  <c r="AE692" i="1"/>
  <c r="V692" i="1"/>
  <c r="M692" i="1"/>
  <c r="GU692" i="1"/>
  <c r="GL692" i="1"/>
  <c r="GC692" i="1"/>
  <c r="FT692" i="1"/>
  <c r="FK692" i="1"/>
  <c r="FB692" i="1"/>
  <c r="ES692" i="1"/>
  <c r="EI692" i="1"/>
  <c r="DZ692" i="1"/>
  <c r="DQ692" i="1"/>
  <c r="DH692" i="1"/>
  <c r="CY692" i="1"/>
  <c r="CP692" i="1"/>
  <c r="CG692" i="1"/>
  <c r="BW692" i="1"/>
  <c r="BN692" i="1"/>
  <c r="BE692" i="1"/>
  <c r="AV692" i="1"/>
  <c r="AM692" i="1"/>
  <c r="AD692" i="1"/>
  <c r="U692" i="1"/>
  <c r="K692" i="1"/>
  <c r="GT692" i="1"/>
  <c r="GK692" i="1"/>
  <c r="GB692" i="1"/>
  <c r="FS692" i="1"/>
  <c r="FJ692" i="1"/>
  <c r="FA692" i="1"/>
  <c r="EQ692" i="1"/>
  <c r="EH692" i="1"/>
  <c r="DY692" i="1"/>
  <c r="DP692" i="1"/>
  <c r="DG692" i="1"/>
  <c r="CX692" i="1"/>
  <c r="CO692" i="1"/>
  <c r="CE692" i="1"/>
  <c r="BV692" i="1"/>
  <c r="BM692" i="1"/>
  <c r="BD692" i="1"/>
  <c r="AU692" i="1"/>
  <c r="AL692" i="1"/>
  <c r="AC692" i="1"/>
  <c r="S692" i="1"/>
  <c r="J692" i="1"/>
  <c r="GV684" i="1"/>
  <c r="GN684" i="1"/>
  <c r="GF684" i="1"/>
  <c r="FX684" i="1"/>
  <c r="FP684" i="1"/>
  <c r="FH684" i="1"/>
  <c r="EZ684" i="1"/>
  <c r="ER684" i="1"/>
  <c r="EJ684" i="1"/>
  <c r="EB684" i="1"/>
  <c r="DT684" i="1"/>
  <c r="DL684" i="1"/>
  <c r="DD684" i="1"/>
  <c r="CV684" i="1"/>
  <c r="CN684" i="1"/>
  <c r="CF684" i="1"/>
  <c r="BX684" i="1"/>
  <c r="BP684" i="1"/>
  <c r="BH684" i="1"/>
  <c r="AZ684" i="1"/>
  <c r="AR684" i="1"/>
  <c r="AJ684" i="1"/>
  <c r="AB684" i="1"/>
  <c r="T684" i="1"/>
  <c r="L684" i="1"/>
  <c r="GQ684" i="1"/>
  <c r="GH684" i="1"/>
  <c r="FY684" i="1"/>
  <c r="FO684" i="1"/>
  <c r="FF684" i="1"/>
  <c r="EW684" i="1"/>
  <c r="EN684" i="1"/>
  <c r="EE684" i="1"/>
  <c r="DV684" i="1"/>
  <c r="DM684" i="1"/>
  <c r="DC684" i="1"/>
  <c r="CT684" i="1"/>
  <c r="CK684" i="1"/>
  <c r="CB684" i="1"/>
  <c r="BS684" i="1"/>
  <c r="BJ684" i="1"/>
  <c r="BA684" i="1"/>
  <c r="AQ684" i="1"/>
  <c r="AH684" i="1"/>
  <c r="Y684" i="1"/>
  <c r="P684" i="1"/>
  <c r="G684" i="1"/>
  <c r="GP684" i="1"/>
  <c r="GG684" i="1"/>
  <c r="FW684" i="1"/>
  <c r="FN684" i="1"/>
  <c r="FE684" i="1"/>
  <c r="EV684" i="1"/>
  <c r="EM684" i="1"/>
  <c r="ED684" i="1"/>
  <c r="DU684" i="1"/>
  <c r="DK684" i="1"/>
  <c r="DB684" i="1"/>
  <c r="CS684" i="1"/>
  <c r="CJ684" i="1"/>
  <c r="CA684" i="1"/>
  <c r="BR684" i="1"/>
  <c r="BI684" i="1"/>
  <c r="AY684" i="1"/>
  <c r="AP684" i="1"/>
  <c r="AG684" i="1"/>
  <c r="X684" i="1"/>
  <c r="O684" i="1"/>
  <c r="GO684" i="1"/>
  <c r="GE684" i="1"/>
  <c r="FV684" i="1"/>
  <c r="FM684" i="1"/>
  <c r="FD684" i="1"/>
  <c r="EU684" i="1"/>
  <c r="EL684" i="1"/>
  <c r="EC684" i="1"/>
  <c r="DS684" i="1"/>
  <c r="DJ684" i="1"/>
  <c r="DA684" i="1"/>
  <c r="CR684" i="1"/>
  <c r="CI684" i="1"/>
  <c r="BZ684" i="1"/>
  <c r="BQ684" i="1"/>
  <c r="BG684" i="1"/>
  <c r="AX684" i="1"/>
  <c r="AO684" i="1"/>
  <c r="AF684" i="1"/>
  <c r="W684" i="1"/>
  <c r="N684" i="1"/>
  <c r="GM684" i="1"/>
  <c r="GD684" i="1"/>
  <c r="FU684" i="1"/>
  <c r="FL684" i="1"/>
  <c r="FC684" i="1"/>
  <c r="ET684" i="1"/>
  <c r="EK684" i="1"/>
  <c r="EA684" i="1"/>
  <c r="DR684" i="1"/>
  <c r="DI684" i="1"/>
  <c r="CZ684" i="1"/>
  <c r="CQ684" i="1"/>
  <c r="CH684" i="1"/>
  <c r="BY684" i="1"/>
  <c r="BO684" i="1"/>
  <c r="BF684" i="1"/>
  <c r="AW684" i="1"/>
  <c r="AN684" i="1"/>
  <c r="AE684" i="1"/>
  <c r="V684" i="1"/>
  <c r="M684" i="1"/>
  <c r="GU676" i="1"/>
  <c r="GM676" i="1"/>
  <c r="GE676" i="1"/>
  <c r="FW676" i="1"/>
  <c r="FO676" i="1"/>
  <c r="FG676" i="1"/>
  <c r="EY676" i="1"/>
  <c r="EQ676" i="1"/>
  <c r="EI676" i="1"/>
  <c r="EA676" i="1"/>
  <c r="DS676" i="1"/>
  <c r="DK676" i="1"/>
  <c r="DC676" i="1"/>
  <c r="CU676" i="1"/>
  <c r="CM676" i="1"/>
  <c r="CE676" i="1"/>
  <c r="BW676" i="1"/>
  <c r="BO676" i="1"/>
  <c r="BG676" i="1"/>
  <c r="AY676" i="1"/>
  <c r="AQ676" i="1"/>
  <c r="AI676" i="1"/>
  <c r="AA676" i="1"/>
  <c r="S676" i="1"/>
  <c r="K676" i="1"/>
  <c r="GT676" i="1"/>
  <c r="GL676" i="1"/>
  <c r="GD676" i="1"/>
  <c r="GS676" i="1"/>
  <c r="GK676" i="1"/>
  <c r="GC676" i="1"/>
  <c r="FU676" i="1"/>
  <c r="FM676" i="1"/>
  <c r="FE676" i="1"/>
  <c r="EW676" i="1"/>
  <c r="EO676" i="1"/>
  <c r="EG676" i="1"/>
  <c r="DY676" i="1"/>
  <c r="DQ676" i="1"/>
  <c r="DI676" i="1"/>
  <c r="DA676" i="1"/>
  <c r="CS676" i="1"/>
  <c r="CK676" i="1"/>
  <c r="CC676" i="1"/>
  <c r="BU676" i="1"/>
  <c r="BM676" i="1"/>
  <c r="BE676" i="1"/>
  <c r="AW676" i="1"/>
  <c r="AO676" i="1"/>
  <c r="AG676" i="1"/>
  <c r="Y676" i="1"/>
  <c r="Q676" i="1"/>
  <c r="I676" i="1"/>
  <c r="GR676" i="1"/>
  <c r="GJ676" i="1"/>
  <c r="GB676" i="1"/>
  <c r="FT676" i="1"/>
  <c r="FL676" i="1"/>
  <c r="FD676" i="1"/>
  <c r="EV676" i="1"/>
  <c r="EN676" i="1"/>
  <c r="EF676" i="1"/>
  <c r="DX676" i="1"/>
  <c r="DP676" i="1"/>
  <c r="DH676" i="1"/>
  <c r="CZ676" i="1"/>
  <c r="CR676" i="1"/>
  <c r="CJ676" i="1"/>
  <c r="CB676" i="1"/>
  <c r="BT676" i="1"/>
  <c r="BL676" i="1"/>
  <c r="BD676" i="1"/>
  <c r="AV676" i="1"/>
  <c r="AN676" i="1"/>
  <c r="AF676" i="1"/>
  <c r="X676" i="1"/>
  <c r="P676" i="1"/>
  <c r="H676" i="1"/>
  <c r="GR668" i="1"/>
  <c r="GJ668" i="1"/>
  <c r="GB668" i="1"/>
  <c r="FT668" i="1"/>
  <c r="FL668" i="1"/>
  <c r="FD668" i="1"/>
  <c r="EV668" i="1"/>
  <c r="EN668" i="1"/>
  <c r="EF668" i="1"/>
  <c r="DX668" i="1"/>
  <c r="DP668" i="1"/>
  <c r="DH668" i="1"/>
  <c r="CZ668" i="1"/>
  <c r="CR668" i="1"/>
  <c r="CJ668" i="1"/>
  <c r="CB668" i="1"/>
  <c r="BT668" i="1"/>
  <c r="BL668" i="1"/>
  <c r="BD668" i="1"/>
  <c r="AV668" i="1"/>
  <c r="AN668" i="1"/>
  <c r="AF668" i="1"/>
  <c r="X668" i="1"/>
  <c r="P668" i="1"/>
  <c r="H668" i="1"/>
  <c r="GR660" i="1"/>
  <c r="GJ660" i="1"/>
  <c r="GB660" i="1"/>
  <c r="FT660" i="1"/>
  <c r="FL660" i="1"/>
  <c r="FD660" i="1"/>
  <c r="EV660" i="1"/>
  <c r="EN660" i="1"/>
  <c r="EF660" i="1"/>
  <c r="DX660" i="1"/>
  <c r="DP660" i="1"/>
  <c r="DH660" i="1"/>
  <c r="CZ660" i="1"/>
  <c r="CR660" i="1"/>
  <c r="CJ660" i="1"/>
  <c r="CB660" i="1"/>
  <c r="BT660" i="1"/>
  <c r="BL660" i="1"/>
  <c r="BD660" i="1"/>
  <c r="AV660" i="1"/>
  <c r="AN660" i="1"/>
  <c r="AF660" i="1"/>
  <c r="X660" i="1"/>
  <c r="P660" i="1"/>
  <c r="H660" i="1"/>
  <c r="G636" i="1"/>
  <c r="O636" i="1"/>
  <c r="W636" i="1"/>
  <c r="AE636" i="1"/>
  <c r="AM636" i="1"/>
  <c r="AU636" i="1"/>
  <c r="BC636" i="1"/>
  <c r="BK636" i="1"/>
  <c r="BS636" i="1"/>
  <c r="CA636" i="1"/>
  <c r="CI636" i="1"/>
  <c r="CQ636" i="1"/>
  <c r="CY636" i="1"/>
  <c r="DG636" i="1"/>
  <c r="DO636" i="1"/>
  <c r="DW636" i="1"/>
  <c r="EE636" i="1"/>
  <c r="EM636" i="1"/>
  <c r="EU636" i="1"/>
  <c r="FC636" i="1"/>
  <c r="FK636" i="1"/>
  <c r="FS636" i="1"/>
  <c r="GA636" i="1"/>
  <c r="GI636" i="1"/>
  <c r="GQ636" i="1"/>
  <c r="I637" i="1"/>
  <c r="Q637" i="1"/>
  <c r="Y637" i="1"/>
  <c r="AG637" i="1"/>
  <c r="AO637" i="1"/>
  <c r="AW637" i="1"/>
  <c r="BE637" i="1"/>
  <c r="BM637" i="1"/>
  <c r="BU637" i="1"/>
  <c r="CC637" i="1"/>
  <c r="CK637" i="1"/>
  <c r="CS637" i="1"/>
  <c r="DA637" i="1"/>
  <c r="DI637" i="1"/>
  <c r="DQ637" i="1"/>
  <c r="DY637" i="1"/>
  <c r="EG637" i="1"/>
  <c r="EO637" i="1"/>
  <c r="EW637" i="1"/>
  <c r="FE637" i="1"/>
  <c r="FM637" i="1"/>
  <c r="FU637" i="1"/>
  <c r="GC637" i="1"/>
  <c r="GK637" i="1"/>
  <c r="GS637" i="1"/>
  <c r="AA641" i="1"/>
  <c r="CM641" i="1"/>
  <c r="EY641" i="1"/>
  <c r="H642" i="1"/>
  <c r="P642" i="1"/>
  <c r="X642" i="1"/>
  <c r="AF642" i="1"/>
  <c r="AN642" i="1"/>
  <c r="AV642" i="1"/>
  <c r="BD642" i="1"/>
  <c r="BL642" i="1"/>
  <c r="BT642" i="1"/>
  <c r="CB642" i="1"/>
  <c r="CJ642" i="1"/>
  <c r="CR642" i="1"/>
  <c r="CZ642" i="1"/>
  <c r="DH642" i="1"/>
  <c r="DP642" i="1"/>
  <c r="DX642" i="1"/>
  <c r="EF642" i="1"/>
  <c r="EN642" i="1"/>
  <c r="EV642" i="1"/>
  <c r="FD642" i="1"/>
  <c r="FL642" i="1"/>
  <c r="FT642" i="1"/>
  <c r="GB642" i="1"/>
  <c r="GJ642" i="1"/>
  <c r="GR642" i="1"/>
  <c r="L644" i="1"/>
  <c r="T644" i="1"/>
  <c r="AB644" i="1"/>
  <c r="AJ644" i="1"/>
  <c r="AR644" i="1"/>
  <c r="AZ644" i="1"/>
  <c r="BH644" i="1"/>
  <c r="BP644" i="1"/>
  <c r="BX644" i="1"/>
  <c r="CF644" i="1"/>
  <c r="CN644" i="1"/>
  <c r="CV644" i="1"/>
  <c r="DD644" i="1"/>
  <c r="DL644" i="1"/>
  <c r="DT644" i="1"/>
  <c r="EB644" i="1"/>
  <c r="EJ644" i="1"/>
  <c r="ER644" i="1"/>
  <c r="EZ644" i="1"/>
  <c r="FH644" i="1"/>
  <c r="FP644" i="1"/>
  <c r="FX644" i="1"/>
  <c r="GF644" i="1"/>
  <c r="GN644" i="1"/>
  <c r="GV644" i="1"/>
  <c r="N645" i="1"/>
  <c r="V645" i="1"/>
  <c r="AD645" i="1"/>
  <c r="AL645" i="1"/>
  <c r="AT645" i="1"/>
  <c r="BB645" i="1"/>
  <c r="BJ645" i="1"/>
  <c r="BR645" i="1"/>
  <c r="BZ645" i="1"/>
  <c r="CH645" i="1"/>
  <c r="CP645" i="1"/>
  <c r="CX645" i="1"/>
  <c r="DF645" i="1"/>
  <c r="DN645" i="1"/>
  <c r="DV645" i="1"/>
  <c r="ED645" i="1"/>
  <c r="EL645" i="1"/>
  <c r="ET645" i="1"/>
  <c r="FB645" i="1"/>
  <c r="FJ645" i="1"/>
  <c r="FR645" i="1"/>
  <c r="FZ645" i="1"/>
  <c r="GH645" i="1"/>
  <c r="GP645" i="1"/>
  <c r="N649" i="1"/>
  <c r="V649" i="1"/>
  <c r="AD649" i="1"/>
  <c r="AL649" i="1"/>
  <c r="AT649" i="1"/>
  <c r="BB649" i="1"/>
  <c r="BJ649" i="1"/>
  <c r="BR649" i="1"/>
  <c r="BZ649" i="1"/>
  <c r="CH649" i="1"/>
  <c r="CP649" i="1"/>
  <c r="CX649" i="1"/>
  <c r="DF649" i="1"/>
  <c r="DN649" i="1"/>
  <c r="DV649" i="1"/>
  <c r="ED649" i="1"/>
  <c r="EL649" i="1"/>
  <c r="ET649" i="1"/>
  <c r="FB649" i="1"/>
  <c r="FJ649" i="1"/>
  <c r="FR649" i="1"/>
  <c r="FZ649" i="1"/>
  <c r="GH649" i="1"/>
  <c r="GP649" i="1"/>
  <c r="H650" i="1"/>
  <c r="P650" i="1"/>
  <c r="X650" i="1"/>
  <c r="AF650" i="1"/>
  <c r="AN650" i="1"/>
  <c r="AV650" i="1"/>
  <c r="BD650" i="1"/>
  <c r="BL650" i="1"/>
  <c r="BT650" i="1"/>
  <c r="CB650" i="1"/>
  <c r="CJ650" i="1"/>
  <c r="CR650" i="1"/>
  <c r="CZ650" i="1"/>
  <c r="DH650" i="1"/>
  <c r="DP650" i="1"/>
  <c r="DX650" i="1"/>
  <c r="EF650" i="1"/>
  <c r="EN650" i="1"/>
  <c r="EV650" i="1"/>
  <c r="FD650" i="1"/>
  <c r="FL650" i="1"/>
  <c r="FT650" i="1"/>
  <c r="GB650" i="1"/>
  <c r="GJ650" i="1"/>
  <c r="GR650" i="1"/>
  <c r="L652" i="1"/>
  <c r="T652" i="1"/>
  <c r="AB652" i="1"/>
  <c r="AJ652" i="1"/>
  <c r="AR652" i="1"/>
  <c r="AZ652" i="1"/>
  <c r="BH652" i="1"/>
  <c r="BP652" i="1"/>
  <c r="BX652" i="1"/>
  <c r="CF652" i="1"/>
  <c r="CN652" i="1"/>
  <c r="CV652" i="1"/>
  <c r="DD652" i="1"/>
  <c r="DL652" i="1"/>
  <c r="DT652" i="1"/>
  <c r="EB652" i="1"/>
  <c r="EJ652" i="1"/>
  <c r="ER652" i="1"/>
  <c r="EZ652" i="1"/>
  <c r="FH652" i="1"/>
  <c r="FP652" i="1"/>
  <c r="FX652" i="1"/>
  <c r="GF652" i="1"/>
  <c r="GN652" i="1"/>
  <c r="GV652" i="1"/>
  <c r="N653" i="1"/>
  <c r="V653" i="1"/>
  <c r="AD653" i="1"/>
  <c r="AL653" i="1"/>
  <c r="AT653" i="1"/>
  <c r="BB653" i="1"/>
  <c r="BJ653" i="1"/>
  <c r="BR653" i="1"/>
  <c r="BZ653" i="1"/>
  <c r="CH653" i="1"/>
  <c r="CP653" i="1"/>
  <c r="CY653" i="1"/>
  <c r="DH653" i="1"/>
  <c r="DQ653" i="1"/>
  <c r="EA653" i="1"/>
  <c r="EJ653" i="1"/>
  <c r="ES653" i="1"/>
  <c r="FB653" i="1"/>
  <c r="FK653" i="1"/>
  <c r="FT653" i="1"/>
  <c r="GC653" i="1"/>
  <c r="GM653" i="1"/>
  <c r="GV653" i="1"/>
  <c r="O657" i="1"/>
  <c r="X657" i="1"/>
  <c r="AG657" i="1"/>
  <c r="AQ657" i="1"/>
  <c r="AZ657" i="1"/>
  <c r="BI657" i="1"/>
  <c r="BR657" i="1"/>
  <c r="CA657" i="1"/>
  <c r="CJ657" i="1"/>
  <c r="CS657" i="1"/>
  <c r="DC657" i="1"/>
  <c r="DL657" i="1"/>
  <c r="DU657" i="1"/>
  <c r="ED657" i="1"/>
  <c r="EM657" i="1"/>
  <c r="EV657" i="1"/>
  <c r="FE657" i="1"/>
  <c r="FO657" i="1"/>
  <c r="FX657" i="1"/>
  <c r="GG657" i="1"/>
  <c r="GP657" i="1"/>
  <c r="I658" i="1"/>
  <c r="R658" i="1"/>
  <c r="AA658" i="1"/>
  <c r="AK658" i="1"/>
  <c r="AT658" i="1"/>
  <c r="BC658" i="1"/>
  <c r="BL658" i="1"/>
  <c r="BU658" i="1"/>
  <c r="CD658" i="1"/>
  <c r="CM658" i="1"/>
  <c r="CW658" i="1"/>
  <c r="DF658" i="1"/>
  <c r="DO658" i="1"/>
  <c r="DX658" i="1"/>
  <c r="EG658" i="1"/>
  <c r="EP658" i="1"/>
  <c r="EY658" i="1"/>
  <c r="FI658" i="1"/>
  <c r="FR658" i="1"/>
  <c r="GA658" i="1"/>
  <c r="GJ658" i="1"/>
  <c r="O660" i="1"/>
  <c r="Y660" i="1"/>
  <c r="AH660" i="1"/>
  <c r="AQ660" i="1"/>
  <c r="AZ660" i="1"/>
  <c r="BI660" i="1"/>
  <c r="BR660" i="1"/>
  <c r="CA660" i="1"/>
  <c r="CK660" i="1"/>
  <c r="CT660" i="1"/>
  <c r="DC660" i="1"/>
  <c r="DL660" i="1"/>
  <c r="DU660" i="1"/>
  <c r="ED660" i="1"/>
  <c r="EM660" i="1"/>
  <c r="EW660" i="1"/>
  <c r="FF660" i="1"/>
  <c r="FO660" i="1"/>
  <c r="FX660" i="1"/>
  <c r="GG660" i="1"/>
  <c r="GP660" i="1"/>
  <c r="I661" i="1"/>
  <c r="S661" i="1"/>
  <c r="AB661" i="1"/>
  <c r="AK661" i="1"/>
  <c r="AT661" i="1"/>
  <c r="BC661" i="1"/>
  <c r="BL661" i="1"/>
  <c r="BU661" i="1"/>
  <c r="CE661" i="1"/>
  <c r="CN661" i="1"/>
  <c r="CW661" i="1"/>
  <c r="DF661" i="1"/>
  <c r="DO661" i="1"/>
  <c r="DX661" i="1"/>
  <c r="EG661" i="1"/>
  <c r="EQ661" i="1"/>
  <c r="EZ661" i="1"/>
  <c r="FI661" i="1"/>
  <c r="FR661" i="1"/>
  <c r="GA661" i="1"/>
  <c r="GJ661" i="1"/>
  <c r="GS661" i="1"/>
  <c r="M665" i="1"/>
  <c r="V665" i="1"/>
  <c r="AE665" i="1"/>
  <c r="AN665" i="1"/>
  <c r="AW665" i="1"/>
  <c r="BG665" i="1"/>
  <c r="BP665" i="1"/>
  <c r="BY665" i="1"/>
  <c r="CH665" i="1"/>
  <c r="CQ665" i="1"/>
  <c r="CZ665" i="1"/>
  <c r="DI665" i="1"/>
  <c r="DS665" i="1"/>
  <c r="EB665" i="1"/>
  <c r="EK665" i="1"/>
  <c r="ET665" i="1"/>
  <c r="FC665" i="1"/>
  <c r="FL665" i="1"/>
  <c r="FU665" i="1"/>
  <c r="GE665" i="1"/>
  <c r="GN665" i="1"/>
  <c r="G666" i="1"/>
  <c r="P666" i="1"/>
  <c r="Y666" i="1"/>
  <c r="AH666" i="1"/>
  <c r="AQ666" i="1"/>
  <c r="BA666" i="1"/>
  <c r="BJ666" i="1"/>
  <c r="BS666" i="1"/>
  <c r="CB666" i="1"/>
  <c r="CK666" i="1"/>
  <c r="CT666" i="1"/>
  <c r="DC666" i="1"/>
  <c r="DM666" i="1"/>
  <c r="DV666" i="1"/>
  <c r="EE666" i="1"/>
  <c r="EN666" i="1"/>
  <c r="EW666" i="1"/>
  <c r="FF666" i="1"/>
  <c r="FO666" i="1"/>
  <c r="FY666" i="1"/>
  <c r="GH666" i="1"/>
  <c r="M668" i="1"/>
  <c r="V668" i="1"/>
  <c r="AE668" i="1"/>
  <c r="AO668" i="1"/>
  <c r="AX668" i="1"/>
  <c r="BG668" i="1"/>
  <c r="BP668" i="1"/>
  <c r="BY668" i="1"/>
  <c r="CH668" i="1"/>
  <c r="CQ668" i="1"/>
  <c r="DA668" i="1"/>
  <c r="DJ668" i="1"/>
  <c r="DS668" i="1"/>
  <c r="EB668" i="1"/>
  <c r="EK668" i="1"/>
  <c r="ET668" i="1"/>
  <c r="FC668" i="1"/>
  <c r="FM668" i="1"/>
  <c r="FV668" i="1"/>
  <c r="GE668" i="1"/>
  <c r="GN668" i="1"/>
  <c r="G669" i="1"/>
  <c r="P669" i="1"/>
  <c r="Y669" i="1"/>
  <c r="AI669" i="1"/>
  <c r="AR669" i="1"/>
  <c r="BA669" i="1"/>
  <c r="BJ669" i="1"/>
  <c r="BS669" i="1"/>
  <c r="CB669" i="1"/>
  <c r="CK669" i="1"/>
  <c r="CU669" i="1"/>
  <c r="DD669" i="1"/>
  <c r="DM669" i="1"/>
  <c r="DV669" i="1"/>
  <c r="EE669" i="1"/>
  <c r="EN669" i="1"/>
  <c r="EW669" i="1"/>
  <c r="FG669" i="1"/>
  <c r="FP669" i="1"/>
  <c r="FY669" i="1"/>
  <c r="GH669" i="1"/>
  <c r="GQ669" i="1"/>
  <c r="Q673" i="1"/>
  <c r="AE673" i="1"/>
  <c r="AR673" i="1"/>
  <c r="BD673" i="1"/>
  <c r="BR673" i="1"/>
  <c r="CC673" i="1"/>
  <c r="CQ673" i="1"/>
  <c r="DD673" i="1"/>
  <c r="DP673" i="1"/>
  <c r="ED673" i="1"/>
  <c r="EO673" i="1"/>
  <c r="FC673" i="1"/>
  <c r="FP673" i="1"/>
  <c r="GB673" i="1"/>
  <c r="GP673" i="1"/>
  <c r="K674" i="1"/>
  <c r="Y674" i="1"/>
  <c r="AL674" i="1"/>
  <c r="AX674" i="1"/>
  <c r="BL674" i="1"/>
  <c r="BW674" i="1"/>
  <c r="CK674" i="1"/>
  <c r="CX674" i="1"/>
  <c r="DJ674" i="1"/>
  <c r="DX674" i="1"/>
  <c r="EI674" i="1"/>
  <c r="EW674" i="1"/>
  <c r="FJ674" i="1"/>
  <c r="FV674" i="1"/>
  <c r="GJ674" i="1"/>
  <c r="M676" i="1"/>
  <c r="Z676" i="1"/>
  <c r="AL676" i="1"/>
  <c r="AZ676" i="1"/>
  <c r="BK676" i="1"/>
  <c r="BY676" i="1"/>
  <c r="CL676" i="1"/>
  <c r="CX676" i="1"/>
  <c r="DL676" i="1"/>
  <c r="DW676" i="1"/>
  <c r="EK676" i="1"/>
  <c r="EX676" i="1"/>
  <c r="FJ676" i="1"/>
  <c r="FX676" i="1"/>
  <c r="GN676" i="1"/>
  <c r="N677" i="1"/>
  <c r="AD677" i="1"/>
  <c r="AT677" i="1"/>
  <c r="BJ677" i="1"/>
  <c r="BZ677" i="1"/>
  <c r="CP677" i="1"/>
  <c r="DF677" i="1"/>
  <c r="DV677" i="1"/>
  <c r="EL677" i="1"/>
  <c r="FB677" i="1"/>
  <c r="FR677" i="1"/>
  <c r="GH677" i="1"/>
  <c r="Q681" i="1"/>
  <c r="AI681" i="1"/>
  <c r="BA681" i="1"/>
  <c r="BT681" i="1"/>
  <c r="CL681" i="1"/>
  <c r="DD681" i="1"/>
  <c r="DW681" i="1"/>
  <c r="EO681" i="1"/>
  <c r="FG681" i="1"/>
  <c r="FY681" i="1"/>
  <c r="GR681" i="1"/>
  <c r="T682" i="1"/>
  <c r="AL682" i="1"/>
  <c r="BE682" i="1"/>
  <c r="BW682" i="1"/>
  <c r="CO682" i="1"/>
  <c r="DG682" i="1"/>
  <c r="DZ682" i="1"/>
  <c r="ER682" i="1"/>
  <c r="FJ682" i="1"/>
  <c r="GC682" i="1"/>
  <c r="H684" i="1"/>
  <c r="Z684" i="1"/>
  <c r="AS684" i="1"/>
  <c r="BK684" i="1"/>
  <c r="CC684" i="1"/>
  <c r="CU684" i="1"/>
  <c r="DN684" i="1"/>
  <c r="EF684" i="1"/>
  <c r="EX684" i="1"/>
  <c r="FQ684" i="1"/>
  <c r="GI684" i="1"/>
  <c r="K685" i="1"/>
  <c r="AC685" i="1"/>
  <c r="AV685" i="1"/>
  <c r="BN685" i="1"/>
  <c r="CF685" i="1"/>
  <c r="CY685" i="1"/>
  <c r="DQ685" i="1"/>
  <c r="EI685" i="1"/>
  <c r="FA685" i="1"/>
  <c r="FT685" i="1"/>
  <c r="GL685" i="1"/>
  <c r="X689" i="1"/>
  <c r="AP689" i="1"/>
  <c r="BH689" i="1"/>
  <c r="CA689" i="1"/>
  <c r="CS689" i="1"/>
  <c r="DK689" i="1"/>
  <c r="EC689" i="1"/>
  <c r="EV689" i="1"/>
  <c r="FN689" i="1"/>
  <c r="GF689" i="1"/>
  <c r="I690" i="1"/>
  <c r="AA690" i="1"/>
  <c r="AS690" i="1"/>
  <c r="BK690" i="1"/>
  <c r="CD690" i="1"/>
  <c r="CV690" i="1"/>
  <c r="DN690" i="1"/>
  <c r="EG690" i="1"/>
  <c r="EY690" i="1"/>
  <c r="FQ690" i="1"/>
  <c r="O692" i="1"/>
  <c r="AG692" i="1"/>
  <c r="AY692" i="1"/>
  <c r="BR692" i="1"/>
  <c r="CJ692" i="1"/>
  <c r="DB692" i="1"/>
  <c r="DU692" i="1"/>
  <c r="EM692" i="1"/>
  <c r="FE692" i="1"/>
  <c r="FW692" i="1"/>
  <c r="GP692" i="1"/>
  <c r="R693" i="1"/>
  <c r="AJ693" i="1"/>
  <c r="BC693" i="1"/>
  <c r="BU693" i="1"/>
  <c r="CM693" i="1"/>
  <c r="DG693" i="1"/>
  <c r="EB693" i="1"/>
  <c r="EX693" i="1"/>
  <c r="FS693" i="1"/>
  <c r="GN693" i="1"/>
  <c r="H697" i="1"/>
  <c r="AH697" i="1"/>
  <c r="BG697" i="1"/>
  <c r="CF697" i="1"/>
  <c r="DE697" i="1"/>
  <c r="EF697" i="1"/>
  <c r="FF697" i="1"/>
  <c r="GE697" i="1"/>
  <c r="N698" i="1"/>
  <c r="AM698" i="1"/>
  <c r="BN698" i="1"/>
  <c r="CN698" i="1"/>
  <c r="DT698" i="1"/>
  <c r="EZ698" i="1"/>
  <c r="Y700" i="1"/>
  <c r="BJ700" i="1"/>
  <c r="CT700" i="1"/>
  <c r="EE700" i="1"/>
  <c r="FO700" i="1"/>
  <c r="J701" i="1"/>
  <c r="AT701" i="1"/>
  <c r="CE701" i="1"/>
  <c r="DP701" i="1"/>
  <c r="EZ701" i="1"/>
  <c r="GK701" i="1"/>
  <c r="V705" i="1"/>
  <c r="BG705" i="1"/>
  <c r="CR705" i="1"/>
  <c r="EB705" i="1"/>
  <c r="FM705" i="1"/>
  <c r="G706" i="1"/>
  <c r="AR706" i="1"/>
  <c r="CB706" i="1"/>
  <c r="DM706" i="1"/>
  <c r="EX706" i="1"/>
  <c r="N708" i="1"/>
  <c r="AX708" i="1"/>
  <c r="CI708" i="1"/>
  <c r="DS708" i="1"/>
  <c r="FD708" i="1"/>
  <c r="GN708" i="1"/>
  <c r="AI709" i="1"/>
  <c r="BT709" i="1"/>
  <c r="DD709" i="1"/>
  <c r="EO709" i="1"/>
  <c r="FY709" i="1"/>
  <c r="L713" i="1"/>
  <c r="BB713" i="1"/>
  <c r="CS713" i="1"/>
  <c r="EK713" i="1"/>
  <c r="GK713" i="1"/>
  <c r="AT714" i="1"/>
  <c r="CR714" i="1"/>
  <c r="ES714" i="1"/>
  <c r="AO716" i="1"/>
  <c r="CT716" i="1"/>
  <c r="FB716" i="1"/>
  <c r="R717" i="1"/>
  <c r="CL717" i="1"/>
  <c r="FG717" i="1"/>
  <c r="AC721" i="1"/>
  <c r="CX721" i="1"/>
  <c r="FT721" i="1"/>
  <c r="AY722" i="1"/>
  <c r="DT722" i="1"/>
  <c r="T724" i="1"/>
  <c r="CP724" i="1"/>
  <c r="FK724" i="1"/>
  <c r="AP725" i="1"/>
  <c r="DK725" i="1"/>
  <c r="GF725" i="1"/>
  <c r="CK729" i="1"/>
  <c r="GH729" i="1"/>
  <c r="CQ730" i="1"/>
  <c r="G732" i="1"/>
  <c r="DD732" i="1"/>
  <c r="M733" i="1"/>
  <c r="EI733" i="1"/>
  <c r="DK737" i="1"/>
  <c r="AS738" i="1"/>
  <c r="CE740" i="1"/>
  <c r="AE741" i="1"/>
  <c r="FV741" i="1"/>
  <c r="DM745" i="1"/>
  <c r="FW748" i="1"/>
  <c r="GB749" i="1"/>
  <c r="EC753" i="1"/>
  <c r="BS756" i="1"/>
  <c r="GN757" i="1"/>
  <c r="BU761" i="1"/>
  <c r="FU765" i="1"/>
  <c r="CD769" i="1"/>
  <c r="GR834" i="1"/>
  <c r="GJ834" i="1"/>
  <c r="GB834" i="1"/>
  <c r="FT834" i="1"/>
  <c r="FL834" i="1"/>
  <c r="FD834" i="1"/>
  <c r="EV834" i="1"/>
  <c r="EN834" i="1"/>
  <c r="EF834" i="1"/>
  <c r="DX834" i="1"/>
  <c r="DP834" i="1"/>
  <c r="DH834" i="1"/>
  <c r="CZ834" i="1"/>
  <c r="CR834" i="1"/>
  <c r="CJ834" i="1"/>
  <c r="CB834" i="1"/>
  <c r="BT834" i="1"/>
  <c r="BL834" i="1"/>
  <c r="BD834" i="1"/>
  <c r="AV834" i="1"/>
  <c r="AN834" i="1"/>
  <c r="AF834" i="1"/>
  <c r="X834" i="1"/>
  <c r="P834" i="1"/>
  <c r="H834" i="1"/>
  <c r="GQ834" i="1"/>
  <c r="GH834" i="1"/>
  <c r="FY834" i="1"/>
  <c r="FP834" i="1"/>
  <c r="FG834" i="1"/>
  <c r="EX834" i="1"/>
  <c r="EO834" i="1"/>
  <c r="EE834" i="1"/>
  <c r="DV834" i="1"/>
  <c r="DM834" i="1"/>
  <c r="DD834" i="1"/>
  <c r="CU834" i="1"/>
  <c r="CL834" i="1"/>
  <c r="CC834" i="1"/>
  <c r="BS834" i="1"/>
  <c r="BJ834" i="1"/>
  <c r="BA834" i="1"/>
  <c r="AR834" i="1"/>
  <c r="AI834" i="1"/>
  <c r="Z834" i="1"/>
  <c r="Q834" i="1"/>
  <c r="G834" i="1"/>
  <c r="GV834" i="1"/>
  <c r="GL834" i="1"/>
  <c r="GA834" i="1"/>
  <c r="FQ834" i="1"/>
  <c r="FF834" i="1"/>
  <c r="EU834" i="1"/>
  <c r="EK834" i="1"/>
  <c r="EA834" i="1"/>
  <c r="DQ834" i="1"/>
  <c r="DF834" i="1"/>
  <c r="CV834" i="1"/>
  <c r="CK834" i="1"/>
  <c r="BZ834" i="1"/>
  <c r="BP834" i="1"/>
  <c r="BF834" i="1"/>
  <c r="AU834" i="1"/>
  <c r="AK834" i="1"/>
  <c r="AA834" i="1"/>
  <c r="O834" i="1"/>
  <c r="GU834" i="1"/>
  <c r="GK834" i="1"/>
  <c r="FZ834" i="1"/>
  <c r="FO834" i="1"/>
  <c r="FE834" i="1"/>
  <c r="ET834" i="1"/>
  <c r="EJ834" i="1"/>
  <c r="DZ834" i="1"/>
  <c r="DO834" i="1"/>
  <c r="DE834" i="1"/>
  <c r="CT834" i="1"/>
  <c r="CI834" i="1"/>
  <c r="BY834" i="1"/>
  <c r="BO834" i="1"/>
  <c r="BE834" i="1"/>
  <c r="AT834" i="1"/>
  <c r="AJ834" i="1"/>
  <c r="Y834" i="1"/>
  <c r="N834" i="1"/>
  <c r="GT834" i="1"/>
  <c r="GI834" i="1"/>
  <c r="FX834" i="1"/>
  <c r="FN834" i="1"/>
  <c r="FC834" i="1"/>
  <c r="ES834" i="1"/>
  <c r="EI834" i="1"/>
  <c r="DY834" i="1"/>
  <c r="DN834" i="1"/>
  <c r="DC834" i="1"/>
  <c r="CS834" i="1"/>
  <c r="CH834" i="1"/>
  <c r="BX834" i="1"/>
  <c r="BN834" i="1"/>
  <c r="BC834" i="1"/>
  <c r="AS834" i="1"/>
  <c r="AH834" i="1"/>
  <c r="W834" i="1"/>
  <c r="M834" i="1"/>
  <c r="GP834" i="1"/>
  <c r="GF834" i="1"/>
  <c r="FV834" i="1"/>
  <c r="FK834" i="1"/>
  <c r="FA834" i="1"/>
  <c r="EQ834" i="1"/>
  <c r="EG834" i="1"/>
  <c r="DU834" i="1"/>
  <c r="DK834" i="1"/>
  <c r="DA834" i="1"/>
  <c r="CP834" i="1"/>
  <c r="CF834" i="1"/>
  <c r="BV834" i="1"/>
  <c r="BK834" i="1"/>
  <c r="AZ834" i="1"/>
  <c r="AP834" i="1"/>
  <c r="AE834" i="1"/>
  <c r="U834" i="1"/>
  <c r="K834" i="1"/>
  <c r="GS834" i="1"/>
  <c r="FW834" i="1"/>
  <c r="FB834" i="1"/>
  <c r="EH834" i="1"/>
  <c r="DL834" i="1"/>
  <c r="CQ834" i="1"/>
  <c r="BW834" i="1"/>
  <c r="BB834" i="1"/>
  <c r="AG834" i="1"/>
  <c r="L834" i="1"/>
  <c r="GO834" i="1"/>
  <c r="FU834" i="1"/>
  <c r="EZ834" i="1"/>
  <c r="ED834" i="1"/>
  <c r="DJ834" i="1"/>
  <c r="CO834" i="1"/>
  <c r="BU834" i="1"/>
  <c r="AY834" i="1"/>
  <c r="AD834" i="1"/>
  <c r="J834" i="1"/>
  <c r="GN834" i="1"/>
  <c r="FS834" i="1"/>
  <c r="EY834" i="1"/>
  <c r="EC834" i="1"/>
  <c r="DI834" i="1"/>
  <c r="CN834" i="1"/>
  <c r="BR834" i="1"/>
  <c r="AX834" i="1"/>
  <c r="AC834" i="1"/>
  <c r="I834" i="1"/>
  <c r="GG834" i="1"/>
  <c r="FM834" i="1"/>
  <c r="ER834" i="1"/>
  <c r="DW834" i="1"/>
  <c r="DB834" i="1"/>
  <c r="CG834" i="1"/>
  <c r="BM834" i="1"/>
  <c r="AQ834" i="1"/>
  <c r="V834" i="1"/>
  <c r="GM834" i="1"/>
  <c r="EW834" i="1"/>
  <c r="DG834" i="1"/>
  <c r="BQ834" i="1"/>
  <c r="AB834" i="1"/>
  <c r="GE834" i="1"/>
  <c r="EP834" i="1"/>
  <c r="CY834" i="1"/>
  <c r="BI834" i="1"/>
  <c r="T834" i="1"/>
  <c r="GD834" i="1"/>
  <c r="EM834" i="1"/>
  <c r="CX834" i="1"/>
  <c r="BH834" i="1"/>
  <c r="S834" i="1"/>
  <c r="FR834" i="1"/>
  <c r="EB834" i="1"/>
  <c r="CM834" i="1"/>
  <c r="AW834" i="1"/>
  <c r="FJ834" i="1"/>
  <c r="CE834" i="1"/>
  <c r="DT834" i="1"/>
  <c r="AO834" i="1"/>
  <c r="FI834" i="1"/>
  <c r="BG834" i="1"/>
  <c r="DR834" i="1"/>
  <c r="GC834" i="1"/>
  <c r="AL834" i="1"/>
  <c r="FH834" i="1"/>
  <c r="R834" i="1"/>
  <c r="EL834" i="1"/>
  <c r="CD834" i="1"/>
  <c r="DS834" i="1"/>
  <c r="CW834" i="1"/>
  <c r="CA834" i="1"/>
  <c r="AM834" i="1"/>
  <c r="GS826" i="1"/>
  <c r="GK826" i="1"/>
  <c r="GC826" i="1"/>
  <c r="FU826" i="1"/>
  <c r="FM826" i="1"/>
  <c r="GP826" i="1"/>
  <c r="GG826" i="1"/>
  <c r="FX826" i="1"/>
  <c r="FO826" i="1"/>
  <c r="FF826" i="1"/>
  <c r="EX826" i="1"/>
  <c r="EP826" i="1"/>
  <c r="EH826" i="1"/>
  <c r="DZ826" i="1"/>
  <c r="DR826" i="1"/>
  <c r="DJ826" i="1"/>
  <c r="DB826" i="1"/>
  <c r="CT826" i="1"/>
  <c r="CL826" i="1"/>
  <c r="CD826" i="1"/>
  <c r="BV826" i="1"/>
  <c r="BN826" i="1"/>
  <c r="BF826" i="1"/>
  <c r="AX826" i="1"/>
  <c r="AP826" i="1"/>
  <c r="AH826" i="1"/>
  <c r="Z826" i="1"/>
  <c r="R826" i="1"/>
  <c r="J826" i="1"/>
  <c r="GV826" i="1"/>
  <c r="GL826" i="1"/>
  <c r="GA826" i="1"/>
  <c r="FQ826" i="1"/>
  <c r="FG826" i="1"/>
  <c r="EW826" i="1"/>
  <c r="EN826" i="1"/>
  <c r="EE826" i="1"/>
  <c r="DV826" i="1"/>
  <c r="DM826" i="1"/>
  <c r="DD826" i="1"/>
  <c r="CU826" i="1"/>
  <c r="CK826" i="1"/>
  <c r="CB826" i="1"/>
  <c r="BS826" i="1"/>
  <c r="BJ826" i="1"/>
  <c r="BA826" i="1"/>
  <c r="AR826" i="1"/>
  <c r="AI826" i="1"/>
  <c r="Y826" i="1"/>
  <c r="P826" i="1"/>
  <c r="G826" i="1"/>
  <c r="GQ826" i="1"/>
  <c r="GE826" i="1"/>
  <c r="FS826" i="1"/>
  <c r="FH826" i="1"/>
  <c r="EV826" i="1"/>
  <c r="EL826" i="1"/>
  <c r="EB826" i="1"/>
  <c r="DQ826" i="1"/>
  <c r="DG826" i="1"/>
  <c r="CW826" i="1"/>
  <c r="CM826" i="1"/>
  <c r="CA826" i="1"/>
  <c r="BQ826" i="1"/>
  <c r="BG826" i="1"/>
  <c r="AV826" i="1"/>
  <c r="AL826" i="1"/>
  <c r="AB826" i="1"/>
  <c r="Q826" i="1"/>
  <c r="GJ826" i="1"/>
  <c r="FY826" i="1"/>
  <c r="FL826" i="1"/>
  <c r="FB826" i="1"/>
  <c r="ER826" i="1"/>
  <c r="EG826" i="1"/>
  <c r="DW826" i="1"/>
  <c r="DL826" i="1"/>
  <c r="DA826" i="1"/>
  <c r="CQ826" i="1"/>
  <c r="CG826" i="1"/>
  <c r="BW826" i="1"/>
  <c r="BL826" i="1"/>
  <c r="BB826" i="1"/>
  <c r="AQ826" i="1"/>
  <c r="AF826" i="1"/>
  <c r="V826" i="1"/>
  <c r="L826" i="1"/>
  <c r="GT826" i="1"/>
  <c r="GD826" i="1"/>
  <c r="FN826" i="1"/>
  <c r="EZ826" i="1"/>
  <c r="EK826" i="1"/>
  <c r="DX826" i="1"/>
  <c r="DI826" i="1"/>
  <c r="CV826" i="1"/>
  <c r="CH826" i="1"/>
  <c r="BT826" i="1"/>
  <c r="BE826" i="1"/>
  <c r="AS826" i="1"/>
  <c r="AD826" i="1"/>
  <c r="O826" i="1"/>
  <c r="GM826" i="1"/>
  <c r="FV826" i="1"/>
  <c r="FE826" i="1"/>
  <c r="ES826" i="1"/>
  <c r="ED826" i="1"/>
  <c r="DP826" i="1"/>
  <c r="DC826" i="1"/>
  <c r="CO826" i="1"/>
  <c r="BZ826" i="1"/>
  <c r="BM826" i="1"/>
  <c r="AY826" i="1"/>
  <c r="AK826" i="1"/>
  <c r="W826" i="1"/>
  <c r="I826" i="1"/>
  <c r="GF826" i="1"/>
  <c r="FJ826" i="1"/>
  <c r="EQ826" i="1"/>
  <c r="DY826" i="1"/>
  <c r="DF826" i="1"/>
  <c r="CN826" i="1"/>
  <c r="BU826" i="1"/>
  <c r="BC826" i="1"/>
  <c r="AJ826" i="1"/>
  <c r="S826" i="1"/>
  <c r="GB826" i="1"/>
  <c r="FI826" i="1"/>
  <c r="EO826" i="1"/>
  <c r="DU826" i="1"/>
  <c r="DE826" i="1"/>
  <c r="CJ826" i="1"/>
  <c r="BR826" i="1"/>
  <c r="AZ826" i="1"/>
  <c r="AG826" i="1"/>
  <c r="N826" i="1"/>
  <c r="GN826" i="1"/>
  <c r="FR826" i="1"/>
  <c r="EY826" i="1"/>
  <c r="EF826" i="1"/>
  <c r="DN826" i="1"/>
  <c r="CS826" i="1"/>
  <c r="CC826" i="1"/>
  <c r="BI826" i="1"/>
  <c r="AO826" i="1"/>
  <c r="X826" i="1"/>
  <c r="GO826" i="1"/>
  <c r="FD826" i="1"/>
  <c r="EC826" i="1"/>
  <c r="CY826" i="1"/>
  <c r="BX826" i="1"/>
  <c r="AT826" i="1"/>
  <c r="M826" i="1"/>
  <c r="GI826" i="1"/>
  <c r="FC826" i="1"/>
  <c r="EA826" i="1"/>
  <c r="CX826" i="1"/>
  <c r="BP826" i="1"/>
  <c r="AN826" i="1"/>
  <c r="K826" i="1"/>
  <c r="GH826" i="1"/>
  <c r="FA826" i="1"/>
  <c r="DT826" i="1"/>
  <c r="CR826" i="1"/>
  <c r="BO826" i="1"/>
  <c r="AM826" i="1"/>
  <c r="H826" i="1"/>
  <c r="FT826" i="1"/>
  <c r="EM826" i="1"/>
  <c r="DK826" i="1"/>
  <c r="CF826" i="1"/>
  <c r="BD826" i="1"/>
  <c r="AA826" i="1"/>
  <c r="FZ826" i="1"/>
  <c r="DS826" i="1"/>
  <c r="BK826" i="1"/>
  <c r="FW826" i="1"/>
  <c r="DO826" i="1"/>
  <c r="BH826" i="1"/>
  <c r="FP826" i="1"/>
  <c r="DH826" i="1"/>
  <c r="AW826" i="1"/>
  <c r="ET826" i="1"/>
  <c r="CI826" i="1"/>
  <c r="AC826" i="1"/>
  <c r="CZ826" i="1"/>
  <c r="CP826" i="1"/>
  <c r="GU826" i="1"/>
  <c r="CE826" i="1"/>
  <c r="FK826" i="1"/>
  <c r="AU826" i="1"/>
  <c r="BY826" i="1"/>
  <c r="AE826" i="1"/>
  <c r="U826" i="1"/>
  <c r="GR826" i="1"/>
  <c r="T826" i="1"/>
  <c r="EU826" i="1"/>
  <c r="EJ826" i="1"/>
  <c r="EI826" i="1"/>
  <c r="GT818" i="1"/>
  <c r="GL818" i="1"/>
  <c r="GD818" i="1"/>
  <c r="FV818" i="1"/>
  <c r="FN818" i="1"/>
  <c r="FF818" i="1"/>
  <c r="EX818" i="1"/>
  <c r="EP818" i="1"/>
  <c r="EH818" i="1"/>
  <c r="DZ818" i="1"/>
  <c r="DR818" i="1"/>
  <c r="DJ818" i="1"/>
  <c r="DB818" i="1"/>
  <c r="CT818" i="1"/>
  <c r="CL818" i="1"/>
  <c r="CD818" i="1"/>
  <c r="BV818" i="1"/>
  <c r="BN818" i="1"/>
  <c r="BF818" i="1"/>
  <c r="AX818" i="1"/>
  <c r="AP818" i="1"/>
  <c r="AH818" i="1"/>
  <c r="Z818" i="1"/>
  <c r="R818" i="1"/>
  <c r="J818" i="1"/>
  <c r="GS818" i="1"/>
  <c r="GJ818" i="1"/>
  <c r="GA818" i="1"/>
  <c r="FR818" i="1"/>
  <c r="FI818" i="1"/>
  <c r="EZ818" i="1"/>
  <c r="EQ818" i="1"/>
  <c r="EG818" i="1"/>
  <c r="DX818" i="1"/>
  <c r="DO818" i="1"/>
  <c r="DF818" i="1"/>
  <c r="CW818" i="1"/>
  <c r="CN818" i="1"/>
  <c r="CE818" i="1"/>
  <c r="BU818" i="1"/>
  <c r="BL818" i="1"/>
  <c r="BC818" i="1"/>
  <c r="AT818" i="1"/>
  <c r="AK818" i="1"/>
  <c r="AB818" i="1"/>
  <c r="S818" i="1"/>
  <c r="I818" i="1"/>
  <c r="GN818" i="1"/>
  <c r="GC818" i="1"/>
  <c r="FS818" i="1"/>
  <c r="FH818" i="1"/>
  <c r="EW818" i="1"/>
  <c r="EM818" i="1"/>
  <c r="EC818" i="1"/>
  <c r="DS818" i="1"/>
  <c r="DH818" i="1"/>
  <c r="CX818" i="1"/>
  <c r="CM818" i="1"/>
  <c r="CB818" i="1"/>
  <c r="BR818" i="1"/>
  <c r="BH818" i="1"/>
  <c r="AW818" i="1"/>
  <c r="GO818" i="1"/>
  <c r="GB818" i="1"/>
  <c r="FP818" i="1"/>
  <c r="FD818" i="1"/>
  <c r="ES818" i="1"/>
  <c r="EF818" i="1"/>
  <c r="DU818" i="1"/>
  <c r="DI818" i="1"/>
  <c r="CV818" i="1"/>
  <c r="CJ818" i="1"/>
  <c r="BY818" i="1"/>
  <c r="BM818" i="1"/>
  <c r="BA818" i="1"/>
  <c r="AO818" i="1"/>
  <c r="AE818" i="1"/>
  <c r="U818" i="1"/>
  <c r="K818" i="1"/>
  <c r="GM818" i="1"/>
  <c r="FZ818" i="1"/>
  <c r="FO818" i="1"/>
  <c r="FC818" i="1"/>
  <c r="ER818" i="1"/>
  <c r="EE818" i="1"/>
  <c r="DT818" i="1"/>
  <c r="DG818" i="1"/>
  <c r="CU818" i="1"/>
  <c r="CI818" i="1"/>
  <c r="BX818" i="1"/>
  <c r="BK818" i="1"/>
  <c r="AZ818" i="1"/>
  <c r="AN818" i="1"/>
  <c r="AD818" i="1"/>
  <c r="T818" i="1"/>
  <c r="H818" i="1"/>
  <c r="GR818" i="1"/>
  <c r="GG818" i="1"/>
  <c r="FU818" i="1"/>
  <c r="FJ818" i="1"/>
  <c r="EV818" i="1"/>
  <c r="EK818" i="1"/>
  <c r="DY818" i="1"/>
  <c r="DM818" i="1"/>
  <c r="DA818" i="1"/>
  <c r="CP818" i="1"/>
  <c r="CC818" i="1"/>
  <c r="BQ818" i="1"/>
  <c r="BE818" i="1"/>
  <c r="AS818" i="1"/>
  <c r="AI818" i="1"/>
  <c r="X818" i="1"/>
  <c r="N818" i="1"/>
  <c r="GK818" i="1"/>
  <c r="FT818" i="1"/>
  <c r="FA818" i="1"/>
  <c r="EI818" i="1"/>
  <c r="DN818" i="1"/>
  <c r="CS818" i="1"/>
  <c r="CA818" i="1"/>
  <c r="BI818" i="1"/>
  <c r="AQ818" i="1"/>
  <c r="Y818" i="1"/>
  <c r="G818" i="1"/>
  <c r="GI818" i="1"/>
  <c r="FQ818" i="1"/>
  <c r="EY818" i="1"/>
  <c r="ED818" i="1"/>
  <c r="DL818" i="1"/>
  <c r="CR818" i="1"/>
  <c r="BZ818" i="1"/>
  <c r="BG818" i="1"/>
  <c r="AM818" i="1"/>
  <c r="W818" i="1"/>
  <c r="GH818" i="1"/>
  <c r="FM818" i="1"/>
  <c r="EU818" i="1"/>
  <c r="EB818" i="1"/>
  <c r="DK818" i="1"/>
  <c r="CQ818" i="1"/>
  <c r="BW818" i="1"/>
  <c r="BD818" i="1"/>
  <c r="GU818" i="1"/>
  <c r="FY818" i="1"/>
  <c r="FG818" i="1"/>
  <c r="EN818" i="1"/>
  <c r="DV818" i="1"/>
  <c r="DC818" i="1"/>
  <c r="CH818" i="1"/>
  <c r="BP818" i="1"/>
  <c r="AV818" i="1"/>
  <c r="AF818" i="1"/>
  <c r="O818" i="1"/>
  <c r="GF818" i="1"/>
  <c r="ET818" i="1"/>
  <c r="DE818" i="1"/>
  <c r="BT818" i="1"/>
  <c r="AL818" i="1"/>
  <c r="M818" i="1"/>
  <c r="GE818" i="1"/>
  <c r="EO818" i="1"/>
  <c r="DD818" i="1"/>
  <c r="BS818" i="1"/>
  <c r="AJ818" i="1"/>
  <c r="L818" i="1"/>
  <c r="FX818" i="1"/>
  <c r="EL818" i="1"/>
  <c r="CZ818" i="1"/>
  <c r="BO818" i="1"/>
  <c r="AG818" i="1"/>
  <c r="FL818" i="1"/>
  <c r="EA818" i="1"/>
  <c r="CO818" i="1"/>
  <c r="BB818" i="1"/>
  <c r="AA818" i="1"/>
  <c r="EJ818" i="1"/>
  <c r="BJ818" i="1"/>
  <c r="GV818" i="1"/>
  <c r="DW818" i="1"/>
  <c r="AY818" i="1"/>
  <c r="GQ818" i="1"/>
  <c r="DQ818" i="1"/>
  <c r="AU818" i="1"/>
  <c r="FW818" i="1"/>
  <c r="CY818" i="1"/>
  <c r="AC818" i="1"/>
  <c r="DP818" i="1"/>
  <c r="CK818" i="1"/>
  <c r="CG818" i="1"/>
  <c r="GP818" i="1"/>
  <c r="AR818" i="1"/>
  <c r="FK818" i="1"/>
  <c r="FE818" i="1"/>
  <c r="CF818" i="1"/>
  <c r="FB818" i="1"/>
  <c r="V818" i="1"/>
  <c r="Q818" i="1"/>
  <c r="P818" i="1"/>
  <c r="GV810" i="1"/>
  <c r="GN810" i="1"/>
  <c r="GF810" i="1"/>
  <c r="FX810" i="1"/>
  <c r="FP810" i="1"/>
  <c r="FH810" i="1"/>
  <c r="EZ810" i="1"/>
  <c r="ER810" i="1"/>
  <c r="EJ810" i="1"/>
  <c r="EB810" i="1"/>
  <c r="DT810" i="1"/>
  <c r="DL810" i="1"/>
  <c r="DD810" i="1"/>
  <c r="CV810" i="1"/>
  <c r="CN810" i="1"/>
  <c r="CF810" i="1"/>
  <c r="BX810" i="1"/>
  <c r="BP810" i="1"/>
  <c r="BH810" i="1"/>
  <c r="AZ810" i="1"/>
  <c r="AR810" i="1"/>
  <c r="AJ810" i="1"/>
  <c r="AB810" i="1"/>
  <c r="T810" i="1"/>
  <c r="L810" i="1"/>
  <c r="GP810" i="1"/>
  <c r="GG810" i="1"/>
  <c r="FW810" i="1"/>
  <c r="FN810" i="1"/>
  <c r="FE810" i="1"/>
  <c r="EV810" i="1"/>
  <c r="EM810" i="1"/>
  <c r="ED810" i="1"/>
  <c r="DU810" i="1"/>
  <c r="DK810" i="1"/>
  <c r="DB810" i="1"/>
  <c r="CS810" i="1"/>
  <c r="CJ810" i="1"/>
  <c r="CA810" i="1"/>
  <c r="BR810" i="1"/>
  <c r="BI810" i="1"/>
  <c r="AY810" i="1"/>
  <c r="AP810" i="1"/>
  <c r="AG810" i="1"/>
  <c r="X810" i="1"/>
  <c r="O810" i="1"/>
  <c r="GQ810" i="1"/>
  <c r="GE810" i="1"/>
  <c r="FU810" i="1"/>
  <c r="FK810" i="1"/>
  <c r="FA810" i="1"/>
  <c r="EP810" i="1"/>
  <c r="EF810" i="1"/>
  <c r="DV810" i="1"/>
  <c r="DJ810" i="1"/>
  <c r="CZ810" i="1"/>
  <c r="CP810" i="1"/>
  <c r="CE810" i="1"/>
  <c r="BU810" i="1"/>
  <c r="BK810" i="1"/>
  <c r="BA810" i="1"/>
  <c r="AO810" i="1"/>
  <c r="AE810" i="1"/>
  <c r="U810" i="1"/>
  <c r="J810" i="1"/>
  <c r="GO810" i="1"/>
  <c r="GD810" i="1"/>
  <c r="FT810" i="1"/>
  <c r="FJ810" i="1"/>
  <c r="EY810" i="1"/>
  <c r="EO810" i="1"/>
  <c r="EE810" i="1"/>
  <c r="DS810" i="1"/>
  <c r="DI810" i="1"/>
  <c r="CY810" i="1"/>
  <c r="CO810" i="1"/>
  <c r="CD810" i="1"/>
  <c r="BT810" i="1"/>
  <c r="BJ810" i="1"/>
  <c r="AX810" i="1"/>
  <c r="AN810" i="1"/>
  <c r="AD810" i="1"/>
  <c r="S810" i="1"/>
  <c r="I810" i="1"/>
  <c r="GM810" i="1"/>
  <c r="GC810" i="1"/>
  <c r="FS810" i="1"/>
  <c r="FI810" i="1"/>
  <c r="EX810" i="1"/>
  <c r="EN810" i="1"/>
  <c r="EC810" i="1"/>
  <c r="DR810" i="1"/>
  <c r="DH810" i="1"/>
  <c r="CX810" i="1"/>
  <c r="CM810" i="1"/>
  <c r="CC810" i="1"/>
  <c r="BS810" i="1"/>
  <c r="BG810" i="1"/>
  <c r="AW810" i="1"/>
  <c r="AM810" i="1"/>
  <c r="AC810" i="1"/>
  <c r="R810" i="1"/>
  <c r="H810" i="1"/>
  <c r="GU810" i="1"/>
  <c r="GK810" i="1"/>
  <c r="GA810" i="1"/>
  <c r="FQ810" i="1"/>
  <c r="FF810" i="1"/>
  <c r="EU810" i="1"/>
  <c r="EK810" i="1"/>
  <c r="DZ810" i="1"/>
  <c r="DP810" i="1"/>
  <c r="DF810" i="1"/>
  <c r="CU810" i="1"/>
  <c r="CK810" i="1"/>
  <c r="BZ810" i="1"/>
  <c r="BO810" i="1"/>
  <c r="BE810" i="1"/>
  <c r="AU810" i="1"/>
  <c r="AK810" i="1"/>
  <c r="Z810" i="1"/>
  <c r="P810" i="1"/>
  <c r="GL810" i="1"/>
  <c r="FR810" i="1"/>
  <c r="EW810" i="1"/>
  <c r="EA810" i="1"/>
  <c r="DG810" i="1"/>
  <c r="CL810" i="1"/>
  <c r="BQ810" i="1"/>
  <c r="AV810" i="1"/>
  <c r="AA810" i="1"/>
  <c r="G810" i="1"/>
  <c r="GJ810" i="1"/>
  <c r="FO810" i="1"/>
  <c r="ET810" i="1"/>
  <c r="DY810" i="1"/>
  <c r="DE810" i="1"/>
  <c r="CI810" i="1"/>
  <c r="BN810" i="1"/>
  <c r="AT810" i="1"/>
  <c r="Y810" i="1"/>
  <c r="GI810" i="1"/>
  <c r="FM810" i="1"/>
  <c r="ES810" i="1"/>
  <c r="DX810" i="1"/>
  <c r="DC810" i="1"/>
  <c r="CH810" i="1"/>
  <c r="BM810" i="1"/>
  <c r="AS810" i="1"/>
  <c r="W810" i="1"/>
  <c r="GB810" i="1"/>
  <c r="FG810" i="1"/>
  <c r="EL810" i="1"/>
  <c r="DQ810" i="1"/>
  <c r="CW810" i="1"/>
  <c r="CB810" i="1"/>
  <c r="BF810" i="1"/>
  <c r="AL810" i="1"/>
  <c r="Q810" i="1"/>
  <c r="FL810" i="1"/>
  <c r="DW810" i="1"/>
  <c r="CG810" i="1"/>
  <c r="AQ810" i="1"/>
  <c r="GT810" i="1"/>
  <c r="FD810" i="1"/>
  <c r="DO810" i="1"/>
  <c r="BY810" i="1"/>
  <c r="AI810" i="1"/>
  <c r="GS810" i="1"/>
  <c r="FC810" i="1"/>
  <c r="DN810" i="1"/>
  <c r="BW810" i="1"/>
  <c r="AH810" i="1"/>
  <c r="GH810" i="1"/>
  <c r="EQ810" i="1"/>
  <c r="DA810" i="1"/>
  <c r="BL810" i="1"/>
  <c r="V810" i="1"/>
  <c r="FB810" i="1"/>
  <c r="BV810" i="1"/>
  <c r="EI810" i="1"/>
  <c r="BD810" i="1"/>
  <c r="EH810" i="1"/>
  <c r="BC810" i="1"/>
  <c r="GR810" i="1"/>
  <c r="DM810" i="1"/>
  <c r="AF810" i="1"/>
  <c r="EG810" i="1"/>
  <c r="CT810" i="1"/>
  <c r="CR810" i="1"/>
  <c r="BB810" i="1"/>
  <c r="FY810" i="1"/>
  <c r="FV810" i="1"/>
  <c r="CQ810" i="1"/>
  <c r="FZ810" i="1"/>
  <c r="N810" i="1"/>
  <c r="M810" i="1"/>
  <c r="K810" i="1"/>
  <c r="GO802" i="1"/>
  <c r="GG802" i="1"/>
  <c r="FY802" i="1"/>
  <c r="FQ802" i="1"/>
  <c r="FI802" i="1"/>
  <c r="FA802" i="1"/>
  <c r="ES802" i="1"/>
  <c r="EK802" i="1"/>
  <c r="EC802" i="1"/>
  <c r="DU802" i="1"/>
  <c r="DM802" i="1"/>
  <c r="DE802" i="1"/>
  <c r="CW802" i="1"/>
  <c r="CO802" i="1"/>
  <c r="CG802" i="1"/>
  <c r="BY802" i="1"/>
  <c r="BQ802" i="1"/>
  <c r="GS802" i="1"/>
  <c r="GK802" i="1"/>
  <c r="GC802" i="1"/>
  <c r="FU802" i="1"/>
  <c r="FM802" i="1"/>
  <c r="FE802" i="1"/>
  <c r="EW802" i="1"/>
  <c r="EO802" i="1"/>
  <c r="EG802" i="1"/>
  <c r="DY802" i="1"/>
  <c r="DQ802" i="1"/>
  <c r="DI802" i="1"/>
  <c r="DA802" i="1"/>
  <c r="CS802" i="1"/>
  <c r="CK802" i="1"/>
  <c r="CC802" i="1"/>
  <c r="BU802" i="1"/>
  <c r="BM802" i="1"/>
  <c r="BE802" i="1"/>
  <c r="AW802" i="1"/>
  <c r="AO802" i="1"/>
  <c r="AG802" i="1"/>
  <c r="Y802" i="1"/>
  <c r="Q802" i="1"/>
  <c r="I802" i="1"/>
  <c r="GR802" i="1"/>
  <c r="GH802" i="1"/>
  <c r="FW802" i="1"/>
  <c r="FL802" i="1"/>
  <c r="FB802" i="1"/>
  <c r="EQ802" i="1"/>
  <c r="EF802" i="1"/>
  <c r="DV802" i="1"/>
  <c r="DK802" i="1"/>
  <c r="CZ802" i="1"/>
  <c r="CP802" i="1"/>
  <c r="CE802" i="1"/>
  <c r="BT802" i="1"/>
  <c r="BJ802" i="1"/>
  <c r="BA802" i="1"/>
  <c r="AR802" i="1"/>
  <c r="AI802" i="1"/>
  <c r="Z802" i="1"/>
  <c r="P802" i="1"/>
  <c r="G802" i="1"/>
  <c r="GQ802" i="1"/>
  <c r="GF802" i="1"/>
  <c r="FV802" i="1"/>
  <c r="FK802" i="1"/>
  <c r="EZ802" i="1"/>
  <c r="EP802" i="1"/>
  <c r="EE802" i="1"/>
  <c r="DT802" i="1"/>
  <c r="DJ802" i="1"/>
  <c r="CY802" i="1"/>
  <c r="CN802" i="1"/>
  <c r="CD802" i="1"/>
  <c r="BS802" i="1"/>
  <c r="BI802" i="1"/>
  <c r="AZ802" i="1"/>
  <c r="AQ802" i="1"/>
  <c r="AH802" i="1"/>
  <c r="X802" i="1"/>
  <c r="O802" i="1"/>
  <c r="GP802" i="1"/>
  <c r="GE802" i="1"/>
  <c r="FT802" i="1"/>
  <c r="FJ802" i="1"/>
  <c r="EY802" i="1"/>
  <c r="EN802" i="1"/>
  <c r="ED802" i="1"/>
  <c r="DS802" i="1"/>
  <c r="DH802" i="1"/>
  <c r="CX802" i="1"/>
  <c r="CM802" i="1"/>
  <c r="CB802" i="1"/>
  <c r="BR802" i="1"/>
  <c r="BH802" i="1"/>
  <c r="AY802" i="1"/>
  <c r="AP802" i="1"/>
  <c r="AF802" i="1"/>
  <c r="W802" i="1"/>
  <c r="N802" i="1"/>
  <c r="GM802" i="1"/>
  <c r="GB802" i="1"/>
  <c r="FR802" i="1"/>
  <c r="FG802" i="1"/>
  <c r="EV802" i="1"/>
  <c r="EL802" i="1"/>
  <c r="EA802" i="1"/>
  <c r="DP802" i="1"/>
  <c r="DF802" i="1"/>
  <c r="CU802" i="1"/>
  <c r="CJ802" i="1"/>
  <c r="BZ802" i="1"/>
  <c r="BO802" i="1"/>
  <c r="BF802" i="1"/>
  <c r="AV802" i="1"/>
  <c r="AM802" i="1"/>
  <c r="AD802" i="1"/>
  <c r="U802" i="1"/>
  <c r="L802" i="1"/>
  <c r="GD802" i="1"/>
  <c r="FH802" i="1"/>
  <c r="EM802" i="1"/>
  <c r="DR802" i="1"/>
  <c r="CV802" i="1"/>
  <c r="CA802" i="1"/>
  <c r="BG802" i="1"/>
  <c r="AN802" i="1"/>
  <c r="V802" i="1"/>
  <c r="GV802" i="1"/>
  <c r="GA802" i="1"/>
  <c r="FF802" i="1"/>
  <c r="EJ802" i="1"/>
  <c r="DO802" i="1"/>
  <c r="CT802" i="1"/>
  <c r="BX802" i="1"/>
  <c r="BD802" i="1"/>
  <c r="AL802" i="1"/>
  <c r="T802" i="1"/>
  <c r="GU802" i="1"/>
  <c r="FZ802" i="1"/>
  <c r="FD802" i="1"/>
  <c r="EI802" i="1"/>
  <c r="DN802" i="1"/>
  <c r="CR802" i="1"/>
  <c r="BW802" i="1"/>
  <c r="BC802" i="1"/>
  <c r="AK802" i="1"/>
  <c r="S802" i="1"/>
  <c r="GN802" i="1"/>
  <c r="FS802" i="1"/>
  <c r="EX802" i="1"/>
  <c r="EB802" i="1"/>
  <c r="DG802" i="1"/>
  <c r="CL802" i="1"/>
  <c r="BP802" i="1"/>
  <c r="AX802" i="1"/>
  <c r="AE802" i="1"/>
  <c r="M802" i="1"/>
  <c r="FX802" i="1"/>
  <c r="EH802" i="1"/>
  <c r="CQ802" i="1"/>
  <c r="BB802" i="1"/>
  <c r="R802" i="1"/>
  <c r="FP802" i="1"/>
  <c r="DZ802" i="1"/>
  <c r="CI802" i="1"/>
  <c r="AU802" i="1"/>
  <c r="K802" i="1"/>
  <c r="FO802" i="1"/>
  <c r="DX802" i="1"/>
  <c r="CH802" i="1"/>
  <c r="AT802" i="1"/>
  <c r="J802" i="1"/>
  <c r="GT802" i="1"/>
  <c r="FC802" i="1"/>
  <c r="DL802" i="1"/>
  <c r="BV802" i="1"/>
  <c r="AJ802" i="1"/>
  <c r="DW802" i="1"/>
  <c r="AS802" i="1"/>
  <c r="GL802" i="1"/>
  <c r="DD802" i="1"/>
  <c r="AC802" i="1"/>
  <c r="GJ802" i="1"/>
  <c r="DC802" i="1"/>
  <c r="AB802" i="1"/>
  <c r="FN802" i="1"/>
  <c r="CF802" i="1"/>
  <c r="H802" i="1"/>
  <c r="GI802" i="1"/>
  <c r="AA802" i="1"/>
  <c r="ET802" i="1"/>
  <c r="ER802" i="1"/>
  <c r="DB802" i="1"/>
  <c r="EU802" i="1"/>
  <c r="BN802" i="1"/>
  <c r="BL802" i="1"/>
  <c r="BK802" i="1"/>
  <c r="GT794" i="1"/>
  <c r="GL794" i="1"/>
  <c r="GD794" i="1"/>
  <c r="FV794" i="1"/>
  <c r="FN794" i="1"/>
  <c r="GP794" i="1"/>
  <c r="GH794" i="1"/>
  <c r="FZ794" i="1"/>
  <c r="FR794" i="1"/>
  <c r="FJ794" i="1"/>
  <c r="FB794" i="1"/>
  <c r="ET794" i="1"/>
  <c r="EL794" i="1"/>
  <c r="ED794" i="1"/>
  <c r="DV794" i="1"/>
  <c r="DN794" i="1"/>
  <c r="DF794" i="1"/>
  <c r="CX794" i="1"/>
  <c r="CP794" i="1"/>
  <c r="CH794" i="1"/>
  <c r="BZ794" i="1"/>
  <c r="BR794" i="1"/>
  <c r="BJ794" i="1"/>
  <c r="BB794" i="1"/>
  <c r="AT794" i="1"/>
  <c r="AL794" i="1"/>
  <c r="AD794" i="1"/>
  <c r="V794" i="1"/>
  <c r="N794" i="1"/>
  <c r="GO794" i="1"/>
  <c r="GE794" i="1"/>
  <c r="FT794" i="1"/>
  <c r="FI794" i="1"/>
  <c r="EZ794" i="1"/>
  <c r="EQ794" i="1"/>
  <c r="EH794" i="1"/>
  <c r="DY794" i="1"/>
  <c r="DP794" i="1"/>
  <c r="DG794" i="1"/>
  <c r="CW794" i="1"/>
  <c r="CN794" i="1"/>
  <c r="CE794" i="1"/>
  <c r="BV794" i="1"/>
  <c r="BM794" i="1"/>
  <c r="BD794" i="1"/>
  <c r="AU794" i="1"/>
  <c r="AK794" i="1"/>
  <c r="AB794" i="1"/>
  <c r="S794" i="1"/>
  <c r="J794" i="1"/>
  <c r="GN794" i="1"/>
  <c r="GC794" i="1"/>
  <c r="FS794" i="1"/>
  <c r="FH794" i="1"/>
  <c r="EY794" i="1"/>
  <c r="EP794" i="1"/>
  <c r="EG794" i="1"/>
  <c r="DX794" i="1"/>
  <c r="DO794" i="1"/>
  <c r="DE794" i="1"/>
  <c r="CV794" i="1"/>
  <c r="CM794" i="1"/>
  <c r="CD794" i="1"/>
  <c r="BU794" i="1"/>
  <c r="BL794" i="1"/>
  <c r="BC794" i="1"/>
  <c r="AS794" i="1"/>
  <c r="AJ794" i="1"/>
  <c r="AA794" i="1"/>
  <c r="R794" i="1"/>
  <c r="I794" i="1"/>
  <c r="GM794" i="1"/>
  <c r="GB794" i="1"/>
  <c r="FQ794" i="1"/>
  <c r="FG794" i="1"/>
  <c r="EX794" i="1"/>
  <c r="EO794" i="1"/>
  <c r="EF794" i="1"/>
  <c r="DW794" i="1"/>
  <c r="DM794" i="1"/>
  <c r="DD794" i="1"/>
  <c r="CU794" i="1"/>
  <c r="CL794" i="1"/>
  <c r="CC794" i="1"/>
  <c r="BT794" i="1"/>
  <c r="BK794" i="1"/>
  <c r="BA794" i="1"/>
  <c r="AR794" i="1"/>
  <c r="AI794" i="1"/>
  <c r="Z794" i="1"/>
  <c r="Q794" i="1"/>
  <c r="H794" i="1"/>
  <c r="GU794" i="1"/>
  <c r="GJ794" i="1"/>
  <c r="FY794" i="1"/>
  <c r="FO794" i="1"/>
  <c r="FE794" i="1"/>
  <c r="EV794" i="1"/>
  <c r="EM794" i="1"/>
  <c r="EC794" i="1"/>
  <c r="DT794" i="1"/>
  <c r="DK794" i="1"/>
  <c r="DB794" i="1"/>
  <c r="CS794" i="1"/>
  <c r="CJ794" i="1"/>
  <c r="CA794" i="1"/>
  <c r="BQ794" i="1"/>
  <c r="BH794" i="1"/>
  <c r="AY794" i="1"/>
  <c r="AP794" i="1"/>
  <c r="AG794" i="1"/>
  <c r="X794" i="1"/>
  <c r="O794" i="1"/>
  <c r="GV794" i="1"/>
  <c r="GA794" i="1"/>
  <c r="FF794" i="1"/>
  <c r="EN794" i="1"/>
  <c r="DU794" i="1"/>
  <c r="DC794" i="1"/>
  <c r="CK794" i="1"/>
  <c r="BS794" i="1"/>
  <c r="AZ794" i="1"/>
  <c r="AH794" i="1"/>
  <c r="P794" i="1"/>
  <c r="GS794" i="1"/>
  <c r="FX794" i="1"/>
  <c r="FD794" i="1"/>
  <c r="EK794" i="1"/>
  <c r="DS794" i="1"/>
  <c r="DA794" i="1"/>
  <c r="CI794" i="1"/>
  <c r="BP794" i="1"/>
  <c r="AX794" i="1"/>
  <c r="AF794" i="1"/>
  <c r="M794" i="1"/>
  <c r="GR794" i="1"/>
  <c r="FW794" i="1"/>
  <c r="FC794" i="1"/>
  <c r="EJ794" i="1"/>
  <c r="DR794" i="1"/>
  <c r="CZ794" i="1"/>
  <c r="CG794" i="1"/>
  <c r="BO794" i="1"/>
  <c r="AW794" i="1"/>
  <c r="AE794" i="1"/>
  <c r="L794" i="1"/>
  <c r="GK794" i="1"/>
  <c r="FP794" i="1"/>
  <c r="EW794" i="1"/>
  <c r="EE794" i="1"/>
  <c r="DL794" i="1"/>
  <c r="CT794" i="1"/>
  <c r="CB794" i="1"/>
  <c r="BI794" i="1"/>
  <c r="AQ794" i="1"/>
  <c r="Y794" i="1"/>
  <c r="G794" i="1"/>
  <c r="GQ794" i="1"/>
  <c r="FA794" i="1"/>
  <c r="DQ794" i="1"/>
  <c r="CF794" i="1"/>
  <c r="AV794" i="1"/>
  <c r="K794" i="1"/>
  <c r="GI794" i="1"/>
  <c r="EU794" i="1"/>
  <c r="DJ794" i="1"/>
  <c r="BY794" i="1"/>
  <c r="AO794" i="1"/>
  <c r="GG794" i="1"/>
  <c r="ES794" i="1"/>
  <c r="DI794" i="1"/>
  <c r="BX794" i="1"/>
  <c r="AN794" i="1"/>
  <c r="FU794" i="1"/>
  <c r="EI794" i="1"/>
  <c r="CY794" i="1"/>
  <c r="BN794" i="1"/>
  <c r="AC794" i="1"/>
  <c r="ER794" i="1"/>
  <c r="BW794" i="1"/>
  <c r="EA794" i="1"/>
  <c r="BF794" i="1"/>
  <c r="DZ794" i="1"/>
  <c r="BE794" i="1"/>
  <c r="GF794" i="1"/>
  <c r="DH794" i="1"/>
  <c r="AM794" i="1"/>
  <c r="EB794" i="1"/>
  <c r="CR794" i="1"/>
  <c r="CQ794" i="1"/>
  <c r="CO794" i="1"/>
  <c r="BG794" i="1"/>
  <c r="W794" i="1"/>
  <c r="U794" i="1"/>
  <c r="T794" i="1"/>
  <c r="FM794" i="1"/>
  <c r="FL794" i="1"/>
  <c r="FK794" i="1"/>
  <c r="GV786" i="1"/>
  <c r="GN786" i="1"/>
  <c r="GF786" i="1"/>
  <c r="FX786" i="1"/>
  <c r="FP786" i="1"/>
  <c r="FH786" i="1"/>
  <c r="EZ786" i="1"/>
  <c r="ER786" i="1"/>
  <c r="EJ786" i="1"/>
  <c r="EB786" i="1"/>
  <c r="DT786" i="1"/>
  <c r="DL786" i="1"/>
  <c r="DD786" i="1"/>
  <c r="CV786" i="1"/>
  <c r="CN786" i="1"/>
  <c r="CF786" i="1"/>
  <c r="BX786" i="1"/>
  <c r="BP786" i="1"/>
  <c r="BH786" i="1"/>
  <c r="AZ786" i="1"/>
  <c r="AR786" i="1"/>
  <c r="AJ786" i="1"/>
  <c r="AB786" i="1"/>
  <c r="T786" i="1"/>
  <c r="L786" i="1"/>
  <c r="GR786" i="1"/>
  <c r="GJ786" i="1"/>
  <c r="GB786" i="1"/>
  <c r="FT786" i="1"/>
  <c r="FL786" i="1"/>
  <c r="FD786" i="1"/>
  <c r="EV786" i="1"/>
  <c r="EN786" i="1"/>
  <c r="EF786" i="1"/>
  <c r="DX786" i="1"/>
  <c r="DP786" i="1"/>
  <c r="DH786" i="1"/>
  <c r="CZ786" i="1"/>
  <c r="CR786" i="1"/>
  <c r="CJ786" i="1"/>
  <c r="CB786" i="1"/>
  <c r="BT786" i="1"/>
  <c r="BL786" i="1"/>
  <c r="BD786" i="1"/>
  <c r="AV786" i="1"/>
  <c r="AN786" i="1"/>
  <c r="AF786" i="1"/>
  <c r="X786" i="1"/>
  <c r="P786" i="1"/>
  <c r="H786" i="1"/>
  <c r="GP786" i="1"/>
  <c r="GE786" i="1"/>
  <c r="FU786" i="1"/>
  <c r="FJ786" i="1"/>
  <c r="EY786" i="1"/>
  <c r="EO786" i="1"/>
  <c r="ED786" i="1"/>
  <c r="DS786" i="1"/>
  <c r="DI786" i="1"/>
  <c r="CX786" i="1"/>
  <c r="CM786" i="1"/>
  <c r="CC786" i="1"/>
  <c r="BR786" i="1"/>
  <c r="BG786" i="1"/>
  <c r="AW786" i="1"/>
  <c r="AL786" i="1"/>
  <c r="AA786" i="1"/>
  <c r="Q786" i="1"/>
  <c r="GO786" i="1"/>
  <c r="GD786" i="1"/>
  <c r="FS786" i="1"/>
  <c r="FI786" i="1"/>
  <c r="EX786" i="1"/>
  <c r="EM786" i="1"/>
  <c r="EC786" i="1"/>
  <c r="DR786" i="1"/>
  <c r="DG786" i="1"/>
  <c r="CW786" i="1"/>
  <c r="CL786" i="1"/>
  <c r="CA786" i="1"/>
  <c r="BQ786" i="1"/>
  <c r="BF786" i="1"/>
  <c r="AU786" i="1"/>
  <c r="AK786" i="1"/>
  <c r="Z786" i="1"/>
  <c r="O786" i="1"/>
  <c r="GM786" i="1"/>
  <c r="GC786" i="1"/>
  <c r="FR786" i="1"/>
  <c r="FG786" i="1"/>
  <c r="EW786" i="1"/>
  <c r="EL786" i="1"/>
  <c r="EA786" i="1"/>
  <c r="DQ786" i="1"/>
  <c r="DF786" i="1"/>
  <c r="CU786" i="1"/>
  <c r="CK786" i="1"/>
  <c r="BZ786" i="1"/>
  <c r="BO786" i="1"/>
  <c r="BE786" i="1"/>
  <c r="AT786" i="1"/>
  <c r="AI786" i="1"/>
  <c r="Y786" i="1"/>
  <c r="N786" i="1"/>
  <c r="GU786" i="1"/>
  <c r="GK786" i="1"/>
  <c r="FZ786" i="1"/>
  <c r="FO786" i="1"/>
  <c r="FE786" i="1"/>
  <c r="ET786" i="1"/>
  <c r="EI786" i="1"/>
  <c r="DY786" i="1"/>
  <c r="DN786" i="1"/>
  <c r="DC786" i="1"/>
  <c r="CS786" i="1"/>
  <c r="CH786" i="1"/>
  <c r="BW786" i="1"/>
  <c r="BM786" i="1"/>
  <c r="BB786" i="1"/>
  <c r="AQ786" i="1"/>
  <c r="AG786" i="1"/>
  <c r="V786" i="1"/>
  <c r="K786" i="1"/>
  <c r="GA786" i="1"/>
  <c r="FF786" i="1"/>
  <c r="EK786" i="1"/>
  <c r="DO786" i="1"/>
  <c r="CT786" i="1"/>
  <c r="BY786" i="1"/>
  <c r="BC786" i="1"/>
  <c r="AH786" i="1"/>
  <c r="M786" i="1"/>
  <c r="GT786" i="1"/>
  <c r="FY786" i="1"/>
  <c r="FC786" i="1"/>
  <c r="EH786" i="1"/>
  <c r="DM786" i="1"/>
  <c r="CQ786" i="1"/>
  <c r="BV786" i="1"/>
  <c r="BA786" i="1"/>
  <c r="AE786" i="1"/>
  <c r="J786" i="1"/>
  <c r="GS786" i="1"/>
  <c r="FW786" i="1"/>
  <c r="FB786" i="1"/>
  <c r="EG786" i="1"/>
  <c r="DK786" i="1"/>
  <c r="CP786" i="1"/>
  <c r="BU786" i="1"/>
  <c r="AY786" i="1"/>
  <c r="AD786" i="1"/>
  <c r="I786" i="1"/>
  <c r="GL786" i="1"/>
  <c r="FQ786" i="1"/>
  <c r="EU786" i="1"/>
  <c r="DZ786" i="1"/>
  <c r="DE786" i="1"/>
  <c r="CI786" i="1"/>
  <c r="BN786" i="1"/>
  <c r="AS786" i="1"/>
  <c r="W786" i="1"/>
  <c r="FV786" i="1"/>
  <c r="EE786" i="1"/>
  <c r="CO786" i="1"/>
  <c r="AX786" i="1"/>
  <c r="G786" i="1"/>
  <c r="FM786" i="1"/>
  <c r="DV786" i="1"/>
  <c r="CE786" i="1"/>
  <c r="AO786" i="1"/>
  <c r="FK786" i="1"/>
  <c r="DU786" i="1"/>
  <c r="CD786" i="1"/>
  <c r="AM786" i="1"/>
  <c r="GQ786" i="1"/>
  <c r="FA786" i="1"/>
  <c r="DJ786" i="1"/>
  <c r="BS786" i="1"/>
  <c r="AC786" i="1"/>
  <c r="FN786" i="1"/>
  <c r="CG786" i="1"/>
  <c r="ES786" i="1"/>
  <c r="BK786" i="1"/>
  <c r="EP786" i="1"/>
  <c r="BI786" i="1"/>
  <c r="CY786" i="1"/>
  <c r="GI786" i="1"/>
  <c r="BJ786" i="1"/>
  <c r="GH786" i="1"/>
  <c r="AP786" i="1"/>
  <c r="GG786" i="1"/>
  <c r="U786" i="1"/>
  <c r="EQ786" i="1"/>
  <c r="DW786" i="1"/>
  <c r="DB786" i="1"/>
  <c r="DA786" i="1"/>
  <c r="S786" i="1"/>
  <c r="R786" i="1"/>
  <c r="GR778" i="1"/>
  <c r="GJ778" i="1"/>
  <c r="GB778" i="1"/>
  <c r="FT778" i="1"/>
  <c r="FL778" i="1"/>
  <c r="FD778" i="1"/>
  <c r="EV778" i="1"/>
  <c r="EN778" i="1"/>
  <c r="EF778" i="1"/>
  <c r="DX778" i="1"/>
  <c r="DP778" i="1"/>
  <c r="DH778" i="1"/>
  <c r="CZ778" i="1"/>
  <c r="CR778" i="1"/>
  <c r="CJ778" i="1"/>
  <c r="CB778" i="1"/>
  <c r="BT778" i="1"/>
  <c r="BL778" i="1"/>
  <c r="BD778" i="1"/>
  <c r="AV778" i="1"/>
  <c r="AN778" i="1"/>
  <c r="GQ778" i="1"/>
  <c r="GH778" i="1"/>
  <c r="FY778" i="1"/>
  <c r="FP778" i="1"/>
  <c r="FG778" i="1"/>
  <c r="EX778" i="1"/>
  <c r="EO778" i="1"/>
  <c r="EE778" i="1"/>
  <c r="DV778" i="1"/>
  <c r="DM778" i="1"/>
  <c r="DD778" i="1"/>
  <c r="CU778" i="1"/>
  <c r="CL778" i="1"/>
  <c r="CC778" i="1"/>
  <c r="BS778" i="1"/>
  <c r="BJ778" i="1"/>
  <c r="BA778" i="1"/>
  <c r="AR778" i="1"/>
  <c r="AI778" i="1"/>
  <c r="AA778" i="1"/>
  <c r="S778" i="1"/>
  <c r="K778" i="1"/>
  <c r="GP778" i="1"/>
  <c r="GG778" i="1"/>
  <c r="FX778" i="1"/>
  <c r="FO778" i="1"/>
  <c r="FF778" i="1"/>
  <c r="EW778" i="1"/>
  <c r="EM778" i="1"/>
  <c r="ED778" i="1"/>
  <c r="DU778" i="1"/>
  <c r="DL778" i="1"/>
  <c r="DC778" i="1"/>
  <c r="CT778" i="1"/>
  <c r="CK778" i="1"/>
  <c r="CA778" i="1"/>
  <c r="BR778" i="1"/>
  <c r="BI778" i="1"/>
  <c r="AZ778" i="1"/>
  <c r="AQ778" i="1"/>
  <c r="AH778" i="1"/>
  <c r="Z778" i="1"/>
  <c r="R778" i="1"/>
  <c r="J778" i="1"/>
  <c r="GV778" i="1"/>
  <c r="GM778" i="1"/>
  <c r="GD778" i="1"/>
  <c r="FU778" i="1"/>
  <c r="FK778" i="1"/>
  <c r="FB778" i="1"/>
  <c r="ES778" i="1"/>
  <c r="EJ778" i="1"/>
  <c r="EA778" i="1"/>
  <c r="DR778" i="1"/>
  <c r="DI778" i="1"/>
  <c r="CY778" i="1"/>
  <c r="CP778" i="1"/>
  <c r="CG778" i="1"/>
  <c r="BX778" i="1"/>
  <c r="BO778" i="1"/>
  <c r="BF778" i="1"/>
  <c r="AW778" i="1"/>
  <c r="AM778" i="1"/>
  <c r="AE778" i="1"/>
  <c r="W778" i="1"/>
  <c r="O778" i="1"/>
  <c r="G778" i="1"/>
  <c r="GN778" i="1"/>
  <c r="FZ778" i="1"/>
  <c r="FJ778" i="1"/>
  <c r="EU778" i="1"/>
  <c r="EH778" i="1"/>
  <c r="DS778" i="1"/>
  <c r="DE778" i="1"/>
  <c r="CO778" i="1"/>
  <c r="BZ778" i="1"/>
  <c r="BM778" i="1"/>
  <c r="AX778" i="1"/>
  <c r="AJ778" i="1"/>
  <c r="V778" i="1"/>
  <c r="I778" i="1"/>
  <c r="GL778" i="1"/>
  <c r="FW778" i="1"/>
  <c r="FI778" i="1"/>
  <c r="ET778" i="1"/>
  <c r="EG778" i="1"/>
  <c r="DQ778" i="1"/>
  <c r="DB778" i="1"/>
  <c r="CN778" i="1"/>
  <c r="BY778" i="1"/>
  <c r="BK778" i="1"/>
  <c r="AU778" i="1"/>
  <c r="AG778" i="1"/>
  <c r="U778" i="1"/>
  <c r="H778" i="1"/>
  <c r="GK778" i="1"/>
  <c r="FV778" i="1"/>
  <c r="FH778" i="1"/>
  <c r="ER778" i="1"/>
  <c r="EC778" i="1"/>
  <c r="DO778" i="1"/>
  <c r="DA778" i="1"/>
  <c r="CM778" i="1"/>
  <c r="BW778" i="1"/>
  <c r="BH778" i="1"/>
  <c r="AT778" i="1"/>
  <c r="AF778" i="1"/>
  <c r="T778" i="1"/>
  <c r="GU778" i="1"/>
  <c r="GF778" i="1"/>
  <c r="FR778" i="1"/>
  <c r="FC778" i="1"/>
  <c r="EP778" i="1"/>
  <c r="DZ778" i="1"/>
  <c r="DK778" i="1"/>
  <c r="CW778" i="1"/>
  <c r="CH778" i="1"/>
  <c r="BU778" i="1"/>
  <c r="BE778" i="1"/>
  <c r="AP778" i="1"/>
  <c r="AC778" i="1"/>
  <c r="P778" i="1"/>
  <c r="GI778" i="1"/>
  <c r="FE778" i="1"/>
  <c r="EB778" i="1"/>
  <c r="CX778" i="1"/>
  <c r="BV778" i="1"/>
  <c r="AS778" i="1"/>
  <c r="Q778" i="1"/>
  <c r="GE778" i="1"/>
  <c r="EZ778" i="1"/>
  <c r="DT778" i="1"/>
  <c r="CI778" i="1"/>
  <c r="BC778" i="1"/>
  <c r="Y778" i="1"/>
  <c r="GC778" i="1"/>
  <c r="EY778" i="1"/>
  <c r="DN778" i="1"/>
  <c r="CF778" i="1"/>
  <c r="BB778" i="1"/>
  <c r="X778" i="1"/>
  <c r="FS778" i="1"/>
  <c r="EL778" i="1"/>
  <c r="DG778" i="1"/>
  <c r="CD778" i="1"/>
  <c r="AO778" i="1"/>
  <c r="M778" i="1"/>
  <c r="GT778" i="1"/>
  <c r="EQ778" i="1"/>
  <c r="CS778" i="1"/>
  <c r="AL778" i="1"/>
  <c r="GS778" i="1"/>
  <c r="EK778" i="1"/>
  <c r="CQ778" i="1"/>
  <c r="AK778" i="1"/>
  <c r="GO778" i="1"/>
  <c r="EI778" i="1"/>
  <c r="CE778" i="1"/>
  <c r="AD778" i="1"/>
  <c r="GA778" i="1"/>
  <c r="DY778" i="1"/>
  <c r="BQ778" i="1"/>
  <c r="AB778" i="1"/>
  <c r="DW778" i="1"/>
  <c r="N778" i="1"/>
  <c r="DJ778" i="1"/>
  <c r="L778" i="1"/>
  <c r="DF778" i="1"/>
  <c r="CV778" i="1"/>
  <c r="FQ778" i="1"/>
  <c r="FN778" i="1"/>
  <c r="FM778" i="1"/>
  <c r="FA778" i="1"/>
  <c r="GQ770" i="1"/>
  <c r="GI770" i="1"/>
  <c r="GA770" i="1"/>
  <c r="FS770" i="1"/>
  <c r="FK770" i="1"/>
  <c r="FC770" i="1"/>
  <c r="EU770" i="1"/>
  <c r="EM770" i="1"/>
  <c r="EE770" i="1"/>
  <c r="DW770" i="1"/>
  <c r="DO770" i="1"/>
  <c r="DG770" i="1"/>
  <c r="CY770" i="1"/>
  <c r="CQ770" i="1"/>
  <c r="CI770" i="1"/>
  <c r="CA770" i="1"/>
  <c r="BS770" i="1"/>
  <c r="BK770" i="1"/>
  <c r="BC770" i="1"/>
  <c r="AU770" i="1"/>
  <c r="AM770" i="1"/>
  <c r="AE770" i="1"/>
  <c r="W770" i="1"/>
  <c r="O770" i="1"/>
  <c r="G770" i="1"/>
  <c r="GP770" i="1"/>
  <c r="GG770" i="1"/>
  <c r="FX770" i="1"/>
  <c r="FO770" i="1"/>
  <c r="FF770" i="1"/>
  <c r="EW770" i="1"/>
  <c r="EN770" i="1"/>
  <c r="ED770" i="1"/>
  <c r="DU770" i="1"/>
  <c r="DL770" i="1"/>
  <c r="DC770" i="1"/>
  <c r="CT770" i="1"/>
  <c r="CK770" i="1"/>
  <c r="CB770" i="1"/>
  <c r="BR770" i="1"/>
  <c r="BI770" i="1"/>
  <c r="AZ770" i="1"/>
  <c r="AQ770" i="1"/>
  <c r="AH770" i="1"/>
  <c r="Y770" i="1"/>
  <c r="P770" i="1"/>
  <c r="GO770" i="1"/>
  <c r="GF770" i="1"/>
  <c r="FW770" i="1"/>
  <c r="FN770" i="1"/>
  <c r="FE770" i="1"/>
  <c r="EV770" i="1"/>
  <c r="EL770" i="1"/>
  <c r="EC770" i="1"/>
  <c r="DT770" i="1"/>
  <c r="DK770" i="1"/>
  <c r="DB770" i="1"/>
  <c r="CS770" i="1"/>
  <c r="CJ770" i="1"/>
  <c r="BZ770" i="1"/>
  <c r="BQ770" i="1"/>
  <c r="BH770" i="1"/>
  <c r="AY770" i="1"/>
  <c r="AP770" i="1"/>
  <c r="AG770" i="1"/>
  <c r="X770" i="1"/>
  <c r="N770" i="1"/>
  <c r="GU770" i="1"/>
  <c r="GL770" i="1"/>
  <c r="GC770" i="1"/>
  <c r="FT770" i="1"/>
  <c r="FJ770" i="1"/>
  <c r="FA770" i="1"/>
  <c r="ER770" i="1"/>
  <c r="EI770" i="1"/>
  <c r="DZ770" i="1"/>
  <c r="DQ770" i="1"/>
  <c r="DH770" i="1"/>
  <c r="CX770" i="1"/>
  <c r="CO770" i="1"/>
  <c r="CF770" i="1"/>
  <c r="BW770" i="1"/>
  <c r="BN770" i="1"/>
  <c r="BE770" i="1"/>
  <c r="AV770" i="1"/>
  <c r="AL770" i="1"/>
  <c r="AC770" i="1"/>
  <c r="T770" i="1"/>
  <c r="K770" i="1"/>
  <c r="GT770" i="1"/>
  <c r="GE770" i="1"/>
  <c r="FQ770" i="1"/>
  <c r="FB770" i="1"/>
  <c r="EO770" i="1"/>
  <c r="GS770" i="1"/>
  <c r="GN770" i="1"/>
  <c r="FZ770" i="1"/>
  <c r="FL770" i="1"/>
  <c r="EX770" i="1"/>
  <c r="EH770" i="1"/>
  <c r="DS770" i="1"/>
  <c r="DE770" i="1"/>
  <c r="CP770" i="1"/>
  <c r="CC770" i="1"/>
  <c r="BM770" i="1"/>
  <c r="AX770" i="1"/>
  <c r="AJ770" i="1"/>
  <c r="U770" i="1"/>
  <c r="H770" i="1"/>
  <c r="GH770" i="1"/>
  <c r="FM770" i="1"/>
  <c r="ES770" i="1"/>
  <c r="EA770" i="1"/>
  <c r="DJ770" i="1"/>
  <c r="CU770" i="1"/>
  <c r="CD770" i="1"/>
  <c r="BL770" i="1"/>
  <c r="AT770" i="1"/>
  <c r="AD770" i="1"/>
  <c r="M770" i="1"/>
  <c r="GD770" i="1"/>
  <c r="FI770" i="1"/>
  <c r="EQ770" i="1"/>
  <c r="DY770" i="1"/>
  <c r="DI770" i="1"/>
  <c r="CR770" i="1"/>
  <c r="BY770" i="1"/>
  <c r="BJ770" i="1"/>
  <c r="AS770" i="1"/>
  <c r="AB770" i="1"/>
  <c r="L770" i="1"/>
  <c r="GB770" i="1"/>
  <c r="FH770" i="1"/>
  <c r="EP770" i="1"/>
  <c r="DX770" i="1"/>
  <c r="DF770" i="1"/>
  <c r="CN770" i="1"/>
  <c r="BX770" i="1"/>
  <c r="BG770" i="1"/>
  <c r="AR770" i="1"/>
  <c r="AA770" i="1"/>
  <c r="J770" i="1"/>
  <c r="GV770" i="1"/>
  <c r="FY770" i="1"/>
  <c r="FG770" i="1"/>
  <c r="EK770" i="1"/>
  <c r="DV770" i="1"/>
  <c r="DD770" i="1"/>
  <c r="CM770" i="1"/>
  <c r="BV770" i="1"/>
  <c r="BF770" i="1"/>
  <c r="AO770" i="1"/>
  <c r="Z770" i="1"/>
  <c r="I770" i="1"/>
  <c r="FV770" i="1"/>
  <c r="EJ770" i="1"/>
  <c r="DA770" i="1"/>
  <c r="BU770" i="1"/>
  <c r="AN770" i="1"/>
  <c r="FU770" i="1"/>
  <c r="EG770" i="1"/>
  <c r="CZ770" i="1"/>
  <c r="BT770" i="1"/>
  <c r="AK770" i="1"/>
  <c r="FR770" i="1"/>
  <c r="EF770" i="1"/>
  <c r="CW770" i="1"/>
  <c r="BP770" i="1"/>
  <c r="AI770" i="1"/>
  <c r="FP770" i="1"/>
  <c r="EB770" i="1"/>
  <c r="CV770" i="1"/>
  <c r="BO770" i="1"/>
  <c r="AF770" i="1"/>
  <c r="GR770" i="1"/>
  <c r="DR770" i="1"/>
  <c r="BD770" i="1"/>
  <c r="GM770" i="1"/>
  <c r="DP770" i="1"/>
  <c r="BB770" i="1"/>
  <c r="GK770" i="1"/>
  <c r="DN770" i="1"/>
  <c r="BA770" i="1"/>
  <c r="GJ770" i="1"/>
  <c r="DM770" i="1"/>
  <c r="AW770" i="1"/>
  <c r="CL770" i="1"/>
  <c r="CH770" i="1"/>
  <c r="CG770" i="1"/>
  <c r="CE770" i="1"/>
  <c r="V770" i="1"/>
  <c r="S770" i="1"/>
  <c r="R770" i="1"/>
  <c r="Q770" i="1"/>
  <c r="FD770" i="1"/>
  <c r="EZ770" i="1"/>
  <c r="EY770" i="1"/>
  <c r="ET770" i="1"/>
  <c r="GO762" i="1"/>
  <c r="GG762" i="1"/>
  <c r="FY762" i="1"/>
  <c r="FQ762" i="1"/>
  <c r="FI762" i="1"/>
  <c r="FA762" i="1"/>
  <c r="ES762" i="1"/>
  <c r="EK762" i="1"/>
  <c r="EC762" i="1"/>
  <c r="DU762" i="1"/>
  <c r="DM762" i="1"/>
  <c r="DE762" i="1"/>
  <c r="CW762" i="1"/>
  <c r="CO762" i="1"/>
  <c r="CG762" i="1"/>
  <c r="BY762" i="1"/>
  <c r="BQ762" i="1"/>
  <c r="BI762" i="1"/>
  <c r="BA762" i="1"/>
  <c r="AS762" i="1"/>
  <c r="AK762" i="1"/>
  <c r="AC762" i="1"/>
  <c r="U762" i="1"/>
  <c r="M762" i="1"/>
  <c r="GP762" i="1"/>
  <c r="GF762" i="1"/>
  <c r="FW762" i="1"/>
  <c r="FN762" i="1"/>
  <c r="FE762" i="1"/>
  <c r="EV762" i="1"/>
  <c r="EM762" i="1"/>
  <c r="ED762" i="1"/>
  <c r="DT762" i="1"/>
  <c r="DK762" i="1"/>
  <c r="DB762" i="1"/>
  <c r="CS762" i="1"/>
  <c r="CJ762" i="1"/>
  <c r="CA762" i="1"/>
  <c r="BR762" i="1"/>
  <c r="BH762" i="1"/>
  <c r="AY762" i="1"/>
  <c r="AP762" i="1"/>
  <c r="AG762" i="1"/>
  <c r="X762" i="1"/>
  <c r="O762" i="1"/>
  <c r="GN762" i="1"/>
  <c r="GE762" i="1"/>
  <c r="FV762" i="1"/>
  <c r="GU762" i="1"/>
  <c r="GL762" i="1"/>
  <c r="GC762" i="1"/>
  <c r="FT762" i="1"/>
  <c r="FK762" i="1"/>
  <c r="FB762" i="1"/>
  <c r="ER762" i="1"/>
  <c r="EI762" i="1"/>
  <c r="DZ762" i="1"/>
  <c r="DQ762" i="1"/>
  <c r="DH762" i="1"/>
  <c r="CY762" i="1"/>
  <c r="CP762" i="1"/>
  <c r="CF762" i="1"/>
  <c r="BW762" i="1"/>
  <c r="BN762" i="1"/>
  <c r="BE762" i="1"/>
  <c r="AV762" i="1"/>
  <c r="AM762" i="1"/>
  <c r="AD762" i="1"/>
  <c r="T762" i="1"/>
  <c r="K762" i="1"/>
  <c r="GK762" i="1"/>
  <c r="FX762" i="1"/>
  <c r="FJ762" i="1"/>
  <c r="EX762" i="1"/>
  <c r="EL762" i="1"/>
  <c r="DY762" i="1"/>
  <c r="DN762" i="1"/>
  <c r="DA762" i="1"/>
  <c r="CN762" i="1"/>
  <c r="CC762" i="1"/>
  <c r="BP762" i="1"/>
  <c r="BD762" i="1"/>
  <c r="AR762" i="1"/>
  <c r="AF762" i="1"/>
  <c r="S762" i="1"/>
  <c r="H762" i="1"/>
  <c r="GJ762" i="1"/>
  <c r="FU762" i="1"/>
  <c r="FH762" i="1"/>
  <c r="EW762" i="1"/>
  <c r="EJ762" i="1"/>
  <c r="DX762" i="1"/>
  <c r="DL762" i="1"/>
  <c r="CZ762" i="1"/>
  <c r="CM762" i="1"/>
  <c r="CB762" i="1"/>
  <c r="BO762" i="1"/>
  <c r="BC762" i="1"/>
  <c r="AQ762" i="1"/>
  <c r="AE762" i="1"/>
  <c r="R762" i="1"/>
  <c r="G762" i="1"/>
  <c r="GV762" i="1"/>
  <c r="GI762" i="1"/>
  <c r="FS762" i="1"/>
  <c r="FG762" i="1"/>
  <c r="EU762" i="1"/>
  <c r="EH762" i="1"/>
  <c r="DW762" i="1"/>
  <c r="DJ762" i="1"/>
  <c r="CX762" i="1"/>
  <c r="CL762" i="1"/>
  <c r="BZ762" i="1"/>
  <c r="BM762" i="1"/>
  <c r="BB762" i="1"/>
  <c r="AO762" i="1"/>
  <c r="AB762" i="1"/>
  <c r="Q762" i="1"/>
  <c r="GT762" i="1"/>
  <c r="GH762" i="1"/>
  <c r="FR762" i="1"/>
  <c r="FF762" i="1"/>
  <c r="ET762" i="1"/>
  <c r="EG762" i="1"/>
  <c r="DV762" i="1"/>
  <c r="DI762" i="1"/>
  <c r="CV762" i="1"/>
  <c r="CK762" i="1"/>
  <c r="BX762" i="1"/>
  <c r="BL762" i="1"/>
  <c r="AZ762" i="1"/>
  <c r="AN762" i="1"/>
  <c r="AA762" i="1"/>
  <c r="P762" i="1"/>
  <c r="GS762" i="1"/>
  <c r="FP762" i="1"/>
  <c r="EQ762" i="1"/>
  <c r="DS762" i="1"/>
  <c r="CU762" i="1"/>
  <c r="BV762" i="1"/>
  <c r="AX762" i="1"/>
  <c r="Z762" i="1"/>
  <c r="GR762" i="1"/>
  <c r="FO762" i="1"/>
  <c r="EP762" i="1"/>
  <c r="DR762" i="1"/>
  <c r="CT762" i="1"/>
  <c r="BU762" i="1"/>
  <c r="AW762" i="1"/>
  <c r="Y762" i="1"/>
  <c r="GQ762" i="1"/>
  <c r="FM762" i="1"/>
  <c r="EO762" i="1"/>
  <c r="DP762" i="1"/>
  <c r="CR762" i="1"/>
  <c r="BT762" i="1"/>
  <c r="AU762" i="1"/>
  <c r="W762" i="1"/>
  <c r="GM762" i="1"/>
  <c r="FL762" i="1"/>
  <c r="EN762" i="1"/>
  <c r="DO762" i="1"/>
  <c r="CQ762" i="1"/>
  <c r="BS762" i="1"/>
  <c r="AT762" i="1"/>
  <c r="V762" i="1"/>
  <c r="GD762" i="1"/>
  <c r="EF762" i="1"/>
  <c r="CI762" i="1"/>
  <c r="AL762" i="1"/>
  <c r="GB762" i="1"/>
  <c r="EE762" i="1"/>
  <c r="CH762" i="1"/>
  <c r="AJ762" i="1"/>
  <c r="GA762" i="1"/>
  <c r="EB762" i="1"/>
  <c r="CE762" i="1"/>
  <c r="AI762" i="1"/>
  <c r="FZ762" i="1"/>
  <c r="EA762" i="1"/>
  <c r="CD762" i="1"/>
  <c r="AH762" i="1"/>
  <c r="DG762" i="1"/>
  <c r="N762" i="1"/>
  <c r="DF762" i="1"/>
  <c r="L762" i="1"/>
  <c r="DD762" i="1"/>
  <c r="J762" i="1"/>
  <c r="DC762" i="1"/>
  <c r="I762" i="1"/>
  <c r="FD762" i="1"/>
  <c r="FC762" i="1"/>
  <c r="EZ762" i="1"/>
  <c r="EY762" i="1"/>
  <c r="GP754" i="1"/>
  <c r="GH754" i="1"/>
  <c r="FZ754" i="1"/>
  <c r="FR754" i="1"/>
  <c r="FJ754" i="1"/>
  <c r="FB754" i="1"/>
  <c r="ET754" i="1"/>
  <c r="EL754" i="1"/>
  <c r="ED754" i="1"/>
  <c r="DV754" i="1"/>
  <c r="DN754" i="1"/>
  <c r="DF754" i="1"/>
  <c r="CX754" i="1"/>
  <c r="CP754" i="1"/>
  <c r="CH754" i="1"/>
  <c r="BZ754" i="1"/>
  <c r="BR754" i="1"/>
  <c r="BJ754" i="1"/>
  <c r="BB754" i="1"/>
  <c r="AT754" i="1"/>
  <c r="AL754" i="1"/>
  <c r="AD754" i="1"/>
  <c r="V754" i="1"/>
  <c r="N754" i="1"/>
  <c r="GO754" i="1"/>
  <c r="GG754" i="1"/>
  <c r="FY754" i="1"/>
  <c r="FQ754" i="1"/>
  <c r="FI754" i="1"/>
  <c r="FA754" i="1"/>
  <c r="ES754" i="1"/>
  <c r="EK754" i="1"/>
  <c r="EC754" i="1"/>
  <c r="DU754" i="1"/>
  <c r="DM754" i="1"/>
  <c r="DE754" i="1"/>
  <c r="CW754" i="1"/>
  <c r="CO754" i="1"/>
  <c r="CG754" i="1"/>
  <c r="BY754" i="1"/>
  <c r="BQ754" i="1"/>
  <c r="BI754" i="1"/>
  <c r="BA754" i="1"/>
  <c r="AS754" i="1"/>
  <c r="AK754" i="1"/>
  <c r="AC754" i="1"/>
  <c r="U754" i="1"/>
  <c r="M754" i="1"/>
  <c r="GV754" i="1"/>
  <c r="GN754" i="1"/>
  <c r="GF754" i="1"/>
  <c r="FX754" i="1"/>
  <c r="FP754" i="1"/>
  <c r="FH754" i="1"/>
  <c r="EZ754" i="1"/>
  <c r="ER754" i="1"/>
  <c r="EJ754" i="1"/>
  <c r="EB754" i="1"/>
  <c r="DT754" i="1"/>
  <c r="DL754" i="1"/>
  <c r="DD754" i="1"/>
  <c r="CV754" i="1"/>
  <c r="CN754" i="1"/>
  <c r="CF754" i="1"/>
  <c r="BX754" i="1"/>
  <c r="BP754" i="1"/>
  <c r="BH754" i="1"/>
  <c r="AZ754" i="1"/>
  <c r="AR754" i="1"/>
  <c r="AJ754" i="1"/>
  <c r="AB754" i="1"/>
  <c r="T754" i="1"/>
  <c r="L754" i="1"/>
  <c r="GU754" i="1"/>
  <c r="GM754" i="1"/>
  <c r="GE754" i="1"/>
  <c r="FW754" i="1"/>
  <c r="FO754" i="1"/>
  <c r="FG754" i="1"/>
  <c r="EY754" i="1"/>
  <c r="EQ754" i="1"/>
  <c r="EI754" i="1"/>
  <c r="EA754" i="1"/>
  <c r="DS754" i="1"/>
  <c r="DK754" i="1"/>
  <c r="DC754" i="1"/>
  <c r="CU754" i="1"/>
  <c r="CM754" i="1"/>
  <c r="CE754" i="1"/>
  <c r="BW754" i="1"/>
  <c r="BO754" i="1"/>
  <c r="BG754" i="1"/>
  <c r="AY754" i="1"/>
  <c r="AQ754" i="1"/>
  <c r="AI754" i="1"/>
  <c r="AA754" i="1"/>
  <c r="S754" i="1"/>
  <c r="K754" i="1"/>
  <c r="GT754" i="1"/>
  <c r="GD754" i="1"/>
  <c r="FN754" i="1"/>
  <c r="EX754" i="1"/>
  <c r="EH754" i="1"/>
  <c r="DR754" i="1"/>
  <c r="DB754" i="1"/>
  <c r="CL754" i="1"/>
  <c r="BV754" i="1"/>
  <c r="BF754" i="1"/>
  <c r="AP754" i="1"/>
  <c r="Z754" i="1"/>
  <c r="J754" i="1"/>
  <c r="GS754" i="1"/>
  <c r="GC754" i="1"/>
  <c r="FM754" i="1"/>
  <c r="EW754" i="1"/>
  <c r="EG754" i="1"/>
  <c r="DQ754" i="1"/>
  <c r="DA754" i="1"/>
  <c r="CK754" i="1"/>
  <c r="BU754" i="1"/>
  <c r="BE754" i="1"/>
  <c r="AO754" i="1"/>
  <c r="Y754" i="1"/>
  <c r="I754" i="1"/>
  <c r="GR754" i="1"/>
  <c r="GB754" i="1"/>
  <c r="FL754" i="1"/>
  <c r="EV754" i="1"/>
  <c r="EF754" i="1"/>
  <c r="DP754" i="1"/>
  <c r="CZ754" i="1"/>
  <c r="CJ754" i="1"/>
  <c r="BT754" i="1"/>
  <c r="BD754" i="1"/>
  <c r="AN754" i="1"/>
  <c r="X754" i="1"/>
  <c r="H754" i="1"/>
  <c r="GQ754" i="1"/>
  <c r="GA754" i="1"/>
  <c r="FK754" i="1"/>
  <c r="EU754" i="1"/>
  <c r="EE754" i="1"/>
  <c r="DO754" i="1"/>
  <c r="CY754" i="1"/>
  <c r="CI754" i="1"/>
  <c r="BS754" i="1"/>
  <c r="BC754" i="1"/>
  <c r="AM754" i="1"/>
  <c r="W754" i="1"/>
  <c r="G754" i="1"/>
  <c r="FV754" i="1"/>
  <c r="EP754" i="1"/>
  <c r="DJ754" i="1"/>
  <c r="CD754" i="1"/>
  <c r="AX754" i="1"/>
  <c r="R754" i="1"/>
  <c r="FU754" i="1"/>
  <c r="EO754" i="1"/>
  <c r="DI754" i="1"/>
  <c r="CC754" i="1"/>
  <c r="AW754" i="1"/>
  <c r="Q754" i="1"/>
  <c r="FT754" i="1"/>
  <c r="EN754" i="1"/>
  <c r="DH754" i="1"/>
  <c r="CB754" i="1"/>
  <c r="AV754" i="1"/>
  <c r="P754" i="1"/>
  <c r="FS754" i="1"/>
  <c r="EM754" i="1"/>
  <c r="DG754" i="1"/>
  <c r="CA754" i="1"/>
  <c r="AU754" i="1"/>
  <c r="O754" i="1"/>
  <c r="FF754" i="1"/>
  <c r="CT754" i="1"/>
  <c r="AH754" i="1"/>
  <c r="FE754" i="1"/>
  <c r="CS754" i="1"/>
  <c r="AG754" i="1"/>
  <c r="FD754" i="1"/>
  <c r="CR754" i="1"/>
  <c r="AF754" i="1"/>
  <c r="FC754" i="1"/>
  <c r="CQ754" i="1"/>
  <c r="AE754" i="1"/>
  <c r="DZ754" i="1"/>
  <c r="DY754" i="1"/>
  <c r="DX754" i="1"/>
  <c r="DW754" i="1"/>
  <c r="GU746" i="1"/>
  <c r="GM746" i="1"/>
  <c r="GE746" i="1"/>
  <c r="FW746" i="1"/>
  <c r="FO746" i="1"/>
  <c r="FG746" i="1"/>
  <c r="EY746" i="1"/>
  <c r="EQ746" i="1"/>
  <c r="EI746" i="1"/>
  <c r="EA746" i="1"/>
  <c r="DS746" i="1"/>
  <c r="DK746" i="1"/>
  <c r="DC746" i="1"/>
  <c r="CU746" i="1"/>
  <c r="CM746" i="1"/>
  <c r="CE746" i="1"/>
  <c r="BW746" i="1"/>
  <c r="BO746" i="1"/>
  <c r="BG746" i="1"/>
  <c r="AY746" i="1"/>
  <c r="AQ746" i="1"/>
  <c r="AI746" i="1"/>
  <c r="AA746" i="1"/>
  <c r="S746" i="1"/>
  <c r="K746" i="1"/>
  <c r="GS746" i="1"/>
  <c r="GJ746" i="1"/>
  <c r="GA746" i="1"/>
  <c r="FR746" i="1"/>
  <c r="FI746" i="1"/>
  <c r="EZ746" i="1"/>
  <c r="EP746" i="1"/>
  <c r="EG746" i="1"/>
  <c r="DX746" i="1"/>
  <c r="DO746" i="1"/>
  <c r="DF746" i="1"/>
  <c r="CW746" i="1"/>
  <c r="CN746" i="1"/>
  <c r="CD746" i="1"/>
  <c r="BU746" i="1"/>
  <c r="BL746" i="1"/>
  <c r="BC746" i="1"/>
  <c r="AT746" i="1"/>
  <c r="AK746" i="1"/>
  <c r="AB746" i="1"/>
  <c r="R746" i="1"/>
  <c r="I746" i="1"/>
  <c r="GR746" i="1"/>
  <c r="GI746" i="1"/>
  <c r="FZ746" i="1"/>
  <c r="FQ746" i="1"/>
  <c r="FH746" i="1"/>
  <c r="EX746" i="1"/>
  <c r="EO746" i="1"/>
  <c r="EF746" i="1"/>
  <c r="DW746" i="1"/>
  <c r="DN746" i="1"/>
  <c r="DE746" i="1"/>
  <c r="CV746" i="1"/>
  <c r="CL746" i="1"/>
  <c r="CC746" i="1"/>
  <c r="BT746" i="1"/>
  <c r="BK746" i="1"/>
  <c r="BB746" i="1"/>
  <c r="AS746" i="1"/>
  <c r="AJ746" i="1"/>
  <c r="Z746" i="1"/>
  <c r="Q746" i="1"/>
  <c r="H746" i="1"/>
  <c r="GQ746" i="1"/>
  <c r="GH746" i="1"/>
  <c r="FY746" i="1"/>
  <c r="FP746" i="1"/>
  <c r="FF746" i="1"/>
  <c r="EW746" i="1"/>
  <c r="EN746" i="1"/>
  <c r="EE746" i="1"/>
  <c r="DV746" i="1"/>
  <c r="DM746" i="1"/>
  <c r="DD746" i="1"/>
  <c r="CT746" i="1"/>
  <c r="CK746" i="1"/>
  <c r="CB746" i="1"/>
  <c r="BS746" i="1"/>
  <c r="BJ746" i="1"/>
  <c r="BA746" i="1"/>
  <c r="AR746" i="1"/>
  <c r="AH746" i="1"/>
  <c r="Y746" i="1"/>
  <c r="P746" i="1"/>
  <c r="G746" i="1"/>
  <c r="GP746" i="1"/>
  <c r="GG746" i="1"/>
  <c r="FX746" i="1"/>
  <c r="FN746" i="1"/>
  <c r="FE746" i="1"/>
  <c r="EV746" i="1"/>
  <c r="EM746" i="1"/>
  <c r="ED746" i="1"/>
  <c r="DU746" i="1"/>
  <c r="DL746" i="1"/>
  <c r="DB746" i="1"/>
  <c r="CS746" i="1"/>
  <c r="CJ746" i="1"/>
  <c r="CA746" i="1"/>
  <c r="BR746" i="1"/>
  <c r="BI746" i="1"/>
  <c r="AZ746" i="1"/>
  <c r="AP746" i="1"/>
  <c r="AG746" i="1"/>
  <c r="X746" i="1"/>
  <c r="O746" i="1"/>
  <c r="GF746" i="1"/>
  <c r="FM746" i="1"/>
  <c r="EU746" i="1"/>
  <c r="EC746" i="1"/>
  <c r="DJ746" i="1"/>
  <c r="CR746" i="1"/>
  <c r="BZ746" i="1"/>
  <c r="BH746" i="1"/>
  <c r="AO746" i="1"/>
  <c r="W746" i="1"/>
  <c r="GD746" i="1"/>
  <c r="FL746" i="1"/>
  <c r="ET746" i="1"/>
  <c r="EB746" i="1"/>
  <c r="DI746" i="1"/>
  <c r="CQ746" i="1"/>
  <c r="BY746" i="1"/>
  <c r="BF746" i="1"/>
  <c r="AN746" i="1"/>
  <c r="V746" i="1"/>
  <c r="GV746" i="1"/>
  <c r="GC746" i="1"/>
  <c r="FK746" i="1"/>
  <c r="ES746" i="1"/>
  <c r="DZ746" i="1"/>
  <c r="DH746" i="1"/>
  <c r="CP746" i="1"/>
  <c r="BX746" i="1"/>
  <c r="BE746" i="1"/>
  <c r="AM746" i="1"/>
  <c r="U746" i="1"/>
  <c r="GT746" i="1"/>
  <c r="GB746" i="1"/>
  <c r="FJ746" i="1"/>
  <c r="ER746" i="1"/>
  <c r="DY746" i="1"/>
  <c r="DG746" i="1"/>
  <c r="CO746" i="1"/>
  <c r="BV746" i="1"/>
  <c r="BD746" i="1"/>
  <c r="AL746" i="1"/>
  <c r="T746" i="1"/>
  <c r="GO746" i="1"/>
  <c r="FD746" i="1"/>
  <c r="DT746" i="1"/>
  <c r="CI746" i="1"/>
  <c r="AX746" i="1"/>
  <c r="N746" i="1"/>
  <c r="GN746" i="1"/>
  <c r="FC746" i="1"/>
  <c r="DR746" i="1"/>
  <c r="CH746" i="1"/>
  <c r="AW746" i="1"/>
  <c r="M746" i="1"/>
  <c r="GL746" i="1"/>
  <c r="FB746" i="1"/>
  <c r="DQ746" i="1"/>
  <c r="CG746" i="1"/>
  <c r="AV746" i="1"/>
  <c r="L746" i="1"/>
  <c r="GK746" i="1"/>
  <c r="FA746" i="1"/>
  <c r="DP746" i="1"/>
  <c r="CF746" i="1"/>
  <c r="AU746" i="1"/>
  <c r="J746" i="1"/>
  <c r="FV746" i="1"/>
  <c r="DA746" i="1"/>
  <c r="AF746" i="1"/>
  <c r="FU746" i="1"/>
  <c r="CZ746" i="1"/>
  <c r="AE746" i="1"/>
  <c r="FT746" i="1"/>
  <c r="CY746" i="1"/>
  <c r="AD746" i="1"/>
  <c r="FS746" i="1"/>
  <c r="CX746" i="1"/>
  <c r="AC746" i="1"/>
  <c r="GU738" i="1"/>
  <c r="GM738" i="1"/>
  <c r="GE738" i="1"/>
  <c r="FW738" i="1"/>
  <c r="FO738" i="1"/>
  <c r="FG738" i="1"/>
  <c r="EY738" i="1"/>
  <c r="EQ738" i="1"/>
  <c r="EI738" i="1"/>
  <c r="EA738" i="1"/>
  <c r="DS738" i="1"/>
  <c r="DK738" i="1"/>
  <c r="DC738" i="1"/>
  <c r="CU738" i="1"/>
  <c r="CM738" i="1"/>
  <c r="CE738" i="1"/>
  <c r="GV738" i="1"/>
  <c r="GL738" i="1"/>
  <c r="GC738" i="1"/>
  <c r="FT738" i="1"/>
  <c r="FK738" i="1"/>
  <c r="FB738" i="1"/>
  <c r="ES738" i="1"/>
  <c r="EJ738" i="1"/>
  <c r="DZ738" i="1"/>
  <c r="DQ738" i="1"/>
  <c r="DH738" i="1"/>
  <c r="CY738" i="1"/>
  <c r="CP738" i="1"/>
  <c r="CG738" i="1"/>
  <c r="BX738" i="1"/>
  <c r="BP738" i="1"/>
  <c r="BH738" i="1"/>
  <c r="AZ738" i="1"/>
  <c r="AR738" i="1"/>
  <c r="AJ738" i="1"/>
  <c r="AB738" i="1"/>
  <c r="T738" i="1"/>
  <c r="L738" i="1"/>
  <c r="GT738" i="1"/>
  <c r="GK738" i="1"/>
  <c r="GB738" i="1"/>
  <c r="FS738" i="1"/>
  <c r="FJ738" i="1"/>
  <c r="FA738" i="1"/>
  <c r="ER738" i="1"/>
  <c r="EH738" i="1"/>
  <c r="DY738" i="1"/>
  <c r="DP738" i="1"/>
  <c r="DG738" i="1"/>
  <c r="CX738" i="1"/>
  <c r="CO738" i="1"/>
  <c r="CF738" i="1"/>
  <c r="BW738" i="1"/>
  <c r="BO738" i="1"/>
  <c r="BG738" i="1"/>
  <c r="AY738" i="1"/>
  <c r="AQ738" i="1"/>
  <c r="AI738" i="1"/>
  <c r="AA738" i="1"/>
  <c r="S738" i="1"/>
  <c r="K738" i="1"/>
  <c r="GS738" i="1"/>
  <c r="GJ738" i="1"/>
  <c r="GA738" i="1"/>
  <c r="FR738" i="1"/>
  <c r="FI738" i="1"/>
  <c r="EZ738" i="1"/>
  <c r="EP738" i="1"/>
  <c r="EG738" i="1"/>
  <c r="DX738" i="1"/>
  <c r="DO738" i="1"/>
  <c r="DF738" i="1"/>
  <c r="CW738" i="1"/>
  <c r="CN738" i="1"/>
  <c r="CD738" i="1"/>
  <c r="BV738" i="1"/>
  <c r="BN738" i="1"/>
  <c r="BF738" i="1"/>
  <c r="AX738" i="1"/>
  <c r="AP738" i="1"/>
  <c r="AH738" i="1"/>
  <c r="Z738" i="1"/>
  <c r="R738" i="1"/>
  <c r="J738" i="1"/>
  <c r="GR738" i="1"/>
  <c r="GI738" i="1"/>
  <c r="FZ738" i="1"/>
  <c r="FQ738" i="1"/>
  <c r="FH738" i="1"/>
  <c r="EX738" i="1"/>
  <c r="EO738" i="1"/>
  <c r="EF738" i="1"/>
  <c r="DW738" i="1"/>
  <c r="DN738" i="1"/>
  <c r="DE738" i="1"/>
  <c r="CV738" i="1"/>
  <c r="CL738" i="1"/>
  <c r="CC738" i="1"/>
  <c r="BU738" i="1"/>
  <c r="BM738" i="1"/>
  <c r="BE738" i="1"/>
  <c r="AW738" i="1"/>
  <c r="AO738" i="1"/>
  <c r="AG738" i="1"/>
  <c r="Y738" i="1"/>
  <c r="Q738" i="1"/>
  <c r="I738" i="1"/>
  <c r="GQ738" i="1"/>
  <c r="FY738" i="1"/>
  <c r="FF738" i="1"/>
  <c r="EN738" i="1"/>
  <c r="DV738" i="1"/>
  <c r="DD738" i="1"/>
  <c r="CK738" i="1"/>
  <c r="BT738" i="1"/>
  <c r="BD738" i="1"/>
  <c r="AN738" i="1"/>
  <c r="X738" i="1"/>
  <c r="H738" i="1"/>
  <c r="GP738" i="1"/>
  <c r="FX738" i="1"/>
  <c r="FE738" i="1"/>
  <c r="EM738" i="1"/>
  <c r="DU738" i="1"/>
  <c r="DB738" i="1"/>
  <c r="CJ738" i="1"/>
  <c r="BS738" i="1"/>
  <c r="BC738" i="1"/>
  <c r="AM738" i="1"/>
  <c r="W738" i="1"/>
  <c r="G738" i="1"/>
  <c r="GO738" i="1"/>
  <c r="FV738" i="1"/>
  <c r="FD738" i="1"/>
  <c r="EL738" i="1"/>
  <c r="DT738" i="1"/>
  <c r="DA738" i="1"/>
  <c r="CI738" i="1"/>
  <c r="BR738" i="1"/>
  <c r="BB738" i="1"/>
  <c r="AL738" i="1"/>
  <c r="V738" i="1"/>
  <c r="GN738" i="1"/>
  <c r="FU738" i="1"/>
  <c r="FC738" i="1"/>
  <c r="EK738" i="1"/>
  <c r="DR738" i="1"/>
  <c r="CZ738" i="1"/>
  <c r="CH738" i="1"/>
  <c r="BQ738" i="1"/>
  <c r="BA738" i="1"/>
  <c r="AK738" i="1"/>
  <c r="U738" i="1"/>
  <c r="FP738" i="1"/>
  <c r="EE738" i="1"/>
  <c r="CT738" i="1"/>
  <c r="BL738" i="1"/>
  <c r="AF738" i="1"/>
  <c r="FN738" i="1"/>
  <c r="ED738" i="1"/>
  <c r="CS738" i="1"/>
  <c r="BK738" i="1"/>
  <c r="AE738" i="1"/>
  <c r="FM738" i="1"/>
  <c r="EC738" i="1"/>
  <c r="CR738" i="1"/>
  <c r="BJ738" i="1"/>
  <c r="AD738" i="1"/>
  <c r="FL738" i="1"/>
  <c r="EB738" i="1"/>
  <c r="CQ738" i="1"/>
  <c r="BI738" i="1"/>
  <c r="AC738" i="1"/>
  <c r="EW738" i="1"/>
  <c r="CB738" i="1"/>
  <c r="P738" i="1"/>
  <c r="EV738" i="1"/>
  <c r="CA738" i="1"/>
  <c r="O738" i="1"/>
  <c r="EU738" i="1"/>
  <c r="BZ738" i="1"/>
  <c r="N738" i="1"/>
  <c r="ET738" i="1"/>
  <c r="BY738" i="1"/>
  <c r="M738" i="1"/>
  <c r="GV730" i="1"/>
  <c r="GN730" i="1"/>
  <c r="GF730" i="1"/>
  <c r="FX730" i="1"/>
  <c r="FP730" i="1"/>
  <c r="FH730" i="1"/>
  <c r="EZ730" i="1"/>
  <c r="ER730" i="1"/>
  <c r="EJ730" i="1"/>
  <c r="EB730" i="1"/>
  <c r="DT730" i="1"/>
  <c r="DL730" i="1"/>
  <c r="DD730" i="1"/>
  <c r="CV730" i="1"/>
  <c r="CN730" i="1"/>
  <c r="CF730" i="1"/>
  <c r="BX730" i="1"/>
  <c r="BP730" i="1"/>
  <c r="BH730" i="1"/>
  <c r="AZ730" i="1"/>
  <c r="AR730" i="1"/>
  <c r="AJ730" i="1"/>
  <c r="AB730" i="1"/>
  <c r="T730" i="1"/>
  <c r="L730" i="1"/>
  <c r="GT730" i="1"/>
  <c r="GL730" i="1"/>
  <c r="GD730" i="1"/>
  <c r="FV730" i="1"/>
  <c r="FN730" i="1"/>
  <c r="FF730" i="1"/>
  <c r="EX730" i="1"/>
  <c r="EP730" i="1"/>
  <c r="EH730" i="1"/>
  <c r="DZ730" i="1"/>
  <c r="DR730" i="1"/>
  <c r="DJ730" i="1"/>
  <c r="DB730" i="1"/>
  <c r="CT730" i="1"/>
  <c r="CL730" i="1"/>
  <c r="CD730" i="1"/>
  <c r="BV730" i="1"/>
  <c r="BN730" i="1"/>
  <c r="BF730" i="1"/>
  <c r="AX730" i="1"/>
  <c r="AP730" i="1"/>
  <c r="AH730" i="1"/>
  <c r="Z730" i="1"/>
  <c r="R730" i="1"/>
  <c r="J730" i="1"/>
  <c r="GS730" i="1"/>
  <c r="GK730" i="1"/>
  <c r="GC730" i="1"/>
  <c r="FU730" i="1"/>
  <c r="FM730" i="1"/>
  <c r="FE730" i="1"/>
  <c r="EW730" i="1"/>
  <c r="EO730" i="1"/>
  <c r="EG730" i="1"/>
  <c r="DY730" i="1"/>
  <c r="DQ730" i="1"/>
  <c r="DI730" i="1"/>
  <c r="DA730" i="1"/>
  <c r="CS730" i="1"/>
  <c r="CK730" i="1"/>
  <c r="CC730" i="1"/>
  <c r="BU730" i="1"/>
  <c r="BM730" i="1"/>
  <c r="BE730" i="1"/>
  <c r="AW730" i="1"/>
  <c r="AO730" i="1"/>
  <c r="AG730" i="1"/>
  <c r="Y730" i="1"/>
  <c r="Q730" i="1"/>
  <c r="I730" i="1"/>
  <c r="GO730" i="1"/>
  <c r="GA730" i="1"/>
  <c r="FO730" i="1"/>
  <c r="FB730" i="1"/>
  <c r="EN730" i="1"/>
  <c r="EC730" i="1"/>
  <c r="DO730" i="1"/>
  <c r="DC730" i="1"/>
  <c r="CP730" i="1"/>
  <c r="CB730" i="1"/>
  <c r="BQ730" i="1"/>
  <c r="BC730" i="1"/>
  <c r="AQ730" i="1"/>
  <c r="AD730" i="1"/>
  <c r="P730" i="1"/>
  <c r="GM730" i="1"/>
  <c r="FZ730" i="1"/>
  <c r="FL730" i="1"/>
  <c r="FA730" i="1"/>
  <c r="EM730" i="1"/>
  <c r="EA730" i="1"/>
  <c r="DN730" i="1"/>
  <c r="CZ730" i="1"/>
  <c r="CO730" i="1"/>
  <c r="CA730" i="1"/>
  <c r="BO730" i="1"/>
  <c r="BB730" i="1"/>
  <c r="AN730" i="1"/>
  <c r="AC730" i="1"/>
  <c r="O730" i="1"/>
  <c r="GJ730" i="1"/>
  <c r="FY730" i="1"/>
  <c r="FK730" i="1"/>
  <c r="EY730" i="1"/>
  <c r="EL730" i="1"/>
  <c r="DX730" i="1"/>
  <c r="DM730" i="1"/>
  <c r="CY730" i="1"/>
  <c r="CM730" i="1"/>
  <c r="BZ730" i="1"/>
  <c r="BL730" i="1"/>
  <c r="BA730" i="1"/>
  <c r="AM730" i="1"/>
  <c r="AA730" i="1"/>
  <c r="N730" i="1"/>
  <c r="GI730" i="1"/>
  <c r="FW730" i="1"/>
  <c r="FJ730" i="1"/>
  <c r="EV730" i="1"/>
  <c r="EK730" i="1"/>
  <c r="DW730" i="1"/>
  <c r="DK730" i="1"/>
  <c r="CX730" i="1"/>
  <c r="CJ730" i="1"/>
  <c r="BY730" i="1"/>
  <c r="BK730" i="1"/>
  <c r="AY730" i="1"/>
  <c r="AL730" i="1"/>
  <c r="X730" i="1"/>
  <c r="M730" i="1"/>
  <c r="GH730" i="1"/>
  <c r="FI730" i="1"/>
  <c r="EI730" i="1"/>
  <c r="DH730" i="1"/>
  <c r="CI730" i="1"/>
  <c r="BJ730" i="1"/>
  <c r="AK730" i="1"/>
  <c r="K730" i="1"/>
  <c r="GG730" i="1"/>
  <c r="FG730" i="1"/>
  <c r="EF730" i="1"/>
  <c r="DG730" i="1"/>
  <c r="CH730" i="1"/>
  <c r="BI730" i="1"/>
  <c r="AI730" i="1"/>
  <c r="H730" i="1"/>
  <c r="GE730" i="1"/>
  <c r="FD730" i="1"/>
  <c r="EE730" i="1"/>
  <c r="DF730" i="1"/>
  <c r="CG730" i="1"/>
  <c r="BG730" i="1"/>
  <c r="AF730" i="1"/>
  <c r="G730" i="1"/>
  <c r="GB730" i="1"/>
  <c r="FC730" i="1"/>
  <c r="ED730" i="1"/>
  <c r="DE730" i="1"/>
  <c r="CE730" i="1"/>
  <c r="BD730" i="1"/>
  <c r="AE730" i="1"/>
  <c r="FT730" i="1"/>
  <c r="DV730" i="1"/>
  <c r="BW730" i="1"/>
  <c r="W730" i="1"/>
  <c r="FS730" i="1"/>
  <c r="DU730" i="1"/>
  <c r="BT730" i="1"/>
  <c r="V730" i="1"/>
  <c r="FR730" i="1"/>
  <c r="DS730" i="1"/>
  <c r="BS730" i="1"/>
  <c r="U730" i="1"/>
  <c r="FQ730" i="1"/>
  <c r="DP730" i="1"/>
  <c r="BR730" i="1"/>
  <c r="S730" i="1"/>
  <c r="GS722" i="1"/>
  <c r="GK722" i="1"/>
  <c r="GC722" i="1"/>
  <c r="FU722" i="1"/>
  <c r="FM722" i="1"/>
  <c r="FE722" i="1"/>
  <c r="EW722" i="1"/>
  <c r="EO722" i="1"/>
  <c r="EG722" i="1"/>
  <c r="DY722" i="1"/>
  <c r="DQ722" i="1"/>
  <c r="DI722" i="1"/>
  <c r="DA722" i="1"/>
  <c r="CS722" i="1"/>
  <c r="CK722" i="1"/>
  <c r="CC722" i="1"/>
  <c r="BU722" i="1"/>
  <c r="BM722" i="1"/>
  <c r="BE722" i="1"/>
  <c r="AW722" i="1"/>
  <c r="AO722" i="1"/>
  <c r="AG722" i="1"/>
  <c r="Y722" i="1"/>
  <c r="Q722" i="1"/>
  <c r="I722" i="1"/>
  <c r="GN722" i="1"/>
  <c r="GE722" i="1"/>
  <c r="FV722" i="1"/>
  <c r="FL722" i="1"/>
  <c r="FC722" i="1"/>
  <c r="ET722" i="1"/>
  <c r="EK722" i="1"/>
  <c r="EB722" i="1"/>
  <c r="DS722" i="1"/>
  <c r="DJ722" i="1"/>
  <c r="CZ722" i="1"/>
  <c r="CQ722" i="1"/>
  <c r="CH722" i="1"/>
  <c r="BY722" i="1"/>
  <c r="BP722" i="1"/>
  <c r="BG722" i="1"/>
  <c r="AX722" i="1"/>
  <c r="AN722" i="1"/>
  <c r="AE722" i="1"/>
  <c r="V722" i="1"/>
  <c r="M722" i="1"/>
  <c r="GV722" i="1"/>
  <c r="GM722" i="1"/>
  <c r="GD722" i="1"/>
  <c r="FT722" i="1"/>
  <c r="FK722" i="1"/>
  <c r="FB722" i="1"/>
  <c r="ES722" i="1"/>
  <c r="EJ722" i="1"/>
  <c r="EA722" i="1"/>
  <c r="DR722" i="1"/>
  <c r="DH722" i="1"/>
  <c r="CY722" i="1"/>
  <c r="CP722" i="1"/>
  <c r="CG722" i="1"/>
  <c r="BX722" i="1"/>
  <c r="BO722" i="1"/>
  <c r="BF722" i="1"/>
  <c r="AV722" i="1"/>
  <c r="AM722" i="1"/>
  <c r="AD722" i="1"/>
  <c r="U722" i="1"/>
  <c r="L722" i="1"/>
  <c r="GU722" i="1"/>
  <c r="GL722" i="1"/>
  <c r="GB722" i="1"/>
  <c r="FS722" i="1"/>
  <c r="FJ722" i="1"/>
  <c r="FA722" i="1"/>
  <c r="ER722" i="1"/>
  <c r="EI722" i="1"/>
  <c r="DZ722" i="1"/>
  <c r="DP722" i="1"/>
  <c r="DG722" i="1"/>
  <c r="CX722" i="1"/>
  <c r="CO722" i="1"/>
  <c r="CF722" i="1"/>
  <c r="BW722" i="1"/>
  <c r="BN722" i="1"/>
  <c r="BD722" i="1"/>
  <c r="AU722" i="1"/>
  <c r="AL722" i="1"/>
  <c r="AC722" i="1"/>
  <c r="T722" i="1"/>
  <c r="K722" i="1"/>
  <c r="GT722" i="1"/>
  <c r="GJ722" i="1"/>
  <c r="GA722" i="1"/>
  <c r="FR722" i="1"/>
  <c r="FI722" i="1"/>
  <c r="EZ722" i="1"/>
  <c r="EQ722" i="1"/>
  <c r="EH722" i="1"/>
  <c r="DX722" i="1"/>
  <c r="DO722" i="1"/>
  <c r="DF722" i="1"/>
  <c r="CW722" i="1"/>
  <c r="CN722" i="1"/>
  <c r="CE722" i="1"/>
  <c r="BV722" i="1"/>
  <c r="BL722" i="1"/>
  <c r="BC722" i="1"/>
  <c r="AT722" i="1"/>
  <c r="AK722" i="1"/>
  <c r="AB722" i="1"/>
  <c r="S722" i="1"/>
  <c r="J722" i="1"/>
  <c r="GI722" i="1"/>
  <c r="FQ722" i="1"/>
  <c r="EY722" i="1"/>
  <c r="EF722" i="1"/>
  <c r="DN722" i="1"/>
  <c r="CV722" i="1"/>
  <c r="CD722" i="1"/>
  <c r="BK722" i="1"/>
  <c r="AS722" i="1"/>
  <c r="AA722" i="1"/>
  <c r="H722" i="1"/>
  <c r="GH722" i="1"/>
  <c r="FP722" i="1"/>
  <c r="EX722" i="1"/>
  <c r="EE722" i="1"/>
  <c r="DM722" i="1"/>
  <c r="CU722" i="1"/>
  <c r="CB722" i="1"/>
  <c r="BJ722" i="1"/>
  <c r="AR722" i="1"/>
  <c r="Z722" i="1"/>
  <c r="G722" i="1"/>
  <c r="GG722" i="1"/>
  <c r="FO722" i="1"/>
  <c r="EV722" i="1"/>
  <c r="ED722" i="1"/>
  <c r="DL722" i="1"/>
  <c r="CT722" i="1"/>
  <c r="CA722" i="1"/>
  <c r="BI722" i="1"/>
  <c r="AQ722" i="1"/>
  <c r="X722" i="1"/>
  <c r="GF722" i="1"/>
  <c r="FN722" i="1"/>
  <c r="EU722" i="1"/>
  <c r="EC722" i="1"/>
  <c r="DK722" i="1"/>
  <c r="CR722" i="1"/>
  <c r="BZ722" i="1"/>
  <c r="BH722" i="1"/>
  <c r="AP722" i="1"/>
  <c r="W722" i="1"/>
  <c r="FZ722" i="1"/>
  <c r="EP722" i="1"/>
  <c r="DE722" i="1"/>
  <c r="BT722" i="1"/>
  <c r="AJ722" i="1"/>
  <c r="FY722" i="1"/>
  <c r="EN722" i="1"/>
  <c r="DD722" i="1"/>
  <c r="BS722" i="1"/>
  <c r="AI722" i="1"/>
  <c r="FX722" i="1"/>
  <c r="EM722" i="1"/>
  <c r="DC722" i="1"/>
  <c r="BR722" i="1"/>
  <c r="AH722" i="1"/>
  <c r="FW722" i="1"/>
  <c r="EL722" i="1"/>
  <c r="DB722" i="1"/>
  <c r="BQ722" i="1"/>
  <c r="AF722" i="1"/>
  <c r="GS714" i="1"/>
  <c r="GK714" i="1"/>
  <c r="GC714" i="1"/>
  <c r="GP714" i="1"/>
  <c r="GG714" i="1"/>
  <c r="FX714" i="1"/>
  <c r="FP714" i="1"/>
  <c r="FH714" i="1"/>
  <c r="EZ714" i="1"/>
  <c r="ER714" i="1"/>
  <c r="EJ714" i="1"/>
  <c r="EB714" i="1"/>
  <c r="DT714" i="1"/>
  <c r="DL714" i="1"/>
  <c r="DD714" i="1"/>
  <c r="CV714" i="1"/>
  <c r="CN714" i="1"/>
  <c r="CF714" i="1"/>
  <c r="BX714" i="1"/>
  <c r="BP714" i="1"/>
  <c r="BH714" i="1"/>
  <c r="AZ714" i="1"/>
  <c r="AR714" i="1"/>
  <c r="AJ714" i="1"/>
  <c r="AB714" i="1"/>
  <c r="T714" i="1"/>
  <c r="L714" i="1"/>
  <c r="GN714" i="1"/>
  <c r="GE714" i="1"/>
  <c r="FV714" i="1"/>
  <c r="FN714" i="1"/>
  <c r="FF714" i="1"/>
  <c r="EX714" i="1"/>
  <c r="EP714" i="1"/>
  <c r="EH714" i="1"/>
  <c r="DZ714" i="1"/>
  <c r="DR714" i="1"/>
  <c r="DJ714" i="1"/>
  <c r="DB714" i="1"/>
  <c r="CT714" i="1"/>
  <c r="CL714" i="1"/>
  <c r="CD714" i="1"/>
  <c r="BV714" i="1"/>
  <c r="BN714" i="1"/>
  <c r="BF714" i="1"/>
  <c r="AX714" i="1"/>
  <c r="AP714" i="1"/>
  <c r="AH714" i="1"/>
  <c r="Z714" i="1"/>
  <c r="R714" i="1"/>
  <c r="J714" i="1"/>
  <c r="GV714" i="1"/>
  <c r="GM714" i="1"/>
  <c r="GD714" i="1"/>
  <c r="FU714" i="1"/>
  <c r="FM714" i="1"/>
  <c r="FE714" i="1"/>
  <c r="EW714" i="1"/>
  <c r="EO714" i="1"/>
  <c r="EG714" i="1"/>
  <c r="DY714" i="1"/>
  <c r="DQ714" i="1"/>
  <c r="DI714" i="1"/>
  <c r="DA714" i="1"/>
  <c r="CS714" i="1"/>
  <c r="CK714" i="1"/>
  <c r="CC714" i="1"/>
  <c r="BU714" i="1"/>
  <c r="BM714" i="1"/>
  <c r="BE714" i="1"/>
  <c r="AW714" i="1"/>
  <c r="AO714" i="1"/>
  <c r="AG714" i="1"/>
  <c r="Y714" i="1"/>
  <c r="Q714" i="1"/>
  <c r="I714" i="1"/>
  <c r="GR714" i="1"/>
  <c r="GB714" i="1"/>
  <c r="FQ714" i="1"/>
  <c r="FC714" i="1"/>
  <c r="EQ714" i="1"/>
  <c r="ED714" i="1"/>
  <c r="DP714" i="1"/>
  <c r="DE714" i="1"/>
  <c r="CQ714" i="1"/>
  <c r="CE714" i="1"/>
  <c r="BR714" i="1"/>
  <c r="BD714" i="1"/>
  <c r="AS714" i="1"/>
  <c r="AE714" i="1"/>
  <c r="S714" i="1"/>
  <c r="GQ714" i="1"/>
  <c r="GA714" i="1"/>
  <c r="FO714" i="1"/>
  <c r="FB714" i="1"/>
  <c r="EN714" i="1"/>
  <c r="EC714" i="1"/>
  <c r="DO714" i="1"/>
  <c r="DC714" i="1"/>
  <c r="CP714" i="1"/>
  <c r="CB714" i="1"/>
  <c r="BQ714" i="1"/>
  <c r="BC714" i="1"/>
  <c r="AQ714" i="1"/>
  <c r="AD714" i="1"/>
  <c r="P714" i="1"/>
  <c r="GO714" i="1"/>
  <c r="FZ714" i="1"/>
  <c r="FL714" i="1"/>
  <c r="FA714" i="1"/>
  <c r="EM714" i="1"/>
  <c r="EA714" i="1"/>
  <c r="DN714" i="1"/>
  <c r="CZ714" i="1"/>
  <c r="CO714" i="1"/>
  <c r="CA714" i="1"/>
  <c r="BO714" i="1"/>
  <c r="BB714" i="1"/>
  <c r="AN714" i="1"/>
  <c r="AC714" i="1"/>
  <c r="O714" i="1"/>
  <c r="GL714" i="1"/>
  <c r="FY714" i="1"/>
  <c r="FK714" i="1"/>
  <c r="EY714" i="1"/>
  <c r="EL714" i="1"/>
  <c r="DX714" i="1"/>
  <c r="DM714" i="1"/>
  <c r="CY714" i="1"/>
  <c r="CM714" i="1"/>
  <c r="BZ714" i="1"/>
  <c r="BL714" i="1"/>
  <c r="BA714" i="1"/>
  <c r="AM714" i="1"/>
  <c r="AA714" i="1"/>
  <c r="N714" i="1"/>
  <c r="GJ714" i="1"/>
  <c r="FJ714" i="1"/>
  <c r="EK714" i="1"/>
  <c r="DK714" i="1"/>
  <c r="CJ714" i="1"/>
  <c r="BK714" i="1"/>
  <c r="AL714" i="1"/>
  <c r="M714" i="1"/>
  <c r="GI714" i="1"/>
  <c r="FI714" i="1"/>
  <c r="EI714" i="1"/>
  <c r="DH714" i="1"/>
  <c r="CI714" i="1"/>
  <c r="BJ714" i="1"/>
  <c r="AK714" i="1"/>
  <c r="K714" i="1"/>
  <c r="GH714" i="1"/>
  <c r="FG714" i="1"/>
  <c r="EF714" i="1"/>
  <c r="DG714" i="1"/>
  <c r="CH714" i="1"/>
  <c r="BI714" i="1"/>
  <c r="AI714" i="1"/>
  <c r="H714" i="1"/>
  <c r="GF714" i="1"/>
  <c r="FD714" i="1"/>
  <c r="EE714" i="1"/>
  <c r="DF714" i="1"/>
  <c r="CG714" i="1"/>
  <c r="BG714" i="1"/>
  <c r="AF714" i="1"/>
  <c r="G714" i="1"/>
  <c r="GS706" i="1"/>
  <c r="GK706" i="1"/>
  <c r="GC706" i="1"/>
  <c r="FU706" i="1"/>
  <c r="FM706" i="1"/>
  <c r="FE706" i="1"/>
  <c r="EW706" i="1"/>
  <c r="EO706" i="1"/>
  <c r="EG706" i="1"/>
  <c r="DY706" i="1"/>
  <c r="DQ706" i="1"/>
  <c r="DI706" i="1"/>
  <c r="DA706" i="1"/>
  <c r="CS706" i="1"/>
  <c r="CK706" i="1"/>
  <c r="CC706" i="1"/>
  <c r="BU706" i="1"/>
  <c r="BM706" i="1"/>
  <c r="BE706" i="1"/>
  <c r="AW706" i="1"/>
  <c r="AO706" i="1"/>
  <c r="AG706" i="1"/>
  <c r="Y706" i="1"/>
  <c r="Q706" i="1"/>
  <c r="I706" i="1"/>
  <c r="GP706" i="1"/>
  <c r="GG706" i="1"/>
  <c r="FX706" i="1"/>
  <c r="FO706" i="1"/>
  <c r="FF706" i="1"/>
  <c r="EV706" i="1"/>
  <c r="EM706" i="1"/>
  <c r="ED706" i="1"/>
  <c r="DU706" i="1"/>
  <c r="DL706" i="1"/>
  <c r="DC706" i="1"/>
  <c r="CT706" i="1"/>
  <c r="CJ706" i="1"/>
  <c r="CA706" i="1"/>
  <c r="BR706" i="1"/>
  <c r="BI706" i="1"/>
  <c r="AZ706" i="1"/>
  <c r="AQ706" i="1"/>
  <c r="AH706" i="1"/>
  <c r="X706" i="1"/>
  <c r="O706" i="1"/>
  <c r="GO706" i="1"/>
  <c r="GF706" i="1"/>
  <c r="FW706" i="1"/>
  <c r="FN706" i="1"/>
  <c r="FD706" i="1"/>
  <c r="EU706" i="1"/>
  <c r="EL706" i="1"/>
  <c r="EC706" i="1"/>
  <c r="DT706" i="1"/>
  <c r="DK706" i="1"/>
  <c r="DB706" i="1"/>
  <c r="CR706" i="1"/>
  <c r="CI706" i="1"/>
  <c r="BZ706" i="1"/>
  <c r="BQ706" i="1"/>
  <c r="BH706" i="1"/>
  <c r="AY706" i="1"/>
  <c r="AP706" i="1"/>
  <c r="AF706" i="1"/>
  <c r="W706" i="1"/>
  <c r="N706" i="1"/>
  <c r="GN706" i="1"/>
  <c r="GE706" i="1"/>
  <c r="FV706" i="1"/>
  <c r="FL706" i="1"/>
  <c r="FC706" i="1"/>
  <c r="ET706" i="1"/>
  <c r="EK706" i="1"/>
  <c r="EB706" i="1"/>
  <c r="DS706" i="1"/>
  <c r="DJ706" i="1"/>
  <c r="CZ706" i="1"/>
  <c r="CQ706" i="1"/>
  <c r="CH706" i="1"/>
  <c r="BY706" i="1"/>
  <c r="BP706" i="1"/>
  <c r="BG706" i="1"/>
  <c r="AX706" i="1"/>
  <c r="AN706" i="1"/>
  <c r="AE706" i="1"/>
  <c r="V706" i="1"/>
  <c r="M706" i="1"/>
  <c r="GV706" i="1"/>
  <c r="GM706" i="1"/>
  <c r="GD706" i="1"/>
  <c r="FT706" i="1"/>
  <c r="FK706" i="1"/>
  <c r="FB706" i="1"/>
  <c r="ES706" i="1"/>
  <c r="EJ706" i="1"/>
  <c r="EA706" i="1"/>
  <c r="DR706" i="1"/>
  <c r="DH706" i="1"/>
  <c r="CY706" i="1"/>
  <c r="CP706" i="1"/>
  <c r="CG706" i="1"/>
  <c r="BX706" i="1"/>
  <c r="BO706" i="1"/>
  <c r="BF706" i="1"/>
  <c r="AV706" i="1"/>
  <c r="AM706" i="1"/>
  <c r="AD706" i="1"/>
  <c r="U706" i="1"/>
  <c r="L706" i="1"/>
  <c r="GU706" i="1"/>
  <c r="GB706" i="1"/>
  <c r="FJ706" i="1"/>
  <c r="ER706" i="1"/>
  <c r="DZ706" i="1"/>
  <c r="DG706" i="1"/>
  <c r="CO706" i="1"/>
  <c r="BW706" i="1"/>
  <c r="BD706" i="1"/>
  <c r="AL706" i="1"/>
  <c r="T706" i="1"/>
  <c r="GT706" i="1"/>
  <c r="GA706" i="1"/>
  <c r="FI706" i="1"/>
  <c r="EQ706" i="1"/>
  <c r="DX706" i="1"/>
  <c r="DF706" i="1"/>
  <c r="CN706" i="1"/>
  <c r="BV706" i="1"/>
  <c r="BC706" i="1"/>
  <c r="AK706" i="1"/>
  <c r="S706" i="1"/>
  <c r="GR706" i="1"/>
  <c r="FZ706" i="1"/>
  <c r="FH706" i="1"/>
  <c r="EP706" i="1"/>
  <c r="DW706" i="1"/>
  <c r="DE706" i="1"/>
  <c r="CM706" i="1"/>
  <c r="BT706" i="1"/>
  <c r="BB706" i="1"/>
  <c r="AJ706" i="1"/>
  <c r="R706" i="1"/>
  <c r="GQ706" i="1"/>
  <c r="FY706" i="1"/>
  <c r="FG706" i="1"/>
  <c r="EN706" i="1"/>
  <c r="DV706" i="1"/>
  <c r="DD706" i="1"/>
  <c r="CL706" i="1"/>
  <c r="BS706" i="1"/>
  <c r="BA706" i="1"/>
  <c r="AI706" i="1"/>
  <c r="P706" i="1"/>
  <c r="GU698" i="1"/>
  <c r="GM698" i="1"/>
  <c r="GE698" i="1"/>
  <c r="FW698" i="1"/>
  <c r="FO698" i="1"/>
  <c r="FG698" i="1"/>
  <c r="EY698" i="1"/>
  <c r="EQ698" i="1"/>
  <c r="EI698" i="1"/>
  <c r="EA698" i="1"/>
  <c r="DS698" i="1"/>
  <c r="DK698" i="1"/>
  <c r="DC698" i="1"/>
  <c r="CU698" i="1"/>
  <c r="CM698" i="1"/>
  <c r="CE698" i="1"/>
  <c r="BW698" i="1"/>
  <c r="BO698" i="1"/>
  <c r="BG698" i="1"/>
  <c r="AY698" i="1"/>
  <c r="AQ698" i="1"/>
  <c r="AI698" i="1"/>
  <c r="AA698" i="1"/>
  <c r="S698" i="1"/>
  <c r="K698" i="1"/>
  <c r="GT698" i="1"/>
  <c r="GL698" i="1"/>
  <c r="GD698" i="1"/>
  <c r="FV698" i="1"/>
  <c r="FN698" i="1"/>
  <c r="FF698" i="1"/>
  <c r="EX698" i="1"/>
  <c r="EP698" i="1"/>
  <c r="EH698" i="1"/>
  <c r="DZ698" i="1"/>
  <c r="DR698" i="1"/>
  <c r="DJ698" i="1"/>
  <c r="DB698" i="1"/>
  <c r="CT698" i="1"/>
  <c r="GS698" i="1"/>
  <c r="GK698" i="1"/>
  <c r="GC698" i="1"/>
  <c r="FU698" i="1"/>
  <c r="FM698" i="1"/>
  <c r="FE698" i="1"/>
  <c r="EW698" i="1"/>
  <c r="EO698" i="1"/>
  <c r="EG698" i="1"/>
  <c r="DY698" i="1"/>
  <c r="DQ698" i="1"/>
  <c r="DI698" i="1"/>
  <c r="DA698" i="1"/>
  <c r="CS698" i="1"/>
  <c r="CK698" i="1"/>
  <c r="CC698" i="1"/>
  <c r="BU698" i="1"/>
  <c r="BM698" i="1"/>
  <c r="BE698" i="1"/>
  <c r="AW698" i="1"/>
  <c r="AO698" i="1"/>
  <c r="AG698" i="1"/>
  <c r="Y698" i="1"/>
  <c r="Q698" i="1"/>
  <c r="I698" i="1"/>
  <c r="GR698" i="1"/>
  <c r="GJ698" i="1"/>
  <c r="GB698" i="1"/>
  <c r="FT698" i="1"/>
  <c r="FL698" i="1"/>
  <c r="FD698" i="1"/>
  <c r="EV698" i="1"/>
  <c r="EN698" i="1"/>
  <c r="EF698" i="1"/>
  <c r="DX698" i="1"/>
  <c r="DP698" i="1"/>
  <c r="DH698" i="1"/>
  <c r="CZ698" i="1"/>
  <c r="CR698" i="1"/>
  <c r="CJ698" i="1"/>
  <c r="CB698" i="1"/>
  <c r="BT698" i="1"/>
  <c r="BL698" i="1"/>
  <c r="BD698" i="1"/>
  <c r="AV698" i="1"/>
  <c r="AN698" i="1"/>
  <c r="AF698" i="1"/>
  <c r="X698" i="1"/>
  <c r="P698" i="1"/>
  <c r="H698" i="1"/>
  <c r="GQ698" i="1"/>
  <c r="GA698" i="1"/>
  <c r="FK698" i="1"/>
  <c r="EU698" i="1"/>
  <c r="EE698" i="1"/>
  <c r="DO698" i="1"/>
  <c r="CY698" i="1"/>
  <c r="CL698" i="1"/>
  <c r="BY698" i="1"/>
  <c r="BK698" i="1"/>
  <c r="AZ698" i="1"/>
  <c r="AL698" i="1"/>
  <c r="Z698" i="1"/>
  <c r="M698" i="1"/>
  <c r="GP698" i="1"/>
  <c r="FZ698" i="1"/>
  <c r="FJ698" i="1"/>
  <c r="ET698" i="1"/>
  <c r="ED698" i="1"/>
  <c r="DN698" i="1"/>
  <c r="CX698" i="1"/>
  <c r="CI698" i="1"/>
  <c r="BX698" i="1"/>
  <c r="BJ698" i="1"/>
  <c r="AX698" i="1"/>
  <c r="AK698" i="1"/>
  <c r="W698" i="1"/>
  <c r="L698" i="1"/>
  <c r="GO698" i="1"/>
  <c r="FY698" i="1"/>
  <c r="FI698" i="1"/>
  <c r="ES698" i="1"/>
  <c r="EC698" i="1"/>
  <c r="DM698" i="1"/>
  <c r="CW698" i="1"/>
  <c r="CH698" i="1"/>
  <c r="BV698" i="1"/>
  <c r="BI698" i="1"/>
  <c r="AU698" i="1"/>
  <c r="AJ698" i="1"/>
  <c r="V698" i="1"/>
  <c r="J698" i="1"/>
  <c r="GN698" i="1"/>
  <c r="FX698" i="1"/>
  <c r="FH698" i="1"/>
  <c r="ER698" i="1"/>
  <c r="EB698" i="1"/>
  <c r="DL698" i="1"/>
  <c r="CV698" i="1"/>
  <c r="CG698" i="1"/>
  <c r="BS698" i="1"/>
  <c r="BH698" i="1"/>
  <c r="AT698" i="1"/>
  <c r="AH698" i="1"/>
  <c r="U698" i="1"/>
  <c r="G698" i="1"/>
  <c r="GR690" i="1"/>
  <c r="GJ690" i="1"/>
  <c r="GB690" i="1"/>
  <c r="FT690" i="1"/>
  <c r="FL690" i="1"/>
  <c r="FD690" i="1"/>
  <c r="EV690" i="1"/>
  <c r="EN690" i="1"/>
  <c r="EF690" i="1"/>
  <c r="DX690" i="1"/>
  <c r="DP690" i="1"/>
  <c r="DH690" i="1"/>
  <c r="CZ690" i="1"/>
  <c r="CR690" i="1"/>
  <c r="CJ690" i="1"/>
  <c r="CB690" i="1"/>
  <c r="BT690" i="1"/>
  <c r="BL690" i="1"/>
  <c r="BD690" i="1"/>
  <c r="AV690" i="1"/>
  <c r="AN690" i="1"/>
  <c r="AF690" i="1"/>
  <c r="X690" i="1"/>
  <c r="P690" i="1"/>
  <c r="H690" i="1"/>
  <c r="GQ690" i="1"/>
  <c r="GH690" i="1"/>
  <c r="FY690" i="1"/>
  <c r="FP690" i="1"/>
  <c r="FG690" i="1"/>
  <c r="EX690" i="1"/>
  <c r="EO690" i="1"/>
  <c r="EE690" i="1"/>
  <c r="DV690" i="1"/>
  <c r="DM690" i="1"/>
  <c r="DD690" i="1"/>
  <c r="CU690" i="1"/>
  <c r="CL690" i="1"/>
  <c r="CC690" i="1"/>
  <c r="BS690" i="1"/>
  <c r="BJ690" i="1"/>
  <c r="BA690" i="1"/>
  <c r="AR690" i="1"/>
  <c r="AI690" i="1"/>
  <c r="Z690" i="1"/>
  <c r="Q690" i="1"/>
  <c r="G690" i="1"/>
  <c r="GP690" i="1"/>
  <c r="GG690" i="1"/>
  <c r="FX690" i="1"/>
  <c r="FO690" i="1"/>
  <c r="FF690" i="1"/>
  <c r="EW690" i="1"/>
  <c r="EM690" i="1"/>
  <c r="ED690" i="1"/>
  <c r="DU690" i="1"/>
  <c r="DL690" i="1"/>
  <c r="DC690" i="1"/>
  <c r="CT690" i="1"/>
  <c r="CK690" i="1"/>
  <c r="CA690" i="1"/>
  <c r="BR690" i="1"/>
  <c r="BI690" i="1"/>
  <c r="AZ690" i="1"/>
  <c r="AQ690" i="1"/>
  <c r="AH690" i="1"/>
  <c r="Y690" i="1"/>
  <c r="O690" i="1"/>
  <c r="GO690" i="1"/>
  <c r="GF690" i="1"/>
  <c r="FW690" i="1"/>
  <c r="FN690" i="1"/>
  <c r="FE690" i="1"/>
  <c r="EU690" i="1"/>
  <c r="EL690" i="1"/>
  <c r="EC690" i="1"/>
  <c r="DT690" i="1"/>
  <c r="DK690" i="1"/>
  <c r="DB690" i="1"/>
  <c r="CS690" i="1"/>
  <c r="CI690" i="1"/>
  <c r="BZ690" i="1"/>
  <c r="BQ690" i="1"/>
  <c r="BH690" i="1"/>
  <c r="AY690" i="1"/>
  <c r="AP690" i="1"/>
  <c r="AG690" i="1"/>
  <c r="W690" i="1"/>
  <c r="N690" i="1"/>
  <c r="GN690" i="1"/>
  <c r="GE690" i="1"/>
  <c r="FV690" i="1"/>
  <c r="FM690" i="1"/>
  <c r="FC690" i="1"/>
  <c r="ET690" i="1"/>
  <c r="EK690" i="1"/>
  <c r="EB690" i="1"/>
  <c r="DS690" i="1"/>
  <c r="DJ690" i="1"/>
  <c r="DA690" i="1"/>
  <c r="CQ690" i="1"/>
  <c r="CH690" i="1"/>
  <c r="BY690" i="1"/>
  <c r="BP690" i="1"/>
  <c r="BG690" i="1"/>
  <c r="AX690" i="1"/>
  <c r="AO690" i="1"/>
  <c r="AE690" i="1"/>
  <c r="V690" i="1"/>
  <c r="M690" i="1"/>
  <c r="GR682" i="1"/>
  <c r="GJ682" i="1"/>
  <c r="GB682" i="1"/>
  <c r="FT682" i="1"/>
  <c r="FL682" i="1"/>
  <c r="FD682" i="1"/>
  <c r="EV682" i="1"/>
  <c r="EN682" i="1"/>
  <c r="EF682" i="1"/>
  <c r="DX682" i="1"/>
  <c r="DP682" i="1"/>
  <c r="DH682" i="1"/>
  <c r="CZ682" i="1"/>
  <c r="CR682" i="1"/>
  <c r="CJ682" i="1"/>
  <c r="CB682" i="1"/>
  <c r="BT682" i="1"/>
  <c r="BL682" i="1"/>
  <c r="BD682" i="1"/>
  <c r="AV682" i="1"/>
  <c r="AN682" i="1"/>
  <c r="AF682" i="1"/>
  <c r="X682" i="1"/>
  <c r="P682" i="1"/>
  <c r="H682" i="1"/>
  <c r="GT682" i="1"/>
  <c r="GK682" i="1"/>
  <c r="GA682" i="1"/>
  <c r="FR682" i="1"/>
  <c r="FI682" i="1"/>
  <c r="EZ682" i="1"/>
  <c r="EQ682" i="1"/>
  <c r="EH682" i="1"/>
  <c r="DY682" i="1"/>
  <c r="DO682" i="1"/>
  <c r="DF682" i="1"/>
  <c r="CW682" i="1"/>
  <c r="CN682" i="1"/>
  <c r="CE682" i="1"/>
  <c r="BV682" i="1"/>
  <c r="BM682" i="1"/>
  <c r="BC682" i="1"/>
  <c r="AT682" i="1"/>
  <c r="AK682" i="1"/>
  <c r="AB682" i="1"/>
  <c r="S682" i="1"/>
  <c r="J682" i="1"/>
  <c r="GS682" i="1"/>
  <c r="GI682" i="1"/>
  <c r="FZ682" i="1"/>
  <c r="FQ682" i="1"/>
  <c r="FH682" i="1"/>
  <c r="EY682" i="1"/>
  <c r="EP682" i="1"/>
  <c r="EG682" i="1"/>
  <c r="DW682" i="1"/>
  <c r="DN682" i="1"/>
  <c r="DE682" i="1"/>
  <c r="CV682" i="1"/>
  <c r="CM682" i="1"/>
  <c r="CD682" i="1"/>
  <c r="BU682" i="1"/>
  <c r="BK682" i="1"/>
  <c r="BB682" i="1"/>
  <c r="AS682" i="1"/>
  <c r="AJ682" i="1"/>
  <c r="AA682" i="1"/>
  <c r="R682" i="1"/>
  <c r="I682" i="1"/>
  <c r="GQ682" i="1"/>
  <c r="GH682" i="1"/>
  <c r="FY682" i="1"/>
  <c r="FP682" i="1"/>
  <c r="FG682" i="1"/>
  <c r="EX682" i="1"/>
  <c r="EO682" i="1"/>
  <c r="EE682" i="1"/>
  <c r="DV682" i="1"/>
  <c r="DM682" i="1"/>
  <c r="DD682" i="1"/>
  <c r="CU682" i="1"/>
  <c r="CL682" i="1"/>
  <c r="CC682" i="1"/>
  <c r="BS682" i="1"/>
  <c r="BJ682" i="1"/>
  <c r="BA682" i="1"/>
  <c r="AR682" i="1"/>
  <c r="AI682" i="1"/>
  <c r="Z682" i="1"/>
  <c r="Q682" i="1"/>
  <c r="G682" i="1"/>
  <c r="GP682" i="1"/>
  <c r="GG682" i="1"/>
  <c r="FX682" i="1"/>
  <c r="FO682" i="1"/>
  <c r="FF682" i="1"/>
  <c r="EW682" i="1"/>
  <c r="EM682" i="1"/>
  <c r="ED682" i="1"/>
  <c r="DU682" i="1"/>
  <c r="DL682" i="1"/>
  <c r="DC682" i="1"/>
  <c r="CT682" i="1"/>
  <c r="CK682" i="1"/>
  <c r="CA682" i="1"/>
  <c r="BR682" i="1"/>
  <c r="BI682" i="1"/>
  <c r="AZ682" i="1"/>
  <c r="AQ682" i="1"/>
  <c r="AH682" i="1"/>
  <c r="Y682" i="1"/>
  <c r="O682" i="1"/>
  <c r="GQ674" i="1"/>
  <c r="GI674" i="1"/>
  <c r="GA674" i="1"/>
  <c r="FS674" i="1"/>
  <c r="FK674" i="1"/>
  <c r="FC674" i="1"/>
  <c r="EU674" i="1"/>
  <c r="EM674" i="1"/>
  <c r="EE674" i="1"/>
  <c r="DW674" i="1"/>
  <c r="DO674" i="1"/>
  <c r="DG674" i="1"/>
  <c r="CY674" i="1"/>
  <c r="CQ674" i="1"/>
  <c r="CI674" i="1"/>
  <c r="CA674" i="1"/>
  <c r="BS674" i="1"/>
  <c r="BK674" i="1"/>
  <c r="BC674" i="1"/>
  <c r="AU674" i="1"/>
  <c r="AM674" i="1"/>
  <c r="AE674" i="1"/>
  <c r="W674" i="1"/>
  <c r="O674" i="1"/>
  <c r="G674" i="1"/>
  <c r="GO674" i="1"/>
  <c r="GG674" i="1"/>
  <c r="FY674" i="1"/>
  <c r="FQ674" i="1"/>
  <c r="FI674" i="1"/>
  <c r="FA674" i="1"/>
  <c r="ES674" i="1"/>
  <c r="EK674" i="1"/>
  <c r="EC674" i="1"/>
  <c r="DU674" i="1"/>
  <c r="DM674" i="1"/>
  <c r="DE674" i="1"/>
  <c r="CW674" i="1"/>
  <c r="CO674" i="1"/>
  <c r="CG674" i="1"/>
  <c r="BY674" i="1"/>
  <c r="BQ674" i="1"/>
  <c r="BI674" i="1"/>
  <c r="BA674" i="1"/>
  <c r="AS674" i="1"/>
  <c r="AK674" i="1"/>
  <c r="AC674" i="1"/>
  <c r="U674" i="1"/>
  <c r="M674" i="1"/>
  <c r="GV674" i="1"/>
  <c r="GN674" i="1"/>
  <c r="GF674" i="1"/>
  <c r="FX674" i="1"/>
  <c r="FP674" i="1"/>
  <c r="FH674" i="1"/>
  <c r="EZ674" i="1"/>
  <c r="ER674" i="1"/>
  <c r="EJ674" i="1"/>
  <c r="EB674" i="1"/>
  <c r="DT674" i="1"/>
  <c r="DL674" i="1"/>
  <c r="DD674" i="1"/>
  <c r="CV674" i="1"/>
  <c r="CN674" i="1"/>
  <c r="CF674" i="1"/>
  <c r="BX674" i="1"/>
  <c r="BP674" i="1"/>
  <c r="BH674" i="1"/>
  <c r="AZ674" i="1"/>
  <c r="AR674" i="1"/>
  <c r="AJ674" i="1"/>
  <c r="AB674" i="1"/>
  <c r="T674" i="1"/>
  <c r="L674" i="1"/>
  <c r="GV666" i="1"/>
  <c r="GN666" i="1"/>
  <c r="GF666" i="1"/>
  <c r="FX666" i="1"/>
  <c r="FP666" i="1"/>
  <c r="FH666" i="1"/>
  <c r="EZ666" i="1"/>
  <c r="ER666" i="1"/>
  <c r="EJ666" i="1"/>
  <c r="EB666" i="1"/>
  <c r="DT666" i="1"/>
  <c r="DL666" i="1"/>
  <c r="DD666" i="1"/>
  <c r="CV666" i="1"/>
  <c r="CN666" i="1"/>
  <c r="CF666" i="1"/>
  <c r="BX666" i="1"/>
  <c r="BP666" i="1"/>
  <c r="BH666" i="1"/>
  <c r="AZ666" i="1"/>
  <c r="AR666" i="1"/>
  <c r="AJ666" i="1"/>
  <c r="AB666" i="1"/>
  <c r="T666" i="1"/>
  <c r="L666" i="1"/>
  <c r="GV658" i="1"/>
  <c r="GN658" i="1"/>
  <c r="GF658" i="1"/>
  <c r="FX658" i="1"/>
  <c r="FP658" i="1"/>
  <c r="FH658" i="1"/>
  <c r="EZ658" i="1"/>
  <c r="ER658" i="1"/>
  <c r="EJ658" i="1"/>
  <c r="EB658" i="1"/>
  <c r="DT658" i="1"/>
  <c r="DL658" i="1"/>
  <c r="DD658" i="1"/>
  <c r="CV658" i="1"/>
  <c r="CN658" i="1"/>
  <c r="CF658" i="1"/>
  <c r="BX658" i="1"/>
  <c r="BP658" i="1"/>
  <c r="BH658" i="1"/>
  <c r="AZ658" i="1"/>
  <c r="AR658" i="1"/>
  <c r="AJ658" i="1"/>
  <c r="AB658" i="1"/>
  <c r="T658" i="1"/>
  <c r="L658" i="1"/>
  <c r="F769" i="1"/>
  <c r="F761" i="1"/>
  <c r="F753" i="1"/>
  <c r="F745" i="1"/>
  <c r="F737" i="1"/>
  <c r="F729" i="1"/>
  <c r="F721" i="1"/>
  <c r="F713" i="1"/>
  <c r="F705" i="1"/>
  <c r="F697" i="1"/>
  <c r="F689" i="1"/>
  <c r="F681" i="1"/>
  <c r="F673" i="1"/>
  <c r="F665" i="1"/>
  <c r="F657" i="1"/>
  <c r="F649" i="1"/>
  <c r="F641" i="1"/>
  <c r="I636" i="1"/>
  <c r="Q636" i="1"/>
  <c r="Y636" i="1"/>
  <c r="AG636" i="1"/>
  <c r="AO636" i="1"/>
  <c r="AW636" i="1"/>
  <c r="BE636" i="1"/>
  <c r="BM636" i="1"/>
  <c r="BU636" i="1"/>
  <c r="CC636" i="1"/>
  <c r="CK636" i="1"/>
  <c r="CS636" i="1"/>
  <c r="DA636" i="1"/>
  <c r="DI636" i="1"/>
  <c r="DQ636" i="1"/>
  <c r="DY636" i="1"/>
  <c r="EG636" i="1"/>
  <c r="EO636" i="1"/>
  <c r="EW636" i="1"/>
  <c r="FE636" i="1"/>
  <c r="FM636" i="1"/>
  <c r="FU636" i="1"/>
  <c r="GC636" i="1"/>
  <c r="GK636" i="1"/>
  <c r="GS636" i="1"/>
  <c r="K637" i="1"/>
  <c r="S637" i="1"/>
  <c r="AA637" i="1"/>
  <c r="AI637" i="1"/>
  <c r="AQ637" i="1"/>
  <c r="AY637" i="1"/>
  <c r="BG637" i="1"/>
  <c r="BO637" i="1"/>
  <c r="BW637" i="1"/>
  <c r="CE637" i="1"/>
  <c r="CM637" i="1"/>
  <c r="CU637" i="1"/>
  <c r="DC637" i="1"/>
  <c r="DK637" i="1"/>
  <c r="DS637" i="1"/>
  <c r="EA637" i="1"/>
  <c r="EI637" i="1"/>
  <c r="EQ637" i="1"/>
  <c r="EY637" i="1"/>
  <c r="FG637" i="1"/>
  <c r="FO637" i="1"/>
  <c r="FW637" i="1"/>
  <c r="GE637" i="1"/>
  <c r="GM637" i="1"/>
  <c r="GU637" i="1"/>
  <c r="AQ641" i="1"/>
  <c r="DC641" i="1"/>
  <c r="FO641" i="1"/>
  <c r="J642" i="1"/>
  <c r="R642" i="1"/>
  <c r="Z642" i="1"/>
  <c r="AH642" i="1"/>
  <c r="AP642" i="1"/>
  <c r="AX642" i="1"/>
  <c r="BF642" i="1"/>
  <c r="BN642" i="1"/>
  <c r="BV642" i="1"/>
  <c r="CD642" i="1"/>
  <c r="CL642" i="1"/>
  <c r="CT642" i="1"/>
  <c r="DB642" i="1"/>
  <c r="DJ642" i="1"/>
  <c r="DR642" i="1"/>
  <c r="DZ642" i="1"/>
  <c r="EH642" i="1"/>
  <c r="EP642" i="1"/>
  <c r="EX642" i="1"/>
  <c r="FF642" i="1"/>
  <c r="FN642" i="1"/>
  <c r="FV642" i="1"/>
  <c r="GD642" i="1"/>
  <c r="GL642" i="1"/>
  <c r="GT642" i="1"/>
  <c r="N644" i="1"/>
  <c r="V644" i="1"/>
  <c r="AD644" i="1"/>
  <c r="AL644" i="1"/>
  <c r="AT644" i="1"/>
  <c r="BB644" i="1"/>
  <c r="BJ644" i="1"/>
  <c r="BR644" i="1"/>
  <c r="BZ644" i="1"/>
  <c r="CH644" i="1"/>
  <c r="CP644" i="1"/>
  <c r="CX644" i="1"/>
  <c r="DF644" i="1"/>
  <c r="DN644" i="1"/>
  <c r="DV644" i="1"/>
  <c r="ED644" i="1"/>
  <c r="EL644" i="1"/>
  <c r="ET644" i="1"/>
  <c r="FB644" i="1"/>
  <c r="FJ644" i="1"/>
  <c r="FR644" i="1"/>
  <c r="FZ644" i="1"/>
  <c r="GH644" i="1"/>
  <c r="GP644" i="1"/>
  <c r="H645" i="1"/>
  <c r="P645" i="1"/>
  <c r="X645" i="1"/>
  <c r="AF645" i="1"/>
  <c r="AN645" i="1"/>
  <c r="AV645" i="1"/>
  <c r="BD645" i="1"/>
  <c r="BL645" i="1"/>
  <c r="BT645" i="1"/>
  <c r="CB645" i="1"/>
  <c r="CJ645" i="1"/>
  <c r="CR645" i="1"/>
  <c r="CZ645" i="1"/>
  <c r="DH645" i="1"/>
  <c r="DP645" i="1"/>
  <c r="DX645" i="1"/>
  <c r="EF645" i="1"/>
  <c r="EN645" i="1"/>
  <c r="EV645" i="1"/>
  <c r="FD645" i="1"/>
  <c r="FL645" i="1"/>
  <c r="FT645" i="1"/>
  <c r="GB645" i="1"/>
  <c r="GJ645" i="1"/>
  <c r="GR645" i="1"/>
  <c r="H649" i="1"/>
  <c r="P649" i="1"/>
  <c r="X649" i="1"/>
  <c r="AF649" i="1"/>
  <c r="AN649" i="1"/>
  <c r="AV649" i="1"/>
  <c r="BD649" i="1"/>
  <c r="BL649" i="1"/>
  <c r="BT649" i="1"/>
  <c r="CB649" i="1"/>
  <c r="CJ649" i="1"/>
  <c r="CR649" i="1"/>
  <c r="CZ649" i="1"/>
  <c r="DH649" i="1"/>
  <c r="DP649" i="1"/>
  <c r="DX649" i="1"/>
  <c r="EF649" i="1"/>
  <c r="EN649" i="1"/>
  <c r="EV649" i="1"/>
  <c r="FD649" i="1"/>
  <c r="FL649" i="1"/>
  <c r="FT649" i="1"/>
  <c r="GB649" i="1"/>
  <c r="GJ649" i="1"/>
  <c r="GR649" i="1"/>
  <c r="J650" i="1"/>
  <c r="R650" i="1"/>
  <c r="Z650" i="1"/>
  <c r="AH650" i="1"/>
  <c r="AP650" i="1"/>
  <c r="AX650" i="1"/>
  <c r="BF650" i="1"/>
  <c r="BN650" i="1"/>
  <c r="BV650" i="1"/>
  <c r="CD650" i="1"/>
  <c r="CL650" i="1"/>
  <c r="CT650" i="1"/>
  <c r="DB650" i="1"/>
  <c r="DJ650" i="1"/>
  <c r="DR650" i="1"/>
  <c r="DZ650" i="1"/>
  <c r="EH650" i="1"/>
  <c r="EP650" i="1"/>
  <c r="EX650" i="1"/>
  <c r="FF650" i="1"/>
  <c r="FN650" i="1"/>
  <c r="FV650" i="1"/>
  <c r="GD650" i="1"/>
  <c r="GL650" i="1"/>
  <c r="GT650" i="1"/>
  <c r="N652" i="1"/>
  <c r="V652" i="1"/>
  <c r="AD652" i="1"/>
  <c r="AL652" i="1"/>
  <c r="AT652" i="1"/>
  <c r="BB652" i="1"/>
  <c r="BJ652" i="1"/>
  <c r="BR652" i="1"/>
  <c r="BZ652" i="1"/>
  <c r="CH652" i="1"/>
  <c r="CP652" i="1"/>
  <c r="CX652" i="1"/>
  <c r="DF652" i="1"/>
  <c r="DN652" i="1"/>
  <c r="DV652" i="1"/>
  <c r="ED652" i="1"/>
  <c r="EL652" i="1"/>
  <c r="ET652" i="1"/>
  <c r="FB652" i="1"/>
  <c r="FJ652" i="1"/>
  <c r="FR652" i="1"/>
  <c r="FZ652" i="1"/>
  <c r="GH652" i="1"/>
  <c r="GP652" i="1"/>
  <c r="H653" i="1"/>
  <c r="P653" i="1"/>
  <c r="X653" i="1"/>
  <c r="AF653" i="1"/>
  <c r="AN653" i="1"/>
  <c r="AV653" i="1"/>
  <c r="BD653" i="1"/>
  <c r="BL653" i="1"/>
  <c r="BT653" i="1"/>
  <c r="CB653" i="1"/>
  <c r="CJ653" i="1"/>
  <c r="CR653" i="1"/>
  <c r="DA653" i="1"/>
  <c r="DK653" i="1"/>
  <c r="DT653" i="1"/>
  <c r="EC653" i="1"/>
  <c r="EL653" i="1"/>
  <c r="EU653" i="1"/>
  <c r="FD653" i="1"/>
  <c r="FM653" i="1"/>
  <c r="FW653" i="1"/>
  <c r="GF653" i="1"/>
  <c r="GO653" i="1"/>
  <c r="H657" i="1"/>
  <c r="Q657" i="1"/>
  <c r="AA657" i="1"/>
  <c r="AJ657" i="1"/>
  <c r="AS657" i="1"/>
  <c r="BB657" i="1"/>
  <c r="BK657" i="1"/>
  <c r="BT657" i="1"/>
  <c r="CC657" i="1"/>
  <c r="CM657" i="1"/>
  <c r="CV657" i="1"/>
  <c r="DE657" i="1"/>
  <c r="DN657" i="1"/>
  <c r="DW657" i="1"/>
  <c r="EF657" i="1"/>
  <c r="EO657" i="1"/>
  <c r="EY657" i="1"/>
  <c r="FH657" i="1"/>
  <c r="FQ657" i="1"/>
  <c r="FZ657" i="1"/>
  <c r="GI657" i="1"/>
  <c r="K658" i="1"/>
  <c r="U658" i="1"/>
  <c r="AD658" i="1"/>
  <c r="AM658" i="1"/>
  <c r="AV658" i="1"/>
  <c r="BE658" i="1"/>
  <c r="BN658" i="1"/>
  <c r="BW658" i="1"/>
  <c r="CG658" i="1"/>
  <c r="CP658" i="1"/>
  <c r="CY658" i="1"/>
  <c r="DH658" i="1"/>
  <c r="DQ658" i="1"/>
  <c r="DZ658" i="1"/>
  <c r="EI658" i="1"/>
  <c r="ES658" i="1"/>
  <c r="FB658" i="1"/>
  <c r="FK658" i="1"/>
  <c r="FT658" i="1"/>
  <c r="GC658" i="1"/>
  <c r="GL658" i="1"/>
  <c r="GU658" i="1"/>
  <c r="I660" i="1"/>
  <c r="R660" i="1"/>
  <c r="AA660" i="1"/>
  <c r="AJ660" i="1"/>
  <c r="AS660" i="1"/>
  <c r="BB660" i="1"/>
  <c r="BK660" i="1"/>
  <c r="BU660" i="1"/>
  <c r="CD660" i="1"/>
  <c r="CM660" i="1"/>
  <c r="CV660" i="1"/>
  <c r="DE660" i="1"/>
  <c r="DN660" i="1"/>
  <c r="DW660" i="1"/>
  <c r="EG660" i="1"/>
  <c r="EP660" i="1"/>
  <c r="EY660" i="1"/>
  <c r="FH660" i="1"/>
  <c r="FQ660" i="1"/>
  <c r="FZ660" i="1"/>
  <c r="GI660" i="1"/>
  <c r="GS660" i="1"/>
  <c r="L661" i="1"/>
  <c r="U661" i="1"/>
  <c r="AD661" i="1"/>
  <c r="AM661" i="1"/>
  <c r="AV661" i="1"/>
  <c r="BE661" i="1"/>
  <c r="BO661" i="1"/>
  <c r="BX661" i="1"/>
  <c r="CG661" i="1"/>
  <c r="CP661" i="1"/>
  <c r="CY661" i="1"/>
  <c r="DH661" i="1"/>
  <c r="DQ661" i="1"/>
  <c r="EA661" i="1"/>
  <c r="EJ661" i="1"/>
  <c r="ES661" i="1"/>
  <c r="FB661" i="1"/>
  <c r="FK661" i="1"/>
  <c r="FT661" i="1"/>
  <c r="GC661" i="1"/>
  <c r="GM661" i="1"/>
  <c r="GV661" i="1"/>
  <c r="O665" i="1"/>
  <c r="X665" i="1"/>
  <c r="AG665" i="1"/>
  <c r="AQ665" i="1"/>
  <c r="AZ665" i="1"/>
  <c r="BI665" i="1"/>
  <c r="BR665" i="1"/>
  <c r="CA665" i="1"/>
  <c r="CJ665" i="1"/>
  <c r="CS665" i="1"/>
  <c r="DC665" i="1"/>
  <c r="DL665" i="1"/>
  <c r="DU665" i="1"/>
  <c r="ED665" i="1"/>
  <c r="EM665" i="1"/>
  <c r="EV665" i="1"/>
  <c r="FE665" i="1"/>
  <c r="FO665" i="1"/>
  <c r="FX665" i="1"/>
  <c r="GG665" i="1"/>
  <c r="I666" i="1"/>
  <c r="R666" i="1"/>
  <c r="AA666" i="1"/>
  <c r="AK666" i="1"/>
  <c r="AT666" i="1"/>
  <c r="BC666" i="1"/>
  <c r="BL666" i="1"/>
  <c r="BU666" i="1"/>
  <c r="CD666" i="1"/>
  <c r="CM666" i="1"/>
  <c r="CW666" i="1"/>
  <c r="DF666" i="1"/>
  <c r="DO666" i="1"/>
  <c r="DX666" i="1"/>
  <c r="EG666" i="1"/>
  <c r="EP666" i="1"/>
  <c r="EY666" i="1"/>
  <c r="FI666" i="1"/>
  <c r="FR666" i="1"/>
  <c r="GA666" i="1"/>
  <c r="GJ666" i="1"/>
  <c r="GS666" i="1"/>
  <c r="O668" i="1"/>
  <c r="Y668" i="1"/>
  <c r="AH668" i="1"/>
  <c r="AQ668" i="1"/>
  <c r="AZ668" i="1"/>
  <c r="BI668" i="1"/>
  <c r="BR668" i="1"/>
  <c r="CA668" i="1"/>
  <c r="CK668" i="1"/>
  <c r="CT668" i="1"/>
  <c r="DC668" i="1"/>
  <c r="DL668" i="1"/>
  <c r="DU668" i="1"/>
  <c r="ED668" i="1"/>
  <c r="EM668" i="1"/>
  <c r="EW668" i="1"/>
  <c r="FF668" i="1"/>
  <c r="FO668" i="1"/>
  <c r="FX668" i="1"/>
  <c r="GG668" i="1"/>
  <c r="GP668" i="1"/>
  <c r="I669" i="1"/>
  <c r="S669" i="1"/>
  <c r="AB669" i="1"/>
  <c r="AK669" i="1"/>
  <c r="AT669" i="1"/>
  <c r="BC669" i="1"/>
  <c r="BL669" i="1"/>
  <c r="BU669" i="1"/>
  <c r="CE669" i="1"/>
  <c r="CN669" i="1"/>
  <c r="CW669" i="1"/>
  <c r="DF669" i="1"/>
  <c r="DO669" i="1"/>
  <c r="DX669" i="1"/>
  <c r="EG669" i="1"/>
  <c r="EQ669" i="1"/>
  <c r="EZ669" i="1"/>
  <c r="FI669" i="1"/>
  <c r="FR669" i="1"/>
  <c r="GA669" i="1"/>
  <c r="GJ669" i="1"/>
  <c r="GS669" i="1"/>
  <c r="H673" i="1"/>
  <c r="V673" i="1"/>
  <c r="AG673" i="1"/>
  <c r="AU673" i="1"/>
  <c r="BH673" i="1"/>
  <c r="BT673" i="1"/>
  <c r="CH673" i="1"/>
  <c r="CS673" i="1"/>
  <c r="DG673" i="1"/>
  <c r="DT673" i="1"/>
  <c r="EF673" i="1"/>
  <c r="ET673" i="1"/>
  <c r="FE673" i="1"/>
  <c r="FS673" i="1"/>
  <c r="GF673" i="1"/>
  <c r="P674" i="1"/>
  <c r="AA674" i="1"/>
  <c r="AO674" i="1"/>
  <c r="BB674" i="1"/>
  <c r="BN674" i="1"/>
  <c r="CB674" i="1"/>
  <c r="CM674" i="1"/>
  <c r="DA674" i="1"/>
  <c r="DN674" i="1"/>
  <c r="DZ674" i="1"/>
  <c r="EN674" i="1"/>
  <c r="EY674" i="1"/>
  <c r="FM674" i="1"/>
  <c r="FZ674" i="1"/>
  <c r="GL674" i="1"/>
  <c r="O676" i="1"/>
  <c r="AC676" i="1"/>
  <c r="AP676" i="1"/>
  <c r="BB676" i="1"/>
  <c r="BP676" i="1"/>
  <c r="CA676" i="1"/>
  <c r="CO676" i="1"/>
  <c r="DB676" i="1"/>
  <c r="DN676" i="1"/>
  <c r="EB676" i="1"/>
  <c r="EM676" i="1"/>
  <c r="FA676" i="1"/>
  <c r="FN676" i="1"/>
  <c r="FZ676" i="1"/>
  <c r="GP676" i="1"/>
  <c r="P677" i="1"/>
  <c r="AF677" i="1"/>
  <c r="AV677" i="1"/>
  <c r="BL677" i="1"/>
  <c r="CB677" i="1"/>
  <c r="CR677" i="1"/>
  <c r="DH677" i="1"/>
  <c r="DX677" i="1"/>
  <c r="EN677" i="1"/>
  <c r="FD677" i="1"/>
  <c r="FT677" i="1"/>
  <c r="GJ677" i="1"/>
  <c r="S681" i="1"/>
  <c r="AK681" i="1"/>
  <c r="BD681" i="1"/>
  <c r="BV681" i="1"/>
  <c r="CN681" i="1"/>
  <c r="DG681" i="1"/>
  <c r="DY681" i="1"/>
  <c r="EQ681" i="1"/>
  <c r="FI681" i="1"/>
  <c r="GB681" i="1"/>
  <c r="V682" i="1"/>
  <c r="AO682" i="1"/>
  <c r="BG682" i="1"/>
  <c r="BY682" i="1"/>
  <c r="CQ682" i="1"/>
  <c r="DJ682" i="1"/>
  <c r="EB682" i="1"/>
  <c r="ET682" i="1"/>
  <c r="FM682" i="1"/>
  <c r="GE682" i="1"/>
  <c r="J684" i="1"/>
  <c r="AC684" i="1"/>
  <c r="AU684" i="1"/>
  <c r="BM684" i="1"/>
  <c r="CE684" i="1"/>
  <c r="CX684" i="1"/>
  <c r="DP684" i="1"/>
  <c r="EH684" i="1"/>
  <c r="FA684" i="1"/>
  <c r="FS684" i="1"/>
  <c r="GK684" i="1"/>
  <c r="M685" i="1"/>
  <c r="AF685" i="1"/>
  <c r="AX685" i="1"/>
  <c r="BP685" i="1"/>
  <c r="CI685" i="1"/>
  <c r="DA685" i="1"/>
  <c r="DS685" i="1"/>
  <c r="EK685" i="1"/>
  <c r="FD685" i="1"/>
  <c r="FV685" i="1"/>
  <c r="GN685" i="1"/>
  <c r="H689" i="1"/>
  <c r="Z689" i="1"/>
  <c r="AR689" i="1"/>
  <c r="BK689" i="1"/>
  <c r="CC689" i="1"/>
  <c r="CU689" i="1"/>
  <c r="DM689" i="1"/>
  <c r="EF689" i="1"/>
  <c r="EX689" i="1"/>
  <c r="FP689" i="1"/>
  <c r="K690" i="1"/>
  <c r="AC690" i="1"/>
  <c r="AU690" i="1"/>
  <c r="BN690" i="1"/>
  <c r="CF690" i="1"/>
  <c r="CX690" i="1"/>
  <c r="DQ690" i="1"/>
  <c r="EI690" i="1"/>
  <c r="FA690" i="1"/>
  <c r="FS690" i="1"/>
  <c r="GL690" i="1"/>
  <c r="Q692" i="1"/>
  <c r="AI692" i="1"/>
  <c r="BB692" i="1"/>
  <c r="BT692" i="1"/>
  <c r="CL692" i="1"/>
  <c r="DE692" i="1"/>
  <c r="DW692" i="1"/>
  <c r="EO692" i="1"/>
  <c r="FG692" i="1"/>
  <c r="FZ692" i="1"/>
  <c r="GR692" i="1"/>
  <c r="T693" i="1"/>
  <c r="AM693" i="1"/>
  <c r="BE693" i="1"/>
  <c r="BW693" i="1"/>
  <c r="CO693" i="1"/>
  <c r="DJ693" i="1"/>
  <c r="EE693" i="1"/>
  <c r="EZ693" i="1"/>
  <c r="FV693" i="1"/>
  <c r="GQ693" i="1"/>
  <c r="K697" i="1"/>
  <c r="AJ697" i="1"/>
  <c r="BI697" i="1"/>
  <c r="CJ697" i="1"/>
  <c r="DJ697" i="1"/>
  <c r="EI697" i="1"/>
  <c r="FH697" i="1"/>
  <c r="R698" i="1"/>
  <c r="AR698" i="1"/>
  <c r="BQ698" i="1"/>
  <c r="CP698" i="1"/>
  <c r="DV698" i="1"/>
  <c r="FB698" i="1"/>
  <c r="GH698" i="1"/>
  <c r="AA700" i="1"/>
  <c r="BL700" i="1"/>
  <c r="CV700" i="1"/>
  <c r="EG700" i="1"/>
  <c r="FR700" i="1"/>
  <c r="L701" i="1"/>
  <c r="AW701" i="1"/>
  <c r="CG701" i="1"/>
  <c r="DR701" i="1"/>
  <c r="FB701" i="1"/>
  <c r="GM701" i="1"/>
  <c r="Y705" i="1"/>
  <c r="BI705" i="1"/>
  <c r="CT705" i="1"/>
  <c r="ED705" i="1"/>
  <c r="J706" i="1"/>
  <c r="AT706" i="1"/>
  <c r="CE706" i="1"/>
  <c r="DO706" i="1"/>
  <c r="EZ706" i="1"/>
  <c r="GJ706" i="1"/>
  <c r="P708" i="1"/>
  <c r="AZ708" i="1"/>
  <c r="CK708" i="1"/>
  <c r="DV708" i="1"/>
  <c r="FF708" i="1"/>
  <c r="GQ708" i="1"/>
  <c r="AK709" i="1"/>
  <c r="BV709" i="1"/>
  <c r="DF709" i="1"/>
  <c r="EQ709" i="1"/>
  <c r="GB709" i="1"/>
  <c r="N713" i="1"/>
  <c r="BE713" i="1"/>
  <c r="CV713" i="1"/>
  <c r="EO713" i="1"/>
  <c r="AV714" i="1"/>
  <c r="CW714" i="1"/>
  <c r="EU714" i="1"/>
  <c r="AQ716" i="1"/>
  <c r="CY716" i="1"/>
  <c r="FE716" i="1"/>
  <c r="T717" i="1"/>
  <c r="CN717" i="1"/>
  <c r="FI717" i="1"/>
  <c r="AF721" i="1"/>
  <c r="DA721" i="1"/>
  <c r="BA722" i="1"/>
  <c r="DV722" i="1"/>
  <c r="GQ722" i="1"/>
  <c r="W724" i="1"/>
  <c r="CR724" i="1"/>
  <c r="FM724" i="1"/>
  <c r="AR725" i="1"/>
  <c r="DM725" i="1"/>
  <c r="GH725" i="1"/>
  <c r="CN729" i="1"/>
  <c r="CU730" i="1"/>
  <c r="GR730" i="1"/>
  <c r="J732" i="1"/>
  <c r="DI732" i="1"/>
  <c r="Q733" i="1"/>
  <c r="EK733" i="1"/>
  <c r="AU738" i="1"/>
  <c r="GG738" i="1"/>
  <c r="CG740" i="1"/>
  <c r="AH741" i="1"/>
  <c r="FX741" i="1"/>
  <c r="BP746" i="1"/>
  <c r="FY748" i="1"/>
  <c r="GG749" i="1"/>
  <c r="GK754" i="1"/>
  <c r="BV756" i="1"/>
  <c r="GQ757" i="1"/>
  <c r="FX765" i="1"/>
  <c r="BN778" i="1"/>
  <c r="GP833" i="1"/>
  <c r="GH833" i="1"/>
  <c r="FZ833" i="1"/>
  <c r="FR833" i="1"/>
  <c r="FJ833" i="1"/>
  <c r="FB833" i="1"/>
  <c r="ET833" i="1"/>
  <c r="EL833" i="1"/>
  <c r="ED833" i="1"/>
  <c r="DV833" i="1"/>
  <c r="DN833" i="1"/>
  <c r="DF833" i="1"/>
  <c r="CX833" i="1"/>
  <c r="CP833" i="1"/>
  <c r="CH833" i="1"/>
  <c r="BZ833" i="1"/>
  <c r="BR833" i="1"/>
  <c r="BJ833" i="1"/>
  <c r="BB833" i="1"/>
  <c r="AT833" i="1"/>
  <c r="AL833" i="1"/>
  <c r="AD833" i="1"/>
  <c r="V833" i="1"/>
  <c r="N833" i="1"/>
  <c r="GN833" i="1"/>
  <c r="GE833" i="1"/>
  <c r="FV833" i="1"/>
  <c r="FM833" i="1"/>
  <c r="FD833" i="1"/>
  <c r="EU833" i="1"/>
  <c r="EK833" i="1"/>
  <c r="EB833" i="1"/>
  <c r="DS833" i="1"/>
  <c r="DJ833" i="1"/>
  <c r="DA833" i="1"/>
  <c r="CR833" i="1"/>
  <c r="CI833" i="1"/>
  <c r="BY833" i="1"/>
  <c r="BP833" i="1"/>
  <c r="BG833" i="1"/>
  <c r="AX833" i="1"/>
  <c r="AO833" i="1"/>
  <c r="AF833" i="1"/>
  <c r="W833" i="1"/>
  <c r="M833" i="1"/>
  <c r="GU833" i="1"/>
  <c r="GK833" i="1"/>
  <c r="GA833" i="1"/>
  <c r="FP833" i="1"/>
  <c r="FF833" i="1"/>
  <c r="EV833" i="1"/>
  <c r="EJ833" i="1"/>
  <c r="DZ833" i="1"/>
  <c r="DP833" i="1"/>
  <c r="DE833" i="1"/>
  <c r="CU833" i="1"/>
  <c r="CK833" i="1"/>
  <c r="CA833" i="1"/>
  <c r="BO833" i="1"/>
  <c r="BE833" i="1"/>
  <c r="AU833" i="1"/>
  <c r="AJ833" i="1"/>
  <c r="Z833" i="1"/>
  <c r="P833" i="1"/>
  <c r="GT833" i="1"/>
  <c r="GJ833" i="1"/>
  <c r="FY833" i="1"/>
  <c r="FO833" i="1"/>
  <c r="FE833" i="1"/>
  <c r="ES833" i="1"/>
  <c r="EI833" i="1"/>
  <c r="DY833" i="1"/>
  <c r="DO833" i="1"/>
  <c r="DD833" i="1"/>
  <c r="CT833" i="1"/>
  <c r="CJ833" i="1"/>
  <c r="BX833" i="1"/>
  <c r="BN833" i="1"/>
  <c r="BD833" i="1"/>
  <c r="AS833" i="1"/>
  <c r="AI833" i="1"/>
  <c r="Y833" i="1"/>
  <c r="O833" i="1"/>
  <c r="GS833" i="1"/>
  <c r="GI833" i="1"/>
  <c r="FX833" i="1"/>
  <c r="FN833" i="1"/>
  <c r="FC833" i="1"/>
  <c r="ER833" i="1"/>
  <c r="EH833" i="1"/>
  <c r="DX833" i="1"/>
  <c r="DM833" i="1"/>
  <c r="DC833" i="1"/>
  <c r="CS833" i="1"/>
  <c r="CG833" i="1"/>
  <c r="BW833" i="1"/>
  <c r="BM833" i="1"/>
  <c r="BC833" i="1"/>
  <c r="AR833" i="1"/>
  <c r="AH833" i="1"/>
  <c r="X833" i="1"/>
  <c r="L833" i="1"/>
  <c r="GQ833" i="1"/>
  <c r="GF833" i="1"/>
  <c r="FU833" i="1"/>
  <c r="FK833" i="1"/>
  <c r="EZ833" i="1"/>
  <c r="EP833" i="1"/>
  <c r="EF833" i="1"/>
  <c r="DU833" i="1"/>
  <c r="DK833" i="1"/>
  <c r="CZ833" i="1"/>
  <c r="CO833" i="1"/>
  <c r="CE833" i="1"/>
  <c r="BU833" i="1"/>
  <c r="BK833" i="1"/>
  <c r="AZ833" i="1"/>
  <c r="AP833" i="1"/>
  <c r="AE833" i="1"/>
  <c r="T833" i="1"/>
  <c r="J833" i="1"/>
  <c r="GG833" i="1"/>
  <c r="FL833" i="1"/>
  <c r="EQ833" i="1"/>
  <c r="DW833" i="1"/>
  <c r="DB833" i="1"/>
  <c r="CF833" i="1"/>
  <c r="BL833" i="1"/>
  <c r="AQ833" i="1"/>
  <c r="U833" i="1"/>
  <c r="GD833" i="1"/>
  <c r="FI833" i="1"/>
  <c r="EO833" i="1"/>
  <c r="DT833" i="1"/>
  <c r="CY833" i="1"/>
  <c r="CD833" i="1"/>
  <c r="BI833" i="1"/>
  <c r="AN833" i="1"/>
  <c r="S833" i="1"/>
  <c r="GC833" i="1"/>
  <c r="FH833" i="1"/>
  <c r="EN833" i="1"/>
  <c r="DR833" i="1"/>
  <c r="CW833" i="1"/>
  <c r="CC833" i="1"/>
  <c r="BH833" i="1"/>
  <c r="AM833" i="1"/>
  <c r="R833" i="1"/>
  <c r="GR833" i="1"/>
  <c r="FW833" i="1"/>
  <c r="FA833" i="1"/>
  <c r="EG833" i="1"/>
  <c r="DL833" i="1"/>
  <c r="CQ833" i="1"/>
  <c r="BV833" i="1"/>
  <c r="BA833" i="1"/>
  <c r="AG833" i="1"/>
  <c r="K833" i="1"/>
  <c r="GB833" i="1"/>
  <c r="EM833" i="1"/>
  <c r="CV833" i="1"/>
  <c r="BF833" i="1"/>
  <c r="Q833" i="1"/>
  <c r="FT833" i="1"/>
  <c r="EE833" i="1"/>
  <c r="CN833" i="1"/>
  <c r="AY833" i="1"/>
  <c r="I833" i="1"/>
  <c r="FS833" i="1"/>
  <c r="EC833" i="1"/>
  <c r="CM833" i="1"/>
  <c r="AW833" i="1"/>
  <c r="H833" i="1"/>
  <c r="GV833" i="1"/>
  <c r="FG833" i="1"/>
  <c r="DQ833" i="1"/>
  <c r="CB833" i="1"/>
  <c r="AK833" i="1"/>
  <c r="GO833" i="1"/>
  <c r="DI833" i="1"/>
  <c r="AC833" i="1"/>
  <c r="EY833" i="1"/>
  <c r="BT833" i="1"/>
  <c r="EW833" i="1"/>
  <c r="AB833" i="1"/>
  <c r="GM833" i="1"/>
  <c r="CL833" i="1"/>
  <c r="BS833" i="1"/>
  <c r="BQ833" i="1"/>
  <c r="GL833" i="1"/>
  <c r="AV833" i="1"/>
  <c r="EA833" i="1"/>
  <c r="AA833" i="1"/>
  <c r="G833" i="1"/>
  <c r="EX833" i="1"/>
  <c r="FQ833" i="1"/>
  <c r="DH833" i="1"/>
  <c r="DG833" i="1"/>
  <c r="GR825" i="1"/>
  <c r="GJ825" i="1"/>
  <c r="GB825" i="1"/>
  <c r="FT825" i="1"/>
  <c r="FL825" i="1"/>
  <c r="FD825" i="1"/>
  <c r="EV825" i="1"/>
  <c r="EN825" i="1"/>
  <c r="EF825" i="1"/>
  <c r="DX825" i="1"/>
  <c r="DP825" i="1"/>
  <c r="DH825" i="1"/>
  <c r="CZ825" i="1"/>
  <c r="CR825" i="1"/>
  <c r="CJ825" i="1"/>
  <c r="CB825" i="1"/>
  <c r="BT825" i="1"/>
  <c r="BL825" i="1"/>
  <c r="BD825" i="1"/>
  <c r="AV825" i="1"/>
  <c r="AN825" i="1"/>
  <c r="AF825" i="1"/>
  <c r="X825" i="1"/>
  <c r="P825" i="1"/>
  <c r="H825" i="1"/>
  <c r="GN825" i="1"/>
  <c r="GE825" i="1"/>
  <c r="FV825" i="1"/>
  <c r="FM825" i="1"/>
  <c r="FC825" i="1"/>
  <c r="ET825" i="1"/>
  <c r="EK825" i="1"/>
  <c r="EB825" i="1"/>
  <c r="DS825" i="1"/>
  <c r="DJ825" i="1"/>
  <c r="DA825" i="1"/>
  <c r="CQ825" i="1"/>
  <c r="CH825" i="1"/>
  <c r="BY825" i="1"/>
  <c r="BP825" i="1"/>
  <c r="BG825" i="1"/>
  <c r="AX825" i="1"/>
  <c r="AO825" i="1"/>
  <c r="AE825" i="1"/>
  <c r="V825" i="1"/>
  <c r="M825" i="1"/>
  <c r="GV825" i="1"/>
  <c r="GL825" i="1"/>
  <c r="GA825" i="1"/>
  <c r="FQ825" i="1"/>
  <c r="FG825" i="1"/>
  <c r="EW825" i="1"/>
  <c r="EL825" i="1"/>
  <c r="EA825" i="1"/>
  <c r="DQ825" i="1"/>
  <c r="DF825" i="1"/>
  <c r="CV825" i="1"/>
  <c r="CL825" i="1"/>
  <c r="CA825" i="1"/>
  <c r="BQ825" i="1"/>
  <c r="BF825" i="1"/>
  <c r="AU825" i="1"/>
  <c r="AK825" i="1"/>
  <c r="AA825" i="1"/>
  <c r="Q825" i="1"/>
  <c r="GQ825" i="1"/>
  <c r="GG825" i="1"/>
  <c r="GS825" i="1"/>
  <c r="GD825" i="1"/>
  <c r="FR825" i="1"/>
  <c r="FF825" i="1"/>
  <c r="ES825" i="1"/>
  <c r="EH825" i="1"/>
  <c r="DV825" i="1"/>
  <c r="DK825" i="1"/>
  <c r="CX825" i="1"/>
  <c r="CM825" i="1"/>
  <c r="BZ825" i="1"/>
  <c r="BN825" i="1"/>
  <c r="BB825" i="1"/>
  <c r="AQ825" i="1"/>
  <c r="AD825" i="1"/>
  <c r="S825" i="1"/>
  <c r="G825" i="1"/>
  <c r="GK825" i="1"/>
  <c r="FX825" i="1"/>
  <c r="FK825" i="1"/>
  <c r="EZ825" i="1"/>
  <c r="EO825" i="1"/>
  <c r="EC825" i="1"/>
  <c r="DO825" i="1"/>
  <c r="DD825" i="1"/>
  <c r="CS825" i="1"/>
  <c r="CF825" i="1"/>
  <c r="BU825" i="1"/>
  <c r="BI825" i="1"/>
  <c r="AW825" i="1"/>
  <c r="AJ825" i="1"/>
  <c r="Y825" i="1"/>
  <c r="L825" i="1"/>
  <c r="GO825" i="1"/>
  <c r="FW825" i="1"/>
  <c r="FH825" i="1"/>
  <c r="EQ825" i="1"/>
  <c r="DZ825" i="1"/>
  <c r="DL825" i="1"/>
  <c r="CU825" i="1"/>
  <c r="CE825" i="1"/>
  <c r="BO825" i="1"/>
  <c r="AZ825" i="1"/>
  <c r="AI825" i="1"/>
  <c r="T825" i="1"/>
  <c r="GM825" i="1"/>
  <c r="FU825" i="1"/>
  <c r="FE825" i="1"/>
  <c r="EP825" i="1"/>
  <c r="DY825" i="1"/>
  <c r="DI825" i="1"/>
  <c r="CT825" i="1"/>
  <c r="CD825" i="1"/>
  <c r="BM825" i="1"/>
  <c r="AY825" i="1"/>
  <c r="AH825" i="1"/>
  <c r="R825" i="1"/>
  <c r="GU825" i="1"/>
  <c r="GC825" i="1"/>
  <c r="FN825" i="1"/>
  <c r="EX825" i="1"/>
  <c r="EG825" i="1"/>
  <c r="DR825" i="1"/>
  <c r="DB825" i="1"/>
  <c r="CK825" i="1"/>
  <c r="BV825" i="1"/>
  <c r="BE825" i="1"/>
  <c r="AP825" i="1"/>
  <c r="Z825" i="1"/>
  <c r="J825" i="1"/>
  <c r="FZ825" i="1"/>
  <c r="FA825" i="1"/>
  <c r="ED825" i="1"/>
  <c r="DC825" i="1"/>
  <c r="CC825" i="1"/>
  <c r="BC825" i="1"/>
  <c r="AC825" i="1"/>
  <c r="FY825" i="1"/>
  <c r="EY825" i="1"/>
  <c r="DW825" i="1"/>
  <c r="CY825" i="1"/>
  <c r="BX825" i="1"/>
  <c r="BA825" i="1"/>
  <c r="AB825" i="1"/>
  <c r="FS825" i="1"/>
  <c r="EU825" i="1"/>
  <c r="DU825" i="1"/>
  <c r="CW825" i="1"/>
  <c r="BW825" i="1"/>
  <c r="AT825" i="1"/>
  <c r="W825" i="1"/>
  <c r="GI825" i="1"/>
  <c r="FJ825" i="1"/>
  <c r="EJ825" i="1"/>
  <c r="DM825" i="1"/>
  <c r="CN825" i="1"/>
  <c r="BK825" i="1"/>
  <c r="AM825" i="1"/>
  <c r="N825" i="1"/>
  <c r="GT825" i="1"/>
  <c r="ER825" i="1"/>
  <c r="CP825" i="1"/>
  <c r="AS825" i="1"/>
  <c r="GP825" i="1"/>
  <c r="EM825" i="1"/>
  <c r="CO825" i="1"/>
  <c r="AR825" i="1"/>
  <c r="GH825" i="1"/>
  <c r="EI825" i="1"/>
  <c r="CI825" i="1"/>
  <c r="AL825" i="1"/>
  <c r="FO825" i="1"/>
  <c r="DN825" i="1"/>
  <c r="BR825" i="1"/>
  <c r="O825" i="1"/>
  <c r="GF825" i="1"/>
  <c r="CG825" i="1"/>
  <c r="FP825" i="1"/>
  <c r="BS825" i="1"/>
  <c r="FI825" i="1"/>
  <c r="BJ825" i="1"/>
  <c r="EE825" i="1"/>
  <c r="AG825" i="1"/>
  <c r="BH825" i="1"/>
  <c r="U825" i="1"/>
  <c r="K825" i="1"/>
  <c r="FB825" i="1"/>
  <c r="DT825" i="1"/>
  <c r="DG825" i="1"/>
  <c r="I825" i="1"/>
  <c r="DE825" i="1"/>
  <c r="GR817" i="1"/>
  <c r="GJ817" i="1"/>
  <c r="GB817" i="1"/>
  <c r="FT817" i="1"/>
  <c r="FL817" i="1"/>
  <c r="GP817" i="1"/>
  <c r="GG817" i="1"/>
  <c r="FX817" i="1"/>
  <c r="FO817" i="1"/>
  <c r="FF817" i="1"/>
  <c r="EX817" i="1"/>
  <c r="EP817" i="1"/>
  <c r="EH817" i="1"/>
  <c r="DZ817" i="1"/>
  <c r="DR817" i="1"/>
  <c r="DJ817" i="1"/>
  <c r="DB817" i="1"/>
  <c r="CT817" i="1"/>
  <c r="CL817" i="1"/>
  <c r="CD817" i="1"/>
  <c r="BV817" i="1"/>
  <c r="BN817" i="1"/>
  <c r="BF817" i="1"/>
  <c r="AX817" i="1"/>
  <c r="AP817" i="1"/>
  <c r="AH817" i="1"/>
  <c r="Z817" i="1"/>
  <c r="R817" i="1"/>
  <c r="J817" i="1"/>
  <c r="GO817" i="1"/>
  <c r="GE817" i="1"/>
  <c r="FU817" i="1"/>
  <c r="FJ817" i="1"/>
  <c r="FA817" i="1"/>
  <c r="ER817" i="1"/>
  <c r="EI817" i="1"/>
  <c r="DY817" i="1"/>
  <c r="DP817" i="1"/>
  <c r="DG817" i="1"/>
  <c r="CX817" i="1"/>
  <c r="CO817" i="1"/>
  <c r="CF817" i="1"/>
  <c r="BW817" i="1"/>
  <c r="BM817" i="1"/>
  <c r="BD817" i="1"/>
  <c r="AU817" i="1"/>
  <c r="AL817" i="1"/>
  <c r="AC817" i="1"/>
  <c r="T817" i="1"/>
  <c r="K817" i="1"/>
  <c r="GN817" i="1"/>
  <c r="GD817" i="1"/>
  <c r="FS817" i="1"/>
  <c r="FI817" i="1"/>
  <c r="EZ817" i="1"/>
  <c r="EQ817" i="1"/>
  <c r="EG817" i="1"/>
  <c r="DX817" i="1"/>
  <c r="DO817" i="1"/>
  <c r="DF817" i="1"/>
  <c r="CW817" i="1"/>
  <c r="CN817" i="1"/>
  <c r="CE817" i="1"/>
  <c r="BU817" i="1"/>
  <c r="BL817" i="1"/>
  <c r="BC817" i="1"/>
  <c r="AT817" i="1"/>
  <c r="AK817" i="1"/>
  <c r="AB817" i="1"/>
  <c r="S817" i="1"/>
  <c r="I817" i="1"/>
  <c r="GT817" i="1"/>
  <c r="GI817" i="1"/>
  <c r="FY817" i="1"/>
  <c r="FN817" i="1"/>
  <c r="FD817" i="1"/>
  <c r="EU817" i="1"/>
  <c r="EL817" i="1"/>
  <c r="EC817" i="1"/>
  <c r="DT817" i="1"/>
  <c r="DK817" i="1"/>
  <c r="DA817" i="1"/>
  <c r="CR817" i="1"/>
  <c r="CI817" i="1"/>
  <c r="BZ817" i="1"/>
  <c r="BQ817" i="1"/>
  <c r="BH817" i="1"/>
  <c r="AY817" i="1"/>
  <c r="AO817" i="1"/>
  <c r="AF817" i="1"/>
  <c r="W817" i="1"/>
  <c r="N817" i="1"/>
  <c r="GH817" i="1"/>
  <c r="FQ817" i="1"/>
  <c r="FB817" i="1"/>
  <c r="EM817" i="1"/>
  <c r="DW817" i="1"/>
  <c r="DI817" i="1"/>
  <c r="CU817" i="1"/>
  <c r="CG817" i="1"/>
  <c r="BR817" i="1"/>
  <c r="BB817" i="1"/>
  <c r="AN817" i="1"/>
  <c r="Y817" i="1"/>
  <c r="L817" i="1"/>
  <c r="GV817" i="1"/>
  <c r="GF817" i="1"/>
  <c r="FP817" i="1"/>
  <c r="EY817" i="1"/>
  <c r="EK817" i="1"/>
  <c r="DV817" i="1"/>
  <c r="DH817" i="1"/>
  <c r="CS817" i="1"/>
  <c r="CC817" i="1"/>
  <c r="BP817" i="1"/>
  <c r="BA817" i="1"/>
  <c r="AM817" i="1"/>
  <c r="X817" i="1"/>
  <c r="H817" i="1"/>
  <c r="GM817" i="1"/>
  <c r="FW817" i="1"/>
  <c r="FG817" i="1"/>
  <c r="ES817" i="1"/>
  <c r="ED817" i="1"/>
  <c r="DN817" i="1"/>
  <c r="CZ817" i="1"/>
  <c r="CK817" i="1"/>
  <c r="BX817" i="1"/>
  <c r="BI817" i="1"/>
  <c r="AS817" i="1"/>
  <c r="AE817" i="1"/>
  <c r="P817" i="1"/>
  <c r="GA817" i="1"/>
  <c r="FC817" i="1"/>
  <c r="EE817" i="1"/>
  <c r="DE817" i="1"/>
  <c r="CJ817" i="1"/>
  <c r="BK817" i="1"/>
  <c r="AQ817" i="1"/>
  <c r="Q817" i="1"/>
  <c r="FZ817" i="1"/>
  <c r="EW817" i="1"/>
  <c r="EB817" i="1"/>
  <c r="DD817" i="1"/>
  <c r="CH817" i="1"/>
  <c r="BJ817" i="1"/>
  <c r="AJ817" i="1"/>
  <c r="O817" i="1"/>
  <c r="GU817" i="1"/>
  <c r="FV817" i="1"/>
  <c r="EV817" i="1"/>
  <c r="EA817" i="1"/>
  <c r="DC817" i="1"/>
  <c r="CB817" i="1"/>
  <c r="BG817" i="1"/>
  <c r="AI817" i="1"/>
  <c r="M817" i="1"/>
  <c r="GQ817" i="1"/>
  <c r="FM817" i="1"/>
  <c r="EO817" i="1"/>
  <c r="DS817" i="1"/>
  <c r="CV817" i="1"/>
  <c r="BY817" i="1"/>
  <c r="AZ817" i="1"/>
  <c r="AD817" i="1"/>
  <c r="GS817" i="1"/>
  <c r="ET817" i="1"/>
  <c r="CY817" i="1"/>
  <c r="BE817" i="1"/>
  <c r="G817" i="1"/>
  <c r="GL817" i="1"/>
  <c r="EN817" i="1"/>
  <c r="CQ817" i="1"/>
  <c r="AW817" i="1"/>
  <c r="GK817" i="1"/>
  <c r="EJ817" i="1"/>
  <c r="CP817" i="1"/>
  <c r="AV817" i="1"/>
  <c r="FR817" i="1"/>
  <c r="DU817" i="1"/>
  <c r="CA817" i="1"/>
  <c r="AG817" i="1"/>
  <c r="GC817" i="1"/>
  <c r="CM817" i="1"/>
  <c r="FK817" i="1"/>
  <c r="BT817" i="1"/>
  <c r="FH817" i="1"/>
  <c r="BS817" i="1"/>
  <c r="EF817" i="1"/>
  <c r="AR817" i="1"/>
  <c r="FE817" i="1"/>
  <c r="DQ817" i="1"/>
  <c r="DM817" i="1"/>
  <c r="BO817" i="1"/>
  <c r="DL817" i="1"/>
  <c r="AA817" i="1"/>
  <c r="V817" i="1"/>
  <c r="U817" i="1"/>
  <c r="GT809" i="1"/>
  <c r="GL809" i="1"/>
  <c r="GD809" i="1"/>
  <c r="GV809" i="1"/>
  <c r="GM809" i="1"/>
  <c r="GC809" i="1"/>
  <c r="FU809" i="1"/>
  <c r="FM809" i="1"/>
  <c r="FE809" i="1"/>
  <c r="EW809" i="1"/>
  <c r="EO809" i="1"/>
  <c r="EG809" i="1"/>
  <c r="DY809" i="1"/>
  <c r="DQ809" i="1"/>
  <c r="DI809" i="1"/>
  <c r="DA809" i="1"/>
  <c r="CS809" i="1"/>
  <c r="CK809" i="1"/>
  <c r="CC809" i="1"/>
  <c r="BU809" i="1"/>
  <c r="BM809" i="1"/>
  <c r="BE809" i="1"/>
  <c r="AW809" i="1"/>
  <c r="AO809" i="1"/>
  <c r="AG809" i="1"/>
  <c r="Y809" i="1"/>
  <c r="Q809" i="1"/>
  <c r="I809" i="1"/>
  <c r="GP809" i="1"/>
  <c r="GF809" i="1"/>
  <c r="FV809" i="1"/>
  <c r="FL809" i="1"/>
  <c r="FC809" i="1"/>
  <c r="ET809" i="1"/>
  <c r="EK809" i="1"/>
  <c r="EB809" i="1"/>
  <c r="DS809" i="1"/>
  <c r="DJ809" i="1"/>
  <c r="CZ809" i="1"/>
  <c r="CQ809" i="1"/>
  <c r="CH809" i="1"/>
  <c r="BY809" i="1"/>
  <c r="BP809" i="1"/>
  <c r="BG809" i="1"/>
  <c r="AX809" i="1"/>
  <c r="AN809" i="1"/>
  <c r="AE809" i="1"/>
  <c r="V809" i="1"/>
  <c r="M809" i="1"/>
  <c r="GO809" i="1"/>
  <c r="GE809" i="1"/>
  <c r="FT809" i="1"/>
  <c r="FK809" i="1"/>
  <c r="FB809" i="1"/>
  <c r="ES809" i="1"/>
  <c r="EJ809" i="1"/>
  <c r="EA809" i="1"/>
  <c r="DR809" i="1"/>
  <c r="DH809" i="1"/>
  <c r="CY809" i="1"/>
  <c r="CP809" i="1"/>
  <c r="CG809" i="1"/>
  <c r="BX809" i="1"/>
  <c r="BO809" i="1"/>
  <c r="BF809" i="1"/>
  <c r="AV809" i="1"/>
  <c r="AM809" i="1"/>
  <c r="AD809" i="1"/>
  <c r="U809" i="1"/>
  <c r="L809" i="1"/>
  <c r="GN809" i="1"/>
  <c r="GB809" i="1"/>
  <c r="FS809" i="1"/>
  <c r="FJ809" i="1"/>
  <c r="FA809" i="1"/>
  <c r="ER809" i="1"/>
  <c r="EI809" i="1"/>
  <c r="DZ809" i="1"/>
  <c r="DP809" i="1"/>
  <c r="DG809" i="1"/>
  <c r="CX809" i="1"/>
  <c r="CO809" i="1"/>
  <c r="CF809" i="1"/>
  <c r="BW809" i="1"/>
  <c r="BN809" i="1"/>
  <c r="BD809" i="1"/>
  <c r="AU809" i="1"/>
  <c r="AL809" i="1"/>
  <c r="AC809" i="1"/>
  <c r="T809" i="1"/>
  <c r="K809" i="1"/>
  <c r="GU809" i="1"/>
  <c r="GJ809" i="1"/>
  <c r="FZ809" i="1"/>
  <c r="FQ809" i="1"/>
  <c r="FH809" i="1"/>
  <c r="EY809" i="1"/>
  <c r="EP809" i="1"/>
  <c r="EF809" i="1"/>
  <c r="DW809" i="1"/>
  <c r="DN809" i="1"/>
  <c r="DE809" i="1"/>
  <c r="CV809" i="1"/>
  <c r="CM809" i="1"/>
  <c r="CD809" i="1"/>
  <c r="BT809" i="1"/>
  <c r="BK809" i="1"/>
  <c r="BB809" i="1"/>
  <c r="AS809" i="1"/>
  <c r="AJ809" i="1"/>
  <c r="AA809" i="1"/>
  <c r="R809" i="1"/>
  <c r="H809" i="1"/>
  <c r="GA809" i="1"/>
  <c r="FI809" i="1"/>
  <c r="EQ809" i="1"/>
  <c r="DX809" i="1"/>
  <c r="DF809" i="1"/>
  <c r="CN809" i="1"/>
  <c r="BV809" i="1"/>
  <c r="BC809" i="1"/>
  <c r="AK809" i="1"/>
  <c r="S809" i="1"/>
  <c r="GS809" i="1"/>
  <c r="FY809" i="1"/>
  <c r="FG809" i="1"/>
  <c r="EN809" i="1"/>
  <c r="DV809" i="1"/>
  <c r="DD809" i="1"/>
  <c r="CL809" i="1"/>
  <c r="BS809" i="1"/>
  <c r="BA809" i="1"/>
  <c r="AI809" i="1"/>
  <c r="P809" i="1"/>
  <c r="GR809" i="1"/>
  <c r="FX809" i="1"/>
  <c r="FF809" i="1"/>
  <c r="EM809" i="1"/>
  <c r="DU809" i="1"/>
  <c r="DC809" i="1"/>
  <c r="CJ809" i="1"/>
  <c r="BR809" i="1"/>
  <c r="AZ809" i="1"/>
  <c r="AH809" i="1"/>
  <c r="O809" i="1"/>
  <c r="GK809" i="1"/>
  <c r="FR809" i="1"/>
  <c r="EZ809" i="1"/>
  <c r="EH809" i="1"/>
  <c r="DO809" i="1"/>
  <c r="CW809" i="1"/>
  <c r="CE809" i="1"/>
  <c r="BL809" i="1"/>
  <c r="AT809" i="1"/>
  <c r="AB809" i="1"/>
  <c r="J809" i="1"/>
  <c r="GQ809" i="1"/>
  <c r="FD809" i="1"/>
  <c r="DT809" i="1"/>
  <c r="CI809" i="1"/>
  <c r="AY809" i="1"/>
  <c r="N809" i="1"/>
  <c r="GI809" i="1"/>
  <c r="EX809" i="1"/>
  <c r="DM809" i="1"/>
  <c r="CB809" i="1"/>
  <c r="AR809" i="1"/>
  <c r="G809" i="1"/>
  <c r="GH809" i="1"/>
  <c r="EV809" i="1"/>
  <c r="DL809" i="1"/>
  <c r="CA809" i="1"/>
  <c r="AQ809" i="1"/>
  <c r="FW809" i="1"/>
  <c r="EL809" i="1"/>
  <c r="DB809" i="1"/>
  <c r="BQ809" i="1"/>
  <c r="AF809" i="1"/>
  <c r="GG809" i="1"/>
  <c r="DK809" i="1"/>
  <c r="AP809" i="1"/>
  <c r="FP809" i="1"/>
  <c r="CU809" i="1"/>
  <c r="Z809" i="1"/>
  <c r="FO809" i="1"/>
  <c r="CT809" i="1"/>
  <c r="X809" i="1"/>
  <c r="EU809" i="1"/>
  <c r="BZ809" i="1"/>
  <c r="FN809" i="1"/>
  <c r="W809" i="1"/>
  <c r="EE809" i="1"/>
  <c r="ED809" i="1"/>
  <c r="CR809" i="1"/>
  <c r="EC809" i="1"/>
  <c r="BI809" i="1"/>
  <c r="BH809" i="1"/>
  <c r="BJ809" i="1"/>
  <c r="GQ801" i="1"/>
  <c r="GI801" i="1"/>
  <c r="GA801" i="1"/>
  <c r="FS801" i="1"/>
  <c r="FK801" i="1"/>
  <c r="FC801" i="1"/>
  <c r="EU801" i="1"/>
  <c r="EM801" i="1"/>
  <c r="EE801" i="1"/>
  <c r="DW801" i="1"/>
  <c r="DO801" i="1"/>
  <c r="DG801" i="1"/>
  <c r="CY801" i="1"/>
  <c r="CQ801" i="1"/>
  <c r="CI801" i="1"/>
  <c r="CA801" i="1"/>
  <c r="BS801" i="1"/>
  <c r="BK801" i="1"/>
  <c r="BC801" i="1"/>
  <c r="AU801" i="1"/>
  <c r="AM801" i="1"/>
  <c r="AE801" i="1"/>
  <c r="W801" i="1"/>
  <c r="O801" i="1"/>
  <c r="G801" i="1"/>
  <c r="GN801" i="1"/>
  <c r="GE801" i="1"/>
  <c r="FV801" i="1"/>
  <c r="FM801" i="1"/>
  <c r="FD801" i="1"/>
  <c r="ET801" i="1"/>
  <c r="EK801" i="1"/>
  <c r="EB801" i="1"/>
  <c r="DS801" i="1"/>
  <c r="DJ801" i="1"/>
  <c r="DA801" i="1"/>
  <c r="CR801" i="1"/>
  <c r="CH801" i="1"/>
  <c r="BY801" i="1"/>
  <c r="BP801" i="1"/>
  <c r="BG801" i="1"/>
  <c r="AX801" i="1"/>
  <c r="AO801" i="1"/>
  <c r="AF801" i="1"/>
  <c r="V801" i="1"/>
  <c r="M801" i="1"/>
  <c r="GV801" i="1"/>
  <c r="GM801" i="1"/>
  <c r="GD801" i="1"/>
  <c r="FU801" i="1"/>
  <c r="FL801" i="1"/>
  <c r="FB801" i="1"/>
  <c r="ES801" i="1"/>
  <c r="EJ801" i="1"/>
  <c r="EA801" i="1"/>
  <c r="DR801" i="1"/>
  <c r="DI801" i="1"/>
  <c r="CZ801" i="1"/>
  <c r="CP801" i="1"/>
  <c r="CG801" i="1"/>
  <c r="BX801" i="1"/>
  <c r="BO801" i="1"/>
  <c r="BF801" i="1"/>
  <c r="AW801" i="1"/>
  <c r="AN801" i="1"/>
  <c r="AD801" i="1"/>
  <c r="U801" i="1"/>
  <c r="L801" i="1"/>
  <c r="GU801" i="1"/>
  <c r="GL801" i="1"/>
  <c r="GC801" i="1"/>
  <c r="FT801" i="1"/>
  <c r="FJ801" i="1"/>
  <c r="FA801" i="1"/>
  <c r="ER801" i="1"/>
  <c r="EI801" i="1"/>
  <c r="DZ801" i="1"/>
  <c r="DQ801" i="1"/>
  <c r="DH801" i="1"/>
  <c r="CX801" i="1"/>
  <c r="CO801" i="1"/>
  <c r="CF801" i="1"/>
  <c r="BW801" i="1"/>
  <c r="BN801" i="1"/>
  <c r="BE801" i="1"/>
  <c r="AV801" i="1"/>
  <c r="AL801" i="1"/>
  <c r="AC801" i="1"/>
  <c r="T801" i="1"/>
  <c r="K801" i="1"/>
  <c r="GS801" i="1"/>
  <c r="GJ801" i="1"/>
  <c r="FZ801" i="1"/>
  <c r="FQ801" i="1"/>
  <c r="FH801" i="1"/>
  <c r="EY801" i="1"/>
  <c r="EP801" i="1"/>
  <c r="EG801" i="1"/>
  <c r="DX801" i="1"/>
  <c r="DN801" i="1"/>
  <c r="DE801" i="1"/>
  <c r="CV801" i="1"/>
  <c r="CM801" i="1"/>
  <c r="CD801" i="1"/>
  <c r="BU801" i="1"/>
  <c r="BL801" i="1"/>
  <c r="BB801" i="1"/>
  <c r="AS801" i="1"/>
  <c r="AJ801" i="1"/>
  <c r="AA801" i="1"/>
  <c r="R801" i="1"/>
  <c r="I801" i="1"/>
  <c r="GT801" i="1"/>
  <c r="GB801" i="1"/>
  <c r="FI801" i="1"/>
  <c r="EQ801" i="1"/>
  <c r="DY801" i="1"/>
  <c r="DF801" i="1"/>
  <c r="CN801" i="1"/>
  <c r="BV801" i="1"/>
  <c r="BD801" i="1"/>
  <c r="AK801" i="1"/>
  <c r="S801" i="1"/>
  <c r="GR801" i="1"/>
  <c r="FY801" i="1"/>
  <c r="FG801" i="1"/>
  <c r="EO801" i="1"/>
  <c r="DV801" i="1"/>
  <c r="DD801" i="1"/>
  <c r="CL801" i="1"/>
  <c r="BT801" i="1"/>
  <c r="BA801" i="1"/>
  <c r="AI801" i="1"/>
  <c r="Q801" i="1"/>
  <c r="GP801" i="1"/>
  <c r="FX801" i="1"/>
  <c r="FF801" i="1"/>
  <c r="EN801" i="1"/>
  <c r="DU801" i="1"/>
  <c r="DC801" i="1"/>
  <c r="CK801" i="1"/>
  <c r="BR801" i="1"/>
  <c r="AZ801" i="1"/>
  <c r="AH801" i="1"/>
  <c r="P801" i="1"/>
  <c r="GK801" i="1"/>
  <c r="FR801" i="1"/>
  <c r="EZ801" i="1"/>
  <c r="EH801" i="1"/>
  <c r="DP801" i="1"/>
  <c r="CW801" i="1"/>
  <c r="CE801" i="1"/>
  <c r="BM801" i="1"/>
  <c r="AT801" i="1"/>
  <c r="AB801" i="1"/>
  <c r="J801" i="1"/>
  <c r="FW801" i="1"/>
  <c r="EL801" i="1"/>
  <c r="DB801" i="1"/>
  <c r="BQ801" i="1"/>
  <c r="AG801" i="1"/>
  <c r="FP801" i="1"/>
  <c r="EF801" i="1"/>
  <c r="CU801" i="1"/>
  <c r="BJ801" i="1"/>
  <c r="Z801" i="1"/>
  <c r="FO801" i="1"/>
  <c r="ED801" i="1"/>
  <c r="CT801" i="1"/>
  <c r="BI801" i="1"/>
  <c r="Y801" i="1"/>
  <c r="GO801" i="1"/>
  <c r="FE801" i="1"/>
  <c r="DT801" i="1"/>
  <c r="CJ801" i="1"/>
  <c r="AY801" i="1"/>
  <c r="N801" i="1"/>
  <c r="FN801" i="1"/>
  <c r="CS801" i="1"/>
  <c r="X801" i="1"/>
  <c r="EX801" i="1"/>
  <c r="CC801" i="1"/>
  <c r="H801" i="1"/>
  <c r="EW801" i="1"/>
  <c r="CB801" i="1"/>
  <c r="EC801" i="1"/>
  <c r="BH801" i="1"/>
  <c r="BZ801" i="1"/>
  <c r="GG801" i="1"/>
  <c r="AQ801" i="1"/>
  <c r="GF801" i="1"/>
  <c r="AP801" i="1"/>
  <c r="EV801" i="1"/>
  <c r="AR801" i="1"/>
  <c r="GH801" i="1"/>
  <c r="DM801" i="1"/>
  <c r="DL801" i="1"/>
  <c r="DK801" i="1"/>
  <c r="GV793" i="1"/>
  <c r="GN793" i="1"/>
  <c r="GF793" i="1"/>
  <c r="FX793" i="1"/>
  <c r="FP793" i="1"/>
  <c r="FH793" i="1"/>
  <c r="EZ793" i="1"/>
  <c r="ER793" i="1"/>
  <c r="EJ793" i="1"/>
  <c r="EB793" i="1"/>
  <c r="DT793" i="1"/>
  <c r="DL793" i="1"/>
  <c r="DD793" i="1"/>
  <c r="CV793" i="1"/>
  <c r="CN793" i="1"/>
  <c r="CF793" i="1"/>
  <c r="BX793" i="1"/>
  <c r="BP793" i="1"/>
  <c r="BH793" i="1"/>
  <c r="AZ793" i="1"/>
  <c r="AR793" i="1"/>
  <c r="AJ793" i="1"/>
  <c r="AB793" i="1"/>
  <c r="T793" i="1"/>
  <c r="L793" i="1"/>
  <c r="GQ793" i="1"/>
  <c r="GH793" i="1"/>
  <c r="FY793" i="1"/>
  <c r="FO793" i="1"/>
  <c r="FF793" i="1"/>
  <c r="EW793" i="1"/>
  <c r="EN793" i="1"/>
  <c r="EE793" i="1"/>
  <c r="DV793" i="1"/>
  <c r="DM793" i="1"/>
  <c r="DC793" i="1"/>
  <c r="CT793" i="1"/>
  <c r="CK793" i="1"/>
  <c r="CB793" i="1"/>
  <c r="BS793" i="1"/>
  <c r="BJ793" i="1"/>
  <c r="BA793" i="1"/>
  <c r="AQ793" i="1"/>
  <c r="AH793" i="1"/>
  <c r="Y793" i="1"/>
  <c r="P793" i="1"/>
  <c r="G793" i="1"/>
  <c r="GP793" i="1"/>
  <c r="GG793" i="1"/>
  <c r="FW793" i="1"/>
  <c r="FN793" i="1"/>
  <c r="FE793" i="1"/>
  <c r="EV793" i="1"/>
  <c r="EM793" i="1"/>
  <c r="ED793" i="1"/>
  <c r="DU793" i="1"/>
  <c r="DK793" i="1"/>
  <c r="DB793" i="1"/>
  <c r="CS793" i="1"/>
  <c r="CJ793" i="1"/>
  <c r="CA793" i="1"/>
  <c r="BR793" i="1"/>
  <c r="BI793" i="1"/>
  <c r="AY793" i="1"/>
  <c r="AP793" i="1"/>
  <c r="AG793" i="1"/>
  <c r="X793" i="1"/>
  <c r="O793" i="1"/>
  <c r="GO793" i="1"/>
  <c r="GE793" i="1"/>
  <c r="FV793" i="1"/>
  <c r="FM793" i="1"/>
  <c r="FD793" i="1"/>
  <c r="EU793" i="1"/>
  <c r="EL793" i="1"/>
  <c r="EC793" i="1"/>
  <c r="DS793" i="1"/>
  <c r="DJ793" i="1"/>
  <c r="DA793" i="1"/>
  <c r="CR793" i="1"/>
  <c r="CI793" i="1"/>
  <c r="BZ793" i="1"/>
  <c r="BQ793" i="1"/>
  <c r="BG793" i="1"/>
  <c r="AX793" i="1"/>
  <c r="AO793" i="1"/>
  <c r="AF793" i="1"/>
  <c r="W793" i="1"/>
  <c r="N793" i="1"/>
  <c r="GU793" i="1"/>
  <c r="GL793" i="1"/>
  <c r="GC793" i="1"/>
  <c r="FT793" i="1"/>
  <c r="FK793" i="1"/>
  <c r="FB793" i="1"/>
  <c r="ES793" i="1"/>
  <c r="EI793" i="1"/>
  <c r="DZ793" i="1"/>
  <c r="DQ793" i="1"/>
  <c r="DH793" i="1"/>
  <c r="CY793" i="1"/>
  <c r="CP793" i="1"/>
  <c r="CG793" i="1"/>
  <c r="BW793" i="1"/>
  <c r="BN793" i="1"/>
  <c r="BE793" i="1"/>
  <c r="AV793" i="1"/>
  <c r="AM793" i="1"/>
  <c r="AD793" i="1"/>
  <c r="U793" i="1"/>
  <c r="K793" i="1"/>
  <c r="GM793" i="1"/>
  <c r="FU793" i="1"/>
  <c r="FC793" i="1"/>
  <c r="EK793" i="1"/>
  <c r="DR793" i="1"/>
  <c r="CZ793" i="1"/>
  <c r="CH793" i="1"/>
  <c r="BO793" i="1"/>
  <c r="AW793" i="1"/>
  <c r="AE793" i="1"/>
  <c r="M793" i="1"/>
  <c r="GK793" i="1"/>
  <c r="FS793" i="1"/>
  <c r="FA793" i="1"/>
  <c r="EH793" i="1"/>
  <c r="DP793" i="1"/>
  <c r="CX793" i="1"/>
  <c r="CE793" i="1"/>
  <c r="BM793" i="1"/>
  <c r="AU793" i="1"/>
  <c r="AC793" i="1"/>
  <c r="J793" i="1"/>
  <c r="GJ793" i="1"/>
  <c r="FR793" i="1"/>
  <c r="EY793" i="1"/>
  <c r="EG793" i="1"/>
  <c r="DO793" i="1"/>
  <c r="CW793" i="1"/>
  <c r="CD793" i="1"/>
  <c r="BL793" i="1"/>
  <c r="AT793" i="1"/>
  <c r="AA793" i="1"/>
  <c r="I793" i="1"/>
  <c r="GD793" i="1"/>
  <c r="FL793" i="1"/>
  <c r="ET793" i="1"/>
  <c r="EA793" i="1"/>
  <c r="DI793" i="1"/>
  <c r="CQ793" i="1"/>
  <c r="BY793" i="1"/>
  <c r="BF793" i="1"/>
  <c r="AN793" i="1"/>
  <c r="V793" i="1"/>
  <c r="FQ793" i="1"/>
  <c r="EF793" i="1"/>
  <c r="CU793" i="1"/>
  <c r="BK793" i="1"/>
  <c r="Z793" i="1"/>
  <c r="GT793" i="1"/>
  <c r="FJ793" i="1"/>
  <c r="DY793" i="1"/>
  <c r="CO793" i="1"/>
  <c r="BD793" i="1"/>
  <c r="S793" i="1"/>
  <c r="GS793" i="1"/>
  <c r="FI793" i="1"/>
  <c r="DX793" i="1"/>
  <c r="CM793" i="1"/>
  <c r="BC793" i="1"/>
  <c r="R793" i="1"/>
  <c r="GI793" i="1"/>
  <c r="EX793" i="1"/>
  <c r="DN793" i="1"/>
  <c r="CC793" i="1"/>
  <c r="AS793" i="1"/>
  <c r="H793" i="1"/>
  <c r="GR793" i="1"/>
  <c r="DW793" i="1"/>
  <c r="BB793" i="1"/>
  <c r="GA793" i="1"/>
  <c r="DF793" i="1"/>
  <c r="AK793" i="1"/>
  <c r="FZ793" i="1"/>
  <c r="DE793" i="1"/>
  <c r="AI793" i="1"/>
  <c r="FG793" i="1"/>
  <c r="CL793" i="1"/>
  <c r="Q793" i="1"/>
  <c r="GB793" i="1"/>
  <c r="AL793" i="1"/>
  <c r="EQ793" i="1"/>
  <c r="EP793" i="1"/>
  <c r="EO793" i="1"/>
  <c r="DG793" i="1"/>
  <c r="BV793" i="1"/>
  <c r="BU793" i="1"/>
  <c r="BT793" i="1"/>
  <c r="GT785" i="1"/>
  <c r="GP785" i="1"/>
  <c r="GH785" i="1"/>
  <c r="FZ785" i="1"/>
  <c r="FR785" i="1"/>
  <c r="FJ785" i="1"/>
  <c r="FB785" i="1"/>
  <c r="ET785" i="1"/>
  <c r="EL785" i="1"/>
  <c r="ED785" i="1"/>
  <c r="DV785" i="1"/>
  <c r="DN785" i="1"/>
  <c r="DF785" i="1"/>
  <c r="CX785" i="1"/>
  <c r="CP785" i="1"/>
  <c r="CH785" i="1"/>
  <c r="BZ785" i="1"/>
  <c r="BR785" i="1"/>
  <c r="BJ785" i="1"/>
  <c r="BB785" i="1"/>
  <c r="AT785" i="1"/>
  <c r="AL785" i="1"/>
  <c r="AD785" i="1"/>
  <c r="V785" i="1"/>
  <c r="N785" i="1"/>
  <c r="GV785" i="1"/>
  <c r="GL785" i="1"/>
  <c r="GC785" i="1"/>
  <c r="FT785" i="1"/>
  <c r="FK785" i="1"/>
  <c r="FA785" i="1"/>
  <c r="ER785" i="1"/>
  <c r="EI785" i="1"/>
  <c r="DZ785" i="1"/>
  <c r="DQ785" i="1"/>
  <c r="DH785" i="1"/>
  <c r="CY785" i="1"/>
  <c r="CO785" i="1"/>
  <c r="CF785" i="1"/>
  <c r="BW785" i="1"/>
  <c r="BN785" i="1"/>
  <c r="BE785" i="1"/>
  <c r="AV785" i="1"/>
  <c r="AM785" i="1"/>
  <c r="AC785" i="1"/>
  <c r="T785" i="1"/>
  <c r="K785" i="1"/>
  <c r="GU785" i="1"/>
  <c r="GK785" i="1"/>
  <c r="GB785" i="1"/>
  <c r="FS785" i="1"/>
  <c r="FI785" i="1"/>
  <c r="EZ785" i="1"/>
  <c r="EQ785" i="1"/>
  <c r="EH785" i="1"/>
  <c r="DY785" i="1"/>
  <c r="DP785" i="1"/>
  <c r="DG785" i="1"/>
  <c r="CW785" i="1"/>
  <c r="CN785" i="1"/>
  <c r="CE785" i="1"/>
  <c r="BV785" i="1"/>
  <c r="BM785" i="1"/>
  <c r="BD785" i="1"/>
  <c r="AU785" i="1"/>
  <c r="AK785" i="1"/>
  <c r="AB785" i="1"/>
  <c r="S785" i="1"/>
  <c r="J785" i="1"/>
  <c r="GS785" i="1"/>
  <c r="GJ785" i="1"/>
  <c r="GA785" i="1"/>
  <c r="FQ785" i="1"/>
  <c r="FH785" i="1"/>
  <c r="EY785" i="1"/>
  <c r="EP785" i="1"/>
  <c r="EG785" i="1"/>
  <c r="DX785" i="1"/>
  <c r="DO785" i="1"/>
  <c r="DE785" i="1"/>
  <c r="CV785" i="1"/>
  <c r="CM785" i="1"/>
  <c r="CD785" i="1"/>
  <c r="BU785" i="1"/>
  <c r="BL785" i="1"/>
  <c r="BC785" i="1"/>
  <c r="AS785" i="1"/>
  <c r="AJ785" i="1"/>
  <c r="AA785" i="1"/>
  <c r="R785" i="1"/>
  <c r="I785" i="1"/>
  <c r="GQ785" i="1"/>
  <c r="GG785" i="1"/>
  <c r="FX785" i="1"/>
  <c r="FO785" i="1"/>
  <c r="FF785" i="1"/>
  <c r="EW785" i="1"/>
  <c r="EN785" i="1"/>
  <c r="EE785" i="1"/>
  <c r="DU785" i="1"/>
  <c r="DL785" i="1"/>
  <c r="DC785" i="1"/>
  <c r="CT785" i="1"/>
  <c r="CK785" i="1"/>
  <c r="CB785" i="1"/>
  <c r="BS785" i="1"/>
  <c r="BI785" i="1"/>
  <c r="AZ785" i="1"/>
  <c r="AQ785" i="1"/>
  <c r="AH785" i="1"/>
  <c r="Y785" i="1"/>
  <c r="P785" i="1"/>
  <c r="G785" i="1"/>
  <c r="GI785" i="1"/>
  <c r="FP785" i="1"/>
  <c r="EX785" i="1"/>
  <c r="EF785" i="1"/>
  <c r="DM785" i="1"/>
  <c r="CU785" i="1"/>
  <c r="CC785" i="1"/>
  <c r="BK785" i="1"/>
  <c r="AR785" i="1"/>
  <c r="Z785" i="1"/>
  <c r="H785" i="1"/>
  <c r="GF785" i="1"/>
  <c r="FN785" i="1"/>
  <c r="EV785" i="1"/>
  <c r="EC785" i="1"/>
  <c r="DK785" i="1"/>
  <c r="CS785" i="1"/>
  <c r="CA785" i="1"/>
  <c r="BH785" i="1"/>
  <c r="AP785" i="1"/>
  <c r="X785" i="1"/>
  <c r="GE785" i="1"/>
  <c r="FM785" i="1"/>
  <c r="EU785" i="1"/>
  <c r="EB785" i="1"/>
  <c r="DJ785" i="1"/>
  <c r="CR785" i="1"/>
  <c r="BY785" i="1"/>
  <c r="BG785" i="1"/>
  <c r="AO785" i="1"/>
  <c r="W785" i="1"/>
  <c r="GR785" i="1"/>
  <c r="FY785" i="1"/>
  <c r="FG785" i="1"/>
  <c r="EO785" i="1"/>
  <c r="DW785" i="1"/>
  <c r="DD785" i="1"/>
  <c r="CL785" i="1"/>
  <c r="BT785" i="1"/>
  <c r="BA785" i="1"/>
  <c r="AI785" i="1"/>
  <c r="Q785" i="1"/>
  <c r="FL785" i="1"/>
  <c r="EA785" i="1"/>
  <c r="CQ785" i="1"/>
  <c r="BF785" i="1"/>
  <c r="U785" i="1"/>
  <c r="GN785" i="1"/>
  <c r="FD785" i="1"/>
  <c r="DS785" i="1"/>
  <c r="CI785" i="1"/>
  <c r="AX785" i="1"/>
  <c r="M785" i="1"/>
  <c r="GM785" i="1"/>
  <c r="FC785" i="1"/>
  <c r="DR785" i="1"/>
  <c r="CG785" i="1"/>
  <c r="AW785" i="1"/>
  <c r="L785" i="1"/>
  <c r="GD785" i="1"/>
  <c r="ES785" i="1"/>
  <c r="DI785" i="1"/>
  <c r="BX785" i="1"/>
  <c r="AN785" i="1"/>
  <c r="GO785" i="1"/>
  <c r="DT785" i="1"/>
  <c r="AY785" i="1"/>
  <c r="FW785" i="1"/>
  <c r="DB785" i="1"/>
  <c r="AG785" i="1"/>
  <c r="FU785" i="1"/>
  <c r="CZ785" i="1"/>
  <c r="AE785" i="1"/>
  <c r="EM785" i="1"/>
  <c r="AF785" i="1"/>
  <c r="EK785" i="1"/>
  <c r="O785" i="1"/>
  <c r="EJ785" i="1"/>
  <c r="DA785" i="1"/>
  <c r="CJ785" i="1"/>
  <c r="BQ785" i="1"/>
  <c r="BP785" i="1"/>
  <c r="BO785" i="1"/>
  <c r="FV785" i="1"/>
  <c r="FE785" i="1"/>
  <c r="GS777" i="1"/>
  <c r="GK777" i="1"/>
  <c r="GC777" i="1"/>
  <c r="FU777" i="1"/>
  <c r="FM777" i="1"/>
  <c r="FE777" i="1"/>
  <c r="EW777" i="1"/>
  <c r="EO777" i="1"/>
  <c r="EG777" i="1"/>
  <c r="DY777" i="1"/>
  <c r="DQ777" i="1"/>
  <c r="DI777" i="1"/>
  <c r="DA777" i="1"/>
  <c r="CS777" i="1"/>
  <c r="CK777" i="1"/>
  <c r="CC777" i="1"/>
  <c r="BU777" i="1"/>
  <c r="BM777" i="1"/>
  <c r="BE777" i="1"/>
  <c r="AW777" i="1"/>
  <c r="AO777" i="1"/>
  <c r="AG777" i="1"/>
  <c r="Y777" i="1"/>
  <c r="Q777" i="1"/>
  <c r="I777" i="1"/>
  <c r="GR777" i="1"/>
  <c r="GJ777" i="1"/>
  <c r="GB777" i="1"/>
  <c r="FT777" i="1"/>
  <c r="FL777" i="1"/>
  <c r="FD777" i="1"/>
  <c r="EV777" i="1"/>
  <c r="EN777" i="1"/>
  <c r="GO777" i="1"/>
  <c r="GG777" i="1"/>
  <c r="FY777" i="1"/>
  <c r="FQ777" i="1"/>
  <c r="FI777" i="1"/>
  <c r="FA777" i="1"/>
  <c r="ES777" i="1"/>
  <c r="EK777" i="1"/>
  <c r="EC777" i="1"/>
  <c r="DU777" i="1"/>
  <c r="DM777" i="1"/>
  <c r="DE777" i="1"/>
  <c r="CW777" i="1"/>
  <c r="CO777" i="1"/>
  <c r="CG777" i="1"/>
  <c r="BY777" i="1"/>
  <c r="BQ777" i="1"/>
  <c r="BI777" i="1"/>
  <c r="BA777" i="1"/>
  <c r="AS777" i="1"/>
  <c r="AK777" i="1"/>
  <c r="AC777" i="1"/>
  <c r="U777" i="1"/>
  <c r="M777" i="1"/>
  <c r="GM777" i="1"/>
  <c r="FZ777" i="1"/>
  <c r="FN777" i="1"/>
  <c r="EZ777" i="1"/>
  <c r="EM777" i="1"/>
  <c r="EB777" i="1"/>
  <c r="DR777" i="1"/>
  <c r="DG777" i="1"/>
  <c r="CV777" i="1"/>
  <c r="CL777" i="1"/>
  <c r="CA777" i="1"/>
  <c r="BP777" i="1"/>
  <c r="BF777" i="1"/>
  <c r="AU777" i="1"/>
  <c r="AJ777" i="1"/>
  <c r="Z777" i="1"/>
  <c r="O777" i="1"/>
  <c r="GL777" i="1"/>
  <c r="FX777" i="1"/>
  <c r="FK777" i="1"/>
  <c r="EY777" i="1"/>
  <c r="EL777" i="1"/>
  <c r="EA777" i="1"/>
  <c r="DP777" i="1"/>
  <c r="DF777" i="1"/>
  <c r="CU777" i="1"/>
  <c r="CJ777" i="1"/>
  <c r="BZ777" i="1"/>
  <c r="BO777" i="1"/>
  <c r="BD777" i="1"/>
  <c r="AT777" i="1"/>
  <c r="AI777" i="1"/>
  <c r="X777" i="1"/>
  <c r="N777" i="1"/>
  <c r="GV777" i="1"/>
  <c r="GI777" i="1"/>
  <c r="FW777" i="1"/>
  <c r="FJ777" i="1"/>
  <c r="EX777" i="1"/>
  <c r="EJ777" i="1"/>
  <c r="DZ777" i="1"/>
  <c r="DO777" i="1"/>
  <c r="DD777" i="1"/>
  <c r="CT777" i="1"/>
  <c r="CI777" i="1"/>
  <c r="BX777" i="1"/>
  <c r="BN777" i="1"/>
  <c r="BC777" i="1"/>
  <c r="AR777" i="1"/>
  <c r="AH777" i="1"/>
  <c r="W777" i="1"/>
  <c r="L777" i="1"/>
  <c r="GT777" i="1"/>
  <c r="GF777" i="1"/>
  <c r="FS777" i="1"/>
  <c r="FG777" i="1"/>
  <c r="ET777" i="1"/>
  <c r="EH777" i="1"/>
  <c r="DW777" i="1"/>
  <c r="DL777" i="1"/>
  <c r="DB777" i="1"/>
  <c r="CQ777" i="1"/>
  <c r="CF777" i="1"/>
  <c r="BV777" i="1"/>
  <c r="BK777" i="1"/>
  <c r="AZ777" i="1"/>
  <c r="AP777" i="1"/>
  <c r="AE777" i="1"/>
  <c r="T777" i="1"/>
  <c r="J777" i="1"/>
  <c r="GH777" i="1"/>
  <c r="FH777" i="1"/>
  <c r="EI777" i="1"/>
  <c r="DN777" i="1"/>
  <c r="CR777" i="1"/>
  <c r="GN777" i="1"/>
  <c r="FF777" i="1"/>
  <c r="EE777" i="1"/>
  <c r="DH777" i="1"/>
  <c r="CH777" i="1"/>
  <c r="BL777" i="1"/>
  <c r="AQ777" i="1"/>
  <c r="V777" i="1"/>
  <c r="GE777" i="1"/>
  <c r="FC777" i="1"/>
  <c r="ED777" i="1"/>
  <c r="DC777" i="1"/>
  <c r="CE777" i="1"/>
  <c r="BJ777" i="1"/>
  <c r="AN777" i="1"/>
  <c r="S777" i="1"/>
  <c r="GA777" i="1"/>
  <c r="EU777" i="1"/>
  <c r="DV777" i="1"/>
  <c r="CY777" i="1"/>
  <c r="CB777" i="1"/>
  <c r="BG777" i="1"/>
  <c r="AL777" i="1"/>
  <c r="P777" i="1"/>
  <c r="GP777" i="1"/>
  <c r="EQ777" i="1"/>
  <c r="CZ777" i="1"/>
  <c r="BS777" i="1"/>
  <c r="AF777" i="1"/>
  <c r="GD777" i="1"/>
  <c r="EP777" i="1"/>
  <c r="CX777" i="1"/>
  <c r="BR777" i="1"/>
  <c r="AD777" i="1"/>
  <c r="FV777" i="1"/>
  <c r="EF777" i="1"/>
  <c r="CP777" i="1"/>
  <c r="BH777" i="1"/>
  <c r="AB777" i="1"/>
  <c r="FR777" i="1"/>
  <c r="DX777" i="1"/>
  <c r="CN777" i="1"/>
  <c r="BB777" i="1"/>
  <c r="AA777" i="1"/>
  <c r="DT777" i="1"/>
  <c r="AY777" i="1"/>
  <c r="DS777" i="1"/>
  <c r="AX777" i="1"/>
  <c r="GU777" i="1"/>
  <c r="DK777" i="1"/>
  <c r="AV777" i="1"/>
  <c r="GQ777" i="1"/>
  <c r="DJ777" i="1"/>
  <c r="AM777" i="1"/>
  <c r="FP777" i="1"/>
  <c r="R777" i="1"/>
  <c r="FO777" i="1"/>
  <c r="K777" i="1"/>
  <c r="FB777" i="1"/>
  <c r="H777" i="1"/>
  <c r="ER777" i="1"/>
  <c r="G777" i="1"/>
  <c r="CM777" i="1"/>
  <c r="CD777" i="1"/>
  <c r="BW777" i="1"/>
  <c r="BT777" i="1"/>
  <c r="GO769" i="1"/>
  <c r="GG769" i="1"/>
  <c r="FY769" i="1"/>
  <c r="FQ769" i="1"/>
  <c r="FI769" i="1"/>
  <c r="FA769" i="1"/>
  <c r="ES769" i="1"/>
  <c r="EK769" i="1"/>
  <c r="EC769" i="1"/>
  <c r="DU769" i="1"/>
  <c r="DM769" i="1"/>
  <c r="DE769" i="1"/>
  <c r="CW769" i="1"/>
  <c r="CO769" i="1"/>
  <c r="CG769" i="1"/>
  <c r="BY769" i="1"/>
  <c r="BQ769" i="1"/>
  <c r="BI769" i="1"/>
  <c r="BA769" i="1"/>
  <c r="AS769" i="1"/>
  <c r="AK769" i="1"/>
  <c r="AC769" i="1"/>
  <c r="U769" i="1"/>
  <c r="M769" i="1"/>
  <c r="GV769" i="1"/>
  <c r="GM769" i="1"/>
  <c r="GD769" i="1"/>
  <c r="FU769" i="1"/>
  <c r="FL769" i="1"/>
  <c r="FC769" i="1"/>
  <c r="ET769" i="1"/>
  <c r="EJ769" i="1"/>
  <c r="EA769" i="1"/>
  <c r="DR769" i="1"/>
  <c r="DI769" i="1"/>
  <c r="CZ769" i="1"/>
  <c r="CQ769" i="1"/>
  <c r="CH769" i="1"/>
  <c r="BX769" i="1"/>
  <c r="BO769" i="1"/>
  <c r="BF769" i="1"/>
  <c r="AW769" i="1"/>
  <c r="AN769" i="1"/>
  <c r="AE769" i="1"/>
  <c r="V769" i="1"/>
  <c r="L769" i="1"/>
  <c r="GU769" i="1"/>
  <c r="GL769" i="1"/>
  <c r="GC769" i="1"/>
  <c r="FT769" i="1"/>
  <c r="FK769" i="1"/>
  <c r="FB769" i="1"/>
  <c r="ER769" i="1"/>
  <c r="EI769" i="1"/>
  <c r="DZ769" i="1"/>
  <c r="DQ769" i="1"/>
  <c r="DH769" i="1"/>
  <c r="CY769" i="1"/>
  <c r="CP769" i="1"/>
  <c r="CF769" i="1"/>
  <c r="BW769" i="1"/>
  <c r="BN769" i="1"/>
  <c r="BE769" i="1"/>
  <c r="AV769" i="1"/>
  <c r="AM769" i="1"/>
  <c r="AD769" i="1"/>
  <c r="T769" i="1"/>
  <c r="K769" i="1"/>
  <c r="GR769" i="1"/>
  <c r="GI769" i="1"/>
  <c r="FZ769" i="1"/>
  <c r="FP769" i="1"/>
  <c r="FG769" i="1"/>
  <c r="EX769" i="1"/>
  <c r="EO769" i="1"/>
  <c r="EF769" i="1"/>
  <c r="DW769" i="1"/>
  <c r="DN769" i="1"/>
  <c r="DD769" i="1"/>
  <c r="CU769" i="1"/>
  <c r="CL769" i="1"/>
  <c r="CC769" i="1"/>
  <c r="BT769" i="1"/>
  <c r="BK769" i="1"/>
  <c r="BB769" i="1"/>
  <c r="AR769" i="1"/>
  <c r="AI769" i="1"/>
  <c r="Z769" i="1"/>
  <c r="Q769" i="1"/>
  <c r="H769" i="1"/>
  <c r="GH769" i="1"/>
  <c r="FS769" i="1"/>
  <c r="FE769" i="1"/>
  <c r="EP769" i="1"/>
  <c r="EB769" i="1"/>
  <c r="DL769" i="1"/>
  <c r="CX769" i="1"/>
  <c r="CJ769" i="1"/>
  <c r="BU769" i="1"/>
  <c r="BG769" i="1"/>
  <c r="AQ769" i="1"/>
  <c r="AB769" i="1"/>
  <c r="O769" i="1"/>
  <c r="GN769" i="1"/>
  <c r="FW769" i="1"/>
  <c r="FF769" i="1"/>
  <c r="EN769" i="1"/>
  <c r="DX769" i="1"/>
  <c r="DG769" i="1"/>
  <c r="CR769" i="1"/>
  <c r="CA769" i="1"/>
  <c r="BJ769" i="1"/>
  <c r="AT769" i="1"/>
  <c r="AA769" i="1"/>
  <c r="J769" i="1"/>
  <c r="GK769" i="1"/>
  <c r="FV769" i="1"/>
  <c r="FD769" i="1"/>
  <c r="EM769" i="1"/>
  <c r="DV769" i="1"/>
  <c r="DF769" i="1"/>
  <c r="CN769" i="1"/>
  <c r="BZ769" i="1"/>
  <c r="BH769" i="1"/>
  <c r="AP769" i="1"/>
  <c r="Y769" i="1"/>
  <c r="I769" i="1"/>
  <c r="GJ769" i="1"/>
  <c r="FR769" i="1"/>
  <c r="EZ769" i="1"/>
  <c r="EL769" i="1"/>
  <c r="DT769" i="1"/>
  <c r="DC769" i="1"/>
  <c r="GF769" i="1"/>
  <c r="FO769" i="1"/>
  <c r="EY769" i="1"/>
  <c r="EH769" i="1"/>
  <c r="DS769" i="1"/>
  <c r="DB769" i="1"/>
  <c r="CK769" i="1"/>
  <c r="BS769" i="1"/>
  <c r="BC769" i="1"/>
  <c r="AL769" i="1"/>
  <c r="W769" i="1"/>
  <c r="GT769" i="1"/>
  <c r="FN769" i="1"/>
  <c r="EG769" i="1"/>
  <c r="DA769" i="1"/>
  <c r="CB769" i="1"/>
  <c r="AY769" i="1"/>
  <c r="X769" i="1"/>
  <c r="GS769" i="1"/>
  <c r="FM769" i="1"/>
  <c r="EE769" i="1"/>
  <c r="CV769" i="1"/>
  <c r="BV769" i="1"/>
  <c r="AX769" i="1"/>
  <c r="S769" i="1"/>
  <c r="GQ769" i="1"/>
  <c r="FJ769" i="1"/>
  <c r="ED769" i="1"/>
  <c r="CT769" i="1"/>
  <c r="BR769" i="1"/>
  <c r="AU769" i="1"/>
  <c r="R769" i="1"/>
  <c r="GP769" i="1"/>
  <c r="FH769" i="1"/>
  <c r="DY769" i="1"/>
  <c r="CS769" i="1"/>
  <c r="BP769" i="1"/>
  <c r="AO769" i="1"/>
  <c r="P769" i="1"/>
  <c r="GE769" i="1"/>
  <c r="DP769" i="1"/>
  <c r="BM769" i="1"/>
  <c r="N769" i="1"/>
  <c r="GB769" i="1"/>
  <c r="DO769" i="1"/>
  <c r="BL769" i="1"/>
  <c r="G769" i="1"/>
  <c r="GA769" i="1"/>
  <c r="DK769" i="1"/>
  <c r="BD769" i="1"/>
  <c r="FX769" i="1"/>
  <c r="DJ769" i="1"/>
  <c r="AZ769" i="1"/>
  <c r="EW769" i="1"/>
  <c r="AJ769" i="1"/>
  <c r="EV769" i="1"/>
  <c r="AH769" i="1"/>
  <c r="EU769" i="1"/>
  <c r="AG769" i="1"/>
  <c r="EQ769" i="1"/>
  <c r="AF769" i="1"/>
  <c r="GU761" i="1"/>
  <c r="GM761" i="1"/>
  <c r="GE761" i="1"/>
  <c r="FW761" i="1"/>
  <c r="FO761" i="1"/>
  <c r="FG761" i="1"/>
  <c r="EY761" i="1"/>
  <c r="EQ761" i="1"/>
  <c r="EI761" i="1"/>
  <c r="EA761" i="1"/>
  <c r="DS761" i="1"/>
  <c r="DK761" i="1"/>
  <c r="DC761" i="1"/>
  <c r="CU761" i="1"/>
  <c r="CM761" i="1"/>
  <c r="CE761" i="1"/>
  <c r="BW761" i="1"/>
  <c r="BO761" i="1"/>
  <c r="BG761" i="1"/>
  <c r="AY761" i="1"/>
  <c r="AQ761" i="1"/>
  <c r="AI761" i="1"/>
  <c r="AA761" i="1"/>
  <c r="S761" i="1"/>
  <c r="K761" i="1"/>
  <c r="GV761" i="1"/>
  <c r="GL761" i="1"/>
  <c r="GC761" i="1"/>
  <c r="FT761" i="1"/>
  <c r="FK761" i="1"/>
  <c r="FB761" i="1"/>
  <c r="ES761" i="1"/>
  <c r="GR761" i="1"/>
  <c r="GI761" i="1"/>
  <c r="FZ761" i="1"/>
  <c r="FQ761" i="1"/>
  <c r="FH761" i="1"/>
  <c r="EX761" i="1"/>
  <c r="EO761" i="1"/>
  <c r="EF761" i="1"/>
  <c r="DW761" i="1"/>
  <c r="DN761" i="1"/>
  <c r="DE761" i="1"/>
  <c r="CV761" i="1"/>
  <c r="CL761" i="1"/>
  <c r="CC761" i="1"/>
  <c r="BT761" i="1"/>
  <c r="BK761" i="1"/>
  <c r="BB761" i="1"/>
  <c r="AS761" i="1"/>
  <c r="AJ761" i="1"/>
  <c r="Z761" i="1"/>
  <c r="Q761" i="1"/>
  <c r="H761" i="1"/>
  <c r="GK761" i="1"/>
  <c r="FY761" i="1"/>
  <c r="FM761" i="1"/>
  <c r="FA761" i="1"/>
  <c r="EN761" i="1"/>
  <c r="ED761" i="1"/>
  <c r="DT761" i="1"/>
  <c r="DI761" i="1"/>
  <c r="CY761" i="1"/>
  <c r="CO761" i="1"/>
  <c r="CD761" i="1"/>
  <c r="BS761" i="1"/>
  <c r="BI761" i="1"/>
  <c r="AX761" i="1"/>
  <c r="AN761" i="1"/>
  <c r="AD761" i="1"/>
  <c r="T761" i="1"/>
  <c r="I761" i="1"/>
  <c r="GJ761" i="1"/>
  <c r="FX761" i="1"/>
  <c r="FL761" i="1"/>
  <c r="EZ761" i="1"/>
  <c r="EM761" i="1"/>
  <c r="EC761" i="1"/>
  <c r="DR761" i="1"/>
  <c r="DH761" i="1"/>
  <c r="CX761" i="1"/>
  <c r="CN761" i="1"/>
  <c r="CB761" i="1"/>
  <c r="BR761" i="1"/>
  <c r="BH761" i="1"/>
  <c r="AW761" i="1"/>
  <c r="AM761" i="1"/>
  <c r="AC761" i="1"/>
  <c r="R761" i="1"/>
  <c r="G761" i="1"/>
  <c r="GT761" i="1"/>
  <c r="GH761" i="1"/>
  <c r="FV761" i="1"/>
  <c r="FJ761" i="1"/>
  <c r="EW761" i="1"/>
  <c r="EL761" i="1"/>
  <c r="EB761" i="1"/>
  <c r="DQ761" i="1"/>
  <c r="DG761" i="1"/>
  <c r="CW761" i="1"/>
  <c r="CK761" i="1"/>
  <c r="CA761" i="1"/>
  <c r="BQ761" i="1"/>
  <c r="BF761" i="1"/>
  <c r="AV761" i="1"/>
  <c r="AL761" i="1"/>
  <c r="AB761" i="1"/>
  <c r="P761" i="1"/>
  <c r="GS761" i="1"/>
  <c r="GG761" i="1"/>
  <c r="FU761" i="1"/>
  <c r="FI761" i="1"/>
  <c r="EV761" i="1"/>
  <c r="EK761" i="1"/>
  <c r="DZ761" i="1"/>
  <c r="DP761" i="1"/>
  <c r="DF761" i="1"/>
  <c r="CT761" i="1"/>
  <c r="CJ761" i="1"/>
  <c r="BZ761" i="1"/>
  <c r="BP761" i="1"/>
  <c r="BE761" i="1"/>
  <c r="AU761" i="1"/>
  <c r="AK761" i="1"/>
  <c r="Y761" i="1"/>
  <c r="O761" i="1"/>
  <c r="GQ761" i="1"/>
  <c r="FS761" i="1"/>
  <c r="EU761" i="1"/>
  <c r="DY761" i="1"/>
  <c r="DD761" i="1"/>
  <c r="CI761" i="1"/>
  <c r="BN761" i="1"/>
  <c r="AT761" i="1"/>
  <c r="X761" i="1"/>
  <c r="GP761" i="1"/>
  <c r="FR761" i="1"/>
  <c r="ET761" i="1"/>
  <c r="DX761" i="1"/>
  <c r="DB761" i="1"/>
  <c r="CH761" i="1"/>
  <c r="BM761" i="1"/>
  <c r="AR761" i="1"/>
  <c r="W761" i="1"/>
  <c r="GO761" i="1"/>
  <c r="FP761" i="1"/>
  <c r="ER761" i="1"/>
  <c r="DV761" i="1"/>
  <c r="DA761" i="1"/>
  <c r="CG761" i="1"/>
  <c r="BL761" i="1"/>
  <c r="AP761" i="1"/>
  <c r="V761" i="1"/>
  <c r="GN761" i="1"/>
  <c r="FN761" i="1"/>
  <c r="EP761" i="1"/>
  <c r="DU761" i="1"/>
  <c r="CZ761" i="1"/>
  <c r="CF761" i="1"/>
  <c r="BJ761" i="1"/>
  <c r="AO761" i="1"/>
  <c r="U761" i="1"/>
  <c r="GF761" i="1"/>
  <c r="EJ761" i="1"/>
  <c r="CS761" i="1"/>
  <c r="BD761" i="1"/>
  <c r="N761" i="1"/>
  <c r="GD761" i="1"/>
  <c r="EH761" i="1"/>
  <c r="CR761" i="1"/>
  <c r="BC761" i="1"/>
  <c r="M761" i="1"/>
  <c r="GB761" i="1"/>
  <c r="EG761" i="1"/>
  <c r="CQ761" i="1"/>
  <c r="BA761" i="1"/>
  <c r="L761" i="1"/>
  <c r="GA761" i="1"/>
  <c r="EE761" i="1"/>
  <c r="CP761" i="1"/>
  <c r="AZ761" i="1"/>
  <c r="J761" i="1"/>
  <c r="DO761" i="1"/>
  <c r="AH761" i="1"/>
  <c r="DM761" i="1"/>
  <c r="AG761" i="1"/>
  <c r="DL761" i="1"/>
  <c r="AF761" i="1"/>
  <c r="DJ761" i="1"/>
  <c r="AE761" i="1"/>
  <c r="FF761" i="1"/>
  <c r="FE761" i="1"/>
  <c r="FD761" i="1"/>
  <c r="FC761" i="1"/>
  <c r="GV753" i="1"/>
  <c r="GN753" i="1"/>
  <c r="GF753" i="1"/>
  <c r="FX753" i="1"/>
  <c r="FP753" i="1"/>
  <c r="FH753" i="1"/>
  <c r="EZ753" i="1"/>
  <c r="ER753" i="1"/>
  <c r="EJ753" i="1"/>
  <c r="EB753" i="1"/>
  <c r="DT753" i="1"/>
  <c r="DL753" i="1"/>
  <c r="DD753" i="1"/>
  <c r="CV753" i="1"/>
  <c r="CN753" i="1"/>
  <c r="CF753" i="1"/>
  <c r="BX753" i="1"/>
  <c r="BP753" i="1"/>
  <c r="BH753" i="1"/>
  <c r="AZ753" i="1"/>
  <c r="AR753" i="1"/>
  <c r="AJ753" i="1"/>
  <c r="AB753" i="1"/>
  <c r="T753" i="1"/>
  <c r="L753" i="1"/>
  <c r="GU753" i="1"/>
  <c r="GM753" i="1"/>
  <c r="GE753" i="1"/>
  <c r="FW753" i="1"/>
  <c r="FO753" i="1"/>
  <c r="FG753" i="1"/>
  <c r="EY753" i="1"/>
  <c r="EQ753" i="1"/>
  <c r="EI753" i="1"/>
  <c r="EA753" i="1"/>
  <c r="DS753" i="1"/>
  <c r="DK753" i="1"/>
  <c r="DC753" i="1"/>
  <c r="CU753" i="1"/>
  <c r="CM753" i="1"/>
  <c r="CE753" i="1"/>
  <c r="BW753" i="1"/>
  <c r="BO753" i="1"/>
  <c r="BG753" i="1"/>
  <c r="AY753" i="1"/>
  <c r="AQ753" i="1"/>
  <c r="AI753" i="1"/>
  <c r="AA753" i="1"/>
  <c r="S753" i="1"/>
  <c r="K753" i="1"/>
  <c r="GT753" i="1"/>
  <c r="GL753" i="1"/>
  <c r="GD753" i="1"/>
  <c r="FV753" i="1"/>
  <c r="FN753" i="1"/>
  <c r="FF753" i="1"/>
  <c r="EX753" i="1"/>
  <c r="EP753" i="1"/>
  <c r="EH753" i="1"/>
  <c r="DZ753" i="1"/>
  <c r="DR753" i="1"/>
  <c r="DJ753" i="1"/>
  <c r="DB753" i="1"/>
  <c r="CT753" i="1"/>
  <c r="CL753" i="1"/>
  <c r="CD753" i="1"/>
  <c r="BV753" i="1"/>
  <c r="BN753" i="1"/>
  <c r="BF753" i="1"/>
  <c r="AX753" i="1"/>
  <c r="AP753" i="1"/>
  <c r="AH753" i="1"/>
  <c r="Z753" i="1"/>
  <c r="R753" i="1"/>
  <c r="J753" i="1"/>
  <c r="GS753" i="1"/>
  <c r="GK753" i="1"/>
  <c r="GC753" i="1"/>
  <c r="FU753" i="1"/>
  <c r="FM753" i="1"/>
  <c r="FE753" i="1"/>
  <c r="EW753" i="1"/>
  <c r="EO753" i="1"/>
  <c r="EG753" i="1"/>
  <c r="DY753" i="1"/>
  <c r="DQ753" i="1"/>
  <c r="DI753" i="1"/>
  <c r="DA753" i="1"/>
  <c r="CS753" i="1"/>
  <c r="CK753" i="1"/>
  <c r="CC753" i="1"/>
  <c r="BU753" i="1"/>
  <c r="BM753" i="1"/>
  <c r="BE753" i="1"/>
  <c r="AW753" i="1"/>
  <c r="AO753" i="1"/>
  <c r="AG753" i="1"/>
  <c r="Y753" i="1"/>
  <c r="Q753" i="1"/>
  <c r="I753" i="1"/>
  <c r="GJ753" i="1"/>
  <c r="FT753" i="1"/>
  <c r="FD753" i="1"/>
  <c r="EN753" i="1"/>
  <c r="DX753" i="1"/>
  <c r="DH753" i="1"/>
  <c r="CR753" i="1"/>
  <c r="CB753" i="1"/>
  <c r="BL753" i="1"/>
  <c r="AV753" i="1"/>
  <c r="AF753" i="1"/>
  <c r="P753" i="1"/>
  <c r="GI753" i="1"/>
  <c r="FS753" i="1"/>
  <c r="FC753" i="1"/>
  <c r="EM753" i="1"/>
  <c r="DW753" i="1"/>
  <c r="DG753" i="1"/>
  <c r="CQ753" i="1"/>
  <c r="CA753" i="1"/>
  <c r="BK753" i="1"/>
  <c r="AU753" i="1"/>
  <c r="AE753" i="1"/>
  <c r="O753" i="1"/>
  <c r="GH753" i="1"/>
  <c r="FR753" i="1"/>
  <c r="FB753" i="1"/>
  <c r="EL753" i="1"/>
  <c r="DV753" i="1"/>
  <c r="DF753" i="1"/>
  <c r="CP753" i="1"/>
  <c r="BZ753" i="1"/>
  <c r="BJ753" i="1"/>
  <c r="AT753" i="1"/>
  <c r="AD753" i="1"/>
  <c r="N753" i="1"/>
  <c r="GG753" i="1"/>
  <c r="FQ753" i="1"/>
  <c r="FA753" i="1"/>
  <c r="EK753" i="1"/>
  <c r="DU753" i="1"/>
  <c r="DE753" i="1"/>
  <c r="CO753" i="1"/>
  <c r="BY753" i="1"/>
  <c r="BI753" i="1"/>
  <c r="AS753" i="1"/>
  <c r="AC753" i="1"/>
  <c r="M753" i="1"/>
  <c r="GB753" i="1"/>
  <c r="EV753" i="1"/>
  <c r="DP753" i="1"/>
  <c r="CJ753" i="1"/>
  <c r="BD753" i="1"/>
  <c r="X753" i="1"/>
  <c r="GA753" i="1"/>
  <c r="EU753" i="1"/>
  <c r="DO753" i="1"/>
  <c r="CI753" i="1"/>
  <c r="BC753" i="1"/>
  <c r="W753" i="1"/>
  <c r="FZ753" i="1"/>
  <c r="ET753" i="1"/>
  <c r="DN753" i="1"/>
  <c r="CH753" i="1"/>
  <c r="BB753" i="1"/>
  <c r="V753" i="1"/>
  <c r="FY753" i="1"/>
  <c r="ES753" i="1"/>
  <c r="DM753" i="1"/>
  <c r="CG753" i="1"/>
  <c r="BA753" i="1"/>
  <c r="U753" i="1"/>
  <c r="FL753" i="1"/>
  <c r="CZ753" i="1"/>
  <c r="AN753" i="1"/>
  <c r="FK753" i="1"/>
  <c r="CY753" i="1"/>
  <c r="AM753" i="1"/>
  <c r="FJ753" i="1"/>
  <c r="CX753" i="1"/>
  <c r="AL753" i="1"/>
  <c r="FI753" i="1"/>
  <c r="CW753" i="1"/>
  <c r="AK753" i="1"/>
  <c r="GR753" i="1"/>
  <c r="BT753" i="1"/>
  <c r="GQ753" i="1"/>
  <c r="BS753" i="1"/>
  <c r="GP753" i="1"/>
  <c r="BR753" i="1"/>
  <c r="GO753" i="1"/>
  <c r="BQ753" i="1"/>
  <c r="GS745" i="1"/>
  <c r="GK745" i="1"/>
  <c r="GC745" i="1"/>
  <c r="FU745" i="1"/>
  <c r="FM745" i="1"/>
  <c r="FE745" i="1"/>
  <c r="EW745" i="1"/>
  <c r="EO745" i="1"/>
  <c r="EG745" i="1"/>
  <c r="DY745" i="1"/>
  <c r="DQ745" i="1"/>
  <c r="DI745" i="1"/>
  <c r="DA745" i="1"/>
  <c r="CS745" i="1"/>
  <c r="CK745" i="1"/>
  <c r="CC745" i="1"/>
  <c r="BU745" i="1"/>
  <c r="BM745" i="1"/>
  <c r="BE745" i="1"/>
  <c r="AW745" i="1"/>
  <c r="AO745" i="1"/>
  <c r="AG745" i="1"/>
  <c r="Y745" i="1"/>
  <c r="Q745" i="1"/>
  <c r="I745" i="1"/>
  <c r="GP745" i="1"/>
  <c r="GG745" i="1"/>
  <c r="FX745" i="1"/>
  <c r="FO745" i="1"/>
  <c r="FF745" i="1"/>
  <c r="EV745" i="1"/>
  <c r="EM745" i="1"/>
  <c r="ED745" i="1"/>
  <c r="DU745" i="1"/>
  <c r="DL745" i="1"/>
  <c r="DC745" i="1"/>
  <c r="CT745" i="1"/>
  <c r="CJ745" i="1"/>
  <c r="CA745" i="1"/>
  <c r="BR745" i="1"/>
  <c r="BI745" i="1"/>
  <c r="AZ745" i="1"/>
  <c r="AQ745" i="1"/>
  <c r="AH745" i="1"/>
  <c r="X745" i="1"/>
  <c r="O745" i="1"/>
  <c r="GO745" i="1"/>
  <c r="GF745" i="1"/>
  <c r="FW745" i="1"/>
  <c r="FN745" i="1"/>
  <c r="FD745" i="1"/>
  <c r="EU745" i="1"/>
  <c r="EL745" i="1"/>
  <c r="EC745" i="1"/>
  <c r="DT745" i="1"/>
  <c r="DK745" i="1"/>
  <c r="DB745" i="1"/>
  <c r="CR745" i="1"/>
  <c r="CI745" i="1"/>
  <c r="BZ745" i="1"/>
  <c r="BQ745" i="1"/>
  <c r="BH745" i="1"/>
  <c r="AY745" i="1"/>
  <c r="AP745" i="1"/>
  <c r="AF745" i="1"/>
  <c r="W745" i="1"/>
  <c r="N745" i="1"/>
  <c r="GN745" i="1"/>
  <c r="GE745" i="1"/>
  <c r="FV745" i="1"/>
  <c r="FL745" i="1"/>
  <c r="FC745" i="1"/>
  <c r="ET745" i="1"/>
  <c r="EK745" i="1"/>
  <c r="EB745" i="1"/>
  <c r="DS745" i="1"/>
  <c r="DJ745" i="1"/>
  <c r="CZ745" i="1"/>
  <c r="CQ745" i="1"/>
  <c r="CH745" i="1"/>
  <c r="BY745" i="1"/>
  <c r="BP745" i="1"/>
  <c r="BG745" i="1"/>
  <c r="AX745" i="1"/>
  <c r="AN745" i="1"/>
  <c r="AE745" i="1"/>
  <c r="V745" i="1"/>
  <c r="M745" i="1"/>
  <c r="GV745" i="1"/>
  <c r="GM745" i="1"/>
  <c r="GD745" i="1"/>
  <c r="FT745" i="1"/>
  <c r="FK745" i="1"/>
  <c r="FB745" i="1"/>
  <c r="ES745" i="1"/>
  <c r="EJ745" i="1"/>
  <c r="EA745" i="1"/>
  <c r="DR745" i="1"/>
  <c r="DH745" i="1"/>
  <c r="CY745" i="1"/>
  <c r="CP745" i="1"/>
  <c r="CG745" i="1"/>
  <c r="BX745" i="1"/>
  <c r="BO745" i="1"/>
  <c r="BF745" i="1"/>
  <c r="AV745" i="1"/>
  <c r="AM745" i="1"/>
  <c r="AD745" i="1"/>
  <c r="U745" i="1"/>
  <c r="L745" i="1"/>
  <c r="GU745" i="1"/>
  <c r="GB745" i="1"/>
  <c r="FJ745" i="1"/>
  <c r="ER745" i="1"/>
  <c r="DZ745" i="1"/>
  <c r="DG745" i="1"/>
  <c r="CO745" i="1"/>
  <c r="BW745" i="1"/>
  <c r="BD745" i="1"/>
  <c r="AL745" i="1"/>
  <c r="T745" i="1"/>
  <c r="GT745" i="1"/>
  <c r="GA745" i="1"/>
  <c r="FI745" i="1"/>
  <c r="EQ745" i="1"/>
  <c r="DX745" i="1"/>
  <c r="DF745" i="1"/>
  <c r="CN745" i="1"/>
  <c r="BV745" i="1"/>
  <c r="BC745" i="1"/>
  <c r="AK745" i="1"/>
  <c r="S745" i="1"/>
  <c r="GR745" i="1"/>
  <c r="FZ745" i="1"/>
  <c r="FH745" i="1"/>
  <c r="EP745" i="1"/>
  <c r="DW745" i="1"/>
  <c r="DE745" i="1"/>
  <c r="CM745" i="1"/>
  <c r="BT745" i="1"/>
  <c r="BB745" i="1"/>
  <c r="AJ745" i="1"/>
  <c r="R745" i="1"/>
  <c r="GQ745" i="1"/>
  <c r="FY745" i="1"/>
  <c r="FG745" i="1"/>
  <c r="EN745" i="1"/>
  <c r="DV745" i="1"/>
  <c r="DD745" i="1"/>
  <c r="CL745" i="1"/>
  <c r="BS745" i="1"/>
  <c r="BA745" i="1"/>
  <c r="AI745" i="1"/>
  <c r="P745" i="1"/>
  <c r="FS745" i="1"/>
  <c r="EI745" i="1"/>
  <c r="CX745" i="1"/>
  <c r="BN745" i="1"/>
  <c r="AC745" i="1"/>
  <c r="FR745" i="1"/>
  <c r="EH745" i="1"/>
  <c r="CW745" i="1"/>
  <c r="BL745" i="1"/>
  <c r="AB745" i="1"/>
  <c r="FQ745" i="1"/>
  <c r="EF745" i="1"/>
  <c r="CV745" i="1"/>
  <c r="BK745" i="1"/>
  <c r="AA745" i="1"/>
  <c r="FP745" i="1"/>
  <c r="EE745" i="1"/>
  <c r="CU745" i="1"/>
  <c r="BJ745" i="1"/>
  <c r="Z745" i="1"/>
  <c r="FA745" i="1"/>
  <c r="CF745" i="1"/>
  <c r="K745" i="1"/>
  <c r="EZ745" i="1"/>
  <c r="CE745" i="1"/>
  <c r="J745" i="1"/>
  <c r="EY745" i="1"/>
  <c r="CD745" i="1"/>
  <c r="H745" i="1"/>
  <c r="EX745" i="1"/>
  <c r="CB745" i="1"/>
  <c r="G745" i="1"/>
  <c r="GT737" i="1"/>
  <c r="GL737" i="1"/>
  <c r="GD737" i="1"/>
  <c r="FV737" i="1"/>
  <c r="FN737" i="1"/>
  <c r="FF737" i="1"/>
  <c r="EX737" i="1"/>
  <c r="EP737" i="1"/>
  <c r="EH737" i="1"/>
  <c r="DZ737" i="1"/>
  <c r="DR737" i="1"/>
  <c r="DJ737" i="1"/>
  <c r="DB737" i="1"/>
  <c r="CT737" i="1"/>
  <c r="CL737" i="1"/>
  <c r="CD737" i="1"/>
  <c r="BV737" i="1"/>
  <c r="BN737" i="1"/>
  <c r="BF737" i="1"/>
  <c r="AX737" i="1"/>
  <c r="AP737" i="1"/>
  <c r="AH737" i="1"/>
  <c r="Z737" i="1"/>
  <c r="R737" i="1"/>
  <c r="J737" i="1"/>
  <c r="GS737" i="1"/>
  <c r="GK737" i="1"/>
  <c r="GC737" i="1"/>
  <c r="FU737" i="1"/>
  <c r="FM737" i="1"/>
  <c r="FE737" i="1"/>
  <c r="EW737" i="1"/>
  <c r="EO737" i="1"/>
  <c r="EG737" i="1"/>
  <c r="DY737" i="1"/>
  <c r="DQ737" i="1"/>
  <c r="DI737" i="1"/>
  <c r="DA737" i="1"/>
  <c r="CS737" i="1"/>
  <c r="CK737" i="1"/>
  <c r="CC737" i="1"/>
  <c r="BU737" i="1"/>
  <c r="BM737" i="1"/>
  <c r="BE737" i="1"/>
  <c r="AW737" i="1"/>
  <c r="AO737" i="1"/>
  <c r="AG737" i="1"/>
  <c r="Y737" i="1"/>
  <c r="Q737" i="1"/>
  <c r="I737" i="1"/>
  <c r="GR737" i="1"/>
  <c r="GJ737" i="1"/>
  <c r="GB737" i="1"/>
  <c r="FT737" i="1"/>
  <c r="FL737" i="1"/>
  <c r="FD737" i="1"/>
  <c r="EV737" i="1"/>
  <c r="EN737" i="1"/>
  <c r="EF737" i="1"/>
  <c r="DX737" i="1"/>
  <c r="DP737" i="1"/>
  <c r="DH737" i="1"/>
  <c r="CZ737" i="1"/>
  <c r="CR737" i="1"/>
  <c r="CJ737" i="1"/>
  <c r="CB737" i="1"/>
  <c r="BT737" i="1"/>
  <c r="BL737" i="1"/>
  <c r="BD737" i="1"/>
  <c r="AV737" i="1"/>
  <c r="AN737" i="1"/>
  <c r="AF737" i="1"/>
  <c r="X737" i="1"/>
  <c r="P737" i="1"/>
  <c r="H737" i="1"/>
  <c r="GQ737" i="1"/>
  <c r="GI737" i="1"/>
  <c r="GA737" i="1"/>
  <c r="FS737" i="1"/>
  <c r="FK737" i="1"/>
  <c r="FC737" i="1"/>
  <c r="EU737" i="1"/>
  <c r="EM737" i="1"/>
  <c r="EE737" i="1"/>
  <c r="DW737" i="1"/>
  <c r="DO737" i="1"/>
  <c r="DG737" i="1"/>
  <c r="CY737" i="1"/>
  <c r="CQ737" i="1"/>
  <c r="CI737" i="1"/>
  <c r="CA737" i="1"/>
  <c r="BS737" i="1"/>
  <c r="BK737" i="1"/>
  <c r="BC737" i="1"/>
  <c r="AU737" i="1"/>
  <c r="AM737" i="1"/>
  <c r="AE737" i="1"/>
  <c r="W737" i="1"/>
  <c r="O737" i="1"/>
  <c r="G737" i="1"/>
  <c r="GH737" i="1"/>
  <c r="FR737" i="1"/>
  <c r="FB737" i="1"/>
  <c r="EL737" i="1"/>
  <c r="DV737" i="1"/>
  <c r="DF737" i="1"/>
  <c r="CP737" i="1"/>
  <c r="BZ737" i="1"/>
  <c r="BJ737" i="1"/>
  <c r="AT737" i="1"/>
  <c r="AD737" i="1"/>
  <c r="N737" i="1"/>
  <c r="GG737" i="1"/>
  <c r="FQ737" i="1"/>
  <c r="FA737" i="1"/>
  <c r="EK737" i="1"/>
  <c r="DU737" i="1"/>
  <c r="DE737" i="1"/>
  <c r="CO737" i="1"/>
  <c r="BY737" i="1"/>
  <c r="BI737" i="1"/>
  <c r="AS737" i="1"/>
  <c r="AC737" i="1"/>
  <c r="M737" i="1"/>
  <c r="GV737" i="1"/>
  <c r="GF737" i="1"/>
  <c r="FP737" i="1"/>
  <c r="EZ737" i="1"/>
  <c r="EJ737" i="1"/>
  <c r="DT737" i="1"/>
  <c r="DD737" i="1"/>
  <c r="CN737" i="1"/>
  <c r="BX737" i="1"/>
  <c r="BH737" i="1"/>
  <c r="AR737" i="1"/>
  <c r="AB737" i="1"/>
  <c r="L737" i="1"/>
  <c r="GU737" i="1"/>
  <c r="GE737" i="1"/>
  <c r="FO737" i="1"/>
  <c r="EY737" i="1"/>
  <c r="EI737" i="1"/>
  <c r="DS737" i="1"/>
  <c r="DC737" i="1"/>
  <c r="CM737" i="1"/>
  <c r="BW737" i="1"/>
  <c r="BG737" i="1"/>
  <c r="AQ737" i="1"/>
  <c r="AA737" i="1"/>
  <c r="K737" i="1"/>
  <c r="GP737" i="1"/>
  <c r="FJ737" i="1"/>
  <c r="ED737" i="1"/>
  <c r="CX737" i="1"/>
  <c r="BR737" i="1"/>
  <c r="AL737" i="1"/>
  <c r="GO737" i="1"/>
  <c r="FI737" i="1"/>
  <c r="EC737" i="1"/>
  <c r="CW737" i="1"/>
  <c r="BQ737" i="1"/>
  <c r="AK737" i="1"/>
  <c r="GN737" i="1"/>
  <c r="FH737" i="1"/>
  <c r="EB737" i="1"/>
  <c r="CV737" i="1"/>
  <c r="BP737" i="1"/>
  <c r="AJ737" i="1"/>
  <c r="GM737" i="1"/>
  <c r="FG737" i="1"/>
  <c r="EA737" i="1"/>
  <c r="CU737" i="1"/>
  <c r="BO737" i="1"/>
  <c r="AI737" i="1"/>
  <c r="ET737" i="1"/>
  <c r="CH737" i="1"/>
  <c r="V737" i="1"/>
  <c r="ES737" i="1"/>
  <c r="CG737" i="1"/>
  <c r="U737" i="1"/>
  <c r="ER737" i="1"/>
  <c r="CF737" i="1"/>
  <c r="T737" i="1"/>
  <c r="EQ737" i="1"/>
  <c r="CE737" i="1"/>
  <c r="S737" i="1"/>
  <c r="GT729" i="1"/>
  <c r="GL729" i="1"/>
  <c r="GD729" i="1"/>
  <c r="FV729" i="1"/>
  <c r="FN729" i="1"/>
  <c r="FF729" i="1"/>
  <c r="EX729" i="1"/>
  <c r="EP729" i="1"/>
  <c r="EH729" i="1"/>
  <c r="DZ729" i="1"/>
  <c r="DR729" i="1"/>
  <c r="DJ729" i="1"/>
  <c r="DB729" i="1"/>
  <c r="CT729" i="1"/>
  <c r="CL729" i="1"/>
  <c r="CD729" i="1"/>
  <c r="BV729" i="1"/>
  <c r="BN729" i="1"/>
  <c r="BF729" i="1"/>
  <c r="AX729" i="1"/>
  <c r="AP729" i="1"/>
  <c r="AH729" i="1"/>
  <c r="Z729" i="1"/>
  <c r="R729" i="1"/>
  <c r="J729" i="1"/>
  <c r="GR729" i="1"/>
  <c r="GJ729" i="1"/>
  <c r="GB729" i="1"/>
  <c r="FT729" i="1"/>
  <c r="FL729" i="1"/>
  <c r="FD729" i="1"/>
  <c r="EV729" i="1"/>
  <c r="EN729" i="1"/>
  <c r="EF729" i="1"/>
  <c r="DX729" i="1"/>
  <c r="DP729" i="1"/>
  <c r="DH729" i="1"/>
  <c r="CZ729" i="1"/>
  <c r="CR729" i="1"/>
  <c r="CJ729" i="1"/>
  <c r="CB729" i="1"/>
  <c r="BT729" i="1"/>
  <c r="BL729" i="1"/>
  <c r="BD729" i="1"/>
  <c r="AV729" i="1"/>
  <c r="GQ729" i="1"/>
  <c r="GI729" i="1"/>
  <c r="GA729" i="1"/>
  <c r="FS729" i="1"/>
  <c r="FK729" i="1"/>
  <c r="FC729" i="1"/>
  <c r="EU729" i="1"/>
  <c r="EM729" i="1"/>
  <c r="EE729" i="1"/>
  <c r="DW729" i="1"/>
  <c r="DO729" i="1"/>
  <c r="DG729" i="1"/>
  <c r="CY729" i="1"/>
  <c r="CQ729" i="1"/>
  <c r="CI729" i="1"/>
  <c r="CA729" i="1"/>
  <c r="BS729" i="1"/>
  <c r="BK729" i="1"/>
  <c r="BC729" i="1"/>
  <c r="AU729" i="1"/>
  <c r="AM729" i="1"/>
  <c r="AE729" i="1"/>
  <c r="W729" i="1"/>
  <c r="O729" i="1"/>
  <c r="G729" i="1"/>
  <c r="GU729" i="1"/>
  <c r="GG729" i="1"/>
  <c r="FU729" i="1"/>
  <c r="FH729" i="1"/>
  <c r="ET729" i="1"/>
  <c r="EI729" i="1"/>
  <c r="DU729" i="1"/>
  <c r="DI729" i="1"/>
  <c r="CV729" i="1"/>
  <c r="CH729" i="1"/>
  <c r="BW729" i="1"/>
  <c r="BI729" i="1"/>
  <c r="AW729" i="1"/>
  <c r="AK729" i="1"/>
  <c r="AA729" i="1"/>
  <c r="P729" i="1"/>
  <c r="GS729" i="1"/>
  <c r="GF729" i="1"/>
  <c r="FR729" i="1"/>
  <c r="FG729" i="1"/>
  <c r="ES729" i="1"/>
  <c r="EG729" i="1"/>
  <c r="DT729" i="1"/>
  <c r="DF729" i="1"/>
  <c r="CU729" i="1"/>
  <c r="CG729" i="1"/>
  <c r="BU729" i="1"/>
  <c r="BH729" i="1"/>
  <c r="AT729" i="1"/>
  <c r="AJ729" i="1"/>
  <c r="Y729" i="1"/>
  <c r="N729" i="1"/>
  <c r="GP729" i="1"/>
  <c r="GE729" i="1"/>
  <c r="FQ729" i="1"/>
  <c r="FE729" i="1"/>
  <c r="ER729" i="1"/>
  <c r="ED729" i="1"/>
  <c r="DS729" i="1"/>
  <c r="DE729" i="1"/>
  <c r="CS729" i="1"/>
  <c r="CF729" i="1"/>
  <c r="BR729" i="1"/>
  <c r="BG729" i="1"/>
  <c r="AS729" i="1"/>
  <c r="AI729" i="1"/>
  <c r="X729" i="1"/>
  <c r="M729" i="1"/>
  <c r="GO729" i="1"/>
  <c r="GC729" i="1"/>
  <c r="FP729" i="1"/>
  <c r="FB729" i="1"/>
  <c r="EQ729" i="1"/>
  <c r="EC729" i="1"/>
  <c r="DQ729" i="1"/>
  <c r="DD729" i="1"/>
  <c r="CP729" i="1"/>
  <c r="CE729" i="1"/>
  <c r="BQ729" i="1"/>
  <c r="BE729" i="1"/>
  <c r="AR729" i="1"/>
  <c r="AG729" i="1"/>
  <c r="V729" i="1"/>
  <c r="L729" i="1"/>
  <c r="FZ729" i="1"/>
  <c r="FA729" i="1"/>
  <c r="EB729" i="1"/>
  <c r="DC729" i="1"/>
  <c r="CC729" i="1"/>
  <c r="BB729" i="1"/>
  <c r="AF729" i="1"/>
  <c r="K729" i="1"/>
  <c r="FY729" i="1"/>
  <c r="EZ729" i="1"/>
  <c r="EA729" i="1"/>
  <c r="DA729" i="1"/>
  <c r="BZ729" i="1"/>
  <c r="BA729" i="1"/>
  <c r="AD729" i="1"/>
  <c r="I729" i="1"/>
  <c r="FX729" i="1"/>
  <c r="EY729" i="1"/>
  <c r="DY729" i="1"/>
  <c r="CX729" i="1"/>
  <c r="BY729" i="1"/>
  <c r="AZ729" i="1"/>
  <c r="AC729" i="1"/>
  <c r="H729" i="1"/>
  <c r="GV729" i="1"/>
  <c r="FW729" i="1"/>
  <c r="EW729" i="1"/>
  <c r="DV729" i="1"/>
  <c r="CW729" i="1"/>
  <c r="BX729" i="1"/>
  <c r="AY729" i="1"/>
  <c r="AB729" i="1"/>
  <c r="FO729" i="1"/>
  <c r="DN729" i="1"/>
  <c r="BP729" i="1"/>
  <c r="U729" i="1"/>
  <c r="FM729" i="1"/>
  <c r="DM729" i="1"/>
  <c r="BO729" i="1"/>
  <c r="T729" i="1"/>
  <c r="FJ729" i="1"/>
  <c r="DL729" i="1"/>
  <c r="BM729" i="1"/>
  <c r="S729" i="1"/>
  <c r="FI729" i="1"/>
  <c r="DK729" i="1"/>
  <c r="BJ729" i="1"/>
  <c r="Q729" i="1"/>
  <c r="GQ721" i="1"/>
  <c r="GI721" i="1"/>
  <c r="GA721" i="1"/>
  <c r="FS721" i="1"/>
  <c r="FK721" i="1"/>
  <c r="FC721" i="1"/>
  <c r="EU721" i="1"/>
  <c r="EM721" i="1"/>
  <c r="EE721" i="1"/>
  <c r="DW721" i="1"/>
  <c r="DO721" i="1"/>
  <c r="DG721" i="1"/>
  <c r="CY721" i="1"/>
  <c r="CQ721" i="1"/>
  <c r="CI721" i="1"/>
  <c r="CA721" i="1"/>
  <c r="BS721" i="1"/>
  <c r="BK721" i="1"/>
  <c r="BC721" i="1"/>
  <c r="AU721" i="1"/>
  <c r="AM721" i="1"/>
  <c r="AE721" i="1"/>
  <c r="W721" i="1"/>
  <c r="O721" i="1"/>
  <c r="G721" i="1"/>
  <c r="GT721" i="1"/>
  <c r="GK721" i="1"/>
  <c r="GB721" i="1"/>
  <c r="FR721" i="1"/>
  <c r="FI721" i="1"/>
  <c r="EZ721" i="1"/>
  <c r="EQ721" i="1"/>
  <c r="EH721" i="1"/>
  <c r="DY721" i="1"/>
  <c r="DP721" i="1"/>
  <c r="DF721" i="1"/>
  <c r="CW721" i="1"/>
  <c r="CN721" i="1"/>
  <c r="CE721" i="1"/>
  <c r="BV721" i="1"/>
  <c r="BM721" i="1"/>
  <c r="BD721" i="1"/>
  <c r="AT721" i="1"/>
  <c r="AK721" i="1"/>
  <c r="AB721" i="1"/>
  <c r="S721" i="1"/>
  <c r="J721" i="1"/>
  <c r="GS721" i="1"/>
  <c r="GJ721" i="1"/>
  <c r="FZ721" i="1"/>
  <c r="FQ721" i="1"/>
  <c r="FH721" i="1"/>
  <c r="EY721" i="1"/>
  <c r="EP721" i="1"/>
  <c r="EG721" i="1"/>
  <c r="DX721" i="1"/>
  <c r="DN721" i="1"/>
  <c r="DE721" i="1"/>
  <c r="CV721" i="1"/>
  <c r="CM721" i="1"/>
  <c r="CD721" i="1"/>
  <c r="BU721" i="1"/>
  <c r="BL721" i="1"/>
  <c r="BB721" i="1"/>
  <c r="AS721" i="1"/>
  <c r="AJ721" i="1"/>
  <c r="AA721" i="1"/>
  <c r="R721" i="1"/>
  <c r="I721" i="1"/>
  <c r="GR721" i="1"/>
  <c r="GH721" i="1"/>
  <c r="FY721" i="1"/>
  <c r="FP721" i="1"/>
  <c r="FG721" i="1"/>
  <c r="EX721" i="1"/>
  <c r="EO721" i="1"/>
  <c r="EF721" i="1"/>
  <c r="DV721" i="1"/>
  <c r="DM721" i="1"/>
  <c r="DD721" i="1"/>
  <c r="CU721" i="1"/>
  <c r="CL721" i="1"/>
  <c r="CC721" i="1"/>
  <c r="BT721" i="1"/>
  <c r="BJ721" i="1"/>
  <c r="BA721" i="1"/>
  <c r="AR721" i="1"/>
  <c r="AI721" i="1"/>
  <c r="Z721" i="1"/>
  <c r="Q721" i="1"/>
  <c r="H721" i="1"/>
  <c r="GP721" i="1"/>
  <c r="GG721" i="1"/>
  <c r="FX721" i="1"/>
  <c r="FO721" i="1"/>
  <c r="FF721" i="1"/>
  <c r="EW721" i="1"/>
  <c r="EN721" i="1"/>
  <c r="ED721" i="1"/>
  <c r="DU721" i="1"/>
  <c r="DL721" i="1"/>
  <c r="DC721" i="1"/>
  <c r="CT721" i="1"/>
  <c r="CK721" i="1"/>
  <c r="CB721" i="1"/>
  <c r="BR721" i="1"/>
  <c r="BI721" i="1"/>
  <c r="AZ721" i="1"/>
  <c r="AQ721" i="1"/>
  <c r="AH721" i="1"/>
  <c r="Y721" i="1"/>
  <c r="P721" i="1"/>
  <c r="GF721" i="1"/>
  <c r="FN721" i="1"/>
  <c r="EV721" i="1"/>
  <c r="EC721" i="1"/>
  <c r="DK721" i="1"/>
  <c r="CS721" i="1"/>
  <c r="BZ721" i="1"/>
  <c r="BH721" i="1"/>
  <c r="AP721" i="1"/>
  <c r="X721" i="1"/>
  <c r="GE721" i="1"/>
  <c r="FM721" i="1"/>
  <c r="ET721" i="1"/>
  <c r="EB721" i="1"/>
  <c r="DJ721" i="1"/>
  <c r="CR721" i="1"/>
  <c r="BY721" i="1"/>
  <c r="BG721" i="1"/>
  <c r="AO721" i="1"/>
  <c r="V721" i="1"/>
  <c r="GV721" i="1"/>
  <c r="GD721" i="1"/>
  <c r="FL721" i="1"/>
  <c r="ES721" i="1"/>
  <c r="EA721" i="1"/>
  <c r="DI721" i="1"/>
  <c r="CP721" i="1"/>
  <c r="BX721" i="1"/>
  <c r="BF721" i="1"/>
  <c r="AN721" i="1"/>
  <c r="U721" i="1"/>
  <c r="GU721" i="1"/>
  <c r="GC721" i="1"/>
  <c r="FJ721" i="1"/>
  <c r="ER721" i="1"/>
  <c r="DZ721" i="1"/>
  <c r="DH721" i="1"/>
  <c r="CO721" i="1"/>
  <c r="BW721" i="1"/>
  <c r="BE721" i="1"/>
  <c r="AL721" i="1"/>
  <c r="T721" i="1"/>
  <c r="GO721" i="1"/>
  <c r="FE721" i="1"/>
  <c r="DT721" i="1"/>
  <c r="CJ721" i="1"/>
  <c r="AY721" i="1"/>
  <c r="N721" i="1"/>
  <c r="GN721" i="1"/>
  <c r="FD721" i="1"/>
  <c r="DS721" i="1"/>
  <c r="CH721" i="1"/>
  <c r="AX721" i="1"/>
  <c r="M721" i="1"/>
  <c r="GM721" i="1"/>
  <c r="FB721" i="1"/>
  <c r="DR721" i="1"/>
  <c r="CG721" i="1"/>
  <c r="AW721" i="1"/>
  <c r="L721" i="1"/>
  <c r="GL721" i="1"/>
  <c r="FA721" i="1"/>
  <c r="DQ721" i="1"/>
  <c r="CF721" i="1"/>
  <c r="AV721" i="1"/>
  <c r="K721" i="1"/>
  <c r="GT713" i="1"/>
  <c r="GL713" i="1"/>
  <c r="GD713" i="1"/>
  <c r="FV713" i="1"/>
  <c r="FN713" i="1"/>
  <c r="FF713" i="1"/>
  <c r="EX713" i="1"/>
  <c r="EP713" i="1"/>
  <c r="EH713" i="1"/>
  <c r="DZ713" i="1"/>
  <c r="DR713" i="1"/>
  <c r="DJ713" i="1"/>
  <c r="DB713" i="1"/>
  <c r="CT713" i="1"/>
  <c r="CL713" i="1"/>
  <c r="CD713" i="1"/>
  <c r="BV713" i="1"/>
  <c r="BN713" i="1"/>
  <c r="BF713" i="1"/>
  <c r="AX713" i="1"/>
  <c r="AP713" i="1"/>
  <c r="AH713" i="1"/>
  <c r="Z713" i="1"/>
  <c r="R713" i="1"/>
  <c r="J713" i="1"/>
  <c r="GR713" i="1"/>
  <c r="GJ713" i="1"/>
  <c r="GB713" i="1"/>
  <c r="FT713" i="1"/>
  <c r="FL713" i="1"/>
  <c r="FD713" i="1"/>
  <c r="EV713" i="1"/>
  <c r="EN713" i="1"/>
  <c r="EF713" i="1"/>
  <c r="GQ713" i="1"/>
  <c r="GI713" i="1"/>
  <c r="GA713" i="1"/>
  <c r="FS713" i="1"/>
  <c r="FK713" i="1"/>
  <c r="FC713" i="1"/>
  <c r="EU713" i="1"/>
  <c r="EM713" i="1"/>
  <c r="EE713" i="1"/>
  <c r="DW713" i="1"/>
  <c r="DO713" i="1"/>
  <c r="DG713" i="1"/>
  <c r="CY713" i="1"/>
  <c r="CQ713" i="1"/>
  <c r="CI713" i="1"/>
  <c r="CA713" i="1"/>
  <c r="BS713" i="1"/>
  <c r="BK713" i="1"/>
  <c r="BC713" i="1"/>
  <c r="AU713" i="1"/>
  <c r="AM713" i="1"/>
  <c r="AE713" i="1"/>
  <c r="W713" i="1"/>
  <c r="O713" i="1"/>
  <c r="G713" i="1"/>
  <c r="GV713" i="1"/>
  <c r="GH713" i="1"/>
  <c r="FW713" i="1"/>
  <c r="FI713" i="1"/>
  <c r="EW713" i="1"/>
  <c r="EJ713" i="1"/>
  <c r="DX713" i="1"/>
  <c r="DM713" i="1"/>
  <c r="DC713" i="1"/>
  <c r="CR713" i="1"/>
  <c r="CG713" i="1"/>
  <c r="BW713" i="1"/>
  <c r="BL713" i="1"/>
  <c r="BA713" i="1"/>
  <c r="AQ713" i="1"/>
  <c r="AF713" i="1"/>
  <c r="U713" i="1"/>
  <c r="K713" i="1"/>
  <c r="GU713" i="1"/>
  <c r="GG713" i="1"/>
  <c r="FU713" i="1"/>
  <c r="FH713" i="1"/>
  <c r="ET713" i="1"/>
  <c r="EI713" i="1"/>
  <c r="DV713" i="1"/>
  <c r="DL713" i="1"/>
  <c r="DA713" i="1"/>
  <c r="CP713" i="1"/>
  <c r="CF713" i="1"/>
  <c r="BU713" i="1"/>
  <c r="BJ713" i="1"/>
  <c r="AZ713" i="1"/>
  <c r="AO713" i="1"/>
  <c r="AD713" i="1"/>
  <c r="T713" i="1"/>
  <c r="I713" i="1"/>
  <c r="GS713" i="1"/>
  <c r="GF713" i="1"/>
  <c r="FR713" i="1"/>
  <c r="FG713" i="1"/>
  <c r="ES713" i="1"/>
  <c r="EG713" i="1"/>
  <c r="DU713" i="1"/>
  <c r="DK713" i="1"/>
  <c r="CZ713" i="1"/>
  <c r="CO713" i="1"/>
  <c r="CE713" i="1"/>
  <c r="BT713" i="1"/>
  <c r="BI713" i="1"/>
  <c r="AY713" i="1"/>
  <c r="AN713" i="1"/>
  <c r="AC713" i="1"/>
  <c r="S713" i="1"/>
  <c r="H713" i="1"/>
  <c r="GP713" i="1"/>
  <c r="GE713" i="1"/>
  <c r="FQ713" i="1"/>
  <c r="FE713" i="1"/>
  <c r="ER713" i="1"/>
  <c r="ED713" i="1"/>
  <c r="DT713" i="1"/>
  <c r="DI713" i="1"/>
  <c r="CX713" i="1"/>
  <c r="CN713" i="1"/>
  <c r="CC713" i="1"/>
  <c r="BR713" i="1"/>
  <c r="BH713" i="1"/>
  <c r="AW713" i="1"/>
  <c r="AL713" i="1"/>
  <c r="AB713" i="1"/>
  <c r="Q713" i="1"/>
  <c r="GC713" i="1"/>
  <c r="FB713" i="1"/>
  <c r="EC713" i="1"/>
  <c r="DH713" i="1"/>
  <c r="CM713" i="1"/>
  <c r="BQ713" i="1"/>
  <c r="AV713" i="1"/>
  <c r="AA713" i="1"/>
  <c r="FZ713" i="1"/>
  <c r="FA713" i="1"/>
  <c r="EB713" i="1"/>
  <c r="DF713" i="1"/>
  <c r="CK713" i="1"/>
  <c r="BP713" i="1"/>
  <c r="AT713" i="1"/>
  <c r="Y713" i="1"/>
  <c r="FY713" i="1"/>
  <c r="EZ713" i="1"/>
  <c r="EA713" i="1"/>
  <c r="DE713" i="1"/>
  <c r="CJ713" i="1"/>
  <c r="BO713" i="1"/>
  <c r="AS713" i="1"/>
  <c r="X713" i="1"/>
  <c r="FX713" i="1"/>
  <c r="EY713" i="1"/>
  <c r="DY713" i="1"/>
  <c r="DD713" i="1"/>
  <c r="CH713" i="1"/>
  <c r="BM713" i="1"/>
  <c r="AR713" i="1"/>
  <c r="V713" i="1"/>
  <c r="GQ705" i="1"/>
  <c r="GI705" i="1"/>
  <c r="GA705" i="1"/>
  <c r="FS705" i="1"/>
  <c r="FK705" i="1"/>
  <c r="FC705" i="1"/>
  <c r="EU705" i="1"/>
  <c r="EM705" i="1"/>
  <c r="EE705" i="1"/>
  <c r="DW705" i="1"/>
  <c r="DO705" i="1"/>
  <c r="DG705" i="1"/>
  <c r="CY705" i="1"/>
  <c r="CQ705" i="1"/>
  <c r="CI705" i="1"/>
  <c r="CA705" i="1"/>
  <c r="BS705" i="1"/>
  <c r="BK705" i="1"/>
  <c r="BC705" i="1"/>
  <c r="AU705" i="1"/>
  <c r="AM705" i="1"/>
  <c r="AE705" i="1"/>
  <c r="W705" i="1"/>
  <c r="O705" i="1"/>
  <c r="G705" i="1"/>
  <c r="GV705" i="1"/>
  <c r="GM705" i="1"/>
  <c r="GD705" i="1"/>
  <c r="FU705" i="1"/>
  <c r="FL705" i="1"/>
  <c r="FB705" i="1"/>
  <c r="ES705" i="1"/>
  <c r="EJ705" i="1"/>
  <c r="EA705" i="1"/>
  <c r="DR705" i="1"/>
  <c r="DI705" i="1"/>
  <c r="CZ705" i="1"/>
  <c r="CP705" i="1"/>
  <c r="CG705" i="1"/>
  <c r="BX705" i="1"/>
  <c r="BO705" i="1"/>
  <c r="BF705" i="1"/>
  <c r="AW705" i="1"/>
  <c r="AN705" i="1"/>
  <c r="AD705" i="1"/>
  <c r="U705" i="1"/>
  <c r="L705" i="1"/>
  <c r="GU705" i="1"/>
  <c r="GL705" i="1"/>
  <c r="GC705" i="1"/>
  <c r="FT705" i="1"/>
  <c r="FJ705" i="1"/>
  <c r="FA705" i="1"/>
  <c r="ER705" i="1"/>
  <c r="EI705" i="1"/>
  <c r="DZ705" i="1"/>
  <c r="DQ705" i="1"/>
  <c r="DH705" i="1"/>
  <c r="CX705" i="1"/>
  <c r="CO705" i="1"/>
  <c r="CF705" i="1"/>
  <c r="BW705" i="1"/>
  <c r="BN705" i="1"/>
  <c r="BE705" i="1"/>
  <c r="AV705" i="1"/>
  <c r="AL705" i="1"/>
  <c r="AC705" i="1"/>
  <c r="T705" i="1"/>
  <c r="K705" i="1"/>
  <c r="GT705" i="1"/>
  <c r="GK705" i="1"/>
  <c r="GB705" i="1"/>
  <c r="FR705" i="1"/>
  <c r="FI705" i="1"/>
  <c r="EZ705" i="1"/>
  <c r="EQ705" i="1"/>
  <c r="EH705" i="1"/>
  <c r="DY705" i="1"/>
  <c r="DP705" i="1"/>
  <c r="DF705" i="1"/>
  <c r="CW705" i="1"/>
  <c r="CN705" i="1"/>
  <c r="CE705" i="1"/>
  <c r="BV705" i="1"/>
  <c r="BM705" i="1"/>
  <c r="BD705" i="1"/>
  <c r="AT705" i="1"/>
  <c r="AK705" i="1"/>
  <c r="AB705" i="1"/>
  <c r="S705" i="1"/>
  <c r="J705" i="1"/>
  <c r="GS705" i="1"/>
  <c r="GJ705" i="1"/>
  <c r="FZ705" i="1"/>
  <c r="FQ705" i="1"/>
  <c r="FH705" i="1"/>
  <c r="EY705" i="1"/>
  <c r="EP705" i="1"/>
  <c r="EG705" i="1"/>
  <c r="DX705" i="1"/>
  <c r="DN705" i="1"/>
  <c r="DE705" i="1"/>
  <c r="CV705" i="1"/>
  <c r="CM705" i="1"/>
  <c r="CD705" i="1"/>
  <c r="BU705" i="1"/>
  <c r="BL705" i="1"/>
  <c r="BB705" i="1"/>
  <c r="AS705" i="1"/>
  <c r="AJ705" i="1"/>
  <c r="AA705" i="1"/>
  <c r="R705" i="1"/>
  <c r="I705" i="1"/>
  <c r="GR705" i="1"/>
  <c r="FY705" i="1"/>
  <c r="FG705" i="1"/>
  <c r="EO705" i="1"/>
  <c r="DV705" i="1"/>
  <c r="DD705" i="1"/>
  <c r="CL705" i="1"/>
  <c r="BT705" i="1"/>
  <c r="BA705" i="1"/>
  <c r="AI705" i="1"/>
  <c r="Q705" i="1"/>
  <c r="GP705" i="1"/>
  <c r="FX705" i="1"/>
  <c r="FF705" i="1"/>
  <c r="EN705" i="1"/>
  <c r="DU705" i="1"/>
  <c r="DC705" i="1"/>
  <c r="CK705" i="1"/>
  <c r="BR705" i="1"/>
  <c r="AZ705" i="1"/>
  <c r="AH705" i="1"/>
  <c r="P705" i="1"/>
  <c r="GO705" i="1"/>
  <c r="FW705" i="1"/>
  <c r="FE705" i="1"/>
  <c r="EL705" i="1"/>
  <c r="DT705" i="1"/>
  <c r="DB705" i="1"/>
  <c r="CJ705" i="1"/>
  <c r="BQ705" i="1"/>
  <c r="AY705" i="1"/>
  <c r="AG705" i="1"/>
  <c r="N705" i="1"/>
  <c r="GN705" i="1"/>
  <c r="FV705" i="1"/>
  <c r="FD705" i="1"/>
  <c r="EK705" i="1"/>
  <c r="DS705" i="1"/>
  <c r="DA705" i="1"/>
  <c r="CH705" i="1"/>
  <c r="BP705" i="1"/>
  <c r="AX705" i="1"/>
  <c r="AF705" i="1"/>
  <c r="M705" i="1"/>
  <c r="GS697" i="1"/>
  <c r="GK697" i="1"/>
  <c r="GC697" i="1"/>
  <c r="FU697" i="1"/>
  <c r="FM697" i="1"/>
  <c r="FE697" i="1"/>
  <c r="EW697" i="1"/>
  <c r="EO697" i="1"/>
  <c r="EG697" i="1"/>
  <c r="DY697" i="1"/>
  <c r="DQ697" i="1"/>
  <c r="DI697" i="1"/>
  <c r="DA697" i="1"/>
  <c r="CS697" i="1"/>
  <c r="CK697" i="1"/>
  <c r="CC697" i="1"/>
  <c r="BU697" i="1"/>
  <c r="BM697" i="1"/>
  <c r="BE697" i="1"/>
  <c r="AW697" i="1"/>
  <c r="AO697" i="1"/>
  <c r="AG697" i="1"/>
  <c r="Y697" i="1"/>
  <c r="Q697" i="1"/>
  <c r="I697" i="1"/>
  <c r="GQ697" i="1"/>
  <c r="GI697" i="1"/>
  <c r="GA697" i="1"/>
  <c r="FS697" i="1"/>
  <c r="FK697" i="1"/>
  <c r="FC697" i="1"/>
  <c r="EU697" i="1"/>
  <c r="EM697" i="1"/>
  <c r="EE697" i="1"/>
  <c r="DW697" i="1"/>
  <c r="DO697" i="1"/>
  <c r="DG697" i="1"/>
  <c r="CY697" i="1"/>
  <c r="CQ697" i="1"/>
  <c r="CI697" i="1"/>
  <c r="CA697" i="1"/>
  <c r="BS697" i="1"/>
  <c r="BK697" i="1"/>
  <c r="BC697" i="1"/>
  <c r="AU697" i="1"/>
  <c r="AM697" i="1"/>
  <c r="AE697" i="1"/>
  <c r="W697" i="1"/>
  <c r="O697" i="1"/>
  <c r="G697" i="1"/>
  <c r="GP697" i="1"/>
  <c r="GH697" i="1"/>
  <c r="FZ697" i="1"/>
  <c r="FR697" i="1"/>
  <c r="FJ697" i="1"/>
  <c r="FB697" i="1"/>
  <c r="ET697" i="1"/>
  <c r="EL697" i="1"/>
  <c r="ED697" i="1"/>
  <c r="DV697" i="1"/>
  <c r="DN697" i="1"/>
  <c r="DF697" i="1"/>
  <c r="CX697" i="1"/>
  <c r="CP697" i="1"/>
  <c r="CH697" i="1"/>
  <c r="BZ697" i="1"/>
  <c r="BR697" i="1"/>
  <c r="BJ697" i="1"/>
  <c r="BB697" i="1"/>
  <c r="AT697" i="1"/>
  <c r="AL697" i="1"/>
  <c r="AD697" i="1"/>
  <c r="V697" i="1"/>
  <c r="N697" i="1"/>
  <c r="GO697" i="1"/>
  <c r="GD697" i="1"/>
  <c r="FP697" i="1"/>
  <c r="FD697" i="1"/>
  <c r="EQ697" i="1"/>
  <c r="EC697" i="1"/>
  <c r="DR697" i="1"/>
  <c r="DD697" i="1"/>
  <c r="CR697" i="1"/>
  <c r="CE697" i="1"/>
  <c r="BQ697" i="1"/>
  <c r="BF697" i="1"/>
  <c r="AR697" i="1"/>
  <c r="AF697" i="1"/>
  <c r="S697" i="1"/>
  <c r="GN697" i="1"/>
  <c r="GB697" i="1"/>
  <c r="FO697" i="1"/>
  <c r="FA697" i="1"/>
  <c r="EP697" i="1"/>
  <c r="EB697" i="1"/>
  <c r="DP697" i="1"/>
  <c r="DC697" i="1"/>
  <c r="CO697" i="1"/>
  <c r="CD697" i="1"/>
  <c r="BP697" i="1"/>
  <c r="BD697" i="1"/>
  <c r="AQ697" i="1"/>
  <c r="AC697" i="1"/>
  <c r="R697" i="1"/>
  <c r="GM697" i="1"/>
  <c r="FY697" i="1"/>
  <c r="FN697" i="1"/>
  <c r="EZ697" i="1"/>
  <c r="EN697" i="1"/>
  <c r="EA697" i="1"/>
  <c r="DM697" i="1"/>
  <c r="DB697" i="1"/>
  <c r="CN697" i="1"/>
  <c r="CB697" i="1"/>
  <c r="BO697" i="1"/>
  <c r="BA697" i="1"/>
  <c r="AP697" i="1"/>
  <c r="AB697" i="1"/>
  <c r="P697" i="1"/>
  <c r="GL697" i="1"/>
  <c r="FX697" i="1"/>
  <c r="FL697" i="1"/>
  <c r="EY697" i="1"/>
  <c r="EK697" i="1"/>
  <c r="DZ697" i="1"/>
  <c r="DL697" i="1"/>
  <c r="CZ697" i="1"/>
  <c r="CM697" i="1"/>
  <c r="BY697" i="1"/>
  <c r="BN697" i="1"/>
  <c r="AZ697" i="1"/>
  <c r="AN697" i="1"/>
  <c r="AA697" i="1"/>
  <c r="M697" i="1"/>
  <c r="GP689" i="1"/>
  <c r="GH689" i="1"/>
  <c r="FZ689" i="1"/>
  <c r="FR689" i="1"/>
  <c r="FJ689" i="1"/>
  <c r="FB689" i="1"/>
  <c r="ET689" i="1"/>
  <c r="EL689" i="1"/>
  <c r="ED689" i="1"/>
  <c r="DV689" i="1"/>
  <c r="DN689" i="1"/>
  <c r="DF689" i="1"/>
  <c r="CX689" i="1"/>
  <c r="CP689" i="1"/>
  <c r="CH689" i="1"/>
  <c r="BZ689" i="1"/>
  <c r="BR689" i="1"/>
  <c r="BJ689" i="1"/>
  <c r="BB689" i="1"/>
  <c r="AT689" i="1"/>
  <c r="AL689" i="1"/>
  <c r="AD689" i="1"/>
  <c r="V689" i="1"/>
  <c r="N689" i="1"/>
  <c r="GN689" i="1"/>
  <c r="GE689" i="1"/>
  <c r="FV689" i="1"/>
  <c r="FM689" i="1"/>
  <c r="FD689" i="1"/>
  <c r="EU689" i="1"/>
  <c r="EK689" i="1"/>
  <c r="EB689" i="1"/>
  <c r="DS689" i="1"/>
  <c r="DJ689" i="1"/>
  <c r="DA689" i="1"/>
  <c r="CR689" i="1"/>
  <c r="CI689" i="1"/>
  <c r="BY689" i="1"/>
  <c r="BP689" i="1"/>
  <c r="BG689" i="1"/>
  <c r="AX689" i="1"/>
  <c r="AO689" i="1"/>
  <c r="AF689" i="1"/>
  <c r="W689" i="1"/>
  <c r="M689" i="1"/>
  <c r="GV689" i="1"/>
  <c r="GM689" i="1"/>
  <c r="GD689" i="1"/>
  <c r="FU689" i="1"/>
  <c r="FL689" i="1"/>
  <c r="FC689" i="1"/>
  <c r="ES689" i="1"/>
  <c r="EJ689" i="1"/>
  <c r="EA689" i="1"/>
  <c r="DR689" i="1"/>
  <c r="DI689" i="1"/>
  <c r="CZ689" i="1"/>
  <c r="CQ689" i="1"/>
  <c r="CG689" i="1"/>
  <c r="BX689" i="1"/>
  <c r="BO689" i="1"/>
  <c r="BF689" i="1"/>
  <c r="AW689" i="1"/>
  <c r="AN689" i="1"/>
  <c r="AE689" i="1"/>
  <c r="U689" i="1"/>
  <c r="L689" i="1"/>
  <c r="GU689" i="1"/>
  <c r="GL689" i="1"/>
  <c r="GC689" i="1"/>
  <c r="FT689" i="1"/>
  <c r="FK689" i="1"/>
  <c r="FA689" i="1"/>
  <c r="ER689" i="1"/>
  <c r="EI689" i="1"/>
  <c r="DZ689" i="1"/>
  <c r="DQ689" i="1"/>
  <c r="DH689" i="1"/>
  <c r="CY689" i="1"/>
  <c r="CO689" i="1"/>
  <c r="CF689" i="1"/>
  <c r="BW689" i="1"/>
  <c r="BN689" i="1"/>
  <c r="BE689" i="1"/>
  <c r="AV689" i="1"/>
  <c r="AM689" i="1"/>
  <c r="AC689" i="1"/>
  <c r="T689" i="1"/>
  <c r="K689" i="1"/>
  <c r="GT689" i="1"/>
  <c r="GK689" i="1"/>
  <c r="GB689" i="1"/>
  <c r="FS689" i="1"/>
  <c r="FI689" i="1"/>
  <c r="EZ689" i="1"/>
  <c r="EQ689" i="1"/>
  <c r="EH689" i="1"/>
  <c r="DY689" i="1"/>
  <c r="DP689" i="1"/>
  <c r="DG689" i="1"/>
  <c r="CW689" i="1"/>
  <c r="CN689" i="1"/>
  <c r="CE689" i="1"/>
  <c r="BV689" i="1"/>
  <c r="BM689" i="1"/>
  <c r="BD689" i="1"/>
  <c r="AU689" i="1"/>
  <c r="AK689" i="1"/>
  <c r="AB689" i="1"/>
  <c r="S689" i="1"/>
  <c r="J689" i="1"/>
  <c r="GP681" i="1"/>
  <c r="GH681" i="1"/>
  <c r="FZ681" i="1"/>
  <c r="FR681" i="1"/>
  <c r="FJ681" i="1"/>
  <c r="FB681" i="1"/>
  <c r="ET681" i="1"/>
  <c r="EL681" i="1"/>
  <c r="ED681" i="1"/>
  <c r="DV681" i="1"/>
  <c r="DN681" i="1"/>
  <c r="DF681" i="1"/>
  <c r="CX681" i="1"/>
  <c r="CP681" i="1"/>
  <c r="CH681" i="1"/>
  <c r="BZ681" i="1"/>
  <c r="BR681" i="1"/>
  <c r="BJ681" i="1"/>
  <c r="BB681" i="1"/>
  <c r="AT681" i="1"/>
  <c r="AL681" i="1"/>
  <c r="AD681" i="1"/>
  <c r="V681" i="1"/>
  <c r="N681" i="1"/>
  <c r="GQ681" i="1"/>
  <c r="GG681" i="1"/>
  <c r="FX681" i="1"/>
  <c r="FO681" i="1"/>
  <c r="FF681" i="1"/>
  <c r="EW681" i="1"/>
  <c r="EN681" i="1"/>
  <c r="EE681" i="1"/>
  <c r="DU681" i="1"/>
  <c r="DL681" i="1"/>
  <c r="DC681" i="1"/>
  <c r="CT681" i="1"/>
  <c r="CK681" i="1"/>
  <c r="CB681" i="1"/>
  <c r="BS681" i="1"/>
  <c r="BI681" i="1"/>
  <c r="AZ681" i="1"/>
  <c r="AQ681" i="1"/>
  <c r="AH681" i="1"/>
  <c r="Y681" i="1"/>
  <c r="P681" i="1"/>
  <c r="G681" i="1"/>
  <c r="GO681" i="1"/>
  <c r="GF681" i="1"/>
  <c r="FW681" i="1"/>
  <c r="FN681" i="1"/>
  <c r="FE681" i="1"/>
  <c r="EV681" i="1"/>
  <c r="EM681" i="1"/>
  <c r="EC681" i="1"/>
  <c r="DT681" i="1"/>
  <c r="DK681" i="1"/>
  <c r="DB681" i="1"/>
  <c r="CS681" i="1"/>
  <c r="CJ681" i="1"/>
  <c r="CA681" i="1"/>
  <c r="BQ681" i="1"/>
  <c r="BH681" i="1"/>
  <c r="AY681" i="1"/>
  <c r="AP681" i="1"/>
  <c r="AG681" i="1"/>
  <c r="X681" i="1"/>
  <c r="O681" i="1"/>
  <c r="GN681" i="1"/>
  <c r="GE681" i="1"/>
  <c r="FV681" i="1"/>
  <c r="FM681" i="1"/>
  <c r="FD681" i="1"/>
  <c r="EU681" i="1"/>
  <c r="EK681" i="1"/>
  <c r="EB681" i="1"/>
  <c r="DS681" i="1"/>
  <c r="DJ681" i="1"/>
  <c r="DA681" i="1"/>
  <c r="CR681" i="1"/>
  <c r="CI681" i="1"/>
  <c r="BY681" i="1"/>
  <c r="BP681" i="1"/>
  <c r="BG681" i="1"/>
  <c r="AX681" i="1"/>
  <c r="AO681" i="1"/>
  <c r="AF681" i="1"/>
  <c r="W681" i="1"/>
  <c r="M681" i="1"/>
  <c r="GV681" i="1"/>
  <c r="GM681" i="1"/>
  <c r="GD681" i="1"/>
  <c r="FU681" i="1"/>
  <c r="FL681" i="1"/>
  <c r="FC681" i="1"/>
  <c r="ES681" i="1"/>
  <c r="EJ681" i="1"/>
  <c r="EA681" i="1"/>
  <c r="DR681" i="1"/>
  <c r="DI681" i="1"/>
  <c r="CZ681" i="1"/>
  <c r="CQ681" i="1"/>
  <c r="CG681" i="1"/>
  <c r="BX681" i="1"/>
  <c r="BO681" i="1"/>
  <c r="BF681" i="1"/>
  <c r="AW681" i="1"/>
  <c r="AN681" i="1"/>
  <c r="AE681" i="1"/>
  <c r="U681" i="1"/>
  <c r="L681" i="1"/>
  <c r="GO673" i="1"/>
  <c r="GG673" i="1"/>
  <c r="FY673" i="1"/>
  <c r="FQ673" i="1"/>
  <c r="FI673" i="1"/>
  <c r="FA673" i="1"/>
  <c r="ES673" i="1"/>
  <c r="EK673" i="1"/>
  <c r="EC673" i="1"/>
  <c r="DU673" i="1"/>
  <c r="DM673" i="1"/>
  <c r="DE673" i="1"/>
  <c r="CW673" i="1"/>
  <c r="CO673" i="1"/>
  <c r="CG673" i="1"/>
  <c r="BY673" i="1"/>
  <c r="BQ673" i="1"/>
  <c r="BI673" i="1"/>
  <c r="BA673" i="1"/>
  <c r="AS673" i="1"/>
  <c r="AK673" i="1"/>
  <c r="AC673" i="1"/>
  <c r="U673" i="1"/>
  <c r="M673" i="1"/>
  <c r="GU673" i="1"/>
  <c r="GM673" i="1"/>
  <c r="GE673" i="1"/>
  <c r="FW673" i="1"/>
  <c r="FO673" i="1"/>
  <c r="FG673" i="1"/>
  <c r="EY673" i="1"/>
  <c r="EQ673" i="1"/>
  <c r="EI673" i="1"/>
  <c r="EA673" i="1"/>
  <c r="DS673" i="1"/>
  <c r="DK673" i="1"/>
  <c r="DC673" i="1"/>
  <c r="CU673" i="1"/>
  <c r="CM673" i="1"/>
  <c r="CE673" i="1"/>
  <c r="BW673" i="1"/>
  <c r="BO673" i="1"/>
  <c r="BG673" i="1"/>
  <c r="AY673" i="1"/>
  <c r="AQ673" i="1"/>
  <c r="AI673" i="1"/>
  <c r="AA673" i="1"/>
  <c r="S673" i="1"/>
  <c r="K673" i="1"/>
  <c r="GT673" i="1"/>
  <c r="GL673" i="1"/>
  <c r="GD673" i="1"/>
  <c r="FV673" i="1"/>
  <c r="FN673" i="1"/>
  <c r="FF673" i="1"/>
  <c r="EX673" i="1"/>
  <c r="EP673" i="1"/>
  <c r="EH673" i="1"/>
  <c r="DZ673" i="1"/>
  <c r="DR673" i="1"/>
  <c r="DJ673" i="1"/>
  <c r="DB673" i="1"/>
  <c r="CT673" i="1"/>
  <c r="CL673" i="1"/>
  <c r="CD673" i="1"/>
  <c r="BV673" i="1"/>
  <c r="BN673" i="1"/>
  <c r="BF673" i="1"/>
  <c r="AX673" i="1"/>
  <c r="AP673" i="1"/>
  <c r="AH673" i="1"/>
  <c r="Z673" i="1"/>
  <c r="R673" i="1"/>
  <c r="J673" i="1"/>
  <c r="GT665" i="1"/>
  <c r="GL665" i="1"/>
  <c r="GD665" i="1"/>
  <c r="FV665" i="1"/>
  <c r="FN665" i="1"/>
  <c r="FF665" i="1"/>
  <c r="EX665" i="1"/>
  <c r="EP665" i="1"/>
  <c r="EH665" i="1"/>
  <c r="DZ665" i="1"/>
  <c r="DR665" i="1"/>
  <c r="DJ665" i="1"/>
  <c r="DB665" i="1"/>
  <c r="CT665" i="1"/>
  <c r="CL665" i="1"/>
  <c r="CD665" i="1"/>
  <c r="BV665" i="1"/>
  <c r="BN665" i="1"/>
  <c r="BF665" i="1"/>
  <c r="AX665" i="1"/>
  <c r="AP665" i="1"/>
  <c r="AH665" i="1"/>
  <c r="Z665" i="1"/>
  <c r="R665" i="1"/>
  <c r="J665" i="1"/>
  <c r="GT657" i="1"/>
  <c r="GL657" i="1"/>
  <c r="GD657" i="1"/>
  <c r="FV657" i="1"/>
  <c r="FN657" i="1"/>
  <c r="FF657" i="1"/>
  <c r="EX657" i="1"/>
  <c r="EP657" i="1"/>
  <c r="EH657" i="1"/>
  <c r="DZ657" i="1"/>
  <c r="DR657" i="1"/>
  <c r="DJ657" i="1"/>
  <c r="DB657" i="1"/>
  <c r="CT657" i="1"/>
  <c r="CL657" i="1"/>
  <c r="CD657" i="1"/>
  <c r="BV657" i="1"/>
  <c r="BN657" i="1"/>
  <c r="BF657" i="1"/>
  <c r="AX657" i="1"/>
  <c r="AP657" i="1"/>
  <c r="AH657" i="1"/>
  <c r="Z657" i="1"/>
  <c r="R657" i="1"/>
  <c r="J657" i="1"/>
  <c r="J636" i="1"/>
  <c r="R636" i="1"/>
  <c r="Z636" i="1"/>
  <c r="AH636" i="1"/>
  <c r="AP636" i="1"/>
  <c r="AX636" i="1"/>
  <c r="BF636" i="1"/>
  <c r="BN636" i="1"/>
  <c r="BV636" i="1"/>
  <c r="CD636" i="1"/>
  <c r="CL636" i="1"/>
  <c r="CT636" i="1"/>
  <c r="DB636" i="1"/>
  <c r="DJ636" i="1"/>
  <c r="DR636" i="1"/>
  <c r="DZ636" i="1"/>
  <c r="EH636" i="1"/>
  <c r="EP636" i="1"/>
  <c r="EX636" i="1"/>
  <c r="FF636" i="1"/>
  <c r="FN636" i="1"/>
  <c r="FV636" i="1"/>
  <c r="GD636" i="1"/>
  <c r="GL636" i="1"/>
  <c r="L637" i="1"/>
  <c r="T637" i="1"/>
  <c r="AB637" i="1"/>
  <c r="AJ637" i="1"/>
  <c r="AR637" i="1"/>
  <c r="AZ637" i="1"/>
  <c r="BH637" i="1"/>
  <c r="BP637" i="1"/>
  <c r="BX637" i="1"/>
  <c r="CF637" i="1"/>
  <c r="CN637" i="1"/>
  <c r="CV637" i="1"/>
  <c r="DD637" i="1"/>
  <c r="DL637" i="1"/>
  <c r="DT637" i="1"/>
  <c r="EB637" i="1"/>
  <c r="EJ637" i="1"/>
  <c r="ER637" i="1"/>
  <c r="EZ637" i="1"/>
  <c r="FH637" i="1"/>
  <c r="FP637" i="1"/>
  <c r="FX637" i="1"/>
  <c r="GF637" i="1"/>
  <c r="GN637" i="1"/>
  <c r="AY641" i="1"/>
  <c r="DK641" i="1"/>
  <c r="FW641" i="1"/>
  <c r="K642" i="1"/>
  <c r="S642" i="1"/>
  <c r="AA642" i="1"/>
  <c r="AI642" i="1"/>
  <c r="AQ642" i="1"/>
  <c r="AY642" i="1"/>
  <c r="BG642" i="1"/>
  <c r="BO642" i="1"/>
  <c r="BW642" i="1"/>
  <c r="CE642" i="1"/>
  <c r="CM642" i="1"/>
  <c r="CU642" i="1"/>
  <c r="DC642" i="1"/>
  <c r="DK642" i="1"/>
  <c r="DS642" i="1"/>
  <c r="EA642" i="1"/>
  <c r="EI642" i="1"/>
  <c r="EQ642" i="1"/>
  <c r="EY642" i="1"/>
  <c r="FG642" i="1"/>
  <c r="FO642" i="1"/>
  <c r="FW642" i="1"/>
  <c r="GE642" i="1"/>
  <c r="GM642" i="1"/>
  <c r="G644" i="1"/>
  <c r="O644" i="1"/>
  <c r="W644" i="1"/>
  <c r="AE644" i="1"/>
  <c r="AM644" i="1"/>
  <c r="AU644" i="1"/>
  <c r="BC644" i="1"/>
  <c r="BK644" i="1"/>
  <c r="BS644" i="1"/>
  <c r="CA644" i="1"/>
  <c r="CI644" i="1"/>
  <c r="CQ644" i="1"/>
  <c r="CY644" i="1"/>
  <c r="DG644" i="1"/>
  <c r="DO644" i="1"/>
  <c r="DW644" i="1"/>
  <c r="EE644" i="1"/>
  <c r="EM644" i="1"/>
  <c r="EU644" i="1"/>
  <c r="FC644" i="1"/>
  <c r="FK644" i="1"/>
  <c r="FS644" i="1"/>
  <c r="GA644" i="1"/>
  <c r="GI644" i="1"/>
  <c r="I645" i="1"/>
  <c r="Q645" i="1"/>
  <c r="Y645" i="1"/>
  <c r="AG645" i="1"/>
  <c r="AO645" i="1"/>
  <c r="AW645" i="1"/>
  <c r="BE645" i="1"/>
  <c r="BM645" i="1"/>
  <c r="BU645" i="1"/>
  <c r="CC645" i="1"/>
  <c r="CK645" i="1"/>
  <c r="CS645" i="1"/>
  <c r="DA645" i="1"/>
  <c r="DI645" i="1"/>
  <c r="DQ645" i="1"/>
  <c r="DY645" i="1"/>
  <c r="EG645" i="1"/>
  <c r="EO645" i="1"/>
  <c r="EW645" i="1"/>
  <c r="FE645" i="1"/>
  <c r="FM645" i="1"/>
  <c r="FU645" i="1"/>
  <c r="GC645" i="1"/>
  <c r="GK645" i="1"/>
  <c r="I649" i="1"/>
  <c r="Q649" i="1"/>
  <c r="Y649" i="1"/>
  <c r="AG649" i="1"/>
  <c r="AO649" i="1"/>
  <c r="AW649" i="1"/>
  <c r="BE649" i="1"/>
  <c r="BM649" i="1"/>
  <c r="BU649" i="1"/>
  <c r="CC649" i="1"/>
  <c r="CK649" i="1"/>
  <c r="CS649" i="1"/>
  <c r="DA649" i="1"/>
  <c r="DI649" i="1"/>
  <c r="DQ649" i="1"/>
  <c r="DY649" i="1"/>
  <c r="EG649" i="1"/>
  <c r="EO649" i="1"/>
  <c r="EW649" i="1"/>
  <c r="FE649" i="1"/>
  <c r="FM649" i="1"/>
  <c r="FU649" i="1"/>
  <c r="GC649" i="1"/>
  <c r="GK649" i="1"/>
  <c r="K650" i="1"/>
  <c r="S650" i="1"/>
  <c r="AA650" i="1"/>
  <c r="AI650" i="1"/>
  <c r="AQ650" i="1"/>
  <c r="AY650" i="1"/>
  <c r="BG650" i="1"/>
  <c r="BO650" i="1"/>
  <c r="BW650" i="1"/>
  <c r="CE650" i="1"/>
  <c r="CM650" i="1"/>
  <c r="CU650" i="1"/>
  <c r="DC650" i="1"/>
  <c r="DK650" i="1"/>
  <c r="DS650" i="1"/>
  <c r="EA650" i="1"/>
  <c r="EI650" i="1"/>
  <c r="EQ650" i="1"/>
  <c r="EY650" i="1"/>
  <c r="FG650" i="1"/>
  <c r="FO650" i="1"/>
  <c r="FW650" i="1"/>
  <c r="GE650" i="1"/>
  <c r="GM650" i="1"/>
  <c r="G652" i="1"/>
  <c r="O652" i="1"/>
  <c r="W652" i="1"/>
  <c r="AE652" i="1"/>
  <c r="AM652" i="1"/>
  <c r="AU652" i="1"/>
  <c r="BC652" i="1"/>
  <c r="BK652" i="1"/>
  <c r="BS652" i="1"/>
  <c r="CA652" i="1"/>
  <c r="CI652" i="1"/>
  <c r="CQ652" i="1"/>
  <c r="CY652" i="1"/>
  <c r="DG652" i="1"/>
  <c r="DO652" i="1"/>
  <c r="DW652" i="1"/>
  <c r="EE652" i="1"/>
  <c r="EM652" i="1"/>
  <c r="EU652" i="1"/>
  <c r="FC652" i="1"/>
  <c r="FK652" i="1"/>
  <c r="FS652" i="1"/>
  <c r="GA652" i="1"/>
  <c r="GI652" i="1"/>
  <c r="I653" i="1"/>
  <c r="Q653" i="1"/>
  <c r="Y653" i="1"/>
  <c r="AG653" i="1"/>
  <c r="AO653" i="1"/>
  <c r="AW653" i="1"/>
  <c r="BE653" i="1"/>
  <c r="BM653" i="1"/>
  <c r="BU653" i="1"/>
  <c r="CC653" i="1"/>
  <c r="CK653" i="1"/>
  <c r="CS653" i="1"/>
  <c r="DC653" i="1"/>
  <c r="DL653" i="1"/>
  <c r="DU653" i="1"/>
  <c r="ED653" i="1"/>
  <c r="EM653" i="1"/>
  <c r="EV653" i="1"/>
  <c r="FE653" i="1"/>
  <c r="FO653" i="1"/>
  <c r="FX653" i="1"/>
  <c r="GG653" i="1"/>
  <c r="GP653" i="1"/>
  <c r="I657" i="1"/>
  <c r="S657" i="1"/>
  <c r="AB657" i="1"/>
  <c r="AK657" i="1"/>
  <c r="AT657" i="1"/>
  <c r="BC657" i="1"/>
  <c r="BL657" i="1"/>
  <c r="BU657" i="1"/>
  <c r="CE657" i="1"/>
  <c r="CN657" i="1"/>
  <c r="CW657" i="1"/>
  <c r="DF657" i="1"/>
  <c r="DO657" i="1"/>
  <c r="DX657" i="1"/>
  <c r="EG657" i="1"/>
  <c r="EQ657" i="1"/>
  <c r="EZ657" i="1"/>
  <c r="FI657" i="1"/>
  <c r="FR657" i="1"/>
  <c r="GA657" i="1"/>
  <c r="GJ657" i="1"/>
  <c r="GS657" i="1"/>
  <c r="M658" i="1"/>
  <c r="V658" i="1"/>
  <c r="AE658" i="1"/>
  <c r="AN658" i="1"/>
  <c r="AW658" i="1"/>
  <c r="BF658" i="1"/>
  <c r="BO658" i="1"/>
  <c r="BY658" i="1"/>
  <c r="CH658" i="1"/>
  <c r="CQ658" i="1"/>
  <c r="CZ658" i="1"/>
  <c r="DI658" i="1"/>
  <c r="DR658" i="1"/>
  <c r="EA658" i="1"/>
  <c r="EK658" i="1"/>
  <c r="ET658" i="1"/>
  <c r="FC658" i="1"/>
  <c r="FL658" i="1"/>
  <c r="FU658" i="1"/>
  <c r="GD658" i="1"/>
  <c r="GM658" i="1"/>
  <c r="J660" i="1"/>
  <c r="S660" i="1"/>
  <c r="AB660" i="1"/>
  <c r="AK660" i="1"/>
  <c r="AT660" i="1"/>
  <c r="BC660" i="1"/>
  <c r="BM660" i="1"/>
  <c r="BV660" i="1"/>
  <c r="CE660" i="1"/>
  <c r="CN660" i="1"/>
  <c r="CW660" i="1"/>
  <c r="DF660" i="1"/>
  <c r="DO660" i="1"/>
  <c r="DY660" i="1"/>
  <c r="EH660" i="1"/>
  <c r="EQ660" i="1"/>
  <c r="EZ660" i="1"/>
  <c r="FI660" i="1"/>
  <c r="FR660" i="1"/>
  <c r="GA660" i="1"/>
  <c r="GK660" i="1"/>
  <c r="GT660" i="1"/>
  <c r="M661" i="1"/>
  <c r="V661" i="1"/>
  <c r="AE661" i="1"/>
  <c r="AN661" i="1"/>
  <c r="AW661" i="1"/>
  <c r="BG661" i="1"/>
  <c r="BP661" i="1"/>
  <c r="BY661" i="1"/>
  <c r="CH661" i="1"/>
  <c r="CQ661" i="1"/>
  <c r="CZ661" i="1"/>
  <c r="DI661" i="1"/>
  <c r="DS661" i="1"/>
  <c r="EB661" i="1"/>
  <c r="EK661" i="1"/>
  <c r="ET661" i="1"/>
  <c r="FC661" i="1"/>
  <c r="FL661" i="1"/>
  <c r="FU661" i="1"/>
  <c r="GE661" i="1"/>
  <c r="GN661" i="1"/>
  <c r="G665" i="1"/>
  <c r="P665" i="1"/>
  <c r="Y665" i="1"/>
  <c r="AI665" i="1"/>
  <c r="AR665" i="1"/>
  <c r="BA665" i="1"/>
  <c r="BJ665" i="1"/>
  <c r="BS665" i="1"/>
  <c r="CB665" i="1"/>
  <c r="CK665" i="1"/>
  <c r="CU665" i="1"/>
  <c r="DD665" i="1"/>
  <c r="DM665" i="1"/>
  <c r="DV665" i="1"/>
  <c r="EE665" i="1"/>
  <c r="EN665" i="1"/>
  <c r="EW665" i="1"/>
  <c r="FG665" i="1"/>
  <c r="FP665" i="1"/>
  <c r="FY665" i="1"/>
  <c r="GH665" i="1"/>
  <c r="GQ665" i="1"/>
  <c r="J666" i="1"/>
  <c r="S666" i="1"/>
  <c r="AC666" i="1"/>
  <c r="AL666" i="1"/>
  <c r="AU666" i="1"/>
  <c r="BD666" i="1"/>
  <c r="BM666" i="1"/>
  <c r="BV666" i="1"/>
  <c r="CE666" i="1"/>
  <c r="CO666" i="1"/>
  <c r="CX666" i="1"/>
  <c r="DG666" i="1"/>
  <c r="DP666" i="1"/>
  <c r="DY666" i="1"/>
  <c r="EH666" i="1"/>
  <c r="EQ666" i="1"/>
  <c r="FA666" i="1"/>
  <c r="FJ666" i="1"/>
  <c r="FS666" i="1"/>
  <c r="GB666" i="1"/>
  <c r="GK666" i="1"/>
  <c r="GT666" i="1"/>
  <c r="G668" i="1"/>
  <c r="Q668" i="1"/>
  <c r="Z668" i="1"/>
  <c r="AI668" i="1"/>
  <c r="AR668" i="1"/>
  <c r="BA668" i="1"/>
  <c r="BJ668" i="1"/>
  <c r="BS668" i="1"/>
  <c r="CC668" i="1"/>
  <c r="CL668" i="1"/>
  <c r="CU668" i="1"/>
  <c r="DD668" i="1"/>
  <c r="DM668" i="1"/>
  <c r="DV668" i="1"/>
  <c r="EE668" i="1"/>
  <c r="EO668" i="1"/>
  <c r="EX668" i="1"/>
  <c r="FG668" i="1"/>
  <c r="FP668" i="1"/>
  <c r="FY668" i="1"/>
  <c r="GH668" i="1"/>
  <c r="GQ668" i="1"/>
  <c r="K669" i="1"/>
  <c r="T669" i="1"/>
  <c r="AC669" i="1"/>
  <c r="AL669" i="1"/>
  <c r="AU669" i="1"/>
  <c r="BD669" i="1"/>
  <c r="BM669" i="1"/>
  <c r="BW669" i="1"/>
  <c r="CF669" i="1"/>
  <c r="CO669" i="1"/>
  <c r="CX669" i="1"/>
  <c r="DG669" i="1"/>
  <c r="DP669" i="1"/>
  <c r="DY669" i="1"/>
  <c r="EI669" i="1"/>
  <c r="ER669" i="1"/>
  <c r="FA669" i="1"/>
  <c r="FJ669" i="1"/>
  <c r="FS669" i="1"/>
  <c r="GB669" i="1"/>
  <c r="GK669" i="1"/>
  <c r="GU669" i="1"/>
  <c r="I673" i="1"/>
  <c r="W673" i="1"/>
  <c r="AJ673" i="1"/>
  <c r="AV673" i="1"/>
  <c r="BJ673" i="1"/>
  <c r="BU673" i="1"/>
  <c r="CI673" i="1"/>
  <c r="CV673" i="1"/>
  <c r="DH673" i="1"/>
  <c r="DV673" i="1"/>
  <c r="EG673" i="1"/>
  <c r="EU673" i="1"/>
  <c r="FH673" i="1"/>
  <c r="FT673" i="1"/>
  <c r="GH673" i="1"/>
  <c r="GS673" i="1"/>
  <c r="Q674" i="1"/>
  <c r="AD674" i="1"/>
  <c r="AP674" i="1"/>
  <c r="BD674" i="1"/>
  <c r="BO674" i="1"/>
  <c r="CC674" i="1"/>
  <c r="CP674" i="1"/>
  <c r="DB674" i="1"/>
  <c r="DP674" i="1"/>
  <c r="EA674" i="1"/>
  <c r="EO674" i="1"/>
  <c r="FB674" i="1"/>
  <c r="FN674" i="1"/>
  <c r="GB674" i="1"/>
  <c r="GM674" i="1"/>
  <c r="R676" i="1"/>
  <c r="AD676" i="1"/>
  <c r="AR676" i="1"/>
  <c r="BC676" i="1"/>
  <c r="BQ676" i="1"/>
  <c r="CD676" i="1"/>
  <c r="CP676" i="1"/>
  <c r="DD676" i="1"/>
  <c r="DO676" i="1"/>
  <c r="EC676" i="1"/>
  <c r="EP676" i="1"/>
  <c r="FB676" i="1"/>
  <c r="FP676" i="1"/>
  <c r="GA676" i="1"/>
  <c r="GQ676" i="1"/>
  <c r="Q677" i="1"/>
  <c r="AG677" i="1"/>
  <c r="AW677" i="1"/>
  <c r="BM677" i="1"/>
  <c r="CC677" i="1"/>
  <c r="CS677" i="1"/>
  <c r="DI677" i="1"/>
  <c r="DY677" i="1"/>
  <c r="EO677" i="1"/>
  <c r="FE677" i="1"/>
  <c r="FU677" i="1"/>
  <c r="GK677" i="1"/>
  <c r="T681" i="1"/>
  <c r="AM681" i="1"/>
  <c r="BE681" i="1"/>
  <c r="BW681" i="1"/>
  <c r="CO681" i="1"/>
  <c r="DH681" i="1"/>
  <c r="DZ681" i="1"/>
  <c r="ER681" i="1"/>
  <c r="FK681" i="1"/>
  <c r="GC681" i="1"/>
  <c r="GU681" i="1"/>
  <c r="W682" i="1"/>
  <c r="AP682" i="1"/>
  <c r="BH682" i="1"/>
  <c r="BZ682" i="1"/>
  <c r="CS682" i="1"/>
  <c r="DK682" i="1"/>
  <c r="EC682" i="1"/>
  <c r="EU682" i="1"/>
  <c r="FN682" i="1"/>
  <c r="GF682" i="1"/>
  <c r="K684" i="1"/>
  <c r="AD684" i="1"/>
  <c r="AV684" i="1"/>
  <c r="BN684" i="1"/>
  <c r="CG684" i="1"/>
  <c r="CY684" i="1"/>
  <c r="DQ684" i="1"/>
  <c r="EI684" i="1"/>
  <c r="FB684" i="1"/>
  <c r="FT684" i="1"/>
  <c r="GL684" i="1"/>
  <c r="O685" i="1"/>
  <c r="AG685" i="1"/>
  <c r="AY685" i="1"/>
  <c r="BQ685" i="1"/>
  <c r="CJ685" i="1"/>
  <c r="DB685" i="1"/>
  <c r="DT685" i="1"/>
  <c r="EM685" i="1"/>
  <c r="FE685" i="1"/>
  <c r="FW685" i="1"/>
  <c r="GO685" i="1"/>
  <c r="I689" i="1"/>
  <c r="AA689" i="1"/>
  <c r="AS689" i="1"/>
  <c r="BL689" i="1"/>
  <c r="CD689" i="1"/>
  <c r="CV689" i="1"/>
  <c r="DO689" i="1"/>
  <c r="EG689" i="1"/>
  <c r="EY689" i="1"/>
  <c r="FQ689" i="1"/>
  <c r="GJ689" i="1"/>
  <c r="L690" i="1"/>
  <c r="AD690" i="1"/>
  <c r="AW690" i="1"/>
  <c r="BO690" i="1"/>
  <c r="CG690" i="1"/>
  <c r="CY690" i="1"/>
  <c r="DR690" i="1"/>
  <c r="EJ690" i="1"/>
  <c r="FB690" i="1"/>
  <c r="FU690" i="1"/>
  <c r="GM690" i="1"/>
  <c r="R692" i="1"/>
  <c r="AK692" i="1"/>
  <c r="BC692" i="1"/>
  <c r="BU692" i="1"/>
  <c r="CM692" i="1"/>
  <c r="DF692" i="1"/>
  <c r="DX692" i="1"/>
  <c r="EP692" i="1"/>
  <c r="FI692" i="1"/>
  <c r="GA692" i="1"/>
  <c r="GS692" i="1"/>
  <c r="U693" i="1"/>
  <c r="AN693" i="1"/>
  <c r="BF693" i="1"/>
  <c r="BX693" i="1"/>
  <c r="CQ693" i="1"/>
  <c r="DK693" i="1"/>
  <c r="EF693" i="1"/>
  <c r="FA693" i="1"/>
  <c r="FW693" i="1"/>
  <c r="GR693" i="1"/>
  <c r="L697" i="1"/>
  <c r="AK697" i="1"/>
  <c r="BL697" i="1"/>
  <c r="CL697" i="1"/>
  <c r="DK697" i="1"/>
  <c r="EJ697" i="1"/>
  <c r="FI697" i="1"/>
  <c r="GJ697" i="1"/>
  <c r="T698" i="1"/>
  <c r="AS698" i="1"/>
  <c r="BR698" i="1"/>
  <c r="CQ698" i="1"/>
  <c r="DW698" i="1"/>
  <c r="FC698" i="1"/>
  <c r="GI698" i="1"/>
  <c r="AB700" i="1"/>
  <c r="BM700" i="1"/>
  <c r="CX700" i="1"/>
  <c r="EH700" i="1"/>
  <c r="FS700" i="1"/>
  <c r="M701" i="1"/>
  <c r="AX701" i="1"/>
  <c r="CH701" i="1"/>
  <c r="DS701" i="1"/>
  <c r="FD701" i="1"/>
  <c r="GN701" i="1"/>
  <c r="Z705" i="1"/>
  <c r="BJ705" i="1"/>
  <c r="CU705" i="1"/>
  <c r="EF705" i="1"/>
  <c r="FP705" i="1"/>
  <c r="K706" i="1"/>
  <c r="AU706" i="1"/>
  <c r="CF706" i="1"/>
  <c r="DP706" i="1"/>
  <c r="FA706" i="1"/>
  <c r="GL706" i="1"/>
  <c r="Q708" i="1"/>
  <c r="BB708" i="1"/>
  <c r="CL708" i="1"/>
  <c r="DW708" i="1"/>
  <c r="FG708" i="1"/>
  <c r="GR708" i="1"/>
  <c r="AL709" i="1"/>
  <c r="BW709" i="1"/>
  <c r="DH709" i="1"/>
  <c r="ER709" i="1"/>
  <c r="GC709" i="1"/>
  <c r="P713" i="1"/>
  <c r="BG713" i="1"/>
  <c r="CW713" i="1"/>
  <c r="EQ713" i="1"/>
  <c r="GO713" i="1"/>
  <c r="AY714" i="1"/>
  <c r="CX714" i="1"/>
  <c r="EV714" i="1"/>
  <c r="AR716" i="1"/>
  <c r="DA716" i="1"/>
  <c r="FF716" i="1"/>
  <c r="X717" i="1"/>
  <c r="CO717" i="1"/>
  <c r="FJ717" i="1"/>
  <c r="AG721" i="1"/>
  <c r="DB721" i="1"/>
  <c r="FW721" i="1"/>
  <c r="BB722" i="1"/>
  <c r="DW722" i="1"/>
  <c r="GR722" i="1"/>
  <c r="X724" i="1"/>
  <c r="CS724" i="1"/>
  <c r="FN724" i="1"/>
  <c r="AS725" i="1"/>
  <c r="DN725" i="1"/>
  <c r="GJ725" i="1"/>
  <c r="CO729" i="1"/>
  <c r="GN729" i="1"/>
  <c r="CW730" i="1"/>
  <c r="GU730" i="1"/>
  <c r="K732" i="1"/>
  <c r="DJ732" i="1"/>
  <c r="S733" i="1"/>
  <c r="EL733" i="1"/>
  <c r="DN737" i="1"/>
  <c r="AV738" i="1"/>
  <c r="GH738" i="1"/>
  <c r="CH740" i="1"/>
  <c r="AI741" i="1"/>
  <c r="FY741" i="1"/>
  <c r="DP745" i="1"/>
  <c r="BQ746" i="1"/>
  <c r="FZ748" i="1"/>
  <c r="GH749" i="1"/>
  <c r="EF753" i="1"/>
  <c r="GL754" i="1"/>
  <c r="BW756" i="1"/>
  <c r="GR757" i="1"/>
  <c r="BY761" i="1"/>
  <c r="FY765" i="1"/>
  <c r="CM769" i="1"/>
  <c r="BP778" i="1"/>
  <c r="AB641" i="1"/>
  <c r="BH641" i="1"/>
  <c r="DL641" i="1"/>
  <c r="GV641" i="1"/>
  <c r="G641" i="1"/>
  <c r="O641" i="1"/>
  <c r="W641" i="1"/>
  <c r="AE641" i="1"/>
  <c r="AM641" i="1"/>
  <c r="AU641" i="1"/>
  <c r="BC641" i="1"/>
  <c r="BK641" i="1"/>
  <c r="BS641" i="1"/>
  <c r="CA641" i="1"/>
  <c r="CI641" i="1"/>
  <c r="CQ641" i="1"/>
  <c r="CY641" i="1"/>
  <c r="DG641" i="1"/>
  <c r="DO641" i="1"/>
  <c r="DW641" i="1"/>
  <c r="EE641" i="1"/>
  <c r="EM641" i="1"/>
  <c r="EU641" i="1"/>
  <c r="FC641" i="1"/>
  <c r="FK641" i="1"/>
  <c r="FS641" i="1"/>
  <c r="GA641" i="1"/>
  <c r="GI641" i="1"/>
  <c r="GQ641" i="1"/>
  <c r="AR641" i="1"/>
  <c r="BX641" i="1"/>
  <c r="CF641" i="1"/>
  <c r="DD641" i="1"/>
  <c r="EB641" i="1"/>
  <c r="EZ641" i="1"/>
  <c r="FX641" i="1"/>
  <c r="AC641" i="1"/>
  <c r="BA641" i="1"/>
  <c r="BQ641" i="1"/>
  <c r="CO641" i="1"/>
  <c r="DM641" i="1"/>
  <c r="EK641" i="1"/>
  <c r="FI641" i="1"/>
  <c r="GG641" i="1"/>
  <c r="AD641" i="1"/>
  <c r="BB641" i="1"/>
  <c r="BZ641" i="1"/>
  <c r="CP641" i="1"/>
  <c r="DF641" i="1"/>
  <c r="ED641" i="1"/>
  <c r="FB641" i="1"/>
  <c r="GH641" i="1"/>
  <c r="H641" i="1"/>
  <c r="P641" i="1"/>
  <c r="X641" i="1"/>
  <c r="AF641" i="1"/>
  <c r="AN641" i="1"/>
  <c r="AV641" i="1"/>
  <c r="BD641" i="1"/>
  <c r="BL641" i="1"/>
  <c r="BT641" i="1"/>
  <c r="CB641" i="1"/>
  <c r="CJ641" i="1"/>
  <c r="CR641" i="1"/>
  <c r="CZ641" i="1"/>
  <c r="DH641" i="1"/>
  <c r="DP641" i="1"/>
  <c r="DX641" i="1"/>
  <c r="EF641" i="1"/>
  <c r="EN641" i="1"/>
  <c r="EV641" i="1"/>
  <c r="FD641" i="1"/>
  <c r="FL641" i="1"/>
  <c r="FT641" i="1"/>
  <c r="GB641" i="1"/>
  <c r="GJ641" i="1"/>
  <c r="GR641" i="1"/>
  <c r="L641" i="1"/>
  <c r="AZ641" i="1"/>
  <c r="CV641" i="1"/>
  <c r="EJ641" i="1"/>
  <c r="FP641" i="1"/>
  <c r="GN641" i="1"/>
  <c r="M641" i="1"/>
  <c r="AS641" i="1"/>
  <c r="BY641" i="1"/>
  <c r="CW641" i="1"/>
  <c r="DU641" i="1"/>
  <c r="ES641" i="1"/>
  <c r="FQ641" i="1"/>
  <c r="GO641" i="1"/>
  <c r="V641" i="1"/>
  <c r="AT641" i="1"/>
  <c r="BR641" i="1"/>
  <c r="CX641" i="1"/>
  <c r="DV641" i="1"/>
  <c r="ET641" i="1"/>
  <c r="FR641" i="1"/>
  <c r="GP641" i="1"/>
  <c r="I641" i="1"/>
  <c r="Q641" i="1"/>
  <c r="Y641" i="1"/>
  <c r="AG641" i="1"/>
  <c r="AO641" i="1"/>
  <c r="AW641" i="1"/>
  <c r="BE641" i="1"/>
  <c r="BM641" i="1"/>
  <c r="BU641" i="1"/>
  <c r="CC641" i="1"/>
  <c r="CK641" i="1"/>
  <c r="CS641" i="1"/>
  <c r="DA641" i="1"/>
  <c r="DI641" i="1"/>
  <c r="DQ641" i="1"/>
  <c r="DY641" i="1"/>
  <c r="EG641" i="1"/>
  <c r="EO641" i="1"/>
  <c r="EW641" i="1"/>
  <c r="FE641" i="1"/>
  <c r="FM641" i="1"/>
  <c r="FU641" i="1"/>
  <c r="GC641" i="1"/>
  <c r="GK641" i="1"/>
  <c r="GS641" i="1"/>
  <c r="T641" i="1"/>
  <c r="AJ641" i="1"/>
  <c r="BP641" i="1"/>
  <c r="CN641" i="1"/>
  <c r="DT641" i="1"/>
  <c r="ER641" i="1"/>
  <c r="FH641" i="1"/>
  <c r="GF641" i="1"/>
  <c r="U641" i="1"/>
  <c r="AK641" i="1"/>
  <c r="BI641" i="1"/>
  <c r="CG641" i="1"/>
  <c r="DE641" i="1"/>
  <c r="EC641" i="1"/>
  <c r="FA641" i="1"/>
  <c r="FY641" i="1"/>
  <c r="N641" i="1"/>
  <c r="AL641" i="1"/>
  <c r="BJ641" i="1"/>
  <c r="CH641" i="1"/>
  <c r="DN641" i="1"/>
  <c r="EL641" i="1"/>
  <c r="FJ641" i="1"/>
  <c r="FZ641" i="1"/>
  <c r="J641" i="1"/>
  <c r="R641" i="1"/>
  <c r="Z641" i="1"/>
  <c r="AH641" i="1"/>
  <c r="AP641" i="1"/>
  <c r="AX641" i="1"/>
  <c r="BF641" i="1"/>
  <c r="BN641" i="1"/>
  <c r="BV641" i="1"/>
  <c r="CD641" i="1"/>
  <c r="CL641" i="1"/>
  <c r="CT641" i="1"/>
  <c r="DB641" i="1"/>
  <c r="DJ641" i="1"/>
  <c r="DR641" i="1"/>
  <c r="DZ641" i="1"/>
  <c r="EH641" i="1"/>
  <c r="EP641" i="1"/>
  <c r="EX641" i="1"/>
  <c r="FF641" i="1"/>
  <c r="FN641" i="1"/>
  <c r="FV641" i="1"/>
  <c r="GD641" i="1"/>
  <c r="GL641" i="1"/>
  <c r="G635" i="1"/>
  <c r="AM635" i="1"/>
  <c r="BC635" i="1"/>
  <c r="CI635" i="1"/>
  <c r="DG635" i="1"/>
  <c r="EE635" i="1"/>
  <c r="FK635" i="1"/>
  <c r="FS635" i="1"/>
  <c r="X635" i="1"/>
  <c r="AV635" i="1"/>
  <c r="CB635" i="1"/>
  <c r="DH635" i="1"/>
  <c r="EF635" i="1"/>
  <c r="FL635" i="1"/>
  <c r="GJ635" i="1"/>
  <c r="I635" i="1"/>
  <c r="Q635" i="1"/>
  <c r="Y635" i="1"/>
  <c r="AG635" i="1"/>
  <c r="AO635" i="1"/>
  <c r="AW635" i="1"/>
  <c r="BE635" i="1"/>
  <c r="BM635" i="1"/>
  <c r="BU635" i="1"/>
  <c r="CC635" i="1"/>
  <c r="CK635" i="1"/>
  <c r="CS635" i="1"/>
  <c r="DA635" i="1"/>
  <c r="DI635" i="1"/>
  <c r="DQ635" i="1"/>
  <c r="DY635" i="1"/>
  <c r="EG635" i="1"/>
  <c r="EO635" i="1"/>
  <c r="EW635" i="1"/>
  <c r="FE635" i="1"/>
  <c r="FM635" i="1"/>
  <c r="FU635" i="1"/>
  <c r="GC635" i="1"/>
  <c r="GK635" i="1"/>
  <c r="GS635" i="1"/>
  <c r="J635" i="1"/>
  <c r="R635" i="1"/>
  <c r="Z635" i="1"/>
  <c r="AH635" i="1"/>
  <c r="AP635" i="1"/>
  <c r="AX635" i="1"/>
  <c r="BF635" i="1"/>
  <c r="BN635" i="1"/>
  <c r="BV635" i="1"/>
  <c r="CD635" i="1"/>
  <c r="CL635" i="1"/>
  <c r="CT635" i="1"/>
  <c r="DB635" i="1"/>
  <c r="DJ635" i="1"/>
  <c r="DR635" i="1"/>
  <c r="DZ635" i="1"/>
  <c r="EH635" i="1"/>
  <c r="EP635" i="1"/>
  <c r="EX635" i="1"/>
  <c r="FF635" i="1"/>
  <c r="FN635" i="1"/>
  <c r="FV635" i="1"/>
  <c r="GD635" i="1"/>
  <c r="GL635" i="1"/>
  <c r="GT635" i="1"/>
  <c r="O635" i="1"/>
  <c r="AU635" i="1"/>
  <c r="BS635" i="1"/>
  <c r="CY635" i="1"/>
  <c r="EM635" i="1"/>
  <c r="GI635" i="1"/>
  <c r="H635" i="1"/>
  <c r="AN635" i="1"/>
  <c r="BT635" i="1"/>
  <c r="CR635" i="1"/>
  <c r="DX635" i="1"/>
  <c r="EV635" i="1"/>
  <c r="FT635" i="1"/>
  <c r="AA635" i="1"/>
  <c r="AY635" i="1"/>
  <c r="BW635" i="1"/>
  <c r="CU635" i="1"/>
  <c r="DS635" i="1"/>
  <c r="EI635" i="1"/>
  <c r="EY635" i="1"/>
  <c r="FG635" i="1"/>
  <c r="FO635" i="1"/>
  <c r="FW635" i="1"/>
  <c r="GM635" i="1"/>
  <c r="L635" i="1"/>
  <c r="T635" i="1"/>
  <c r="AB635" i="1"/>
  <c r="AJ635" i="1"/>
  <c r="AR635" i="1"/>
  <c r="AZ635" i="1"/>
  <c r="BH635" i="1"/>
  <c r="BP635" i="1"/>
  <c r="BX635" i="1"/>
  <c r="CF635" i="1"/>
  <c r="CN635" i="1"/>
  <c r="CV635" i="1"/>
  <c r="DD635" i="1"/>
  <c r="DL635" i="1"/>
  <c r="DT635" i="1"/>
  <c r="EB635" i="1"/>
  <c r="EJ635" i="1"/>
  <c r="ER635" i="1"/>
  <c r="EZ635" i="1"/>
  <c r="FH635" i="1"/>
  <c r="FP635" i="1"/>
  <c r="FX635" i="1"/>
  <c r="GF635" i="1"/>
  <c r="GN635" i="1"/>
  <c r="GV635" i="1"/>
  <c r="W635" i="1"/>
  <c r="CA635" i="1"/>
  <c r="DW635" i="1"/>
  <c r="FC635" i="1"/>
  <c r="GQ635" i="1"/>
  <c r="AF635" i="1"/>
  <c r="BL635" i="1"/>
  <c r="CZ635" i="1"/>
  <c r="EN635" i="1"/>
  <c r="GR635" i="1"/>
  <c r="S635" i="1"/>
  <c r="AQ635" i="1"/>
  <c r="BO635" i="1"/>
  <c r="CM635" i="1"/>
  <c r="DK635" i="1"/>
  <c r="EQ635" i="1"/>
  <c r="GE635" i="1"/>
  <c r="M635" i="1"/>
  <c r="U635" i="1"/>
  <c r="AC635" i="1"/>
  <c r="AK635" i="1"/>
  <c r="AS635" i="1"/>
  <c r="BA635" i="1"/>
  <c r="BI635" i="1"/>
  <c r="BQ635" i="1"/>
  <c r="BY635" i="1"/>
  <c r="CG635" i="1"/>
  <c r="CO635" i="1"/>
  <c r="CW635" i="1"/>
  <c r="DE635" i="1"/>
  <c r="DM635" i="1"/>
  <c r="DU635" i="1"/>
  <c r="EC635" i="1"/>
  <c r="EK635" i="1"/>
  <c r="ES635" i="1"/>
  <c r="FA635" i="1"/>
  <c r="FI635" i="1"/>
  <c r="FQ635" i="1"/>
  <c r="FY635" i="1"/>
  <c r="GG635" i="1"/>
  <c r="GO635" i="1"/>
  <c r="F635" i="1"/>
  <c r="AE635" i="1"/>
  <c r="BK635" i="1"/>
  <c r="CQ635" i="1"/>
  <c r="DO635" i="1"/>
  <c r="EU635" i="1"/>
  <c r="GA635" i="1"/>
  <c r="P635" i="1"/>
  <c r="BD635" i="1"/>
  <c r="CJ635" i="1"/>
  <c r="DP635" i="1"/>
  <c r="FD635" i="1"/>
  <c r="GB635" i="1"/>
  <c r="K635" i="1"/>
  <c r="AI635" i="1"/>
  <c r="BG635" i="1"/>
  <c r="CE635" i="1"/>
  <c r="DC635" i="1"/>
  <c r="EA635" i="1"/>
  <c r="GU635" i="1"/>
  <c r="N635" i="1"/>
  <c r="V635" i="1"/>
  <c r="AD635" i="1"/>
  <c r="AL635" i="1"/>
  <c r="AT635" i="1"/>
  <c r="BB635" i="1"/>
  <c r="BJ635" i="1"/>
  <c r="BR635" i="1"/>
  <c r="BZ635" i="1"/>
  <c r="CH635" i="1"/>
  <c r="CP635" i="1"/>
  <c r="CX635" i="1"/>
  <c r="DF635" i="1"/>
  <c r="DN635" i="1"/>
  <c r="DV635" i="1"/>
  <c r="ED635" i="1"/>
  <c r="EL635" i="1"/>
  <c r="ET635" i="1"/>
  <c r="FB635" i="1"/>
  <c r="FJ635" i="1"/>
  <c r="FR635" i="1"/>
  <c r="FZ635" i="1"/>
  <c r="GH635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W420" i="1"/>
  <c r="X420" i="1"/>
  <c r="Y420" i="1"/>
  <c r="Z420" i="1"/>
  <c r="AA420" i="1"/>
  <c r="AB420" i="1"/>
  <c r="AC420" i="1"/>
  <c r="AD420" i="1"/>
  <c r="AE420" i="1"/>
  <c r="AF420" i="1"/>
  <c r="AG420" i="1"/>
  <c r="AH420" i="1"/>
  <c r="AI420" i="1"/>
  <c r="AJ420" i="1"/>
  <c r="AK420" i="1"/>
  <c r="AL420" i="1"/>
  <c r="AM420" i="1"/>
  <c r="AN420" i="1"/>
  <c r="AO420" i="1"/>
  <c r="AP420" i="1"/>
  <c r="AQ420" i="1"/>
  <c r="AR420" i="1"/>
  <c r="AS420" i="1"/>
  <c r="AT420" i="1"/>
  <c r="AU420" i="1"/>
  <c r="AV420" i="1"/>
  <c r="AW420" i="1"/>
  <c r="AX420" i="1"/>
  <c r="AY420" i="1"/>
  <c r="AZ420" i="1"/>
  <c r="BA420" i="1"/>
  <c r="BB420" i="1"/>
  <c r="BC420" i="1"/>
  <c r="BD420" i="1"/>
  <c r="BE420" i="1"/>
  <c r="BF420" i="1"/>
  <c r="BG420" i="1"/>
  <c r="BH420" i="1"/>
  <c r="BI420" i="1"/>
  <c r="BJ420" i="1"/>
  <c r="BK420" i="1"/>
  <c r="BL420" i="1"/>
  <c r="BM420" i="1"/>
  <c r="BN420" i="1"/>
  <c r="BO420" i="1"/>
  <c r="BP420" i="1"/>
  <c r="BQ420" i="1"/>
  <c r="BR420" i="1"/>
  <c r="BS420" i="1"/>
  <c r="BT420" i="1"/>
  <c r="BU420" i="1"/>
  <c r="BV420" i="1"/>
  <c r="BW420" i="1"/>
  <c r="BX420" i="1"/>
  <c r="BY420" i="1"/>
  <c r="BZ420" i="1"/>
  <c r="CA420" i="1"/>
  <c r="CB420" i="1"/>
  <c r="CC420" i="1"/>
  <c r="CD420" i="1"/>
  <c r="CE420" i="1"/>
  <c r="CF420" i="1"/>
  <c r="CG420" i="1"/>
  <c r="CH420" i="1"/>
  <c r="CI420" i="1"/>
  <c r="CJ420" i="1"/>
  <c r="CK420" i="1"/>
  <c r="CL420" i="1"/>
  <c r="CM420" i="1"/>
  <c r="CN420" i="1"/>
  <c r="CO420" i="1"/>
  <c r="CP420" i="1"/>
  <c r="CQ420" i="1"/>
  <c r="CR420" i="1"/>
  <c r="CS420" i="1"/>
  <c r="CT420" i="1"/>
  <c r="CU420" i="1"/>
  <c r="CV420" i="1"/>
  <c r="CW420" i="1"/>
  <c r="CX420" i="1"/>
  <c r="CY420" i="1"/>
  <c r="CZ420" i="1"/>
  <c r="DA420" i="1"/>
  <c r="DB420" i="1"/>
  <c r="DC420" i="1"/>
  <c r="DD420" i="1"/>
  <c r="DE420" i="1"/>
  <c r="DF420" i="1"/>
  <c r="DG420" i="1"/>
  <c r="DH420" i="1"/>
  <c r="DI420" i="1"/>
  <c r="DJ420" i="1"/>
  <c r="DK420" i="1"/>
  <c r="DL420" i="1"/>
  <c r="DM420" i="1"/>
  <c r="DN420" i="1"/>
  <c r="DO420" i="1"/>
  <c r="DP420" i="1"/>
  <c r="DQ420" i="1"/>
  <c r="DR420" i="1"/>
  <c r="DS420" i="1"/>
  <c r="DT420" i="1"/>
  <c r="DU420" i="1"/>
  <c r="DV420" i="1"/>
  <c r="DW420" i="1"/>
  <c r="DX420" i="1"/>
  <c r="DY420" i="1"/>
  <c r="DZ420" i="1"/>
  <c r="EA420" i="1"/>
  <c r="EB420" i="1"/>
  <c r="EC420" i="1"/>
  <c r="ED420" i="1"/>
  <c r="EE420" i="1"/>
  <c r="EF420" i="1"/>
  <c r="EG420" i="1"/>
  <c r="EH420" i="1"/>
  <c r="EI420" i="1"/>
  <c r="EJ420" i="1"/>
  <c r="EK420" i="1"/>
  <c r="EL420" i="1"/>
  <c r="EM420" i="1"/>
  <c r="EN420" i="1"/>
  <c r="EO420" i="1"/>
  <c r="EP420" i="1"/>
  <c r="EQ420" i="1"/>
  <c r="ER420" i="1"/>
  <c r="ES420" i="1"/>
  <c r="ET420" i="1"/>
  <c r="EU420" i="1"/>
  <c r="EV420" i="1"/>
  <c r="EW420" i="1"/>
  <c r="EX420" i="1"/>
  <c r="EY420" i="1"/>
  <c r="EZ420" i="1"/>
  <c r="FA420" i="1"/>
  <c r="FB420" i="1"/>
  <c r="FC420" i="1"/>
  <c r="FD420" i="1"/>
  <c r="FE420" i="1"/>
  <c r="FF420" i="1"/>
  <c r="FG420" i="1"/>
  <c r="FH420" i="1"/>
  <c r="FI420" i="1"/>
  <c r="FJ420" i="1"/>
  <c r="FK420" i="1"/>
  <c r="FL420" i="1"/>
  <c r="FM420" i="1"/>
  <c r="FN420" i="1"/>
  <c r="FO420" i="1"/>
  <c r="FP420" i="1"/>
  <c r="FQ420" i="1"/>
  <c r="FR420" i="1"/>
  <c r="FS420" i="1"/>
  <c r="FT420" i="1"/>
  <c r="FU420" i="1"/>
  <c r="FV420" i="1"/>
  <c r="FW420" i="1"/>
  <c r="FX420" i="1"/>
  <c r="FY420" i="1"/>
  <c r="FZ420" i="1"/>
  <c r="GA420" i="1"/>
  <c r="GB420" i="1"/>
  <c r="GC420" i="1"/>
  <c r="GD420" i="1"/>
  <c r="GE420" i="1"/>
  <c r="GF420" i="1"/>
  <c r="GG420" i="1"/>
  <c r="GH420" i="1"/>
  <c r="GI420" i="1"/>
  <c r="GJ420" i="1"/>
  <c r="GK420" i="1"/>
  <c r="GL420" i="1"/>
  <c r="GM420" i="1"/>
  <c r="GN420" i="1"/>
  <c r="GO420" i="1"/>
  <c r="GP420" i="1"/>
  <c r="GQ420" i="1"/>
  <c r="GR420" i="1"/>
  <c r="GS420" i="1"/>
  <c r="GT420" i="1"/>
  <c r="GU420" i="1"/>
  <c r="GV420" i="1"/>
  <c r="GW420" i="1" l="1"/>
  <c r="GQ619" i="1"/>
  <c r="GI619" i="1"/>
  <c r="GA619" i="1"/>
  <c r="FS619" i="1"/>
  <c r="FK619" i="1"/>
  <c r="FC619" i="1"/>
  <c r="EU619" i="1"/>
  <c r="EM619" i="1"/>
  <c r="EE619" i="1"/>
  <c r="GP619" i="1"/>
  <c r="GG619" i="1"/>
  <c r="FX619" i="1"/>
  <c r="FO619" i="1"/>
  <c r="FF619" i="1"/>
  <c r="EW619" i="1"/>
  <c r="EN619" i="1"/>
  <c r="ED619" i="1"/>
  <c r="DV619" i="1"/>
  <c r="DN619" i="1"/>
  <c r="DF619" i="1"/>
  <c r="CX619" i="1"/>
  <c r="CP619" i="1"/>
  <c r="CH619" i="1"/>
  <c r="BZ619" i="1"/>
  <c r="BR619" i="1"/>
  <c r="BJ619" i="1"/>
  <c r="BB619" i="1"/>
  <c r="AT619" i="1"/>
  <c r="AL619" i="1"/>
  <c r="AD619" i="1"/>
  <c r="V619" i="1"/>
  <c r="N619" i="1"/>
  <c r="F619" i="1"/>
  <c r="GO619" i="1"/>
  <c r="GF619" i="1"/>
  <c r="FW619" i="1"/>
  <c r="FN619" i="1"/>
  <c r="FE619" i="1"/>
  <c r="EV619" i="1"/>
  <c r="EL619" i="1"/>
  <c r="EC619" i="1"/>
  <c r="DU619" i="1"/>
  <c r="DM619" i="1"/>
  <c r="DE619" i="1"/>
  <c r="CW619" i="1"/>
  <c r="CO619" i="1"/>
  <c r="CG619" i="1"/>
  <c r="BY619" i="1"/>
  <c r="BQ619" i="1"/>
  <c r="BI619" i="1"/>
  <c r="BA619" i="1"/>
  <c r="AS619" i="1"/>
  <c r="AK619" i="1"/>
  <c r="AC619" i="1"/>
  <c r="U619" i="1"/>
  <c r="M619" i="1"/>
  <c r="E619" i="1"/>
  <c r="GN619" i="1"/>
  <c r="GE619" i="1"/>
  <c r="FV619" i="1"/>
  <c r="FM619" i="1"/>
  <c r="FD619" i="1"/>
  <c r="ET619" i="1"/>
  <c r="EK619" i="1"/>
  <c r="EB619" i="1"/>
  <c r="DT619" i="1"/>
  <c r="DL619" i="1"/>
  <c r="DD619" i="1"/>
  <c r="CV619" i="1"/>
  <c r="CN619" i="1"/>
  <c r="CF619" i="1"/>
  <c r="BX619" i="1"/>
  <c r="BP619" i="1"/>
  <c r="BH619" i="1"/>
  <c r="AZ619" i="1"/>
  <c r="AR619" i="1"/>
  <c r="AJ619" i="1"/>
  <c r="AB619" i="1"/>
  <c r="T619" i="1"/>
  <c r="L619" i="1"/>
  <c r="GT619" i="1"/>
  <c r="GK619" i="1"/>
  <c r="GB619" i="1"/>
  <c r="FR619" i="1"/>
  <c r="FI619" i="1"/>
  <c r="EZ619" i="1"/>
  <c r="EQ619" i="1"/>
  <c r="EH619" i="1"/>
  <c r="DY619" i="1"/>
  <c r="DQ619" i="1"/>
  <c r="DI619" i="1"/>
  <c r="DA619" i="1"/>
  <c r="CS619" i="1"/>
  <c r="CK619" i="1"/>
  <c r="CC619" i="1"/>
  <c r="BU619" i="1"/>
  <c r="BM619" i="1"/>
  <c r="BE619" i="1"/>
  <c r="AW619" i="1"/>
  <c r="AO619" i="1"/>
  <c r="AG619" i="1"/>
  <c r="Y619" i="1"/>
  <c r="Q619" i="1"/>
  <c r="I619" i="1"/>
  <c r="GM619" i="1"/>
  <c r="FU619" i="1"/>
  <c r="FB619" i="1"/>
  <c r="EJ619" i="1"/>
  <c r="DS619" i="1"/>
  <c r="DC619" i="1"/>
  <c r="CM619" i="1"/>
  <c r="BW619" i="1"/>
  <c r="BG619" i="1"/>
  <c r="AQ619" i="1"/>
  <c r="AA619" i="1"/>
  <c r="K619" i="1"/>
  <c r="GL619" i="1"/>
  <c r="FT619" i="1"/>
  <c r="FA619" i="1"/>
  <c r="EI619" i="1"/>
  <c r="DR619" i="1"/>
  <c r="DB619" i="1"/>
  <c r="CL619" i="1"/>
  <c r="BV619" i="1"/>
  <c r="BF619" i="1"/>
  <c r="AP619" i="1"/>
  <c r="Z619" i="1"/>
  <c r="J619" i="1"/>
  <c r="GJ619" i="1"/>
  <c r="FQ619" i="1"/>
  <c r="EY619" i="1"/>
  <c r="EG619" i="1"/>
  <c r="DP619" i="1"/>
  <c r="CZ619" i="1"/>
  <c r="CJ619" i="1"/>
  <c r="BT619" i="1"/>
  <c r="BD619" i="1"/>
  <c r="AN619" i="1"/>
  <c r="X619" i="1"/>
  <c r="H619" i="1"/>
  <c r="GU619" i="1"/>
  <c r="GC619" i="1"/>
  <c r="FJ619" i="1"/>
  <c r="ER619" i="1"/>
  <c r="DZ619" i="1"/>
  <c r="DJ619" i="1"/>
  <c r="CT619" i="1"/>
  <c r="CD619" i="1"/>
  <c r="BN619" i="1"/>
  <c r="AX619" i="1"/>
  <c r="AH619" i="1"/>
  <c r="R619" i="1"/>
  <c r="FP619" i="1"/>
  <c r="EF619" i="1"/>
  <c r="CY619" i="1"/>
  <c r="BS619" i="1"/>
  <c r="AM619" i="1"/>
  <c r="G619" i="1"/>
  <c r="GV619" i="1"/>
  <c r="FL619" i="1"/>
  <c r="EA619" i="1"/>
  <c r="CU619" i="1"/>
  <c r="BO619" i="1"/>
  <c r="AI619" i="1"/>
  <c r="GS619" i="1"/>
  <c r="FH619" i="1"/>
  <c r="DX619" i="1"/>
  <c r="CR619" i="1"/>
  <c r="BL619" i="1"/>
  <c r="AF619" i="1"/>
  <c r="GD619" i="1"/>
  <c r="ES619" i="1"/>
  <c r="DK619" i="1"/>
  <c r="CE619" i="1"/>
  <c r="AY619" i="1"/>
  <c r="S619" i="1"/>
  <c r="FG619" i="1"/>
  <c r="CQ619" i="1"/>
  <c r="AE619" i="1"/>
  <c r="EX619" i="1"/>
  <c r="CI619" i="1"/>
  <c r="W619" i="1"/>
  <c r="EP619" i="1"/>
  <c r="CB619" i="1"/>
  <c r="P619" i="1"/>
  <c r="GH619" i="1"/>
  <c r="DO619" i="1"/>
  <c r="BC619" i="1"/>
  <c r="CA619" i="1"/>
  <c r="GR619" i="1"/>
  <c r="BK619" i="1"/>
  <c r="FZ619" i="1"/>
  <c r="AV619" i="1"/>
  <c r="DW619" i="1"/>
  <c r="FY619" i="1"/>
  <c r="EO619" i="1"/>
  <c r="DH619" i="1"/>
  <c r="O619" i="1"/>
  <c r="DG619" i="1"/>
  <c r="AU619" i="1"/>
  <c r="GR611" i="1"/>
  <c r="GJ611" i="1"/>
  <c r="GB611" i="1"/>
  <c r="FT611" i="1"/>
  <c r="FL611" i="1"/>
  <c r="FD611" i="1"/>
  <c r="EV611" i="1"/>
  <c r="EN611" i="1"/>
  <c r="EF611" i="1"/>
  <c r="DX611" i="1"/>
  <c r="DP611" i="1"/>
  <c r="DH611" i="1"/>
  <c r="CZ611" i="1"/>
  <c r="CR611" i="1"/>
  <c r="CJ611" i="1"/>
  <c r="CB611" i="1"/>
  <c r="BT611" i="1"/>
  <c r="BL611" i="1"/>
  <c r="BD611" i="1"/>
  <c r="GT611" i="1"/>
  <c r="GK611" i="1"/>
  <c r="GA611" i="1"/>
  <c r="FR611" i="1"/>
  <c r="FI611" i="1"/>
  <c r="EZ611" i="1"/>
  <c r="EQ611" i="1"/>
  <c r="EH611" i="1"/>
  <c r="DY611" i="1"/>
  <c r="DO611" i="1"/>
  <c r="DF611" i="1"/>
  <c r="CW611" i="1"/>
  <c r="CN611" i="1"/>
  <c r="CE611" i="1"/>
  <c r="BV611" i="1"/>
  <c r="BM611" i="1"/>
  <c r="BC611" i="1"/>
  <c r="AU611" i="1"/>
  <c r="AM611" i="1"/>
  <c r="AE611" i="1"/>
  <c r="W611" i="1"/>
  <c r="O611" i="1"/>
  <c r="G611" i="1"/>
  <c r="GS611" i="1"/>
  <c r="GI611" i="1"/>
  <c r="FZ611" i="1"/>
  <c r="FQ611" i="1"/>
  <c r="FH611" i="1"/>
  <c r="EY611" i="1"/>
  <c r="EP611" i="1"/>
  <c r="EG611" i="1"/>
  <c r="DW611" i="1"/>
  <c r="DN611" i="1"/>
  <c r="DE611" i="1"/>
  <c r="CV611" i="1"/>
  <c r="CM611" i="1"/>
  <c r="CD611" i="1"/>
  <c r="BU611" i="1"/>
  <c r="BK611" i="1"/>
  <c r="BB611" i="1"/>
  <c r="AT611" i="1"/>
  <c r="AL611" i="1"/>
  <c r="AD611" i="1"/>
  <c r="V611" i="1"/>
  <c r="N611" i="1"/>
  <c r="F611" i="1"/>
  <c r="GQ611" i="1"/>
  <c r="GH611" i="1"/>
  <c r="FY611" i="1"/>
  <c r="FP611" i="1"/>
  <c r="FG611" i="1"/>
  <c r="EX611" i="1"/>
  <c r="EO611" i="1"/>
  <c r="EE611" i="1"/>
  <c r="DV611" i="1"/>
  <c r="DM611" i="1"/>
  <c r="DD611" i="1"/>
  <c r="CU611" i="1"/>
  <c r="CL611" i="1"/>
  <c r="CC611" i="1"/>
  <c r="BS611" i="1"/>
  <c r="BJ611" i="1"/>
  <c r="BA611" i="1"/>
  <c r="AS611" i="1"/>
  <c r="AK611" i="1"/>
  <c r="AC611" i="1"/>
  <c r="U611" i="1"/>
  <c r="M611" i="1"/>
  <c r="E611" i="1"/>
  <c r="GN611" i="1"/>
  <c r="GE611" i="1"/>
  <c r="FV611" i="1"/>
  <c r="FM611" i="1"/>
  <c r="FC611" i="1"/>
  <c r="ET611" i="1"/>
  <c r="EK611" i="1"/>
  <c r="EB611" i="1"/>
  <c r="DS611" i="1"/>
  <c r="DJ611" i="1"/>
  <c r="DA611" i="1"/>
  <c r="CQ611" i="1"/>
  <c r="CH611" i="1"/>
  <c r="BY611" i="1"/>
  <c r="BP611" i="1"/>
  <c r="BG611" i="1"/>
  <c r="AX611" i="1"/>
  <c r="AP611" i="1"/>
  <c r="AH611" i="1"/>
  <c r="Z611" i="1"/>
  <c r="R611" i="1"/>
  <c r="J611" i="1"/>
  <c r="GP611" i="1"/>
  <c r="FX611" i="1"/>
  <c r="FF611" i="1"/>
  <c r="EM611" i="1"/>
  <c r="DU611" i="1"/>
  <c r="DC611" i="1"/>
  <c r="CK611" i="1"/>
  <c r="BR611" i="1"/>
  <c r="AZ611" i="1"/>
  <c r="AJ611" i="1"/>
  <c r="T611" i="1"/>
  <c r="GM611" i="1"/>
  <c r="FU611" i="1"/>
  <c r="FB611" i="1"/>
  <c r="EJ611" i="1"/>
  <c r="DR611" i="1"/>
  <c r="CY611" i="1"/>
  <c r="CG611" i="1"/>
  <c r="BO611" i="1"/>
  <c r="AW611" i="1"/>
  <c r="AG611" i="1"/>
  <c r="Q611" i="1"/>
  <c r="GF611" i="1"/>
  <c r="FN611" i="1"/>
  <c r="EU611" i="1"/>
  <c r="EC611" i="1"/>
  <c r="DK611" i="1"/>
  <c r="CS611" i="1"/>
  <c r="BZ611" i="1"/>
  <c r="BH611" i="1"/>
  <c r="AQ611" i="1"/>
  <c r="AA611" i="1"/>
  <c r="K611" i="1"/>
  <c r="GC611" i="1"/>
  <c r="EW611" i="1"/>
  <c r="DT611" i="1"/>
  <c r="CP611" i="1"/>
  <c r="BN611" i="1"/>
  <c r="AN611" i="1"/>
  <c r="L611" i="1"/>
  <c r="FW611" i="1"/>
  <c r="ES611" i="1"/>
  <c r="DQ611" i="1"/>
  <c r="CO611" i="1"/>
  <c r="BI611" i="1"/>
  <c r="AI611" i="1"/>
  <c r="I611" i="1"/>
  <c r="GV611" i="1"/>
  <c r="FS611" i="1"/>
  <c r="ER611" i="1"/>
  <c r="DL611" i="1"/>
  <c r="CI611" i="1"/>
  <c r="BF611" i="1"/>
  <c r="AF611" i="1"/>
  <c r="H611" i="1"/>
  <c r="GL611" i="1"/>
  <c r="FJ611" i="1"/>
  <c r="ED611" i="1"/>
  <c r="DB611" i="1"/>
  <c r="BX611" i="1"/>
  <c r="AV611" i="1"/>
  <c r="X611" i="1"/>
  <c r="FO611" i="1"/>
  <c r="DI611" i="1"/>
  <c r="BE611" i="1"/>
  <c r="FK611" i="1"/>
  <c r="DG611" i="1"/>
  <c r="AY611" i="1"/>
  <c r="FE611" i="1"/>
  <c r="CX611" i="1"/>
  <c r="AR611" i="1"/>
  <c r="GO611" i="1"/>
  <c r="EI611" i="1"/>
  <c r="CA611" i="1"/>
  <c r="Y611" i="1"/>
  <c r="CT611" i="1"/>
  <c r="GU611" i="1"/>
  <c r="CF611" i="1"/>
  <c r="GG611" i="1"/>
  <c r="BW611" i="1"/>
  <c r="FA611" i="1"/>
  <c r="AO611" i="1"/>
  <c r="BQ611" i="1"/>
  <c r="AB611" i="1"/>
  <c r="S611" i="1"/>
  <c r="GD611" i="1"/>
  <c r="P611" i="1"/>
  <c r="EL611" i="1"/>
  <c r="DZ611" i="1"/>
  <c r="EA611" i="1"/>
  <c r="GS603" i="1"/>
  <c r="GK603" i="1"/>
  <c r="GC603" i="1"/>
  <c r="FU603" i="1"/>
  <c r="FM603" i="1"/>
  <c r="FE603" i="1"/>
  <c r="EW603" i="1"/>
  <c r="EO603" i="1"/>
  <c r="EG603" i="1"/>
  <c r="DY603" i="1"/>
  <c r="DQ603" i="1"/>
  <c r="DI603" i="1"/>
  <c r="DA603" i="1"/>
  <c r="CS603" i="1"/>
  <c r="CK603" i="1"/>
  <c r="CC603" i="1"/>
  <c r="BU603" i="1"/>
  <c r="BM603" i="1"/>
  <c r="BE603" i="1"/>
  <c r="AW603" i="1"/>
  <c r="AO603" i="1"/>
  <c r="AG603" i="1"/>
  <c r="Y603" i="1"/>
  <c r="Q603" i="1"/>
  <c r="I603" i="1"/>
  <c r="GU603" i="1"/>
  <c r="GL603" i="1"/>
  <c r="GB603" i="1"/>
  <c r="FS603" i="1"/>
  <c r="FJ603" i="1"/>
  <c r="FA603" i="1"/>
  <c r="ER603" i="1"/>
  <c r="EI603" i="1"/>
  <c r="DZ603" i="1"/>
  <c r="DP603" i="1"/>
  <c r="DG603" i="1"/>
  <c r="CX603" i="1"/>
  <c r="CO603" i="1"/>
  <c r="CF603" i="1"/>
  <c r="BW603" i="1"/>
  <c r="BN603" i="1"/>
  <c r="BD603" i="1"/>
  <c r="AU603" i="1"/>
  <c r="AL603" i="1"/>
  <c r="AC603" i="1"/>
  <c r="T603" i="1"/>
  <c r="K603" i="1"/>
  <c r="GT603" i="1"/>
  <c r="GJ603" i="1"/>
  <c r="GA603" i="1"/>
  <c r="FR603" i="1"/>
  <c r="FI603" i="1"/>
  <c r="EZ603" i="1"/>
  <c r="EQ603" i="1"/>
  <c r="EH603" i="1"/>
  <c r="DX603" i="1"/>
  <c r="DO603" i="1"/>
  <c r="DF603" i="1"/>
  <c r="CW603" i="1"/>
  <c r="CN603" i="1"/>
  <c r="CE603" i="1"/>
  <c r="BV603" i="1"/>
  <c r="BL603" i="1"/>
  <c r="BC603" i="1"/>
  <c r="AT603" i="1"/>
  <c r="AK603" i="1"/>
  <c r="AB603" i="1"/>
  <c r="S603" i="1"/>
  <c r="J603" i="1"/>
  <c r="GR603" i="1"/>
  <c r="GI603" i="1"/>
  <c r="FZ603" i="1"/>
  <c r="FQ603" i="1"/>
  <c r="FH603" i="1"/>
  <c r="EY603" i="1"/>
  <c r="EP603" i="1"/>
  <c r="EF603" i="1"/>
  <c r="DW603" i="1"/>
  <c r="DN603" i="1"/>
  <c r="DE603" i="1"/>
  <c r="CV603" i="1"/>
  <c r="CM603" i="1"/>
  <c r="CD603" i="1"/>
  <c r="BT603" i="1"/>
  <c r="BK603" i="1"/>
  <c r="BB603" i="1"/>
  <c r="AS603" i="1"/>
  <c r="AJ603" i="1"/>
  <c r="AA603" i="1"/>
  <c r="R603" i="1"/>
  <c r="H603" i="1"/>
  <c r="GO603" i="1"/>
  <c r="GF603" i="1"/>
  <c r="FW603" i="1"/>
  <c r="FN603" i="1"/>
  <c r="FD603" i="1"/>
  <c r="EU603" i="1"/>
  <c r="EL603" i="1"/>
  <c r="EC603" i="1"/>
  <c r="DT603" i="1"/>
  <c r="DK603" i="1"/>
  <c r="DB603" i="1"/>
  <c r="CR603" i="1"/>
  <c r="CI603" i="1"/>
  <c r="BZ603" i="1"/>
  <c r="BQ603" i="1"/>
  <c r="BH603" i="1"/>
  <c r="AY603" i="1"/>
  <c r="AP603" i="1"/>
  <c r="AF603" i="1"/>
  <c r="W603" i="1"/>
  <c r="N603" i="1"/>
  <c r="E603" i="1"/>
  <c r="GH603" i="1"/>
  <c r="FP603" i="1"/>
  <c r="EX603" i="1"/>
  <c r="EE603" i="1"/>
  <c r="DM603" i="1"/>
  <c r="CU603" i="1"/>
  <c r="CB603" i="1"/>
  <c r="BJ603" i="1"/>
  <c r="AR603" i="1"/>
  <c r="Z603" i="1"/>
  <c r="G603" i="1"/>
  <c r="GG603" i="1"/>
  <c r="FO603" i="1"/>
  <c r="EV603" i="1"/>
  <c r="ED603" i="1"/>
  <c r="DL603" i="1"/>
  <c r="CT603" i="1"/>
  <c r="CA603" i="1"/>
  <c r="BI603" i="1"/>
  <c r="AQ603" i="1"/>
  <c r="X603" i="1"/>
  <c r="F603" i="1"/>
  <c r="GE603" i="1"/>
  <c r="FL603" i="1"/>
  <c r="ET603" i="1"/>
  <c r="EB603" i="1"/>
  <c r="DJ603" i="1"/>
  <c r="CQ603" i="1"/>
  <c r="BY603" i="1"/>
  <c r="BG603" i="1"/>
  <c r="AN603" i="1"/>
  <c r="V603" i="1"/>
  <c r="GP603" i="1"/>
  <c r="FX603" i="1"/>
  <c r="FF603" i="1"/>
  <c r="EM603" i="1"/>
  <c r="DU603" i="1"/>
  <c r="DC603" i="1"/>
  <c r="CJ603" i="1"/>
  <c r="BR603" i="1"/>
  <c r="AZ603" i="1"/>
  <c r="AH603" i="1"/>
  <c r="O603" i="1"/>
  <c r="GV603" i="1"/>
  <c r="FK603" i="1"/>
  <c r="EA603" i="1"/>
  <c r="CP603" i="1"/>
  <c r="BF603" i="1"/>
  <c r="U603" i="1"/>
  <c r="GQ603" i="1"/>
  <c r="FG603" i="1"/>
  <c r="DV603" i="1"/>
  <c r="CL603" i="1"/>
  <c r="BA603" i="1"/>
  <c r="P603" i="1"/>
  <c r="GN603" i="1"/>
  <c r="FC603" i="1"/>
  <c r="DS603" i="1"/>
  <c r="CH603" i="1"/>
  <c r="AX603" i="1"/>
  <c r="M603" i="1"/>
  <c r="GD603" i="1"/>
  <c r="ES603" i="1"/>
  <c r="DH603" i="1"/>
  <c r="BX603" i="1"/>
  <c r="AM603" i="1"/>
  <c r="GM603" i="1"/>
  <c r="DR603" i="1"/>
  <c r="AV603" i="1"/>
  <c r="FY603" i="1"/>
  <c r="DD603" i="1"/>
  <c r="AI603" i="1"/>
  <c r="FV603" i="1"/>
  <c r="CZ603" i="1"/>
  <c r="AE603" i="1"/>
  <c r="FB603" i="1"/>
  <c r="CG603" i="1"/>
  <c r="L603" i="1"/>
  <c r="CY603" i="1"/>
  <c r="BS603" i="1"/>
  <c r="BP603" i="1"/>
  <c r="FT603" i="1"/>
  <c r="AD603" i="1"/>
  <c r="EN603" i="1"/>
  <c r="EK603" i="1"/>
  <c r="BO603" i="1"/>
  <c r="EJ603" i="1"/>
  <c r="GQ595" i="1"/>
  <c r="GI595" i="1"/>
  <c r="GA595" i="1"/>
  <c r="FS595" i="1"/>
  <c r="FK595" i="1"/>
  <c r="FC595" i="1"/>
  <c r="EU595" i="1"/>
  <c r="EM595" i="1"/>
  <c r="EE595" i="1"/>
  <c r="GT595" i="1"/>
  <c r="GK595" i="1"/>
  <c r="GB595" i="1"/>
  <c r="FR595" i="1"/>
  <c r="FI595" i="1"/>
  <c r="EZ595" i="1"/>
  <c r="EQ595" i="1"/>
  <c r="EH595" i="1"/>
  <c r="DY595" i="1"/>
  <c r="DQ595" i="1"/>
  <c r="DI595" i="1"/>
  <c r="DA595" i="1"/>
  <c r="CS595" i="1"/>
  <c r="CK595" i="1"/>
  <c r="CC595" i="1"/>
  <c r="BU595" i="1"/>
  <c r="BM595" i="1"/>
  <c r="BE595" i="1"/>
  <c r="AW595" i="1"/>
  <c r="AO595" i="1"/>
  <c r="AG595" i="1"/>
  <c r="Y595" i="1"/>
  <c r="Q595" i="1"/>
  <c r="I595" i="1"/>
  <c r="GS595" i="1"/>
  <c r="GJ595" i="1"/>
  <c r="FZ595" i="1"/>
  <c r="FQ595" i="1"/>
  <c r="FH595" i="1"/>
  <c r="EY595" i="1"/>
  <c r="EP595" i="1"/>
  <c r="EG595" i="1"/>
  <c r="DX595" i="1"/>
  <c r="DP595" i="1"/>
  <c r="DH595" i="1"/>
  <c r="CZ595" i="1"/>
  <c r="CR595" i="1"/>
  <c r="CJ595" i="1"/>
  <c r="CB595" i="1"/>
  <c r="BT595" i="1"/>
  <c r="BL595" i="1"/>
  <c r="BD595" i="1"/>
  <c r="AV595" i="1"/>
  <c r="AN595" i="1"/>
  <c r="AF595" i="1"/>
  <c r="X595" i="1"/>
  <c r="P595" i="1"/>
  <c r="H595" i="1"/>
  <c r="GR595" i="1"/>
  <c r="GH595" i="1"/>
  <c r="FY595" i="1"/>
  <c r="FP595" i="1"/>
  <c r="FG595" i="1"/>
  <c r="EX595" i="1"/>
  <c r="EO595" i="1"/>
  <c r="EF595" i="1"/>
  <c r="DW595" i="1"/>
  <c r="DO595" i="1"/>
  <c r="DG595" i="1"/>
  <c r="CY595" i="1"/>
  <c r="CQ595" i="1"/>
  <c r="CI595" i="1"/>
  <c r="CA595" i="1"/>
  <c r="BS595" i="1"/>
  <c r="BK595" i="1"/>
  <c r="BC595" i="1"/>
  <c r="AU595" i="1"/>
  <c r="AM595" i="1"/>
  <c r="AE595" i="1"/>
  <c r="W595" i="1"/>
  <c r="O595" i="1"/>
  <c r="G595" i="1"/>
  <c r="GN595" i="1"/>
  <c r="GE595" i="1"/>
  <c r="FV595" i="1"/>
  <c r="FM595" i="1"/>
  <c r="FD595" i="1"/>
  <c r="ET595" i="1"/>
  <c r="EK595" i="1"/>
  <c r="EB595" i="1"/>
  <c r="DT595" i="1"/>
  <c r="DL595" i="1"/>
  <c r="DD595" i="1"/>
  <c r="CV595" i="1"/>
  <c r="CN595" i="1"/>
  <c r="CF595" i="1"/>
  <c r="BX595" i="1"/>
  <c r="BP595" i="1"/>
  <c r="BH595" i="1"/>
  <c r="AZ595" i="1"/>
  <c r="AR595" i="1"/>
  <c r="AJ595" i="1"/>
  <c r="AB595" i="1"/>
  <c r="T595" i="1"/>
  <c r="L595" i="1"/>
  <c r="GG595" i="1"/>
  <c r="FO595" i="1"/>
  <c r="EW595" i="1"/>
  <c r="ED595" i="1"/>
  <c r="DN595" i="1"/>
  <c r="CX595" i="1"/>
  <c r="CH595" i="1"/>
  <c r="BR595" i="1"/>
  <c r="BB595" i="1"/>
  <c r="AL595" i="1"/>
  <c r="V595" i="1"/>
  <c r="F595" i="1"/>
  <c r="GF595" i="1"/>
  <c r="FN595" i="1"/>
  <c r="EV595" i="1"/>
  <c r="EC595" i="1"/>
  <c r="DM595" i="1"/>
  <c r="CW595" i="1"/>
  <c r="CG595" i="1"/>
  <c r="BQ595" i="1"/>
  <c r="BA595" i="1"/>
  <c r="AK595" i="1"/>
  <c r="U595" i="1"/>
  <c r="E595" i="1"/>
  <c r="GV595" i="1"/>
  <c r="GD595" i="1"/>
  <c r="FL595" i="1"/>
  <c r="ES595" i="1"/>
  <c r="EA595" i="1"/>
  <c r="DK595" i="1"/>
  <c r="CU595" i="1"/>
  <c r="CE595" i="1"/>
  <c r="BO595" i="1"/>
  <c r="AY595" i="1"/>
  <c r="AI595" i="1"/>
  <c r="S595" i="1"/>
  <c r="GP595" i="1"/>
  <c r="FX595" i="1"/>
  <c r="FF595" i="1"/>
  <c r="EN595" i="1"/>
  <c r="DV595" i="1"/>
  <c r="DF595" i="1"/>
  <c r="CP595" i="1"/>
  <c r="BZ595" i="1"/>
  <c r="BJ595" i="1"/>
  <c r="AT595" i="1"/>
  <c r="AD595" i="1"/>
  <c r="N595" i="1"/>
  <c r="GC595" i="1"/>
  <c r="ER595" i="1"/>
  <c r="DJ595" i="1"/>
  <c r="CD595" i="1"/>
  <c r="AX595" i="1"/>
  <c r="R595" i="1"/>
  <c r="FW595" i="1"/>
  <c r="EL595" i="1"/>
  <c r="DE595" i="1"/>
  <c r="BY595" i="1"/>
  <c r="AS595" i="1"/>
  <c r="M595" i="1"/>
  <c r="FU595" i="1"/>
  <c r="EJ595" i="1"/>
  <c r="DC595" i="1"/>
  <c r="BW595" i="1"/>
  <c r="AQ595" i="1"/>
  <c r="K595" i="1"/>
  <c r="GU595" i="1"/>
  <c r="FJ595" i="1"/>
  <c r="DZ595" i="1"/>
  <c r="CT595" i="1"/>
  <c r="BN595" i="1"/>
  <c r="AH595" i="1"/>
  <c r="EI595" i="1"/>
  <c r="BV595" i="1"/>
  <c r="J595" i="1"/>
  <c r="GO595" i="1"/>
  <c r="DU595" i="1"/>
  <c r="BI595" i="1"/>
  <c r="GM595" i="1"/>
  <c r="DS595" i="1"/>
  <c r="BG595" i="1"/>
  <c r="FT595" i="1"/>
  <c r="DB595" i="1"/>
  <c r="AP595" i="1"/>
  <c r="DR595" i="1"/>
  <c r="CO595" i="1"/>
  <c r="CM595" i="1"/>
  <c r="GL595" i="1"/>
  <c r="BF595" i="1"/>
  <c r="CL595" i="1"/>
  <c r="AC595" i="1"/>
  <c r="Z595" i="1"/>
  <c r="AA595" i="1"/>
  <c r="FB595" i="1"/>
  <c r="FA595" i="1"/>
  <c r="FE595" i="1"/>
  <c r="GV587" i="1"/>
  <c r="GN587" i="1"/>
  <c r="GF587" i="1"/>
  <c r="FX587" i="1"/>
  <c r="FP587" i="1"/>
  <c r="FH587" i="1"/>
  <c r="EZ587" i="1"/>
  <c r="ER587" i="1"/>
  <c r="EJ587" i="1"/>
  <c r="EB587" i="1"/>
  <c r="DT587" i="1"/>
  <c r="DL587" i="1"/>
  <c r="DD587" i="1"/>
  <c r="CV587" i="1"/>
  <c r="CN587" i="1"/>
  <c r="CF587" i="1"/>
  <c r="BX587" i="1"/>
  <c r="BP587" i="1"/>
  <c r="BH587" i="1"/>
  <c r="AZ587" i="1"/>
  <c r="AR587" i="1"/>
  <c r="AJ587" i="1"/>
  <c r="AB587" i="1"/>
  <c r="T587" i="1"/>
  <c r="L587" i="1"/>
  <c r="GT587" i="1"/>
  <c r="GK587" i="1"/>
  <c r="GB587" i="1"/>
  <c r="FS587" i="1"/>
  <c r="FJ587" i="1"/>
  <c r="FA587" i="1"/>
  <c r="EQ587" i="1"/>
  <c r="EH587" i="1"/>
  <c r="DY587" i="1"/>
  <c r="DP587" i="1"/>
  <c r="DG587" i="1"/>
  <c r="CX587" i="1"/>
  <c r="CO587" i="1"/>
  <c r="CE587" i="1"/>
  <c r="BV587" i="1"/>
  <c r="BM587" i="1"/>
  <c r="BD587" i="1"/>
  <c r="AU587" i="1"/>
  <c r="AL587" i="1"/>
  <c r="AC587" i="1"/>
  <c r="S587" i="1"/>
  <c r="J587" i="1"/>
  <c r="GS587" i="1"/>
  <c r="GJ587" i="1"/>
  <c r="GA587" i="1"/>
  <c r="FR587" i="1"/>
  <c r="FI587" i="1"/>
  <c r="EY587" i="1"/>
  <c r="EP587" i="1"/>
  <c r="EG587" i="1"/>
  <c r="DX587" i="1"/>
  <c r="DO587" i="1"/>
  <c r="DF587" i="1"/>
  <c r="CW587" i="1"/>
  <c r="CM587" i="1"/>
  <c r="CD587" i="1"/>
  <c r="BU587" i="1"/>
  <c r="BL587" i="1"/>
  <c r="BC587" i="1"/>
  <c r="AT587" i="1"/>
  <c r="AK587" i="1"/>
  <c r="AA587" i="1"/>
  <c r="R587" i="1"/>
  <c r="I587" i="1"/>
  <c r="GR587" i="1"/>
  <c r="GI587" i="1"/>
  <c r="FZ587" i="1"/>
  <c r="FQ587" i="1"/>
  <c r="FG587" i="1"/>
  <c r="EX587" i="1"/>
  <c r="EO587" i="1"/>
  <c r="EF587" i="1"/>
  <c r="DW587" i="1"/>
  <c r="DN587" i="1"/>
  <c r="DE587" i="1"/>
  <c r="CU587" i="1"/>
  <c r="CL587" i="1"/>
  <c r="CC587" i="1"/>
  <c r="BT587" i="1"/>
  <c r="BK587" i="1"/>
  <c r="BB587" i="1"/>
  <c r="AS587" i="1"/>
  <c r="AI587" i="1"/>
  <c r="Z587" i="1"/>
  <c r="Q587" i="1"/>
  <c r="H587" i="1"/>
  <c r="GP587" i="1"/>
  <c r="GG587" i="1"/>
  <c r="FW587" i="1"/>
  <c r="FN587" i="1"/>
  <c r="FE587" i="1"/>
  <c r="EV587" i="1"/>
  <c r="EM587" i="1"/>
  <c r="ED587" i="1"/>
  <c r="DU587" i="1"/>
  <c r="DK587" i="1"/>
  <c r="DB587" i="1"/>
  <c r="CS587" i="1"/>
  <c r="CJ587" i="1"/>
  <c r="CA587" i="1"/>
  <c r="BR587" i="1"/>
  <c r="BI587" i="1"/>
  <c r="AY587" i="1"/>
  <c r="AP587" i="1"/>
  <c r="AG587" i="1"/>
  <c r="X587" i="1"/>
  <c r="O587" i="1"/>
  <c r="F587" i="1"/>
  <c r="GH587" i="1"/>
  <c r="FO587" i="1"/>
  <c r="EW587" i="1"/>
  <c r="EE587" i="1"/>
  <c r="DM587" i="1"/>
  <c r="CT587" i="1"/>
  <c r="CB587" i="1"/>
  <c r="BJ587" i="1"/>
  <c r="AQ587" i="1"/>
  <c r="Y587" i="1"/>
  <c r="G587" i="1"/>
  <c r="GE587" i="1"/>
  <c r="FM587" i="1"/>
  <c r="EU587" i="1"/>
  <c r="EC587" i="1"/>
  <c r="DJ587" i="1"/>
  <c r="CR587" i="1"/>
  <c r="BZ587" i="1"/>
  <c r="BG587" i="1"/>
  <c r="AO587" i="1"/>
  <c r="W587" i="1"/>
  <c r="E587" i="1"/>
  <c r="GD587" i="1"/>
  <c r="FL587" i="1"/>
  <c r="ET587" i="1"/>
  <c r="EA587" i="1"/>
  <c r="DI587" i="1"/>
  <c r="CQ587" i="1"/>
  <c r="BY587" i="1"/>
  <c r="BF587" i="1"/>
  <c r="AN587" i="1"/>
  <c r="V587" i="1"/>
  <c r="GQ587" i="1"/>
  <c r="FY587" i="1"/>
  <c r="FF587" i="1"/>
  <c r="EN587" i="1"/>
  <c r="DV587" i="1"/>
  <c r="DC587" i="1"/>
  <c r="CK587" i="1"/>
  <c r="BS587" i="1"/>
  <c r="BA587" i="1"/>
  <c r="AH587" i="1"/>
  <c r="P587" i="1"/>
  <c r="GC587" i="1"/>
  <c r="ES587" i="1"/>
  <c r="DH587" i="1"/>
  <c r="BW587" i="1"/>
  <c r="AM587" i="1"/>
  <c r="FV587" i="1"/>
  <c r="EL587" i="1"/>
  <c r="DA587" i="1"/>
  <c r="BQ587" i="1"/>
  <c r="AF587" i="1"/>
  <c r="FU587" i="1"/>
  <c r="EK587" i="1"/>
  <c r="CZ587" i="1"/>
  <c r="BO587" i="1"/>
  <c r="AE587" i="1"/>
  <c r="GU587" i="1"/>
  <c r="FK587" i="1"/>
  <c r="DZ587" i="1"/>
  <c r="CP587" i="1"/>
  <c r="BE587" i="1"/>
  <c r="U587" i="1"/>
  <c r="FT587" i="1"/>
  <c r="CY587" i="1"/>
  <c r="AD587" i="1"/>
  <c r="FD587" i="1"/>
  <c r="CI587" i="1"/>
  <c r="N587" i="1"/>
  <c r="FB587" i="1"/>
  <c r="CG587" i="1"/>
  <c r="K587" i="1"/>
  <c r="EI587" i="1"/>
  <c r="BN587" i="1"/>
  <c r="FC587" i="1"/>
  <c r="M587" i="1"/>
  <c r="DR587" i="1"/>
  <c r="DQ587" i="1"/>
  <c r="CH587" i="1"/>
  <c r="GM587" i="1"/>
  <c r="GL587" i="1"/>
  <c r="DS587" i="1"/>
  <c r="GO587" i="1"/>
  <c r="AW587" i="1"/>
  <c r="AV587" i="1"/>
  <c r="AX587" i="1"/>
  <c r="GO523" i="1"/>
  <c r="GG523" i="1"/>
  <c r="FY523" i="1"/>
  <c r="FQ523" i="1"/>
  <c r="FI523" i="1"/>
  <c r="FA523" i="1"/>
  <c r="ES523" i="1"/>
  <c r="EK523" i="1"/>
  <c r="EC523" i="1"/>
  <c r="DU523" i="1"/>
  <c r="DM523" i="1"/>
  <c r="DE523" i="1"/>
  <c r="CW523" i="1"/>
  <c r="CO523" i="1"/>
  <c r="CG523" i="1"/>
  <c r="BY523" i="1"/>
  <c r="BQ523" i="1"/>
  <c r="BI523" i="1"/>
  <c r="BA523" i="1"/>
  <c r="AS523" i="1"/>
  <c r="AK523" i="1"/>
  <c r="AC523" i="1"/>
  <c r="U523" i="1"/>
  <c r="M523" i="1"/>
  <c r="E523" i="1"/>
  <c r="GU523" i="1"/>
  <c r="GM523" i="1"/>
  <c r="GE523" i="1"/>
  <c r="FW523" i="1"/>
  <c r="FO523" i="1"/>
  <c r="FG523" i="1"/>
  <c r="EY523" i="1"/>
  <c r="EQ523" i="1"/>
  <c r="EI523" i="1"/>
  <c r="EA523" i="1"/>
  <c r="DS523" i="1"/>
  <c r="DK523" i="1"/>
  <c r="DC523" i="1"/>
  <c r="CU523" i="1"/>
  <c r="CM523" i="1"/>
  <c r="CE523" i="1"/>
  <c r="BW523" i="1"/>
  <c r="BO523" i="1"/>
  <c r="BG523" i="1"/>
  <c r="AY523" i="1"/>
  <c r="AQ523" i="1"/>
  <c r="AI523" i="1"/>
  <c r="AA523" i="1"/>
  <c r="S523" i="1"/>
  <c r="K523" i="1"/>
  <c r="GT523" i="1"/>
  <c r="GL523" i="1"/>
  <c r="GD523" i="1"/>
  <c r="FV523" i="1"/>
  <c r="FN523" i="1"/>
  <c r="FF523" i="1"/>
  <c r="EX523" i="1"/>
  <c r="EP523" i="1"/>
  <c r="EH523" i="1"/>
  <c r="DZ523" i="1"/>
  <c r="DR523" i="1"/>
  <c r="DJ523" i="1"/>
  <c r="DB523" i="1"/>
  <c r="CT523" i="1"/>
  <c r="CL523" i="1"/>
  <c r="CD523" i="1"/>
  <c r="BV523" i="1"/>
  <c r="BN523" i="1"/>
  <c r="BF523" i="1"/>
  <c r="AX523" i="1"/>
  <c r="AP523" i="1"/>
  <c r="AH523" i="1"/>
  <c r="Z523" i="1"/>
  <c r="R523" i="1"/>
  <c r="J523" i="1"/>
  <c r="GS523" i="1"/>
  <c r="GK523" i="1"/>
  <c r="GC523" i="1"/>
  <c r="FU523" i="1"/>
  <c r="FM523" i="1"/>
  <c r="FE523" i="1"/>
  <c r="EW523" i="1"/>
  <c r="EO523" i="1"/>
  <c r="EG523" i="1"/>
  <c r="DY523" i="1"/>
  <c r="DQ523" i="1"/>
  <c r="DI523" i="1"/>
  <c r="DA523" i="1"/>
  <c r="CS523" i="1"/>
  <c r="CK523" i="1"/>
  <c r="CC523" i="1"/>
  <c r="BU523" i="1"/>
  <c r="BM523" i="1"/>
  <c r="BE523" i="1"/>
  <c r="AW523" i="1"/>
  <c r="AO523" i="1"/>
  <c r="AG523" i="1"/>
  <c r="Y523" i="1"/>
  <c r="Q523" i="1"/>
  <c r="I523" i="1"/>
  <c r="GV523" i="1"/>
  <c r="GF523" i="1"/>
  <c r="FP523" i="1"/>
  <c r="EZ523" i="1"/>
  <c r="EJ523" i="1"/>
  <c r="DT523" i="1"/>
  <c r="DD523" i="1"/>
  <c r="CN523" i="1"/>
  <c r="BX523" i="1"/>
  <c r="BH523" i="1"/>
  <c r="AR523" i="1"/>
  <c r="AB523" i="1"/>
  <c r="L523" i="1"/>
  <c r="GQ523" i="1"/>
  <c r="GA523" i="1"/>
  <c r="FK523" i="1"/>
  <c r="EU523" i="1"/>
  <c r="EE523" i="1"/>
  <c r="DO523" i="1"/>
  <c r="CY523" i="1"/>
  <c r="CI523" i="1"/>
  <c r="BS523" i="1"/>
  <c r="BC523" i="1"/>
  <c r="AM523" i="1"/>
  <c r="W523" i="1"/>
  <c r="G523" i="1"/>
  <c r="GP523" i="1"/>
  <c r="FZ523" i="1"/>
  <c r="FJ523" i="1"/>
  <c r="ET523" i="1"/>
  <c r="ED523" i="1"/>
  <c r="DN523" i="1"/>
  <c r="CX523" i="1"/>
  <c r="CH523" i="1"/>
  <c r="BR523" i="1"/>
  <c r="BB523" i="1"/>
  <c r="AL523" i="1"/>
  <c r="V523" i="1"/>
  <c r="F523" i="1"/>
  <c r="GN523" i="1"/>
  <c r="FX523" i="1"/>
  <c r="FH523" i="1"/>
  <c r="ER523" i="1"/>
  <c r="EB523" i="1"/>
  <c r="DL523" i="1"/>
  <c r="CV523" i="1"/>
  <c r="CF523" i="1"/>
  <c r="BP523" i="1"/>
  <c r="AZ523" i="1"/>
  <c r="AJ523" i="1"/>
  <c r="T523" i="1"/>
  <c r="GB523" i="1"/>
  <c r="EV523" i="1"/>
  <c r="DP523" i="1"/>
  <c r="CJ523" i="1"/>
  <c r="BD523" i="1"/>
  <c r="X523" i="1"/>
  <c r="FS523" i="1"/>
  <c r="EM523" i="1"/>
  <c r="DG523" i="1"/>
  <c r="CA523" i="1"/>
  <c r="AU523" i="1"/>
  <c r="O523" i="1"/>
  <c r="FR523" i="1"/>
  <c r="EL523" i="1"/>
  <c r="DF523" i="1"/>
  <c r="BZ523" i="1"/>
  <c r="AT523" i="1"/>
  <c r="N523" i="1"/>
  <c r="GR523" i="1"/>
  <c r="FL523" i="1"/>
  <c r="EF523" i="1"/>
  <c r="CZ523" i="1"/>
  <c r="BT523" i="1"/>
  <c r="AN523" i="1"/>
  <c r="H523" i="1"/>
  <c r="FT523" i="1"/>
  <c r="DH523" i="1"/>
  <c r="AV523" i="1"/>
  <c r="FC523" i="1"/>
  <c r="CQ523" i="1"/>
  <c r="AE523" i="1"/>
  <c r="FB523" i="1"/>
  <c r="CP523" i="1"/>
  <c r="AD523" i="1"/>
  <c r="EN523" i="1"/>
  <c r="CB523" i="1"/>
  <c r="P523" i="1"/>
  <c r="FD523" i="1"/>
  <c r="AF523" i="1"/>
  <c r="DX523" i="1"/>
  <c r="DW523" i="1"/>
  <c r="CR523" i="1"/>
  <c r="DV523" i="1"/>
  <c r="GJ523" i="1"/>
  <c r="GI523" i="1"/>
  <c r="GH523" i="1"/>
  <c r="BJ523" i="1"/>
  <c r="BL523" i="1"/>
  <c r="BK523" i="1"/>
  <c r="GQ511" i="1"/>
  <c r="GI511" i="1"/>
  <c r="GA511" i="1"/>
  <c r="FS511" i="1"/>
  <c r="FK511" i="1"/>
  <c r="FC511" i="1"/>
  <c r="EU511" i="1"/>
  <c r="EM511" i="1"/>
  <c r="EE511" i="1"/>
  <c r="DW511" i="1"/>
  <c r="DO511" i="1"/>
  <c r="DG511" i="1"/>
  <c r="CY511" i="1"/>
  <c r="CQ511" i="1"/>
  <c r="CI511" i="1"/>
  <c r="CA511" i="1"/>
  <c r="BS511" i="1"/>
  <c r="BK511" i="1"/>
  <c r="BC511" i="1"/>
  <c r="AU511" i="1"/>
  <c r="AM511" i="1"/>
  <c r="AE511" i="1"/>
  <c r="W511" i="1"/>
  <c r="O511" i="1"/>
  <c r="G511" i="1"/>
  <c r="GV511" i="1"/>
  <c r="GN511" i="1"/>
  <c r="GF511" i="1"/>
  <c r="FX511" i="1"/>
  <c r="FP511" i="1"/>
  <c r="FH511" i="1"/>
  <c r="EZ511" i="1"/>
  <c r="ER511" i="1"/>
  <c r="EJ511" i="1"/>
  <c r="EB511" i="1"/>
  <c r="DT511" i="1"/>
  <c r="DL511" i="1"/>
  <c r="DD511" i="1"/>
  <c r="CV511" i="1"/>
  <c r="CN511" i="1"/>
  <c r="CF511" i="1"/>
  <c r="BX511" i="1"/>
  <c r="BP511" i="1"/>
  <c r="BH511" i="1"/>
  <c r="AZ511" i="1"/>
  <c r="AR511" i="1"/>
  <c r="AJ511" i="1"/>
  <c r="AB511" i="1"/>
  <c r="T511" i="1"/>
  <c r="L511" i="1"/>
  <c r="GU511" i="1"/>
  <c r="GM511" i="1"/>
  <c r="GE511" i="1"/>
  <c r="FW511" i="1"/>
  <c r="FO511" i="1"/>
  <c r="FG511" i="1"/>
  <c r="EY511" i="1"/>
  <c r="EQ511" i="1"/>
  <c r="EI511" i="1"/>
  <c r="EA511" i="1"/>
  <c r="DS511" i="1"/>
  <c r="DK511" i="1"/>
  <c r="DC511" i="1"/>
  <c r="CU511" i="1"/>
  <c r="CM511" i="1"/>
  <c r="CE511" i="1"/>
  <c r="BW511" i="1"/>
  <c r="BO511" i="1"/>
  <c r="BG511" i="1"/>
  <c r="AY511" i="1"/>
  <c r="AQ511" i="1"/>
  <c r="AI511" i="1"/>
  <c r="AA511" i="1"/>
  <c r="S511" i="1"/>
  <c r="K511" i="1"/>
  <c r="GL511" i="1"/>
  <c r="FZ511" i="1"/>
  <c r="FM511" i="1"/>
  <c r="FA511" i="1"/>
  <c r="EN511" i="1"/>
  <c r="DZ511" i="1"/>
  <c r="DN511" i="1"/>
  <c r="DA511" i="1"/>
  <c r="CO511" i="1"/>
  <c r="CB511" i="1"/>
  <c r="BN511" i="1"/>
  <c r="BB511" i="1"/>
  <c r="AO511" i="1"/>
  <c r="AC511" i="1"/>
  <c r="P511" i="1"/>
  <c r="GJ511" i="1"/>
  <c r="FV511" i="1"/>
  <c r="FJ511" i="1"/>
  <c r="EW511" i="1"/>
  <c r="EK511" i="1"/>
  <c r="DX511" i="1"/>
  <c r="DJ511" i="1"/>
  <c r="CX511" i="1"/>
  <c r="CK511" i="1"/>
  <c r="BY511" i="1"/>
  <c r="BL511" i="1"/>
  <c r="AX511" i="1"/>
  <c r="AL511" i="1"/>
  <c r="Y511" i="1"/>
  <c r="M511" i="1"/>
  <c r="GT511" i="1"/>
  <c r="GH511" i="1"/>
  <c r="FU511" i="1"/>
  <c r="FI511" i="1"/>
  <c r="EV511" i="1"/>
  <c r="EH511" i="1"/>
  <c r="DV511" i="1"/>
  <c r="DI511" i="1"/>
  <c r="CW511" i="1"/>
  <c r="CJ511" i="1"/>
  <c r="BV511" i="1"/>
  <c r="BJ511" i="1"/>
  <c r="AW511" i="1"/>
  <c r="AK511" i="1"/>
  <c r="X511" i="1"/>
  <c r="J511" i="1"/>
  <c r="GS511" i="1"/>
  <c r="GG511" i="1"/>
  <c r="FT511" i="1"/>
  <c r="FF511" i="1"/>
  <c r="ET511" i="1"/>
  <c r="EG511" i="1"/>
  <c r="DU511" i="1"/>
  <c r="DH511" i="1"/>
  <c r="CT511" i="1"/>
  <c r="CH511" i="1"/>
  <c r="BU511" i="1"/>
  <c r="BI511" i="1"/>
  <c r="AV511" i="1"/>
  <c r="AH511" i="1"/>
  <c r="V511" i="1"/>
  <c r="I511" i="1"/>
  <c r="FY511" i="1"/>
  <c r="EX511" i="1"/>
  <c r="DY511" i="1"/>
  <c r="CZ511" i="1"/>
  <c r="BZ511" i="1"/>
  <c r="BA511" i="1"/>
  <c r="Z511" i="1"/>
  <c r="GP511" i="1"/>
  <c r="FQ511" i="1"/>
  <c r="EP511" i="1"/>
  <c r="DQ511" i="1"/>
  <c r="CR511" i="1"/>
  <c r="BR511" i="1"/>
  <c r="AS511" i="1"/>
  <c r="R511" i="1"/>
  <c r="GO511" i="1"/>
  <c r="FN511" i="1"/>
  <c r="EO511" i="1"/>
  <c r="DP511" i="1"/>
  <c r="CP511" i="1"/>
  <c r="BQ511" i="1"/>
  <c r="AP511" i="1"/>
  <c r="Q511" i="1"/>
  <c r="GK511" i="1"/>
  <c r="FL511" i="1"/>
  <c r="EL511" i="1"/>
  <c r="DM511" i="1"/>
  <c r="CL511" i="1"/>
  <c r="BM511" i="1"/>
  <c r="AN511" i="1"/>
  <c r="N511" i="1"/>
  <c r="GR511" i="1"/>
  <c r="ES511" i="1"/>
  <c r="CS511" i="1"/>
  <c r="AT511" i="1"/>
  <c r="GD511" i="1"/>
  <c r="EF511" i="1"/>
  <c r="CG511" i="1"/>
  <c r="AG511" i="1"/>
  <c r="GC511" i="1"/>
  <c r="ED511" i="1"/>
  <c r="CD511" i="1"/>
  <c r="AF511" i="1"/>
  <c r="DR511" i="1"/>
  <c r="U511" i="1"/>
  <c r="GB511" i="1"/>
  <c r="EC511" i="1"/>
  <c r="CC511" i="1"/>
  <c r="AD511" i="1"/>
  <c r="FR511" i="1"/>
  <c r="BT511" i="1"/>
  <c r="FE511" i="1"/>
  <c r="BD511" i="1"/>
  <c r="FD511" i="1"/>
  <c r="H511" i="1"/>
  <c r="FB511" i="1"/>
  <c r="F511" i="1"/>
  <c r="BF511" i="1"/>
  <c r="DF511" i="1"/>
  <c r="E511" i="1"/>
  <c r="DB511" i="1"/>
  <c r="DE511" i="1"/>
  <c r="BE511" i="1"/>
  <c r="GV499" i="1"/>
  <c r="GN499" i="1"/>
  <c r="GF499" i="1"/>
  <c r="FX499" i="1"/>
  <c r="FP499" i="1"/>
  <c r="FH499" i="1"/>
  <c r="EZ499" i="1"/>
  <c r="ER499" i="1"/>
  <c r="EJ499" i="1"/>
  <c r="EB499" i="1"/>
  <c r="DT499" i="1"/>
  <c r="DL499" i="1"/>
  <c r="DD499" i="1"/>
  <c r="CV499" i="1"/>
  <c r="CN499" i="1"/>
  <c r="CF499" i="1"/>
  <c r="BX499" i="1"/>
  <c r="BP499" i="1"/>
  <c r="BH499" i="1"/>
  <c r="AZ499" i="1"/>
  <c r="AR499" i="1"/>
  <c r="AJ499" i="1"/>
  <c r="AB499" i="1"/>
  <c r="T499" i="1"/>
  <c r="L499" i="1"/>
  <c r="GT499" i="1"/>
  <c r="GL499" i="1"/>
  <c r="GD499" i="1"/>
  <c r="FV499" i="1"/>
  <c r="FN499" i="1"/>
  <c r="FF499" i="1"/>
  <c r="EX499" i="1"/>
  <c r="EP499" i="1"/>
  <c r="EH499" i="1"/>
  <c r="DZ499" i="1"/>
  <c r="DR499" i="1"/>
  <c r="DJ499" i="1"/>
  <c r="DB499" i="1"/>
  <c r="CT499" i="1"/>
  <c r="CL499" i="1"/>
  <c r="CD499" i="1"/>
  <c r="BV499" i="1"/>
  <c r="BN499" i="1"/>
  <c r="BF499" i="1"/>
  <c r="AX499" i="1"/>
  <c r="AP499" i="1"/>
  <c r="AH499" i="1"/>
  <c r="Z499" i="1"/>
  <c r="R499" i="1"/>
  <c r="J499" i="1"/>
  <c r="GS499" i="1"/>
  <c r="GK499" i="1"/>
  <c r="GC499" i="1"/>
  <c r="FU499" i="1"/>
  <c r="FM499" i="1"/>
  <c r="FE499" i="1"/>
  <c r="EW499" i="1"/>
  <c r="EO499" i="1"/>
  <c r="EG499" i="1"/>
  <c r="DY499" i="1"/>
  <c r="DQ499" i="1"/>
  <c r="DI499" i="1"/>
  <c r="DA499" i="1"/>
  <c r="CS499" i="1"/>
  <c r="CK499" i="1"/>
  <c r="CC499" i="1"/>
  <c r="BU499" i="1"/>
  <c r="BM499" i="1"/>
  <c r="BE499" i="1"/>
  <c r="AW499" i="1"/>
  <c r="AO499" i="1"/>
  <c r="AG499" i="1"/>
  <c r="Y499" i="1"/>
  <c r="Q499" i="1"/>
  <c r="I499" i="1"/>
  <c r="GR499" i="1"/>
  <c r="GJ499" i="1"/>
  <c r="GB499" i="1"/>
  <c r="FT499" i="1"/>
  <c r="FL499" i="1"/>
  <c r="FD499" i="1"/>
  <c r="EV499" i="1"/>
  <c r="EN499" i="1"/>
  <c r="EF499" i="1"/>
  <c r="DX499" i="1"/>
  <c r="DP499" i="1"/>
  <c r="DH499" i="1"/>
  <c r="CZ499" i="1"/>
  <c r="CR499" i="1"/>
  <c r="CJ499" i="1"/>
  <c r="CB499" i="1"/>
  <c r="BT499" i="1"/>
  <c r="BL499" i="1"/>
  <c r="BD499" i="1"/>
  <c r="AV499" i="1"/>
  <c r="AN499" i="1"/>
  <c r="AF499" i="1"/>
  <c r="X499" i="1"/>
  <c r="P499" i="1"/>
  <c r="H499" i="1"/>
  <c r="GU499" i="1"/>
  <c r="GE499" i="1"/>
  <c r="FO499" i="1"/>
  <c r="EY499" i="1"/>
  <c r="EI499" i="1"/>
  <c r="DS499" i="1"/>
  <c r="DC499" i="1"/>
  <c r="CM499" i="1"/>
  <c r="BW499" i="1"/>
  <c r="BG499" i="1"/>
  <c r="AQ499" i="1"/>
  <c r="AA499" i="1"/>
  <c r="K499" i="1"/>
  <c r="GP499" i="1"/>
  <c r="FZ499" i="1"/>
  <c r="FJ499" i="1"/>
  <c r="ET499" i="1"/>
  <c r="ED499" i="1"/>
  <c r="DN499" i="1"/>
  <c r="CX499" i="1"/>
  <c r="CH499" i="1"/>
  <c r="BR499" i="1"/>
  <c r="BB499" i="1"/>
  <c r="AL499" i="1"/>
  <c r="V499" i="1"/>
  <c r="F499" i="1"/>
  <c r="GO499" i="1"/>
  <c r="FY499" i="1"/>
  <c r="FI499" i="1"/>
  <c r="ES499" i="1"/>
  <c r="EC499" i="1"/>
  <c r="DM499" i="1"/>
  <c r="CW499" i="1"/>
  <c r="CG499" i="1"/>
  <c r="BQ499" i="1"/>
  <c r="BA499" i="1"/>
  <c r="AK499" i="1"/>
  <c r="U499" i="1"/>
  <c r="E499" i="1"/>
  <c r="GM499" i="1"/>
  <c r="FW499" i="1"/>
  <c r="FG499" i="1"/>
  <c r="EQ499" i="1"/>
  <c r="EA499" i="1"/>
  <c r="DK499" i="1"/>
  <c r="CU499" i="1"/>
  <c r="CE499" i="1"/>
  <c r="BO499" i="1"/>
  <c r="AY499" i="1"/>
  <c r="AI499" i="1"/>
  <c r="S499" i="1"/>
  <c r="GQ499" i="1"/>
  <c r="FK499" i="1"/>
  <c r="EE499" i="1"/>
  <c r="CY499" i="1"/>
  <c r="BS499" i="1"/>
  <c r="AM499" i="1"/>
  <c r="G499" i="1"/>
  <c r="GI499" i="1"/>
  <c r="FC499" i="1"/>
  <c r="DW499" i="1"/>
  <c r="CQ499" i="1"/>
  <c r="BK499" i="1"/>
  <c r="AE499" i="1"/>
  <c r="GH499" i="1"/>
  <c r="FB499" i="1"/>
  <c r="DV499" i="1"/>
  <c r="CP499" i="1"/>
  <c r="BJ499" i="1"/>
  <c r="AD499" i="1"/>
  <c r="GA499" i="1"/>
  <c r="DO499" i="1"/>
  <c r="BC499" i="1"/>
  <c r="GG499" i="1"/>
  <c r="FA499" i="1"/>
  <c r="DU499" i="1"/>
  <c r="CO499" i="1"/>
  <c r="BI499" i="1"/>
  <c r="AC499" i="1"/>
  <c r="EU499" i="1"/>
  <c r="CI499" i="1"/>
  <c r="W499" i="1"/>
  <c r="EK499" i="1"/>
  <c r="AT499" i="1"/>
  <c r="DG499" i="1"/>
  <c r="AS499" i="1"/>
  <c r="AU499" i="1"/>
  <c r="DF499" i="1"/>
  <c r="O499" i="1"/>
  <c r="EL499" i="1"/>
  <c r="FS499" i="1"/>
  <c r="DE499" i="1"/>
  <c r="N499" i="1"/>
  <c r="FQ499" i="1"/>
  <c r="EM499" i="1"/>
  <c r="FR499" i="1"/>
  <c r="CA499" i="1"/>
  <c r="M499" i="1"/>
  <c r="BZ499" i="1"/>
  <c r="BY499" i="1"/>
  <c r="GV487" i="1"/>
  <c r="GN487" i="1"/>
  <c r="GF487" i="1"/>
  <c r="FX487" i="1"/>
  <c r="FP487" i="1"/>
  <c r="FH487" i="1"/>
  <c r="EZ487" i="1"/>
  <c r="ER487" i="1"/>
  <c r="EJ487" i="1"/>
  <c r="EB487" i="1"/>
  <c r="DT487" i="1"/>
  <c r="DL487" i="1"/>
  <c r="DD487" i="1"/>
  <c r="CV487" i="1"/>
  <c r="CN487" i="1"/>
  <c r="CF487" i="1"/>
  <c r="BX487" i="1"/>
  <c r="BP487" i="1"/>
  <c r="BH487" i="1"/>
  <c r="AZ487" i="1"/>
  <c r="AR487" i="1"/>
  <c r="AJ487" i="1"/>
  <c r="AB487" i="1"/>
  <c r="T487" i="1"/>
  <c r="L487" i="1"/>
  <c r="GS487" i="1"/>
  <c r="GK487" i="1"/>
  <c r="GC487" i="1"/>
  <c r="FU487" i="1"/>
  <c r="FM487" i="1"/>
  <c r="FE487" i="1"/>
  <c r="EW487" i="1"/>
  <c r="EO487" i="1"/>
  <c r="EG487" i="1"/>
  <c r="DY487" i="1"/>
  <c r="DQ487" i="1"/>
  <c r="DI487" i="1"/>
  <c r="DA487" i="1"/>
  <c r="CS487" i="1"/>
  <c r="CK487" i="1"/>
  <c r="CC487" i="1"/>
  <c r="BU487" i="1"/>
  <c r="BM487" i="1"/>
  <c r="BE487" i="1"/>
  <c r="AW487" i="1"/>
  <c r="AO487" i="1"/>
  <c r="AG487" i="1"/>
  <c r="Y487" i="1"/>
  <c r="Q487" i="1"/>
  <c r="I487" i="1"/>
  <c r="GR487" i="1"/>
  <c r="GJ487" i="1"/>
  <c r="GB487" i="1"/>
  <c r="FT487" i="1"/>
  <c r="FL487" i="1"/>
  <c r="FD487" i="1"/>
  <c r="EV487" i="1"/>
  <c r="EN487" i="1"/>
  <c r="EF487" i="1"/>
  <c r="DX487" i="1"/>
  <c r="DP487" i="1"/>
  <c r="DH487" i="1"/>
  <c r="CZ487" i="1"/>
  <c r="CR487" i="1"/>
  <c r="CJ487" i="1"/>
  <c r="CB487" i="1"/>
  <c r="BT487" i="1"/>
  <c r="BL487" i="1"/>
  <c r="BD487" i="1"/>
  <c r="AV487" i="1"/>
  <c r="AN487" i="1"/>
  <c r="AF487" i="1"/>
  <c r="X487" i="1"/>
  <c r="P487" i="1"/>
  <c r="H487" i="1"/>
  <c r="GQ487" i="1"/>
  <c r="GE487" i="1"/>
  <c r="FR487" i="1"/>
  <c r="FF487" i="1"/>
  <c r="ES487" i="1"/>
  <c r="EE487" i="1"/>
  <c r="DS487" i="1"/>
  <c r="DF487" i="1"/>
  <c r="CT487" i="1"/>
  <c r="CG487" i="1"/>
  <c r="BS487" i="1"/>
  <c r="BG487" i="1"/>
  <c r="AT487" i="1"/>
  <c r="AH487" i="1"/>
  <c r="U487" i="1"/>
  <c r="G487" i="1"/>
  <c r="GO487" i="1"/>
  <c r="GA487" i="1"/>
  <c r="FO487" i="1"/>
  <c r="FB487" i="1"/>
  <c r="EP487" i="1"/>
  <c r="EC487" i="1"/>
  <c r="DO487" i="1"/>
  <c r="DC487" i="1"/>
  <c r="CP487" i="1"/>
  <c r="CD487" i="1"/>
  <c r="BQ487" i="1"/>
  <c r="BC487" i="1"/>
  <c r="AQ487" i="1"/>
  <c r="AD487" i="1"/>
  <c r="R487" i="1"/>
  <c r="E487" i="1"/>
  <c r="GM487" i="1"/>
  <c r="FZ487" i="1"/>
  <c r="FN487" i="1"/>
  <c r="FA487" i="1"/>
  <c r="EM487" i="1"/>
  <c r="EA487" i="1"/>
  <c r="DN487" i="1"/>
  <c r="DB487" i="1"/>
  <c r="CO487" i="1"/>
  <c r="CA487" i="1"/>
  <c r="BO487" i="1"/>
  <c r="BB487" i="1"/>
  <c r="AP487" i="1"/>
  <c r="AC487" i="1"/>
  <c r="O487" i="1"/>
  <c r="GL487" i="1"/>
  <c r="FY487" i="1"/>
  <c r="FK487" i="1"/>
  <c r="EY487" i="1"/>
  <c r="EL487" i="1"/>
  <c r="DZ487" i="1"/>
  <c r="DM487" i="1"/>
  <c r="CY487" i="1"/>
  <c r="CM487" i="1"/>
  <c r="BZ487" i="1"/>
  <c r="BN487" i="1"/>
  <c r="BA487" i="1"/>
  <c r="AM487" i="1"/>
  <c r="AA487" i="1"/>
  <c r="N487" i="1"/>
  <c r="GD487" i="1"/>
  <c r="FC487" i="1"/>
  <c r="ED487" i="1"/>
  <c r="DE487" i="1"/>
  <c r="CE487" i="1"/>
  <c r="BF487" i="1"/>
  <c r="AE487" i="1"/>
  <c r="F487" i="1"/>
  <c r="FW487" i="1"/>
  <c r="EX487" i="1"/>
  <c r="DW487" i="1"/>
  <c r="CX487" i="1"/>
  <c r="BY487" i="1"/>
  <c r="AY487" i="1"/>
  <c r="Z487" i="1"/>
  <c r="GU487" i="1"/>
  <c r="FV487" i="1"/>
  <c r="EU487" i="1"/>
  <c r="DV487" i="1"/>
  <c r="CW487" i="1"/>
  <c r="BW487" i="1"/>
  <c r="AX487" i="1"/>
  <c r="W487" i="1"/>
  <c r="FQ487" i="1"/>
  <c r="DR487" i="1"/>
  <c r="BR487" i="1"/>
  <c r="S487" i="1"/>
  <c r="GT487" i="1"/>
  <c r="FS487" i="1"/>
  <c r="ET487" i="1"/>
  <c r="DU487" i="1"/>
  <c r="CU487" i="1"/>
  <c r="BV487" i="1"/>
  <c r="AU487" i="1"/>
  <c r="V487" i="1"/>
  <c r="GP487" i="1"/>
  <c r="EQ487" i="1"/>
  <c r="CQ487" i="1"/>
  <c r="AS487" i="1"/>
  <c r="GG487" i="1"/>
  <c r="DJ487" i="1"/>
  <c r="AL487" i="1"/>
  <c r="FJ487" i="1"/>
  <c r="DG487" i="1"/>
  <c r="AK487" i="1"/>
  <c r="GH487" i="1"/>
  <c r="FI487" i="1"/>
  <c r="CL487" i="1"/>
  <c r="AI487" i="1"/>
  <c r="EI487" i="1"/>
  <c r="GI487" i="1"/>
  <c r="FG487" i="1"/>
  <c r="CI487" i="1"/>
  <c r="M487" i="1"/>
  <c r="BK487" i="1"/>
  <c r="BJ487" i="1"/>
  <c r="BI487" i="1"/>
  <c r="EK487" i="1"/>
  <c r="CH487" i="1"/>
  <c r="K487" i="1"/>
  <c r="J487" i="1"/>
  <c r="EH487" i="1"/>
  <c r="DK487" i="1"/>
  <c r="GV475" i="1"/>
  <c r="GN475" i="1"/>
  <c r="GF475" i="1"/>
  <c r="FX475" i="1"/>
  <c r="FP475" i="1"/>
  <c r="FH475" i="1"/>
  <c r="EZ475" i="1"/>
  <c r="ER475" i="1"/>
  <c r="EJ475" i="1"/>
  <c r="EB475" i="1"/>
  <c r="DT475" i="1"/>
  <c r="DL475" i="1"/>
  <c r="DD475" i="1"/>
  <c r="CV475" i="1"/>
  <c r="CN475" i="1"/>
  <c r="CF475" i="1"/>
  <c r="BX475" i="1"/>
  <c r="BP475" i="1"/>
  <c r="BH475" i="1"/>
  <c r="AZ475" i="1"/>
  <c r="AR475" i="1"/>
  <c r="AJ475" i="1"/>
  <c r="AB475" i="1"/>
  <c r="T475" i="1"/>
  <c r="L475" i="1"/>
  <c r="GS475" i="1"/>
  <c r="GK475" i="1"/>
  <c r="GC475" i="1"/>
  <c r="FU475" i="1"/>
  <c r="FM475" i="1"/>
  <c r="FE475" i="1"/>
  <c r="EW475" i="1"/>
  <c r="EO475" i="1"/>
  <c r="EG475" i="1"/>
  <c r="DY475" i="1"/>
  <c r="DQ475" i="1"/>
  <c r="DI475" i="1"/>
  <c r="DA475" i="1"/>
  <c r="CS475" i="1"/>
  <c r="CK475" i="1"/>
  <c r="CC475" i="1"/>
  <c r="BU475" i="1"/>
  <c r="BM475" i="1"/>
  <c r="BE475" i="1"/>
  <c r="AW475" i="1"/>
  <c r="AO475" i="1"/>
  <c r="AG475" i="1"/>
  <c r="Y475" i="1"/>
  <c r="Q475" i="1"/>
  <c r="I475" i="1"/>
  <c r="GR475" i="1"/>
  <c r="GJ475" i="1"/>
  <c r="GB475" i="1"/>
  <c r="FT475" i="1"/>
  <c r="FL475" i="1"/>
  <c r="FD475" i="1"/>
  <c r="EV475" i="1"/>
  <c r="EN475" i="1"/>
  <c r="EF475" i="1"/>
  <c r="DX475" i="1"/>
  <c r="DP475" i="1"/>
  <c r="DH475" i="1"/>
  <c r="CZ475" i="1"/>
  <c r="CR475" i="1"/>
  <c r="CJ475" i="1"/>
  <c r="CB475" i="1"/>
  <c r="BT475" i="1"/>
  <c r="BL475" i="1"/>
  <c r="BD475" i="1"/>
  <c r="AV475" i="1"/>
  <c r="AN475" i="1"/>
  <c r="AF475" i="1"/>
  <c r="X475" i="1"/>
  <c r="P475" i="1"/>
  <c r="H475" i="1"/>
  <c r="GL475" i="1"/>
  <c r="FY475" i="1"/>
  <c r="FK475" i="1"/>
  <c r="EY475" i="1"/>
  <c r="EL475" i="1"/>
  <c r="DZ475" i="1"/>
  <c r="DM475" i="1"/>
  <c r="CY475" i="1"/>
  <c r="CM475" i="1"/>
  <c r="BZ475" i="1"/>
  <c r="BN475" i="1"/>
  <c r="BA475" i="1"/>
  <c r="AM475" i="1"/>
  <c r="AA475" i="1"/>
  <c r="N475" i="1"/>
  <c r="GU475" i="1"/>
  <c r="GH475" i="1"/>
  <c r="FV475" i="1"/>
  <c r="FI475" i="1"/>
  <c r="EU475" i="1"/>
  <c r="EI475" i="1"/>
  <c r="DV475" i="1"/>
  <c r="DJ475" i="1"/>
  <c r="CW475" i="1"/>
  <c r="CI475" i="1"/>
  <c r="BW475" i="1"/>
  <c r="BJ475" i="1"/>
  <c r="AX475" i="1"/>
  <c r="AK475" i="1"/>
  <c r="W475" i="1"/>
  <c r="K475" i="1"/>
  <c r="GT475" i="1"/>
  <c r="GG475" i="1"/>
  <c r="FS475" i="1"/>
  <c r="FG475" i="1"/>
  <c r="ET475" i="1"/>
  <c r="EH475" i="1"/>
  <c r="DU475" i="1"/>
  <c r="DG475" i="1"/>
  <c r="CU475" i="1"/>
  <c r="CH475" i="1"/>
  <c r="BV475" i="1"/>
  <c r="BI475" i="1"/>
  <c r="AU475" i="1"/>
  <c r="AI475" i="1"/>
  <c r="V475" i="1"/>
  <c r="J475" i="1"/>
  <c r="GQ475" i="1"/>
  <c r="GE475" i="1"/>
  <c r="FR475" i="1"/>
  <c r="FF475" i="1"/>
  <c r="ES475" i="1"/>
  <c r="EE475" i="1"/>
  <c r="DS475" i="1"/>
  <c r="DF475" i="1"/>
  <c r="CT475" i="1"/>
  <c r="CG475" i="1"/>
  <c r="BS475" i="1"/>
  <c r="BG475" i="1"/>
  <c r="AT475" i="1"/>
  <c r="AH475" i="1"/>
  <c r="U475" i="1"/>
  <c r="G475" i="1"/>
  <c r="FW475" i="1"/>
  <c r="EX475" i="1"/>
  <c r="DW475" i="1"/>
  <c r="CX475" i="1"/>
  <c r="BY475" i="1"/>
  <c r="AY475" i="1"/>
  <c r="Z475" i="1"/>
  <c r="GP475" i="1"/>
  <c r="FQ475" i="1"/>
  <c r="EQ475" i="1"/>
  <c r="DR475" i="1"/>
  <c r="CQ475" i="1"/>
  <c r="BR475" i="1"/>
  <c r="AS475" i="1"/>
  <c r="S475" i="1"/>
  <c r="GO475" i="1"/>
  <c r="FO475" i="1"/>
  <c r="EP475" i="1"/>
  <c r="DO475" i="1"/>
  <c r="CP475" i="1"/>
  <c r="BQ475" i="1"/>
  <c r="AQ475" i="1"/>
  <c r="R475" i="1"/>
  <c r="GI475" i="1"/>
  <c r="EK475" i="1"/>
  <c r="CL475" i="1"/>
  <c r="AL475" i="1"/>
  <c r="GM475" i="1"/>
  <c r="FN475" i="1"/>
  <c r="EM475" i="1"/>
  <c r="DN475" i="1"/>
  <c r="CO475" i="1"/>
  <c r="BO475" i="1"/>
  <c r="AP475" i="1"/>
  <c r="O475" i="1"/>
  <c r="FJ475" i="1"/>
  <c r="DK475" i="1"/>
  <c r="BK475" i="1"/>
  <c r="M475" i="1"/>
  <c r="GD475" i="1"/>
  <c r="EA475" i="1"/>
  <c r="BC475" i="1"/>
  <c r="GA475" i="1"/>
  <c r="DE475" i="1"/>
  <c r="BB475" i="1"/>
  <c r="EC475" i="1"/>
  <c r="FZ475" i="1"/>
  <c r="DC475" i="1"/>
  <c r="AE475" i="1"/>
  <c r="FA475" i="1"/>
  <c r="ED475" i="1"/>
  <c r="FC475" i="1"/>
  <c r="DB475" i="1"/>
  <c r="AD475" i="1"/>
  <c r="CD475" i="1"/>
  <c r="CA475" i="1"/>
  <c r="FB475" i="1"/>
  <c r="CE475" i="1"/>
  <c r="AC475" i="1"/>
  <c r="F475" i="1"/>
  <c r="E475" i="1"/>
  <c r="BF475" i="1"/>
  <c r="GQ467" i="1"/>
  <c r="GI467" i="1"/>
  <c r="GA467" i="1"/>
  <c r="FS467" i="1"/>
  <c r="FK467" i="1"/>
  <c r="FC467" i="1"/>
  <c r="EU467" i="1"/>
  <c r="EM467" i="1"/>
  <c r="EE467" i="1"/>
  <c r="DW467" i="1"/>
  <c r="DO467" i="1"/>
  <c r="DG467" i="1"/>
  <c r="CY467" i="1"/>
  <c r="CQ467" i="1"/>
  <c r="CI467" i="1"/>
  <c r="CA467" i="1"/>
  <c r="BS467" i="1"/>
  <c r="BK467" i="1"/>
  <c r="BC467" i="1"/>
  <c r="AU467" i="1"/>
  <c r="AM467" i="1"/>
  <c r="AE467" i="1"/>
  <c r="W467" i="1"/>
  <c r="O467" i="1"/>
  <c r="G467" i="1"/>
  <c r="GO467" i="1"/>
  <c r="GG467" i="1"/>
  <c r="FY467" i="1"/>
  <c r="FQ467" i="1"/>
  <c r="FI467" i="1"/>
  <c r="FA467" i="1"/>
  <c r="ES467" i="1"/>
  <c r="EK467" i="1"/>
  <c r="EC467" i="1"/>
  <c r="DU467" i="1"/>
  <c r="DM467" i="1"/>
  <c r="DE467" i="1"/>
  <c r="CW467" i="1"/>
  <c r="CO467" i="1"/>
  <c r="CG467" i="1"/>
  <c r="BY467" i="1"/>
  <c r="BQ467" i="1"/>
  <c r="BI467" i="1"/>
  <c r="BA467" i="1"/>
  <c r="AS467" i="1"/>
  <c r="AK467" i="1"/>
  <c r="AC467" i="1"/>
  <c r="U467" i="1"/>
  <c r="M467" i="1"/>
  <c r="E467" i="1"/>
  <c r="GV467" i="1"/>
  <c r="GN467" i="1"/>
  <c r="GF467" i="1"/>
  <c r="FX467" i="1"/>
  <c r="FP467" i="1"/>
  <c r="FH467" i="1"/>
  <c r="EZ467" i="1"/>
  <c r="ER467" i="1"/>
  <c r="EJ467" i="1"/>
  <c r="EB467" i="1"/>
  <c r="DT467" i="1"/>
  <c r="DL467" i="1"/>
  <c r="DD467" i="1"/>
  <c r="CV467" i="1"/>
  <c r="CN467" i="1"/>
  <c r="CF467" i="1"/>
  <c r="BX467" i="1"/>
  <c r="BP467" i="1"/>
  <c r="BH467" i="1"/>
  <c r="AZ467" i="1"/>
  <c r="AR467" i="1"/>
  <c r="AJ467" i="1"/>
  <c r="AB467" i="1"/>
  <c r="T467" i="1"/>
  <c r="L467" i="1"/>
  <c r="GU467" i="1"/>
  <c r="GM467" i="1"/>
  <c r="GE467" i="1"/>
  <c r="FW467" i="1"/>
  <c r="FO467" i="1"/>
  <c r="FG467" i="1"/>
  <c r="EY467" i="1"/>
  <c r="EQ467" i="1"/>
  <c r="EI467" i="1"/>
  <c r="EA467" i="1"/>
  <c r="DS467" i="1"/>
  <c r="DK467" i="1"/>
  <c r="DC467" i="1"/>
  <c r="CU467" i="1"/>
  <c r="CM467" i="1"/>
  <c r="CE467" i="1"/>
  <c r="BW467" i="1"/>
  <c r="BO467" i="1"/>
  <c r="BG467" i="1"/>
  <c r="AY467" i="1"/>
  <c r="AQ467" i="1"/>
  <c r="AI467" i="1"/>
  <c r="AA467" i="1"/>
  <c r="S467" i="1"/>
  <c r="K467" i="1"/>
  <c r="GP467" i="1"/>
  <c r="FZ467" i="1"/>
  <c r="FJ467" i="1"/>
  <c r="ET467" i="1"/>
  <c r="ED467" i="1"/>
  <c r="DN467" i="1"/>
  <c r="CX467" i="1"/>
  <c r="CH467" i="1"/>
  <c r="BR467" i="1"/>
  <c r="BB467" i="1"/>
  <c r="AL467" i="1"/>
  <c r="V467" i="1"/>
  <c r="F467" i="1"/>
  <c r="GL467" i="1"/>
  <c r="FV467" i="1"/>
  <c r="FF467" i="1"/>
  <c r="EP467" i="1"/>
  <c r="DZ467" i="1"/>
  <c r="DJ467" i="1"/>
  <c r="CT467" i="1"/>
  <c r="CD467" i="1"/>
  <c r="BN467" i="1"/>
  <c r="AX467" i="1"/>
  <c r="AH467" i="1"/>
  <c r="R467" i="1"/>
  <c r="GK467" i="1"/>
  <c r="FU467" i="1"/>
  <c r="FE467" i="1"/>
  <c r="EO467" i="1"/>
  <c r="DY467" i="1"/>
  <c r="DI467" i="1"/>
  <c r="CS467" i="1"/>
  <c r="CC467" i="1"/>
  <c r="BM467" i="1"/>
  <c r="AW467" i="1"/>
  <c r="AG467" i="1"/>
  <c r="Q467" i="1"/>
  <c r="FR467" i="1"/>
  <c r="EL467" i="1"/>
  <c r="DF467" i="1"/>
  <c r="BZ467" i="1"/>
  <c r="AT467" i="1"/>
  <c r="N467" i="1"/>
  <c r="GJ467" i="1"/>
  <c r="FT467" i="1"/>
  <c r="FD467" i="1"/>
  <c r="EN467" i="1"/>
  <c r="DX467" i="1"/>
  <c r="DH467" i="1"/>
  <c r="CR467" i="1"/>
  <c r="CB467" i="1"/>
  <c r="BL467" i="1"/>
  <c r="AV467" i="1"/>
  <c r="AF467" i="1"/>
  <c r="P467" i="1"/>
  <c r="GH467" i="1"/>
  <c r="FB467" i="1"/>
  <c r="DV467" i="1"/>
  <c r="CP467" i="1"/>
  <c r="BJ467" i="1"/>
  <c r="AD467" i="1"/>
  <c r="FN467" i="1"/>
  <c r="EF467" i="1"/>
  <c r="CK467" i="1"/>
  <c r="AP467" i="1"/>
  <c r="H467" i="1"/>
  <c r="FM467" i="1"/>
  <c r="DR467" i="1"/>
  <c r="CJ467" i="1"/>
  <c r="AO467" i="1"/>
  <c r="GB467" i="1"/>
  <c r="I467" i="1"/>
  <c r="GT467" i="1"/>
  <c r="FL467" i="1"/>
  <c r="DQ467" i="1"/>
  <c r="BV467" i="1"/>
  <c r="AN467" i="1"/>
  <c r="EV467" i="1"/>
  <c r="X467" i="1"/>
  <c r="CZ467" i="1"/>
  <c r="J467" i="1"/>
  <c r="BD467" i="1"/>
  <c r="GS467" i="1"/>
  <c r="EX467" i="1"/>
  <c r="DP467" i="1"/>
  <c r="BU467" i="1"/>
  <c r="Z467" i="1"/>
  <c r="DA467" i="1"/>
  <c r="EH467" i="1"/>
  <c r="CL467" i="1"/>
  <c r="GR467" i="1"/>
  <c r="EW467" i="1"/>
  <c r="DB467" i="1"/>
  <c r="BT467" i="1"/>
  <c r="Y467" i="1"/>
  <c r="GD467" i="1"/>
  <c r="BF467" i="1"/>
  <c r="GC467" i="1"/>
  <c r="BE467" i="1"/>
  <c r="EG467" i="1"/>
  <c r="GQ455" i="1"/>
  <c r="GI455" i="1"/>
  <c r="GA455" i="1"/>
  <c r="FS455" i="1"/>
  <c r="FK455" i="1"/>
  <c r="FC455" i="1"/>
  <c r="EU455" i="1"/>
  <c r="EM455" i="1"/>
  <c r="EE455" i="1"/>
  <c r="DW455" i="1"/>
  <c r="DO455" i="1"/>
  <c r="DG455" i="1"/>
  <c r="CY455" i="1"/>
  <c r="CQ455" i="1"/>
  <c r="CI455" i="1"/>
  <c r="CA455" i="1"/>
  <c r="BS455" i="1"/>
  <c r="BK455" i="1"/>
  <c r="BC455" i="1"/>
  <c r="AU455" i="1"/>
  <c r="AM455" i="1"/>
  <c r="AE455" i="1"/>
  <c r="W455" i="1"/>
  <c r="O455" i="1"/>
  <c r="G455" i="1"/>
  <c r="GO455" i="1"/>
  <c r="GG455" i="1"/>
  <c r="FY455" i="1"/>
  <c r="FQ455" i="1"/>
  <c r="FI455" i="1"/>
  <c r="FA455" i="1"/>
  <c r="ES455" i="1"/>
  <c r="EK455" i="1"/>
  <c r="EC455" i="1"/>
  <c r="DU455" i="1"/>
  <c r="DM455" i="1"/>
  <c r="DE455" i="1"/>
  <c r="CW455" i="1"/>
  <c r="CO455" i="1"/>
  <c r="CG455" i="1"/>
  <c r="BY455" i="1"/>
  <c r="BQ455" i="1"/>
  <c r="BI455" i="1"/>
  <c r="BA455" i="1"/>
  <c r="AS455" i="1"/>
  <c r="AK455" i="1"/>
  <c r="AC455" i="1"/>
  <c r="U455" i="1"/>
  <c r="M455" i="1"/>
  <c r="E455" i="1"/>
  <c r="GV455" i="1"/>
  <c r="GN455" i="1"/>
  <c r="GF455" i="1"/>
  <c r="FX455" i="1"/>
  <c r="FP455" i="1"/>
  <c r="FH455" i="1"/>
  <c r="EZ455" i="1"/>
  <c r="ER455" i="1"/>
  <c r="EJ455" i="1"/>
  <c r="EB455" i="1"/>
  <c r="DT455" i="1"/>
  <c r="DL455" i="1"/>
  <c r="DD455" i="1"/>
  <c r="CV455" i="1"/>
  <c r="CN455" i="1"/>
  <c r="CF455" i="1"/>
  <c r="BX455" i="1"/>
  <c r="BP455" i="1"/>
  <c r="BH455" i="1"/>
  <c r="AZ455" i="1"/>
  <c r="AR455" i="1"/>
  <c r="AJ455" i="1"/>
  <c r="AB455" i="1"/>
  <c r="T455" i="1"/>
  <c r="L455" i="1"/>
  <c r="GU455" i="1"/>
  <c r="GM455" i="1"/>
  <c r="GE455" i="1"/>
  <c r="FW455" i="1"/>
  <c r="FO455" i="1"/>
  <c r="FG455" i="1"/>
  <c r="EY455" i="1"/>
  <c r="EQ455" i="1"/>
  <c r="EI455" i="1"/>
  <c r="EA455" i="1"/>
  <c r="DS455" i="1"/>
  <c r="DK455" i="1"/>
  <c r="DC455" i="1"/>
  <c r="CU455" i="1"/>
  <c r="CM455" i="1"/>
  <c r="CE455" i="1"/>
  <c r="BW455" i="1"/>
  <c r="BO455" i="1"/>
  <c r="BG455" i="1"/>
  <c r="AY455" i="1"/>
  <c r="AQ455" i="1"/>
  <c r="AI455" i="1"/>
  <c r="AA455" i="1"/>
  <c r="S455" i="1"/>
  <c r="K455" i="1"/>
  <c r="GP455" i="1"/>
  <c r="FZ455" i="1"/>
  <c r="FJ455" i="1"/>
  <c r="ET455" i="1"/>
  <c r="ED455" i="1"/>
  <c r="DN455" i="1"/>
  <c r="CX455" i="1"/>
  <c r="CH455" i="1"/>
  <c r="BR455" i="1"/>
  <c r="BB455" i="1"/>
  <c r="AL455" i="1"/>
  <c r="V455" i="1"/>
  <c r="F455" i="1"/>
  <c r="GK455" i="1"/>
  <c r="FU455" i="1"/>
  <c r="FE455" i="1"/>
  <c r="EO455" i="1"/>
  <c r="DY455" i="1"/>
  <c r="DI455" i="1"/>
  <c r="CS455" i="1"/>
  <c r="CC455" i="1"/>
  <c r="BM455" i="1"/>
  <c r="AW455" i="1"/>
  <c r="AG455" i="1"/>
  <c r="Q455" i="1"/>
  <c r="GH455" i="1"/>
  <c r="FB455" i="1"/>
  <c r="DV455" i="1"/>
  <c r="CP455" i="1"/>
  <c r="BJ455" i="1"/>
  <c r="AD455" i="1"/>
  <c r="GJ455" i="1"/>
  <c r="FT455" i="1"/>
  <c r="FD455" i="1"/>
  <c r="EN455" i="1"/>
  <c r="DX455" i="1"/>
  <c r="DH455" i="1"/>
  <c r="CR455" i="1"/>
  <c r="CB455" i="1"/>
  <c r="BL455" i="1"/>
  <c r="AV455" i="1"/>
  <c r="AF455" i="1"/>
  <c r="P455" i="1"/>
  <c r="FR455" i="1"/>
  <c r="EL455" i="1"/>
  <c r="DF455" i="1"/>
  <c r="BZ455" i="1"/>
  <c r="AT455" i="1"/>
  <c r="N455" i="1"/>
  <c r="GD455" i="1"/>
  <c r="EX455" i="1"/>
  <c r="DR455" i="1"/>
  <c r="CL455" i="1"/>
  <c r="BF455" i="1"/>
  <c r="Z455" i="1"/>
  <c r="GC455" i="1"/>
  <c r="EW455" i="1"/>
  <c r="DQ455" i="1"/>
  <c r="CK455" i="1"/>
  <c r="BE455" i="1"/>
  <c r="Y455" i="1"/>
  <c r="CT455" i="1"/>
  <c r="GB455" i="1"/>
  <c r="EV455" i="1"/>
  <c r="DP455" i="1"/>
  <c r="CJ455" i="1"/>
  <c r="BD455" i="1"/>
  <c r="X455" i="1"/>
  <c r="FM455" i="1"/>
  <c r="BU455" i="1"/>
  <c r="GR455" i="1"/>
  <c r="CZ455" i="1"/>
  <c r="H455" i="1"/>
  <c r="DZ455" i="1"/>
  <c r="FV455" i="1"/>
  <c r="EP455" i="1"/>
  <c r="DJ455" i="1"/>
  <c r="CD455" i="1"/>
  <c r="AX455" i="1"/>
  <c r="R455" i="1"/>
  <c r="GS455" i="1"/>
  <c r="DA455" i="1"/>
  <c r="I455" i="1"/>
  <c r="FL455" i="1"/>
  <c r="BT455" i="1"/>
  <c r="GL455" i="1"/>
  <c r="BN455" i="1"/>
  <c r="GT455" i="1"/>
  <c r="FN455" i="1"/>
  <c r="EH455" i="1"/>
  <c r="DB455" i="1"/>
  <c r="BV455" i="1"/>
  <c r="AP455" i="1"/>
  <c r="J455" i="1"/>
  <c r="EG455" i="1"/>
  <c r="AO455" i="1"/>
  <c r="EF455" i="1"/>
  <c r="AN455" i="1"/>
  <c r="FF455" i="1"/>
  <c r="AH455" i="1"/>
  <c r="GQ443" i="1"/>
  <c r="GI443" i="1"/>
  <c r="GA443" i="1"/>
  <c r="FS443" i="1"/>
  <c r="FK443" i="1"/>
  <c r="FC443" i="1"/>
  <c r="EU443" i="1"/>
  <c r="EM443" i="1"/>
  <c r="EE443" i="1"/>
  <c r="DW443" i="1"/>
  <c r="DO443" i="1"/>
  <c r="DG443" i="1"/>
  <c r="CY443" i="1"/>
  <c r="CQ443" i="1"/>
  <c r="CI443" i="1"/>
  <c r="GO443" i="1"/>
  <c r="GG443" i="1"/>
  <c r="FY443" i="1"/>
  <c r="FQ443" i="1"/>
  <c r="FI443" i="1"/>
  <c r="FA443" i="1"/>
  <c r="ES443" i="1"/>
  <c r="EK443" i="1"/>
  <c r="EC443" i="1"/>
  <c r="DU443" i="1"/>
  <c r="DM443" i="1"/>
  <c r="DE443" i="1"/>
  <c r="CW443" i="1"/>
  <c r="GV443" i="1"/>
  <c r="GN443" i="1"/>
  <c r="GF443" i="1"/>
  <c r="FX443" i="1"/>
  <c r="FP443" i="1"/>
  <c r="FH443" i="1"/>
  <c r="EZ443" i="1"/>
  <c r="ER443" i="1"/>
  <c r="EJ443" i="1"/>
  <c r="EB443" i="1"/>
  <c r="DT443" i="1"/>
  <c r="DL443" i="1"/>
  <c r="DD443" i="1"/>
  <c r="CV443" i="1"/>
  <c r="GU443" i="1"/>
  <c r="GM443" i="1"/>
  <c r="GE443" i="1"/>
  <c r="FW443" i="1"/>
  <c r="FO443" i="1"/>
  <c r="FG443" i="1"/>
  <c r="EY443" i="1"/>
  <c r="EQ443" i="1"/>
  <c r="EI443" i="1"/>
  <c r="EA443" i="1"/>
  <c r="DS443" i="1"/>
  <c r="DK443" i="1"/>
  <c r="DC443" i="1"/>
  <c r="CU443" i="1"/>
  <c r="CM443" i="1"/>
  <c r="GP443" i="1"/>
  <c r="FZ443" i="1"/>
  <c r="FJ443" i="1"/>
  <c r="ET443" i="1"/>
  <c r="ED443" i="1"/>
  <c r="DN443" i="1"/>
  <c r="CX443" i="1"/>
  <c r="CK443" i="1"/>
  <c r="CB443" i="1"/>
  <c r="BT443" i="1"/>
  <c r="BL443" i="1"/>
  <c r="BD443" i="1"/>
  <c r="AV443" i="1"/>
  <c r="AN443" i="1"/>
  <c r="AF443" i="1"/>
  <c r="X443" i="1"/>
  <c r="P443" i="1"/>
  <c r="H443" i="1"/>
  <c r="GK443" i="1"/>
  <c r="FU443" i="1"/>
  <c r="FE443" i="1"/>
  <c r="EO443" i="1"/>
  <c r="DY443" i="1"/>
  <c r="DI443" i="1"/>
  <c r="CS443" i="1"/>
  <c r="CH443" i="1"/>
  <c r="BZ443" i="1"/>
  <c r="BR443" i="1"/>
  <c r="BJ443" i="1"/>
  <c r="BB443" i="1"/>
  <c r="AT443" i="1"/>
  <c r="AL443" i="1"/>
  <c r="AD443" i="1"/>
  <c r="V443" i="1"/>
  <c r="N443" i="1"/>
  <c r="F443" i="1"/>
  <c r="GH443" i="1"/>
  <c r="FB443" i="1"/>
  <c r="DV443" i="1"/>
  <c r="CP443" i="1"/>
  <c r="BX443" i="1"/>
  <c r="BH443" i="1"/>
  <c r="AR443" i="1"/>
  <c r="AB443" i="1"/>
  <c r="L443" i="1"/>
  <c r="GJ443" i="1"/>
  <c r="FT443" i="1"/>
  <c r="FD443" i="1"/>
  <c r="EN443" i="1"/>
  <c r="DX443" i="1"/>
  <c r="DH443" i="1"/>
  <c r="CR443" i="1"/>
  <c r="CG443" i="1"/>
  <c r="BY443" i="1"/>
  <c r="BQ443" i="1"/>
  <c r="BI443" i="1"/>
  <c r="BA443" i="1"/>
  <c r="AS443" i="1"/>
  <c r="AK443" i="1"/>
  <c r="AC443" i="1"/>
  <c r="U443" i="1"/>
  <c r="M443" i="1"/>
  <c r="E443" i="1"/>
  <c r="FR443" i="1"/>
  <c r="EL443" i="1"/>
  <c r="DF443" i="1"/>
  <c r="CF443" i="1"/>
  <c r="BP443" i="1"/>
  <c r="AZ443" i="1"/>
  <c r="AJ443" i="1"/>
  <c r="T443" i="1"/>
  <c r="GD443" i="1"/>
  <c r="EX443" i="1"/>
  <c r="DR443" i="1"/>
  <c r="CO443" i="1"/>
  <c r="BW443" i="1"/>
  <c r="BG443" i="1"/>
  <c r="AQ443" i="1"/>
  <c r="AA443" i="1"/>
  <c r="K443" i="1"/>
  <c r="GC443" i="1"/>
  <c r="EW443" i="1"/>
  <c r="DQ443" i="1"/>
  <c r="CN443" i="1"/>
  <c r="BV443" i="1"/>
  <c r="BF443" i="1"/>
  <c r="AP443" i="1"/>
  <c r="Z443" i="1"/>
  <c r="J443" i="1"/>
  <c r="GL443" i="1"/>
  <c r="GB443" i="1"/>
  <c r="EV443" i="1"/>
  <c r="DP443" i="1"/>
  <c r="CL443" i="1"/>
  <c r="BU443" i="1"/>
  <c r="BE443" i="1"/>
  <c r="AO443" i="1"/>
  <c r="Y443" i="1"/>
  <c r="I443" i="1"/>
  <c r="EG443" i="1"/>
  <c r="AX443" i="1"/>
  <c r="EF443" i="1"/>
  <c r="BM443" i="1"/>
  <c r="AG443" i="1"/>
  <c r="CT443" i="1"/>
  <c r="AE443" i="1"/>
  <c r="FV443" i="1"/>
  <c r="EP443" i="1"/>
  <c r="DJ443" i="1"/>
  <c r="CJ443" i="1"/>
  <c r="BS443" i="1"/>
  <c r="BC443" i="1"/>
  <c r="AM443" i="1"/>
  <c r="W443" i="1"/>
  <c r="G443" i="1"/>
  <c r="FM443" i="1"/>
  <c r="CD443" i="1"/>
  <c r="AH443" i="1"/>
  <c r="GR443" i="1"/>
  <c r="CZ443" i="1"/>
  <c r="AW443" i="1"/>
  <c r="FF443" i="1"/>
  <c r="CA443" i="1"/>
  <c r="AU443" i="1"/>
  <c r="GT443" i="1"/>
  <c r="FN443" i="1"/>
  <c r="EH443" i="1"/>
  <c r="DB443" i="1"/>
  <c r="CE443" i="1"/>
  <c r="BO443" i="1"/>
  <c r="AY443" i="1"/>
  <c r="AI443" i="1"/>
  <c r="S443" i="1"/>
  <c r="GS443" i="1"/>
  <c r="DA443" i="1"/>
  <c r="BN443" i="1"/>
  <c r="R443" i="1"/>
  <c r="FL443" i="1"/>
  <c r="CC443" i="1"/>
  <c r="Q443" i="1"/>
  <c r="DZ443" i="1"/>
  <c r="BK443" i="1"/>
  <c r="O443" i="1"/>
  <c r="GR435" i="1"/>
  <c r="GJ435" i="1"/>
  <c r="GB435" i="1"/>
  <c r="FT435" i="1"/>
  <c r="FL435" i="1"/>
  <c r="FD435" i="1"/>
  <c r="EV435" i="1"/>
  <c r="EN435" i="1"/>
  <c r="EF435" i="1"/>
  <c r="DX435" i="1"/>
  <c r="DP435" i="1"/>
  <c r="DH435" i="1"/>
  <c r="CZ435" i="1"/>
  <c r="CR435" i="1"/>
  <c r="CJ435" i="1"/>
  <c r="CB435" i="1"/>
  <c r="BT435" i="1"/>
  <c r="BL435" i="1"/>
  <c r="BD435" i="1"/>
  <c r="AV435" i="1"/>
  <c r="AN435" i="1"/>
  <c r="AF435" i="1"/>
  <c r="X435" i="1"/>
  <c r="P435" i="1"/>
  <c r="H435" i="1"/>
  <c r="GP435" i="1"/>
  <c r="GH435" i="1"/>
  <c r="FZ435" i="1"/>
  <c r="FR435" i="1"/>
  <c r="FJ435" i="1"/>
  <c r="FB435" i="1"/>
  <c r="ET435" i="1"/>
  <c r="EL435" i="1"/>
  <c r="ED435" i="1"/>
  <c r="DV435" i="1"/>
  <c r="DN435" i="1"/>
  <c r="DF435" i="1"/>
  <c r="CX435" i="1"/>
  <c r="CP435" i="1"/>
  <c r="CH435" i="1"/>
  <c r="BZ435" i="1"/>
  <c r="BR435" i="1"/>
  <c r="BJ435" i="1"/>
  <c r="BB435" i="1"/>
  <c r="AT435" i="1"/>
  <c r="AL435" i="1"/>
  <c r="AD435" i="1"/>
  <c r="V435" i="1"/>
  <c r="N435" i="1"/>
  <c r="F435" i="1"/>
  <c r="GO435" i="1"/>
  <c r="GG435" i="1"/>
  <c r="FY435" i="1"/>
  <c r="FQ435" i="1"/>
  <c r="FI435" i="1"/>
  <c r="FA435" i="1"/>
  <c r="ES435" i="1"/>
  <c r="EK435" i="1"/>
  <c r="EC435" i="1"/>
  <c r="DU435" i="1"/>
  <c r="DM435" i="1"/>
  <c r="DE435" i="1"/>
  <c r="CW435" i="1"/>
  <c r="CO435" i="1"/>
  <c r="CG435" i="1"/>
  <c r="BY435" i="1"/>
  <c r="BQ435" i="1"/>
  <c r="BI435" i="1"/>
  <c r="BA435" i="1"/>
  <c r="AS435" i="1"/>
  <c r="AK435" i="1"/>
  <c r="AC435" i="1"/>
  <c r="U435" i="1"/>
  <c r="M435" i="1"/>
  <c r="E435" i="1"/>
  <c r="GN435" i="1"/>
  <c r="GC435" i="1"/>
  <c r="FO435" i="1"/>
  <c r="FC435" i="1"/>
  <c r="EP435" i="1"/>
  <c r="EB435" i="1"/>
  <c r="DQ435" i="1"/>
  <c r="DC435" i="1"/>
  <c r="CQ435" i="1"/>
  <c r="CD435" i="1"/>
  <c r="BP435" i="1"/>
  <c r="BE435" i="1"/>
  <c r="AQ435" i="1"/>
  <c r="AE435" i="1"/>
  <c r="R435" i="1"/>
  <c r="GM435" i="1"/>
  <c r="GA435" i="1"/>
  <c r="FN435" i="1"/>
  <c r="EZ435" i="1"/>
  <c r="EO435" i="1"/>
  <c r="EA435" i="1"/>
  <c r="DO435" i="1"/>
  <c r="DB435" i="1"/>
  <c r="CN435" i="1"/>
  <c r="CC435" i="1"/>
  <c r="BO435" i="1"/>
  <c r="BC435" i="1"/>
  <c r="AP435" i="1"/>
  <c r="AB435" i="1"/>
  <c r="Q435" i="1"/>
  <c r="GD435" i="1"/>
  <c r="EE435" i="1"/>
  <c r="CE435" i="1"/>
  <c r="AG435" i="1"/>
  <c r="GL435" i="1"/>
  <c r="FX435" i="1"/>
  <c r="FM435" i="1"/>
  <c r="EY435" i="1"/>
  <c r="EM435" i="1"/>
  <c r="DZ435" i="1"/>
  <c r="DL435" i="1"/>
  <c r="DA435" i="1"/>
  <c r="CM435" i="1"/>
  <c r="CA435" i="1"/>
  <c r="BN435" i="1"/>
  <c r="AZ435" i="1"/>
  <c r="AO435" i="1"/>
  <c r="AA435" i="1"/>
  <c r="O435" i="1"/>
  <c r="GT435" i="1"/>
  <c r="FG435" i="1"/>
  <c r="DT435" i="1"/>
  <c r="CI435" i="1"/>
  <c r="AW435" i="1"/>
  <c r="J435" i="1"/>
  <c r="FS435" i="1"/>
  <c r="EG435" i="1"/>
  <c r="CT435" i="1"/>
  <c r="BG435" i="1"/>
  <c r="T435" i="1"/>
  <c r="FP435" i="1"/>
  <c r="DR435" i="1"/>
  <c r="BS435" i="1"/>
  <c r="S435" i="1"/>
  <c r="GV435" i="1"/>
  <c r="GK435" i="1"/>
  <c r="FW435" i="1"/>
  <c r="FK435" i="1"/>
  <c r="EX435" i="1"/>
  <c r="EJ435" i="1"/>
  <c r="DY435" i="1"/>
  <c r="DK435" i="1"/>
  <c r="CY435" i="1"/>
  <c r="CL435" i="1"/>
  <c r="BX435" i="1"/>
  <c r="BM435" i="1"/>
  <c r="AY435" i="1"/>
  <c r="AM435" i="1"/>
  <c r="Z435" i="1"/>
  <c r="L435" i="1"/>
  <c r="GF435" i="1"/>
  <c r="EU435" i="1"/>
  <c r="DI435" i="1"/>
  <c r="BV435" i="1"/>
  <c r="AI435" i="1"/>
  <c r="GS435" i="1"/>
  <c r="FF435" i="1"/>
  <c r="DS435" i="1"/>
  <c r="CF435" i="1"/>
  <c r="AU435" i="1"/>
  <c r="I435" i="1"/>
  <c r="FE435" i="1"/>
  <c r="DD435" i="1"/>
  <c r="BF435" i="1"/>
  <c r="G435" i="1"/>
  <c r="GU435" i="1"/>
  <c r="GI435" i="1"/>
  <c r="FV435" i="1"/>
  <c r="FH435" i="1"/>
  <c r="EW435" i="1"/>
  <c r="EI435" i="1"/>
  <c r="DW435" i="1"/>
  <c r="DJ435" i="1"/>
  <c r="CV435" i="1"/>
  <c r="CK435" i="1"/>
  <c r="BW435" i="1"/>
  <c r="BK435" i="1"/>
  <c r="AX435" i="1"/>
  <c r="AJ435" i="1"/>
  <c r="Y435" i="1"/>
  <c r="K435" i="1"/>
  <c r="FU435" i="1"/>
  <c r="EH435" i="1"/>
  <c r="CU435" i="1"/>
  <c r="BH435" i="1"/>
  <c r="W435" i="1"/>
  <c r="GE435" i="1"/>
  <c r="ER435" i="1"/>
  <c r="DG435" i="1"/>
  <c r="BU435" i="1"/>
  <c r="AH435" i="1"/>
  <c r="GQ435" i="1"/>
  <c r="EQ435" i="1"/>
  <c r="CS435" i="1"/>
  <c r="AR435" i="1"/>
  <c r="GV630" i="1"/>
  <c r="GN630" i="1"/>
  <c r="GF630" i="1"/>
  <c r="FX630" i="1"/>
  <c r="FP630" i="1"/>
  <c r="FH630" i="1"/>
  <c r="EZ630" i="1"/>
  <c r="ER630" i="1"/>
  <c r="EJ630" i="1"/>
  <c r="EB630" i="1"/>
  <c r="DT630" i="1"/>
  <c r="DL630" i="1"/>
  <c r="DD630" i="1"/>
  <c r="CV630" i="1"/>
  <c r="CN630" i="1"/>
  <c r="CF630" i="1"/>
  <c r="BX630" i="1"/>
  <c r="BP630" i="1"/>
  <c r="BH630" i="1"/>
  <c r="AZ630" i="1"/>
  <c r="AR630" i="1"/>
  <c r="AJ630" i="1"/>
  <c r="AB630" i="1"/>
  <c r="T630" i="1"/>
  <c r="L630" i="1"/>
  <c r="GU630" i="1"/>
  <c r="GM630" i="1"/>
  <c r="GE630" i="1"/>
  <c r="FW630" i="1"/>
  <c r="FO630" i="1"/>
  <c r="FG630" i="1"/>
  <c r="EY630" i="1"/>
  <c r="EQ630" i="1"/>
  <c r="EI630" i="1"/>
  <c r="EA630" i="1"/>
  <c r="DS630" i="1"/>
  <c r="DK630" i="1"/>
  <c r="DC630" i="1"/>
  <c r="CU630" i="1"/>
  <c r="CM630" i="1"/>
  <c r="CE630" i="1"/>
  <c r="BW630" i="1"/>
  <c r="BO630" i="1"/>
  <c r="BG630" i="1"/>
  <c r="AY630" i="1"/>
  <c r="AQ630" i="1"/>
  <c r="AI630" i="1"/>
  <c r="AA630" i="1"/>
  <c r="S630" i="1"/>
  <c r="K630" i="1"/>
  <c r="GT630" i="1"/>
  <c r="GL630" i="1"/>
  <c r="GD630" i="1"/>
  <c r="FV630" i="1"/>
  <c r="FN630" i="1"/>
  <c r="FF630" i="1"/>
  <c r="EX630" i="1"/>
  <c r="EP630" i="1"/>
  <c r="EH630" i="1"/>
  <c r="DZ630" i="1"/>
  <c r="DR630" i="1"/>
  <c r="DJ630" i="1"/>
  <c r="DB630" i="1"/>
  <c r="CT630" i="1"/>
  <c r="CL630" i="1"/>
  <c r="CD630" i="1"/>
  <c r="BV630" i="1"/>
  <c r="BN630" i="1"/>
  <c r="BF630" i="1"/>
  <c r="AX630" i="1"/>
  <c r="AP630" i="1"/>
  <c r="AH630" i="1"/>
  <c r="Z630" i="1"/>
  <c r="R630" i="1"/>
  <c r="J630" i="1"/>
  <c r="GR630" i="1"/>
  <c r="GJ630" i="1"/>
  <c r="GB630" i="1"/>
  <c r="FT630" i="1"/>
  <c r="FL630" i="1"/>
  <c r="FD630" i="1"/>
  <c r="EV630" i="1"/>
  <c r="EN630" i="1"/>
  <c r="EF630" i="1"/>
  <c r="DX630" i="1"/>
  <c r="DP630" i="1"/>
  <c r="DH630" i="1"/>
  <c r="CZ630" i="1"/>
  <c r="CR630" i="1"/>
  <c r="CJ630" i="1"/>
  <c r="CB630" i="1"/>
  <c r="BT630" i="1"/>
  <c r="BL630" i="1"/>
  <c r="BD630" i="1"/>
  <c r="AV630" i="1"/>
  <c r="AN630" i="1"/>
  <c r="AF630" i="1"/>
  <c r="X630" i="1"/>
  <c r="P630" i="1"/>
  <c r="H630" i="1"/>
  <c r="GS630" i="1"/>
  <c r="GC630" i="1"/>
  <c r="FM630" i="1"/>
  <c r="EW630" i="1"/>
  <c r="EG630" i="1"/>
  <c r="DQ630" i="1"/>
  <c r="DA630" i="1"/>
  <c r="CK630" i="1"/>
  <c r="BU630" i="1"/>
  <c r="BE630" i="1"/>
  <c r="AO630" i="1"/>
  <c r="Y630" i="1"/>
  <c r="I630" i="1"/>
  <c r="GQ630" i="1"/>
  <c r="GA630" i="1"/>
  <c r="FK630" i="1"/>
  <c r="EU630" i="1"/>
  <c r="EE630" i="1"/>
  <c r="DO630" i="1"/>
  <c r="CY630" i="1"/>
  <c r="CI630" i="1"/>
  <c r="BS630" i="1"/>
  <c r="BC630" i="1"/>
  <c r="AM630" i="1"/>
  <c r="W630" i="1"/>
  <c r="G630" i="1"/>
  <c r="GP630" i="1"/>
  <c r="FZ630" i="1"/>
  <c r="FJ630" i="1"/>
  <c r="ET630" i="1"/>
  <c r="ED630" i="1"/>
  <c r="DN630" i="1"/>
  <c r="CX630" i="1"/>
  <c r="CH630" i="1"/>
  <c r="BR630" i="1"/>
  <c r="BB630" i="1"/>
  <c r="AL630" i="1"/>
  <c r="V630" i="1"/>
  <c r="F630" i="1"/>
  <c r="GK630" i="1"/>
  <c r="FU630" i="1"/>
  <c r="FE630" i="1"/>
  <c r="EO630" i="1"/>
  <c r="DY630" i="1"/>
  <c r="DI630" i="1"/>
  <c r="CS630" i="1"/>
  <c r="CC630" i="1"/>
  <c r="BM630" i="1"/>
  <c r="AW630" i="1"/>
  <c r="AG630" i="1"/>
  <c r="Q630" i="1"/>
  <c r="GO630" i="1"/>
  <c r="FI630" i="1"/>
  <c r="EC630" i="1"/>
  <c r="CW630" i="1"/>
  <c r="BQ630" i="1"/>
  <c r="AK630" i="1"/>
  <c r="E630" i="1"/>
  <c r="GI630" i="1"/>
  <c r="FC630" i="1"/>
  <c r="DW630" i="1"/>
  <c r="CQ630" i="1"/>
  <c r="BK630" i="1"/>
  <c r="AE630" i="1"/>
  <c r="GH630" i="1"/>
  <c r="FB630" i="1"/>
  <c r="DV630" i="1"/>
  <c r="CP630" i="1"/>
  <c r="BJ630" i="1"/>
  <c r="AD630" i="1"/>
  <c r="FY630" i="1"/>
  <c r="ES630" i="1"/>
  <c r="DM630" i="1"/>
  <c r="CG630" i="1"/>
  <c r="BA630" i="1"/>
  <c r="U630" i="1"/>
  <c r="GG630" i="1"/>
  <c r="DU630" i="1"/>
  <c r="BI630" i="1"/>
  <c r="FS630" i="1"/>
  <c r="DG630" i="1"/>
  <c r="AU630" i="1"/>
  <c r="FR630" i="1"/>
  <c r="DF630" i="1"/>
  <c r="AT630" i="1"/>
  <c r="EM630" i="1"/>
  <c r="CA630" i="1"/>
  <c r="O630" i="1"/>
  <c r="FQ630" i="1"/>
  <c r="AS630" i="1"/>
  <c r="FA630" i="1"/>
  <c r="AC630" i="1"/>
  <c r="EL630" i="1"/>
  <c r="N630" i="1"/>
  <c r="CO630" i="1"/>
  <c r="EK630" i="1"/>
  <c r="DE630" i="1"/>
  <c r="BZ630" i="1"/>
  <c r="BY630" i="1"/>
  <c r="M630" i="1"/>
  <c r="GP618" i="1"/>
  <c r="GH618" i="1"/>
  <c r="FZ618" i="1"/>
  <c r="FR618" i="1"/>
  <c r="FJ618" i="1"/>
  <c r="FB618" i="1"/>
  <c r="ET618" i="1"/>
  <c r="EL618" i="1"/>
  <c r="ED618" i="1"/>
  <c r="DV618" i="1"/>
  <c r="DN618" i="1"/>
  <c r="DF618" i="1"/>
  <c r="CX618" i="1"/>
  <c r="CP618" i="1"/>
  <c r="CH618" i="1"/>
  <c r="BZ618" i="1"/>
  <c r="BR618" i="1"/>
  <c r="BJ618" i="1"/>
  <c r="BB618" i="1"/>
  <c r="AT618" i="1"/>
  <c r="AL618" i="1"/>
  <c r="AD618" i="1"/>
  <c r="V618" i="1"/>
  <c r="N618" i="1"/>
  <c r="F618" i="1"/>
  <c r="GO618" i="1"/>
  <c r="GG618" i="1"/>
  <c r="FY618" i="1"/>
  <c r="FQ618" i="1"/>
  <c r="FI618" i="1"/>
  <c r="FA618" i="1"/>
  <c r="ES618" i="1"/>
  <c r="EK618" i="1"/>
  <c r="EC618" i="1"/>
  <c r="DU618" i="1"/>
  <c r="DM618" i="1"/>
  <c r="DE618" i="1"/>
  <c r="CW618" i="1"/>
  <c r="CO618" i="1"/>
  <c r="CG618" i="1"/>
  <c r="BY618" i="1"/>
  <c r="BQ618" i="1"/>
  <c r="BI618" i="1"/>
  <c r="BA618" i="1"/>
  <c r="AS618" i="1"/>
  <c r="AK618" i="1"/>
  <c r="AC618" i="1"/>
  <c r="U618" i="1"/>
  <c r="M618" i="1"/>
  <c r="E618" i="1"/>
  <c r="GV618" i="1"/>
  <c r="GN618" i="1"/>
  <c r="GF618" i="1"/>
  <c r="FX618" i="1"/>
  <c r="FP618" i="1"/>
  <c r="FH618" i="1"/>
  <c r="EZ618" i="1"/>
  <c r="ER618" i="1"/>
  <c r="EJ618" i="1"/>
  <c r="EB618" i="1"/>
  <c r="DT618" i="1"/>
  <c r="DL618" i="1"/>
  <c r="DD618" i="1"/>
  <c r="CV618" i="1"/>
  <c r="CN618" i="1"/>
  <c r="CF618" i="1"/>
  <c r="BX618" i="1"/>
  <c r="BP618" i="1"/>
  <c r="BH618" i="1"/>
  <c r="AZ618" i="1"/>
  <c r="AR618" i="1"/>
  <c r="AJ618" i="1"/>
  <c r="AB618" i="1"/>
  <c r="T618" i="1"/>
  <c r="L618" i="1"/>
  <c r="GS618" i="1"/>
  <c r="GK618" i="1"/>
  <c r="GC618" i="1"/>
  <c r="FU618" i="1"/>
  <c r="FM618" i="1"/>
  <c r="FE618" i="1"/>
  <c r="EW618" i="1"/>
  <c r="EO618" i="1"/>
  <c r="EG618" i="1"/>
  <c r="DY618" i="1"/>
  <c r="DQ618" i="1"/>
  <c r="DI618" i="1"/>
  <c r="DA618" i="1"/>
  <c r="CS618" i="1"/>
  <c r="CK618" i="1"/>
  <c r="CC618" i="1"/>
  <c r="BU618" i="1"/>
  <c r="BM618" i="1"/>
  <c r="BE618" i="1"/>
  <c r="AW618" i="1"/>
  <c r="AO618" i="1"/>
  <c r="AG618" i="1"/>
  <c r="Y618" i="1"/>
  <c r="Q618" i="1"/>
  <c r="I618" i="1"/>
  <c r="GM618" i="1"/>
  <c r="FW618" i="1"/>
  <c r="FG618" i="1"/>
  <c r="EQ618" i="1"/>
  <c r="EA618" i="1"/>
  <c r="DK618" i="1"/>
  <c r="CU618" i="1"/>
  <c r="CE618" i="1"/>
  <c r="BO618" i="1"/>
  <c r="AY618" i="1"/>
  <c r="AI618" i="1"/>
  <c r="S618" i="1"/>
  <c r="GL618" i="1"/>
  <c r="FV618" i="1"/>
  <c r="FF618" i="1"/>
  <c r="EP618" i="1"/>
  <c r="DZ618" i="1"/>
  <c r="DJ618" i="1"/>
  <c r="CT618" i="1"/>
  <c r="CD618" i="1"/>
  <c r="BN618" i="1"/>
  <c r="AX618" i="1"/>
  <c r="AH618" i="1"/>
  <c r="R618" i="1"/>
  <c r="GJ618" i="1"/>
  <c r="FT618" i="1"/>
  <c r="FD618" i="1"/>
  <c r="EN618" i="1"/>
  <c r="DX618" i="1"/>
  <c r="DH618" i="1"/>
  <c r="CR618" i="1"/>
  <c r="CB618" i="1"/>
  <c r="BL618" i="1"/>
  <c r="AV618" i="1"/>
  <c r="AF618" i="1"/>
  <c r="P618" i="1"/>
  <c r="GT618" i="1"/>
  <c r="GD618" i="1"/>
  <c r="FN618" i="1"/>
  <c r="EX618" i="1"/>
  <c r="EH618" i="1"/>
  <c r="DR618" i="1"/>
  <c r="DB618" i="1"/>
  <c r="CL618" i="1"/>
  <c r="BV618" i="1"/>
  <c r="BF618" i="1"/>
  <c r="AP618" i="1"/>
  <c r="Z618" i="1"/>
  <c r="J618" i="1"/>
  <c r="FS618" i="1"/>
  <c r="EM618" i="1"/>
  <c r="DG618" i="1"/>
  <c r="CA618" i="1"/>
  <c r="AU618" i="1"/>
  <c r="O618" i="1"/>
  <c r="GU618" i="1"/>
  <c r="FO618" i="1"/>
  <c r="EI618" i="1"/>
  <c r="DC618" i="1"/>
  <c r="BW618" i="1"/>
  <c r="AQ618" i="1"/>
  <c r="K618" i="1"/>
  <c r="GR618" i="1"/>
  <c r="FL618" i="1"/>
  <c r="EF618" i="1"/>
  <c r="CZ618" i="1"/>
  <c r="BT618" i="1"/>
  <c r="AN618" i="1"/>
  <c r="H618" i="1"/>
  <c r="GE618" i="1"/>
  <c r="EY618" i="1"/>
  <c r="DS618" i="1"/>
  <c r="CM618" i="1"/>
  <c r="BG618" i="1"/>
  <c r="AA618" i="1"/>
  <c r="FK618" i="1"/>
  <c r="CY618" i="1"/>
  <c r="AM618" i="1"/>
  <c r="FC618" i="1"/>
  <c r="CQ618" i="1"/>
  <c r="AE618" i="1"/>
  <c r="EV618" i="1"/>
  <c r="CJ618" i="1"/>
  <c r="X618" i="1"/>
  <c r="GI618" i="1"/>
  <c r="DW618" i="1"/>
  <c r="BK618" i="1"/>
  <c r="EU618" i="1"/>
  <c r="W618" i="1"/>
  <c r="EE618" i="1"/>
  <c r="G618" i="1"/>
  <c r="DP618" i="1"/>
  <c r="GQ618" i="1"/>
  <c r="BS618" i="1"/>
  <c r="DO618" i="1"/>
  <c r="CI618" i="1"/>
  <c r="BD618" i="1"/>
  <c r="GB618" i="1"/>
  <c r="BC618" i="1"/>
  <c r="GA618" i="1"/>
  <c r="GQ610" i="1"/>
  <c r="GI610" i="1"/>
  <c r="GA610" i="1"/>
  <c r="FS610" i="1"/>
  <c r="FK610" i="1"/>
  <c r="FC610" i="1"/>
  <c r="EU610" i="1"/>
  <c r="EM610" i="1"/>
  <c r="EE610" i="1"/>
  <c r="DW610" i="1"/>
  <c r="DO610" i="1"/>
  <c r="DG610" i="1"/>
  <c r="CY610" i="1"/>
  <c r="CQ610" i="1"/>
  <c r="CI610" i="1"/>
  <c r="CA610" i="1"/>
  <c r="BS610" i="1"/>
  <c r="BK610" i="1"/>
  <c r="BC610" i="1"/>
  <c r="AU610" i="1"/>
  <c r="AM610" i="1"/>
  <c r="AE610" i="1"/>
  <c r="W610" i="1"/>
  <c r="O610" i="1"/>
  <c r="G610" i="1"/>
  <c r="GP610" i="1"/>
  <c r="GH610" i="1"/>
  <c r="FZ610" i="1"/>
  <c r="FR610" i="1"/>
  <c r="FJ610" i="1"/>
  <c r="FB610" i="1"/>
  <c r="ET610" i="1"/>
  <c r="EL610" i="1"/>
  <c r="ED610" i="1"/>
  <c r="DV610" i="1"/>
  <c r="DN610" i="1"/>
  <c r="DF610" i="1"/>
  <c r="CX610" i="1"/>
  <c r="CP610" i="1"/>
  <c r="CH610" i="1"/>
  <c r="BZ610" i="1"/>
  <c r="BR610" i="1"/>
  <c r="BJ610" i="1"/>
  <c r="BB610" i="1"/>
  <c r="AT610" i="1"/>
  <c r="AL610" i="1"/>
  <c r="AD610" i="1"/>
  <c r="V610" i="1"/>
  <c r="N610" i="1"/>
  <c r="F610" i="1"/>
  <c r="GO610" i="1"/>
  <c r="GG610" i="1"/>
  <c r="FY610" i="1"/>
  <c r="FQ610" i="1"/>
  <c r="FI610" i="1"/>
  <c r="FA610" i="1"/>
  <c r="ES610" i="1"/>
  <c r="EK610" i="1"/>
  <c r="EC610" i="1"/>
  <c r="DU610" i="1"/>
  <c r="DM610" i="1"/>
  <c r="DE610" i="1"/>
  <c r="CW610" i="1"/>
  <c r="CO610" i="1"/>
  <c r="CG610" i="1"/>
  <c r="BY610" i="1"/>
  <c r="BQ610" i="1"/>
  <c r="BI610" i="1"/>
  <c r="BA610" i="1"/>
  <c r="AS610" i="1"/>
  <c r="AK610" i="1"/>
  <c r="AC610" i="1"/>
  <c r="U610" i="1"/>
  <c r="M610" i="1"/>
  <c r="E610" i="1"/>
  <c r="GT610" i="1"/>
  <c r="GL610" i="1"/>
  <c r="GD610" i="1"/>
  <c r="FV610" i="1"/>
  <c r="FN610" i="1"/>
  <c r="FF610" i="1"/>
  <c r="EX610" i="1"/>
  <c r="EP610" i="1"/>
  <c r="EH610" i="1"/>
  <c r="DZ610" i="1"/>
  <c r="DR610" i="1"/>
  <c r="DJ610" i="1"/>
  <c r="DB610" i="1"/>
  <c r="CT610" i="1"/>
  <c r="CL610" i="1"/>
  <c r="CD610" i="1"/>
  <c r="BV610" i="1"/>
  <c r="BN610" i="1"/>
  <c r="BF610" i="1"/>
  <c r="AX610" i="1"/>
  <c r="AP610" i="1"/>
  <c r="AH610" i="1"/>
  <c r="Z610" i="1"/>
  <c r="R610" i="1"/>
  <c r="J610" i="1"/>
  <c r="GV610" i="1"/>
  <c r="GF610" i="1"/>
  <c r="FP610" i="1"/>
  <c r="EZ610" i="1"/>
  <c r="EJ610" i="1"/>
  <c r="DT610" i="1"/>
  <c r="DD610" i="1"/>
  <c r="CN610" i="1"/>
  <c r="BX610" i="1"/>
  <c r="BH610" i="1"/>
  <c r="AR610" i="1"/>
  <c r="AB610" i="1"/>
  <c r="L610" i="1"/>
  <c r="GS610" i="1"/>
  <c r="GC610" i="1"/>
  <c r="FM610" i="1"/>
  <c r="EW610" i="1"/>
  <c r="EG610" i="1"/>
  <c r="DQ610" i="1"/>
  <c r="DA610" i="1"/>
  <c r="CK610" i="1"/>
  <c r="BU610" i="1"/>
  <c r="BE610" i="1"/>
  <c r="AO610" i="1"/>
  <c r="Y610" i="1"/>
  <c r="I610" i="1"/>
  <c r="GM610" i="1"/>
  <c r="FW610" i="1"/>
  <c r="FG610" i="1"/>
  <c r="EQ610" i="1"/>
  <c r="EA610" i="1"/>
  <c r="DK610" i="1"/>
  <c r="CU610" i="1"/>
  <c r="CE610" i="1"/>
  <c r="BO610" i="1"/>
  <c r="AY610" i="1"/>
  <c r="AI610" i="1"/>
  <c r="S610" i="1"/>
  <c r="GE610" i="1"/>
  <c r="FE610" i="1"/>
  <c r="EF610" i="1"/>
  <c r="DH610" i="1"/>
  <c r="CF610" i="1"/>
  <c r="BG610" i="1"/>
  <c r="AG610" i="1"/>
  <c r="H610" i="1"/>
  <c r="GB610" i="1"/>
  <c r="FD610" i="1"/>
  <c r="EB610" i="1"/>
  <c r="DC610" i="1"/>
  <c r="CC610" i="1"/>
  <c r="BD610" i="1"/>
  <c r="AF610" i="1"/>
  <c r="FX610" i="1"/>
  <c r="EY610" i="1"/>
  <c r="DY610" i="1"/>
  <c r="CZ610" i="1"/>
  <c r="CB610" i="1"/>
  <c r="AZ610" i="1"/>
  <c r="AA610" i="1"/>
  <c r="GN610" i="1"/>
  <c r="FO610" i="1"/>
  <c r="EO610" i="1"/>
  <c r="DP610" i="1"/>
  <c r="CR610" i="1"/>
  <c r="BP610" i="1"/>
  <c r="AQ610" i="1"/>
  <c r="Q610" i="1"/>
  <c r="GU610" i="1"/>
  <c r="EV610" i="1"/>
  <c r="CV610" i="1"/>
  <c r="AW610" i="1"/>
  <c r="GR610" i="1"/>
  <c r="ER610" i="1"/>
  <c r="CS610" i="1"/>
  <c r="AV610" i="1"/>
  <c r="GK610" i="1"/>
  <c r="EN610" i="1"/>
  <c r="CM610" i="1"/>
  <c r="AN610" i="1"/>
  <c r="FT610" i="1"/>
  <c r="DS610" i="1"/>
  <c r="BT610" i="1"/>
  <c r="T610" i="1"/>
  <c r="GJ610" i="1"/>
  <c r="CJ610" i="1"/>
  <c r="FU610" i="1"/>
  <c r="BW610" i="1"/>
  <c r="FL610" i="1"/>
  <c r="BM610" i="1"/>
  <c r="EI610" i="1"/>
  <c r="AJ610" i="1"/>
  <c r="BL610" i="1"/>
  <c r="X610" i="1"/>
  <c r="P610" i="1"/>
  <c r="FH610" i="1"/>
  <c r="DX610" i="1"/>
  <c r="DL610" i="1"/>
  <c r="K610" i="1"/>
  <c r="DI610" i="1"/>
  <c r="GV598" i="1"/>
  <c r="GN598" i="1"/>
  <c r="GF598" i="1"/>
  <c r="FX598" i="1"/>
  <c r="FP598" i="1"/>
  <c r="FH598" i="1"/>
  <c r="EZ598" i="1"/>
  <c r="ER598" i="1"/>
  <c r="EJ598" i="1"/>
  <c r="EB598" i="1"/>
  <c r="DT598" i="1"/>
  <c r="DL598" i="1"/>
  <c r="DD598" i="1"/>
  <c r="CV598" i="1"/>
  <c r="CN598" i="1"/>
  <c r="CF598" i="1"/>
  <c r="BX598" i="1"/>
  <c r="BP598" i="1"/>
  <c r="BH598" i="1"/>
  <c r="AZ598" i="1"/>
  <c r="GU598" i="1"/>
  <c r="GM598" i="1"/>
  <c r="GE598" i="1"/>
  <c r="FW598" i="1"/>
  <c r="FO598" i="1"/>
  <c r="FG598" i="1"/>
  <c r="EY598" i="1"/>
  <c r="EQ598" i="1"/>
  <c r="EI598" i="1"/>
  <c r="EA598" i="1"/>
  <c r="DS598" i="1"/>
  <c r="DK598" i="1"/>
  <c r="DC598" i="1"/>
  <c r="CU598" i="1"/>
  <c r="CM598" i="1"/>
  <c r="CE598" i="1"/>
  <c r="BW598" i="1"/>
  <c r="BO598" i="1"/>
  <c r="BG598" i="1"/>
  <c r="GT598" i="1"/>
  <c r="GL598" i="1"/>
  <c r="GD598" i="1"/>
  <c r="FV598" i="1"/>
  <c r="FN598" i="1"/>
  <c r="FF598" i="1"/>
  <c r="EX598" i="1"/>
  <c r="EP598" i="1"/>
  <c r="EH598" i="1"/>
  <c r="DZ598" i="1"/>
  <c r="DR598" i="1"/>
  <c r="DJ598" i="1"/>
  <c r="DB598" i="1"/>
  <c r="CT598" i="1"/>
  <c r="CL598" i="1"/>
  <c r="CD598" i="1"/>
  <c r="BV598" i="1"/>
  <c r="BN598" i="1"/>
  <c r="BF598" i="1"/>
  <c r="AX598" i="1"/>
  <c r="GQ598" i="1"/>
  <c r="GI598" i="1"/>
  <c r="GA598" i="1"/>
  <c r="FS598" i="1"/>
  <c r="FK598" i="1"/>
  <c r="FC598" i="1"/>
  <c r="EU598" i="1"/>
  <c r="EM598" i="1"/>
  <c r="EE598" i="1"/>
  <c r="DW598" i="1"/>
  <c r="DO598" i="1"/>
  <c r="DG598" i="1"/>
  <c r="CY598" i="1"/>
  <c r="CQ598" i="1"/>
  <c r="CI598" i="1"/>
  <c r="CA598" i="1"/>
  <c r="BS598" i="1"/>
  <c r="BK598" i="1"/>
  <c r="BC598" i="1"/>
  <c r="AU598" i="1"/>
  <c r="AM598" i="1"/>
  <c r="AE598" i="1"/>
  <c r="W598" i="1"/>
  <c r="O598" i="1"/>
  <c r="G598" i="1"/>
  <c r="GK598" i="1"/>
  <c r="FU598" i="1"/>
  <c r="FE598" i="1"/>
  <c r="EO598" i="1"/>
  <c r="DY598" i="1"/>
  <c r="DI598" i="1"/>
  <c r="CS598" i="1"/>
  <c r="CC598" i="1"/>
  <c r="BM598" i="1"/>
  <c r="AY598" i="1"/>
  <c r="AO598" i="1"/>
  <c r="AF598" i="1"/>
  <c r="V598" i="1"/>
  <c r="M598" i="1"/>
  <c r="GJ598" i="1"/>
  <c r="FT598" i="1"/>
  <c r="FD598" i="1"/>
  <c r="EN598" i="1"/>
  <c r="DX598" i="1"/>
  <c r="DH598" i="1"/>
  <c r="CR598" i="1"/>
  <c r="CB598" i="1"/>
  <c r="BL598" i="1"/>
  <c r="AW598" i="1"/>
  <c r="AN598" i="1"/>
  <c r="AD598" i="1"/>
  <c r="U598" i="1"/>
  <c r="L598" i="1"/>
  <c r="GH598" i="1"/>
  <c r="FR598" i="1"/>
  <c r="FB598" i="1"/>
  <c r="EL598" i="1"/>
  <c r="DV598" i="1"/>
  <c r="DF598" i="1"/>
  <c r="CP598" i="1"/>
  <c r="BZ598" i="1"/>
  <c r="BJ598" i="1"/>
  <c r="AV598" i="1"/>
  <c r="AL598" i="1"/>
  <c r="AC598" i="1"/>
  <c r="T598" i="1"/>
  <c r="K598" i="1"/>
  <c r="GR598" i="1"/>
  <c r="GB598" i="1"/>
  <c r="FL598" i="1"/>
  <c r="EV598" i="1"/>
  <c r="EF598" i="1"/>
  <c r="DP598" i="1"/>
  <c r="CZ598" i="1"/>
  <c r="CJ598" i="1"/>
  <c r="BT598" i="1"/>
  <c r="BD598" i="1"/>
  <c r="AR598" i="1"/>
  <c r="AI598" i="1"/>
  <c r="Z598" i="1"/>
  <c r="Q598" i="1"/>
  <c r="H598" i="1"/>
  <c r="FQ598" i="1"/>
  <c r="EK598" i="1"/>
  <c r="DE598" i="1"/>
  <c r="BY598" i="1"/>
  <c r="AT598" i="1"/>
  <c r="AB598" i="1"/>
  <c r="J598" i="1"/>
  <c r="GS598" i="1"/>
  <c r="FM598" i="1"/>
  <c r="EG598" i="1"/>
  <c r="DA598" i="1"/>
  <c r="BU598" i="1"/>
  <c r="AS598" i="1"/>
  <c r="AA598" i="1"/>
  <c r="I598" i="1"/>
  <c r="GP598" i="1"/>
  <c r="FJ598" i="1"/>
  <c r="ED598" i="1"/>
  <c r="CX598" i="1"/>
  <c r="BR598" i="1"/>
  <c r="AQ598" i="1"/>
  <c r="Y598" i="1"/>
  <c r="F598" i="1"/>
  <c r="GG598" i="1"/>
  <c r="FA598" i="1"/>
  <c r="DU598" i="1"/>
  <c r="CO598" i="1"/>
  <c r="BI598" i="1"/>
  <c r="AK598" i="1"/>
  <c r="S598" i="1"/>
  <c r="GO598" i="1"/>
  <c r="EC598" i="1"/>
  <c r="BQ598" i="1"/>
  <c r="X598" i="1"/>
  <c r="GC598" i="1"/>
  <c r="DQ598" i="1"/>
  <c r="BE598" i="1"/>
  <c r="R598" i="1"/>
  <c r="FZ598" i="1"/>
  <c r="DN598" i="1"/>
  <c r="BB598" i="1"/>
  <c r="P598" i="1"/>
  <c r="FI598" i="1"/>
  <c r="CW598" i="1"/>
  <c r="AP598" i="1"/>
  <c r="E598" i="1"/>
  <c r="FY598" i="1"/>
  <c r="BA598" i="1"/>
  <c r="EW598" i="1"/>
  <c r="AJ598" i="1"/>
  <c r="ET598" i="1"/>
  <c r="AH598" i="1"/>
  <c r="DM598" i="1"/>
  <c r="N598" i="1"/>
  <c r="ES598" i="1"/>
  <c r="CK598" i="1"/>
  <c r="CH598" i="1"/>
  <c r="AG598" i="1"/>
  <c r="CG598" i="1"/>
  <c r="GT586" i="1"/>
  <c r="GL586" i="1"/>
  <c r="GD586" i="1"/>
  <c r="FV586" i="1"/>
  <c r="FN586" i="1"/>
  <c r="FF586" i="1"/>
  <c r="EX586" i="1"/>
  <c r="EP586" i="1"/>
  <c r="EH586" i="1"/>
  <c r="DZ586" i="1"/>
  <c r="DR586" i="1"/>
  <c r="DJ586" i="1"/>
  <c r="DB586" i="1"/>
  <c r="CT586" i="1"/>
  <c r="CL586" i="1"/>
  <c r="CD586" i="1"/>
  <c r="BV586" i="1"/>
  <c r="BN586" i="1"/>
  <c r="BF586" i="1"/>
  <c r="AX586" i="1"/>
  <c r="AP586" i="1"/>
  <c r="AH586" i="1"/>
  <c r="Z586" i="1"/>
  <c r="R586" i="1"/>
  <c r="J586" i="1"/>
  <c r="GS586" i="1"/>
  <c r="GK586" i="1"/>
  <c r="GC586" i="1"/>
  <c r="FU586" i="1"/>
  <c r="FM586" i="1"/>
  <c r="FE586" i="1"/>
  <c r="EW586" i="1"/>
  <c r="EO586" i="1"/>
  <c r="EG586" i="1"/>
  <c r="DY586" i="1"/>
  <c r="DQ586" i="1"/>
  <c r="DI586" i="1"/>
  <c r="DA586" i="1"/>
  <c r="CS586" i="1"/>
  <c r="CK586" i="1"/>
  <c r="CC586" i="1"/>
  <c r="BU586" i="1"/>
  <c r="BM586" i="1"/>
  <c r="BE586" i="1"/>
  <c r="AW586" i="1"/>
  <c r="AO586" i="1"/>
  <c r="AG586" i="1"/>
  <c r="Y586" i="1"/>
  <c r="Q586" i="1"/>
  <c r="I586" i="1"/>
  <c r="GR586" i="1"/>
  <c r="GJ586" i="1"/>
  <c r="GB586" i="1"/>
  <c r="FT586" i="1"/>
  <c r="FL586" i="1"/>
  <c r="FD586" i="1"/>
  <c r="EV586" i="1"/>
  <c r="EN586" i="1"/>
  <c r="EF586" i="1"/>
  <c r="DX586" i="1"/>
  <c r="DP586" i="1"/>
  <c r="DH586" i="1"/>
  <c r="CZ586" i="1"/>
  <c r="CR586" i="1"/>
  <c r="CJ586" i="1"/>
  <c r="CB586" i="1"/>
  <c r="BT586" i="1"/>
  <c r="BL586" i="1"/>
  <c r="BD586" i="1"/>
  <c r="AV586" i="1"/>
  <c r="AN586" i="1"/>
  <c r="AF586" i="1"/>
  <c r="X586" i="1"/>
  <c r="P586" i="1"/>
  <c r="H586" i="1"/>
  <c r="GP586" i="1"/>
  <c r="GH586" i="1"/>
  <c r="FZ586" i="1"/>
  <c r="FR586" i="1"/>
  <c r="FJ586" i="1"/>
  <c r="FB586" i="1"/>
  <c r="ET586" i="1"/>
  <c r="EL586" i="1"/>
  <c r="ED586" i="1"/>
  <c r="DV586" i="1"/>
  <c r="DN586" i="1"/>
  <c r="DF586" i="1"/>
  <c r="CX586" i="1"/>
  <c r="CP586" i="1"/>
  <c r="CH586" i="1"/>
  <c r="BZ586" i="1"/>
  <c r="BR586" i="1"/>
  <c r="BJ586" i="1"/>
  <c r="BB586" i="1"/>
  <c r="AT586" i="1"/>
  <c r="AL586" i="1"/>
  <c r="AD586" i="1"/>
  <c r="V586" i="1"/>
  <c r="N586" i="1"/>
  <c r="F586" i="1"/>
  <c r="GI586" i="1"/>
  <c r="FS586" i="1"/>
  <c r="FC586" i="1"/>
  <c r="EM586" i="1"/>
  <c r="DW586" i="1"/>
  <c r="DG586" i="1"/>
  <c r="CQ586" i="1"/>
  <c r="CA586" i="1"/>
  <c r="BK586" i="1"/>
  <c r="AU586" i="1"/>
  <c r="AE586" i="1"/>
  <c r="O586" i="1"/>
  <c r="GG586" i="1"/>
  <c r="FQ586" i="1"/>
  <c r="FA586" i="1"/>
  <c r="EK586" i="1"/>
  <c r="DU586" i="1"/>
  <c r="DE586" i="1"/>
  <c r="CO586" i="1"/>
  <c r="BY586" i="1"/>
  <c r="BI586" i="1"/>
  <c r="AS586" i="1"/>
  <c r="AC586" i="1"/>
  <c r="M586" i="1"/>
  <c r="GV586" i="1"/>
  <c r="GF586" i="1"/>
  <c r="FP586" i="1"/>
  <c r="EZ586" i="1"/>
  <c r="EJ586" i="1"/>
  <c r="DT586" i="1"/>
  <c r="DD586" i="1"/>
  <c r="CN586" i="1"/>
  <c r="BX586" i="1"/>
  <c r="BH586" i="1"/>
  <c r="AR586" i="1"/>
  <c r="AB586" i="1"/>
  <c r="L586" i="1"/>
  <c r="GQ586" i="1"/>
  <c r="GA586" i="1"/>
  <c r="FK586" i="1"/>
  <c r="EU586" i="1"/>
  <c r="EE586" i="1"/>
  <c r="DO586" i="1"/>
  <c r="CY586" i="1"/>
  <c r="CI586" i="1"/>
  <c r="BS586" i="1"/>
  <c r="BC586" i="1"/>
  <c r="AM586" i="1"/>
  <c r="W586" i="1"/>
  <c r="G586" i="1"/>
  <c r="GU586" i="1"/>
  <c r="FO586" i="1"/>
  <c r="EI586" i="1"/>
  <c r="DC586" i="1"/>
  <c r="BW586" i="1"/>
  <c r="AQ586" i="1"/>
  <c r="K586" i="1"/>
  <c r="GO586" i="1"/>
  <c r="FI586" i="1"/>
  <c r="EC586" i="1"/>
  <c r="CW586" i="1"/>
  <c r="BQ586" i="1"/>
  <c r="AK586" i="1"/>
  <c r="E586" i="1"/>
  <c r="GN586" i="1"/>
  <c r="FH586" i="1"/>
  <c r="EB586" i="1"/>
  <c r="CV586" i="1"/>
  <c r="BP586" i="1"/>
  <c r="AJ586" i="1"/>
  <c r="GE586" i="1"/>
  <c r="EY586" i="1"/>
  <c r="DS586" i="1"/>
  <c r="CM586" i="1"/>
  <c r="BG586" i="1"/>
  <c r="AA586" i="1"/>
  <c r="FG586" i="1"/>
  <c r="CU586" i="1"/>
  <c r="AI586" i="1"/>
  <c r="ES586" i="1"/>
  <c r="CG586" i="1"/>
  <c r="U586" i="1"/>
  <c r="EQ586" i="1"/>
  <c r="CE586" i="1"/>
  <c r="S586" i="1"/>
  <c r="GM586" i="1"/>
  <c r="EA586" i="1"/>
  <c r="BO586" i="1"/>
  <c r="CF586" i="1"/>
  <c r="FX586" i="1"/>
  <c r="AZ586" i="1"/>
  <c r="FW586" i="1"/>
  <c r="AY586" i="1"/>
  <c r="ER586" i="1"/>
  <c r="T586" i="1"/>
  <c r="FY586" i="1"/>
  <c r="DL586" i="1"/>
  <c r="DK586" i="1"/>
  <c r="BA586" i="1"/>
  <c r="DM586" i="1"/>
  <c r="GR574" i="1"/>
  <c r="GJ574" i="1"/>
  <c r="GB574" i="1"/>
  <c r="FT574" i="1"/>
  <c r="FL574" i="1"/>
  <c r="FD574" i="1"/>
  <c r="EV574" i="1"/>
  <c r="EN574" i="1"/>
  <c r="EF574" i="1"/>
  <c r="DX574" i="1"/>
  <c r="DP574" i="1"/>
  <c r="DH574" i="1"/>
  <c r="CZ574" i="1"/>
  <c r="CR574" i="1"/>
  <c r="CJ574" i="1"/>
  <c r="CB574" i="1"/>
  <c r="BT574" i="1"/>
  <c r="BL574" i="1"/>
  <c r="BD574" i="1"/>
  <c r="AV574" i="1"/>
  <c r="AN574" i="1"/>
  <c r="AF574" i="1"/>
  <c r="GQ574" i="1"/>
  <c r="GI574" i="1"/>
  <c r="GA574" i="1"/>
  <c r="FS574" i="1"/>
  <c r="FK574" i="1"/>
  <c r="FC574" i="1"/>
  <c r="EU574" i="1"/>
  <c r="EM574" i="1"/>
  <c r="EE574" i="1"/>
  <c r="DW574" i="1"/>
  <c r="DO574" i="1"/>
  <c r="DG574" i="1"/>
  <c r="CY574" i="1"/>
  <c r="CQ574" i="1"/>
  <c r="CI574" i="1"/>
  <c r="CA574" i="1"/>
  <c r="BS574" i="1"/>
  <c r="BK574" i="1"/>
  <c r="BC574" i="1"/>
  <c r="AU574" i="1"/>
  <c r="AM574" i="1"/>
  <c r="GP574" i="1"/>
  <c r="GH574" i="1"/>
  <c r="FZ574" i="1"/>
  <c r="FR574" i="1"/>
  <c r="FJ574" i="1"/>
  <c r="FB574" i="1"/>
  <c r="ET574" i="1"/>
  <c r="EL574" i="1"/>
  <c r="ED574" i="1"/>
  <c r="DV574" i="1"/>
  <c r="DN574" i="1"/>
  <c r="DF574" i="1"/>
  <c r="CX574" i="1"/>
  <c r="CP574" i="1"/>
  <c r="CH574" i="1"/>
  <c r="BZ574" i="1"/>
  <c r="BR574" i="1"/>
  <c r="BJ574" i="1"/>
  <c r="BB574" i="1"/>
  <c r="AT574" i="1"/>
  <c r="AL574" i="1"/>
  <c r="AD574" i="1"/>
  <c r="V574" i="1"/>
  <c r="GV574" i="1"/>
  <c r="GN574" i="1"/>
  <c r="GF574" i="1"/>
  <c r="FX574" i="1"/>
  <c r="FP574" i="1"/>
  <c r="FH574" i="1"/>
  <c r="EZ574" i="1"/>
  <c r="ER574" i="1"/>
  <c r="EJ574" i="1"/>
  <c r="EB574" i="1"/>
  <c r="DT574" i="1"/>
  <c r="DL574" i="1"/>
  <c r="DD574" i="1"/>
  <c r="CV574" i="1"/>
  <c r="CN574" i="1"/>
  <c r="CF574" i="1"/>
  <c r="BX574" i="1"/>
  <c r="BP574" i="1"/>
  <c r="BH574" i="1"/>
  <c r="AZ574" i="1"/>
  <c r="AR574" i="1"/>
  <c r="AJ574" i="1"/>
  <c r="AB574" i="1"/>
  <c r="T574" i="1"/>
  <c r="L574" i="1"/>
  <c r="GG574" i="1"/>
  <c r="FQ574" i="1"/>
  <c r="FA574" i="1"/>
  <c r="EK574" i="1"/>
  <c r="DU574" i="1"/>
  <c r="DE574" i="1"/>
  <c r="CO574" i="1"/>
  <c r="BY574" i="1"/>
  <c r="BI574" i="1"/>
  <c r="AS574" i="1"/>
  <c r="AE574" i="1"/>
  <c r="S574" i="1"/>
  <c r="J574" i="1"/>
  <c r="GU574" i="1"/>
  <c r="GE574" i="1"/>
  <c r="FO574" i="1"/>
  <c r="EY574" i="1"/>
  <c r="EI574" i="1"/>
  <c r="DS574" i="1"/>
  <c r="DC574" i="1"/>
  <c r="CM574" i="1"/>
  <c r="BW574" i="1"/>
  <c r="BG574" i="1"/>
  <c r="AQ574" i="1"/>
  <c r="AC574" i="1"/>
  <c r="R574" i="1"/>
  <c r="I574" i="1"/>
  <c r="GT574" i="1"/>
  <c r="GD574" i="1"/>
  <c r="FN574" i="1"/>
  <c r="EX574" i="1"/>
  <c r="EH574" i="1"/>
  <c r="DR574" i="1"/>
  <c r="DB574" i="1"/>
  <c r="CL574" i="1"/>
  <c r="BV574" i="1"/>
  <c r="BF574" i="1"/>
  <c r="AP574" i="1"/>
  <c r="AA574" i="1"/>
  <c r="Q574" i="1"/>
  <c r="H574" i="1"/>
  <c r="GO574" i="1"/>
  <c r="FY574" i="1"/>
  <c r="FI574" i="1"/>
  <c r="ES574" i="1"/>
  <c r="EC574" i="1"/>
  <c r="DM574" i="1"/>
  <c r="CW574" i="1"/>
  <c r="CG574" i="1"/>
  <c r="BQ574" i="1"/>
  <c r="BA574" i="1"/>
  <c r="AK574" i="1"/>
  <c r="Y574" i="1"/>
  <c r="O574" i="1"/>
  <c r="F574" i="1"/>
  <c r="FU574" i="1"/>
  <c r="EO574" i="1"/>
  <c r="DI574" i="1"/>
  <c r="CC574" i="1"/>
  <c r="AW574" i="1"/>
  <c r="GS574" i="1"/>
  <c r="FM574" i="1"/>
  <c r="EG574" i="1"/>
  <c r="DA574" i="1"/>
  <c r="BU574" i="1"/>
  <c r="AO574" i="1"/>
  <c r="P574" i="1"/>
  <c r="GC574" i="1"/>
  <c r="EP574" i="1"/>
  <c r="CT574" i="1"/>
  <c r="BE574" i="1"/>
  <c r="W574" i="1"/>
  <c r="FV574" i="1"/>
  <c r="DZ574" i="1"/>
  <c r="CK574" i="1"/>
  <c r="AX574" i="1"/>
  <c r="N574" i="1"/>
  <c r="FG574" i="1"/>
  <c r="DY574" i="1"/>
  <c r="CE574" i="1"/>
  <c r="AI574" i="1"/>
  <c r="M574" i="1"/>
  <c r="FF574" i="1"/>
  <c r="DQ574" i="1"/>
  <c r="CD574" i="1"/>
  <c r="AH574" i="1"/>
  <c r="K574" i="1"/>
  <c r="FW574" i="1"/>
  <c r="CS574" i="1"/>
  <c r="U574" i="1"/>
  <c r="EW574" i="1"/>
  <c r="BN574" i="1"/>
  <c r="E574" i="1"/>
  <c r="EQ574" i="1"/>
  <c r="BM574" i="1"/>
  <c r="EA574" i="1"/>
  <c r="AY574" i="1"/>
  <c r="BO574" i="1"/>
  <c r="GL574" i="1"/>
  <c r="Z574" i="1"/>
  <c r="GK574" i="1"/>
  <c r="X574" i="1"/>
  <c r="FE574" i="1"/>
  <c r="G574" i="1"/>
  <c r="GM574" i="1"/>
  <c r="DJ574" i="1"/>
  <c r="CU574" i="1"/>
  <c r="AG574" i="1"/>
  <c r="DK574" i="1"/>
  <c r="GR562" i="1"/>
  <c r="GJ562" i="1"/>
  <c r="GB562" i="1"/>
  <c r="FT562" i="1"/>
  <c r="FL562" i="1"/>
  <c r="FD562" i="1"/>
  <c r="EV562" i="1"/>
  <c r="EN562" i="1"/>
  <c r="EF562" i="1"/>
  <c r="DX562" i="1"/>
  <c r="DP562" i="1"/>
  <c r="DH562" i="1"/>
  <c r="CZ562" i="1"/>
  <c r="CR562" i="1"/>
  <c r="CJ562" i="1"/>
  <c r="CB562" i="1"/>
  <c r="BT562" i="1"/>
  <c r="BL562" i="1"/>
  <c r="BD562" i="1"/>
  <c r="AV562" i="1"/>
  <c r="AN562" i="1"/>
  <c r="AF562" i="1"/>
  <c r="X562" i="1"/>
  <c r="P562" i="1"/>
  <c r="H562" i="1"/>
  <c r="GP562" i="1"/>
  <c r="GH562" i="1"/>
  <c r="FZ562" i="1"/>
  <c r="FR562" i="1"/>
  <c r="FJ562" i="1"/>
  <c r="FB562" i="1"/>
  <c r="ET562" i="1"/>
  <c r="EL562" i="1"/>
  <c r="ED562" i="1"/>
  <c r="DV562" i="1"/>
  <c r="DN562" i="1"/>
  <c r="DF562" i="1"/>
  <c r="CX562" i="1"/>
  <c r="CP562" i="1"/>
  <c r="CH562" i="1"/>
  <c r="BZ562" i="1"/>
  <c r="BR562" i="1"/>
  <c r="BJ562" i="1"/>
  <c r="BB562" i="1"/>
  <c r="AT562" i="1"/>
  <c r="AL562" i="1"/>
  <c r="AD562" i="1"/>
  <c r="V562" i="1"/>
  <c r="N562" i="1"/>
  <c r="F562" i="1"/>
  <c r="GV562" i="1"/>
  <c r="GN562" i="1"/>
  <c r="GF562" i="1"/>
  <c r="FX562" i="1"/>
  <c r="FP562" i="1"/>
  <c r="FH562" i="1"/>
  <c r="EZ562" i="1"/>
  <c r="ER562" i="1"/>
  <c r="EJ562" i="1"/>
  <c r="EB562" i="1"/>
  <c r="DT562" i="1"/>
  <c r="DL562" i="1"/>
  <c r="DD562" i="1"/>
  <c r="CV562" i="1"/>
  <c r="CN562" i="1"/>
  <c r="CF562" i="1"/>
  <c r="BX562" i="1"/>
  <c r="BP562" i="1"/>
  <c r="BH562" i="1"/>
  <c r="AZ562" i="1"/>
  <c r="AR562" i="1"/>
  <c r="AJ562" i="1"/>
  <c r="AB562" i="1"/>
  <c r="T562" i="1"/>
  <c r="L562" i="1"/>
  <c r="GO562" i="1"/>
  <c r="GC562" i="1"/>
  <c r="FO562" i="1"/>
  <c r="FC562" i="1"/>
  <c r="EP562" i="1"/>
  <c r="EC562" i="1"/>
  <c r="DQ562" i="1"/>
  <c r="DC562" i="1"/>
  <c r="CQ562" i="1"/>
  <c r="CD562" i="1"/>
  <c r="BQ562" i="1"/>
  <c r="BE562" i="1"/>
  <c r="AQ562" i="1"/>
  <c r="AE562" i="1"/>
  <c r="R562" i="1"/>
  <c r="E562" i="1"/>
  <c r="GL562" i="1"/>
  <c r="FY562" i="1"/>
  <c r="FM562" i="1"/>
  <c r="EY562" i="1"/>
  <c r="EM562" i="1"/>
  <c r="DZ562" i="1"/>
  <c r="DM562" i="1"/>
  <c r="DA562" i="1"/>
  <c r="CM562" i="1"/>
  <c r="CA562" i="1"/>
  <c r="BN562" i="1"/>
  <c r="BA562" i="1"/>
  <c r="AO562" i="1"/>
  <c r="AA562" i="1"/>
  <c r="O562" i="1"/>
  <c r="GK562" i="1"/>
  <c r="FW562" i="1"/>
  <c r="FK562" i="1"/>
  <c r="EX562" i="1"/>
  <c r="EK562" i="1"/>
  <c r="DY562" i="1"/>
  <c r="DK562" i="1"/>
  <c r="CY562" i="1"/>
  <c r="CL562" i="1"/>
  <c r="BY562" i="1"/>
  <c r="BM562" i="1"/>
  <c r="AY562" i="1"/>
  <c r="AM562" i="1"/>
  <c r="Z562" i="1"/>
  <c r="M562" i="1"/>
  <c r="GU562" i="1"/>
  <c r="GI562" i="1"/>
  <c r="FV562" i="1"/>
  <c r="FI562" i="1"/>
  <c r="EW562" i="1"/>
  <c r="EI562" i="1"/>
  <c r="DW562" i="1"/>
  <c r="DJ562" i="1"/>
  <c r="CW562" i="1"/>
  <c r="CK562" i="1"/>
  <c r="BW562" i="1"/>
  <c r="BK562" i="1"/>
  <c r="AX562" i="1"/>
  <c r="AK562" i="1"/>
  <c r="Y562" i="1"/>
  <c r="K562" i="1"/>
  <c r="GA562" i="1"/>
  <c r="FA562" i="1"/>
  <c r="EA562" i="1"/>
  <c r="DB562" i="1"/>
  <c r="CC562" i="1"/>
  <c r="BC562" i="1"/>
  <c r="AC562" i="1"/>
  <c r="GS562" i="1"/>
  <c r="FS562" i="1"/>
  <c r="ES562" i="1"/>
  <c r="DS562" i="1"/>
  <c r="CT562" i="1"/>
  <c r="BU562" i="1"/>
  <c r="AU562" i="1"/>
  <c r="U562" i="1"/>
  <c r="GQ562" i="1"/>
  <c r="FQ562" i="1"/>
  <c r="EQ562" i="1"/>
  <c r="DR562" i="1"/>
  <c r="CS562" i="1"/>
  <c r="BS562" i="1"/>
  <c r="AS562" i="1"/>
  <c r="S562" i="1"/>
  <c r="GM562" i="1"/>
  <c r="FN562" i="1"/>
  <c r="EO562" i="1"/>
  <c r="DO562" i="1"/>
  <c r="CO562" i="1"/>
  <c r="BO562" i="1"/>
  <c r="AP562" i="1"/>
  <c r="Q562" i="1"/>
  <c r="GT562" i="1"/>
  <c r="EU562" i="1"/>
  <c r="CU562" i="1"/>
  <c r="AW562" i="1"/>
  <c r="GE562" i="1"/>
  <c r="EG562" i="1"/>
  <c r="CG562" i="1"/>
  <c r="AH562" i="1"/>
  <c r="GD562" i="1"/>
  <c r="EE562" i="1"/>
  <c r="CE562" i="1"/>
  <c r="AG562" i="1"/>
  <c r="FU562" i="1"/>
  <c r="DU562" i="1"/>
  <c r="BV562" i="1"/>
  <c r="W562" i="1"/>
  <c r="EH562" i="1"/>
  <c r="AI562" i="1"/>
  <c r="DG562" i="1"/>
  <c r="I562" i="1"/>
  <c r="DE562" i="1"/>
  <c r="G562" i="1"/>
  <c r="GG562" i="1"/>
  <c r="CI562" i="1"/>
  <c r="J562" i="1"/>
  <c r="FF562" i="1"/>
  <c r="FE562" i="1"/>
  <c r="DI562" i="1"/>
  <c r="FG562" i="1"/>
  <c r="BI562" i="1"/>
  <c r="BG562" i="1"/>
  <c r="BF562" i="1"/>
  <c r="GR546" i="1"/>
  <c r="GJ546" i="1"/>
  <c r="GB546" i="1"/>
  <c r="FT546" i="1"/>
  <c r="FL546" i="1"/>
  <c r="FD546" i="1"/>
  <c r="EV546" i="1"/>
  <c r="EN546" i="1"/>
  <c r="EF546" i="1"/>
  <c r="DX546" i="1"/>
  <c r="DP546" i="1"/>
  <c r="DH546" i="1"/>
  <c r="CZ546" i="1"/>
  <c r="CR546" i="1"/>
  <c r="CJ546" i="1"/>
  <c r="CB546" i="1"/>
  <c r="BT546" i="1"/>
  <c r="BL546" i="1"/>
  <c r="BD546" i="1"/>
  <c r="AV546" i="1"/>
  <c r="AN546" i="1"/>
  <c r="AF546" i="1"/>
  <c r="X546" i="1"/>
  <c r="P546" i="1"/>
  <c r="H546" i="1"/>
  <c r="GP546" i="1"/>
  <c r="GH546" i="1"/>
  <c r="FZ546" i="1"/>
  <c r="FR546" i="1"/>
  <c r="FJ546" i="1"/>
  <c r="FB546" i="1"/>
  <c r="ET546" i="1"/>
  <c r="EL546" i="1"/>
  <c r="ED546" i="1"/>
  <c r="DV546" i="1"/>
  <c r="DN546" i="1"/>
  <c r="DF546" i="1"/>
  <c r="CX546" i="1"/>
  <c r="CP546" i="1"/>
  <c r="CH546" i="1"/>
  <c r="BZ546" i="1"/>
  <c r="BR546" i="1"/>
  <c r="BJ546" i="1"/>
  <c r="BB546" i="1"/>
  <c r="AT546" i="1"/>
  <c r="AL546" i="1"/>
  <c r="AD546" i="1"/>
  <c r="V546" i="1"/>
  <c r="N546" i="1"/>
  <c r="F546" i="1"/>
  <c r="GO546" i="1"/>
  <c r="GG546" i="1"/>
  <c r="FY546" i="1"/>
  <c r="FQ546" i="1"/>
  <c r="FI546" i="1"/>
  <c r="FA546" i="1"/>
  <c r="ES546" i="1"/>
  <c r="EK546" i="1"/>
  <c r="EC546" i="1"/>
  <c r="DU546" i="1"/>
  <c r="DM546" i="1"/>
  <c r="DE546" i="1"/>
  <c r="CW546" i="1"/>
  <c r="CO546" i="1"/>
  <c r="CG546" i="1"/>
  <c r="BY546" i="1"/>
  <c r="BQ546" i="1"/>
  <c r="BI546" i="1"/>
  <c r="BA546" i="1"/>
  <c r="AS546" i="1"/>
  <c r="AK546" i="1"/>
  <c r="AC546" i="1"/>
  <c r="U546" i="1"/>
  <c r="M546" i="1"/>
  <c r="E546" i="1"/>
  <c r="GV546" i="1"/>
  <c r="GN546" i="1"/>
  <c r="GF546" i="1"/>
  <c r="FX546" i="1"/>
  <c r="FP546" i="1"/>
  <c r="FH546" i="1"/>
  <c r="EZ546" i="1"/>
  <c r="ER546" i="1"/>
  <c r="EJ546" i="1"/>
  <c r="EB546" i="1"/>
  <c r="DT546" i="1"/>
  <c r="DL546" i="1"/>
  <c r="DD546" i="1"/>
  <c r="CV546" i="1"/>
  <c r="CN546" i="1"/>
  <c r="CF546" i="1"/>
  <c r="BX546" i="1"/>
  <c r="BP546" i="1"/>
  <c r="BH546" i="1"/>
  <c r="AZ546" i="1"/>
  <c r="AR546" i="1"/>
  <c r="AJ546" i="1"/>
  <c r="AB546" i="1"/>
  <c r="T546" i="1"/>
  <c r="L546" i="1"/>
  <c r="GQ546" i="1"/>
  <c r="GA546" i="1"/>
  <c r="FK546" i="1"/>
  <c r="EU546" i="1"/>
  <c r="EE546" i="1"/>
  <c r="DO546" i="1"/>
  <c r="CY546" i="1"/>
  <c r="CI546" i="1"/>
  <c r="BS546" i="1"/>
  <c r="BC546" i="1"/>
  <c r="AM546" i="1"/>
  <c r="W546" i="1"/>
  <c r="G546" i="1"/>
  <c r="GL546" i="1"/>
  <c r="FV546" i="1"/>
  <c r="FF546" i="1"/>
  <c r="EP546" i="1"/>
  <c r="DZ546" i="1"/>
  <c r="DJ546" i="1"/>
  <c r="CT546" i="1"/>
  <c r="CD546" i="1"/>
  <c r="BN546" i="1"/>
  <c r="AX546" i="1"/>
  <c r="AH546" i="1"/>
  <c r="R546" i="1"/>
  <c r="GK546" i="1"/>
  <c r="FU546" i="1"/>
  <c r="FE546" i="1"/>
  <c r="EO546" i="1"/>
  <c r="DY546" i="1"/>
  <c r="DI546" i="1"/>
  <c r="CS546" i="1"/>
  <c r="CC546" i="1"/>
  <c r="BM546" i="1"/>
  <c r="AW546" i="1"/>
  <c r="AG546" i="1"/>
  <c r="Q546" i="1"/>
  <c r="GI546" i="1"/>
  <c r="FS546" i="1"/>
  <c r="FC546" i="1"/>
  <c r="EM546" i="1"/>
  <c r="DW546" i="1"/>
  <c r="DG546" i="1"/>
  <c r="CQ546" i="1"/>
  <c r="CA546" i="1"/>
  <c r="BK546" i="1"/>
  <c r="AU546" i="1"/>
  <c r="AE546" i="1"/>
  <c r="O546" i="1"/>
  <c r="FW546" i="1"/>
  <c r="EQ546" i="1"/>
  <c r="DK546" i="1"/>
  <c r="CE546" i="1"/>
  <c r="AY546" i="1"/>
  <c r="S546" i="1"/>
  <c r="GT546" i="1"/>
  <c r="FN546" i="1"/>
  <c r="EH546" i="1"/>
  <c r="DB546" i="1"/>
  <c r="BV546" i="1"/>
  <c r="AP546" i="1"/>
  <c r="J546" i="1"/>
  <c r="GS546" i="1"/>
  <c r="FM546" i="1"/>
  <c r="EG546" i="1"/>
  <c r="DA546" i="1"/>
  <c r="BU546" i="1"/>
  <c r="AO546" i="1"/>
  <c r="I546" i="1"/>
  <c r="GM546" i="1"/>
  <c r="FG546" i="1"/>
  <c r="EA546" i="1"/>
  <c r="CU546" i="1"/>
  <c r="BO546" i="1"/>
  <c r="AI546" i="1"/>
  <c r="FO546" i="1"/>
  <c r="DC546" i="1"/>
  <c r="AQ546" i="1"/>
  <c r="EX546" i="1"/>
  <c r="CL546" i="1"/>
  <c r="Z546" i="1"/>
  <c r="EW546" i="1"/>
  <c r="CK546" i="1"/>
  <c r="Y546" i="1"/>
  <c r="GU546" i="1"/>
  <c r="EI546" i="1"/>
  <c r="BW546" i="1"/>
  <c r="K546" i="1"/>
  <c r="EY546" i="1"/>
  <c r="AA546" i="1"/>
  <c r="DR546" i="1"/>
  <c r="DQ546" i="1"/>
  <c r="CM546" i="1"/>
  <c r="DS546" i="1"/>
  <c r="BG546" i="1"/>
  <c r="BF546" i="1"/>
  <c r="BE546" i="1"/>
  <c r="GE546" i="1"/>
  <c r="GD546" i="1"/>
  <c r="GC546" i="1"/>
  <c r="GR534" i="1"/>
  <c r="GJ534" i="1"/>
  <c r="GB534" i="1"/>
  <c r="FT534" i="1"/>
  <c r="FL534" i="1"/>
  <c r="FD534" i="1"/>
  <c r="EV534" i="1"/>
  <c r="EN534" i="1"/>
  <c r="EF534" i="1"/>
  <c r="DX534" i="1"/>
  <c r="DP534" i="1"/>
  <c r="DH534" i="1"/>
  <c r="CZ534" i="1"/>
  <c r="CR534" i="1"/>
  <c r="CJ534" i="1"/>
  <c r="CB534" i="1"/>
  <c r="BT534" i="1"/>
  <c r="BL534" i="1"/>
  <c r="BD534" i="1"/>
  <c r="AV534" i="1"/>
  <c r="AN534" i="1"/>
  <c r="AF534" i="1"/>
  <c r="X534" i="1"/>
  <c r="P534" i="1"/>
  <c r="H534" i="1"/>
  <c r="GP534" i="1"/>
  <c r="GH534" i="1"/>
  <c r="FZ534" i="1"/>
  <c r="FR534" i="1"/>
  <c r="FJ534" i="1"/>
  <c r="FB534" i="1"/>
  <c r="ET534" i="1"/>
  <c r="EL534" i="1"/>
  <c r="ED534" i="1"/>
  <c r="DV534" i="1"/>
  <c r="DN534" i="1"/>
  <c r="DF534" i="1"/>
  <c r="CX534" i="1"/>
  <c r="CP534" i="1"/>
  <c r="CH534" i="1"/>
  <c r="BZ534" i="1"/>
  <c r="BR534" i="1"/>
  <c r="BJ534" i="1"/>
  <c r="BB534" i="1"/>
  <c r="AT534" i="1"/>
  <c r="AL534" i="1"/>
  <c r="AD534" i="1"/>
  <c r="V534" i="1"/>
  <c r="N534" i="1"/>
  <c r="F534" i="1"/>
  <c r="GO534" i="1"/>
  <c r="GG534" i="1"/>
  <c r="FY534" i="1"/>
  <c r="FQ534" i="1"/>
  <c r="FI534" i="1"/>
  <c r="FA534" i="1"/>
  <c r="ES534" i="1"/>
  <c r="EK534" i="1"/>
  <c r="EC534" i="1"/>
  <c r="DU534" i="1"/>
  <c r="DM534" i="1"/>
  <c r="DE534" i="1"/>
  <c r="CW534" i="1"/>
  <c r="CO534" i="1"/>
  <c r="CG534" i="1"/>
  <c r="BY534" i="1"/>
  <c r="BQ534" i="1"/>
  <c r="BI534" i="1"/>
  <c r="BA534" i="1"/>
  <c r="AS534" i="1"/>
  <c r="AK534" i="1"/>
  <c r="AC534" i="1"/>
  <c r="U534" i="1"/>
  <c r="M534" i="1"/>
  <c r="E534" i="1"/>
  <c r="GV534" i="1"/>
  <c r="GN534" i="1"/>
  <c r="GF534" i="1"/>
  <c r="FX534" i="1"/>
  <c r="FP534" i="1"/>
  <c r="FH534" i="1"/>
  <c r="EZ534" i="1"/>
  <c r="ER534" i="1"/>
  <c r="EJ534" i="1"/>
  <c r="EB534" i="1"/>
  <c r="DT534" i="1"/>
  <c r="DL534" i="1"/>
  <c r="DD534" i="1"/>
  <c r="CV534" i="1"/>
  <c r="CN534" i="1"/>
  <c r="CF534" i="1"/>
  <c r="BX534" i="1"/>
  <c r="BP534" i="1"/>
  <c r="BH534" i="1"/>
  <c r="AZ534" i="1"/>
  <c r="AR534" i="1"/>
  <c r="AJ534" i="1"/>
  <c r="AB534" i="1"/>
  <c r="T534" i="1"/>
  <c r="L534" i="1"/>
  <c r="GQ534" i="1"/>
  <c r="GA534" i="1"/>
  <c r="FK534" i="1"/>
  <c r="EU534" i="1"/>
  <c r="EE534" i="1"/>
  <c r="DO534" i="1"/>
  <c r="CY534" i="1"/>
  <c r="CI534" i="1"/>
  <c r="BS534" i="1"/>
  <c r="BC534" i="1"/>
  <c r="AM534" i="1"/>
  <c r="W534" i="1"/>
  <c r="G534" i="1"/>
  <c r="GL534" i="1"/>
  <c r="FV534" i="1"/>
  <c r="FF534" i="1"/>
  <c r="EP534" i="1"/>
  <c r="DZ534" i="1"/>
  <c r="DJ534" i="1"/>
  <c r="CT534" i="1"/>
  <c r="CD534" i="1"/>
  <c r="BN534" i="1"/>
  <c r="AX534" i="1"/>
  <c r="AH534" i="1"/>
  <c r="R534" i="1"/>
  <c r="GK534" i="1"/>
  <c r="FU534" i="1"/>
  <c r="FE534" i="1"/>
  <c r="EO534" i="1"/>
  <c r="DY534" i="1"/>
  <c r="DI534" i="1"/>
  <c r="CS534" i="1"/>
  <c r="CC534" i="1"/>
  <c r="BM534" i="1"/>
  <c r="AW534" i="1"/>
  <c r="AG534" i="1"/>
  <c r="Q534" i="1"/>
  <c r="GI534" i="1"/>
  <c r="FS534" i="1"/>
  <c r="FC534" i="1"/>
  <c r="EM534" i="1"/>
  <c r="DW534" i="1"/>
  <c r="DG534" i="1"/>
  <c r="CQ534" i="1"/>
  <c r="CA534" i="1"/>
  <c r="BK534" i="1"/>
  <c r="AU534" i="1"/>
  <c r="AE534" i="1"/>
  <c r="O534" i="1"/>
  <c r="FW534" i="1"/>
  <c r="EQ534" i="1"/>
  <c r="DK534" i="1"/>
  <c r="CE534" i="1"/>
  <c r="AY534" i="1"/>
  <c r="S534" i="1"/>
  <c r="GT534" i="1"/>
  <c r="FN534" i="1"/>
  <c r="EH534" i="1"/>
  <c r="DB534" i="1"/>
  <c r="BV534" i="1"/>
  <c r="AP534" i="1"/>
  <c r="J534" i="1"/>
  <c r="GS534" i="1"/>
  <c r="FM534" i="1"/>
  <c r="EG534" i="1"/>
  <c r="DA534" i="1"/>
  <c r="BU534" i="1"/>
  <c r="AO534" i="1"/>
  <c r="I534" i="1"/>
  <c r="GM534" i="1"/>
  <c r="FG534" i="1"/>
  <c r="EA534" i="1"/>
  <c r="CU534" i="1"/>
  <c r="BO534" i="1"/>
  <c r="AI534" i="1"/>
  <c r="GU534" i="1"/>
  <c r="EI534" i="1"/>
  <c r="BW534" i="1"/>
  <c r="K534" i="1"/>
  <c r="GD534" i="1"/>
  <c r="DR534" i="1"/>
  <c r="BF534" i="1"/>
  <c r="GC534" i="1"/>
  <c r="DQ534" i="1"/>
  <c r="BE534" i="1"/>
  <c r="FO534" i="1"/>
  <c r="DC534" i="1"/>
  <c r="AQ534" i="1"/>
  <c r="DS534" i="1"/>
  <c r="CL534" i="1"/>
  <c r="CK534" i="1"/>
  <c r="GE534" i="1"/>
  <c r="BG534" i="1"/>
  <c r="EY534" i="1"/>
  <c r="EX534" i="1"/>
  <c r="EW534" i="1"/>
  <c r="CM534" i="1"/>
  <c r="Y534" i="1"/>
  <c r="Z534" i="1"/>
  <c r="AA534" i="1"/>
  <c r="GO522" i="1"/>
  <c r="GG522" i="1"/>
  <c r="FY522" i="1"/>
  <c r="FQ522" i="1"/>
  <c r="FI522" i="1"/>
  <c r="FA522" i="1"/>
  <c r="ES522" i="1"/>
  <c r="EK522" i="1"/>
  <c r="EC522" i="1"/>
  <c r="DU522" i="1"/>
  <c r="DM522" i="1"/>
  <c r="DE522" i="1"/>
  <c r="CW522" i="1"/>
  <c r="CO522" i="1"/>
  <c r="CG522" i="1"/>
  <c r="BY522" i="1"/>
  <c r="BQ522" i="1"/>
  <c r="BI522" i="1"/>
  <c r="BA522" i="1"/>
  <c r="AS522" i="1"/>
  <c r="AK522" i="1"/>
  <c r="AC522" i="1"/>
  <c r="U522" i="1"/>
  <c r="M522" i="1"/>
  <c r="E522" i="1"/>
  <c r="GU522" i="1"/>
  <c r="GM522" i="1"/>
  <c r="GE522" i="1"/>
  <c r="FW522" i="1"/>
  <c r="FO522" i="1"/>
  <c r="FG522" i="1"/>
  <c r="EY522" i="1"/>
  <c r="EQ522" i="1"/>
  <c r="EI522" i="1"/>
  <c r="EA522" i="1"/>
  <c r="DS522" i="1"/>
  <c r="DK522" i="1"/>
  <c r="DC522" i="1"/>
  <c r="CU522" i="1"/>
  <c r="CM522" i="1"/>
  <c r="CE522" i="1"/>
  <c r="BW522" i="1"/>
  <c r="BO522" i="1"/>
  <c r="BG522" i="1"/>
  <c r="AY522" i="1"/>
  <c r="AQ522" i="1"/>
  <c r="AI522" i="1"/>
  <c r="AA522" i="1"/>
  <c r="S522" i="1"/>
  <c r="K522" i="1"/>
  <c r="GT522" i="1"/>
  <c r="GL522" i="1"/>
  <c r="GD522" i="1"/>
  <c r="FV522" i="1"/>
  <c r="FN522" i="1"/>
  <c r="FF522" i="1"/>
  <c r="EX522" i="1"/>
  <c r="EP522" i="1"/>
  <c r="EH522" i="1"/>
  <c r="DZ522" i="1"/>
  <c r="DR522" i="1"/>
  <c r="DJ522" i="1"/>
  <c r="DB522" i="1"/>
  <c r="CT522" i="1"/>
  <c r="CL522" i="1"/>
  <c r="CD522" i="1"/>
  <c r="BV522" i="1"/>
  <c r="BN522" i="1"/>
  <c r="BF522" i="1"/>
  <c r="AX522" i="1"/>
  <c r="AP522" i="1"/>
  <c r="AH522" i="1"/>
  <c r="Z522" i="1"/>
  <c r="R522" i="1"/>
  <c r="J522" i="1"/>
  <c r="GS522" i="1"/>
  <c r="GK522" i="1"/>
  <c r="GC522" i="1"/>
  <c r="FU522" i="1"/>
  <c r="FM522" i="1"/>
  <c r="FE522" i="1"/>
  <c r="EW522" i="1"/>
  <c r="EO522" i="1"/>
  <c r="EG522" i="1"/>
  <c r="DY522" i="1"/>
  <c r="DQ522" i="1"/>
  <c r="DI522" i="1"/>
  <c r="DA522" i="1"/>
  <c r="CS522" i="1"/>
  <c r="CK522" i="1"/>
  <c r="CC522" i="1"/>
  <c r="BU522" i="1"/>
  <c r="BM522" i="1"/>
  <c r="BE522" i="1"/>
  <c r="AW522" i="1"/>
  <c r="AO522" i="1"/>
  <c r="AG522" i="1"/>
  <c r="Y522" i="1"/>
  <c r="Q522" i="1"/>
  <c r="I522" i="1"/>
  <c r="GN522" i="1"/>
  <c r="FX522" i="1"/>
  <c r="FH522" i="1"/>
  <c r="ER522" i="1"/>
  <c r="EB522" i="1"/>
  <c r="DL522" i="1"/>
  <c r="CV522" i="1"/>
  <c r="CF522" i="1"/>
  <c r="BP522" i="1"/>
  <c r="AZ522" i="1"/>
  <c r="AJ522" i="1"/>
  <c r="T522" i="1"/>
  <c r="GI522" i="1"/>
  <c r="FS522" i="1"/>
  <c r="FC522" i="1"/>
  <c r="EM522" i="1"/>
  <c r="DW522" i="1"/>
  <c r="DG522" i="1"/>
  <c r="CQ522" i="1"/>
  <c r="CA522" i="1"/>
  <c r="BK522" i="1"/>
  <c r="AU522" i="1"/>
  <c r="AE522" i="1"/>
  <c r="O522" i="1"/>
  <c r="GH522" i="1"/>
  <c r="FR522" i="1"/>
  <c r="FB522" i="1"/>
  <c r="EL522" i="1"/>
  <c r="DV522" i="1"/>
  <c r="DF522" i="1"/>
  <c r="CP522" i="1"/>
  <c r="BZ522" i="1"/>
  <c r="BJ522" i="1"/>
  <c r="AT522" i="1"/>
  <c r="AD522" i="1"/>
  <c r="N522" i="1"/>
  <c r="GV522" i="1"/>
  <c r="GF522" i="1"/>
  <c r="FP522" i="1"/>
  <c r="EZ522" i="1"/>
  <c r="EJ522" i="1"/>
  <c r="DT522" i="1"/>
  <c r="DD522" i="1"/>
  <c r="CN522" i="1"/>
  <c r="BX522" i="1"/>
  <c r="BH522" i="1"/>
  <c r="AR522" i="1"/>
  <c r="AB522" i="1"/>
  <c r="L522" i="1"/>
  <c r="GJ522" i="1"/>
  <c r="FD522" i="1"/>
  <c r="DX522" i="1"/>
  <c r="CR522" i="1"/>
  <c r="BL522" i="1"/>
  <c r="AF522" i="1"/>
  <c r="GA522" i="1"/>
  <c r="EU522" i="1"/>
  <c r="DO522" i="1"/>
  <c r="CI522" i="1"/>
  <c r="BC522" i="1"/>
  <c r="W522" i="1"/>
  <c r="FZ522" i="1"/>
  <c r="ET522" i="1"/>
  <c r="DN522" i="1"/>
  <c r="CH522" i="1"/>
  <c r="BB522" i="1"/>
  <c r="V522" i="1"/>
  <c r="FT522" i="1"/>
  <c r="EN522" i="1"/>
  <c r="DH522" i="1"/>
  <c r="CB522" i="1"/>
  <c r="AV522" i="1"/>
  <c r="P522" i="1"/>
  <c r="GB522" i="1"/>
  <c r="DP522" i="1"/>
  <c r="BD522" i="1"/>
  <c r="FK522" i="1"/>
  <c r="CY522" i="1"/>
  <c r="AM522" i="1"/>
  <c r="FJ522" i="1"/>
  <c r="CX522" i="1"/>
  <c r="AL522" i="1"/>
  <c r="EV522" i="1"/>
  <c r="CJ522" i="1"/>
  <c r="X522" i="1"/>
  <c r="CZ522" i="1"/>
  <c r="GR522" i="1"/>
  <c r="BT522" i="1"/>
  <c r="GQ522" i="1"/>
  <c r="BS522" i="1"/>
  <c r="AN522" i="1"/>
  <c r="GP522" i="1"/>
  <c r="BR522" i="1"/>
  <c r="FL522" i="1"/>
  <c r="ED522" i="1"/>
  <c r="H522" i="1"/>
  <c r="G522" i="1"/>
  <c r="EF522" i="1"/>
  <c r="F522" i="1"/>
  <c r="EE522" i="1"/>
  <c r="GQ510" i="1"/>
  <c r="GI510" i="1"/>
  <c r="GA510" i="1"/>
  <c r="FS510" i="1"/>
  <c r="FK510" i="1"/>
  <c r="FC510" i="1"/>
  <c r="EU510" i="1"/>
  <c r="EM510" i="1"/>
  <c r="EE510" i="1"/>
  <c r="DW510" i="1"/>
  <c r="DO510" i="1"/>
  <c r="DG510" i="1"/>
  <c r="CY510" i="1"/>
  <c r="CQ510" i="1"/>
  <c r="CI510" i="1"/>
  <c r="CA510" i="1"/>
  <c r="BS510" i="1"/>
  <c r="BK510" i="1"/>
  <c r="BC510" i="1"/>
  <c r="AU510" i="1"/>
  <c r="AM510" i="1"/>
  <c r="AE510" i="1"/>
  <c r="W510" i="1"/>
  <c r="O510" i="1"/>
  <c r="G510" i="1"/>
  <c r="GV510" i="1"/>
  <c r="GN510" i="1"/>
  <c r="GF510" i="1"/>
  <c r="FX510" i="1"/>
  <c r="FP510" i="1"/>
  <c r="FH510" i="1"/>
  <c r="EZ510" i="1"/>
  <c r="ER510" i="1"/>
  <c r="EJ510" i="1"/>
  <c r="EB510" i="1"/>
  <c r="DT510" i="1"/>
  <c r="DL510" i="1"/>
  <c r="DD510" i="1"/>
  <c r="CV510" i="1"/>
  <c r="CN510" i="1"/>
  <c r="CF510" i="1"/>
  <c r="BX510" i="1"/>
  <c r="BP510" i="1"/>
  <c r="BH510" i="1"/>
  <c r="AZ510" i="1"/>
  <c r="AR510" i="1"/>
  <c r="AJ510" i="1"/>
  <c r="AB510" i="1"/>
  <c r="T510" i="1"/>
  <c r="L510" i="1"/>
  <c r="GU510" i="1"/>
  <c r="GM510" i="1"/>
  <c r="GE510" i="1"/>
  <c r="FW510" i="1"/>
  <c r="FO510" i="1"/>
  <c r="FG510" i="1"/>
  <c r="EY510" i="1"/>
  <c r="EQ510" i="1"/>
  <c r="EI510" i="1"/>
  <c r="EA510" i="1"/>
  <c r="DS510" i="1"/>
  <c r="DK510" i="1"/>
  <c r="DC510" i="1"/>
  <c r="CU510" i="1"/>
  <c r="CM510" i="1"/>
  <c r="CE510" i="1"/>
  <c r="BW510" i="1"/>
  <c r="BO510" i="1"/>
  <c r="BG510" i="1"/>
  <c r="AY510" i="1"/>
  <c r="AQ510" i="1"/>
  <c r="AI510" i="1"/>
  <c r="AA510" i="1"/>
  <c r="S510" i="1"/>
  <c r="K510" i="1"/>
  <c r="GT510" i="1"/>
  <c r="GH510" i="1"/>
  <c r="FU510" i="1"/>
  <c r="FI510" i="1"/>
  <c r="EV510" i="1"/>
  <c r="EH510" i="1"/>
  <c r="DV510" i="1"/>
  <c r="DI510" i="1"/>
  <c r="CW510" i="1"/>
  <c r="CJ510" i="1"/>
  <c r="BV510" i="1"/>
  <c r="BJ510" i="1"/>
  <c r="AW510" i="1"/>
  <c r="AK510" i="1"/>
  <c r="X510" i="1"/>
  <c r="J510" i="1"/>
  <c r="GR510" i="1"/>
  <c r="GD510" i="1"/>
  <c r="FR510" i="1"/>
  <c r="FE510" i="1"/>
  <c r="ES510" i="1"/>
  <c r="EF510" i="1"/>
  <c r="DR510" i="1"/>
  <c r="DF510" i="1"/>
  <c r="CS510" i="1"/>
  <c r="CG510" i="1"/>
  <c r="BT510" i="1"/>
  <c r="BF510" i="1"/>
  <c r="AT510" i="1"/>
  <c r="AG510" i="1"/>
  <c r="U510" i="1"/>
  <c r="H510" i="1"/>
  <c r="GP510" i="1"/>
  <c r="GC510" i="1"/>
  <c r="FQ510" i="1"/>
  <c r="FD510" i="1"/>
  <c r="EP510" i="1"/>
  <c r="ED510" i="1"/>
  <c r="DQ510" i="1"/>
  <c r="DE510" i="1"/>
  <c r="CR510" i="1"/>
  <c r="CD510" i="1"/>
  <c r="BR510" i="1"/>
  <c r="BE510" i="1"/>
  <c r="AS510" i="1"/>
  <c r="AF510" i="1"/>
  <c r="R510" i="1"/>
  <c r="F510" i="1"/>
  <c r="GO510" i="1"/>
  <c r="GB510" i="1"/>
  <c r="FN510" i="1"/>
  <c r="FB510" i="1"/>
  <c r="EO510" i="1"/>
  <c r="EC510" i="1"/>
  <c r="DP510" i="1"/>
  <c r="DB510" i="1"/>
  <c r="CP510" i="1"/>
  <c r="CC510" i="1"/>
  <c r="BQ510" i="1"/>
  <c r="BD510" i="1"/>
  <c r="AP510" i="1"/>
  <c r="AD510" i="1"/>
  <c r="Q510" i="1"/>
  <c r="E510" i="1"/>
  <c r="GS510" i="1"/>
  <c r="FT510" i="1"/>
  <c r="ET510" i="1"/>
  <c r="DU510" i="1"/>
  <c r="CT510" i="1"/>
  <c r="BU510" i="1"/>
  <c r="AV510" i="1"/>
  <c r="V510" i="1"/>
  <c r="GK510" i="1"/>
  <c r="FL510" i="1"/>
  <c r="EL510" i="1"/>
  <c r="DM510" i="1"/>
  <c r="CL510" i="1"/>
  <c r="BM510" i="1"/>
  <c r="AN510" i="1"/>
  <c r="N510" i="1"/>
  <c r="GJ510" i="1"/>
  <c r="FJ510" i="1"/>
  <c r="EK510" i="1"/>
  <c r="DJ510" i="1"/>
  <c r="CK510" i="1"/>
  <c r="BL510" i="1"/>
  <c r="AL510" i="1"/>
  <c r="M510" i="1"/>
  <c r="GG510" i="1"/>
  <c r="FF510" i="1"/>
  <c r="EG510" i="1"/>
  <c r="DH510" i="1"/>
  <c r="CH510" i="1"/>
  <c r="BI510" i="1"/>
  <c r="AH510" i="1"/>
  <c r="I510" i="1"/>
  <c r="GL510" i="1"/>
  <c r="EN510" i="1"/>
  <c r="CO510" i="1"/>
  <c r="AO510" i="1"/>
  <c r="FZ510" i="1"/>
  <c r="DZ510" i="1"/>
  <c r="CB510" i="1"/>
  <c r="AC510" i="1"/>
  <c r="FY510" i="1"/>
  <c r="DY510" i="1"/>
  <c r="BZ510" i="1"/>
  <c r="Z510" i="1"/>
  <c r="DN510" i="1"/>
  <c r="BN510" i="1"/>
  <c r="FV510" i="1"/>
  <c r="DX510" i="1"/>
  <c r="BY510" i="1"/>
  <c r="Y510" i="1"/>
  <c r="FM510" i="1"/>
  <c r="P510" i="1"/>
  <c r="CZ510" i="1"/>
  <c r="CX510" i="1"/>
  <c r="BB510" i="1"/>
  <c r="DA510" i="1"/>
  <c r="BA510" i="1"/>
  <c r="EW510" i="1"/>
  <c r="FA510" i="1"/>
  <c r="AX510" i="1"/>
  <c r="EX510" i="1"/>
  <c r="GV502" i="1"/>
  <c r="GN502" i="1"/>
  <c r="GF502" i="1"/>
  <c r="FX502" i="1"/>
  <c r="FP502" i="1"/>
  <c r="FH502" i="1"/>
  <c r="EZ502" i="1"/>
  <c r="ER502" i="1"/>
  <c r="EJ502" i="1"/>
  <c r="EB502" i="1"/>
  <c r="DT502" i="1"/>
  <c r="DL502" i="1"/>
  <c r="DD502" i="1"/>
  <c r="CV502" i="1"/>
  <c r="CN502" i="1"/>
  <c r="CF502" i="1"/>
  <c r="BX502" i="1"/>
  <c r="BP502" i="1"/>
  <c r="BH502" i="1"/>
  <c r="AZ502" i="1"/>
  <c r="AR502" i="1"/>
  <c r="AJ502" i="1"/>
  <c r="AB502" i="1"/>
  <c r="T502" i="1"/>
  <c r="L502" i="1"/>
  <c r="GO502" i="1"/>
  <c r="GE502" i="1"/>
  <c r="FV502" i="1"/>
  <c r="FM502" i="1"/>
  <c r="FD502" i="1"/>
  <c r="EU502" i="1"/>
  <c r="EL502" i="1"/>
  <c r="EC502" i="1"/>
  <c r="DS502" i="1"/>
  <c r="DJ502" i="1"/>
  <c r="DA502" i="1"/>
  <c r="CR502" i="1"/>
  <c r="CI502" i="1"/>
  <c r="BZ502" i="1"/>
  <c r="BQ502" i="1"/>
  <c r="BG502" i="1"/>
  <c r="AX502" i="1"/>
  <c r="AO502" i="1"/>
  <c r="AF502" i="1"/>
  <c r="W502" i="1"/>
  <c r="N502" i="1"/>
  <c r="E502" i="1"/>
  <c r="GU502" i="1"/>
  <c r="GL502" i="1"/>
  <c r="GC502" i="1"/>
  <c r="FT502" i="1"/>
  <c r="FK502" i="1"/>
  <c r="FB502" i="1"/>
  <c r="ES502" i="1"/>
  <c r="EI502" i="1"/>
  <c r="DZ502" i="1"/>
  <c r="DQ502" i="1"/>
  <c r="DH502" i="1"/>
  <c r="CY502" i="1"/>
  <c r="CP502" i="1"/>
  <c r="CG502" i="1"/>
  <c r="BW502" i="1"/>
  <c r="BN502" i="1"/>
  <c r="BE502" i="1"/>
  <c r="AV502" i="1"/>
  <c r="AM502" i="1"/>
  <c r="AD502" i="1"/>
  <c r="U502" i="1"/>
  <c r="K502" i="1"/>
  <c r="GT502" i="1"/>
  <c r="GK502" i="1"/>
  <c r="GB502" i="1"/>
  <c r="FS502" i="1"/>
  <c r="FJ502" i="1"/>
  <c r="FA502" i="1"/>
  <c r="EQ502" i="1"/>
  <c r="EH502" i="1"/>
  <c r="DY502" i="1"/>
  <c r="DP502" i="1"/>
  <c r="DG502" i="1"/>
  <c r="CX502" i="1"/>
  <c r="CO502" i="1"/>
  <c r="CE502" i="1"/>
  <c r="BV502" i="1"/>
  <c r="BM502" i="1"/>
  <c r="BD502" i="1"/>
  <c r="AU502" i="1"/>
  <c r="AL502" i="1"/>
  <c r="AC502" i="1"/>
  <c r="S502" i="1"/>
  <c r="J502" i="1"/>
  <c r="GS502" i="1"/>
  <c r="GJ502" i="1"/>
  <c r="GA502" i="1"/>
  <c r="FR502" i="1"/>
  <c r="FI502" i="1"/>
  <c r="EY502" i="1"/>
  <c r="EP502" i="1"/>
  <c r="EG502" i="1"/>
  <c r="DX502" i="1"/>
  <c r="DO502" i="1"/>
  <c r="DF502" i="1"/>
  <c r="CW502" i="1"/>
  <c r="CM502" i="1"/>
  <c r="CD502" i="1"/>
  <c r="BU502" i="1"/>
  <c r="BL502" i="1"/>
  <c r="BC502" i="1"/>
  <c r="AT502" i="1"/>
  <c r="AK502" i="1"/>
  <c r="AA502" i="1"/>
  <c r="R502" i="1"/>
  <c r="I502" i="1"/>
  <c r="GD502" i="1"/>
  <c r="FL502" i="1"/>
  <c r="ET502" i="1"/>
  <c r="EA502" i="1"/>
  <c r="DI502" i="1"/>
  <c r="CQ502" i="1"/>
  <c r="BY502" i="1"/>
  <c r="BF502" i="1"/>
  <c r="AN502" i="1"/>
  <c r="V502" i="1"/>
  <c r="GQ502" i="1"/>
  <c r="FY502" i="1"/>
  <c r="FF502" i="1"/>
  <c r="EN502" i="1"/>
  <c r="DV502" i="1"/>
  <c r="DC502" i="1"/>
  <c r="CK502" i="1"/>
  <c r="BS502" i="1"/>
  <c r="BA502" i="1"/>
  <c r="AH502" i="1"/>
  <c r="P502" i="1"/>
  <c r="GP502" i="1"/>
  <c r="FW502" i="1"/>
  <c r="FE502" i="1"/>
  <c r="EM502" i="1"/>
  <c r="DU502" i="1"/>
  <c r="DB502" i="1"/>
  <c r="CJ502" i="1"/>
  <c r="BR502" i="1"/>
  <c r="AY502" i="1"/>
  <c r="AG502" i="1"/>
  <c r="O502" i="1"/>
  <c r="GM502" i="1"/>
  <c r="FU502" i="1"/>
  <c r="FC502" i="1"/>
  <c r="EK502" i="1"/>
  <c r="DR502" i="1"/>
  <c r="CZ502" i="1"/>
  <c r="CH502" i="1"/>
  <c r="BO502" i="1"/>
  <c r="AW502" i="1"/>
  <c r="AE502" i="1"/>
  <c r="M502" i="1"/>
  <c r="GR502" i="1"/>
  <c r="FG502" i="1"/>
  <c r="DW502" i="1"/>
  <c r="CL502" i="1"/>
  <c r="BB502" i="1"/>
  <c r="Q502" i="1"/>
  <c r="GI502" i="1"/>
  <c r="EX502" i="1"/>
  <c r="DN502" i="1"/>
  <c r="CC502" i="1"/>
  <c r="AS502" i="1"/>
  <c r="H502" i="1"/>
  <c r="GH502" i="1"/>
  <c r="EW502" i="1"/>
  <c r="DM502" i="1"/>
  <c r="CB502" i="1"/>
  <c r="AQ502" i="1"/>
  <c r="G502" i="1"/>
  <c r="FZ502" i="1"/>
  <c r="DE502" i="1"/>
  <c r="AI502" i="1"/>
  <c r="GG502" i="1"/>
  <c r="EV502" i="1"/>
  <c r="DK502" i="1"/>
  <c r="CA502" i="1"/>
  <c r="AP502" i="1"/>
  <c r="F502" i="1"/>
  <c r="EO502" i="1"/>
  <c r="BT502" i="1"/>
  <c r="EF502" i="1"/>
  <c r="BI502" i="1"/>
  <c r="EE502" i="1"/>
  <c r="Z502" i="1"/>
  <c r="FN502" i="1"/>
  <c r="ED502" i="1"/>
  <c r="Y502" i="1"/>
  <c r="FQ502" i="1"/>
  <c r="FO502" i="1"/>
  <c r="BJ502" i="1"/>
  <c r="CU502" i="1"/>
  <c r="X502" i="1"/>
  <c r="CS502" i="1"/>
  <c r="BK502" i="1"/>
  <c r="CT502" i="1"/>
  <c r="GV490" i="1"/>
  <c r="GN490" i="1"/>
  <c r="GF490" i="1"/>
  <c r="FX490" i="1"/>
  <c r="FP490" i="1"/>
  <c r="FH490" i="1"/>
  <c r="EZ490" i="1"/>
  <c r="ER490" i="1"/>
  <c r="EJ490" i="1"/>
  <c r="EB490" i="1"/>
  <c r="DT490" i="1"/>
  <c r="DL490" i="1"/>
  <c r="DD490" i="1"/>
  <c r="CV490" i="1"/>
  <c r="CN490" i="1"/>
  <c r="CF490" i="1"/>
  <c r="BX490" i="1"/>
  <c r="BP490" i="1"/>
  <c r="BH490" i="1"/>
  <c r="AZ490" i="1"/>
  <c r="AR490" i="1"/>
  <c r="AJ490" i="1"/>
  <c r="AB490" i="1"/>
  <c r="T490" i="1"/>
  <c r="L490" i="1"/>
  <c r="GS490" i="1"/>
  <c r="GK490" i="1"/>
  <c r="GC490" i="1"/>
  <c r="FU490" i="1"/>
  <c r="FM490" i="1"/>
  <c r="FE490" i="1"/>
  <c r="EW490" i="1"/>
  <c r="EO490" i="1"/>
  <c r="EG490" i="1"/>
  <c r="DY490" i="1"/>
  <c r="DQ490" i="1"/>
  <c r="DI490" i="1"/>
  <c r="DA490" i="1"/>
  <c r="CS490" i="1"/>
  <c r="CK490" i="1"/>
  <c r="CC490" i="1"/>
  <c r="BU490" i="1"/>
  <c r="BM490" i="1"/>
  <c r="BE490" i="1"/>
  <c r="AW490" i="1"/>
  <c r="AO490" i="1"/>
  <c r="AG490" i="1"/>
  <c r="Y490" i="1"/>
  <c r="Q490" i="1"/>
  <c r="I490" i="1"/>
  <c r="GR490" i="1"/>
  <c r="GJ490" i="1"/>
  <c r="GB490" i="1"/>
  <c r="FT490" i="1"/>
  <c r="FL490" i="1"/>
  <c r="FD490" i="1"/>
  <c r="EV490" i="1"/>
  <c r="EN490" i="1"/>
  <c r="EF490" i="1"/>
  <c r="DX490" i="1"/>
  <c r="DP490" i="1"/>
  <c r="DH490" i="1"/>
  <c r="CZ490" i="1"/>
  <c r="CR490" i="1"/>
  <c r="CJ490" i="1"/>
  <c r="CB490" i="1"/>
  <c r="BT490" i="1"/>
  <c r="BL490" i="1"/>
  <c r="BD490" i="1"/>
  <c r="AV490" i="1"/>
  <c r="AN490" i="1"/>
  <c r="AF490" i="1"/>
  <c r="X490" i="1"/>
  <c r="P490" i="1"/>
  <c r="H490" i="1"/>
  <c r="GT490" i="1"/>
  <c r="GG490" i="1"/>
  <c r="FS490" i="1"/>
  <c r="FG490" i="1"/>
  <c r="ET490" i="1"/>
  <c r="EH490" i="1"/>
  <c r="DU490" i="1"/>
  <c r="DG490" i="1"/>
  <c r="CU490" i="1"/>
  <c r="CH490" i="1"/>
  <c r="BV490" i="1"/>
  <c r="BI490" i="1"/>
  <c r="AU490" i="1"/>
  <c r="AI490" i="1"/>
  <c r="V490" i="1"/>
  <c r="J490" i="1"/>
  <c r="GP490" i="1"/>
  <c r="GD490" i="1"/>
  <c r="FQ490" i="1"/>
  <c r="FC490" i="1"/>
  <c r="EQ490" i="1"/>
  <c r="ED490" i="1"/>
  <c r="DR490" i="1"/>
  <c r="DE490" i="1"/>
  <c r="CQ490" i="1"/>
  <c r="CE490" i="1"/>
  <c r="BR490" i="1"/>
  <c r="BF490" i="1"/>
  <c r="AS490" i="1"/>
  <c r="AE490" i="1"/>
  <c r="S490" i="1"/>
  <c r="F490" i="1"/>
  <c r="GO490" i="1"/>
  <c r="GA490" i="1"/>
  <c r="FO490" i="1"/>
  <c r="FB490" i="1"/>
  <c r="EP490" i="1"/>
  <c r="EC490" i="1"/>
  <c r="DO490" i="1"/>
  <c r="DC490" i="1"/>
  <c r="CP490" i="1"/>
  <c r="CD490" i="1"/>
  <c r="BQ490" i="1"/>
  <c r="BC490" i="1"/>
  <c r="AQ490" i="1"/>
  <c r="AD490" i="1"/>
  <c r="R490" i="1"/>
  <c r="E490" i="1"/>
  <c r="GM490" i="1"/>
  <c r="FZ490" i="1"/>
  <c r="FN490" i="1"/>
  <c r="FA490" i="1"/>
  <c r="EM490" i="1"/>
  <c r="EA490" i="1"/>
  <c r="DN490" i="1"/>
  <c r="DB490" i="1"/>
  <c r="CO490" i="1"/>
  <c r="CA490" i="1"/>
  <c r="BO490" i="1"/>
  <c r="BB490" i="1"/>
  <c r="AP490" i="1"/>
  <c r="AC490" i="1"/>
  <c r="O490" i="1"/>
  <c r="GQ490" i="1"/>
  <c r="FR490" i="1"/>
  <c r="ES490" i="1"/>
  <c r="DS490" i="1"/>
  <c r="CT490" i="1"/>
  <c r="BS490" i="1"/>
  <c r="AT490" i="1"/>
  <c r="U490" i="1"/>
  <c r="GL490" i="1"/>
  <c r="FK490" i="1"/>
  <c r="EL490" i="1"/>
  <c r="DM490" i="1"/>
  <c r="CM490" i="1"/>
  <c r="BN490" i="1"/>
  <c r="AM490" i="1"/>
  <c r="N490" i="1"/>
  <c r="GI490" i="1"/>
  <c r="FJ490" i="1"/>
  <c r="EK490" i="1"/>
  <c r="DK490" i="1"/>
  <c r="CL490" i="1"/>
  <c r="BK490" i="1"/>
  <c r="AL490" i="1"/>
  <c r="M490" i="1"/>
  <c r="GE490" i="1"/>
  <c r="EE490" i="1"/>
  <c r="CG490" i="1"/>
  <c r="AH490" i="1"/>
  <c r="GH490" i="1"/>
  <c r="FI490" i="1"/>
  <c r="EI490" i="1"/>
  <c r="DJ490" i="1"/>
  <c r="CI490" i="1"/>
  <c r="BJ490" i="1"/>
  <c r="AK490" i="1"/>
  <c r="K490" i="1"/>
  <c r="FF490" i="1"/>
  <c r="DF490" i="1"/>
  <c r="BG490" i="1"/>
  <c r="G490" i="1"/>
  <c r="GU490" i="1"/>
  <c r="DW490" i="1"/>
  <c r="BA490" i="1"/>
  <c r="FY490" i="1"/>
  <c r="DV490" i="1"/>
  <c r="AY490" i="1"/>
  <c r="BW490" i="1"/>
  <c r="FW490" i="1"/>
  <c r="CY490" i="1"/>
  <c r="AX490" i="1"/>
  <c r="EX490" i="1"/>
  <c r="BY490" i="1"/>
  <c r="FV490" i="1"/>
  <c r="CX490" i="1"/>
  <c r="AA490" i="1"/>
  <c r="BZ490" i="1"/>
  <c r="EY490" i="1"/>
  <c r="CW490" i="1"/>
  <c r="Z490" i="1"/>
  <c r="W490" i="1"/>
  <c r="EU490" i="1"/>
  <c r="DZ490" i="1"/>
  <c r="GV474" i="1"/>
  <c r="GN474" i="1"/>
  <c r="GF474" i="1"/>
  <c r="FX474" i="1"/>
  <c r="FP474" i="1"/>
  <c r="FH474" i="1"/>
  <c r="EZ474" i="1"/>
  <c r="ER474" i="1"/>
  <c r="EJ474" i="1"/>
  <c r="EB474" i="1"/>
  <c r="DT474" i="1"/>
  <c r="DL474" i="1"/>
  <c r="DD474" i="1"/>
  <c r="CV474" i="1"/>
  <c r="CN474" i="1"/>
  <c r="CF474" i="1"/>
  <c r="BX474" i="1"/>
  <c r="BP474" i="1"/>
  <c r="BH474" i="1"/>
  <c r="AZ474" i="1"/>
  <c r="AR474" i="1"/>
  <c r="AJ474" i="1"/>
  <c r="AB474" i="1"/>
  <c r="T474" i="1"/>
  <c r="L474" i="1"/>
  <c r="GS474" i="1"/>
  <c r="GK474" i="1"/>
  <c r="GC474" i="1"/>
  <c r="FU474" i="1"/>
  <c r="FM474" i="1"/>
  <c r="FE474" i="1"/>
  <c r="EW474" i="1"/>
  <c r="EO474" i="1"/>
  <c r="EG474" i="1"/>
  <c r="DY474" i="1"/>
  <c r="DQ474" i="1"/>
  <c r="DI474" i="1"/>
  <c r="DA474" i="1"/>
  <c r="CS474" i="1"/>
  <c r="CK474" i="1"/>
  <c r="CC474" i="1"/>
  <c r="BU474" i="1"/>
  <c r="BM474" i="1"/>
  <c r="BE474" i="1"/>
  <c r="AW474" i="1"/>
  <c r="AO474" i="1"/>
  <c r="AG474" i="1"/>
  <c r="Y474" i="1"/>
  <c r="Q474" i="1"/>
  <c r="I474" i="1"/>
  <c r="GR474" i="1"/>
  <c r="GJ474" i="1"/>
  <c r="GB474" i="1"/>
  <c r="FT474" i="1"/>
  <c r="FL474" i="1"/>
  <c r="FD474" i="1"/>
  <c r="EV474" i="1"/>
  <c r="EN474" i="1"/>
  <c r="EF474" i="1"/>
  <c r="DX474" i="1"/>
  <c r="DP474" i="1"/>
  <c r="DH474" i="1"/>
  <c r="CZ474" i="1"/>
  <c r="CR474" i="1"/>
  <c r="CJ474" i="1"/>
  <c r="CB474" i="1"/>
  <c r="BT474" i="1"/>
  <c r="BL474" i="1"/>
  <c r="BD474" i="1"/>
  <c r="AV474" i="1"/>
  <c r="AN474" i="1"/>
  <c r="AF474" i="1"/>
  <c r="X474" i="1"/>
  <c r="P474" i="1"/>
  <c r="H474" i="1"/>
  <c r="GT474" i="1"/>
  <c r="GG474" i="1"/>
  <c r="FS474" i="1"/>
  <c r="FG474" i="1"/>
  <c r="ET474" i="1"/>
  <c r="EH474" i="1"/>
  <c r="DU474" i="1"/>
  <c r="DG474" i="1"/>
  <c r="CU474" i="1"/>
  <c r="CH474" i="1"/>
  <c r="BV474" i="1"/>
  <c r="BI474" i="1"/>
  <c r="AU474" i="1"/>
  <c r="AI474" i="1"/>
  <c r="V474" i="1"/>
  <c r="J474" i="1"/>
  <c r="GP474" i="1"/>
  <c r="GD474" i="1"/>
  <c r="FQ474" i="1"/>
  <c r="FC474" i="1"/>
  <c r="EQ474" i="1"/>
  <c r="ED474" i="1"/>
  <c r="DR474" i="1"/>
  <c r="DE474" i="1"/>
  <c r="CQ474" i="1"/>
  <c r="CE474" i="1"/>
  <c r="BR474" i="1"/>
  <c r="BF474" i="1"/>
  <c r="AS474" i="1"/>
  <c r="AE474" i="1"/>
  <c r="S474" i="1"/>
  <c r="F474" i="1"/>
  <c r="GO474" i="1"/>
  <c r="GA474" i="1"/>
  <c r="FO474" i="1"/>
  <c r="FB474" i="1"/>
  <c r="EP474" i="1"/>
  <c r="EC474" i="1"/>
  <c r="DO474" i="1"/>
  <c r="DC474" i="1"/>
  <c r="CP474" i="1"/>
  <c r="CD474" i="1"/>
  <c r="BQ474" i="1"/>
  <c r="BC474" i="1"/>
  <c r="AQ474" i="1"/>
  <c r="AD474" i="1"/>
  <c r="R474" i="1"/>
  <c r="E474" i="1"/>
  <c r="GM474" i="1"/>
  <c r="FZ474" i="1"/>
  <c r="FN474" i="1"/>
  <c r="FA474" i="1"/>
  <c r="EM474" i="1"/>
  <c r="EA474" i="1"/>
  <c r="DN474" i="1"/>
  <c r="DB474" i="1"/>
  <c r="CO474" i="1"/>
  <c r="CA474" i="1"/>
  <c r="BO474" i="1"/>
  <c r="BB474" i="1"/>
  <c r="AP474" i="1"/>
  <c r="AC474" i="1"/>
  <c r="O474" i="1"/>
  <c r="GQ474" i="1"/>
  <c r="FR474" i="1"/>
  <c r="ES474" i="1"/>
  <c r="DS474" i="1"/>
  <c r="CT474" i="1"/>
  <c r="BS474" i="1"/>
  <c r="AT474" i="1"/>
  <c r="U474" i="1"/>
  <c r="GL474" i="1"/>
  <c r="FK474" i="1"/>
  <c r="EL474" i="1"/>
  <c r="DM474" i="1"/>
  <c r="CM474" i="1"/>
  <c r="BN474" i="1"/>
  <c r="AM474" i="1"/>
  <c r="N474" i="1"/>
  <c r="GI474" i="1"/>
  <c r="FJ474" i="1"/>
  <c r="EK474" i="1"/>
  <c r="DK474" i="1"/>
  <c r="CL474" i="1"/>
  <c r="BK474" i="1"/>
  <c r="AL474" i="1"/>
  <c r="M474" i="1"/>
  <c r="GE474" i="1"/>
  <c r="EE474" i="1"/>
  <c r="CG474" i="1"/>
  <c r="AH474" i="1"/>
  <c r="GH474" i="1"/>
  <c r="FI474" i="1"/>
  <c r="EI474" i="1"/>
  <c r="DJ474" i="1"/>
  <c r="CI474" i="1"/>
  <c r="BJ474" i="1"/>
  <c r="AK474" i="1"/>
  <c r="K474" i="1"/>
  <c r="FF474" i="1"/>
  <c r="DF474" i="1"/>
  <c r="BG474" i="1"/>
  <c r="G474" i="1"/>
  <c r="FY474" i="1"/>
  <c r="DV474" i="1"/>
  <c r="AY474" i="1"/>
  <c r="FW474" i="1"/>
  <c r="CY474" i="1"/>
  <c r="AX474" i="1"/>
  <c r="BA474" i="1"/>
  <c r="FV474" i="1"/>
  <c r="CX474" i="1"/>
  <c r="AA474" i="1"/>
  <c r="EU474" i="1"/>
  <c r="DZ474" i="1"/>
  <c r="GU474" i="1"/>
  <c r="EY474" i="1"/>
  <c r="CW474" i="1"/>
  <c r="Z474" i="1"/>
  <c r="BY474" i="1"/>
  <c r="BW474" i="1"/>
  <c r="DW474" i="1"/>
  <c r="EX474" i="1"/>
  <c r="BZ474" i="1"/>
  <c r="W474" i="1"/>
  <c r="GQ462" i="1"/>
  <c r="GI462" i="1"/>
  <c r="GA462" i="1"/>
  <c r="FS462" i="1"/>
  <c r="FK462" i="1"/>
  <c r="FC462" i="1"/>
  <c r="EU462" i="1"/>
  <c r="EM462" i="1"/>
  <c r="EE462" i="1"/>
  <c r="DW462" i="1"/>
  <c r="DO462" i="1"/>
  <c r="DG462" i="1"/>
  <c r="CY462" i="1"/>
  <c r="CQ462" i="1"/>
  <c r="CI462" i="1"/>
  <c r="CA462" i="1"/>
  <c r="BS462" i="1"/>
  <c r="BK462" i="1"/>
  <c r="BC462" i="1"/>
  <c r="AU462" i="1"/>
  <c r="AM462" i="1"/>
  <c r="AE462" i="1"/>
  <c r="W462" i="1"/>
  <c r="O462" i="1"/>
  <c r="G462" i="1"/>
  <c r="GO462" i="1"/>
  <c r="GG462" i="1"/>
  <c r="FY462" i="1"/>
  <c r="FQ462" i="1"/>
  <c r="FI462" i="1"/>
  <c r="FA462" i="1"/>
  <c r="ES462" i="1"/>
  <c r="EK462" i="1"/>
  <c r="EC462" i="1"/>
  <c r="DU462" i="1"/>
  <c r="DM462" i="1"/>
  <c r="DE462" i="1"/>
  <c r="CW462" i="1"/>
  <c r="CO462" i="1"/>
  <c r="CG462" i="1"/>
  <c r="BY462" i="1"/>
  <c r="BQ462" i="1"/>
  <c r="BI462" i="1"/>
  <c r="BA462" i="1"/>
  <c r="AS462" i="1"/>
  <c r="AK462" i="1"/>
  <c r="AC462" i="1"/>
  <c r="U462" i="1"/>
  <c r="M462" i="1"/>
  <c r="E462" i="1"/>
  <c r="GV462" i="1"/>
  <c r="GN462" i="1"/>
  <c r="GF462" i="1"/>
  <c r="FX462" i="1"/>
  <c r="FP462" i="1"/>
  <c r="FH462" i="1"/>
  <c r="EZ462" i="1"/>
  <c r="ER462" i="1"/>
  <c r="EJ462" i="1"/>
  <c r="EB462" i="1"/>
  <c r="DT462" i="1"/>
  <c r="DL462" i="1"/>
  <c r="DD462" i="1"/>
  <c r="CV462" i="1"/>
  <c r="CN462" i="1"/>
  <c r="CF462" i="1"/>
  <c r="BX462" i="1"/>
  <c r="BP462" i="1"/>
  <c r="BH462" i="1"/>
  <c r="AZ462" i="1"/>
  <c r="AR462" i="1"/>
  <c r="AJ462" i="1"/>
  <c r="AB462" i="1"/>
  <c r="T462" i="1"/>
  <c r="L462" i="1"/>
  <c r="GU462" i="1"/>
  <c r="GM462" i="1"/>
  <c r="GE462" i="1"/>
  <c r="FW462" i="1"/>
  <c r="FO462" i="1"/>
  <c r="FG462" i="1"/>
  <c r="EY462" i="1"/>
  <c r="EQ462" i="1"/>
  <c r="EI462" i="1"/>
  <c r="EA462" i="1"/>
  <c r="DS462" i="1"/>
  <c r="DK462" i="1"/>
  <c r="DC462" i="1"/>
  <c r="CU462" i="1"/>
  <c r="CM462" i="1"/>
  <c r="CE462" i="1"/>
  <c r="BW462" i="1"/>
  <c r="BO462" i="1"/>
  <c r="BG462" i="1"/>
  <c r="AY462" i="1"/>
  <c r="AQ462" i="1"/>
  <c r="AI462" i="1"/>
  <c r="AA462" i="1"/>
  <c r="S462" i="1"/>
  <c r="K462" i="1"/>
  <c r="GH462" i="1"/>
  <c r="FR462" i="1"/>
  <c r="FB462" i="1"/>
  <c r="EL462" i="1"/>
  <c r="DV462" i="1"/>
  <c r="DF462" i="1"/>
  <c r="CP462" i="1"/>
  <c r="BZ462" i="1"/>
  <c r="BJ462" i="1"/>
  <c r="AT462" i="1"/>
  <c r="AD462" i="1"/>
  <c r="N462" i="1"/>
  <c r="GS462" i="1"/>
  <c r="GC462" i="1"/>
  <c r="FM462" i="1"/>
  <c r="EW462" i="1"/>
  <c r="EG462" i="1"/>
  <c r="DQ462" i="1"/>
  <c r="DA462" i="1"/>
  <c r="CK462" i="1"/>
  <c r="BU462" i="1"/>
  <c r="BE462" i="1"/>
  <c r="AO462" i="1"/>
  <c r="Y462" i="1"/>
  <c r="I462" i="1"/>
  <c r="FZ462" i="1"/>
  <c r="ET462" i="1"/>
  <c r="DN462" i="1"/>
  <c r="CH462" i="1"/>
  <c r="BB462" i="1"/>
  <c r="V462" i="1"/>
  <c r="GR462" i="1"/>
  <c r="GB462" i="1"/>
  <c r="FL462" i="1"/>
  <c r="EV462" i="1"/>
  <c r="EF462" i="1"/>
  <c r="DP462" i="1"/>
  <c r="CZ462" i="1"/>
  <c r="CJ462" i="1"/>
  <c r="BT462" i="1"/>
  <c r="BD462" i="1"/>
  <c r="AN462" i="1"/>
  <c r="X462" i="1"/>
  <c r="H462" i="1"/>
  <c r="GP462" i="1"/>
  <c r="FJ462" i="1"/>
  <c r="ED462" i="1"/>
  <c r="CX462" i="1"/>
  <c r="BR462" i="1"/>
  <c r="AL462" i="1"/>
  <c r="F462" i="1"/>
  <c r="GL462" i="1"/>
  <c r="FF462" i="1"/>
  <c r="DZ462" i="1"/>
  <c r="CT462" i="1"/>
  <c r="BN462" i="1"/>
  <c r="AH462" i="1"/>
  <c r="GK462" i="1"/>
  <c r="FE462" i="1"/>
  <c r="DY462" i="1"/>
  <c r="CS462" i="1"/>
  <c r="BM462" i="1"/>
  <c r="AG462" i="1"/>
  <c r="GT462" i="1"/>
  <c r="BV462" i="1"/>
  <c r="GJ462" i="1"/>
  <c r="FD462" i="1"/>
  <c r="DX462" i="1"/>
  <c r="CR462" i="1"/>
  <c r="BL462" i="1"/>
  <c r="AF462" i="1"/>
  <c r="FU462" i="1"/>
  <c r="CC462" i="1"/>
  <c r="FT462" i="1"/>
  <c r="CB462" i="1"/>
  <c r="FN462" i="1"/>
  <c r="AP462" i="1"/>
  <c r="GD462" i="1"/>
  <c r="EX462" i="1"/>
  <c r="DR462" i="1"/>
  <c r="CL462" i="1"/>
  <c r="BF462" i="1"/>
  <c r="Z462" i="1"/>
  <c r="EO462" i="1"/>
  <c r="AW462" i="1"/>
  <c r="EN462" i="1"/>
  <c r="AV462" i="1"/>
  <c r="DB462" i="1"/>
  <c r="FV462" i="1"/>
  <c r="EP462" i="1"/>
  <c r="DJ462" i="1"/>
  <c r="CD462" i="1"/>
  <c r="AX462" i="1"/>
  <c r="R462" i="1"/>
  <c r="DI462" i="1"/>
  <c r="Q462" i="1"/>
  <c r="DH462" i="1"/>
  <c r="P462" i="1"/>
  <c r="EH462" i="1"/>
  <c r="J462" i="1"/>
  <c r="GQ450" i="1"/>
  <c r="GI450" i="1"/>
  <c r="GA450" i="1"/>
  <c r="FS450" i="1"/>
  <c r="FK450" i="1"/>
  <c r="FC450" i="1"/>
  <c r="EU450" i="1"/>
  <c r="EM450" i="1"/>
  <c r="EE450" i="1"/>
  <c r="DW450" i="1"/>
  <c r="DO450" i="1"/>
  <c r="DG450" i="1"/>
  <c r="CY450" i="1"/>
  <c r="CQ450" i="1"/>
  <c r="CI450" i="1"/>
  <c r="CA450" i="1"/>
  <c r="BS450" i="1"/>
  <c r="BK450" i="1"/>
  <c r="BC450" i="1"/>
  <c r="AU450" i="1"/>
  <c r="AM450" i="1"/>
  <c r="AE450" i="1"/>
  <c r="W450" i="1"/>
  <c r="O450" i="1"/>
  <c r="G450" i="1"/>
  <c r="GO450" i="1"/>
  <c r="GG450" i="1"/>
  <c r="FY450" i="1"/>
  <c r="FQ450" i="1"/>
  <c r="FI450" i="1"/>
  <c r="FA450" i="1"/>
  <c r="ES450" i="1"/>
  <c r="EK450" i="1"/>
  <c r="EC450" i="1"/>
  <c r="DU450" i="1"/>
  <c r="DM450" i="1"/>
  <c r="DE450" i="1"/>
  <c r="CW450" i="1"/>
  <c r="CO450" i="1"/>
  <c r="CG450" i="1"/>
  <c r="BY450" i="1"/>
  <c r="BQ450" i="1"/>
  <c r="BI450" i="1"/>
  <c r="BA450" i="1"/>
  <c r="AS450" i="1"/>
  <c r="AK450" i="1"/>
  <c r="AC450" i="1"/>
  <c r="U450" i="1"/>
  <c r="M450" i="1"/>
  <c r="E450" i="1"/>
  <c r="GV450" i="1"/>
  <c r="GN450" i="1"/>
  <c r="GF450" i="1"/>
  <c r="FX450" i="1"/>
  <c r="FP450" i="1"/>
  <c r="FH450" i="1"/>
  <c r="EZ450" i="1"/>
  <c r="ER450" i="1"/>
  <c r="EJ450" i="1"/>
  <c r="EB450" i="1"/>
  <c r="DT450" i="1"/>
  <c r="DL450" i="1"/>
  <c r="DD450" i="1"/>
  <c r="CV450" i="1"/>
  <c r="CN450" i="1"/>
  <c r="CF450" i="1"/>
  <c r="BX450" i="1"/>
  <c r="BP450" i="1"/>
  <c r="BH450" i="1"/>
  <c r="AZ450" i="1"/>
  <c r="AR450" i="1"/>
  <c r="AJ450" i="1"/>
  <c r="AB450" i="1"/>
  <c r="T450" i="1"/>
  <c r="L450" i="1"/>
  <c r="GU450" i="1"/>
  <c r="GM450" i="1"/>
  <c r="GE450" i="1"/>
  <c r="FW450" i="1"/>
  <c r="FO450" i="1"/>
  <c r="FG450" i="1"/>
  <c r="EY450" i="1"/>
  <c r="EQ450" i="1"/>
  <c r="EI450" i="1"/>
  <c r="EA450" i="1"/>
  <c r="DS450" i="1"/>
  <c r="DK450" i="1"/>
  <c r="DC450" i="1"/>
  <c r="CU450" i="1"/>
  <c r="CM450" i="1"/>
  <c r="CE450" i="1"/>
  <c r="BW450" i="1"/>
  <c r="BO450" i="1"/>
  <c r="BG450" i="1"/>
  <c r="AY450" i="1"/>
  <c r="AQ450" i="1"/>
  <c r="AI450" i="1"/>
  <c r="AA450" i="1"/>
  <c r="S450" i="1"/>
  <c r="K450" i="1"/>
  <c r="GH450" i="1"/>
  <c r="FR450" i="1"/>
  <c r="FB450" i="1"/>
  <c r="EL450" i="1"/>
  <c r="DV450" i="1"/>
  <c r="DF450" i="1"/>
  <c r="CP450" i="1"/>
  <c r="BZ450" i="1"/>
  <c r="BJ450" i="1"/>
  <c r="AT450" i="1"/>
  <c r="AD450" i="1"/>
  <c r="N450" i="1"/>
  <c r="GS450" i="1"/>
  <c r="GC450" i="1"/>
  <c r="FM450" i="1"/>
  <c r="EW450" i="1"/>
  <c r="EG450" i="1"/>
  <c r="DQ450" i="1"/>
  <c r="DA450" i="1"/>
  <c r="CK450" i="1"/>
  <c r="BU450" i="1"/>
  <c r="BE450" i="1"/>
  <c r="AO450" i="1"/>
  <c r="Y450" i="1"/>
  <c r="I450" i="1"/>
  <c r="FZ450" i="1"/>
  <c r="ET450" i="1"/>
  <c r="DN450" i="1"/>
  <c r="CH450" i="1"/>
  <c r="BB450" i="1"/>
  <c r="V450" i="1"/>
  <c r="GR450" i="1"/>
  <c r="GB450" i="1"/>
  <c r="FL450" i="1"/>
  <c r="EV450" i="1"/>
  <c r="EF450" i="1"/>
  <c r="DP450" i="1"/>
  <c r="CZ450" i="1"/>
  <c r="CJ450" i="1"/>
  <c r="BT450" i="1"/>
  <c r="BD450" i="1"/>
  <c r="AN450" i="1"/>
  <c r="X450" i="1"/>
  <c r="H450" i="1"/>
  <c r="GP450" i="1"/>
  <c r="FJ450" i="1"/>
  <c r="ED450" i="1"/>
  <c r="CX450" i="1"/>
  <c r="BR450" i="1"/>
  <c r="AL450" i="1"/>
  <c r="F450" i="1"/>
  <c r="GL450" i="1"/>
  <c r="FF450" i="1"/>
  <c r="DZ450" i="1"/>
  <c r="CT450" i="1"/>
  <c r="BN450" i="1"/>
  <c r="AH450" i="1"/>
  <c r="GK450" i="1"/>
  <c r="FE450" i="1"/>
  <c r="DY450" i="1"/>
  <c r="CS450" i="1"/>
  <c r="BM450" i="1"/>
  <c r="AG450" i="1"/>
  <c r="GT450" i="1"/>
  <c r="BV450" i="1"/>
  <c r="GJ450" i="1"/>
  <c r="FD450" i="1"/>
  <c r="DX450" i="1"/>
  <c r="CR450" i="1"/>
  <c r="BL450" i="1"/>
  <c r="AF450" i="1"/>
  <c r="FU450" i="1"/>
  <c r="CC450" i="1"/>
  <c r="FT450" i="1"/>
  <c r="CB450" i="1"/>
  <c r="DB450" i="1"/>
  <c r="GD450" i="1"/>
  <c r="EX450" i="1"/>
  <c r="DR450" i="1"/>
  <c r="CL450" i="1"/>
  <c r="BF450" i="1"/>
  <c r="Z450" i="1"/>
  <c r="DI450" i="1"/>
  <c r="Q450" i="1"/>
  <c r="EN450" i="1"/>
  <c r="AV450" i="1"/>
  <c r="EH450" i="1"/>
  <c r="J450" i="1"/>
  <c r="FV450" i="1"/>
  <c r="EP450" i="1"/>
  <c r="DJ450" i="1"/>
  <c r="CD450" i="1"/>
  <c r="AX450" i="1"/>
  <c r="R450" i="1"/>
  <c r="EO450" i="1"/>
  <c r="AW450" i="1"/>
  <c r="DH450" i="1"/>
  <c r="P450" i="1"/>
  <c r="FN450" i="1"/>
  <c r="AP450" i="1"/>
  <c r="GR442" i="1"/>
  <c r="GJ442" i="1"/>
  <c r="GB442" i="1"/>
  <c r="FT442" i="1"/>
  <c r="FL442" i="1"/>
  <c r="FD442" i="1"/>
  <c r="EV442" i="1"/>
  <c r="EN442" i="1"/>
  <c r="EF442" i="1"/>
  <c r="DX442" i="1"/>
  <c r="DP442" i="1"/>
  <c r="DH442" i="1"/>
  <c r="CZ442" i="1"/>
  <c r="CR442" i="1"/>
  <c r="CJ442" i="1"/>
  <c r="CB442" i="1"/>
  <c r="BT442" i="1"/>
  <c r="BL442" i="1"/>
  <c r="BD442" i="1"/>
  <c r="AV442" i="1"/>
  <c r="AN442" i="1"/>
  <c r="AF442" i="1"/>
  <c r="X442" i="1"/>
  <c r="P442" i="1"/>
  <c r="H442" i="1"/>
  <c r="GP442" i="1"/>
  <c r="GH442" i="1"/>
  <c r="FZ442" i="1"/>
  <c r="FR442" i="1"/>
  <c r="FJ442" i="1"/>
  <c r="FB442" i="1"/>
  <c r="ET442" i="1"/>
  <c r="EL442" i="1"/>
  <c r="ED442" i="1"/>
  <c r="DV442" i="1"/>
  <c r="DN442" i="1"/>
  <c r="DF442" i="1"/>
  <c r="CX442" i="1"/>
  <c r="CP442" i="1"/>
  <c r="CH442" i="1"/>
  <c r="BZ442" i="1"/>
  <c r="BR442" i="1"/>
  <c r="BJ442" i="1"/>
  <c r="BB442" i="1"/>
  <c r="AT442" i="1"/>
  <c r="AL442" i="1"/>
  <c r="AD442" i="1"/>
  <c r="V442" i="1"/>
  <c r="N442" i="1"/>
  <c r="F442" i="1"/>
  <c r="GN442" i="1"/>
  <c r="FX442" i="1"/>
  <c r="FH442" i="1"/>
  <c r="ER442" i="1"/>
  <c r="EB442" i="1"/>
  <c r="DL442" i="1"/>
  <c r="CV442" i="1"/>
  <c r="CF442" i="1"/>
  <c r="BP442" i="1"/>
  <c r="AZ442" i="1"/>
  <c r="AJ442" i="1"/>
  <c r="T442" i="1"/>
  <c r="GO442" i="1"/>
  <c r="GG442" i="1"/>
  <c r="FY442" i="1"/>
  <c r="FQ442" i="1"/>
  <c r="FI442" i="1"/>
  <c r="FA442" i="1"/>
  <c r="ES442" i="1"/>
  <c r="EK442" i="1"/>
  <c r="EC442" i="1"/>
  <c r="DU442" i="1"/>
  <c r="DM442" i="1"/>
  <c r="DE442" i="1"/>
  <c r="CW442" i="1"/>
  <c r="CO442" i="1"/>
  <c r="CG442" i="1"/>
  <c r="BY442" i="1"/>
  <c r="BQ442" i="1"/>
  <c r="BI442" i="1"/>
  <c r="BA442" i="1"/>
  <c r="AS442" i="1"/>
  <c r="AK442" i="1"/>
  <c r="AC442" i="1"/>
  <c r="U442" i="1"/>
  <c r="M442" i="1"/>
  <c r="E442" i="1"/>
  <c r="GV442" i="1"/>
  <c r="GF442" i="1"/>
  <c r="FP442" i="1"/>
  <c r="EZ442" i="1"/>
  <c r="EJ442" i="1"/>
  <c r="DT442" i="1"/>
  <c r="DD442" i="1"/>
  <c r="CN442" i="1"/>
  <c r="BX442" i="1"/>
  <c r="BH442" i="1"/>
  <c r="AR442" i="1"/>
  <c r="AB442" i="1"/>
  <c r="L442" i="1"/>
  <c r="GM442" i="1"/>
  <c r="FW442" i="1"/>
  <c r="FG442" i="1"/>
  <c r="EQ442" i="1"/>
  <c r="EA442" i="1"/>
  <c r="DK442" i="1"/>
  <c r="CU442" i="1"/>
  <c r="CE442" i="1"/>
  <c r="BO442" i="1"/>
  <c r="AY442" i="1"/>
  <c r="AI442" i="1"/>
  <c r="S442" i="1"/>
  <c r="GL442" i="1"/>
  <c r="FV442" i="1"/>
  <c r="FF442" i="1"/>
  <c r="EP442" i="1"/>
  <c r="DZ442" i="1"/>
  <c r="DJ442" i="1"/>
  <c r="CT442" i="1"/>
  <c r="CD442" i="1"/>
  <c r="BN442" i="1"/>
  <c r="AX442" i="1"/>
  <c r="AH442" i="1"/>
  <c r="R442" i="1"/>
  <c r="W442" i="1"/>
  <c r="GK442" i="1"/>
  <c r="FU442" i="1"/>
  <c r="FE442" i="1"/>
  <c r="EO442" i="1"/>
  <c r="DY442" i="1"/>
  <c r="DI442" i="1"/>
  <c r="CS442" i="1"/>
  <c r="CC442" i="1"/>
  <c r="BM442" i="1"/>
  <c r="AW442" i="1"/>
  <c r="AG442" i="1"/>
  <c r="Q442" i="1"/>
  <c r="GT442" i="1"/>
  <c r="EX442" i="1"/>
  <c r="DB442" i="1"/>
  <c r="BF442" i="1"/>
  <c r="J442" i="1"/>
  <c r="GC442" i="1"/>
  <c r="EG442" i="1"/>
  <c r="CK442" i="1"/>
  <c r="AO442" i="1"/>
  <c r="GA442" i="1"/>
  <c r="EE442" i="1"/>
  <c r="CI442" i="1"/>
  <c r="AM442" i="1"/>
  <c r="GI442" i="1"/>
  <c r="FS442" i="1"/>
  <c r="FC442" i="1"/>
  <c r="EM442" i="1"/>
  <c r="DW442" i="1"/>
  <c r="DG442" i="1"/>
  <c r="CQ442" i="1"/>
  <c r="CA442" i="1"/>
  <c r="BK442" i="1"/>
  <c r="AU442" i="1"/>
  <c r="AE442" i="1"/>
  <c r="O442" i="1"/>
  <c r="GD442" i="1"/>
  <c r="EH442" i="1"/>
  <c r="CL442" i="1"/>
  <c r="AP442" i="1"/>
  <c r="GS442" i="1"/>
  <c r="EW442" i="1"/>
  <c r="DA442" i="1"/>
  <c r="BE442" i="1"/>
  <c r="I442" i="1"/>
  <c r="GQ442" i="1"/>
  <c r="EU442" i="1"/>
  <c r="CY442" i="1"/>
  <c r="BC442" i="1"/>
  <c r="GU442" i="1"/>
  <c r="GE442" i="1"/>
  <c r="FO442" i="1"/>
  <c r="EY442" i="1"/>
  <c r="EI442" i="1"/>
  <c r="DS442" i="1"/>
  <c r="DC442" i="1"/>
  <c r="CM442" i="1"/>
  <c r="BW442" i="1"/>
  <c r="BG442" i="1"/>
  <c r="AQ442" i="1"/>
  <c r="AA442" i="1"/>
  <c r="K442" i="1"/>
  <c r="FN442" i="1"/>
  <c r="DR442" i="1"/>
  <c r="BV442" i="1"/>
  <c r="Z442" i="1"/>
  <c r="FM442" i="1"/>
  <c r="DQ442" i="1"/>
  <c r="BU442" i="1"/>
  <c r="Y442" i="1"/>
  <c r="FK442" i="1"/>
  <c r="DO442" i="1"/>
  <c r="BS442" i="1"/>
  <c r="G442" i="1"/>
  <c r="GV628" i="1"/>
  <c r="GN628" i="1"/>
  <c r="GF628" i="1"/>
  <c r="FX628" i="1"/>
  <c r="FP628" i="1"/>
  <c r="FH628" i="1"/>
  <c r="EZ628" i="1"/>
  <c r="ER628" i="1"/>
  <c r="EJ628" i="1"/>
  <c r="EB628" i="1"/>
  <c r="DT628" i="1"/>
  <c r="DL628" i="1"/>
  <c r="DD628" i="1"/>
  <c r="CV628" i="1"/>
  <c r="GU628" i="1"/>
  <c r="GM628" i="1"/>
  <c r="GE628" i="1"/>
  <c r="FW628" i="1"/>
  <c r="FO628" i="1"/>
  <c r="FG628" i="1"/>
  <c r="EY628" i="1"/>
  <c r="EQ628" i="1"/>
  <c r="EI628" i="1"/>
  <c r="EA628" i="1"/>
  <c r="DS628" i="1"/>
  <c r="DK628" i="1"/>
  <c r="DC628" i="1"/>
  <c r="CU628" i="1"/>
  <c r="GT628" i="1"/>
  <c r="GL628" i="1"/>
  <c r="GD628" i="1"/>
  <c r="FV628" i="1"/>
  <c r="FN628" i="1"/>
  <c r="FF628" i="1"/>
  <c r="EX628" i="1"/>
  <c r="EP628" i="1"/>
  <c r="EH628" i="1"/>
  <c r="DZ628" i="1"/>
  <c r="DR628" i="1"/>
  <c r="DJ628" i="1"/>
  <c r="DB628" i="1"/>
  <c r="GR628" i="1"/>
  <c r="GJ628" i="1"/>
  <c r="GB628" i="1"/>
  <c r="FT628" i="1"/>
  <c r="FL628" i="1"/>
  <c r="FD628" i="1"/>
  <c r="EV628" i="1"/>
  <c r="EN628" i="1"/>
  <c r="EF628" i="1"/>
  <c r="DX628" i="1"/>
  <c r="DP628" i="1"/>
  <c r="DH628" i="1"/>
  <c r="CZ628" i="1"/>
  <c r="CR628" i="1"/>
  <c r="CJ628" i="1"/>
  <c r="CB628" i="1"/>
  <c r="BT628" i="1"/>
  <c r="BL628" i="1"/>
  <c r="BD628" i="1"/>
  <c r="AV628" i="1"/>
  <c r="AN628" i="1"/>
  <c r="AF628" i="1"/>
  <c r="X628" i="1"/>
  <c r="P628" i="1"/>
  <c r="H628" i="1"/>
  <c r="GS628" i="1"/>
  <c r="GC628" i="1"/>
  <c r="FM628" i="1"/>
  <c r="EW628" i="1"/>
  <c r="EG628" i="1"/>
  <c r="DQ628" i="1"/>
  <c r="DA628" i="1"/>
  <c r="CO628" i="1"/>
  <c r="CF628" i="1"/>
  <c r="BW628" i="1"/>
  <c r="BN628" i="1"/>
  <c r="BE628" i="1"/>
  <c r="AU628" i="1"/>
  <c r="AL628" i="1"/>
  <c r="AC628" i="1"/>
  <c r="T628" i="1"/>
  <c r="K628" i="1"/>
  <c r="GQ628" i="1"/>
  <c r="GA628" i="1"/>
  <c r="FK628" i="1"/>
  <c r="EU628" i="1"/>
  <c r="EE628" i="1"/>
  <c r="DO628" i="1"/>
  <c r="CY628" i="1"/>
  <c r="CN628" i="1"/>
  <c r="CE628" i="1"/>
  <c r="BV628" i="1"/>
  <c r="BM628" i="1"/>
  <c r="BC628" i="1"/>
  <c r="AT628" i="1"/>
  <c r="AK628" i="1"/>
  <c r="AB628" i="1"/>
  <c r="S628" i="1"/>
  <c r="J628" i="1"/>
  <c r="GP628" i="1"/>
  <c r="FZ628" i="1"/>
  <c r="FJ628" i="1"/>
  <c r="ET628" i="1"/>
  <c r="ED628" i="1"/>
  <c r="DN628" i="1"/>
  <c r="CX628" i="1"/>
  <c r="CM628" i="1"/>
  <c r="CD628" i="1"/>
  <c r="BU628" i="1"/>
  <c r="BK628" i="1"/>
  <c r="BB628" i="1"/>
  <c r="AS628" i="1"/>
  <c r="AJ628" i="1"/>
  <c r="AA628" i="1"/>
  <c r="R628" i="1"/>
  <c r="I628" i="1"/>
  <c r="GK628" i="1"/>
  <c r="FU628" i="1"/>
  <c r="FE628" i="1"/>
  <c r="EO628" i="1"/>
  <c r="DY628" i="1"/>
  <c r="DI628" i="1"/>
  <c r="CT628" i="1"/>
  <c r="CK628" i="1"/>
  <c r="CA628" i="1"/>
  <c r="BR628" i="1"/>
  <c r="BI628" i="1"/>
  <c r="AZ628" i="1"/>
  <c r="AQ628" i="1"/>
  <c r="AH628" i="1"/>
  <c r="Y628" i="1"/>
  <c r="O628" i="1"/>
  <c r="F628" i="1"/>
  <c r="FY628" i="1"/>
  <c r="ES628" i="1"/>
  <c r="DM628" i="1"/>
  <c r="CL628" i="1"/>
  <c r="BS628" i="1"/>
  <c r="BA628" i="1"/>
  <c r="AI628" i="1"/>
  <c r="Q628" i="1"/>
  <c r="FS628" i="1"/>
  <c r="EM628" i="1"/>
  <c r="DG628" i="1"/>
  <c r="CI628" i="1"/>
  <c r="BQ628" i="1"/>
  <c r="AY628" i="1"/>
  <c r="AG628" i="1"/>
  <c r="N628" i="1"/>
  <c r="FR628" i="1"/>
  <c r="EL628" i="1"/>
  <c r="DF628" i="1"/>
  <c r="CH628" i="1"/>
  <c r="BP628" i="1"/>
  <c r="AX628" i="1"/>
  <c r="AE628" i="1"/>
  <c r="M628" i="1"/>
  <c r="GO628" i="1"/>
  <c r="FI628" i="1"/>
  <c r="EC628" i="1"/>
  <c r="CW628" i="1"/>
  <c r="CC628" i="1"/>
  <c r="BJ628" i="1"/>
  <c r="AR628" i="1"/>
  <c r="Z628" i="1"/>
  <c r="G628" i="1"/>
  <c r="EK628" i="1"/>
  <c r="CG628" i="1"/>
  <c r="AW628" i="1"/>
  <c r="L628" i="1"/>
  <c r="GI628" i="1"/>
  <c r="DW628" i="1"/>
  <c r="BZ628" i="1"/>
  <c r="AP628" i="1"/>
  <c r="E628" i="1"/>
  <c r="GH628" i="1"/>
  <c r="DV628" i="1"/>
  <c r="BY628" i="1"/>
  <c r="AO628" i="1"/>
  <c r="FC628" i="1"/>
  <c r="CS628" i="1"/>
  <c r="BH628" i="1"/>
  <c r="W628" i="1"/>
  <c r="GG628" i="1"/>
  <c r="BX628" i="1"/>
  <c r="FQ628" i="1"/>
  <c r="BO628" i="1"/>
  <c r="FB628" i="1"/>
  <c r="BG628" i="1"/>
  <c r="DE628" i="1"/>
  <c r="AD628" i="1"/>
  <c r="BF628" i="1"/>
  <c r="AM628" i="1"/>
  <c r="V628" i="1"/>
  <c r="DU628" i="1"/>
  <c r="U628" i="1"/>
  <c r="FA628" i="1"/>
  <c r="CQ628" i="1"/>
  <c r="CP628" i="1"/>
  <c r="GR431" i="1"/>
  <c r="GJ431" i="1"/>
  <c r="GB431" i="1"/>
  <c r="FT431" i="1"/>
  <c r="FL431" i="1"/>
  <c r="FD431" i="1"/>
  <c r="EV431" i="1"/>
  <c r="EN431" i="1"/>
  <c r="EF431" i="1"/>
  <c r="DX431" i="1"/>
  <c r="DP431" i="1"/>
  <c r="DH431" i="1"/>
  <c r="CZ431" i="1"/>
  <c r="CR431" i="1"/>
  <c r="CJ431" i="1"/>
  <c r="CB431" i="1"/>
  <c r="BT431" i="1"/>
  <c r="BL431" i="1"/>
  <c r="BD431" i="1"/>
  <c r="AV431" i="1"/>
  <c r="AN431" i="1"/>
  <c r="AF431" i="1"/>
  <c r="X431" i="1"/>
  <c r="P431" i="1"/>
  <c r="H431" i="1"/>
  <c r="GP431" i="1"/>
  <c r="GH431" i="1"/>
  <c r="FZ431" i="1"/>
  <c r="FR431" i="1"/>
  <c r="FJ431" i="1"/>
  <c r="FB431" i="1"/>
  <c r="ET431" i="1"/>
  <c r="EL431" i="1"/>
  <c r="ED431" i="1"/>
  <c r="DV431" i="1"/>
  <c r="DN431" i="1"/>
  <c r="DF431" i="1"/>
  <c r="CX431" i="1"/>
  <c r="CP431" i="1"/>
  <c r="CH431" i="1"/>
  <c r="BZ431" i="1"/>
  <c r="BR431" i="1"/>
  <c r="BJ431" i="1"/>
  <c r="BB431" i="1"/>
  <c r="AT431" i="1"/>
  <c r="AL431" i="1"/>
  <c r="AD431" i="1"/>
  <c r="V431" i="1"/>
  <c r="N431" i="1"/>
  <c r="F431" i="1"/>
  <c r="GO431" i="1"/>
  <c r="GG431" i="1"/>
  <c r="FY431" i="1"/>
  <c r="FQ431" i="1"/>
  <c r="FI431" i="1"/>
  <c r="FA431" i="1"/>
  <c r="ES431" i="1"/>
  <c r="EK431" i="1"/>
  <c r="EC431" i="1"/>
  <c r="DU431" i="1"/>
  <c r="DM431" i="1"/>
  <c r="DE431" i="1"/>
  <c r="CW431" i="1"/>
  <c r="CO431" i="1"/>
  <c r="CG431" i="1"/>
  <c r="BY431" i="1"/>
  <c r="BQ431" i="1"/>
  <c r="BI431" i="1"/>
  <c r="BA431" i="1"/>
  <c r="AS431" i="1"/>
  <c r="AK431" i="1"/>
  <c r="AC431" i="1"/>
  <c r="U431" i="1"/>
  <c r="M431" i="1"/>
  <c r="GU431" i="1"/>
  <c r="GI431" i="1"/>
  <c r="FV431" i="1"/>
  <c r="FH431" i="1"/>
  <c r="EW431" i="1"/>
  <c r="EI431" i="1"/>
  <c r="DW431" i="1"/>
  <c r="DJ431" i="1"/>
  <c r="CV431" i="1"/>
  <c r="CK431" i="1"/>
  <c r="BW431" i="1"/>
  <c r="BK431" i="1"/>
  <c r="AX431" i="1"/>
  <c r="AJ431" i="1"/>
  <c r="Y431" i="1"/>
  <c r="K431" i="1"/>
  <c r="GT431" i="1"/>
  <c r="GF431" i="1"/>
  <c r="FU431" i="1"/>
  <c r="FG431" i="1"/>
  <c r="EU431" i="1"/>
  <c r="EH431" i="1"/>
  <c r="DT431" i="1"/>
  <c r="DI431" i="1"/>
  <c r="CU431" i="1"/>
  <c r="CI431" i="1"/>
  <c r="BV431" i="1"/>
  <c r="BH431" i="1"/>
  <c r="AW431" i="1"/>
  <c r="AI431" i="1"/>
  <c r="W431" i="1"/>
  <c r="J431" i="1"/>
  <c r="FK431" i="1"/>
  <c r="DK431" i="1"/>
  <c r="BM431" i="1"/>
  <c r="L431" i="1"/>
  <c r="GS431" i="1"/>
  <c r="GE431" i="1"/>
  <c r="FS431" i="1"/>
  <c r="FF431" i="1"/>
  <c r="ER431" i="1"/>
  <c r="EG431" i="1"/>
  <c r="DS431" i="1"/>
  <c r="DG431" i="1"/>
  <c r="CT431" i="1"/>
  <c r="CF431" i="1"/>
  <c r="BU431" i="1"/>
  <c r="BG431" i="1"/>
  <c r="AU431" i="1"/>
  <c r="AH431" i="1"/>
  <c r="T431" i="1"/>
  <c r="I431" i="1"/>
  <c r="GM431" i="1"/>
  <c r="EZ431" i="1"/>
  <c r="DO431" i="1"/>
  <c r="CC431" i="1"/>
  <c r="AB431" i="1"/>
  <c r="FM431" i="1"/>
  <c r="DZ431" i="1"/>
  <c r="CM431" i="1"/>
  <c r="AZ431" i="1"/>
  <c r="O431" i="1"/>
  <c r="FW431" i="1"/>
  <c r="DY431" i="1"/>
  <c r="BX431" i="1"/>
  <c r="Z431" i="1"/>
  <c r="GQ431" i="1"/>
  <c r="GD431" i="1"/>
  <c r="FP431" i="1"/>
  <c r="FE431" i="1"/>
  <c r="EQ431" i="1"/>
  <c r="EE431" i="1"/>
  <c r="DR431" i="1"/>
  <c r="DD431" i="1"/>
  <c r="CS431" i="1"/>
  <c r="CE431" i="1"/>
  <c r="BS431" i="1"/>
  <c r="BF431" i="1"/>
  <c r="AR431" i="1"/>
  <c r="AG431" i="1"/>
  <c r="S431" i="1"/>
  <c r="G431" i="1"/>
  <c r="GA431" i="1"/>
  <c r="EO431" i="1"/>
  <c r="DB431" i="1"/>
  <c r="BO431" i="1"/>
  <c r="AP431" i="1"/>
  <c r="Q431" i="1"/>
  <c r="GL431" i="1"/>
  <c r="EY431" i="1"/>
  <c r="DL431" i="1"/>
  <c r="CA431" i="1"/>
  <c r="AO431" i="1"/>
  <c r="GK431" i="1"/>
  <c r="EX431" i="1"/>
  <c r="CY431" i="1"/>
  <c r="AY431" i="1"/>
  <c r="GN431" i="1"/>
  <c r="GC431" i="1"/>
  <c r="FO431" i="1"/>
  <c r="FC431" i="1"/>
  <c r="EP431" i="1"/>
  <c r="EB431" i="1"/>
  <c r="DQ431" i="1"/>
  <c r="DC431" i="1"/>
  <c r="CQ431" i="1"/>
  <c r="CD431" i="1"/>
  <c r="BP431" i="1"/>
  <c r="BE431" i="1"/>
  <c r="AQ431" i="1"/>
  <c r="AE431" i="1"/>
  <c r="R431" i="1"/>
  <c r="FN431" i="1"/>
  <c r="EA431" i="1"/>
  <c r="CN431" i="1"/>
  <c r="BC431" i="1"/>
  <c r="FX431" i="1"/>
  <c r="EM431" i="1"/>
  <c r="DA431" i="1"/>
  <c r="BN431" i="1"/>
  <c r="AA431" i="1"/>
  <c r="GV431" i="1"/>
  <c r="EJ431" i="1"/>
  <c r="CL431" i="1"/>
  <c r="AM431" i="1"/>
  <c r="GR627" i="1"/>
  <c r="GJ627" i="1"/>
  <c r="GB627" i="1"/>
  <c r="FT627" i="1"/>
  <c r="FL627" i="1"/>
  <c r="FD627" i="1"/>
  <c r="EV627" i="1"/>
  <c r="EN627" i="1"/>
  <c r="EF627" i="1"/>
  <c r="DX627" i="1"/>
  <c r="GT627" i="1"/>
  <c r="GK627" i="1"/>
  <c r="GA627" i="1"/>
  <c r="FR627" i="1"/>
  <c r="FI627" i="1"/>
  <c r="EZ627" i="1"/>
  <c r="EQ627" i="1"/>
  <c r="EH627" i="1"/>
  <c r="DY627" i="1"/>
  <c r="DP627" i="1"/>
  <c r="DH627" i="1"/>
  <c r="CZ627" i="1"/>
  <c r="CR627" i="1"/>
  <c r="CJ627" i="1"/>
  <c r="CB627" i="1"/>
  <c r="BT627" i="1"/>
  <c r="BL627" i="1"/>
  <c r="BD627" i="1"/>
  <c r="AV627" i="1"/>
  <c r="AN627" i="1"/>
  <c r="AF627" i="1"/>
  <c r="X627" i="1"/>
  <c r="P627" i="1"/>
  <c r="H627" i="1"/>
  <c r="GS627" i="1"/>
  <c r="GI627" i="1"/>
  <c r="FZ627" i="1"/>
  <c r="FQ627" i="1"/>
  <c r="FH627" i="1"/>
  <c r="EY627" i="1"/>
  <c r="EP627" i="1"/>
  <c r="EG627" i="1"/>
  <c r="DW627" i="1"/>
  <c r="DO627" i="1"/>
  <c r="DG627" i="1"/>
  <c r="CY627" i="1"/>
  <c r="CQ627" i="1"/>
  <c r="CI627" i="1"/>
  <c r="CA627" i="1"/>
  <c r="BS627" i="1"/>
  <c r="BK627" i="1"/>
  <c r="BC627" i="1"/>
  <c r="AU627" i="1"/>
  <c r="AM627" i="1"/>
  <c r="AE627" i="1"/>
  <c r="W627" i="1"/>
  <c r="O627" i="1"/>
  <c r="G627" i="1"/>
  <c r="GQ627" i="1"/>
  <c r="GH627" i="1"/>
  <c r="FY627" i="1"/>
  <c r="FP627" i="1"/>
  <c r="FG627" i="1"/>
  <c r="EX627" i="1"/>
  <c r="EO627" i="1"/>
  <c r="EE627" i="1"/>
  <c r="DV627" i="1"/>
  <c r="DN627" i="1"/>
  <c r="DF627" i="1"/>
  <c r="CX627" i="1"/>
  <c r="CP627" i="1"/>
  <c r="CH627" i="1"/>
  <c r="BZ627" i="1"/>
  <c r="BR627" i="1"/>
  <c r="BJ627" i="1"/>
  <c r="BB627" i="1"/>
  <c r="AT627" i="1"/>
  <c r="AL627" i="1"/>
  <c r="AD627" i="1"/>
  <c r="V627" i="1"/>
  <c r="N627" i="1"/>
  <c r="F627" i="1"/>
  <c r="GO627" i="1"/>
  <c r="GF627" i="1"/>
  <c r="FW627" i="1"/>
  <c r="FN627" i="1"/>
  <c r="FE627" i="1"/>
  <c r="EU627" i="1"/>
  <c r="EL627" i="1"/>
  <c r="EC627" i="1"/>
  <c r="DT627" i="1"/>
  <c r="DL627" i="1"/>
  <c r="DD627" i="1"/>
  <c r="CV627" i="1"/>
  <c r="CN627" i="1"/>
  <c r="CF627" i="1"/>
  <c r="BX627" i="1"/>
  <c r="BP627" i="1"/>
  <c r="BH627" i="1"/>
  <c r="AZ627" i="1"/>
  <c r="AR627" i="1"/>
  <c r="AJ627" i="1"/>
  <c r="AB627" i="1"/>
  <c r="T627" i="1"/>
  <c r="L627" i="1"/>
  <c r="GP627" i="1"/>
  <c r="FX627" i="1"/>
  <c r="FF627" i="1"/>
  <c r="EM627" i="1"/>
  <c r="DU627" i="1"/>
  <c r="DE627" i="1"/>
  <c r="CO627" i="1"/>
  <c r="BY627" i="1"/>
  <c r="BI627" i="1"/>
  <c r="AS627" i="1"/>
  <c r="AC627" i="1"/>
  <c r="M627" i="1"/>
  <c r="GN627" i="1"/>
  <c r="FV627" i="1"/>
  <c r="FC627" i="1"/>
  <c r="EK627" i="1"/>
  <c r="DS627" i="1"/>
  <c r="DC627" i="1"/>
  <c r="CM627" i="1"/>
  <c r="BW627" i="1"/>
  <c r="BG627" i="1"/>
  <c r="AQ627" i="1"/>
  <c r="AA627" i="1"/>
  <c r="K627" i="1"/>
  <c r="GM627" i="1"/>
  <c r="FU627" i="1"/>
  <c r="FB627" i="1"/>
  <c r="EJ627" i="1"/>
  <c r="DR627" i="1"/>
  <c r="DB627" i="1"/>
  <c r="CL627" i="1"/>
  <c r="BV627" i="1"/>
  <c r="BF627" i="1"/>
  <c r="AP627" i="1"/>
  <c r="Z627" i="1"/>
  <c r="J627" i="1"/>
  <c r="GG627" i="1"/>
  <c r="FO627" i="1"/>
  <c r="EW627" i="1"/>
  <c r="ED627" i="1"/>
  <c r="DM627" i="1"/>
  <c r="CW627" i="1"/>
  <c r="CG627" i="1"/>
  <c r="BQ627" i="1"/>
  <c r="BA627" i="1"/>
  <c r="AK627" i="1"/>
  <c r="U627" i="1"/>
  <c r="E627" i="1"/>
  <c r="FS627" i="1"/>
  <c r="EI627" i="1"/>
  <c r="DA627" i="1"/>
  <c r="BU627" i="1"/>
  <c r="AO627" i="1"/>
  <c r="I627" i="1"/>
  <c r="FM627" i="1"/>
  <c r="EB627" i="1"/>
  <c r="CU627" i="1"/>
  <c r="BO627" i="1"/>
  <c r="AI627" i="1"/>
  <c r="GV627" i="1"/>
  <c r="FK627" i="1"/>
  <c r="EA627" i="1"/>
  <c r="CT627" i="1"/>
  <c r="BN627" i="1"/>
  <c r="AH627" i="1"/>
  <c r="GE627" i="1"/>
  <c r="ET627" i="1"/>
  <c r="DK627" i="1"/>
  <c r="CE627" i="1"/>
  <c r="AY627" i="1"/>
  <c r="S627" i="1"/>
  <c r="GU627" i="1"/>
  <c r="DZ627" i="1"/>
  <c r="BM627" i="1"/>
  <c r="GL627" i="1"/>
  <c r="DQ627" i="1"/>
  <c r="BE627" i="1"/>
  <c r="GD627" i="1"/>
  <c r="DJ627" i="1"/>
  <c r="AX627" i="1"/>
  <c r="FA627" i="1"/>
  <c r="CK627" i="1"/>
  <c r="Y627" i="1"/>
  <c r="DI627" i="1"/>
  <c r="CS627" i="1"/>
  <c r="CD627" i="1"/>
  <c r="FJ627" i="1"/>
  <c r="AG627" i="1"/>
  <c r="GC627" i="1"/>
  <c r="ES627" i="1"/>
  <c r="AW627" i="1"/>
  <c r="CC627" i="1"/>
  <c r="ER627" i="1"/>
  <c r="R627" i="1"/>
  <c r="Q627" i="1"/>
  <c r="GR575" i="1"/>
  <c r="GJ575" i="1"/>
  <c r="GB575" i="1"/>
  <c r="FT575" i="1"/>
  <c r="FL575" i="1"/>
  <c r="FD575" i="1"/>
  <c r="EV575" i="1"/>
  <c r="EN575" i="1"/>
  <c r="EF575" i="1"/>
  <c r="DX575" i="1"/>
  <c r="DP575" i="1"/>
  <c r="DH575" i="1"/>
  <c r="CZ575" i="1"/>
  <c r="CR575" i="1"/>
  <c r="CJ575" i="1"/>
  <c r="CB575" i="1"/>
  <c r="BT575" i="1"/>
  <c r="BL575" i="1"/>
  <c r="BD575" i="1"/>
  <c r="AV575" i="1"/>
  <c r="AN575" i="1"/>
  <c r="AF575" i="1"/>
  <c r="X575" i="1"/>
  <c r="P575" i="1"/>
  <c r="H575" i="1"/>
  <c r="GQ575" i="1"/>
  <c r="GI575" i="1"/>
  <c r="GA575" i="1"/>
  <c r="FS575" i="1"/>
  <c r="FK575" i="1"/>
  <c r="FC575" i="1"/>
  <c r="EU575" i="1"/>
  <c r="EM575" i="1"/>
  <c r="EE575" i="1"/>
  <c r="DW575" i="1"/>
  <c r="DO575" i="1"/>
  <c r="DG575" i="1"/>
  <c r="CY575" i="1"/>
  <c r="CQ575" i="1"/>
  <c r="CI575" i="1"/>
  <c r="CA575" i="1"/>
  <c r="BS575" i="1"/>
  <c r="BK575" i="1"/>
  <c r="BC575" i="1"/>
  <c r="AU575" i="1"/>
  <c r="AM575" i="1"/>
  <c r="AE575" i="1"/>
  <c r="W575" i="1"/>
  <c r="O575" i="1"/>
  <c r="G575" i="1"/>
  <c r="GP575" i="1"/>
  <c r="GH575" i="1"/>
  <c r="FZ575" i="1"/>
  <c r="FR575" i="1"/>
  <c r="FJ575" i="1"/>
  <c r="FB575" i="1"/>
  <c r="ET575" i="1"/>
  <c r="EL575" i="1"/>
  <c r="ED575" i="1"/>
  <c r="DV575" i="1"/>
  <c r="DN575" i="1"/>
  <c r="DF575" i="1"/>
  <c r="CX575" i="1"/>
  <c r="CP575" i="1"/>
  <c r="CH575" i="1"/>
  <c r="BZ575" i="1"/>
  <c r="BR575" i="1"/>
  <c r="BJ575" i="1"/>
  <c r="BB575" i="1"/>
  <c r="AT575" i="1"/>
  <c r="AL575" i="1"/>
  <c r="AD575" i="1"/>
  <c r="V575" i="1"/>
  <c r="N575" i="1"/>
  <c r="F575" i="1"/>
  <c r="GV575" i="1"/>
  <c r="GN575" i="1"/>
  <c r="GF575" i="1"/>
  <c r="FX575" i="1"/>
  <c r="FP575" i="1"/>
  <c r="FH575" i="1"/>
  <c r="EZ575" i="1"/>
  <c r="ER575" i="1"/>
  <c r="EJ575" i="1"/>
  <c r="EB575" i="1"/>
  <c r="DT575" i="1"/>
  <c r="DL575" i="1"/>
  <c r="DD575" i="1"/>
  <c r="CV575" i="1"/>
  <c r="CN575" i="1"/>
  <c r="CF575" i="1"/>
  <c r="BX575" i="1"/>
  <c r="BP575" i="1"/>
  <c r="BH575" i="1"/>
  <c r="AZ575" i="1"/>
  <c r="AR575" i="1"/>
  <c r="AJ575" i="1"/>
  <c r="AB575" i="1"/>
  <c r="T575" i="1"/>
  <c r="L575" i="1"/>
  <c r="GO575" i="1"/>
  <c r="FY575" i="1"/>
  <c r="FI575" i="1"/>
  <c r="ES575" i="1"/>
  <c r="EC575" i="1"/>
  <c r="DM575" i="1"/>
  <c r="CW575" i="1"/>
  <c r="CG575" i="1"/>
  <c r="BQ575" i="1"/>
  <c r="BA575" i="1"/>
  <c r="AK575" i="1"/>
  <c r="U575" i="1"/>
  <c r="E575" i="1"/>
  <c r="GM575" i="1"/>
  <c r="FW575" i="1"/>
  <c r="FG575" i="1"/>
  <c r="EQ575" i="1"/>
  <c r="EA575" i="1"/>
  <c r="DK575" i="1"/>
  <c r="CU575" i="1"/>
  <c r="CE575" i="1"/>
  <c r="BO575" i="1"/>
  <c r="AY575" i="1"/>
  <c r="AI575" i="1"/>
  <c r="S575" i="1"/>
  <c r="GL575" i="1"/>
  <c r="FV575" i="1"/>
  <c r="FF575" i="1"/>
  <c r="EP575" i="1"/>
  <c r="DZ575" i="1"/>
  <c r="DJ575" i="1"/>
  <c r="CT575" i="1"/>
  <c r="CD575" i="1"/>
  <c r="BN575" i="1"/>
  <c r="AX575" i="1"/>
  <c r="AH575" i="1"/>
  <c r="R575" i="1"/>
  <c r="GG575" i="1"/>
  <c r="FQ575" i="1"/>
  <c r="FA575" i="1"/>
  <c r="EK575" i="1"/>
  <c r="DU575" i="1"/>
  <c r="DE575" i="1"/>
  <c r="CO575" i="1"/>
  <c r="BY575" i="1"/>
  <c r="BI575" i="1"/>
  <c r="AS575" i="1"/>
  <c r="AC575" i="1"/>
  <c r="M575" i="1"/>
  <c r="GU575" i="1"/>
  <c r="FO575" i="1"/>
  <c r="EI575" i="1"/>
  <c r="DC575" i="1"/>
  <c r="BW575" i="1"/>
  <c r="GS575" i="1"/>
  <c r="FM575" i="1"/>
  <c r="EG575" i="1"/>
  <c r="DA575" i="1"/>
  <c r="BU575" i="1"/>
  <c r="AO575" i="1"/>
  <c r="I575" i="1"/>
  <c r="GK575" i="1"/>
  <c r="FE575" i="1"/>
  <c r="DY575" i="1"/>
  <c r="CS575" i="1"/>
  <c r="BM575" i="1"/>
  <c r="AG575" i="1"/>
  <c r="FU575" i="1"/>
  <c r="DR575" i="1"/>
  <c r="BV575" i="1"/>
  <c r="Z575" i="1"/>
  <c r="EY575" i="1"/>
  <c r="DI575" i="1"/>
  <c r="BF575" i="1"/>
  <c r="Q575" i="1"/>
  <c r="EX575" i="1"/>
  <c r="DB575" i="1"/>
  <c r="BE575" i="1"/>
  <c r="K575" i="1"/>
  <c r="GT575" i="1"/>
  <c r="EW575" i="1"/>
  <c r="CM575" i="1"/>
  <c r="AW575" i="1"/>
  <c r="J575" i="1"/>
  <c r="FN575" i="1"/>
  <c r="BG575" i="1"/>
  <c r="EH575" i="1"/>
  <c r="AP575" i="1"/>
  <c r="DS575" i="1"/>
  <c r="AA575" i="1"/>
  <c r="DQ575" i="1"/>
  <c r="Y575" i="1"/>
  <c r="AQ575" i="1"/>
  <c r="GD575" i="1"/>
  <c r="GC575" i="1"/>
  <c r="EO575" i="1"/>
  <c r="GE575" i="1"/>
  <c r="CK575" i="1"/>
  <c r="CC575" i="1"/>
  <c r="CL575" i="1"/>
  <c r="GU567" i="1"/>
  <c r="GM567" i="1"/>
  <c r="GE567" i="1"/>
  <c r="FW567" i="1"/>
  <c r="FO567" i="1"/>
  <c r="FG567" i="1"/>
  <c r="EY567" i="1"/>
  <c r="EQ567" i="1"/>
  <c r="EI567" i="1"/>
  <c r="EA567" i="1"/>
  <c r="DS567" i="1"/>
  <c r="DK567" i="1"/>
  <c r="DC567" i="1"/>
  <c r="CU567" i="1"/>
  <c r="CM567" i="1"/>
  <c r="CE567" i="1"/>
  <c r="BW567" i="1"/>
  <c r="BO567" i="1"/>
  <c r="BG567" i="1"/>
  <c r="AY567" i="1"/>
  <c r="AQ567" i="1"/>
  <c r="AI567" i="1"/>
  <c r="AA567" i="1"/>
  <c r="S567" i="1"/>
  <c r="K567" i="1"/>
  <c r="GT567" i="1"/>
  <c r="GL567" i="1"/>
  <c r="GD567" i="1"/>
  <c r="FV567" i="1"/>
  <c r="FN567" i="1"/>
  <c r="FF567" i="1"/>
  <c r="EX567" i="1"/>
  <c r="EP567" i="1"/>
  <c r="EH567" i="1"/>
  <c r="DZ567" i="1"/>
  <c r="DR567" i="1"/>
  <c r="DJ567" i="1"/>
  <c r="DB567" i="1"/>
  <c r="CT567" i="1"/>
  <c r="CL567" i="1"/>
  <c r="CD567" i="1"/>
  <c r="BV567" i="1"/>
  <c r="BN567" i="1"/>
  <c r="BF567" i="1"/>
  <c r="AX567" i="1"/>
  <c r="AP567" i="1"/>
  <c r="AH567" i="1"/>
  <c r="Z567" i="1"/>
  <c r="R567" i="1"/>
  <c r="J567" i="1"/>
  <c r="GS567" i="1"/>
  <c r="GK567" i="1"/>
  <c r="GC567" i="1"/>
  <c r="FU567" i="1"/>
  <c r="FM567" i="1"/>
  <c r="FE567" i="1"/>
  <c r="EW567" i="1"/>
  <c r="EO567" i="1"/>
  <c r="EG567" i="1"/>
  <c r="DY567" i="1"/>
  <c r="DQ567" i="1"/>
  <c r="DI567" i="1"/>
  <c r="DA567" i="1"/>
  <c r="CS567" i="1"/>
  <c r="CK567" i="1"/>
  <c r="CC567" i="1"/>
  <c r="BU567" i="1"/>
  <c r="BM567" i="1"/>
  <c r="BE567" i="1"/>
  <c r="AW567" i="1"/>
  <c r="AO567" i="1"/>
  <c r="AG567" i="1"/>
  <c r="Y567" i="1"/>
  <c r="Q567" i="1"/>
  <c r="GQ567" i="1"/>
  <c r="GI567" i="1"/>
  <c r="GA567" i="1"/>
  <c r="FS567" i="1"/>
  <c r="FK567" i="1"/>
  <c r="FC567" i="1"/>
  <c r="EU567" i="1"/>
  <c r="EM567" i="1"/>
  <c r="EE567" i="1"/>
  <c r="DW567" i="1"/>
  <c r="DO567" i="1"/>
  <c r="DG567" i="1"/>
  <c r="CY567" i="1"/>
  <c r="CQ567" i="1"/>
  <c r="CI567" i="1"/>
  <c r="CA567" i="1"/>
  <c r="BS567" i="1"/>
  <c r="BK567" i="1"/>
  <c r="BC567" i="1"/>
  <c r="AU567" i="1"/>
  <c r="AM567" i="1"/>
  <c r="AE567" i="1"/>
  <c r="W567" i="1"/>
  <c r="O567" i="1"/>
  <c r="G567" i="1"/>
  <c r="GJ567" i="1"/>
  <c r="FT567" i="1"/>
  <c r="FD567" i="1"/>
  <c r="EN567" i="1"/>
  <c r="DX567" i="1"/>
  <c r="DH567" i="1"/>
  <c r="CR567" i="1"/>
  <c r="CB567" i="1"/>
  <c r="BL567" i="1"/>
  <c r="AV567" i="1"/>
  <c r="AF567" i="1"/>
  <c r="P567" i="1"/>
  <c r="GG567" i="1"/>
  <c r="FQ567" i="1"/>
  <c r="FA567" i="1"/>
  <c r="EK567" i="1"/>
  <c r="DU567" i="1"/>
  <c r="DE567" i="1"/>
  <c r="CO567" i="1"/>
  <c r="BY567" i="1"/>
  <c r="BI567" i="1"/>
  <c r="AS567" i="1"/>
  <c r="AC567" i="1"/>
  <c r="M567" i="1"/>
  <c r="GV567" i="1"/>
  <c r="GF567" i="1"/>
  <c r="FP567" i="1"/>
  <c r="EZ567" i="1"/>
  <c r="EJ567" i="1"/>
  <c r="DT567" i="1"/>
  <c r="DD567" i="1"/>
  <c r="CN567" i="1"/>
  <c r="BX567" i="1"/>
  <c r="BH567" i="1"/>
  <c r="AR567" i="1"/>
  <c r="AB567" i="1"/>
  <c r="L567" i="1"/>
  <c r="GR567" i="1"/>
  <c r="GB567" i="1"/>
  <c r="FL567" i="1"/>
  <c r="EV567" i="1"/>
  <c r="EF567" i="1"/>
  <c r="DP567" i="1"/>
  <c r="CZ567" i="1"/>
  <c r="CJ567" i="1"/>
  <c r="BT567" i="1"/>
  <c r="BD567" i="1"/>
  <c r="AN567" i="1"/>
  <c r="X567" i="1"/>
  <c r="I567" i="1"/>
  <c r="FR567" i="1"/>
  <c r="EL567" i="1"/>
  <c r="DF567" i="1"/>
  <c r="BZ567" i="1"/>
  <c r="AT567" i="1"/>
  <c r="N567" i="1"/>
  <c r="GO567" i="1"/>
  <c r="FI567" i="1"/>
  <c r="EC567" i="1"/>
  <c r="CW567" i="1"/>
  <c r="BQ567" i="1"/>
  <c r="AK567" i="1"/>
  <c r="F567" i="1"/>
  <c r="GN567" i="1"/>
  <c r="FH567" i="1"/>
  <c r="EB567" i="1"/>
  <c r="CV567" i="1"/>
  <c r="BP567" i="1"/>
  <c r="AJ567" i="1"/>
  <c r="E567" i="1"/>
  <c r="GH567" i="1"/>
  <c r="FB567" i="1"/>
  <c r="DV567" i="1"/>
  <c r="CP567" i="1"/>
  <c r="BJ567" i="1"/>
  <c r="AD567" i="1"/>
  <c r="GP567" i="1"/>
  <c r="ED567" i="1"/>
  <c r="BR567" i="1"/>
  <c r="H567" i="1"/>
  <c r="FY567" i="1"/>
  <c r="DM567" i="1"/>
  <c r="BA567" i="1"/>
  <c r="FX567" i="1"/>
  <c r="DL567" i="1"/>
  <c r="AZ567" i="1"/>
  <c r="FJ567" i="1"/>
  <c r="CX567" i="1"/>
  <c r="AL567" i="1"/>
  <c r="DN567" i="1"/>
  <c r="CG567" i="1"/>
  <c r="CF567" i="1"/>
  <c r="FZ567" i="1"/>
  <c r="BB567" i="1"/>
  <c r="ES567" i="1"/>
  <c r="ER567" i="1"/>
  <c r="CH567" i="1"/>
  <c r="ET567" i="1"/>
  <c r="V567" i="1"/>
  <c r="U567" i="1"/>
  <c r="T567" i="1"/>
  <c r="GR559" i="1"/>
  <c r="GJ559" i="1"/>
  <c r="GB559" i="1"/>
  <c r="FT559" i="1"/>
  <c r="FL559" i="1"/>
  <c r="FD559" i="1"/>
  <c r="EV559" i="1"/>
  <c r="EN559" i="1"/>
  <c r="EF559" i="1"/>
  <c r="DX559" i="1"/>
  <c r="DP559" i="1"/>
  <c r="DH559" i="1"/>
  <c r="CZ559" i="1"/>
  <c r="CR559" i="1"/>
  <c r="CJ559" i="1"/>
  <c r="CB559" i="1"/>
  <c r="BT559" i="1"/>
  <c r="BL559" i="1"/>
  <c r="BD559" i="1"/>
  <c r="AV559" i="1"/>
  <c r="AN559" i="1"/>
  <c r="AF559" i="1"/>
  <c r="X559" i="1"/>
  <c r="P559" i="1"/>
  <c r="H559" i="1"/>
  <c r="GP559" i="1"/>
  <c r="GH559" i="1"/>
  <c r="FZ559" i="1"/>
  <c r="FR559" i="1"/>
  <c r="FJ559" i="1"/>
  <c r="FB559" i="1"/>
  <c r="ET559" i="1"/>
  <c r="EL559" i="1"/>
  <c r="ED559" i="1"/>
  <c r="DV559" i="1"/>
  <c r="DN559" i="1"/>
  <c r="DF559" i="1"/>
  <c r="CX559" i="1"/>
  <c r="CP559" i="1"/>
  <c r="CH559" i="1"/>
  <c r="BZ559" i="1"/>
  <c r="BR559" i="1"/>
  <c r="BJ559" i="1"/>
  <c r="BB559" i="1"/>
  <c r="AT559" i="1"/>
  <c r="AL559" i="1"/>
  <c r="AD559" i="1"/>
  <c r="V559" i="1"/>
  <c r="N559" i="1"/>
  <c r="F559" i="1"/>
  <c r="GV559" i="1"/>
  <c r="GN559" i="1"/>
  <c r="GF559" i="1"/>
  <c r="FX559" i="1"/>
  <c r="FP559" i="1"/>
  <c r="FH559" i="1"/>
  <c r="EZ559" i="1"/>
  <c r="ER559" i="1"/>
  <c r="EJ559" i="1"/>
  <c r="EB559" i="1"/>
  <c r="DT559" i="1"/>
  <c r="DL559" i="1"/>
  <c r="DD559" i="1"/>
  <c r="CV559" i="1"/>
  <c r="CN559" i="1"/>
  <c r="CF559" i="1"/>
  <c r="BX559" i="1"/>
  <c r="BP559" i="1"/>
  <c r="BH559" i="1"/>
  <c r="AZ559" i="1"/>
  <c r="AR559" i="1"/>
  <c r="AJ559" i="1"/>
  <c r="AB559" i="1"/>
  <c r="T559" i="1"/>
  <c r="L559" i="1"/>
  <c r="GM559" i="1"/>
  <c r="GA559" i="1"/>
  <c r="FN559" i="1"/>
  <c r="FA559" i="1"/>
  <c r="EO559" i="1"/>
  <c r="EA559" i="1"/>
  <c r="DO559" i="1"/>
  <c r="DB559" i="1"/>
  <c r="CO559" i="1"/>
  <c r="CC559" i="1"/>
  <c r="BO559" i="1"/>
  <c r="BC559" i="1"/>
  <c r="AP559" i="1"/>
  <c r="AC559" i="1"/>
  <c r="Q559" i="1"/>
  <c r="GK559" i="1"/>
  <c r="FW559" i="1"/>
  <c r="FK559" i="1"/>
  <c r="EX559" i="1"/>
  <c r="EK559" i="1"/>
  <c r="DY559" i="1"/>
  <c r="DK559" i="1"/>
  <c r="CY559" i="1"/>
  <c r="CL559" i="1"/>
  <c r="BY559" i="1"/>
  <c r="BM559" i="1"/>
  <c r="AY559" i="1"/>
  <c r="AM559" i="1"/>
  <c r="Z559" i="1"/>
  <c r="M559" i="1"/>
  <c r="GU559" i="1"/>
  <c r="GI559" i="1"/>
  <c r="FV559" i="1"/>
  <c r="FI559" i="1"/>
  <c r="EW559" i="1"/>
  <c r="EI559" i="1"/>
  <c r="DW559" i="1"/>
  <c r="DJ559" i="1"/>
  <c r="CW559" i="1"/>
  <c r="CK559" i="1"/>
  <c r="BW559" i="1"/>
  <c r="BK559" i="1"/>
  <c r="AX559" i="1"/>
  <c r="AK559" i="1"/>
  <c r="Y559" i="1"/>
  <c r="K559" i="1"/>
  <c r="GT559" i="1"/>
  <c r="GG559" i="1"/>
  <c r="FU559" i="1"/>
  <c r="FG559" i="1"/>
  <c r="EU559" i="1"/>
  <c r="EH559" i="1"/>
  <c r="DU559" i="1"/>
  <c r="DI559" i="1"/>
  <c r="CU559" i="1"/>
  <c r="CI559" i="1"/>
  <c r="BV559" i="1"/>
  <c r="BI559" i="1"/>
  <c r="AW559" i="1"/>
  <c r="AI559" i="1"/>
  <c r="W559" i="1"/>
  <c r="J559" i="1"/>
  <c r="GL559" i="1"/>
  <c r="FM559" i="1"/>
  <c r="EM559" i="1"/>
  <c r="DM559" i="1"/>
  <c r="CM559" i="1"/>
  <c r="BN559" i="1"/>
  <c r="AO559" i="1"/>
  <c r="O559" i="1"/>
  <c r="GD559" i="1"/>
  <c r="FE559" i="1"/>
  <c r="EE559" i="1"/>
  <c r="DE559" i="1"/>
  <c r="CE559" i="1"/>
  <c r="BF559" i="1"/>
  <c r="AG559" i="1"/>
  <c r="G559" i="1"/>
  <c r="GC559" i="1"/>
  <c r="FC559" i="1"/>
  <c r="EC559" i="1"/>
  <c r="DC559" i="1"/>
  <c r="CD559" i="1"/>
  <c r="BE559" i="1"/>
  <c r="AE559" i="1"/>
  <c r="E559" i="1"/>
  <c r="FY559" i="1"/>
  <c r="EY559" i="1"/>
  <c r="DZ559" i="1"/>
  <c r="DA559" i="1"/>
  <c r="CA559" i="1"/>
  <c r="BA559" i="1"/>
  <c r="AA559" i="1"/>
  <c r="GE559" i="1"/>
  <c r="EG559" i="1"/>
  <c r="CG559" i="1"/>
  <c r="AH559" i="1"/>
  <c r="FQ559" i="1"/>
  <c r="DR559" i="1"/>
  <c r="BS559" i="1"/>
  <c r="S559" i="1"/>
  <c r="FO559" i="1"/>
  <c r="DQ559" i="1"/>
  <c r="BQ559" i="1"/>
  <c r="R559" i="1"/>
  <c r="FF559" i="1"/>
  <c r="DG559" i="1"/>
  <c r="BG559" i="1"/>
  <c r="I559" i="1"/>
  <c r="DS559" i="1"/>
  <c r="U559" i="1"/>
  <c r="GQ559" i="1"/>
  <c r="CS559" i="1"/>
  <c r="GO559" i="1"/>
  <c r="CQ559" i="1"/>
  <c r="FS559" i="1"/>
  <c r="BU559" i="1"/>
  <c r="GS559" i="1"/>
  <c r="EQ559" i="1"/>
  <c r="EP559" i="1"/>
  <c r="CT559" i="1"/>
  <c r="ES559" i="1"/>
  <c r="AS559" i="1"/>
  <c r="AQ559" i="1"/>
  <c r="AU559" i="1"/>
  <c r="GR547" i="1"/>
  <c r="GJ547" i="1"/>
  <c r="GB547" i="1"/>
  <c r="FT547" i="1"/>
  <c r="FL547" i="1"/>
  <c r="FD547" i="1"/>
  <c r="EV547" i="1"/>
  <c r="EN547" i="1"/>
  <c r="EF547" i="1"/>
  <c r="DX547" i="1"/>
  <c r="DP547" i="1"/>
  <c r="DH547" i="1"/>
  <c r="CZ547" i="1"/>
  <c r="CR547" i="1"/>
  <c r="CJ547" i="1"/>
  <c r="CB547" i="1"/>
  <c r="BT547" i="1"/>
  <c r="BL547" i="1"/>
  <c r="BD547" i="1"/>
  <c r="AV547" i="1"/>
  <c r="AN547" i="1"/>
  <c r="AF547" i="1"/>
  <c r="X547" i="1"/>
  <c r="P547" i="1"/>
  <c r="H547" i="1"/>
  <c r="GP547" i="1"/>
  <c r="GH547" i="1"/>
  <c r="FZ547" i="1"/>
  <c r="FR547" i="1"/>
  <c r="FJ547" i="1"/>
  <c r="FB547" i="1"/>
  <c r="ET547" i="1"/>
  <c r="EL547" i="1"/>
  <c r="ED547" i="1"/>
  <c r="DV547" i="1"/>
  <c r="DN547" i="1"/>
  <c r="DF547" i="1"/>
  <c r="CX547" i="1"/>
  <c r="CP547" i="1"/>
  <c r="CH547" i="1"/>
  <c r="BZ547" i="1"/>
  <c r="BR547" i="1"/>
  <c r="BJ547" i="1"/>
  <c r="BB547" i="1"/>
  <c r="AT547" i="1"/>
  <c r="AL547" i="1"/>
  <c r="AD547" i="1"/>
  <c r="V547" i="1"/>
  <c r="N547" i="1"/>
  <c r="F547" i="1"/>
  <c r="GO547" i="1"/>
  <c r="GG547" i="1"/>
  <c r="FY547" i="1"/>
  <c r="FQ547" i="1"/>
  <c r="FI547" i="1"/>
  <c r="FA547" i="1"/>
  <c r="ES547" i="1"/>
  <c r="EK547" i="1"/>
  <c r="EC547" i="1"/>
  <c r="DU547" i="1"/>
  <c r="DM547" i="1"/>
  <c r="DE547" i="1"/>
  <c r="CW547" i="1"/>
  <c r="CO547" i="1"/>
  <c r="CG547" i="1"/>
  <c r="BY547" i="1"/>
  <c r="BQ547" i="1"/>
  <c r="BI547" i="1"/>
  <c r="BA547" i="1"/>
  <c r="AS547" i="1"/>
  <c r="AK547" i="1"/>
  <c r="AC547" i="1"/>
  <c r="U547" i="1"/>
  <c r="M547" i="1"/>
  <c r="E547" i="1"/>
  <c r="GV547" i="1"/>
  <c r="GN547" i="1"/>
  <c r="GF547" i="1"/>
  <c r="FX547" i="1"/>
  <c r="FP547" i="1"/>
  <c r="FH547" i="1"/>
  <c r="EZ547" i="1"/>
  <c r="ER547" i="1"/>
  <c r="EJ547" i="1"/>
  <c r="EB547" i="1"/>
  <c r="DT547" i="1"/>
  <c r="DL547" i="1"/>
  <c r="DD547" i="1"/>
  <c r="CV547" i="1"/>
  <c r="CN547" i="1"/>
  <c r="CF547" i="1"/>
  <c r="BX547" i="1"/>
  <c r="BP547" i="1"/>
  <c r="BH547" i="1"/>
  <c r="AZ547" i="1"/>
  <c r="AR547" i="1"/>
  <c r="AJ547" i="1"/>
  <c r="AB547" i="1"/>
  <c r="T547" i="1"/>
  <c r="L547" i="1"/>
  <c r="GI547" i="1"/>
  <c r="FS547" i="1"/>
  <c r="FC547" i="1"/>
  <c r="EM547" i="1"/>
  <c r="DW547" i="1"/>
  <c r="DG547" i="1"/>
  <c r="CQ547" i="1"/>
  <c r="CA547" i="1"/>
  <c r="BK547" i="1"/>
  <c r="AU547" i="1"/>
  <c r="AE547" i="1"/>
  <c r="O547" i="1"/>
  <c r="GT547" i="1"/>
  <c r="GD547" i="1"/>
  <c r="FN547" i="1"/>
  <c r="EX547" i="1"/>
  <c r="EH547" i="1"/>
  <c r="DR547" i="1"/>
  <c r="DB547" i="1"/>
  <c r="CL547" i="1"/>
  <c r="BV547" i="1"/>
  <c r="BF547" i="1"/>
  <c r="AP547" i="1"/>
  <c r="Z547" i="1"/>
  <c r="J547" i="1"/>
  <c r="GS547" i="1"/>
  <c r="GC547" i="1"/>
  <c r="FM547" i="1"/>
  <c r="EW547" i="1"/>
  <c r="EG547" i="1"/>
  <c r="DQ547" i="1"/>
  <c r="DA547" i="1"/>
  <c r="CK547" i="1"/>
  <c r="BU547" i="1"/>
  <c r="BE547" i="1"/>
  <c r="AO547" i="1"/>
  <c r="Y547" i="1"/>
  <c r="I547" i="1"/>
  <c r="GQ547" i="1"/>
  <c r="GA547" i="1"/>
  <c r="FK547" i="1"/>
  <c r="EU547" i="1"/>
  <c r="EE547" i="1"/>
  <c r="DO547" i="1"/>
  <c r="CY547" i="1"/>
  <c r="CI547" i="1"/>
  <c r="BS547" i="1"/>
  <c r="BC547" i="1"/>
  <c r="AM547" i="1"/>
  <c r="W547" i="1"/>
  <c r="G547" i="1"/>
  <c r="GU547" i="1"/>
  <c r="FO547" i="1"/>
  <c r="EI547" i="1"/>
  <c r="DC547" i="1"/>
  <c r="BW547" i="1"/>
  <c r="AQ547" i="1"/>
  <c r="K547" i="1"/>
  <c r="GL547" i="1"/>
  <c r="FF547" i="1"/>
  <c r="DZ547" i="1"/>
  <c r="CT547" i="1"/>
  <c r="BN547" i="1"/>
  <c r="AH547" i="1"/>
  <c r="GK547" i="1"/>
  <c r="FE547" i="1"/>
  <c r="DY547" i="1"/>
  <c r="CS547" i="1"/>
  <c r="BM547" i="1"/>
  <c r="AG547" i="1"/>
  <c r="GE547" i="1"/>
  <c r="EY547" i="1"/>
  <c r="DS547" i="1"/>
  <c r="CM547" i="1"/>
  <c r="BG547" i="1"/>
  <c r="AA547" i="1"/>
  <c r="FG547" i="1"/>
  <c r="CU547" i="1"/>
  <c r="AI547" i="1"/>
  <c r="EP547" i="1"/>
  <c r="CD547" i="1"/>
  <c r="R547" i="1"/>
  <c r="EO547" i="1"/>
  <c r="CC547" i="1"/>
  <c r="Q547" i="1"/>
  <c r="GM547" i="1"/>
  <c r="EA547" i="1"/>
  <c r="BO547" i="1"/>
  <c r="CE547" i="1"/>
  <c r="FV547" i="1"/>
  <c r="AX547" i="1"/>
  <c r="FU547" i="1"/>
  <c r="AW547" i="1"/>
  <c r="EQ547" i="1"/>
  <c r="S547" i="1"/>
  <c r="FW547" i="1"/>
  <c r="DK547" i="1"/>
  <c r="DJ547" i="1"/>
  <c r="AY547" i="1"/>
  <c r="DI547" i="1"/>
  <c r="GR539" i="1"/>
  <c r="GJ539" i="1"/>
  <c r="GB539" i="1"/>
  <c r="FT539" i="1"/>
  <c r="FL539" i="1"/>
  <c r="FD539" i="1"/>
  <c r="EV539" i="1"/>
  <c r="EN539" i="1"/>
  <c r="EF539" i="1"/>
  <c r="DX539" i="1"/>
  <c r="DP539" i="1"/>
  <c r="DH539" i="1"/>
  <c r="CZ539" i="1"/>
  <c r="CR539" i="1"/>
  <c r="CJ539" i="1"/>
  <c r="CB539" i="1"/>
  <c r="BT539" i="1"/>
  <c r="BL539" i="1"/>
  <c r="BD539" i="1"/>
  <c r="AV539" i="1"/>
  <c r="AN539" i="1"/>
  <c r="AF539" i="1"/>
  <c r="X539" i="1"/>
  <c r="P539" i="1"/>
  <c r="H539" i="1"/>
  <c r="GP539" i="1"/>
  <c r="GH539" i="1"/>
  <c r="FZ539" i="1"/>
  <c r="FR539" i="1"/>
  <c r="FJ539" i="1"/>
  <c r="FB539" i="1"/>
  <c r="ET539" i="1"/>
  <c r="EL539" i="1"/>
  <c r="ED539" i="1"/>
  <c r="DV539" i="1"/>
  <c r="DN539" i="1"/>
  <c r="DF539" i="1"/>
  <c r="CX539" i="1"/>
  <c r="CP539" i="1"/>
  <c r="CH539" i="1"/>
  <c r="BZ539" i="1"/>
  <c r="BR539" i="1"/>
  <c r="BJ539" i="1"/>
  <c r="BB539" i="1"/>
  <c r="AT539" i="1"/>
  <c r="AL539" i="1"/>
  <c r="AD539" i="1"/>
  <c r="V539" i="1"/>
  <c r="N539" i="1"/>
  <c r="F539" i="1"/>
  <c r="GO539" i="1"/>
  <c r="GG539" i="1"/>
  <c r="FY539" i="1"/>
  <c r="FQ539" i="1"/>
  <c r="FI539" i="1"/>
  <c r="FA539" i="1"/>
  <c r="ES539" i="1"/>
  <c r="EK539" i="1"/>
  <c r="EC539" i="1"/>
  <c r="DU539" i="1"/>
  <c r="DM539" i="1"/>
  <c r="DE539" i="1"/>
  <c r="CW539" i="1"/>
  <c r="CO539" i="1"/>
  <c r="CG539" i="1"/>
  <c r="BY539" i="1"/>
  <c r="BQ539" i="1"/>
  <c r="BI539" i="1"/>
  <c r="BA539" i="1"/>
  <c r="AS539" i="1"/>
  <c r="AK539" i="1"/>
  <c r="AC539" i="1"/>
  <c r="U539" i="1"/>
  <c r="M539" i="1"/>
  <c r="E539" i="1"/>
  <c r="GV539" i="1"/>
  <c r="GN539" i="1"/>
  <c r="GF539" i="1"/>
  <c r="FX539" i="1"/>
  <c r="FP539" i="1"/>
  <c r="FH539" i="1"/>
  <c r="EZ539" i="1"/>
  <c r="ER539" i="1"/>
  <c r="EJ539" i="1"/>
  <c r="EB539" i="1"/>
  <c r="DT539" i="1"/>
  <c r="DL539" i="1"/>
  <c r="DD539" i="1"/>
  <c r="CV539" i="1"/>
  <c r="CN539" i="1"/>
  <c r="CF539" i="1"/>
  <c r="BX539" i="1"/>
  <c r="BP539" i="1"/>
  <c r="BH539" i="1"/>
  <c r="AZ539" i="1"/>
  <c r="AR539" i="1"/>
  <c r="AJ539" i="1"/>
  <c r="AB539" i="1"/>
  <c r="T539" i="1"/>
  <c r="L539" i="1"/>
  <c r="GI539" i="1"/>
  <c r="FS539" i="1"/>
  <c r="FC539" i="1"/>
  <c r="EM539" i="1"/>
  <c r="DW539" i="1"/>
  <c r="DG539" i="1"/>
  <c r="CQ539" i="1"/>
  <c r="CA539" i="1"/>
  <c r="BK539" i="1"/>
  <c r="AU539" i="1"/>
  <c r="AE539" i="1"/>
  <c r="O539" i="1"/>
  <c r="GT539" i="1"/>
  <c r="GD539" i="1"/>
  <c r="FN539" i="1"/>
  <c r="EX539" i="1"/>
  <c r="EH539" i="1"/>
  <c r="DR539" i="1"/>
  <c r="DB539" i="1"/>
  <c r="CL539" i="1"/>
  <c r="BV539" i="1"/>
  <c r="BF539" i="1"/>
  <c r="AP539" i="1"/>
  <c r="Z539" i="1"/>
  <c r="J539" i="1"/>
  <c r="GS539" i="1"/>
  <c r="GC539" i="1"/>
  <c r="FM539" i="1"/>
  <c r="EW539" i="1"/>
  <c r="EG539" i="1"/>
  <c r="DQ539" i="1"/>
  <c r="DA539" i="1"/>
  <c r="CK539" i="1"/>
  <c r="BU539" i="1"/>
  <c r="BE539" i="1"/>
  <c r="AO539" i="1"/>
  <c r="Y539" i="1"/>
  <c r="I539" i="1"/>
  <c r="GQ539" i="1"/>
  <c r="GA539" i="1"/>
  <c r="FK539" i="1"/>
  <c r="EU539" i="1"/>
  <c r="EE539" i="1"/>
  <c r="DO539" i="1"/>
  <c r="CY539" i="1"/>
  <c r="CI539" i="1"/>
  <c r="BS539" i="1"/>
  <c r="BC539" i="1"/>
  <c r="AM539" i="1"/>
  <c r="W539" i="1"/>
  <c r="G539" i="1"/>
  <c r="GU539" i="1"/>
  <c r="FO539" i="1"/>
  <c r="EI539" i="1"/>
  <c r="DC539" i="1"/>
  <c r="BW539" i="1"/>
  <c r="AQ539" i="1"/>
  <c r="K539" i="1"/>
  <c r="GL539" i="1"/>
  <c r="FF539" i="1"/>
  <c r="DZ539" i="1"/>
  <c r="CT539" i="1"/>
  <c r="BN539" i="1"/>
  <c r="AH539" i="1"/>
  <c r="GK539" i="1"/>
  <c r="FE539" i="1"/>
  <c r="DY539" i="1"/>
  <c r="CS539" i="1"/>
  <c r="BM539" i="1"/>
  <c r="AG539" i="1"/>
  <c r="GE539" i="1"/>
  <c r="EY539" i="1"/>
  <c r="DS539" i="1"/>
  <c r="CM539" i="1"/>
  <c r="BG539" i="1"/>
  <c r="AA539" i="1"/>
  <c r="FG539" i="1"/>
  <c r="CU539" i="1"/>
  <c r="AI539" i="1"/>
  <c r="EP539" i="1"/>
  <c r="CD539" i="1"/>
  <c r="R539" i="1"/>
  <c r="EO539" i="1"/>
  <c r="CC539" i="1"/>
  <c r="Q539" i="1"/>
  <c r="GM539" i="1"/>
  <c r="EA539" i="1"/>
  <c r="BO539" i="1"/>
  <c r="EQ539" i="1"/>
  <c r="S539" i="1"/>
  <c r="DJ539" i="1"/>
  <c r="DI539" i="1"/>
  <c r="CE539" i="1"/>
  <c r="FW539" i="1"/>
  <c r="FV539" i="1"/>
  <c r="FU539" i="1"/>
  <c r="DK539" i="1"/>
  <c r="AY539" i="1"/>
  <c r="AX539" i="1"/>
  <c r="AW539" i="1"/>
  <c r="GR535" i="1"/>
  <c r="GJ535" i="1"/>
  <c r="GB535" i="1"/>
  <c r="FT535" i="1"/>
  <c r="FL535" i="1"/>
  <c r="FD535" i="1"/>
  <c r="EV535" i="1"/>
  <c r="EN535" i="1"/>
  <c r="EF535" i="1"/>
  <c r="DX535" i="1"/>
  <c r="DP535" i="1"/>
  <c r="DH535" i="1"/>
  <c r="CZ535" i="1"/>
  <c r="CR535" i="1"/>
  <c r="CJ535" i="1"/>
  <c r="CB535" i="1"/>
  <c r="BT535" i="1"/>
  <c r="BL535" i="1"/>
  <c r="BD535" i="1"/>
  <c r="AV535" i="1"/>
  <c r="AN535" i="1"/>
  <c r="AF535" i="1"/>
  <c r="X535" i="1"/>
  <c r="P535" i="1"/>
  <c r="H535" i="1"/>
  <c r="GP535" i="1"/>
  <c r="GH535" i="1"/>
  <c r="FZ535" i="1"/>
  <c r="FR535" i="1"/>
  <c r="FJ535" i="1"/>
  <c r="FB535" i="1"/>
  <c r="ET535" i="1"/>
  <c r="EL535" i="1"/>
  <c r="ED535" i="1"/>
  <c r="DV535" i="1"/>
  <c r="DN535" i="1"/>
  <c r="DF535" i="1"/>
  <c r="CX535" i="1"/>
  <c r="CP535" i="1"/>
  <c r="CH535" i="1"/>
  <c r="BZ535" i="1"/>
  <c r="BR535" i="1"/>
  <c r="BJ535" i="1"/>
  <c r="BB535" i="1"/>
  <c r="AT535" i="1"/>
  <c r="AL535" i="1"/>
  <c r="AD535" i="1"/>
  <c r="V535" i="1"/>
  <c r="N535" i="1"/>
  <c r="F535" i="1"/>
  <c r="GO535" i="1"/>
  <c r="GG535" i="1"/>
  <c r="FY535" i="1"/>
  <c r="FQ535" i="1"/>
  <c r="FI535" i="1"/>
  <c r="FA535" i="1"/>
  <c r="ES535" i="1"/>
  <c r="EK535" i="1"/>
  <c r="EC535" i="1"/>
  <c r="DU535" i="1"/>
  <c r="DM535" i="1"/>
  <c r="DE535" i="1"/>
  <c r="CW535" i="1"/>
  <c r="CO535" i="1"/>
  <c r="CG535" i="1"/>
  <c r="BY535" i="1"/>
  <c r="BQ535" i="1"/>
  <c r="BI535" i="1"/>
  <c r="BA535" i="1"/>
  <c r="AS535" i="1"/>
  <c r="AK535" i="1"/>
  <c r="AC535" i="1"/>
  <c r="U535" i="1"/>
  <c r="M535" i="1"/>
  <c r="E535" i="1"/>
  <c r="GV535" i="1"/>
  <c r="GN535" i="1"/>
  <c r="GF535" i="1"/>
  <c r="FX535" i="1"/>
  <c r="FP535" i="1"/>
  <c r="FH535" i="1"/>
  <c r="EZ535" i="1"/>
  <c r="ER535" i="1"/>
  <c r="EJ535" i="1"/>
  <c r="EB535" i="1"/>
  <c r="DT535" i="1"/>
  <c r="DL535" i="1"/>
  <c r="DD535" i="1"/>
  <c r="CV535" i="1"/>
  <c r="CN535" i="1"/>
  <c r="CF535" i="1"/>
  <c r="BX535" i="1"/>
  <c r="BP535" i="1"/>
  <c r="BH535" i="1"/>
  <c r="AZ535" i="1"/>
  <c r="AR535" i="1"/>
  <c r="AJ535" i="1"/>
  <c r="AB535" i="1"/>
  <c r="T535" i="1"/>
  <c r="L535" i="1"/>
  <c r="GI535" i="1"/>
  <c r="FS535" i="1"/>
  <c r="FC535" i="1"/>
  <c r="EM535" i="1"/>
  <c r="DW535" i="1"/>
  <c r="DG535" i="1"/>
  <c r="CQ535" i="1"/>
  <c r="CA535" i="1"/>
  <c r="BK535" i="1"/>
  <c r="AU535" i="1"/>
  <c r="AE535" i="1"/>
  <c r="O535" i="1"/>
  <c r="GT535" i="1"/>
  <c r="GD535" i="1"/>
  <c r="FN535" i="1"/>
  <c r="EX535" i="1"/>
  <c r="EH535" i="1"/>
  <c r="DR535" i="1"/>
  <c r="DB535" i="1"/>
  <c r="CL535" i="1"/>
  <c r="BV535" i="1"/>
  <c r="BF535" i="1"/>
  <c r="AP535" i="1"/>
  <c r="Z535" i="1"/>
  <c r="J535" i="1"/>
  <c r="GS535" i="1"/>
  <c r="GC535" i="1"/>
  <c r="FM535" i="1"/>
  <c r="EW535" i="1"/>
  <c r="EG535" i="1"/>
  <c r="DQ535" i="1"/>
  <c r="DA535" i="1"/>
  <c r="CK535" i="1"/>
  <c r="BU535" i="1"/>
  <c r="BE535" i="1"/>
  <c r="AO535" i="1"/>
  <c r="Y535" i="1"/>
  <c r="I535" i="1"/>
  <c r="GQ535" i="1"/>
  <c r="GA535" i="1"/>
  <c r="FK535" i="1"/>
  <c r="EU535" i="1"/>
  <c r="EE535" i="1"/>
  <c r="DO535" i="1"/>
  <c r="CY535" i="1"/>
  <c r="CI535" i="1"/>
  <c r="BS535" i="1"/>
  <c r="BC535" i="1"/>
  <c r="AM535" i="1"/>
  <c r="W535" i="1"/>
  <c r="G535" i="1"/>
  <c r="GU535" i="1"/>
  <c r="FO535" i="1"/>
  <c r="EI535" i="1"/>
  <c r="DC535" i="1"/>
  <c r="BW535" i="1"/>
  <c r="AQ535" i="1"/>
  <c r="K535" i="1"/>
  <c r="GL535" i="1"/>
  <c r="FF535" i="1"/>
  <c r="DZ535" i="1"/>
  <c r="CT535" i="1"/>
  <c r="BN535" i="1"/>
  <c r="AH535" i="1"/>
  <c r="GK535" i="1"/>
  <c r="FE535" i="1"/>
  <c r="DY535" i="1"/>
  <c r="CS535" i="1"/>
  <c r="BM535" i="1"/>
  <c r="AG535" i="1"/>
  <c r="GE535" i="1"/>
  <c r="EY535" i="1"/>
  <c r="DS535" i="1"/>
  <c r="CM535" i="1"/>
  <c r="BG535" i="1"/>
  <c r="AA535" i="1"/>
  <c r="GM535" i="1"/>
  <c r="EA535" i="1"/>
  <c r="BO535" i="1"/>
  <c r="FV535" i="1"/>
  <c r="DJ535" i="1"/>
  <c r="AX535" i="1"/>
  <c r="FU535" i="1"/>
  <c r="DI535" i="1"/>
  <c r="AW535" i="1"/>
  <c r="FG535" i="1"/>
  <c r="CU535" i="1"/>
  <c r="AI535" i="1"/>
  <c r="FW535" i="1"/>
  <c r="AY535" i="1"/>
  <c r="EP535" i="1"/>
  <c r="R535" i="1"/>
  <c r="EO535" i="1"/>
  <c r="Q535" i="1"/>
  <c r="DK535" i="1"/>
  <c r="S535" i="1"/>
  <c r="EQ535" i="1"/>
  <c r="CC535" i="1"/>
  <c r="CE535" i="1"/>
  <c r="CD535" i="1"/>
  <c r="GO527" i="1"/>
  <c r="GG527" i="1"/>
  <c r="FY527" i="1"/>
  <c r="FQ527" i="1"/>
  <c r="FI527" i="1"/>
  <c r="FA527" i="1"/>
  <c r="ES527" i="1"/>
  <c r="EK527" i="1"/>
  <c r="EC527" i="1"/>
  <c r="DU527" i="1"/>
  <c r="DM527" i="1"/>
  <c r="DE527" i="1"/>
  <c r="CW527" i="1"/>
  <c r="CO527" i="1"/>
  <c r="CG527" i="1"/>
  <c r="BY527" i="1"/>
  <c r="BQ527" i="1"/>
  <c r="BI527" i="1"/>
  <c r="BA527" i="1"/>
  <c r="AS527" i="1"/>
  <c r="AK527" i="1"/>
  <c r="AC527" i="1"/>
  <c r="U527" i="1"/>
  <c r="M527" i="1"/>
  <c r="E527" i="1"/>
  <c r="GU527" i="1"/>
  <c r="GM527" i="1"/>
  <c r="GE527" i="1"/>
  <c r="FW527" i="1"/>
  <c r="FO527" i="1"/>
  <c r="FG527" i="1"/>
  <c r="EY527" i="1"/>
  <c r="EQ527" i="1"/>
  <c r="EI527" i="1"/>
  <c r="EA527" i="1"/>
  <c r="DS527" i="1"/>
  <c r="DK527" i="1"/>
  <c r="DC527" i="1"/>
  <c r="CU527" i="1"/>
  <c r="CM527" i="1"/>
  <c r="CE527" i="1"/>
  <c r="BW527" i="1"/>
  <c r="BO527" i="1"/>
  <c r="BG527" i="1"/>
  <c r="AY527" i="1"/>
  <c r="AQ527" i="1"/>
  <c r="AI527" i="1"/>
  <c r="AA527" i="1"/>
  <c r="S527" i="1"/>
  <c r="K527" i="1"/>
  <c r="GT527" i="1"/>
  <c r="GL527" i="1"/>
  <c r="GD527" i="1"/>
  <c r="FV527" i="1"/>
  <c r="FN527" i="1"/>
  <c r="FF527" i="1"/>
  <c r="EX527" i="1"/>
  <c r="EP527" i="1"/>
  <c r="EH527" i="1"/>
  <c r="DZ527" i="1"/>
  <c r="DR527" i="1"/>
  <c r="DJ527" i="1"/>
  <c r="DB527" i="1"/>
  <c r="CT527" i="1"/>
  <c r="CL527" i="1"/>
  <c r="CD527" i="1"/>
  <c r="BV527" i="1"/>
  <c r="BN527" i="1"/>
  <c r="BF527" i="1"/>
  <c r="AX527" i="1"/>
  <c r="AP527" i="1"/>
  <c r="AH527" i="1"/>
  <c r="Z527" i="1"/>
  <c r="R527" i="1"/>
  <c r="J527" i="1"/>
  <c r="GS527" i="1"/>
  <c r="GK527" i="1"/>
  <c r="GC527" i="1"/>
  <c r="FU527" i="1"/>
  <c r="FM527" i="1"/>
  <c r="FE527" i="1"/>
  <c r="EW527" i="1"/>
  <c r="EO527" i="1"/>
  <c r="EG527" i="1"/>
  <c r="DY527" i="1"/>
  <c r="DQ527" i="1"/>
  <c r="DI527" i="1"/>
  <c r="DA527" i="1"/>
  <c r="CS527" i="1"/>
  <c r="CK527" i="1"/>
  <c r="CC527" i="1"/>
  <c r="BU527" i="1"/>
  <c r="BM527" i="1"/>
  <c r="BE527" i="1"/>
  <c r="AW527" i="1"/>
  <c r="AO527" i="1"/>
  <c r="AG527" i="1"/>
  <c r="Y527" i="1"/>
  <c r="Q527" i="1"/>
  <c r="I527" i="1"/>
  <c r="GV527" i="1"/>
  <c r="GF527" i="1"/>
  <c r="FP527" i="1"/>
  <c r="EZ527" i="1"/>
  <c r="EJ527" i="1"/>
  <c r="DT527" i="1"/>
  <c r="DD527" i="1"/>
  <c r="CN527" i="1"/>
  <c r="BX527" i="1"/>
  <c r="BH527" i="1"/>
  <c r="AR527" i="1"/>
  <c r="AB527" i="1"/>
  <c r="L527" i="1"/>
  <c r="GQ527" i="1"/>
  <c r="GA527" i="1"/>
  <c r="FK527" i="1"/>
  <c r="EU527" i="1"/>
  <c r="EE527" i="1"/>
  <c r="DO527" i="1"/>
  <c r="CY527" i="1"/>
  <c r="CI527" i="1"/>
  <c r="BS527" i="1"/>
  <c r="BC527" i="1"/>
  <c r="AM527" i="1"/>
  <c r="W527" i="1"/>
  <c r="G527" i="1"/>
  <c r="GP527" i="1"/>
  <c r="FZ527" i="1"/>
  <c r="FJ527" i="1"/>
  <c r="ET527" i="1"/>
  <c r="ED527" i="1"/>
  <c r="DN527" i="1"/>
  <c r="CX527" i="1"/>
  <c r="CH527" i="1"/>
  <c r="BR527" i="1"/>
  <c r="BB527" i="1"/>
  <c r="AL527" i="1"/>
  <c r="V527" i="1"/>
  <c r="F527" i="1"/>
  <c r="GN527" i="1"/>
  <c r="FX527" i="1"/>
  <c r="FH527" i="1"/>
  <c r="ER527" i="1"/>
  <c r="EB527" i="1"/>
  <c r="DL527" i="1"/>
  <c r="CV527" i="1"/>
  <c r="CF527" i="1"/>
  <c r="BP527" i="1"/>
  <c r="AZ527" i="1"/>
  <c r="AJ527" i="1"/>
  <c r="T527" i="1"/>
  <c r="GB527" i="1"/>
  <c r="EV527" i="1"/>
  <c r="DP527" i="1"/>
  <c r="CJ527" i="1"/>
  <c r="BD527" i="1"/>
  <c r="X527" i="1"/>
  <c r="FS527" i="1"/>
  <c r="EM527" i="1"/>
  <c r="DG527" i="1"/>
  <c r="CA527" i="1"/>
  <c r="AU527" i="1"/>
  <c r="O527" i="1"/>
  <c r="FR527" i="1"/>
  <c r="EL527" i="1"/>
  <c r="DF527" i="1"/>
  <c r="BZ527" i="1"/>
  <c r="AT527" i="1"/>
  <c r="N527" i="1"/>
  <c r="GR527" i="1"/>
  <c r="FL527" i="1"/>
  <c r="EF527" i="1"/>
  <c r="CZ527" i="1"/>
  <c r="BT527" i="1"/>
  <c r="AN527" i="1"/>
  <c r="H527" i="1"/>
  <c r="EN527" i="1"/>
  <c r="CB527" i="1"/>
  <c r="P527" i="1"/>
  <c r="GI527" i="1"/>
  <c r="DW527" i="1"/>
  <c r="BK527" i="1"/>
  <c r="GH527" i="1"/>
  <c r="DV527" i="1"/>
  <c r="BJ527" i="1"/>
  <c r="FT527" i="1"/>
  <c r="DH527" i="1"/>
  <c r="AV527" i="1"/>
  <c r="DX527" i="1"/>
  <c r="CR527" i="1"/>
  <c r="CQ527" i="1"/>
  <c r="BL527" i="1"/>
  <c r="CP527" i="1"/>
  <c r="GJ527" i="1"/>
  <c r="FB527" i="1"/>
  <c r="AF527" i="1"/>
  <c r="AE527" i="1"/>
  <c r="AD527" i="1"/>
  <c r="FD527" i="1"/>
  <c r="FC527" i="1"/>
  <c r="GQ515" i="1"/>
  <c r="GI515" i="1"/>
  <c r="GA515" i="1"/>
  <c r="FS515" i="1"/>
  <c r="FK515" i="1"/>
  <c r="FC515" i="1"/>
  <c r="EU515" i="1"/>
  <c r="EM515" i="1"/>
  <c r="EE515" i="1"/>
  <c r="DW515" i="1"/>
  <c r="DO515" i="1"/>
  <c r="DG515" i="1"/>
  <c r="CY515" i="1"/>
  <c r="CQ515" i="1"/>
  <c r="CI515" i="1"/>
  <c r="CA515" i="1"/>
  <c r="BS515" i="1"/>
  <c r="BK515" i="1"/>
  <c r="BC515" i="1"/>
  <c r="AU515" i="1"/>
  <c r="AM515" i="1"/>
  <c r="AE515" i="1"/>
  <c r="W515" i="1"/>
  <c r="O515" i="1"/>
  <c r="G515" i="1"/>
  <c r="GO515" i="1"/>
  <c r="GG515" i="1"/>
  <c r="FY515" i="1"/>
  <c r="FQ515" i="1"/>
  <c r="FI515" i="1"/>
  <c r="FA515" i="1"/>
  <c r="ES515" i="1"/>
  <c r="EK515" i="1"/>
  <c r="EC515" i="1"/>
  <c r="DU515" i="1"/>
  <c r="DM515" i="1"/>
  <c r="DE515" i="1"/>
  <c r="CW515" i="1"/>
  <c r="CO515" i="1"/>
  <c r="GV515" i="1"/>
  <c r="GN515" i="1"/>
  <c r="GF515" i="1"/>
  <c r="FX515" i="1"/>
  <c r="FP515" i="1"/>
  <c r="FH515" i="1"/>
  <c r="EZ515" i="1"/>
  <c r="ER515" i="1"/>
  <c r="EJ515" i="1"/>
  <c r="EB515" i="1"/>
  <c r="DT515" i="1"/>
  <c r="DL515" i="1"/>
  <c r="DD515" i="1"/>
  <c r="CV515" i="1"/>
  <c r="CN515" i="1"/>
  <c r="CF515" i="1"/>
  <c r="BX515" i="1"/>
  <c r="BP515" i="1"/>
  <c r="BH515" i="1"/>
  <c r="AZ515" i="1"/>
  <c r="AR515" i="1"/>
  <c r="AJ515" i="1"/>
  <c r="AB515" i="1"/>
  <c r="T515" i="1"/>
  <c r="L515" i="1"/>
  <c r="GU515" i="1"/>
  <c r="GM515" i="1"/>
  <c r="GE515" i="1"/>
  <c r="FW515" i="1"/>
  <c r="FO515" i="1"/>
  <c r="FG515" i="1"/>
  <c r="EY515" i="1"/>
  <c r="EQ515" i="1"/>
  <c r="EI515" i="1"/>
  <c r="EA515" i="1"/>
  <c r="DS515" i="1"/>
  <c r="DK515" i="1"/>
  <c r="DC515" i="1"/>
  <c r="CU515" i="1"/>
  <c r="CM515" i="1"/>
  <c r="CE515" i="1"/>
  <c r="BW515" i="1"/>
  <c r="BO515" i="1"/>
  <c r="BG515" i="1"/>
  <c r="AY515" i="1"/>
  <c r="AQ515" i="1"/>
  <c r="AI515" i="1"/>
  <c r="AA515" i="1"/>
  <c r="S515" i="1"/>
  <c r="K515" i="1"/>
  <c r="GP515" i="1"/>
  <c r="FZ515" i="1"/>
  <c r="FJ515" i="1"/>
  <c r="ET515" i="1"/>
  <c r="ED515" i="1"/>
  <c r="DN515" i="1"/>
  <c r="CX515" i="1"/>
  <c r="CH515" i="1"/>
  <c r="BU515" i="1"/>
  <c r="BI515" i="1"/>
  <c r="AV515" i="1"/>
  <c r="AH515" i="1"/>
  <c r="V515" i="1"/>
  <c r="I515" i="1"/>
  <c r="GK515" i="1"/>
  <c r="FU515" i="1"/>
  <c r="FE515" i="1"/>
  <c r="EO515" i="1"/>
  <c r="DY515" i="1"/>
  <c r="DI515" i="1"/>
  <c r="CS515" i="1"/>
  <c r="CD515" i="1"/>
  <c r="BR515" i="1"/>
  <c r="BE515" i="1"/>
  <c r="AS515" i="1"/>
  <c r="AF515" i="1"/>
  <c r="R515" i="1"/>
  <c r="F515" i="1"/>
  <c r="GJ515" i="1"/>
  <c r="FT515" i="1"/>
  <c r="FD515" i="1"/>
  <c r="EN515" i="1"/>
  <c r="DX515" i="1"/>
  <c r="DH515" i="1"/>
  <c r="CR515" i="1"/>
  <c r="CC515" i="1"/>
  <c r="BQ515" i="1"/>
  <c r="BD515" i="1"/>
  <c r="AP515" i="1"/>
  <c r="AD515" i="1"/>
  <c r="Q515" i="1"/>
  <c r="E515" i="1"/>
  <c r="GH515" i="1"/>
  <c r="FR515" i="1"/>
  <c r="FB515" i="1"/>
  <c r="EL515" i="1"/>
  <c r="DV515" i="1"/>
  <c r="DF515" i="1"/>
  <c r="CP515" i="1"/>
  <c r="CB515" i="1"/>
  <c r="BN515" i="1"/>
  <c r="BB515" i="1"/>
  <c r="AO515" i="1"/>
  <c r="AC515" i="1"/>
  <c r="P515" i="1"/>
  <c r="GL515" i="1"/>
  <c r="FF515" i="1"/>
  <c r="DZ515" i="1"/>
  <c r="CT515" i="1"/>
  <c r="BT515" i="1"/>
  <c r="AT515" i="1"/>
  <c r="U515" i="1"/>
  <c r="GC515" i="1"/>
  <c r="EW515" i="1"/>
  <c r="DQ515" i="1"/>
  <c r="CK515" i="1"/>
  <c r="BL515" i="1"/>
  <c r="AL515" i="1"/>
  <c r="M515" i="1"/>
  <c r="GB515" i="1"/>
  <c r="EV515" i="1"/>
  <c r="DP515" i="1"/>
  <c r="CJ515" i="1"/>
  <c r="BJ515" i="1"/>
  <c r="AK515" i="1"/>
  <c r="J515" i="1"/>
  <c r="FV515" i="1"/>
  <c r="EP515" i="1"/>
  <c r="DJ515" i="1"/>
  <c r="CG515" i="1"/>
  <c r="BF515" i="1"/>
  <c r="AG515" i="1"/>
  <c r="H515" i="1"/>
  <c r="GD515" i="1"/>
  <c r="DR515" i="1"/>
  <c r="BM515" i="1"/>
  <c r="N515" i="1"/>
  <c r="FN515" i="1"/>
  <c r="DB515" i="1"/>
  <c r="BA515" i="1"/>
  <c r="FM515" i="1"/>
  <c r="DA515" i="1"/>
  <c r="AX515" i="1"/>
  <c r="CL515" i="1"/>
  <c r="FL515" i="1"/>
  <c r="CZ515" i="1"/>
  <c r="AW515" i="1"/>
  <c r="EX515" i="1"/>
  <c r="AN515" i="1"/>
  <c r="GT515" i="1"/>
  <c r="BV515" i="1"/>
  <c r="GS515" i="1"/>
  <c r="Z515" i="1"/>
  <c r="GR515" i="1"/>
  <c r="Y515" i="1"/>
  <c r="BZ515" i="1"/>
  <c r="BY515" i="1"/>
  <c r="EH515" i="1"/>
  <c r="X515" i="1"/>
  <c r="EF515" i="1"/>
  <c r="EG515" i="1"/>
  <c r="GV503" i="1"/>
  <c r="GN503" i="1"/>
  <c r="GF503" i="1"/>
  <c r="FX503" i="1"/>
  <c r="FP503" i="1"/>
  <c r="FH503" i="1"/>
  <c r="EZ503" i="1"/>
  <c r="ER503" i="1"/>
  <c r="EJ503" i="1"/>
  <c r="EB503" i="1"/>
  <c r="DT503" i="1"/>
  <c r="DL503" i="1"/>
  <c r="DD503" i="1"/>
  <c r="CV503" i="1"/>
  <c r="CN503" i="1"/>
  <c r="CF503" i="1"/>
  <c r="BX503" i="1"/>
  <c r="BP503" i="1"/>
  <c r="BH503" i="1"/>
  <c r="AZ503" i="1"/>
  <c r="AR503" i="1"/>
  <c r="AJ503" i="1"/>
  <c r="AB503" i="1"/>
  <c r="T503" i="1"/>
  <c r="L503" i="1"/>
  <c r="GP503" i="1"/>
  <c r="GG503" i="1"/>
  <c r="FW503" i="1"/>
  <c r="FN503" i="1"/>
  <c r="FE503" i="1"/>
  <c r="EV503" i="1"/>
  <c r="EM503" i="1"/>
  <c r="ED503" i="1"/>
  <c r="DU503" i="1"/>
  <c r="DK503" i="1"/>
  <c r="DB503" i="1"/>
  <c r="CS503" i="1"/>
  <c r="CJ503" i="1"/>
  <c r="CA503" i="1"/>
  <c r="BR503" i="1"/>
  <c r="BI503" i="1"/>
  <c r="AY503" i="1"/>
  <c r="AP503" i="1"/>
  <c r="AG503" i="1"/>
  <c r="X503" i="1"/>
  <c r="O503" i="1"/>
  <c r="F503" i="1"/>
  <c r="GM503" i="1"/>
  <c r="GD503" i="1"/>
  <c r="FU503" i="1"/>
  <c r="FL503" i="1"/>
  <c r="FC503" i="1"/>
  <c r="ET503" i="1"/>
  <c r="EK503" i="1"/>
  <c r="EA503" i="1"/>
  <c r="DR503" i="1"/>
  <c r="DI503" i="1"/>
  <c r="CZ503" i="1"/>
  <c r="CQ503" i="1"/>
  <c r="CH503" i="1"/>
  <c r="BY503" i="1"/>
  <c r="BO503" i="1"/>
  <c r="BF503" i="1"/>
  <c r="AW503" i="1"/>
  <c r="AN503" i="1"/>
  <c r="AE503" i="1"/>
  <c r="V503" i="1"/>
  <c r="M503" i="1"/>
  <c r="GU503" i="1"/>
  <c r="GL503" i="1"/>
  <c r="GC503" i="1"/>
  <c r="FT503" i="1"/>
  <c r="FK503" i="1"/>
  <c r="FB503" i="1"/>
  <c r="ES503" i="1"/>
  <c r="EI503" i="1"/>
  <c r="DZ503" i="1"/>
  <c r="DQ503" i="1"/>
  <c r="DH503" i="1"/>
  <c r="CY503" i="1"/>
  <c r="CP503" i="1"/>
  <c r="CG503" i="1"/>
  <c r="BW503" i="1"/>
  <c r="BN503" i="1"/>
  <c r="BE503" i="1"/>
  <c r="AV503" i="1"/>
  <c r="AM503" i="1"/>
  <c r="AD503" i="1"/>
  <c r="U503" i="1"/>
  <c r="K503" i="1"/>
  <c r="GT503" i="1"/>
  <c r="GK503" i="1"/>
  <c r="GB503" i="1"/>
  <c r="FS503" i="1"/>
  <c r="FJ503" i="1"/>
  <c r="FA503" i="1"/>
  <c r="EQ503" i="1"/>
  <c r="EH503" i="1"/>
  <c r="DY503" i="1"/>
  <c r="DP503" i="1"/>
  <c r="DG503" i="1"/>
  <c r="CX503" i="1"/>
  <c r="CO503" i="1"/>
  <c r="CE503" i="1"/>
  <c r="BV503" i="1"/>
  <c r="BM503" i="1"/>
  <c r="BD503" i="1"/>
  <c r="AU503" i="1"/>
  <c r="AL503" i="1"/>
  <c r="AC503" i="1"/>
  <c r="S503" i="1"/>
  <c r="J503" i="1"/>
  <c r="GE503" i="1"/>
  <c r="FM503" i="1"/>
  <c r="EU503" i="1"/>
  <c r="EC503" i="1"/>
  <c r="DJ503" i="1"/>
  <c r="CR503" i="1"/>
  <c r="BZ503" i="1"/>
  <c r="BG503" i="1"/>
  <c r="AO503" i="1"/>
  <c r="W503" i="1"/>
  <c r="E503" i="1"/>
  <c r="GR503" i="1"/>
  <c r="FZ503" i="1"/>
  <c r="FG503" i="1"/>
  <c r="EO503" i="1"/>
  <c r="DW503" i="1"/>
  <c r="DE503" i="1"/>
  <c r="CL503" i="1"/>
  <c r="BT503" i="1"/>
  <c r="BB503" i="1"/>
  <c r="AI503" i="1"/>
  <c r="Q503" i="1"/>
  <c r="GQ503" i="1"/>
  <c r="FY503" i="1"/>
  <c r="FF503" i="1"/>
  <c r="EN503" i="1"/>
  <c r="DV503" i="1"/>
  <c r="DC503" i="1"/>
  <c r="CK503" i="1"/>
  <c r="BS503" i="1"/>
  <c r="BA503" i="1"/>
  <c r="AH503" i="1"/>
  <c r="P503" i="1"/>
  <c r="GO503" i="1"/>
  <c r="FV503" i="1"/>
  <c r="FD503" i="1"/>
  <c r="EL503" i="1"/>
  <c r="DS503" i="1"/>
  <c r="DA503" i="1"/>
  <c r="CI503" i="1"/>
  <c r="BQ503" i="1"/>
  <c r="AX503" i="1"/>
  <c r="AF503" i="1"/>
  <c r="N503" i="1"/>
  <c r="GA503" i="1"/>
  <c r="EP503" i="1"/>
  <c r="DF503" i="1"/>
  <c r="BU503" i="1"/>
  <c r="AK503" i="1"/>
  <c r="FR503" i="1"/>
  <c r="EG503" i="1"/>
  <c r="CW503" i="1"/>
  <c r="BL503" i="1"/>
  <c r="AA503" i="1"/>
  <c r="FQ503" i="1"/>
  <c r="EF503" i="1"/>
  <c r="CU503" i="1"/>
  <c r="BK503" i="1"/>
  <c r="Z503" i="1"/>
  <c r="FI503" i="1"/>
  <c r="CM503" i="1"/>
  <c r="FO503" i="1"/>
  <c r="EE503" i="1"/>
  <c r="CT503" i="1"/>
  <c r="BJ503" i="1"/>
  <c r="Y503" i="1"/>
  <c r="GS503" i="1"/>
  <c r="DX503" i="1"/>
  <c r="BC503" i="1"/>
  <c r="R503" i="1"/>
  <c r="EW503" i="1"/>
  <c r="AS503" i="1"/>
  <c r="DO503" i="1"/>
  <c r="AQ503" i="1"/>
  <c r="DN503" i="1"/>
  <c r="I503" i="1"/>
  <c r="GJ503" i="1"/>
  <c r="DM503" i="1"/>
  <c r="H503" i="1"/>
  <c r="GH503" i="1"/>
  <c r="EY503" i="1"/>
  <c r="EX503" i="1"/>
  <c r="GI503" i="1"/>
  <c r="CD503" i="1"/>
  <c r="G503" i="1"/>
  <c r="CC503" i="1"/>
  <c r="CB503" i="1"/>
  <c r="AT503" i="1"/>
  <c r="GV491" i="1"/>
  <c r="GN491" i="1"/>
  <c r="GF491" i="1"/>
  <c r="FX491" i="1"/>
  <c r="FP491" i="1"/>
  <c r="FH491" i="1"/>
  <c r="EZ491" i="1"/>
  <c r="ER491" i="1"/>
  <c r="EJ491" i="1"/>
  <c r="EB491" i="1"/>
  <c r="DT491" i="1"/>
  <c r="DL491" i="1"/>
  <c r="DD491" i="1"/>
  <c r="CV491" i="1"/>
  <c r="CN491" i="1"/>
  <c r="CF491" i="1"/>
  <c r="BX491" i="1"/>
  <c r="BP491" i="1"/>
  <c r="BH491" i="1"/>
  <c r="AZ491" i="1"/>
  <c r="AR491" i="1"/>
  <c r="AJ491" i="1"/>
  <c r="AB491" i="1"/>
  <c r="T491" i="1"/>
  <c r="L491" i="1"/>
  <c r="GS491" i="1"/>
  <c r="GK491" i="1"/>
  <c r="GC491" i="1"/>
  <c r="FU491" i="1"/>
  <c r="FM491" i="1"/>
  <c r="FE491" i="1"/>
  <c r="EW491" i="1"/>
  <c r="EO491" i="1"/>
  <c r="EG491" i="1"/>
  <c r="DY491" i="1"/>
  <c r="DQ491" i="1"/>
  <c r="DI491" i="1"/>
  <c r="DA491" i="1"/>
  <c r="CS491" i="1"/>
  <c r="CK491" i="1"/>
  <c r="CC491" i="1"/>
  <c r="BU491" i="1"/>
  <c r="BM491" i="1"/>
  <c r="BE491" i="1"/>
  <c r="AW491" i="1"/>
  <c r="AO491" i="1"/>
  <c r="AG491" i="1"/>
  <c r="Y491" i="1"/>
  <c r="Q491" i="1"/>
  <c r="I491" i="1"/>
  <c r="GR491" i="1"/>
  <c r="GJ491" i="1"/>
  <c r="GB491" i="1"/>
  <c r="FT491" i="1"/>
  <c r="FL491" i="1"/>
  <c r="FD491" i="1"/>
  <c r="EV491" i="1"/>
  <c r="EN491" i="1"/>
  <c r="EF491" i="1"/>
  <c r="DX491" i="1"/>
  <c r="DP491" i="1"/>
  <c r="DH491" i="1"/>
  <c r="CZ491" i="1"/>
  <c r="CR491" i="1"/>
  <c r="CJ491" i="1"/>
  <c r="CB491" i="1"/>
  <c r="BT491" i="1"/>
  <c r="BL491" i="1"/>
  <c r="BD491" i="1"/>
  <c r="AV491" i="1"/>
  <c r="AN491" i="1"/>
  <c r="AF491" i="1"/>
  <c r="X491" i="1"/>
  <c r="P491" i="1"/>
  <c r="H491" i="1"/>
  <c r="GL491" i="1"/>
  <c r="FY491" i="1"/>
  <c r="FK491" i="1"/>
  <c r="EY491" i="1"/>
  <c r="EL491" i="1"/>
  <c r="DZ491" i="1"/>
  <c r="DM491" i="1"/>
  <c r="CY491" i="1"/>
  <c r="CM491" i="1"/>
  <c r="BZ491" i="1"/>
  <c r="BN491" i="1"/>
  <c r="BA491" i="1"/>
  <c r="AM491" i="1"/>
  <c r="AA491" i="1"/>
  <c r="N491" i="1"/>
  <c r="GU491" i="1"/>
  <c r="GH491" i="1"/>
  <c r="FV491" i="1"/>
  <c r="FI491" i="1"/>
  <c r="EU491" i="1"/>
  <c r="EI491" i="1"/>
  <c r="DV491" i="1"/>
  <c r="DJ491" i="1"/>
  <c r="CW491" i="1"/>
  <c r="CI491" i="1"/>
  <c r="BW491" i="1"/>
  <c r="BJ491" i="1"/>
  <c r="AX491" i="1"/>
  <c r="AK491" i="1"/>
  <c r="W491" i="1"/>
  <c r="K491" i="1"/>
  <c r="GT491" i="1"/>
  <c r="GG491" i="1"/>
  <c r="FS491" i="1"/>
  <c r="FG491" i="1"/>
  <c r="ET491" i="1"/>
  <c r="EH491" i="1"/>
  <c r="DU491" i="1"/>
  <c r="DG491" i="1"/>
  <c r="CU491" i="1"/>
  <c r="CH491" i="1"/>
  <c r="BV491" i="1"/>
  <c r="BI491" i="1"/>
  <c r="AU491" i="1"/>
  <c r="AI491" i="1"/>
  <c r="V491" i="1"/>
  <c r="J491" i="1"/>
  <c r="GQ491" i="1"/>
  <c r="GE491" i="1"/>
  <c r="FR491" i="1"/>
  <c r="FF491" i="1"/>
  <c r="ES491" i="1"/>
  <c r="EE491" i="1"/>
  <c r="DS491" i="1"/>
  <c r="DF491" i="1"/>
  <c r="CT491" i="1"/>
  <c r="CG491" i="1"/>
  <c r="BS491" i="1"/>
  <c r="BG491" i="1"/>
  <c r="AT491" i="1"/>
  <c r="AH491" i="1"/>
  <c r="U491" i="1"/>
  <c r="G491" i="1"/>
  <c r="FW491" i="1"/>
  <c r="EX491" i="1"/>
  <c r="DW491" i="1"/>
  <c r="CX491" i="1"/>
  <c r="BY491" i="1"/>
  <c r="AY491" i="1"/>
  <c r="Z491" i="1"/>
  <c r="GP491" i="1"/>
  <c r="FQ491" i="1"/>
  <c r="EQ491" i="1"/>
  <c r="DR491" i="1"/>
  <c r="CQ491" i="1"/>
  <c r="BR491" i="1"/>
  <c r="AS491" i="1"/>
  <c r="S491" i="1"/>
  <c r="GO491" i="1"/>
  <c r="FO491" i="1"/>
  <c r="EP491" i="1"/>
  <c r="DO491" i="1"/>
  <c r="CP491" i="1"/>
  <c r="BQ491" i="1"/>
  <c r="AQ491" i="1"/>
  <c r="R491" i="1"/>
  <c r="GI491" i="1"/>
  <c r="EK491" i="1"/>
  <c r="CL491" i="1"/>
  <c r="AL491" i="1"/>
  <c r="GM491" i="1"/>
  <c r="FN491" i="1"/>
  <c r="EM491" i="1"/>
  <c r="DN491" i="1"/>
  <c r="CO491" i="1"/>
  <c r="BO491" i="1"/>
  <c r="AP491" i="1"/>
  <c r="O491" i="1"/>
  <c r="FJ491" i="1"/>
  <c r="DK491" i="1"/>
  <c r="BK491" i="1"/>
  <c r="M491" i="1"/>
  <c r="EC491" i="1"/>
  <c r="BF491" i="1"/>
  <c r="GD491" i="1"/>
  <c r="EA491" i="1"/>
  <c r="BC491" i="1"/>
  <c r="ED491" i="1"/>
  <c r="GA491" i="1"/>
  <c r="DE491" i="1"/>
  <c r="BB491" i="1"/>
  <c r="FB491" i="1"/>
  <c r="CD491" i="1"/>
  <c r="E491" i="1"/>
  <c r="FZ491" i="1"/>
  <c r="DC491" i="1"/>
  <c r="AE491" i="1"/>
  <c r="CE491" i="1"/>
  <c r="F491" i="1"/>
  <c r="CA491" i="1"/>
  <c r="FC491" i="1"/>
  <c r="DB491" i="1"/>
  <c r="AD491" i="1"/>
  <c r="AC491" i="1"/>
  <c r="FA491" i="1"/>
  <c r="GV479" i="1"/>
  <c r="GN479" i="1"/>
  <c r="GF479" i="1"/>
  <c r="FX479" i="1"/>
  <c r="FP479" i="1"/>
  <c r="FH479" i="1"/>
  <c r="EZ479" i="1"/>
  <c r="ER479" i="1"/>
  <c r="EJ479" i="1"/>
  <c r="EB479" i="1"/>
  <c r="DT479" i="1"/>
  <c r="DL479" i="1"/>
  <c r="DD479" i="1"/>
  <c r="CV479" i="1"/>
  <c r="CN479" i="1"/>
  <c r="CF479" i="1"/>
  <c r="BX479" i="1"/>
  <c r="BP479" i="1"/>
  <c r="BH479" i="1"/>
  <c r="AZ479" i="1"/>
  <c r="AR479" i="1"/>
  <c r="AJ479" i="1"/>
  <c r="AB479" i="1"/>
  <c r="T479" i="1"/>
  <c r="L479" i="1"/>
  <c r="GS479" i="1"/>
  <c r="GK479" i="1"/>
  <c r="GC479" i="1"/>
  <c r="FU479" i="1"/>
  <c r="FM479" i="1"/>
  <c r="FE479" i="1"/>
  <c r="EW479" i="1"/>
  <c r="EO479" i="1"/>
  <c r="EG479" i="1"/>
  <c r="DY479" i="1"/>
  <c r="DQ479" i="1"/>
  <c r="DI479" i="1"/>
  <c r="DA479" i="1"/>
  <c r="CS479" i="1"/>
  <c r="CK479" i="1"/>
  <c r="CC479" i="1"/>
  <c r="BU479" i="1"/>
  <c r="BM479" i="1"/>
  <c r="BE479" i="1"/>
  <c r="AW479" i="1"/>
  <c r="AO479" i="1"/>
  <c r="AG479" i="1"/>
  <c r="Y479" i="1"/>
  <c r="Q479" i="1"/>
  <c r="I479" i="1"/>
  <c r="GR479" i="1"/>
  <c r="GJ479" i="1"/>
  <c r="GB479" i="1"/>
  <c r="FT479" i="1"/>
  <c r="FL479" i="1"/>
  <c r="FD479" i="1"/>
  <c r="EV479" i="1"/>
  <c r="EN479" i="1"/>
  <c r="EF479" i="1"/>
  <c r="DX479" i="1"/>
  <c r="DP479" i="1"/>
  <c r="DH479" i="1"/>
  <c r="CZ479" i="1"/>
  <c r="CR479" i="1"/>
  <c r="CJ479" i="1"/>
  <c r="CB479" i="1"/>
  <c r="BT479" i="1"/>
  <c r="BL479" i="1"/>
  <c r="BD479" i="1"/>
  <c r="AV479" i="1"/>
  <c r="AN479" i="1"/>
  <c r="AF479" i="1"/>
  <c r="X479" i="1"/>
  <c r="P479" i="1"/>
  <c r="H479" i="1"/>
  <c r="GQ479" i="1"/>
  <c r="GE479" i="1"/>
  <c r="FR479" i="1"/>
  <c r="FF479" i="1"/>
  <c r="ES479" i="1"/>
  <c r="EE479" i="1"/>
  <c r="DS479" i="1"/>
  <c r="DF479" i="1"/>
  <c r="CT479" i="1"/>
  <c r="CG479" i="1"/>
  <c r="BS479" i="1"/>
  <c r="BG479" i="1"/>
  <c r="AT479" i="1"/>
  <c r="AH479" i="1"/>
  <c r="U479" i="1"/>
  <c r="G479" i="1"/>
  <c r="GO479" i="1"/>
  <c r="GA479" i="1"/>
  <c r="FO479" i="1"/>
  <c r="FB479" i="1"/>
  <c r="EP479" i="1"/>
  <c r="EC479" i="1"/>
  <c r="DO479" i="1"/>
  <c r="DC479" i="1"/>
  <c r="CP479" i="1"/>
  <c r="CD479" i="1"/>
  <c r="BQ479" i="1"/>
  <c r="BC479" i="1"/>
  <c r="AQ479" i="1"/>
  <c r="AD479" i="1"/>
  <c r="R479" i="1"/>
  <c r="E479" i="1"/>
  <c r="GM479" i="1"/>
  <c r="FZ479" i="1"/>
  <c r="FN479" i="1"/>
  <c r="FA479" i="1"/>
  <c r="EM479" i="1"/>
  <c r="EA479" i="1"/>
  <c r="DN479" i="1"/>
  <c r="DB479" i="1"/>
  <c r="CO479" i="1"/>
  <c r="CA479" i="1"/>
  <c r="BO479" i="1"/>
  <c r="BB479" i="1"/>
  <c r="AP479" i="1"/>
  <c r="AC479" i="1"/>
  <c r="O479" i="1"/>
  <c r="GL479" i="1"/>
  <c r="FY479" i="1"/>
  <c r="FK479" i="1"/>
  <c r="EY479" i="1"/>
  <c r="EL479" i="1"/>
  <c r="DZ479" i="1"/>
  <c r="DM479" i="1"/>
  <c r="CY479" i="1"/>
  <c r="CM479" i="1"/>
  <c r="BZ479" i="1"/>
  <c r="BN479" i="1"/>
  <c r="BA479" i="1"/>
  <c r="AM479" i="1"/>
  <c r="AA479" i="1"/>
  <c r="N479" i="1"/>
  <c r="GP479" i="1"/>
  <c r="FQ479" i="1"/>
  <c r="EQ479" i="1"/>
  <c r="DR479" i="1"/>
  <c r="CQ479" i="1"/>
  <c r="BR479" i="1"/>
  <c r="AS479" i="1"/>
  <c r="S479" i="1"/>
  <c r="GI479" i="1"/>
  <c r="FJ479" i="1"/>
  <c r="EK479" i="1"/>
  <c r="DK479" i="1"/>
  <c r="CL479" i="1"/>
  <c r="BK479" i="1"/>
  <c r="AL479" i="1"/>
  <c r="M479" i="1"/>
  <c r="GH479" i="1"/>
  <c r="FI479" i="1"/>
  <c r="EI479" i="1"/>
  <c r="DJ479" i="1"/>
  <c r="CI479" i="1"/>
  <c r="BJ479" i="1"/>
  <c r="AK479" i="1"/>
  <c r="K479" i="1"/>
  <c r="FC479" i="1"/>
  <c r="DE479" i="1"/>
  <c r="BF479" i="1"/>
  <c r="F479" i="1"/>
  <c r="GG479" i="1"/>
  <c r="FG479" i="1"/>
  <c r="EH479" i="1"/>
  <c r="DG479" i="1"/>
  <c r="CH479" i="1"/>
  <c r="BI479" i="1"/>
  <c r="AI479" i="1"/>
  <c r="J479" i="1"/>
  <c r="GD479" i="1"/>
  <c r="ED479" i="1"/>
  <c r="CE479" i="1"/>
  <c r="AE479" i="1"/>
  <c r="ET479" i="1"/>
  <c r="BW479" i="1"/>
  <c r="GU479" i="1"/>
  <c r="DW479" i="1"/>
  <c r="BV479" i="1"/>
  <c r="EU479" i="1"/>
  <c r="GT479" i="1"/>
  <c r="DV479" i="1"/>
  <c r="AY479" i="1"/>
  <c r="FS479" i="1"/>
  <c r="EX479" i="1"/>
  <c r="FW479" i="1"/>
  <c r="DU479" i="1"/>
  <c r="AX479" i="1"/>
  <c r="Z479" i="1"/>
  <c r="CU479" i="1"/>
  <c r="V479" i="1"/>
  <c r="FV479" i="1"/>
  <c r="CX479" i="1"/>
  <c r="AU479" i="1"/>
  <c r="CW479" i="1"/>
  <c r="W479" i="1"/>
  <c r="BY479" i="1"/>
  <c r="GQ463" i="1"/>
  <c r="GI463" i="1"/>
  <c r="GA463" i="1"/>
  <c r="FS463" i="1"/>
  <c r="FK463" i="1"/>
  <c r="FC463" i="1"/>
  <c r="EU463" i="1"/>
  <c r="EM463" i="1"/>
  <c r="EE463" i="1"/>
  <c r="DW463" i="1"/>
  <c r="DO463" i="1"/>
  <c r="DG463" i="1"/>
  <c r="CY463" i="1"/>
  <c r="CQ463" i="1"/>
  <c r="CI463" i="1"/>
  <c r="CA463" i="1"/>
  <c r="BS463" i="1"/>
  <c r="BK463" i="1"/>
  <c r="BC463" i="1"/>
  <c r="AU463" i="1"/>
  <c r="AM463" i="1"/>
  <c r="AE463" i="1"/>
  <c r="W463" i="1"/>
  <c r="O463" i="1"/>
  <c r="G463" i="1"/>
  <c r="GO463" i="1"/>
  <c r="GG463" i="1"/>
  <c r="FY463" i="1"/>
  <c r="FQ463" i="1"/>
  <c r="FI463" i="1"/>
  <c r="FA463" i="1"/>
  <c r="ES463" i="1"/>
  <c r="EK463" i="1"/>
  <c r="EC463" i="1"/>
  <c r="DU463" i="1"/>
  <c r="DM463" i="1"/>
  <c r="DE463" i="1"/>
  <c r="CW463" i="1"/>
  <c r="CO463" i="1"/>
  <c r="CG463" i="1"/>
  <c r="BY463" i="1"/>
  <c r="BQ463" i="1"/>
  <c r="BI463" i="1"/>
  <c r="BA463" i="1"/>
  <c r="AS463" i="1"/>
  <c r="AK463" i="1"/>
  <c r="AC463" i="1"/>
  <c r="U463" i="1"/>
  <c r="M463" i="1"/>
  <c r="E463" i="1"/>
  <c r="GV463" i="1"/>
  <c r="GN463" i="1"/>
  <c r="GF463" i="1"/>
  <c r="FX463" i="1"/>
  <c r="FP463" i="1"/>
  <c r="FH463" i="1"/>
  <c r="EZ463" i="1"/>
  <c r="ER463" i="1"/>
  <c r="EJ463" i="1"/>
  <c r="EB463" i="1"/>
  <c r="DT463" i="1"/>
  <c r="DL463" i="1"/>
  <c r="DD463" i="1"/>
  <c r="CV463" i="1"/>
  <c r="CN463" i="1"/>
  <c r="CF463" i="1"/>
  <c r="BX463" i="1"/>
  <c r="BP463" i="1"/>
  <c r="BH463" i="1"/>
  <c r="AZ463" i="1"/>
  <c r="AR463" i="1"/>
  <c r="AJ463" i="1"/>
  <c r="AB463" i="1"/>
  <c r="T463" i="1"/>
  <c r="L463" i="1"/>
  <c r="GU463" i="1"/>
  <c r="GM463" i="1"/>
  <c r="GE463" i="1"/>
  <c r="FW463" i="1"/>
  <c r="FO463" i="1"/>
  <c r="FG463" i="1"/>
  <c r="EY463" i="1"/>
  <c r="EQ463" i="1"/>
  <c r="EI463" i="1"/>
  <c r="EA463" i="1"/>
  <c r="DS463" i="1"/>
  <c r="DK463" i="1"/>
  <c r="DC463" i="1"/>
  <c r="CU463" i="1"/>
  <c r="CM463" i="1"/>
  <c r="CE463" i="1"/>
  <c r="BW463" i="1"/>
  <c r="BO463" i="1"/>
  <c r="BG463" i="1"/>
  <c r="AY463" i="1"/>
  <c r="AQ463" i="1"/>
  <c r="AI463" i="1"/>
  <c r="AA463" i="1"/>
  <c r="S463" i="1"/>
  <c r="K463" i="1"/>
  <c r="GP463" i="1"/>
  <c r="FZ463" i="1"/>
  <c r="FJ463" i="1"/>
  <c r="ET463" i="1"/>
  <c r="ED463" i="1"/>
  <c r="DN463" i="1"/>
  <c r="CX463" i="1"/>
  <c r="CH463" i="1"/>
  <c r="BR463" i="1"/>
  <c r="BB463" i="1"/>
  <c r="AL463" i="1"/>
  <c r="V463" i="1"/>
  <c r="F463" i="1"/>
  <c r="GK463" i="1"/>
  <c r="FU463" i="1"/>
  <c r="FE463" i="1"/>
  <c r="EO463" i="1"/>
  <c r="DY463" i="1"/>
  <c r="DI463" i="1"/>
  <c r="CS463" i="1"/>
  <c r="CC463" i="1"/>
  <c r="BM463" i="1"/>
  <c r="AW463" i="1"/>
  <c r="AG463" i="1"/>
  <c r="Q463" i="1"/>
  <c r="FR463" i="1"/>
  <c r="EL463" i="1"/>
  <c r="DF463" i="1"/>
  <c r="BZ463" i="1"/>
  <c r="AT463" i="1"/>
  <c r="N463" i="1"/>
  <c r="GJ463" i="1"/>
  <c r="FT463" i="1"/>
  <c r="FD463" i="1"/>
  <c r="EN463" i="1"/>
  <c r="DX463" i="1"/>
  <c r="DH463" i="1"/>
  <c r="CR463" i="1"/>
  <c r="CB463" i="1"/>
  <c r="BL463" i="1"/>
  <c r="AV463" i="1"/>
  <c r="AF463" i="1"/>
  <c r="P463" i="1"/>
  <c r="GH463" i="1"/>
  <c r="FB463" i="1"/>
  <c r="DV463" i="1"/>
  <c r="CP463" i="1"/>
  <c r="BJ463" i="1"/>
  <c r="AD463" i="1"/>
  <c r="GD463" i="1"/>
  <c r="EX463" i="1"/>
  <c r="DR463" i="1"/>
  <c r="CL463" i="1"/>
  <c r="BF463" i="1"/>
  <c r="Z463" i="1"/>
  <c r="GC463" i="1"/>
  <c r="EW463" i="1"/>
  <c r="DQ463" i="1"/>
  <c r="CK463" i="1"/>
  <c r="BE463" i="1"/>
  <c r="Y463" i="1"/>
  <c r="DZ463" i="1"/>
  <c r="GB463" i="1"/>
  <c r="EV463" i="1"/>
  <c r="DP463" i="1"/>
  <c r="CJ463" i="1"/>
  <c r="BD463" i="1"/>
  <c r="X463" i="1"/>
  <c r="FM463" i="1"/>
  <c r="BU463" i="1"/>
  <c r="FL463" i="1"/>
  <c r="BT463" i="1"/>
  <c r="CT463" i="1"/>
  <c r="FV463" i="1"/>
  <c r="EP463" i="1"/>
  <c r="DJ463" i="1"/>
  <c r="CD463" i="1"/>
  <c r="AX463" i="1"/>
  <c r="R463" i="1"/>
  <c r="EG463" i="1"/>
  <c r="AO463" i="1"/>
  <c r="EF463" i="1"/>
  <c r="AN463" i="1"/>
  <c r="FF463" i="1"/>
  <c r="AH463" i="1"/>
  <c r="GT463" i="1"/>
  <c r="FN463" i="1"/>
  <c r="EH463" i="1"/>
  <c r="DB463" i="1"/>
  <c r="BV463" i="1"/>
  <c r="AP463" i="1"/>
  <c r="J463" i="1"/>
  <c r="GS463" i="1"/>
  <c r="DA463" i="1"/>
  <c r="I463" i="1"/>
  <c r="GR463" i="1"/>
  <c r="CZ463" i="1"/>
  <c r="H463" i="1"/>
  <c r="GL463" i="1"/>
  <c r="BN463" i="1"/>
  <c r="GQ451" i="1"/>
  <c r="GI451" i="1"/>
  <c r="GA451" i="1"/>
  <c r="FS451" i="1"/>
  <c r="FK451" i="1"/>
  <c r="FC451" i="1"/>
  <c r="EU451" i="1"/>
  <c r="EM451" i="1"/>
  <c r="EE451" i="1"/>
  <c r="DW451" i="1"/>
  <c r="DO451" i="1"/>
  <c r="DG451" i="1"/>
  <c r="CY451" i="1"/>
  <c r="CQ451" i="1"/>
  <c r="CI451" i="1"/>
  <c r="CA451" i="1"/>
  <c r="BS451" i="1"/>
  <c r="BK451" i="1"/>
  <c r="BC451" i="1"/>
  <c r="AU451" i="1"/>
  <c r="AM451" i="1"/>
  <c r="AE451" i="1"/>
  <c r="W451" i="1"/>
  <c r="O451" i="1"/>
  <c r="G451" i="1"/>
  <c r="GO451" i="1"/>
  <c r="GG451" i="1"/>
  <c r="FY451" i="1"/>
  <c r="FQ451" i="1"/>
  <c r="FI451" i="1"/>
  <c r="FA451" i="1"/>
  <c r="ES451" i="1"/>
  <c r="EK451" i="1"/>
  <c r="EC451" i="1"/>
  <c r="DU451" i="1"/>
  <c r="DM451" i="1"/>
  <c r="DE451" i="1"/>
  <c r="CW451" i="1"/>
  <c r="CO451" i="1"/>
  <c r="CG451" i="1"/>
  <c r="BY451" i="1"/>
  <c r="BQ451" i="1"/>
  <c r="BI451" i="1"/>
  <c r="BA451" i="1"/>
  <c r="AS451" i="1"/>
  <c r="AK451" i="1"/>
  <c r="AC451" i="1"/>
  <c r="U451" i="1"/>
  <c r="M451" i="1"/>
  <c r="E451" i="1"/>
  <c r="GV451" i="1"/>
  <c r="GN451" i="1"/>
  <c r="GF451" i="1"/>
  <c r="FX451" i="1"/>
  <c r="FP451" i="1"/>
  <c r="FH451" i="1"/>
  <c r="EZ451" i="1"/>
  <c r="ER451" i="1"/>
  <c r="EJ451" i="1"/>
  <c r="EB451" i="1"/>
  <c r="DT451" i="1"/>
  <c r="DL451" i="1"/>
  <c r="DD451" i="1"/>
  <c r="CV451" i="1"/>
  <c r="CN451" i="1"/>
  <c r="CF451" i="1"/>
  <c r="BX451" i="1"/>
  <c r="BP451" i="1"/>
  <c r="BH451" i="1"/>
  <c r="AZ451" i="1"/>
  <c r="AR451" i="1"/>
  <c r="AJ451" i="1"/>
  <c r="AB451" i="1"/>
  <c r="T451" i="1"/>
  <c r="L451" i="1"/>
  <c r="GU451" i="1"/>
  <c r="GM451" i="1"/>
  <c r="GE451" i="1"/>
  <c r="FW451" i="1"/>
  <c r="FO451" i="1"/>
  <c r="FG451" i="1"/>
  <c r="EY451" i="1"/>
  <c r="EQ451" i="1"/>
  <c r="EI451" i="1"/>
  <c r="EA451" i="1"/>
  <c r="DS451" i="1"/>
  <c r="DK451" i="1"/>
  <c r="DC451" i="1"/>
  <c r="CU451" i="1"/>
  <c r="CM451" i="1"/>
  <c r="CE451" i="1"/>
  <c r="BW451" i="1"/>
  <c r="BO451" i="1"/>
  <c r="BG451" i="1"/>
  <c r="AY451" i="1"/>
  <c r="AQ451" i="1"/>
  <c r="AI451" i="1"/>
  <c r="AA451" i="1"/>
  <c r="S451" i="1"/>
  <c r="K451" i="1"/>
  <c r="GP451" i="1"/>
  <c r="FZ451" i="1"/>
  <c r="FJ451" i="1"/>
  <c r="ET451" i="1"/>
  <c r="ED451" i="1"/>
  <c r="DN451" i="1"/>
  <c r="CX451" i="1"/>
  <c r="CH451" i="1"/>
  <c r="BR451" i="1"/>
  <c r="BB451" i="1"/>
  <c r="AL451" i="1"/>
  <c r="V451" i="1"/>
  <c r="F451" i="1"/>
  <c r="GK451" i="1"/>
  <c r="FU451" i="1"/>
  <c r="FE451" i="1"/>
  <c r="EO451" i="1"/>
  <c r="DY451" i="1"/>
  <c r="DI451" i="1"/>
  <c r="CS451" i="1"/>
  <c r="CC451" i="1"/>
  <c r="BM451" i="1"/>
  <c r="AW451" i="1"/>
  <c r="AG451" i="1"/>
  <c r="Q451" i="1"/>
  <c r="GH451" i="1"/>
  <c r="FB451" i="1"/>
  <c r="DV451" i="1"/>
  <c r="CP451" i="1"/>
  <c r="BJ451" i="1"/>
  <c r="AT451" i="1"/>
  <c r="N451" i="1"/>
  <c r="GJ451" i="1"/>
  <c r="FT451" i="1"/>
  <c r="FD451" i="1"/>
  <c r="EN451" i="1"/>
  <c r="DX451" i="1"/>
  <c r="DH451" i="1"/>
  <c r="CR451" i="1"/>
  <c r="CB451" i="1"/>
  <c r="BL451" i="1"/>
  <c r="AV451" i="1"/>
  <c r="AF451" i="1"/>
  <c r="P451" i="1"/>
  <c r="FR451" i="1"/>
  <c r="EL451" i="1"/>
  <c r="DF451" i="1"/>
  <c r="BZ451" i="1"/>
  <c r="AD451" i="1"/>
  <c r="GD451" i="1"/>
  <c r="EX451" i="1"/>
  <c r="DR451" i="1"/>
  <c r="CL451" i="1"/>
  <c r="BF451" i="1"/>
  <c r="Z451" i="1"/>
  <c r="GC451" i="1"/>
  <c r="EW451" i="1"/>
  <c r="DQ451" i="1"/>
  <c r="CK451" i="1"/>
  <c r="BE451" i="1"/>
  <c r="Y451" i="1"/>
  <c r="DZ451" i="1"/>
  <c r="GB451" i="1"/>
  <c r="EV451" i="1"/>
  <c r="DP451" i="1"/>
  <c r="CJ451" i="1"/>
  <c r="BD451" i="1"/>
  <c r="X451" i="1"/>
  <c r="FM451" i="1"/>
  <c r="BU451" i="1"/>
  <c r="FL451" i="1"/>
  <c r="BT451" i="1"/>
  <c r="FF451" i="1"/>
  <c r="AH451" i="1"/>
  <c r="FV451" i="1"/>
  <c r="EP451" i="1"/>
  <c r="DJ451" i="1"/>
  <c r="CD451" i="1"/>
  <c r="AX451" i="1"/>
  <c r="R451" i="1"/>
  <c r="GS451" i="1"/>
  <c r="DA451" i="1"/>
  <c r="I451" i="1"/>
  <c r="EF451" i="1"/>
  <c r="AN451" i="1"/>
  <c r="GL451" i="1"/>
  <c r="BN451" i="1"/>
  <c r="GT451" i="1"/>
  <c r="FN451" i="1"/>
  <c r="EH451" i="1"/>
  <c r="DB451" i="1"/>
  <c r="BV451" i="1"/>
  <c r="AP451" i="1"/>
  <c r="J451" i="1"/>
  <c r="EG451" i="1"/>
  <c r="AO451" i="1"/>
  <c r="GR451" i="1"/>
  <c r="CZ451" i="1"/>
  <c r="H451" i="1"/>
  <c r="CT451" i="1"/>
  <c r="GR439" i="1"/>
  <c r="GJ439" i="1"/>
  <c r="GB439" i="1"/>
  <c r="FT439" i="1"/>
  <c r="FL439" i="1"/>
  <c r="FD439" i="1"/>
  <c r="EV439" i="1"/>
  <c r="EN439" i="1"/>
  <c r="EF439" i="1"/>
  <c r="DX439" i="1"/>
  <c r="DP439" i="1"/>
  <c r="DH439" i="1"/>
  <c r="CZ439" i="1"/>
  <c r="CR439" i="1"/>
  <c r="CJ439" i="1"/>
  <c r="CB439" i="1"/>
  <c r="BT439" i="1"/>
  <c r="BL439" i="1"/>
  <c r="BD439" i="1"/>
  <c r="AV439" i="1"/>
  <c r="AN439" i="1"/>
  <c r="AF439" i="1"/>
  <c r="X439" i="1"/>
  <c r="P439" i="1"/>
  <c r="H439" i="1"/>
  <c r="GP439" i="1"/>
  <c r="GH439" i="1"/>
  <c r="FZ439" i="1"/>
  <c r="FR439" i="1"/>
  <c r="FJ439" i="1"/>
  <c r="FB439" i="1"/>
  <c r="ET439" i="1"/>
  <c r="EL439" i="1"/>
  <c r="ED439" i="1"/>
  <c r="DV439" i="1"/>
  <c r="DN439" i="1"/>
  <c r="DF439" i="1"/>
  <c r="CX439" i="1"/>
  <c r="CP439" i="1"/>
  <c r="CH439" i="1"/>
  <c r="BZ439" i="1"/>
  <c r="BR439" i="1"/>
  <c r="BJ439" i="1"/>
  <c r="BB439" i="1"/>
  <c r="AT439" i="1"/>
  <c r="AL439" i="1"/>
  <c r="AD439" i="1"/>
  <c r="V439" i="1"/>
  <c r="N439" i="1"/>
  <c r="F439" i="1"/>
  <c r="GO439" i="1"/>
  <c r="GG439" i="1"/>
  <c r="FY439" i="1"/>
  <c r="FQ439" i="1"/>
  <c r="FI439" i="1"/>
  <c r="FA439" i="1"/>
  <c r="ES439" i="1"/>
  <c r="EK439" i="1"/>
  <c r="EC439" i="1"/>
  <c r="DU439" i="1"/>
  <c r="DM439" i="1"/>
  <c r="DE439" i="1"/>
  <c r="CW439" i="1"/>
  <c r="CO439" i="1"/>
  <c r="CG439" i="1"/>
  <c r="BY439" i="1"/>
  <c r="BQ439" i="1"/>
  <c r="BI439" i="1"/>
  <c r="BA439" i="1"/>
  <c r="AS439" i="1"/>
  <c r="AK439" i="1"/>
  <c r="AC439" i="1"/>
  <c r="U439" i="1"/>
  <c r="M439" i="1"/>
  <c r="E439" i="1"/>
  <c r="GU439" i="1"/>
  <c r="GI439" i="1"/>
  <c r="FV439" i="1"/>
  <c r="FH439" i="1"/>
  <c r="EW439" i="1"/>
  <c r="EI439" i="1"/>
  <c r="DW439" i="1"/>
  <c r="DJ439" i="1"/>
  <c r="CV439" i="1"/>
  <c r="CK439" i="1"/>
  <c r="BW439" i="1"/>
  <c r="BK439" i="1"/>
  <c r="AX439" i="1"/>
  <c r="AJ439" i="1"/>
  <c r="Y439" i="1"/>
  <c r="K439" i="1"/>
  <c r="GT439" i="1"/>
  <c r="GF439" i="1"/>
  <c r="FU439" i="1"/>
  <c r="FG439" i="1"/>
  <c r="EU439" i="1"/>
  <c r="EH439" i="1"/>
  <c r="DT439" i="1"/>
  <c r="DI439" i="1"/>
  <c r="CU439" i="1"/>
  <c r="CI439" i="1"/>
  <c r="BV439" i="1"/>
  <c r="BH439" i="1"/>
  <c r="AW439" i="1"/>
  <c r="AI439" i="1"/>
  <c r="W439" i="1"/>
  <c r="J439" i="1"/>
  <c r="FK439" i="1"/>
  <c r="DK439" i="1"/>
  <c r="BM439" i="1"/>
  <c r="L439" i="1"/>
  <c r="GS439" i="1"/>
  <c r="GE439" i="1"/>
  <c r="FS439" i="1"/>
  <c r="FF439" i="1"/>
  <c r="ER439" i="1"/>
  <c r="EG439" i="1"/>
  <c r="DS439" i="1"/>
  <c r="DG439" i="1"/>
  <c r="CT439" i="1"/>
  <c r="CF439" i="1"/>
  <c r="BU439" i="1"/>
  <c r="BG439" i="1"/>
  <c r="AU439" i="1"/>
  <c r="AH439" i="1"/>
  <c r="T439" i="1"/>
  <c r="I439" i="1"/>
  <c r="GA439" i="1"/>
  <c r="EO439" i="1"/>
  <c r="DB439" i="1"/>
  <c r="BO439" i="1"/>
  <c r="AB439" i="1"/>
  <c r="FX439" i="1"/>
  <c r="EM439" i="1"/>
  <c r="DA439" i="1"/>
  <c r="BN439" i="1"/>
  <c r="AA439" i="1"/>
  <c r="GV439" i="1"/>
  <c r="EX439" i="1"/>
  <c r="CY439" i="1"/>
  <c r="AY439" i="1"/>
  <c r="GQ439" i="1"/>
  <c r="GD439" i="1"/>
  <c r="FP439" i="1"/>
  <c r="FE439" i="1"/>
  <c r="EQ439" i="1"/>
  <c r="EE439" i="1"/>
  <c r="DR439" i="1"/>
  <c r="DD439" i="1"/>
  <c r="CS439" i="1"/>
  <c r="CE439" i="1"/>
  <c r="BS439" i="1"/>
  <c r="BF439" i="1"/>
  <c r="AR439" i="1"/>
  <c r="AG439" i="1"/>
  <c r="S439" i="1"/>
  <c r="G439" i="1"/>
  <c r="GM439" i="1"/>
  <c r="EZ439" i="1"/>
  <c r="DO439" i="1"/>
  <c r="CC439" i="1"/>
  <c r="AP439" i="1"/>
  <c r="FM439" i="1"/>
  <c r="DZ439" i="1"/>
  <c r="CM439" i="1"/>
  <c r="AZ439" i="1"/>
  <c r="O439" i="1"/>
  <c r="GK439" i="1"/>
  <c r="EJ439" i="1"/>
  <c r="CL439" i="1"/>
  <c r="AM439" i="1"/>
  <c r="GN439" i="1"/>
  <c r="GC439" i="1"/>
  <c r="FO439" i="1"/>
  <c r="FC439" i="1"/>
  <c r="EP439" i="1"/>
  <c r="EB439" i="1"/>
  <c r="DQ439" i="1"/>
  <c r="DC439" i="1"/>
  <c r="CQ439" i="1"/>
  <c r="CD439" i="1"/>
  <c r="BP439" i="1"/>
  <c r="BE439" i="1"/>
  <c r="AQ439" i="1"/>
  <c r="AE439" i="1"/>
  <c r="R439" i="1"/>
  <c r="FN439" i="1"/>
  <c r="EA439" i="1"/>
  <c r="CN439" i="1"/>
  <c r="BC439" i="1"/>
  <c r="Q439" i="1"/>
  <c r="GL439" i="1"/>
  <c r="EY439" i="1"/>
  <c r="DL439" i="1"/>
  <c r="CA439" i="1"/>
  <c r="AO439" i="1"/>
  <c r="FW439" i="1"/>
  <c r="DY439" i="1"/>
  <c r="BX439" i="1"/>
  <c r="Z439" i="1"/>
  <c r="GR626" i="1"/>
  <c r="GJ626" i="1"/>
  <c r="GB626" i="1"/>
  <c r="FT626" i="1"/>
  <c r="FL626" i="1"/>
  <c r="FD626" i="1"/>
  <c r="EV626" i="1"/>
  <c r="EN626" i="1"/>
  <c r="EF626" i="1"/>
  <c r="DX626" i="1"/>
  <c r="DP626" i="1"/>
  <c r="DH626" i="1"/>
  <c r="CZ626" i="1"/>
  <c r="CR626" i="1"/>
  <c r="CJ626" i="1"/>
  <c r="CB626" i="1"/>
  <c r="BT626" i="1"/>
  <c r="GQ626" i="1"/>
  <c r="GI626" i="1"/>
  <c r="GA626" i="1"/>
  <c r="FS626" i="1"/>
  <c r="FK626" i="1"/>
  <c r="FC626" i="1"/>
  <c r="EU626" i="1"/>
  <c r="EM626" i="1"/>
  <c r="EE626" i="1"/>
  <c r="DW626" i="1"/>
  <c r="DO626" i="1"/>
  <c r="DG626" i="1"/>
  <c r="CY626" i="1"/>
  <c r="CQ626" i="1"/>
  <c r="CI626" i="1"/>
  <c r="CA626" i="1"/>
  <c r="BS626" i="1"/>
  <c r="BK626" i="1"/>
  <c r="BC626" i="1"/>
  <c r="GP626" i="1"/>
  <c r="GH626" i="1"/>
  <c r="FZ626" i="1"/>
  <c r="FR626" i="1"/>
  <c r="FJ626" i="1"/>
  <c r="FB626" i="1"/>
  <c r="ET626" i="1"/>
  <c r="EL626" i="1"/>
  <c r="ED626" i="1"/>
  <c r="DV626" i="1"/>
  <c r="DN626" i="1"/>
  <c r="DF626" i="1"/>
  <c r="CX626" i="1"/>
  <c r="CP626" i="1"/>
  <c r="CH626" i="1"/>
  <c r="BZ626" i="1"/>
  <c r="BR626" i="1"/>
  <c r="BJ626" i="1"/>
  <c r="BB626" i="1"/>
  <c r="GV626" i="1"/>
  <c r="GN626" i="1"/>
  <c r="GF626" i="1"/>
  <c r="FX626" i="1"/>
  <c r="FP626" i="1"/>
  <c r="FH626" i="1"/>
  <c r="EZ626" i="1"/>
  <c r="ER626" i="1"/>
  <c r="EJ626" i="1"/>
  <c r="EB626" i="1"/>
  <c r="DT626" i="1"/>
  <c r="DL626" i="1"/>
  <c r="DD626" i="1"/>
  <c r="CV626" i="1"/>
  <c r="CN626" i="1"/>
  <c r="CF626" i="1"/>
  <c r="BX626" i="1"/>
  <c r="BP626" i="1"/>
  <c r="BH626" i="1"/>
  <c r="AZ626" i="1"/>
  <c r="AR626" i="1"/>
  <c r="AJ626" i="1"/>
  <c r="AB626" i="1"/>
  <c r="T626" i="1"/>
  <c r="L626" i="1"/>
  <c r="GO626" i="1"/>
  <c r="FY626" i="1"/>
  <c r="FI626" i="1"/>
  <c r="ES626" i="1"/>
  <c r="EC626" i="1"/>
  <c r="DM626" i="1"/>
  <c r="CW626" i="1"/>
  <c r="CG626" i="1"/>
  <c r="BQ626" i="1"/>
  <c r="BE626" i="1"/>
  <c r="AT626" i="1"/>
  <c r="AK626" i="1"/>
  <c r="AA626" i="1"/>
  <c r="R626" i="1"/>
  <c r="I626" i="1"/>
  <c r="GM626" i="1"/>
  <c r="FW626" i="1"/>
  <c r="FG626" i="1"/>
  <c r="EQ626" i="1"/>
  <c r="EA626" i="1"/>
  <c r="DK626" i="1"/>
  <c r="CU626" i="1"/>
  <c r="CE626" i="1"/>
  <c r="BO626" i="1"/>
  <c r="BD626" i="1"/>
  <c r="AS626" i="1"/>
  <c r="AI626" i="1"/>
  <c r="Z626" i="1"/>
  <c r="Q626" i="1"/>
  <c r="H626" i="1"/>
  <c r="GL626" i="1"/>
  <c r="FV626" i="1"/>
  <c r="FF626" i="1"/>
  <c r="EP626" i="1"/>
  <c r="DZ626" i="1"/>
  <c r="DJ626" i="1"/>
  <c r="CT626" i="1"/>
  <c r="CD626" i="1"/>
  <c r="BN626" i="1"/>
  <c r="BA626" i="1"/>
  <c r="AQ626" i="1"/>
  <c r="AH626" i="1"/>
  <c r="Y626" i="1"/>
  <c r="P626" i="1"/>
  <c r="G626" i="1"/>
  <c r="GG626" i="1"/>
  <c r="FQ626" i="1"/>
  <c r="FA626" i="1"/>
  <c r="EK626" i="1"/>
  <c r="DU626" i="1"/>
  <c r="DE626" i="1"/>
  <c r="CO626" i="1"/>
  <c r="BY626" i="1"/>
  <c r="BL626" i="1"/>
  <c r="AX626" i="1"/>
  <c r="AO626" i="1"/>
  <c r="AF626" i="1"/>
  <c r="W626" i="1"/>
  <c r="N626" i="1"/>
  <c r="E626" i="1"/>
  <c r="FU626" i="1"/>
  <c r="EO626" i="1"/>
  <c r="DI626" i="1"/>
  <c r="CC626" i="1"/>
  <c r="AY626" i="1"/>
  <c r="AG626" i="1"/>
  <c r="O626" i="1"/>
  <c r="GU626" i="1"/>
  <c r="FO626" i="1"/>
  <c r="EI626" i="1"/>
  <c r="DC626" i="1"/>
  <c r="BW626" i="1"/>
  <c r="AW626" i="1"/>
  <c r="AE626" i="1"/>
  <c r="M626" i="1"/>
  <c r="GT626" i="1"/>
  <c r="FN626" i="1"/>
  <c r="EH626" i="1"/>
  <c r="DB626" i="1"/>
  <c r="BV626" i="1"/>
  <c r="AV626" i="1"/>
  <c r="AD626" i="1"/>
  <c r="K626" i="1"/>
  <c r="GE626" i="1"/>
  <c r="EY626" i="1"/>
  <c r="DS626" i="1"/>
  <c r="CM626" i="1"/>
  <c r="BI626" i="1"/>
  <c r="AN626" i="1"/>
  <c r="V626" i="1"/>
  <c r="GS626" i="1"/>
  <c r="EG626" i="1"/>
  <c r="BU626" i="1"/>
  <c r="AC626" i="1"/>
  <c r="GK626" i="1"/>
  <c r="DY626" i="1"/>
  <c r="BM626" i="1"/>
  <c r="X626" i="1"/>
  <c r="GD626" i="1"/>
  <c r="DR626" i="1"/>
  <c r="BG626" i="1"/>
  <c r="U626" i="1"/>
  <c r="FE626" i="1"/>
  <c r="CS626" i="1"/>
  <c r="AP626" i="1"/>
  <c r="F626" i="1"/>
  <c r="GC626" i="1"/>
  <c r="BF626" i="1"/>
  <c r="FM626" i="1"/>
  <c r="AU626" i="1"/>
  <c r="EX626" i="1"/>
  <c r="AM626" i="1"/>
  <c r="DA626" i="1"/>
  <c r="J626" i="1"/>
  <c r="EW626" i="1"/>
  <c r="DQ626" i="1"/>
  <c r="CL626" i="1"/>
  <c r="S626" i="1"/>
  <c r="CK626" i="1"/>
  <c r="AL626" i="1"/>
  <c r="GO614" i="1"/>
  <c r="GG614" i="1"/>
  <c r="FY614" i="1"/>
  <c r="FQ614" i="1"/>
  <c r="FI614" i="1"/>
  <c r="FA614" i="1"/>
  <c r="ES614" i="1"/>
  <c r="EK614" i="1"/>
  <c r="EC614" i="1"/>
  <c r="DU614" i="1"/>
  <c r="DM614" i="1"/>
  <c r="DE614" i="1"/>
  <c r="CW614" i="1"/>
  <c r="CO614" i="1"/>
  <c r="CG614" i="1"/>
  <c r="BY614" i="1"/>
  <c r="BQ614" i="1"/>
  <c r="BI614" i="1"/>
  <c r="BA614" i="1"/>
  <c r="AS614" i="1"/>
  <c r="AK614" i="1"/>
  <c r="AC614" i="1"/>
  <c r="U614" i="1"/>
  <c r="M614" i="1"/>
  <c r="E614" i="1"/>
  <c r="GV614" i="1"/>
  <c r="GN614" i="1"/>
  <c r="GF614" i="1"/>
  <c r="FX614" i="1"/>
  <c r="FP614" i="1"/>
  <c r="FH614" i="1"/>
  <c r="EZ614" i="1"/>
  <c r="ER614" i="1"/>
  <c r="EJ614" i="1"/>
  <c r="EB614" i="1"/>
  <c r="DT614" i="1"/>
  <c r="DL614" i="1"/>
  <c r="DD614" i="1"/>
  <c r="CV614" i="1"/>
  <c r="CN614" i="1"/>
  <c r="CF614" i="1"/>
  <c r="BX614" i="1"/>
  <c r="BP614" i="1"/>
  <c r="BH614" i="1"/>
  <c r="AZ614" i="1"/>
  <c r="AR614" i="1"/>
  <c r="AJ614" i="1"/>
  <c r="AB614" i="1"/>
  <c r="T614" i="1"/>
  <c r="L614" i="1"/>
  <c r="GU614" i="1"/>
  <c r="GM614" i="1"/>
  <c r="GE614" i="1"/>
  <c r="FW614" i="1"/>
  <c r="FO614" i="1"/>
  <c r="FG614" i="1"/>
  <c r="EY614" i="1"/>
  <c r="EQ614" i="1"/>
  <c r="EI614" i="1"/>
  <c r="EA614" i="1"/>
  <c r="DS614" i="1"/>
  <c r="DK614" i="1"/>
  <c r="DC614" i="1"/>
  <c r="CU614" i="1"/>
  <c r="CM614" i="1"/>
  <c r="CE614" i="1"/>
  <c r="BW614" i="1"/>
  <c r="BO614" i="1"/>
  <c r="BG614" i="1"/>
  <c r="AY614" i="1"/>
  <c r="AQ614" i="1"/>
  <c r="AI614" i="1"/>
  <c r="AA614" i="1"/>
  <c r="S614" i="1"/>
  <c r="K614" i="1"/>
  <c r="GR614" i="1"/>
  <c r="GJ614" i="1"/>
  <c r="GB614" i="1"/>
  <c r="FT614" i="1"/>
  <c r="FL614" i="1"/>
  <c r="FD614" i="1"/>
  <c r="EV614" i="1"/>
  <c r="EN614" i="1"/>
  <c r="EF614" i="1"/>
  <c r="DX614" i="1"/>
  <c r="DP614" i="1"/>
  <c r="DH614" i="1"/>
  <c r="CZ614" i="1"/>
  <c r="CR614" i="1"/>
  <c r="CJ614" i="1"/>
  <c r="CB614" i="1"/>
  <c r="BT614" i="1"/>
  <c r="BL614" i="1"/>
  <c r="BD614" i="1"/>
  <c r="AV614" i="1"/>
  <c r="AN614" i="1"/>
  <c r="AF614" i="1"/>
  <c r="X614" i="1"/>
  <c r="P614" i="1"/>
  <c r="H614" i="1"/>
  <c r="GL614" i="1"/>
  <c r="FV614" i="1"/>
  <c r="FF614" i="1"/>
  <c r="EP614" i="1"/>
  <c r="DZ614" i="1"/>
  <c r="DJ614" i="1"/>
  <c r="CT614" i="1"/>
  <c r="CD614" i="1"/>
  <c r="BN614" i="1"/>
  <c r="AX614" i="1"/>
  <c r="AH614" i="1"/>
  <c r="R614" i="1"/>
  <c r="GK614" i="1"/>
  <c r="FU614" i="1"/>
  <c r="FE614" i="1"/>
  <c r="EO614" i="1"/>
  <c r="DY614" i="1"/>
  <c r="DI614" i="1"/>
  <c r="CS614" i="1"/>
  <c r="CC614" i="1"/>
  <c r="BM614" i="1"/>
  <c r="AW614" i="1"/>
  <c r="AG614" i="1"/>
  <c r="Q614" i="1"/>
  <c r="GI614" i="1"/>
  <c r="FS614" i="1"/>
  <c r="FC614" i="1"/>
  <c r="EM614" i="1"/>
  <c r="DW614" i="1"/>
  <c r="DG614" i="1"/>
  <c r="CQ614" i="1"/>
  <c r="CA614" i="1"/>
  <c r="BK614" i="1"/>
  <c r="AU614" i="1"/>
  <c r="AE614" i="1"/>
  <c r="O614" i="1"/>
  <c r="GS614" i="1"/>
  <c r="GC614" i="1"/>
  <c r="FM614" i="1"/>
  <c r="EW614" i="1"/>
  <c r="EG614" i="1"/>
  <c r="DQ614" i="1"/>
  <c r="DA614" i="1"/>
  <c r="CK614" i="1"/>
  <c r="BU614" i="1"/>
  <c r="BE614" i="1"/>
  <c r="AO614" i="1"/>
  <c r="Y614" i="1"/>
  <c r="I614" i="1"/>
  <c r="FR614" i="1"/>
  <c r="EL614" i="1"/>
  <c r="DF614" i="1"/>
  <c r="BZ614" i="1"/>
  <c r="AT614" i="1"/>
  <c r="N614" i="1"/>
  <c r="GT614" i="1"/>
  <c r="FN614" i="1"/>
  <c r="EH614" i="1"/>
  <c r="DB614" i="1"/>
  <c r="BV614" i="1"/>
  <c r="AP614" i="1"/>
  <c r="J614" i="1"/>
  <c r="GQ614" i="1"/>
  <c r="FK614" i="1"/>
  <c r="EE614" i="1"/>
  <c r="CY614" i="1"/>
  <c r="BS614" i="1"/>
  <c r="AM614" i="1"/>
  <c r="G614" i="1"/>
  <c r="GD614" i="1"/>
  <c r="EX614" i="1"/>
  <c r="DR614" i="1"/>
  <c r="CL614" i="1"/>
  <c r="BF614" i="1"/>
  <c r="Z614" i="1"/>
  <c r="FJ614" i="1"/>
  <c r="CX614" i="1"/>
  <c r="AL614" i="1"/>
  <c r="FB614" i="1"/>
  <c r="CP614" i="1"/>
  <c r="AD614" i="1"/>
  <c r="EU614" i="1"/>
  <c r="CI614" i="1"/>
  <c r="W614" i="1"/>
  <c r="GH614" i="1"/>
  <c r="DV614" i="1"/>
  <c r="BJ614" i="1"/>
  <c r="ET614" i="1"/>
  <c r="V614" i="1"/>
  <c r="ED614" i="1"/>
  <c r="F614" i="1"/>
  <c r="DO614" i="1"/>
  <c r="GP614" i="1"/>
  <c r="BR614" i="1"/>
  <c r="DN614" i="1"/>
  <c r="CH614" i="1"/>
  <c r="BC614" i="1"/>
  <c r="BB614" i="1"/>
  <c r="GA614" i="1"/>
  <c r="FZ614" i="1"/>
  <c r="GS602" i="1"/>
  <c r="GK602" i="1"/>
  <c r="GC602" i="1"/>
  <c r="FU602" i="1"/>
  <c r="FM602" i="1"/>
  <c r="FE602" i="1"/>
  <c r="EW602" i="1"/>
  <c r="EO602" i="1"/>
  <c r="EG602" i="1"/>
  <c r="DY602" i="1"/>
  <c r="DQ602" i="1"/>
  <c r="DI602" i="1"/>
  <c r="DA602" i="1"/>
  <c r="CS602" i="1"/>
  <c r="GT602" i="1"/>
  <c r="GJ602" i="1"/>
  <c r="GA602" i="1"/>
  <c r="FR602" i="1"/>
  <c r="FI602" i="1"/>
  <c r="EZ602" i="1"/>
  <c r="EQ602" i="1"/>
  <c r="EH602" i="1"/>
  <c r="DX602" i="1"/>
  <c r="DO602" i="1"/>
  <c r="DF602" i="1"/>
  <c r="CW602" i="1"/>
  <c r="CN602" i="1"/>
  <c r="CF602" i="1"/>
  <c r="BX602" i="1"/>
  <c r="BP602" i="1"/>
  <c r="BH602" i="1"/>
  <c r="AZ602" i="1"/>
  <c r="AR602" i="1"/>
  <c r="AJ602" i="1"/>
  <c r="AB602" i="1"/>
  <c r="T602" i="1"/>
  <c r="L602" i="1"/>
  <c r="GR602" i="1"/>
  <c r="GI602" i="1"/>
  <c r="FZ602" i="1"/>
  <c r="FQ602" i="1"/>
  <c r="FH602" i="1"/>
  <c r="EY602" i="1"/>
  <c r="EP602" i="1"/>
  <c r="EF602" i="1"/>
  <c r="DW602" i="1"/>
  <c r="DN602" i="1"/>
  <c r="DE602" i="1"/>
  <c r="CV602" i="1"/>
  <c r="CM602" i="1"/>
  <c r="CE602" i="1"/>
  <c r="BW602" i="1"/>
  <c r="BO602" i="1"/>
  <c r="BG602" i="1"/>
  <c r="AY602" i="1"/>
  <c r="AQ602" i="1"/>
  <c r="AI602" i="1"/>
  <c r="AA602" i="1"/>
  <c r="S602" i="1"/>
  <c r="K602" i="1"/>
  <c r="GQ602" i="1"/>
  <c r="GH602" i="1"/>
  <c r="FY602" i="1"/>
  <c r="FP602" i="1"/>
  <c r="FG602" i="1"/>
  <c r="EX602" i="1"/>
  <c r="EN602" i="1"/>
  <c r="EE602" i="1"/>
  <c r="DV602" i="1"/>
  <c r="DM602" i="1"/>
  <c r="DD602" i="1"/>
  <c r="CU602" i="1"/>
  <c r="CL602" i="1"/>
  <c r="CD602" i="1"/>
  <c r="BV602" i="1"/>
  <c r="BN602" i="1"/>
  <c r="BF602" i="1"/>
  <c r="AX602" i="1"/>
  <c r="AP602" i="1"/>
  <c r="AH602" i="1"/>
  <c r="Z602" i="1"/>
  <c r="R602" i="1"/>
  <c r="J602" i="1"/>
  <c r="GN602" i="1"/>
  <c r="GE602" i="1"/>
  <c r="FV602" i="1"/>
  <c r="FL602" i="1"/>
  <c r="FC602" i="1"/>
  <c r="ET602" i="1"/>
  <c r="EK602" i="1"/>
  <c r="EB602" i="1"/>
  <c r="DS602" i="1"/>
  <c r="DJ602" i="1"/>
  <c r="CZ602" i="1"/>
  <c r="CQ602" i="1"/>
  <c r="CI602" i="1"/>
  <c r="CA602" i="1"/>
  <c r="BS602" i="1"/>
  <c r="BK602" i="1"/>
  <c r="BC602" i="1"/>
  <c r="AU602" i="1"/>
  <c r="AM602" i="1"/>
  <c r="AE602" i="1"/>
  <c r="W602" i="1"/>
  <c r="O602" i="1"/>
  <c r="G602" i="1"/>
  <c r="GG602" i="1"/>
  <c r="FO602" i="1"/>
  <c r="EV602" i="1"/>
  <c r="ED602" i="1"/>
  <c r="DL602" i="1"/>
  <c r="CT602" i="1"/>
  <c r="CC602" i="1"/>
  <c r="BM602" i="1"/>
  <c r="AW602" i="1"/>
  <c r="AG602" i="1"/>
  <c r="Q602" i="1"/>
  <c r="GF602" i="1"/>
  <c r="FN602" i="1"/>
  <c r="EU602" i="1"/>
  <c r="EC602" i="1"/>
  <c r="DK602" i="1"/>
  <c r="CR602" i="1"/>
  <c r="CB602" i="1"/>
  <c r="BL602" i="1"/>
  <c r="AV602" i="1"/>
  <c r="AF602" i="1"/>
  <c r="P602" i="1"/>
  <c r="GV602" i="1"/>
  <c r="GD602" i="1"/>
  <c r="FK602" i="1"/>
  <c r="ES602" i="1"/>
  <c r="EA602" i="1"/>
  <c r="DH602" i="1"/>
  <c r="CP602" i="1"/>
  <c r="BZ602" i="1"/>
  <c r="BJ602" i="1"/>
  <c r="AT602" i="1"/>
  <c r="AD602" i="1"/>
  <c r="N602" i="1"/>
  <c r="GO602" i="1"/>
  <c r="FW602" i="1"/>
  <c r="FD602" i="1"/>
  <c r="EL602" i="1"/>
  <c r="DT602" i="1"/>
  <c r="DB602" i="1"/>
  <c r="CJ602" i="1"/>
  <c r="BT602" i="1"/>
  <c r="BD602" i="1"/>
  <c r="AN602" i="1"/>
  <c r="X602" i="1"/>
  <c r="H602" i="1"/>
  <c r="GB602" i="1"/>
  <c r="ER602" i="1"/>
  <c r="DG602" i="1"/>
  <c r="BY602" i="1"/>
  <c r="AS602" i="1"/>
  <c r="M602" i="1"/>
  <c r="FX602" i="1"/>
  <c r="EM602" i="1"/>
  <c r="DC602" i="1"/>
  <c r="BU602" i="1"/>
  <c r="AO602" i="1"/>
  <c r="I602" i="1"/>
  <c r="FT602" i="1"/>
  <c r="EJ602" i="1"/>
  <c r="CY602" i="1"/>
  <c r="BR602" i="1"/>
  <c r="AL602" i="1"/>
  <c r="F602" i="1"/>
  <c r="GU602" i="1"/>
  <c r="FJ602" i="1"/>
  <c r="DZ602" i="1"/>
  <c r="CO602" i="1"/>
  <c r="BI602" i="1"/>
  <c r="AC602" i="1"/>
  <c r="FS602" i="1"/>
  <c r="CX602" i="1"/>
  <c r="AK602" i="1"/>
  <c r="FF602" i="1"/>
  <c r="CK602" i="1"/>
  <c r="Y602" i="1"/>
  <c r="FB602" i="1"/>
  <c r="CH602" i="1"/>
  <c r="V602" i="1"/>
  <c r="EI602" i="1"/>
  <c r="BQ602" i="1"/>
  <c r="E602" i="1"/>
  <c r="FA602" i="1"/>
  <c r="U602" i="1"/>
  <c r="DU602" i="1"/>
  <c r="DR602" i="1"/>
  <c r="CG602" i="1"/>
  <c r="DP602" i="1"/>
  <c r="BE602" i="1"/>
  <c r="BB602" i="1"/>
  <c r="GP602" i="1"/>
  <c r="GL602" i="1"/>
  <c r="BA602" i="1"/>
  <c r="GM602" i="1"/>
  <c r="GS590" i="1"/>
  <c r="GK590" i="1"/>
  <c r="GC590" i="1"/>
  <c r="FU590" i="1"/>
  <c r="FM590" i="1"/>
  <c r="FE590" i="1"/>
  <c r="EW590" i="1"/>
  <c r="EO590" i="1"/>
  <c r="EG590" i="1"/>
  <c r="DY590" i="1"/>
  <c r="DQ590" i="1"/>
  <c r="DI590" i="1"/>
  <c r="DA590" i="1"/>
  <c r="CS590" i="1"/>
  <c r="CK590" i="1"/>
  <c r="CC590" i="1"/>
  <c r="BU590" i="1"/>
  <c r="BM590" i="1"/>
  <c r="BE590" i="1"/>
  <c r="AW590" i="1"/>
  <c r="AO590" i="1"/>
  <c r="AG590" i="1"/>
  <c r="Y590" i="1"/>
  <c r="Q590" i="1"/>
  <c r="I590" i="1"/>
  <c r="GR590" i="1"/>
  <c r="GJ590" i="1"/>
  <c r="GB590" i="1"/>
  <c r="FT590" i="1"/>
  <c r="FL590" i="1"/>
  <c r="FD590" i="1"/>
  <c r="EV590" i="1"/>
  <c r="EN590" i="1"/>
  <c r="EF590" i="1"/>
  <c r="DX590" i="1"/>
  <c r="DP590" i="1"/>
  <c r="DH590" i="1"/>
  <c r="CZ590" i="1"/>
  <c r="CR590" i="1"/>
  <c r="CJ590" i="1"/>
  <c r="CB590" i="1"/>
  <c r="BT590" i="1"/>
  <c r="BL590" i="1"/>
  <c r="BD590" i="1"/>
  <c r="AV590" i="1"/>
  <c r="AN590" i="1"/>
  <c r="AF590" i="1"/>
  <c r="X590" i="1"/>
  <c r="P590" i="1"/>
  <c r="H590" i="1"/>
  <c r="GQ590" i="1"/>
  <c r="GI590" i="1"/>
  <c r="GA590" i="1"/>
  <c r="FS590" i="1"/>
  <c r="FK590" i="1"/>
  <c r="FC590" i="1"/>
  <c r="EU590" i="1"/>
  <c r="EM590" i="1"/>
  <c r="EE590" i="1"/>
  <c r="DW590" i="1"/>
  <c r="DO590" i="1"/>
  <c r="DG590" i="1"/>
  <c r="CY590" i="1"/>
  <c r="CQ590" i="1"/>
  <c r="CI590" i="1"/>
  <c r="CA590" i="1"/>
  <c r="BS590" i="1"/>
  <c r="BK590" i="1"/>
  <c r="BC590" i="1"/>
  <c r="AU590" i="1"/>
  <c r="AM590" i="1"/>
  <c r="AE590" i="1"/>
  <c r="W590" i="1"/>
  <c r="O590" i="1"/>
  <c r="G590" i="1"/>
  <c r="GV590" i="1"/>
  <c r="GN590" i="1"/>
  <c r="GF590" i="1"/>
  <c r="FX590" i="1"/>
  <c r="FP590" i="1"/>
  <c r="FH590" i="1"/>
  <c r="EZ590" i="1"/>
  <c r="ER590" i="1"/>
  <c r="EJ590" i="1"/>
  <c r="EB590" i="1"/>
  <c r="DT590" i="1"/>
  <c r="DL590" i="1"/>
  <c r="DD590" i="1"/>
  <c r="CV590" i="1"/>
  <c r="CN590" i="1"/>
  <c r="CF590" i="1"/>
  <c r="BX590" i="1"/>
  <c r="BP590" i="1"/>
  <c r="BH590" i="1"/>
  <c r="AZ590" i="1"/>
  <c r="AR590" i="1"/>
  <c r="AJ590" i="1"/>
  <c r="AB590" i="1"/>
  <c r="T590" i="1"/>
  <c r="L590" i="1"/>
  <c r="GP590" i="1"/>
  <c r="FZ590" i="1"/>
  <c r="FJ590" i="1"/>
  <c r="ET590" i="1"/>
  <c r="ED590" i="1"/>
  <c r="DN590" i="1"/>
  <c r="CX590" i="1"/>
  <c r="CH590" i="1"/>
  <c r="BR590" i="1"/>
  <c r="BB590" i="1"/>
  <c r="AL590" i="1"/>
  <c r="V590" i="1"/>
  <c r="F590" i="1"/>
  <c r="GE590" i="1"/>
  <c r="FN590" i="1"/>
  <c r="ES590" i="1"/>
  <c r="EA590" i="1"/>
  <c r="DJ590" i="1"/>
  <c r="CP590" i="1"/>
  <c r="BY590" i="1"/>
  <c r="BG590" i="1"/>
  <c r="AP590" i="1"/>
  <c r="U590" i="1"/>
  <c r="GU590" i="1"/>
  <c r="GD590" i="1"/>
  <c r="FI590" i="1"/>
  <c r="EQ590" i="1"/>
  <c r="DZ590" i="1"/>
  <c r="DF590" i="1"/>
  <c r="CO590" i="1"/>
  <c r="BW590" i="1"/>
  <c r="BF590" i="1"/>
  <c r="AK590" i="1"/>
  <c r="S590" i="1"/>
  <c r="GT590" i="1"/>
  <c r="FY590" i="1"/>
  <c r="FG590" i="1"/>
  <c r="EP590" i="1"/>
  <c r="DV590" i="1"/>
  <c r="DE590" i="1"/>
  <c r="CM590" i="1"/>
  <c r="BV590" i="1"/>
  <c r="BA590" i="1"/>
  <c r="AI590" i="1"/>
  <c r="R590" i="1"/>
  <c r="GM590" i="1"/>
  <c r="FV590" i="1"/>
  <c r="FB590" i="1"/>
  <c r="EK590" i="1"/>
  <c r="DS590" i="1"/>
  <c r="DB590" i="1"/>
  <c r="CG590" i="1"/>
  <c r="BO590" i="1"/>
  <c r="AX590" i="1"/>
  <c r="AD590" i="1"/>
  <c r="M590" i="1"/>
  <c r="GO590" i="1"/>
  <c r="FF590" i="1"/>
  <c r="DU590" i="1"/>
  <c r="CL590" i="1"/>
  <c r="AY590" i="1"/>
  <c r="N590" i="1"/>
  <c r="GL590" i="1"/>
  <c r="FA590" i="1"/>
  <c r="DR590" i="1"/>
  <c r="CE590" i="1"/>
  <c r="AT590" i="1"/>
  <c r="K590" i="1"/>
  <c r="GH590" i="1"/>
  <c r="EY590" i="1"/>
  <c r="DM590" i="1"/>
  <c r="CD590" i="1"/>
  <c r="AS590" i="1"/>
  <c r="J590" i="1"/>
  <c r="FW590" i="1"/>
  <c r="EL590" i="1"/>
  <c r="DC590" i="1"/>
  <c r="BQ590" i="1"/>
  <c r="AH590" i="1"/>
  <c r="EX590" i="1"/>
  <c r="BZ590" i="1"/>
  <c r="E590" i="1"/>
  <c r="EI590" i="1"/>
  <c r="BN590" i="1"/>
  <c r="EH590" i="1"/>
  <c r="BJ590" i="1"/>
  <c r="GG590" i="1"/>
  <c r="DK590" i="1"/>
  <c r="AQ590" i="1"/>
  <c r="BI590" i="1"/>
  <c r="FR590" i="1"/>
  <c r="AC590" i="1"/>
  <c r="FO590" i="1"/>
  <c r="Z590" i="1"/>
  <c r="EC590" i="1"/>
  <c r="AA590" i="1"/>
  <c r="FQ590" i="1"/>
  <c r="CU590" i="1"/>
  <c r="CT590" i="1"/>
  <c r="CW590" i="1"/>
  <c r="GR578" i="1"/>
  <c r="GJ578" i="1"/>
  <c r="GB578" i="1"/>
  <c r="FT578" i="1"/>
  <c r="FL578" i="1"/>
  <c r="FD578" i="1"/>
  <c r="EV578" i="1"/>
  <c r="EN578" i="1"/>
  <c r="EF578" i="1"/>
  <c r="DX578" i="1"/>
  <c r="DP578" i="1"/>
  <c r="DH578" i="1"/>
  <c r="CZ578" i="1"/>
  <c r="CR578" i="1"/>
  <c r="CJ578" i="1"/>
  <c r="CB578" i="1"/>
  <c r="BT578" i="1"/>
  <c r="BL578" i="1"/>
  <c r="BD578" i="1"/>
  <c r="AV578" i="1"/>
  <c r="AN578" i="1"/>
  <c r="AF578" i="1"/>
  <c r="X578" i="1"/>
  <c r="P578" i="1"/>
  <c r="H578" i="1"/>
  <c r="GQ578" i="1"/>
  <c r="GI578" i="1"/>
  <c r="GA578" i="1"/>
  <c r="FS578" i="1"/>
  <c r="FK578" i="1"/>
  <c r="FC578" i="1"/>
  <c r="EU578" i="1"/>
  <c r="EM578" i="1"/>
  <c r="EE578" i="1"/>
  <c r="DW578" i="1"/>
  <c r="DO578" i="1"/>
  <c r="DG578" i="1"/>
  <c r="CY578" i="1"/>
  <c r="CQ578" i="1"/>
  <c r="CI578" i="1"/>
  <c r="CA578" i="1"/>
  <c r="BS578" i="1"/>
  <c r="BK578" i="1"/>
  <c r="BC578" i="1"/>
  <c r="AU578" i="1"/>
  <c r="AM578" i="1"/>
  <c r="AE578" i="1"/>
  <c r="W578" i="1"/>
  <c r="O578" i="1"/>
  <c r="G578" i="1"/>
  <c r="GP578" i="1"/>
  <c r="GH578" i="1"/>
  <c r="FZ578" i="1"/>
  <c r="FR578" i="1"/>
  <c r="FJ578" i="1"/>
  <c r="FB578" i="1"/>
  <c r="ET578" i="1"/>
  <c r="EL578" i="1"/>
  <c r="ED578" i="1"/>
  <c r="DV578" i="1"/>
  <c r="DN578" i="1"/>
  <c r="DF578" i="1"/>
  <c r="CX578" i="1"/>
  <c r="CP578" i="1"/>
  <c r="CH578" i="1"/>
  <c r="BZ578" i="1"/>
  <c r="BR578" i="1"/>
  <c r="BJ578" i="1"/>
  <c r="BB578" i="1"/>
  <c r="AT578" i="1"/>
  <c r="AL578" i="1"/>
  <c r="AD578" i="1"/>
  <c r="V578" i="1"/>
  <c r="N578" i="1"/>
  <c r="F578" i="1"/>
  <c r="GV578" i="1"/>
  <c r="GN578" i="1"/>
  <c r="GF578" i="1"/>
  <c r="FX578" i="1"/>
  <c r="FP578" i="1"/>
  <c r="FH578" i="1"/>
  <c r="EZ578" i="1"/>
  <c r="ER578" i="1"/>
  <c r="EJ578" i="1"/>
  <c r="EB578" i="1"/>
  <c r="DT578" i="1"/>
  <c r="DL578" i="1"/>
  <c r="DD578" i="1"/>
  <c r="CV578" i="1"/>
  <c r="CN578" i="1"/>
  <c r="CF578" i="1"/>
  <c r="BX578" i="1"/>
  <c r="BP578" i="1"/>
  <c r="BH578" i="1"/>
  <c r="AZ578" i="1"/>
  <c r="AR578" i="1"/>
  <c r="AJ578" i="1"/>
  <c r="AB578" i="1"/>
  <c r="T578" i="1"/>
  <c r="L578" i="1"/>
  <c r="GG578" i="1"/>
  <c r="FQ578" i="1"/>
  <c r="FA578" i="1"/>
  <c r="EK578" i="1"/>
  <c r="DU578" i="1"/>
  <c r="DE578" i="1"/>
  <c r="CO578" i="1"/>
  <c r="BY578" i="1"/>
  <c r="BI578" i="1"/>
  <c r="AS578" i="1"/>
  <c r="AC578" i="1"/>
  <c r="M578" i="1"/>
  <c r="GU578" i="1"/>
  <c r="GE578" i="1"/>
  <c r="FO578" i="1"/>
  <c r="EY578" i="1"/>
  <c r="EI578" i="1"/>
  <c r="DS578" i="1"/>
  <c r="DC578" i="1"/>
  <c r="CM578" i="1"/>
  <c r="BW578" i="1"/>
  <c r="BG578" i="1"/>
  <c r="AQ578" i="1"/>
  <c r="AA578" i="1"/>
  <c r="K578" i="1"/>
  <c r="GT578" i="1"/>
  <c r="GD578" i="1"/>
  <c r="FN578" i="1"/>
  <c r="EX578" i="1"/>
  <c r="EH578" i="1"/>
  <c r="DR578" i="1"/>
  <c r="DB578" i="1"/>
  <c r="CL578" i="1"/>
  <c r="BV578" i="1"/>
  <c r="BF578" i="1"/>
  <c r="AP578" i="1"/>
  <c r="Z578" i="1"/>
  <c r="J578" i="1"/>
  <c r="GO578" i="1"/>
  <c r="FY578" i="1"/>
  <c r="FI578" i="1"/>
  <c r="ES578" i="1"/>
  <c r="EC578" i="1"/>
  <c r="DM578" i="1"/>
  <c r="CW578" i="1"/>
  <c r="CG578" i="1"/>
  <c r="BQ578" i="1"/>
  <c r="BA578" i="1"/>
  <c r="AK578" i="1"/>
  <c r="U578" i="1"/>
  <c r="E578" i="1"/>
  <c r="GC578" i="1"/>
  <c r="EW578" i="1"/>
  <c r="DQ578" i="1"/>
  <c r="CK578" i="1"/>
  <c r="BE578" i="1"/>
  <c r="Y578" i="1"/>
  <c r="FW578" i="1"/>
  <c r="EQ578" i="1"/>
  <c r="DK578" i="1"/>
  <c r="CE578" i="1"/>
  <c r="AY578" i="1"/>
  <c r="S578" i="1"/>
  <c r="FU578" i="1"/>
  <c r="EO578" i="1"/>
  <c r="DI578" i="1"/>
  <c r="CC578" i="1"/>
  <c r="AW578" i="1"/>
  <c r="Q578" i="1"/>
  <c r="GS578" i="1"/>
  <c r="FM578" i="1"/>
  <c r="EG578" i="1"/>
  <c r="DA578" i="1"/>
  <c r="BU578" i="1"/>
  <c r="AO578" i="1"/>
  <c r="I578" i="1"/>
  <c r="EP578" i="1"/>
  <c r="CD578" i="1"/>
  <c r="R578" i="1"/>
  <c r="GL578" i="1"/>
  <c r="DZ578" i="1"/>
  <c r="BN578" i="1"/>
  <c r="GK578" i="1"/>
  <c r="DY578" i="1"/>
  <c r="BM578" i="1"/>
  <c r="FV578" i="1"/>
  <c r="DJ578" i="1"/>
  <c r="AX578" i="1"/>
  <c r="EA578" i="1"/>
  <c r="CT578" i="1"/>
  <c r="CS578" i="1"/>
  <c r="GM578" i="1"/>
  <c r="BO578" i="1"/>
  <c r="CU578" i="1"/>
  <c r="AH578" i="1"/>
  <c r="AG578" i="1"/>
  <c r="FF578" i="1"/>
  <c r="FE578" i="1"/>
  <c r="AI578" i="1"/>
  <c r="FG578" i="1"/>
  <c r="GU566" i="1"/>
  <c r="GM566" i="1"/>
  <c r="GT566" i="1"/>
  <c r="GQ566" i="1"/>
  <c r="GI566" i="1"/>
  <c r="GA566" i="1"/>
  <c r="FS566" i="1"/>
  <c r="FK566" i="1"/>
  <c r="FC566" i="1"/>
  <c r="EU566" i="1"/>
  <c r="EM566" i="1"/>
  <c r="EE566" i="1"/>
  <c r="DW566" i="1"/>
  <c r="DO566" i="1"/>
  <c r="DG566" i="1"/>
  <c r="CY566" i="1"/>
  <c r="CQ566" i="1"/>
  <c r="CI566" i="1"/>
  <c r="CA566" i="1"/>
  <c r="BS566" i="1"/>
  <c r="BK566" i="1"/>
  <c r="BC566" i="1"/>
  <c r="AU566" i="1"/>
  <c r="AM566" i="1"/>
  <c r="AE566" i="1"/>
  <c r="W566" i="1"/>
  <c r="O566" i="1"/>
  <c r="G566" i="1"/>
  <c r="GV566" i="1"/>
  <c r="GJ566" i="1"/>
  <c r="FZ566" i="1"/>
  <c r="FQ566" i="1"/>
  <c r="FH566" i="1"/>
  <c r="EY566" i="1"/>
  <c r="EP566" i="1"/>
  <c r="EG566" i="1"/>
  <c r="DX566" i="1"/>
  <c r="DN566" i="1"/>
  <c r="DE566" i="1"/>
  <c r="CV566" i="1"/>
  <c r="CM566" i="1"/>
  <c r="CD566" i="1"/>
  <c r="BU566" i="1"/>
  <c r="BL566" i="1"/>
  <c r="BB566" i="1"/>
  <c r="AS566" i="1"/>
  <c r="AJ566" i="1"/>
  <c r="AA566" i="1"/>
  <c r="R566" i="1"/>
  <c r="I566" i="1"/>
  <c r="GR566" i="1"/>
  <c r="GG566" i="1"/>
  <c r="FX566" i="1"/>
  <c r="FO566" i="1"/>
  <c r="FF566" i="1"/>
  <c r="EW566" i="1"/>
  <c r="EN566" i="1"/>
  <c r="ED566" i="1"/>
  <c r="DU566" i="1"/>
  <c r="DL566" i="1"/>
  <c r="DC566" i="1"/>
  <c r="CT566" i="1"/>
  <c r="CK566" i="1"/>
  <c r="CB566" i="1"/>
  <c r="BR566" i="1"/>
  <c r="BI566" i="1"/>
  <c r="AZ566" i="1"/>
  <c r="AQ566" i="1"/>
  <c r="AH566" i="1"/>
  <c r="Y566" i="1"/>
  <c r="P566" i="1"/>
  <c r="F566" i="1"/>
  <c r="GP566" i="1"/>
  <c r="GF566" i="1"/>
  <c r="FW566" i="1"/>
  <c r="FN566" i="1"/>
  <c r="FE566" i="1"/>
  <c r="EV566" i="1"/>
  <c r="EL566" i="1"/>
  <c r="EC566" i="1"/>
  <c r="DT566" i="1"/>
  <c r="DK566" i="1"/>
  <c r="DB566" i="1"/>
  <c r="CS566" i="1"/>
  <c r="CJ566" i="1"/>
  <c r="BZ566" i="1"/>
  <c r="BQ566" i="1"/>
  <c r="BH566" i="1"/>
  <c r="AY566" i="1"/>
  <c r="AP566" i="1"/>
  <c r="AG566" i="1"/>
  <c r="X566" i="1"/>
  <c r="N566" i="1"/>
  <c r="E566" i="1"/>
  <c r="GO566" i="1"/>
  <c r="GE566" i="1"/>
  <c r="FV566" i="1"/>
  <c r="FM566" i="1"/>
  <c r="FD566" i="1"/>
  <c r="ET566" i="1"/>
  <c r="EK566" i="1"/>
  <c r="EB566" i="1"/>
  <c r="DS566" i="1"/>
  <c r="DJ566" i="1"/>
  <c r="DA566" i="1"/>
  <c r="CR566" i="1"/>
  <c r="CH566" i="1"/>
  <c r="BY566" i="1"/>
  <c r="BP566" i="1"/>
  <c r="BG566" i="1"/>
  <c r="AX566" i="1"/>
  <c r="AO566" i="1"/>
  <c r="AF566" i="1"/>
  <c r="V566" i="1"/>
  <c r="M566" i="1"/>
  <c r="GH566" i="1"/>
  <c r="FP566" i="1"/>
  <c r="EX566" i="1"/>
  <c r="EF566" i="1"/>
  <c r="DM566" i="1"/>
  <c r="CU566" i="1"/>
  <c r="CC566" i="1"/>
  <c r="BJ566" i="1"/>
  <c r="AR566" i="1"/>
  <c r="Z566" i="1"/>
  <c r="H566" i="1"/>
  <c r="GC566" i="1"/>
  <c r="FJ566" i="1"/>
  <c r="ER566" i="1"/>
  <c r="DZ566" i="1"/>
  <c r="DH566" i="1"/>
  <c r="CO566" i="1"/>
  <c r="BW566" i="1"/>
  <c r="BE566" i="1"/>
  <c r="AL566" i="1"/>
  <c r="T566" i="1"/>
  <c r="GB566" i="1"/>
  <c r="FI566" i="1"/>
  <c r="EQ566" i="1"/>
  <c r="DY566" i="1"/>
  <c r="DF566" i="1"/>
  <c r="CN566" i="1"/>
  <c r="BV566" i="1"/>
  <c r="BD566" i="1"/>
  <c r="AK566" i="1"/>
  <c r="S566" i="1"/>
  <c r="GS566" i="1"/>
  <c r="FY566" i="1"/>
  <c r="FG566" i="1"/>
  <c r="EO566" i="1"/>
  <c r="DV566" i="1"/>
  <c r="DD566" i="1"/>
  <c r="CL566" i="1"/>
  <c r="BT566" i="1"/>
  <c r="BA566" i="1"/>
  <c r="AI566" i="1"/>
  <c r="Q566" i="1"/>
  <c r="FL566" i="1"/>
  <c r="EA566" i="1"/>
  <c r="CP566" i="1"/>
  <c r="BF566" i="1"/>
  <c r="U566" i="1"/>
  <c r="GL566" i="1"/>
  <c r="FA566" i="1"/>
  <c r="DQ566" i="1"/>
  <c r="CF566" i="1"/>
  <c r="AV566" i="1"/>
  <c r="K566" i="1"/>
  <c r="GK566" i="1"/>
  <c r="EZ566" i="1"/>
  <c r="DP566" i="1"/>
  <c r="CE566" i="1"/>
  <c r="AT566" i="1"/>
  <c r="J566" i="1"/>
  <c r="GD566" i="1"/>
  <c r="ES566" i="1"/>
  <c r="DI566" i="1"/>
  <c r="BX566" i="1"/>
  <c r="AN566" i="1"/>
  <c r="GN566" i="1"/>
  <c r="DR566" i="1"/>
  <c r="AW566" i="1"/>
  <c r="FT566" i="1"/>
  <c r="CX566" i="1"/>
  <c r="AC566" i="1"/>
  <c r="FR566" i="1"/>
  <c r="CW566" i="1"/>
  <c r="AB566" i="1"/>
  <c r="FB566" i="1"/>
  <c r="CG566" i="1"/>
  <c r="L566" i="1"/>
  <c r="FU566" i="1"/>
  <c r="AD566" i="1"/>
  <c r="EI566" i="1"/>
  <c r="EH566" i="1"/>
  <c r="CZ566" i="1"/>
  <c r="EJ566" i="1"/>
  <c r="BN566" i="1"/>
  <c r="BM566" i="1"/>
  <c r="BO566" i="1"/>
  <c r="GR554" i="1"/>
  <c r="GJ554" i="1"/>
  <c r="GB554" i="1"/>
  <c r="FT554" i="1"/>
  <c r="FL554" i="1"/>
  <c r="FD554" i="1"/>
  <c r="EV554" i="1"/>
  <c r="EN554" i="1"/>
  <c r="EF554" i="1"/>
  <c r="DX554" i="1"/>
  <c r="DP554" i="1"/>
  <c r="DH554" i="1"/>
  <c r="CZ554" i="1"/>
  <c r="CR554" i="1"/>
  <c r="CJ554" i="1"/>
  <c r="CB554" i="1"/>
  <c r="BT554" i="1"/>
  <c r="BL554" i="1"/>
  <c r="BD554" i="1"/>
  <c r="AV554" i="1"/>
  <c r="AN554" i="1"/>
  <c r="AF554" i="1"/>
  <c r="X554" i="1"/>
  <c r="P554" i="1"/>
  <c r="H554" i="1"/>
  <c r="GP554" i="1"/>
  <c r="GH554" i="1"/>
  <c r="FZ554" i="1"/>
  <c r="FR554" i="1"/>
  <c r="FJ554" i="1"/>
  <c r="FB554" i="1"/>
  <c r="ET554" i="1"/>
  <c r="EL554" i="1"/>
  <c r="ED554" i="1"/>
  <c r="DV554" i="1"/>
  <c r="DN554" i="1"/>
  <c r="DF554" i="1"/>
  <c r="CX554" i="1"/>
  <c r="CP554" i="1"/>
  <c r="CH554" i="1"/>
  <c r="BZ554" i="1"/>
  <c r="BR554" i="1"/>
  <c r="BJ554" i="1"/>
  <c r="BB554" i="1"/>
  <c r="AT554" i="1"/>
  <c r="AL554" i="1"/>
  <c r="AD554" i="1"/>
  <c r="V554" i="1"/>
  <c r="N554" i="1"/>
  <c r="F554" i="1"/>
  <c r="GO554" i="1"/>
  <c r="GG554" i="1"/>
  <c r="FY554" i="1"/>
  <c r="FQ554" i="1"/>
  <c r="FI554" i="1"/>
  <c r="FA554" i="1"/>
  <c r="ES554" i="1"/>
  <c r="EK554" i="1"/>
  <c r="EC554" i="1"/>
  <c r="DU554" i="1"/>
  <c r="DM554" i="1"/>
  <c r="DE554" i="1"/>
  <c r="CW554" i="1"/>
  <c r="CO554" i="1"/>
  <c r="CG554" i="1"/>
  <c r="BY554" i="1"/>
  <c r="BQ554" i="1"/>
  <c r="BI554" i="1"/>
  <c r="BA554" i="1"/>
  <c r="AS554" i="1"/>
  <c r="AK554" i="1"/>
  <c r="AC554" i="1"/>
  <c r="U554" i="1"/>
  <c r="M554" i="1"/>
  <c r="E554" i="1"/>
  <c r="GV554" i="1"/>
  <c r="GN554" i="1"/>
  <c r="GF554" i="1"/>
  <c r="FX554" i="1"/>
  <c r="FP554" i="1"/>
  <c r="FH554" i="1"/>
  <c r="EZ554" i="1"/>
  <c r="ER554" i="1"/>
  <c r="EJ554" i="1"/>
  <c r="EB554" i="1"/>
  <c r="DT554" i="1"/>
  <c r="DL554" i="1"/>
  <c r="DD554" i="1"/>
  <c r="CV554" i="1"/>
  <c r="CN554" i="1"/>
  <c r="CF554" i="1"/>
  <c r="BX554" i="1"/>
  <c r="BP554" i="1"/>
  <c r="BH554" i="1"/>
  <c r="AZ554" i="1"/>
  <c r="AR554" i="1"/>
  <c r="AJ554" i="1"/>
  <c r="AB554" i="1"/>
  <c r="T554" i="1"/>
  <c r="L554" i="1"/>
  <c r="GQ554" i="1"/>
  <c r="GA554" i="1"/>
  <c r="FK554" i="1"/>
  <c r="EU554" i="1"/>
  <c r="EE554" i="1"/>
  <c r="DO554" i="1"/>
  <c r="CY554" i="1"/>
  <c r="CI554" i="1"/>
  <c r="BS554" i="1"/>
  <c r="BC554" i="1"/>
  <c r="AM554" i="1"/>
  <c r="W554" i="1"/>
  <c r="G554" i="1"/>
  <c r="GL554" i="1"/>
  <c r="FV554" i="1"/>
  <c r="FF554" i="1"/>
  <c r="EP554" i="1"/>
  <c r="DZ554" i="1"/>
  <c r="DJ554" i="1"/>
  <c r="CT554" i="1"/>
  <c r="CD554" i="1"/>
  <c r="BN554" i="1"/>
  <c r="AX554" i="1"/>
  <c r="AH554" i="1"/>
  <c r="R554" i="1"/>
  <c r="GK554" i="1"/>
  <c r="FU554" i="1"/>
  <c r="FE554" i="1"/>
  <c r="EO554" i="1"/>
  <c r="DY554" i="1"/>
  <c r="DI554" i="1"/>
  <c r="CS554" i="1"/>
  <c r="CC554" i="1"/>
  <c r="BM554" i="1"/>
  <c r="AW554" i="1"/>
  <c r="AG554" i="1"/>
  <c r="Q554" i="1"/>
  <c r="GI554" i="1"/>
  <c r="FS554" i="1"/>
  <c r="FC554" i="1"/>
  <c r="EM554" i="1"/>
  <c r="DW554" i="1"/>
  <c r="DG554" i="1"/>
  <c r="CQ554" i="1"/>
  <c r="CA554" i="1"/>
  <c r="BK554" i="1"/>
  <c r="AU554" i="1"/>
  <c r="AE554" i="1"/>
  <c r="O554" i="1"/>
  <c r="FW554" i="1"/>
  <c r="EQ554" i="1"/>
  <c r="DK554" i="1"/>
  <c r="CE554" i="1"/>
  <c r="AY554" i="1"/>
  <c r="S554" i="1"/>
  <c r="GT554" i="1"/>
  <c r="FN554" i="1"/>
  <c r="EH554" i="1"/>
  <c r="DB554" i="1"/>
  <c r="BV554" i="1"/>
  <c r="AP554" i="1"/>
  <c r="J554" i="1"/>
  <c r="GS554" i="1"/>
  <c r="FM554" i="1"/>
  <c r="EG554" i="1"/>
  <c r="DA554" i="1"/>
  <c r="BU554" i="1"/>
  <c r="AO554" i="1"/>
  <c r="I554" i="1"/>
  <c r="GM554" i="1"/>
  <c r="FG554" i="1"/>
  <c r="EA554" i="1"/>
  <c r="CU554" i="1"/>
  <c r="BO554" i="1"/>
  <c r="AI554" i="1"/>
  <c r="FO554" i="1"/>
  <c r="DC554" i="1"/>
  <c r="AQ554" i="1"/>
  <c r="EX554" i="1"/>
  <c r="CL554" i="1"/>
  <c r="Z554" i="1"/>
  <c r="EW554" i="1"/>
  <c r="CK554" i="1"/>
  <c r="Y554" i="1"/>
  <c r="GU554" i="1"/>
  <c r="EI554" i="1"/>
  <c r="BW554" i="1"/>
  <c r="K554" i="1"/>
  <c r="EY554" i="1"/>
  <c r="AA554" i="1"/>
  <c r="DR554" i="1"/>
  <c r="DQ554" i="1"/>
  <c r="CM554" i="1"/>
  <c r="DS554" i="1"/>
  <c r="BF554" i="1"/>
  <c r="BE554" i="1"/>
  <c r="BG554" i="1"/>
  <c r="GE554" i="1"/>
  <c r="GD554" i="1"/>
  <c r="GC554" i="1"/>
  <c r="GR542" i="1"/>
  <c r="GJ542" i="1"/>
  <c r="GB542" i="1"/>
  <c r="FT542" i="1"/>
  <c r="FL542" i="1"/>
  <c r="FD542" i="1"/>
  <c r="EV542" i="1"/>
  <c r="EN542" i="1"/>
  <c r="EF542" i="1"/>
  <c r="DX542" i="1"/>
  <c r="DP542" i="1"/>
  <c r="DH542" i="1"/>
  <c r="CZ542" i="1"/>
  <c r="CR542" i="1"/>
  <c r="CJ542" i="1"/>
  <c r="CB542" i="1"/>
  <c r="BT542" i="1"/>
  <c r="BL542" i="1"/>
  <c r="BD542" i="1"/>
  <c r="AV542" i="1"/>
  <c r="AN542" i="1"/>
  <c r="AF542" i="1"/>
  <c r="X542" i="1"/>
  <c r="P542" i="1"/>
  <c r="H542" i="1"/>
  <c r="GP542" i="1"/>
  <c r="GH542" i="1"/>
  <c r="FZ542" i="1"/>
  <c r="FR542" i="1"/>
  <c r="FJ542" i="1"/>
  <c r="FB542" i="1"/>
  <c r="ET542" i="1"/>
  <c r="EL542" i="1"/>
  <c r="ED542" i="1"/>
  <c r="DV542" i="1"/>
  <c r="DN542" i="1"/>
  <c r="DF542" i="1"/>
  <c r="CX542" i="1"/>
  <c r="CP542" i="1"/>
  <c r="CH542" i="1"/>
  <c r="BZ542" i="1"/>
  <c r="BR542" i="1"/>
  <c r="BJ542" i="1"/>
  <c r="BB542" i="1"/>
  <c r="AT542" i="1"/>
  <c r="AL542" i="1"/>
  <c r="AD542" i="1"/>
  <c r="V542" i="1"/>
  <c r="N542" i="1"/>
  <c r="F542" i="1"/>
  <c r="GO542" i="1"/>
  <c r="GG542" i="1"/>
  <c r="FY542" i="1"/>
  <c r="FQ542" i="1"/>
  <c r="FI542" i="1"/>
  <c r="FA542" i="1"/>
  <c r="ES542" i="1"/>
  <c r="EK542" i="1"/>
  <c r="EC542" i="1"/>
  <c r="DU542" i="1"/>
  <c r="DM542" i="1"/>
  <c r="DE542" i="1"/>
  <c r="CW542" i="1"/>
  <c r="CO542" i="1"/>
  <c r="CG542" i="1"/>
  <c r="BY542" i="1"/>
  <c r="BQ542" i="1"/>
  <c r="BI542" i="1"/>
  <c r="BA542" i="1"/>
  <c r="AS542" i="1"/>
  <c r="AK542" i="1"/>
  <c r="AC542" i="1"/>
  <c r="U542" i="1"/>
  <c r="M542" i="1"/>
  <c r="E542" i="1"/>
  <c r="GV542" i="1"/>
  <c r="GN542" i="1"/>
  <c r="GF542" i="1"/>
  <c r="FX542" i="1"/>
  <c r="FP542" i="1"/>
  <c r="FH542" i="1"/>
  <c r="EZ542" i="1"/>
  <c r="ER542" i="1"/>
  <c r="EJ542" i="1"/>
  <c r="EB542" i="1"/>
  <c r="DT542" i="1"/>
  <c r="DL542" i="1"/>
  <c r="DD542" i="1"/>
  <c r="CV542" i="1"/>
  <c r="CN542" i="1"/>
  <c r="CF542" i="1"/>
  <c r="BX542" i="1"/>
  <c r="BP542" i="1"/>
  <c r="BH542" i="1"/>
  <c r="AZ542" i="1"/>
  <c r="AR542" i="1"/>
  <c r="AJ542" i="1"/>
  <c r="AB542" i="1"/>
  <c r="T542" i="1"/>
  <c r="L542" i="1"/>
  <c r="GQ542" i="1"/>
  <c r="GA542" i="1"/>
  <c r="FK542" i="1"/>
  <c r="EU542" i="1"/>
  <c r="EE542" i="1"/>
  <c r="DO542" i="1"/>
  <c r="CY542" i="1"/>
  <c r="CI542" i="1"/>
  <c r="BS542" i="1"/>
  <c r="BC542" i="1"/>
  <c r="AM542" i="1"/>
  <c r="W542" i="1"/>
  <c r="G542" i="1"/>
  <c r="GL542" i="1"/>
  <c r="FV542" i="1"/>
  <c r="FF542" i="1"/>
  <c r="EP542" i="1"/>
  <c r="DZ542" i="1"/>
  <c r="DJ542" i="1"/>
  <c r="CT542" i="1"/>
  <c r="CD542" i="1"/>
  <c r="BN542" i="1"/>
  <c r="AX542" i="1"/>
  <c r="AH542" i="1"/>
  <c r="R542" i="1"/>
  <c r="GK542" i="1"/>
  <c r="FU542" i="1"/>
  <c r="FE542" i="1"/>
  <c r="EO542" i="1"/>
  <c r="DY542" i="1"/>
  <c r="DI542" i="1"/>
  <c r="CS542" i="1"/>
  <c r="CC542" i="1"/>
  <c r="BM542" i="1"/>
  <c r="AW542" i="1"/>
  <c r="AG542" i="1"/>
  <c r="Q542" i="1"/>
  <c r="GI542" i="1"/>
  <c r="FS542" i="1"/>
  <c r="FC542" i="1"/>
  <c r="EM542" i="1"/>
  <c r="DW542" i="1"/>
  <c r="DG542" i="1"/>
  <c r="CQ542" i="1"/>
  <c r="CA542" i="1"/>
  <c r="BK542" i="1"/>
  <c r="AU542" i="1"/>
  <c r="AE542" i="1"/>
  <c r="O542" i="1"/>
  <c r="FW542" i="1"/>
  <c r="EQ542" i="1"/>
  <c r="DK542" i="1"/>
  <c r="CE542" i="1"/>
  <c r="AY542" i="1"/>
  <c r="S542" i="1"/>
  <c r="GT542" i="1"/>
  <c r="FN542" i="1"/>
  <c r="EH542" i="1"/>
  <c r="DB542" i="1"/>
  <c r="BV542" i="1"/>
  <c r="AP542" i="1"/>
  <c r="J542" i="1"/>
  <c r="GS542" i="1"/>
  <c r="FM542" i="1"/>
  <c r="EG542" i="1"/>
  <c r="DA542" i="1"/>
  <c r="BU542" i="1"/>
  <c r="AO542" i="1"/>
  <c r="I542" i="1"/>
  <c r="GM542" i="1"/>
  <c r="FG542" i="1"/>
  <c r="EA542" i="1"/>
  <c r="CU542" i="1"/>
  <c r="BO542" i="1"/>
  <c r="AI542" i="1"/>
  <c r="GU542" i="1"/>
  <c r="EI542" i="1"/>
  <c r="BW542" i="1"/>
  <c r="K542" i="1"/>
  <c r="GD542" i="1"/>
  <c r="DR542" i="1"/>
  <c r="BF542" i="1"/>
  <c r="GC542" i="1"/>
  <c r="DQ542" i="1"/>
  <c r="BE542" i="1"/>
  <c r="FO542" i="1"/>
  <c r="DC542" i="1"/>
  <c r="AQ542" i="1"/>
  <c r="GE542" i="1"/>
  <c r="BG542" i="1"/>
  <c r="EX542" i="1"/>
  <c r="Z542" i="1"/>
  <c r="EW542" i="1"/>
  <c r="Y542" i="1"/>
  <c r="DS542" i="1"/>
  <c r="EY542" i="1"/>
  <c r="CM542" i="1"/>
  <c r="CL542" i="1"/>
  <c r="CK542" i="1"/>
  <c r="AA542" i="1"/>
  <c r="GR538" i="1"/>
  <c r="GJ538" i="1"/>
  <c r="GB538" i="1"/>
  <c r="FT538" i="1"/>
  <c r="FL538" i="1"/>
  <c r="FD538" i="1"/>
  <c r="EV538" i="1"/>
  <c r="EN538" i="1"/>
  <c r="EF538" i="1"/>
  <c r="DX538" i="1"/>
  <c r="DP538" i="1"/>
  <c r="DH538" i="1"/>
  <c r="CZ538" i="1"/>
  <c r="CR538" i="1"/>
  <c r="CJ538" i="1"/>
  <c r="CB538" i="1"/>
  <c r="BT538" i="1"/>
  <c r="BL538" i="1"/>
  <c r="BD538" i="1"/>
  <c r="AV538" i="1"/>
  <c r="AN538" i="1"/>
  <c r="AF538" i="1"/>
  <c r="X538" i="1"/>
  <c r="P538" i="1"/>
  <c r="H538" i="1"/>
  <c r="GP538" i="1"/>
  <c r="GH538" i="1"/>
  <c r="FZ538" i="1"/>
  <c r="FR538" i="1"/>
  <c r="FJ538" i="1"/>
  <c r="FB538" i="1"/>
  <c r="ET538" i="1"/>
  <c r="EL538" i="1"/>
  <c r="ED538" i="1"/>
  <c r="DV538" i="1"/>
  <c r="DN538" i="1"/>
  <c r="DF538" i="1"/>
  <c r="CX538" i="1"/>
  <c r="CP538" i="1"/>
  <c r="CH538" i="1"/>
  <c r="BZ538" i="1"/>
  <c r="BR538" i="1"/>
  <c r="BJ538" i="1"/>
  <c r="BB538" i="1"/>
  <c r="AT538" i="1"/>
  <c r="AL538" i="1"/>
  <c r="AD538" i="1"/>
  <c r="V538" i="1"/>
  <c r="N538" i="1"/>
  <c r="F538" i="1"/>
  <c r="GO538" i="1"/>
  <c r="GG538" i="1"/>
  <c r="FY538" i="1"/>
  <c r="FQ538" i="1"/>
  <c r="FI538" i="1"/>
  <c r="FA538" i="1"/>
  <c r="ES538" i="1"/>
  <c r="EK538" i="1"/>
  <c r="EC538" i="1"/>
  <c r="DU538" i="1"/>
  <c r="DM538" i="1"/>
  <c r="DE538" i="1"/>
  <c r="CW538" i="1"/>
  <c r="CO538" i="1"/>
  <c r="CG538" i="1"/>
  <c r="BY538" i="1"/>
  <c r="BQ538" i="1"/>
  <c r="BI538" i="1"/>
  <c r="BA538" i="1"/>
  <c r="AS538" i="1"/>
  <c r="AK538" i="1"/>
  <c r="AC538" i="1"/>
  <c r="U538" i="1"/>
  <c r="M538" i="1"/>
  <c r="E538" i="1"/>
  <c r="GV538" i="1"/>
  <c r="GN538" i="1"/>
  <c r="GF538" i="1"/>
  <c r="FX538" i="1"/>
  <c r="FP538" i="1"/>
  <c r="FH538" i="1"/>
  <c r="EZ538" i="1"/>
  <c r="ER538" i="1"/>
  <c r="EJ538" i="1"/>
  <c r="EB538" i="1"/>
  <c r="DT538" i="1"/>
  <c r="DL538" i="1"/>
  <c r="DD538" i="1"/>
  <c r="CV538" i="1"/>
  <c r="CN538" i="1"/>
  <c r="CF538" i="1"/>
  <c r="BX538" i="1"/>
  <c r="BP538" i="1"/>
  <c r="BH538" i="1"/>
  <c r="AZ538" i="1"/>
  <c r="AR538" i="1"/>
  <c r="AJ538" i="1"/>
  <c r="AB538" i="1"/>
  <c r="T538" i="1"/>
  <c r="L538" i="1"/>
  <c r="GQ538" i="1"/>
  <c r="GA538" i="1"/>
  <c r="FK538" i="1"/>
  <c r="EU538" i="1"/>
  <c r="EE538" i="1"/>
  <c r="DO538" i="1"/>
  <c r="CY538" i="1"/>
  <c r="CI538" i="1"/>
  <c r="BS538" i="1"/>
  <c r="BC538" i="1"/>
  <c r="AM538" i="1"/>
  <c r="W538" i="1"/>
  <c r="G538" i="1"/>
  <c r="GL538" i="1"/>
  <c r="FV538" i="1"/>
  <c r="FF538" i="1"/>
  <c r="EP538" i="1"/>
  <c r="DZ538" i="1"/>
  <c r="DJ538" i="1"/>
  <c r="CT538" i="1"/>
  <c r="CD538" i="1"/>
  <c r="BN538" i="1"/>
  <c r="AX538" i="1"/>
  <c r="AH538" i="1"/>
  <c r="R538" i="1"/>
  <c r="GK538" i="1"/>
  <c r="FU538" i="1"/>
  <c r="FE538" i="1"/>
  <c r="EO538" i="1"/>
  <c r="DY538" i="1"/>
  <c r="DI538" i="1"/>
  <c r="CS538" i="1"/>
  <c r="CC538" i="1"/>
  <c r="BM538" i="1"/>
  <c r="AW538" i="1"/>
  <c r="AG538" i="1"/>
  <c r="Q538" i="1"/>
  <c r="GI538" i="1"/>
  <c r="FS538" i="1"/>
  <c r="FC538" i="1"/>
  <c r="EM538" i="1"/>
  <c r="DW538" i="1"/>
  <c r="DG538" i="1"/>
  <c r="CQ538" i="1"/>
  <c r="CA538" i="1"/>
  <c r="BK538" i="1"/>
  <c r="AU538" i="1"/>
  <c r="AE538" i="1"/>
  <c r="O538" i="1"/>
  <c r="FW538" i="1"/>
  <c r="EQ538" i="1"/>
  <c r="DK538" i="1"/>
  <c r="CE538" i="1"/>
  <c r="AY538" i="1"/>
  <c r="S538" i="1"/>
  <c r="GT538" i="1"/>
  <c r="FN538" i="1"/>
  <c r="EH538" i="1"/>
  <c r="DB538" i="1"/>
  <c r="BV538" i="1"/>
  <c r="AP538" i="1"/>
  <c r="J538" i="1"/>
  <c r="GS538" i="1"/>
  <c r="FM538" i="1"/>
  <c r="EG538" i="1"/>
  <c r="DA538" i="1"/>
  <c r="BU538" i="1"/>
  <c r="AO538" i="1"/>
  <c r="I538" i="1"/>
  <c r="GM538" i="1"/>
  <c r="FG538" i="1"/>
  <c r="EA538" i="1"/>
  <c r="CU538" i="1"/>
  <c r="BO538" i="1"/>
  <c r="AI538" i="1"/>
  <c r="FO538" i="1"/>
  <c r="DC538" i="1"/>
  <c r="AQ538" i="1"/>
  <c r="EX538" i="1"/>
  <c r="CL538" i="1"/>
  <c r="Z538" i="1"/>
  <c r="EW538" i="1"/>
  <c r="CK538" i="1"/>
  <c r="Y538" i="1"/>
  <c r="GU538" i="1"/>
  <c r="EI538" i="1"/>
  <c r="BW538" i="1"/>
  <c r="K538" i="1"/>
  <c r="CM538" i="1"/>
  <c r="GD538" i="1"/>
  <c r="BF538" i="1"/>
  <c r="GC538" i="1"/>
  <c r="BE538" i="1"/>
  <c r="EY538" i="1"/>
  <c r="AA538" i="1"/>
  <c r="GE538" i="1"/>
  <c r="DS538" i="1"/>
  <c r="DR538" i="1"/>
  <c r="BG538" i="1"/>
  <c r="DQ538" i="1"/>
  <c r="GO526" i="1"/>
  <c r="GG526" i="1"/>
  <c r="FY526" i="1"/>
  <c r="FQ526" i="1"/>
  <c r="FI526" i="1"/>
  <c r="FA526" i="1"/>
  <c r="ES526" i="1"/>
  <c r="EK526" i="1"/>
  <c r="EC526" i="1"/>
  <c r="DU526" i="1"/>
  <c r="DM526" i="1"/>
  <c r="DE526" i="1"/>
  <c r="CW526" i="1"/>
  <c r="CO526" i="1"/>
  <c r="CG526" i="1"/>
  <c r="BY526" i="1"/>
  <c r="BQ526" i="1"/>
  <c r="BI526" i="1"/>
  <c r="BA526" i="1"/>
  <c r="AS526" i="1"/>
  <c r="AK526" i="1"/>
  <c r="AC526" i="1"/>
  <c r="U526" i="1"/>
  <c r="M526" i="1"/>
  <c r="E526" i="1"/>
  <c r="GU526" i="1"/>
  <c r="GM526" i="1"/>
  <c r="GE526" i="1"/>
  <c r="FW526" i="1"/>
  <c r="FO526" i="1"/>
  <c r="FG526" i="1"/>
  <c r="EY526" i="1"/>
  <c r="EQ526" i="1"/>
  <c r="EI526" i="1"/>
  <c r="EA526" i="1"/>
  <c r="DS526" i="1"/>
  <c r="DK526" i="1"/>
  <c r="DC526" i="1"/>
  <c r="CU526" i="1"/>
  <c r="CM526" i="1"/>
  <c r="CE526" i="1"/>
  <c r="BW526" i="1"/>
  <c r="BO526" i="1"/>
  <c r="BG526" i="1"/>
  <c r="AY526" i="1"/>
  <c r="AQ526" i="1"/>
  <c r="AI526" i="1"/>
  <c r="AA526" i="1"/>
  <c r="S526" i="1"/>
  <c r="K526" i="1"/>
  <c r="GT526" i="1"/>
  <c r="GL526" i="1"/>
  <c r="GD526" i="1"/>
  <c r="FV526" i="1"/>
  <c r="FN526" i="1"/>
  <c r="FF526" i="1"/>
  <c r="EX526" i="1"/>
  <c r="EP526" i="1"/>
  <c r="EH526" i="1"/>
  <c r="DZ526" i="1"/>
  <c r="DR526" i="1"/>
  <c r="DJ526" i="1"/>
  <c r="DB526" i="1"/>
  <c r="CT526" i="1"/>
  <c r="CL526" i="1"/>
  <c r="CD526" i="1"/>
  <c r="BV526" i="1"/>
  <c r="BN526" i="1"/>
  <c r="BF526" i="1"/>
  <c r="AX526" i="1"/>
  <c r="AP526" i="1"/>
  <c r="AH526" i="1"/>
  <c r="Z526" i="1"/>
  <c r="R526" i="1"/>
  <c r="J526" i="1"/>
  <c r="GS526" i="1"/>
  <c r="GK526" i="1"/>
  <c r="GC526" i="1"/>
  <c r="FU526" i="1"/>
  <c r="FM526" i="1"/>
  <c r="FE526" i="1"/>
  <c r="EW526" i="1"/>
  <c r="EO526" i="1"/>
  <c r="EG526" i="1"/>
  <c r="DY526" i="1"/>
  <c r="DQ526" i="1"/>
  <c r="DI526" i="1"/>
  <c r="DA526" i="1"/>
  <c r="CS526" i="1"/>
  <c r="CK526" i="1"/>
  <c r="CC526" i="1"/>
  <c r="BU526" i="1"/>
  <c r="BM526" i="1"/>
  <c r="BE526" i="1"/>
  <c r="AW526" i="1"/>
  <c r="AO526" i="1"/>
  <c r="AG526" i="1"/>
  <c r="Y526" i="1"/>
  <c r="Q526" i="1"/>
  <c r="I526" i="1"/>
  <c r="GN526" i="1"/>
  <c r="FX526" i="1"/>
  <c r="FH526" i="1"/>
  <c r="ER526" i="1"/>
  <c r="EB526" i="1"/>
  <c r="DL526" i="1"/>
  <c r="CV526" i="1"/>
  <c r="CF526" i="1"/>
  <c r="BP526" i="1"/>
  <c r="AZ526" i="1"/>
  <c r="AJ526" i="1"/>
  <c r="T526" i="1"/>
  <c r="GI526" i="1"/>
  <c r="FS526" i="1"/>
  <c r="FC526" i="1"/>
  <c r="EM526" i="1"/>
  <c r="DW526" i="1"/>
  <c r="DG526" i="1"/>
  <c r="CQ526" i="1"/>
  <c r="CA526" i="1"/>
  <c r="BK526" i="1"/>
  <c r="AU526" i="1"/>
  <c r="AE526" i="1"/>
  <c r="O526" i="1"/>
  <c r="GH526" i="1"/>
  <c r="FR526" i="1"/>
  <c r="FB526" i="1"/>
  <c r="EL526" i="1"/>
  <c r="DV526" i="1"/>
  <c r="DF526" i="1"/>
  <c r="CP526" i="1"/>
  <c r="BZ526" i="1"/>
  <c r="BJ526" i="1"/>
  <c r="AT526" i="1"/>
  <c r="AD526" i="1"/>
  <c r="N526" i="1"/>
  <c r="GV526" i="1"/>
  <c r="GF526" i="1"/>
  <c r="FP526" i="1"/>
  <c r="EZ526" i="1"/>
  <c r="EJ526" i="1"/>
  <c r="DT526" i="1"/>
  <c r="DD526" i="1"/>
  <c r="CN526" i="1"/>
  <c r="BX526" i="1"/>
  <c r="BH526" i="1"/>
  <c r="AR526" i="1"/>
  <c r="AB526" i="1"/>
  <c r="L526" i="1"/>
  <c r="GJ526" i="1"/>
  <c r="FD526" i="1"/>
  <c r="DX526" i="1"/>
  <c r="CR526" i="1"/>
  <c r="BL526" i="1"/>
  <c r="AF526" i="1"/>
  <c r="GA526" i="1"/>
  <c r="EU526" i="1"/>
  <c r="DO526" i="1"/>
  <c r="CI526" i="1"/>
  <c r="BC526" i="1"/>
  <c r="W526" i="1"/>
  <c r="FZ526" i="1"/>
  <c r="ET526" i="1"/>
  <c r="DN526" i="1"/>
  <c r="CH526" i="1"/>
  <c r="BB526" i="1"/>
  <c r="V526" i="1"/>
  <c r="FT526" i="1"/>
  <c r="EN526" i="1"/>
  <c r="DH526" i="1"/>
  <c r="CB526" i="1"/>
  <c r="AV526" i="1"/>
  <c r="P526" i="1"/>
  <c r="EV526" i="1"/>
  <c r="CJ526" i="1"/>
  <c r="X526" i="1"/>
  <c r="GQ526" i="1"/>
  <c r="EE526" i="1"/>
  <c r="BS526" i="1"/>
  <c r="G526" i="1"/>
  <c r="GP526" i="1"/>
  <c r="ED526" i="1"/>
  <c r="BR526" i="1"/>
  <c r="F526" i="1"/>
  <c r="GB526" i="1"/>
  <c r="DP526" i="1"/>
  <c r="BD526" i="1"/>
  <c r="GR526" i="1"/>
  <c r="BT526" i="1"/>
  <c r="FL526" i="1"/>
  <c r="AN526" i="1"/>
  <c r="FK526" i="1"/>
  <c r="AM526" i="1"/>
  <c r="H526" i="1"/>
  <c r="FJ526" i="1"/>
  <c r="AL526" i="1"/>
  <c r="EF526" i="1"/>
  <c r="CX526" i="1"/>
  <c r="CZ526" i="1"/>
  <c r="CY526" i="1"/>
  <c r="GQ514" i="1"/>
  <c r="GI514" i="1"/>
  <c r="GA514" i="1"/>
  <c r="FS514" i="1"/>
  <c r="FK514" i="1"/>
  <c r="FC514" i="1"/>
  <c r="EU514" i="1"/>
  <c r="EM514" i="1"/>
  <c r="EE514" i="1"/>
  <c r="DW514" i="1"/>
  <c r="DO514" i="1"/>
  <c r="DG514" i="1"/>
  <c r="CY514" i="1"/>
  <c r="CQ514" i="1"/>
  <c r="CI514" i="1"/>
  <c r="CA514" i="1"/>
  <c r="BS514" i="1"/>
  <c r="BK514" i="1"/>
  <c r="BC514" i="1"/>
  <c r="AU514" i="1"/>
  <c r="AM514" i="1"/>
  <c r="AE514" i="1"/>
  <c r="W514" i="1"/>
  <c r="O514" i="1"/>
  <c r="G514" i="1"/>
  <c r="GV514" i="1"/>
  <c r="GN514" i="1"/>
  <c r="GF514" i="1"/>
  <c r="FX514" i="1"/>
  <c r="FP514" i="1"/>
  <c r="FH514" i="1"/>
  <c r="EZ514" i="1"/>
  <c r="ER514" i="1"/>
  <c r="EJ514" i="1"/>
  <c r="EB514" i="1"/>
  <c r="DT514" i="1"/>
  <c r="DL514" i="1"/>
  <c r="DD514" i="1"/>
  <c r="CV514" i="1"/>
  <c r="CN514" i="1"/>
  <c r="CF514" i="1"/>
  <c r="BX514" i="1"/>
  <c r="BP514" i="1"/>
  <c r="BH514" i="1"/>
  <c r="AZ514" i="1"/>
  <c r="AR514" i="1"/>
  <c r="AJ514" i="1"/>
  <c r="AB514" i="1"/>
  <c r="T514" i="1"/>
  <c r="L514" i="1"/>
  <c r="GU514" i="1"/>
  <c r="GM514" i="1"/>
  <c r="GE514" i="1"/>
  <c r="FW514" i="1"/>
  <c r="FO514" i="1"/>
  <c r="FG514" i="1"/>
  <c r="EY514" i="1"/>
  <c r="EQ514" i="1"/>
  <c r="EI514" i="1"/>
  <c r="EA514" i="1"/>
  <c r="DS514" i="1"/>
  <c r="DK514" i="1"/>
  <c r="DC514" i="1"/>
  <c r="CU514" i="1"/>
  <c r="CM514" i="1"/>
  <c r="CE514" i="1"/>
  <c r="BW514" i="1"/>
  <c r="BO514" i="1"/>
  <c r="BG514" i="1"/>
  <c r="AY514" i="1"/>
  <c r="AQ514" i="1"/>
  <c r="AI514" i="1"/>
  <c r="AA514" i="1"/>
  <c r="S514" i="1"/>
  <c r="K514" i="1"/>
  <c r="GO514" i="1"/>
  <c r="GB514" i="1"/>
  <c r="FN514" i="1"/>
  <c r="FB514" i="1"/>
  <c r="EO514" i="1"/>
  <c r="EC514" i="1"/>
  <c r="DP514" i="1"/>
  <c r="DB514" i="1"/>
  <c r="CP514" i="1"/>
  <c r="CC514" i="1"/>
  <c r="BQ514" i="1"/>
  <c r="BD514" i="1"/>
  <c r="AP514" i="1"/>
  <c r="AD514" i="1"/>
  <c r="Q514" i="1"/>
  <c r="E514" i="1"/>
  <c r="GK514" i="1"/>
  <c r="FY514" i="1"/>
  <c r="FL514" i="1"/>
  <c r="EX514" i="1"/>
  <c r="EL514" i="1"/>
  <c r="DY514" i="1"/>
  <c r="DM514" i="1"/>
  <c r="CZ514" i="1"/>
  <c r="CL514" i="1"/>
  <c r="BZ514" i="1"/>
  <c r="BM514" i="1"/>
  <c r="BA514" i="1"/>
  <c r="AN514" i="1"/>
  <c r="Z514" i="1"/>
  <c r="N514" i="1"/>
  <c r="GJ514" i="1"/>
  <c r="FV514" i="1"/>
  <c r="FJ514" i="1"/>
  <c r="EW514" i="1"/>
  <c r="EK514" i="1"/>
  <c r="DX514" i="1"/>
  <c r="DJ514" i="1"/>
  <c r="CX514" i="1"/>
  <c r="CK514" i="1"/>
  <c r="BY514" i="1"/>
  <c r="BL514" i="1"/>
  <c r="AX514" i="1"/>
  <c r="AL514" i="1"/>
  <c r="Y514" i="1"/>
  <c r="M514" i="1"/>
  <c r="GT514" i="1"/>
  <c r="GH514" i="1"/>
  <c r="FU514" i="1"/>
  <c r="FI514" i="1"/>
  <c r="EV514" i="1"/>
  <c r="EH514" i="1"/>
  <c r="DV514" i="1"/>
  <c r="DI514" i="1"/>
  <c r="CW514" i="1"/>
  <c r="CJ514" i="1"/>
  <c r="BV514" i="1"/>
  <c r="BJ514" i="1"/>
  <c r="AW514" i="1"/>
  <c r="AK514" i="1"/>
  <c r="X514" i="1"/>
  <c r="J514" i="1"/>
  <c r="GL514" i="1"/>
  <c r="FM514" i="1"/>
  <c r="EN514" i="1"/>
  <c r="DN514" i="1"/>
  <c r="CO514" i="1"/>
  <c r="BN514" i="1"/>
  <c r="AO514" i="1"/>
  <c r="P514" i="1"/>
  <c r="GD514" i="1"/>
  <c r="FE514" i="1"/>
  <c r="EF514" i="1"/>
  <c r="DF514" i="1"/>
  <c r="CG514" i="1"/>
  <c r="BF514" i="1"/>
  <c r="AG514" i="1"/>
  <c r="H514" i="1"/>
  <c r="GC514" i="1"/>
  <c r="FD514" i="1"/>
  <c r="ED514" i="1"/>
  <c r="DE514" i="1"/>
  <c r="CD514" i="1"/>
  <c r="BE514" i="1"/>
  <c r="AF514" i="1"/>
  <c r="F514" i="1"/>
  <c r="FZ514" i="1"/>
  <c r="FA514" i="1"/>
  <c r="DZ514" i="1"/>
  <c r="DA514" i="1"/>
  <c r="CB514" i="1"/>
  <c r="BB514" i="1"/>
  <c r="AC514" i="1"/>
  <c r="FF514" i="1"/>
  <c r="DH514" i="1"/>
  <c r="BI514" i="1"/>
  <c r="I514" i="1"/>
  <c r="GS514" i="1"/>
  <c r="ET514" i="1"/>
  <c r="CT514" i="1"/>
  <c r="AV514" i="1"/>
  <c r="GR514" i="1"/>
  <c r="ES514" i="1"/>
  <c r="CS514" i="1"/>
  <c r="AT514" i="1"/>
  <c r="GG514" i="1"/>
  <c r="CH514" i="1"/>
  <c r="GP514" i="1"/>
  <c r="EP514" i="1"/>
  <c r="CR514" i="1"/>
  <c r="AS514" i="1"/>
  <c r="EG514" i="1"/>
  <c r="AH514" i="1"/>
  <c r="DR514" i="1"/>
  <c r="DQ514" i="1"/>
  <c r="BU514" i="1"/>
  <c r="V514" i="1"/>
  <c r="BT514" i="1"/>
  <c r="FQ514" i="1"/>
  <c r="R514" i="1"/>
  <c r="FT514" i="1"/>
  <c r="BR514" i="1"/>
  <c r="FR514" i="1"/>
  <c r="U514" i="1"/>
  <c r="DU514" i="1"/>
  <c r="GV498" i="1"/>
  <c r="GN498" i="1"/>
  <c r="GF498" i="1"/>
  <c r="FX498" i="1"/>
  <c r="FP498" i="1"/>
  <c r="FH498" i="1"/>
  <c r="EZ498" i="1"/>
  <c r="ER498" i="1"/>
  <c r="EJ498" i="1"/>
  <c r="EB498" i="1"/>
  <c r="DT498" i="1"/>
  <c r="DL498" i="1"/>
  <c r="DD498" i="1"/>
  <c r="CV498" i="1"/>
  <c r="CN498" i="1"/>
  <c r="CF498" i="1"/>
  <c r="BX498" i="1"/>
  <c r="BP498" i="1"/>
  <c r="BH498" i="1"/>
  <c r="AZ498" i="1"/>
  <c r="AR498" i="1"/>
  <c r="AJ498" i="1"/>
  <c r="AB498" i="1"/>
  <c r="T498" i="1"/>
  <c r="L498" i="1"/>
  <c r="GT498" i="1"/>
  <c r="GL498" i="1"/>
  <c r="GD498" i="1"/>
  <c r="FV498" i="1"/>
  <c r="FN498" i="1"/>
  <c r="FF498" i="1"/>
  <c r="EX498" i="1"/>
  <c r="EP498" i="1"/>
  <c r="EH498" i="1"/>
  <c r="DZ498" i="1"/>
  <c r="DR498" i="1"/>
  <c r="DJ498" i="1"/>
  <c r="DB498" i="1"/>
  <c r="CT498" i="1"/>
  <c r="CL498" i="1"/>
  <c r="CD498" i="1"/>
  <c r="BV498" i="1"/>
  <c r="BN498" i="1"/>
  <c r="BF498" i="1"/>
  <c r="AX498" i="1"/>
  <c r="AP498" i="1"/>
  <c r="AH498" i="1"/>
  <c r="Z498" i="1"/>
  <c r="R498" i="1"/>
  <c r="J498" i="1"/>
  <c r="GS498" i="1"/>
  <c r="GK498" i="1"/>
  <c r="GC498" i="1"/>
  <c r="FU498" i="1"/>
  <c r="FM498" i="1"/>
  <c r="FE498" i="1"/>
  <c r="EW498" i="1"/>
  <c r="EO498" i="1"/>
  <c r="EG498" i="1"/>
  <c r="DY498" i="1"/>
  <c r="DQ498" i="1"/>
  <c r="DI498" i="1"/>
  <c r="DA498" i="1"/>
  <c r="CS498" i="1"/>
  <c r="CK498" i="1"/>
  <c r="CC498" i="1"/>
  <c r="BU498" i="1"/>
  <c r="BM498" i="1"/>
  <c r="BE498" i="1"/>
  <c r="AW498" i="1"/>
  <c r="AO498" i="1"/>
  <c r="AG498" i="1"/>
  <c r="Y498" i="1"/>
  <c r="Q498" i="1"/>
  <c r="I498" i="1"/>
  <c r="GR498" i="1"/>
  <c r="GJ498" i="1"/>
  <c r="GB498" i="1"/>
  <c r="FT498" i="1"/>
  <c r="FL498" i="1"/>
  <c r="FD498" i="1"/>
  <c r="EV498" i="1"/>
  <c r="EN498" i="1"/>
  <c r="EF498" i="1"/>
  <c r="DX498" i="1"/>
  <c r="DP498" i="1"/>
  <c r="DH498" i="1"/>
  <c r="CZ498" i="1"/>
  <c r="CR498" i="1"/>
  <c r="CJ498" i="1"/>
  <c r="CB498" i="1"/>
  <c r="BT498" i="1"/>
  <c r="BL498" i="1"/>
  <c r="BD498" i="1"/>
  <c r="AV498" i="1"/>
  <c r="AN498" i="1"/>
  <c r="AF498" i="1"/>
  <c r="X498" i="1"/>
  <c r="P498" i="1"/>
  <c r="H498" i="1"/>
  <c r="GM498" i="1"/>
  <c r="FW498" i="1"/>
  <c r="FG498" i="1"/>
  <c r="EQ498" i="1"/>
  <c r="EA498" i="1"/>
  <c r="DK498" i="1"/>
  <c r="CU498" i="1"/>
  <c r="CE498" i="1"/>
  <c r="BO498" i="1"/>
  <c r="AY498" i="1"/>
  <c r="AI498" i="1"/>
  <c r="S498" i="1"/>
  <c r="GH498" i="1"/>
  <c r="FR498" i="1"/>
  <c r="FB498" i="1"/>
  <c r="EL498" i="1"/>
  <c r="DV498" i="1"/>
  <c r="DF498" i="1"/>
  <c r="CP498" i="1"/>
  <c r="BZ498" i="1"/>
  <c r="BJ498" i="1"/>
  <c r="AT498" i="1"/>
  <c r="AD498" i="1"/>
  <c r="N498" i="1"/>
  <c r="GG498" i="1"/>
  <c r="FQ498" i="1"/>
  <c r="FA498" i="1"/>
  <c r="EK498" i="1"/>
  <c r="DU498" i="1"/>
  <c r="DE498" i="1"/>
  <c r="CO498" i="1"/>
  <c r="BY498" i="1"/>
  <c r="BI498" i="1"/>
  <c r="AS498" i="1"/>
  <c r="AC498" i="1"/>
  <c r="M498" i="1"/>
  <c r="GU498" i="1"/>
  <c r="GE498" i="1"/>
  <c r="FO498" i="1"/>
  <c r="EY498" i="1"/>
  <c r="EI498" i="1"/>
  <c r="DS498" i="1"/>
  <c r="DC498" i="1"/>
  <c r="CM498" i="1"/>
  <c r="BW498" i="1"/>
  <c r="BG498" i="1"/>
  <c r="AQ498" i="1"/>
  <c r="AA498" i="1"/>
  <c r="K498" i="1"/>
  <c r="FS498" i="1"/>
  <c r="EM498" i="1"/>
  <c r="DG498" i="1"/>
  <c r="CA498" i="1"/>
  <c r="AU498" i="1"/>
  <c r="O498" i="1"/>
  <c r="GQ498" i="1"/>
  <c r="FK498" i="1"/>
  <c r="EE498" i="1"/>
  <c r="CY498" i="1"/>
  <c r="BS498" i="1"/>
  <c r="AM498" i="1"/>
  <c r="G498" i="1"/>
  <c r="GP498" i="1"/>
  <c r="FJ498" i="1"/>
  <c r="ED498" i="1"/>
  <c r="CX498" i="1"/>
  <c r="BR498" i="1"/>
  <c r="AL498" i="1"/>
  <c r="F498" i="1"/>
  <c r="GI498" i="1"/>
  <c r="DW498" i="1"/>
  <c r="BK498" i="1"/>
  <c r="GO498" i="1"/>
  <c r="FI498" i="1"/>
  <c r="EC498" i="1"/>
  <c r="CW498" i="1"/>
  <c r="BQ498" i="1"/>
  <c r="AK498" i="1"/>
  <c r="E498" i="1"/>
  <c r="FC498" i="1"/>
  <c r="CQ498" i="1"/>
  <c r="AE498" i="1"/>
  <c r="EU498" i="1"/>
  <c r="CG498" i="1"/>
  <c r="ET498" i="1"/>
  <c r="BC498" i="1"/>
  <c r="ES498" i="1"/>
  <c r="BB498" i="1"/>
  <c r="GA498" i="1"/>
  <c r="V498" i="1"/>
  <c r="FZ498" i="1"/>
  <c r="DO498" i="1"/>
  <c r="BA498" i="1"/>
  <c r="DM498" i="1"/>
  <c r="CI498" i="1"/>
  <c r="FY498" i="1"/>
  <c r="DN498" i="1"/>
  <c r="W498" i="1"/>
  <c r="U498" i="1"/>
  <c r="CH498" i="1"/>
  <c r="GV486" i="1"/>
  <c r="GN486" i="1"/>
  <c r="GF486" i="1"/>
  <c r="FX486" i="1"/>
  <c r="FP486" i="1"/>
  <c r="FH486" i="1"/>
  <c r="EZ486" i="1"/>
  <c r="ER486" i="1"/>
  <c r="EJ486" i="1"/>
  <c r="EB486" i="1"/>
  <c r="DT486" i="1"/>
  <c r="DL486" i="1"/>
  <c r="DD486" i="1"/>
  <c r="CV486" i="1"/>
  <c r="CN486" i="1"/>
  <c r="CF486" i="1"/>
  <c r="BX486" i="1"/>
  <c r="BP486" i="1"/>
  <c r="BH486" i="1"/>
  <c r="AZ486" i="1"/>
  <c r="AR486" i="1"/>
  <c r="AJ486" i="1"/>
  <c r="AB486" i="1"/>
  <c r="T486" i="1"/>
  <c r="L486" i="1"/>
  <c r="GS486" i="1"/>
  <c r="GK486" i="1"/>
  <c r="GC486" i="1"/>
  <c r="FU486" i="1"/>
  <c r="FM486" i="1"/>
  <c r="FE486" i="1"/>
  <c r="EW486" i="1"/>
  <c r="EO486" i="1"/>
  <c r="EG486" i="1"/>
  <c r="DY486" i="1"/>
  <c r="DQ486" i="1"/>
  <c r="DI486" i="1"/>
  <c r="DA486" i="1"/>
  <c r="CS486" i="1"/>
  <c r="CK486" i="1"/>
  <c r="CC486" i="1"/>
  <c r="BU486" i="1"/>
  <c r="BM486" i="1"/>
  <c r="BE486" i="1"/>
  <c r="AW486" i="1"/>
  <c r="AO486" i="1"/>
  <c r="AG486" i="1"/>
  <c r="Y486" i="1"/>
  <c r="Q486" i="1"/>
  <c r="I486" i="1"/>
  <c r="GR486" i="1"/>
  <c r="GJ486" i="1"/>
  <c r="GB486" i="1"/>
  <c r="FT486" i="1"/>
  <c r="FL486" i="1"/>
  <c r="FD486" i="1"/>
  <c r="EV486" i="1"/>
  <c r="EN486" i="1"/>
  <c r="EF486" i="1"/>
  <c r="DX486" i="1"/>
  <c r="DP486" i="1"/>
  <c r="DH486" i="1"/>
  <c r="CZ486" i="1"/>
  <c r="CR486" i="1"/>
  <c r="CJ486" i="1"/>
  <c r="CB486" i="1"/>
  <c r="BT486" i="1"/>
  <c r="BL486" i="1"/>
  <c r="BD486" i="1"/>
  <c r="AV486" i="1"/>
  <c r="AN486" i="1"/>
  <c r="AF486" i="1"/>
  <c r="X486" i="1"/>
  <c r="P486" i="1"/>
  <c r="H486" i="1"/>
  <c r="GM486" i="1"/>
  <c r="FZ486" i="1"/>
  <c r="FN486" i="1"/>
  <c r="FA486" i="1"/>
  <c r="EM486" i="1"/>
  <c r="EA486" i="1"/>
  <c r="DN486" i="1"/>
  <c r="DB486" i="1"/>
  <c r="CO486" i="1"/>
  <c r="CA486" i="1"/>
  <c r="BO486" i="1"/>
  <c r="BB486" i="1"/>
  <c r="AP486" i="1"/>
  <c r="AC486" i="1"/>
  <c r="O486" i="1"/>
  <c r="GI486" i="1"/>
  <c r="FW486" i="1"/>
  <c r="FJ486" i="1"/>
  <c r="EX486" i="1"/>
  <c r="EK486" i="1"/>
  <c r="DW486" i="1"/>
  <c r="DK486" i="1"/>
  <c r="CX486" i="1"/>
  <c r="CL486" i="1"/>
  <c r="BY486" i="1"/>
  <c r="BK486" i="1"/>
  <c r="AY486" i="1"/>
  <c r="AL486" i="1"/>
  <c r="Z486" i="1"/>
  <c r="M486" i="1"/>
  <c r="GU486" i="1"/>
  <c r="GH486" i="1"/>
  <c r="FV486" i="1"/>
  <c r="FI486" i="1"/>
  <c r="EU486" i="1"/>
  <c r="EI486" i="1"/>
  <c r="DV486" i="1"/>
  <c r="DJ486" i="1"/>
  <c r="CW486" i="1"/>
  <c r="CI486" i="1"/>
  <c r="BW486" i="1"/>
  <c r="BJ486" i="1"/>
  <c r="AX486" i="1"/>
  <c r="AK486" i="1"/>
  <c r="W486" i="1"/>
  <c r="K486" i="1"/>
  <c r="GT486" i="1"/>
  <c r="GG486" i="1"/>
  <c r="FS486" i="1"/>
  <c r="FG486" i="1"/>
  <c r="ET486" i="1"/>
  <c r="EH486" i="1"/>
  <c r="DU486" i="1"/>
  <c r="DG486" i="1"/>
  <c r="CU486" i="1"/>
  <c r="CH486" i="1"/>
  <c r="BV486" i="1"/>
  <c r="BI486" i="1"/>
  <c r="AU486" i="1"/>
  <c r="AI486" i="1"/>
  <c r="V486" i="1"/>
  <c r="J486" i="1"/>
  <c r="FY486" i="1"/>
  <c r="EY486" i="1"/>
  <c r="DZ486" i="1"/>
  <c r="CY486" i="1"/>
  <c r="BZ486" i="1"/>
  <c r="BA486" i="1"/>
  <c r="AA486" i="1"/>
  <c r="GQ486" i="1"/>
  <c r="FR486" i="1"/>
  <c r="ES486" i="1"/>
  <c r="DS486" i="1"/>
  <c r="CT486" i="1"/>
  <c r="BS486" i="1"/>
  <c r="AT486" i="1"/>
  <c r="U486" i="1"/>
  <c r="GP486" i="1"/>
  <c r="FQ486" i="1"/>
  <c r="EQ486" i="1"/>
  <c r="DR486" i="1"/>
  <c r="CQ486" i="1"/>
  <c r="BR486" i="1"/>
  <c r="AS486" i="1"/>
  <c r="S486" i="1"/>
  <c r="FK486" i="1"/>
  <c r="DM486" i="1"/>
  <c r="BN486" i="1"/>
  <c r="GO486" i="1"/>
  <c r="FO486" i="1"/>
  <c r="EP486" i="1"/>
  <c r="DO486" i="1"/>
  <c r="CP486" i="1"/>
  <c r="BQ486" i="1"/>
  <c r="AQ486" i="1"/>
  <c r="R486" i="1"/>
  <c r="GL486" i="1"/>
  <c r="EL486" i="1"/>
  <c r="CM486" i="1"/>
  <c r="AM486" i="1"/>
  <c r="N486" i="1"/>
  <c r="GA486" i="1"/>
  <c r="DE486" i="1"/>
  <c r="AH486" i="1"/>
  <c r="FF486" i="1"/>
  <c r="DC486" i="1"/>
  <c r="AE486" i="1"/>
  <c r="DF486" i="1"/>
  <c r="FC486" i="1"/>
  <c r="CG486" i="1"/>
  <c r="AD486" i="1"/>
  <c r="ED486" i="1"/>
  <c r="GE486" i="1"/>
  <c r="GD486" i="1"/>
  <c r="FB486" i="1"/>
  <c r="CE486" i="1"/>
  <c r="G486" i="1"/>
  <c r="BG486" i="1"/>
  <c r="BF486" i="1"/>
  <c r="EE486" i="1"/>
  <c r="CD486" i="1"/>
  <c r="F486" i="1"/>
  <c r="E486" i="1"/>
  <c r="EC486" i="1"/>
  <c r="BC486" i="1"/>
  <c r="GV478" i="1"/>
  <c r="GN478" i="1"/>
  <c r="GF478" i="1"/>
  <c r="FX478" i="1"/>
  <c r="FP478" i="1"/>
  <c r="FH478" i="1"/>
  <c r="EZ478" i="1"/>
  <c r="ER478" i="1"/>
  <c r="EJ478" i="1"/>
  <c r="EB478" i="1"/>
  <c r="DT478" i="1"/>
  <c r="DL478" i="1"/>
  <c r="DD478" i="1"/>
  <c r="CV478" i="1"/>
  <c r="CN478" i="1"/>
  <c r="CF478" i="1"/>
  <c r="BX478" i="1"/>
  <c r="BP478" i="1"/>
  <c r="BH478" i="1"/>
  <c r="AZ478" i="1"/>
  <c r="AR478" i="1"/>
  <c r="AJ478" i="1"/>
  <c r="AB478" i="1"/>
  <c r="T478" i="1"/>
  <c r="L478" i="1"/>
  <c r="GS478" i="1"/>
  <c r="GK478" i="1"/>
  <c r="GC478" i="1"/>
  <c r="FU478" i="1"/>
  <c r="FM478" i="1"/>
  <c r="FE478" i="1"/>
  <c r="EW478" i="1"/>
  <c r="EO478" i="1"/>
  <c r="EG478" i="1"/>
  <c r="DY478" i="1"/>
  <c r="DQ478" i="1"/>
  <c r="DI478" i="1"/>
  <c r="DA478" i="1"/>
  <c r="CS478" i="1"/>
  <c r="CK478" i="1"/>
  <c r="CC478" i="1"/>
  <c r="BU478" i="1"/>
  <c r="BM478" i="1"/>
  <c r="BE478" i="1"/>
  <c r="AW478" i="1"/>
  <c r="AO478" i="1"/>
  <c r="AG478" i="1"/>
  <c r="Y478" i="1"/>
  <c r="Q478" i="1"/>
  <c r="I478" i="1"/>
  <c r="GR478" i="1"/>
  <c r="GJ478" i="1"/>
  <c r="GB478" i="1"/>
  <c r="FT478" i="1"/>
  <c r="FL478" i="1"/>
  <c r="FD478" i="1"/>
  <c r="EV478" i="1"/>
  <c r="EN478" i="1"/>
  <c r="EF478" i="1"/>
  <c r="DX478" i="1"/>
  <c r="DP478" i="1"/>
  <c r="DH478" i="1"/>
  <c r="CZ478" i="1"/>
  <c r="CR478" i="1"/>
  <c r="CJ478" i="1"/>
  <c r="CB478" i="1"/>
  <c r="BT478" i="1"/>
  <c r="BL478" i="1"/>
  <c r="BD478" i="1"/>
  <c r="AV478" i="1"/>
  <c r="AN478" i="1"/>
  <c r="AF478" i="1"/>
  <c r="X478" i="1"/>
  <c r="P478" i="1"/>
  <c r="H478" i="1"/>
  <c r="GM478" i="1"/>
  <c r="FZ478" i="1"/>
  <c r="FN478" i="1"/>
  <c r="FA478" i="1"/>
  <c r="EM478" i="1"/>
  <c r="EA478" i="1"/>
  <c r="DN478" i="1"/>
  <c r="DB478" i="1"/>
  <c r="CO478" i="1"/>
  <c r="CA478" i="1"/>
  <c r="BO478" i="1"/>
  <c r="BB478" i="1"/>
  <c r="AP478" i="1"/>
  <c r="AC478" i="1"/>
  <c r="O478" i="1"/>
  <c r="GI478" i="1"/>
  <c r="FW478" i="1"/>
  <c r="FJ478" i="1"/>
  <c r="EX478" i="1"/>
  <c r="EK478" i="1"/>
  <c r="DW478" i="1"/>
  <c r="DK478" i="1"/>
  <c r="CX478" i="1"/>
  <c r="CL478" i="1"/>
  <c r="BY478" i="1"/>
  <c r="BK478" i="1"/>
  <c r="AY478" i="1"/>
  <c r="AL478" i="1"/>
  <c r="Z478" i="1"/>
  <c r="M478" i="1"/>
  <c r="GU478" i="1"/>
  <c r="GH478" i="1"/>
  <c r="FV478" i="1"/>
  <c r="FI478" i="1"/>
  <c r="EU478" i="1"/>
  <c r="EI478" i="1"/>
  <c r="DV478" i="1"/>
  <c r="DJ478" i="1"/>
  <c r="CW478" i="1"/>
  <c r="CI478" i="1"/>
  <c r="BW478" i="1"/>
  <c r="BJ478" i="1"/>
  <c r="AX478" i="1"/>
  <c r="AK478" i="1"/>
  <c r="W478" i="1"/>
  <c r="K478" i="1"/>
  <c r="GT478" i="1"/>
  <c r="GG478" i="1"/>
  <c r="FS478" i="1"/>
  <c r="FG478" i="1"/>
  <c r="ET478" i="1"/>
  <c r="EH478" i="1"/>
  <c r="DU478" i="1"/>
  <c r="DG478" i="1"/>
  <c r="CU478" i="1"/>
  <c r="CH478" i="1"/>
  <c r="BV478" i="1"/>
  <c r="BI478" i="1"/>
  <c r="AU478" i="1"/>
  <c r="AI478" i="1"/>
  <c r="V478" i="1"/>
  <c r="J478" i="1"/>
  <c r="GL478" i="1"/>
  <c r="FK478" i="1"/>
  <c r="EL478" i="1"/>
  <c r="DM478" i="1"/>
  <c r="CM478" i="1"/>
  <c r="BN478" i="1"/>
  <c r="AM478" i="1"/>
  <c r="N478" i="1"/>
  <c r="GE478" i="1"/>
  <c r="FF478" i="1"/>
  <c r="EE478" i="1"/>
  <c r="DF478" i="1"/>
  <c r="CG478" i="1"/>
  <c r="BG478" i="1"/>
  <c r="AH478" i="1"/>
  <c r="G478" i="1"/>
  <c r="GD478" i="1"/>
  <c r="FC478" i="1"/>
  <c r="ED478" i="1"/>
  <c r="DE478" i="1"/>
  <c r="CE478" i="1"/>
  <c r="BF478" i="1"/>
  <c r="AE478" i="1"/>
  <c r="F478" i="1"/>
  <c r="EY478" i="1"/>
  <c r="CY478" i="1"/>
  <c r="BA478" i="1"/>
  <c r="GA478" i="1"/>
  <c r="FB478" i="1"/>
  <c r="EC478" i="1"/>
  <c r="DC478" i="1"/>
  <c r="CD478" i="1"/>
  <c r="BC478" i="1"/>
  <c r="AD478" i="1"/>
  <c r="E478" i="1"/>
  <c r="FY478" i="1"/>
  <c r="DZ478" i="1"/>
  <c r="BZ478" i="1"/>
  <c r="AA478" i="1"/>
  <c r="GQ478" i="1"/>
  <c r="EP478" i="1"/>
  <c r="BR478" i="1"/>
  <c r="GP478" i="1"/>
  <c r="DS478" i="1"/>
  <c r="BQ478" i="1"/>
  <c r="BS478" i="1"/>
  <c r="GO478" i="1"/>
  <c r="DR478" i="1"/>
  <c r="AT478" i="1"/>
  <c r="FO478" i="1"/>
  <c r="ES478" i="1"/>
  <c r="EQ478" i="1"/>
  <c r="FR478" i="1"/>
  <c r="DO478" i="1"/>
  <c r="AS478" i="1"/>
  <c r="CQ478" i="1"/>
  <c r="CP478" i="1"/>
  <c r="FQ478" i="1"/>
  <c r="CT478" i="1"/>
  <c r="AQ478" i="1"/>
  <c r="U478" i="1"/>
  <c r="S478" i="1"/>
  <c r="R478" i="1"/>
  <c r="GQ466" i="1"/>
  <c r="GI466" i="1"/>
  <c r="GA466" i="1"/>
  <c r="FS466" i="1"/>
  <c r="FK466" i="1"/>
  <c r="FC466" i="1"/>
  <c r="EU466" i="1"/>
  <c r="EM466" i="1"/>
  <c r="EE466" i="1"/>
  <c r="DW466" i="1"/>
  <c r="DO466" i="1"/>
  <c r="DG466" i="1"/>
  <c r="CY466" i="1"/>
  <c r="CQ466" i="1"/>
  <c r="CI466" i="1"/>
  <c r="CA466" i="1"/>
  <c r="BS466" i="1"/>
  <c r="BK466" i="1"/>
  <c r="BC466" i="1"/>
  <c r="AU466" i="1"/>
  <c r="AM466" i="1"/>
  <c r="AE466" i="1"/>
  <c r="W466" i="1"/>
  <c r="O466" i="1"/>
  <c r="G466" i="1"/>
  <c r="GO466" i="1"/>
  <c r="GG466" i="1"/>
  <c r="FY466" i="1"/>
  <c r="FQ466" i="1"/>
  <c r="FI466" i="1"/>
  <c r="FA466" i="1"/>
  <c r="ES466" i="1"/>
  <c r="EK466" i="1"/>
  <c r="EC466" i="1"/>
  <c r="DU466" i="1"/>
  <c r="DM466" i="1"/>
  <c r="DE466" i="1"/>
  <c r="CW466" i="1"/>
  <c r="CO466" i="1"/>
  <c r="CG466" i="1"/>
  <c r="BY466" i="1"/>
  <c r="BQ466" i="1"/>
  <c r="BI466" i="1"/>
  <c r="BA466" i="1"/>
  <c r="AS466" i="1"/>
  <c r="AK466" i="1"/>
  <c r="AC466" i="1"/>
  <c r="U466" i="1"/>
  <c r="M466" i="1"/>
  <c r="E466" i="1"/>
  <c r="GV466" i="1"/>
  <c r="GN466" i="1"/>
  <c r="GF466" i="1"/>
  <c r="FX466" i="1"/>
  <c r="FP466" i="1"/>
  <c r="FH466" i="1"/>
  <c r="EZ466" i="1"/>
  <c r="ER466" i="1"/>
  <c r="EJ466" i="1"/>
  <c r="EB466" i="1"/>
  <c r="DT466" i="1"/>
  <c r="DL466" i="1"/>
  <c r="DD466" i="1"/>
  <c r="CV466" i="1"/>
  <c r="CN466" i="1"/>
  <c r="CF466" i="1"/>
  <c r="BX466" i="1"/>
  <c r="BP466" i="1"/>
  <c r="BH466" i="1"/>
  <c r="AZ466" i="1"/>
  <c r="AR466" i="1"/>
  <c r="AJ466" i="1"/>
  <c r="AB466" i="1"/>
  <c r="T466" i="1"/>
  <c r="L466" i="1"/>
  <c r="GU466" i="1"/>
  <c r="GM466" i="1"/>
  <c r="GE466" i="1"/>
  <c r="FW466" i="1"/>
  <c r="FO466" i="1"/>
  <c r="FG466" i="1"/>
  <c r="EY466" i="1"/>
  <c r="EQ466" i="1"/>
  <c r="EI466" i="1"/>
  <c r="EA466" i="1"/>
  <c r="DS466" i="1"/>
  <c r="DK466" i="1"/>
  <c r="DC466" i="1"/>
  <c r="CU466" i="1"/>
  <c r="CM466" i="1"/>
  <c r="CE466" i="1"/>
  <c r="BW466" i="1"/>
  <c r="BO466" i="1"/>
  <c r="BG466" i="1"/>
  <c r="AY466" i="1"/>
  <c r="AQ466" i="1"/>
  <c r="AI466" i="1"/>
  <c r="AA466" i="1"/>
  <c r="S466" i="1"/>
  <c r="K466" i="1"/>
  <c r="GH466" i="1"/>
  <c r="FR466" i="1"/>
  <c r="FB466" i="1"/>
  <c r="EL466" i="1"/>
  <c r="DV466" i="1"/>
  <c r="DF466" i="1"/>
  <c r="CP466" i="1"/>
  <c r="BZ466" i="1"/>
  <c r="BJ466" i="1"/>
  <c r="AT466" i="1"/>
  <c r="AD466" i="1"/>
  <c r="N466" i="1"/>
  <c r="GT466" i="1"/>
  <c r="GD466" i="1"/>
  <c r="FN466" i="1"/>
  <c r="EX466" i="1"/>
  <c r="EH466" i="1"/>
  <c r="DR466" i="1"/>
  <c r="DB466" i="1"/>
  <c r="CL466" i="1"/>
  <c r="BV466" i="1"/>
  <c r="BF466" i="1"/>
  <c r="AP466" i="1"/>
  <c r="Z466" i="1"/>
  <c r="J466" i="1"/>
  <c r="GS466" i="1"/>
  <c r="GC466" i="1"/>
  <c r="FM466" i="1"/>
  <c r="EW466" i="1"/>
  <c r="EG466" i="1"/>
  <c r="DQ466" i="1"/>
  <c r="DA466" i="1"/>
  <c r="CK466" i="1"/>
  <c r="BU466" i="1"/>
  <c r="BE466" i="1"/>
  <c r="AO466" i="1"/>
  <c r="Y466" i="1"/>
  <c r="I466" i="1"/>
  <c r="FZ466" i="1"/>
  <c r="ET466" i="1"/>
  <c r="DN466" i="1"/>
  <c r="CH466" i="1"/>
  <c r="BB466" i="1"/>
  <c r="V466" i="1"/>
  <c r="GR466" i="1"/>
  <c r="GB466" i="1"/>
  <c r="FL466" i="1"/>
  <c r="EV466" i="1"/>
  <c r="EF466" i="1"/>
  <c r="DP466" i="1"/>
  <c r="CZ466" i="1"/>
  <c r="CJ466" i="1"/>
  <c r="BT466" i="1"/>
  <c r="BD466" i="1"/>
  <c r="AN466" i="1"/>
  <c r="X466" i="1"/>
  <c r="H466" i="1"/>
  <c r="GP466" i="1"/>
  <c r="FJ466" i="1"/>
  <c r="ED466" i="1"/>
  <c r="CX466" i="1"/>
  <c r="BR466" i="1"/>
  <c r="AL466" i="1"/>
  <c r="F466" i="1"/>
  <c r="FE466" i="1"/>
  <c r="DJ466" i="1"/>
  <c r="CB466" i="1"/>
  <c r="AG466" i="1"/>
  <c r="GL466" i="1"/>
  <c r="FD466" i="1"/>
  <c r="DI466" i="1"/>
  <c r="BN466" i="1"/>
  <c r="AF466" i="1"/>
  <c r="CC466" i="1"/>
  <c r="GK466" i="1"/>
  <c r="EP466" i="1"/>
  <c r="DH466" i="1"/>
  <c r="BM466" i="1"/>
  <c r="R466" i="1"/>
  <c r="CR466" i="1"/>
  <c r="CD466" i="1"/>
  <c r="AH466" i="1"/>
  <c r="GJ466" i="1"/>
  <c r="EO466" i="1"/>
  <c r="CT466" i="1"/>
  <c r="BL466" i="1"/>
  <c r="Q466" i="1"/>
  <c r="FU466" i="1"/>
  <c r="AW466" i="1"/>
  <c r="FT466" i="1"/>
  <c r="AV466" i="1"/>
  <c r="DX466" i="1"/>
  <c r="FV466" i="1"/>
  <c r="EN466" i="1"/>
  <c r="CS466" i="1"/>
  <c r="AX466" i="1"/>
  <c r="P466" i="1"/>
  <c r="DZ466" i="1"/>
  <c r="DY466" i="1"/>
  <c r="FF466" i="1"/>
  <c r="GQ454" i="1"/>
  <c r="GI454" i="1"/>
  <c r="GA454" i="1"/>
  <c r="FS454" i="1"/>
  <c r="FK454" i="1"/>
  <c r="FC454" i="1"/>
  <c r="EU454" i="1"/>
  <c r="EM454" i="1"/>
  <c r="EE454" i="1"/>
  <c r="DW454" i="1"/>
  <c r="DO454" i="1"/>
  <c r="DG454" i="1"/>
  <c r="CY454" i="1"/>
  <c r="CQ454" i="1"/>
  <c r="CI454" i="1"/>
  <c r="CA454" i="1"/>
  <c r="BS454" i="1"/>
  <c r="BK454" i="1"/>
  <c r="BC454" i="1"/>
  <c r="AU454" i="1"/>
  <c r="AM454" i="1"/>
  <c r="AE454" i="1"/>
  <c r="W454" i="1"/>
  <c r="O454" i="1"/>
  <c r="G454" i="1"/>
  <c r="GO454" i="1"/>
  <c r="GG454" i="1"/>
  <c r="FY454" i="1"/>
  <c r="FQ454" i="1"/>
  <c r="FI454" i="1"/>
  <c r="FA454" i="1"/>
  <c r="ES454" i="1"/>
  <c r="EK454" i="1"/>
  <c r="EC454" i="1"/>
  <c r="DU454" i="1"/>
  <c r="DM454" i="1"/>
  <c r="DE454" i="1"/>
  <c r="CW454" i="1"/>
  <c r="CO454" i="1"/>
  <c r="CG454" i="1"/>
  <c r="BY454" i="1"/>
  <c r="BQ454" i="1"/>
  <c r="BI454" i="1"/>
  <c r="BA454" i="1"/>
  <c r="AS454" i="1"/>
  <c r="AK454" i="1"/>
  <c r="AC454" i="1"/>
  <c r="U454" i="1"/>
  <c r="M454" i="1"/>
  <c r="E454" i="1"/>
  <c r="GV454" i="1"/>
  <c r="GN454" i="1"/>
  <c r="GF454" i="1"/>
  <c r="FX454" i="1"/>
  <c r="FP454" i="1"/>
  <c r="FH454" i="1"/>
  <c r="EZ454" i="1"/>
  <c r="ER454" i="1"/>
  <c r="EJ454" i="1"/>
  <c r="EB454" i="1"/>
  <c r="DT454" i="1"/>
  <c r="DL454" i="1"/>
  <c r="DD454" i="1"/>
  <c r="CV454" i="1"/>
  <c r="CN454" i="1"/>
  <c r="CF454" i="1"/>
  <c r="BX454" i="1"/>
  <c r="BP454" i="1"/>
  <c r="BH454" i="1"/>
  <c r="AZ454" i="1"/>
  <c r="AR454" i="1"/>
  <c r="AJ454" i="1"/>
  <c r="AB454" i="1"/>
  <c r="T454" i="1"/>
  <c r="L454" i="1"/>
  <c r="GU454" i="1"/>
  <c r="GM454" i="1"/>
  <c r="GE454" i="1"/>
  <c r="FW454" i="1"/>
  <c r="FO454" i="1"/>
  <c r="FG454" i="1"/>
  <c r="EY454" i="1"/>
  <c r="EQ454" i="1"/>
  <c r="EI454" i="1"/>
  <c r="EA454" i="1"/>
  <c r="DS454" i="1"/>
  <c r="DK454" i="1"/>
  <c r="DC454" i="1"/>
  <c r="CU454" i="1"/>
  <c r="CM454" i="1"/>
  <c r="CE454" i="1"/>
  <c r="BW454" i="1"/>
  <c r="BO454" i="1"/>
  <c r="BG454" i="1"/>
  <c r="AY454" i="1"/>
  <c r="AQ454" i="1"/>
  <c r="AI454" i="1"/>
  <c r="AA454" i="1"/>
  <c r="S454" i="1"/>
  <c r="K454" i="1"/>
  <c r="GH454" i="1"/>
  <c r="FR454" i="1"/>
  <c r="FB454" i="1"/>
  <c r="EL454" i="1"/>
  <c r="DV454" i="1"/>
  <c r="DF454" i="1"/>
  <c r="CP454" i="1"/>
  <c r="BZ454" i="1"/>
  <c r="BJ454" i="1"/>
  <c r="AT454" i="1"/>
  <c r="AD454" i="1"/>
  <c r="N454" i="1"/>
  <c r="GS454" i="1"/>
  <c r="GC454" i="1"/>
  <c r="FM454" i="1"/>
  <c r="EW454" i="1"/>
  <c r="EG454" i="1"/>
  <c r="DQ454" i="1"/>
  <c r="DA454" i="1"/>
  <c r="CK454" i="1"/>
  <c r="BU454" i="1"/>
  <c r="BE454" i="1"/>
  <c r="AO454" i="1"/>
  <c r="Y454" i="1"/>
  <c r="I454" i="1"/>
  <c r="GP454" i="1"/>
  <c r="FJ454" i="1"/>
  <c r="ED454" i="1"/>
  <c r="CX454" i="1"/>
  <c r="BR454" i="1"/>
  <c r="AL454" i="1"/>
  <c r="V454" i="1"/>
  <c r="GR454" i="1"/>
  <c r="GB454" i="1"/>
  <c r="FL454" i="1"/>
  <c r="EV454" i="1"/>
  <c r="EF454" i="1"/>
  <c r="DP454" i="1"/>
  <c r="CZ454" i="1"/>
  <c r="CJ454" i="1"/>
  <c r="BT454" i="1"/>
  <c r="BD454" i="1"/>
  <c r="AN454" i="1"/>
  <c r="X454" i="1"/>
  <c r="H454" i="1"/>
  <c r="FZ454" i="1"/>
  <c r="ET454" i="1"/>
  <c r="DN454" i="1"/>
  <c r="CH454" i="1"/>
  <c r="BB454" i="1"/>
  <c r="F454" i="1"/>
  <c r="GL454" i="1"/>
  <c r="FF454" i="1"/>
  <c r="DZ454" i="1"/>
  <c r="CT454" i="1"/>
  <c r="BN454" i="1"/>
  <c r="AH454" i="1"/>
  <c r="GK454" i="1"/>
  <c r="FE454" i="1"/>
  <c r="DY454" i="1"/>
  <c r="CS454" i="1"/>
  <c r="BM454" i="1"/>
  <c r="AG454" i="1"/>
  <c r="FN454" i="1"/>
  <c r="AP454" i="1"/>
  <c r="GJ454" i="1"/>
  <c r="FD454" i="1"/>
  <c r="DX454" i="1"/>
  <c r="CR454" i="1"/>
  <c r="BL454" i="1"/>
  <c r="AF454" i="1"/>
  <c r="FU454" i="1"/>
  <c r="CC454" i="1"/>
  <c r="EN454" i="1"/>
  <c r="AV454" i="1"/>
  <c r="GT454" i="1"/>
  <c r="BV454" i="1"/>
  <c r="GD454" i="1"/>
  <c r="EX454" i="1"/>
  <c r="DR454" i="1"/>
  <c r="CL454" i="1"/>
  <c r="BF454" i="1"/>
  <c r="Z454" i="1"/>
  <c r="DI454" i="1"/>
  <c r="Q454" i="1"/>
  <c r="FT454" i="1"/>
  <c r="CB454" i="1"/>
  <c r="EH454" i="1"/>
  <c r="J454" i="1"/>
  <c r="FV454" i="1"/>
  <c r="EP454" i="1"/>
  <c r="DJ454" i="1"/>
  <c r="CD454" i="1"/>
  <c r="AX454" i="1"/>
  <c r="R454" i="1"/>
  <c r="EO454" i="1"/>
  <c r="AW454" i="1"/>
  <c r="DH454" i="1"/>
  <c r="P454" i="1"/>
  <c r="DB454" i="1"/>
  <c r="GR434" i="1"/>
  <c r="GJ434" i="1"/>
  <c r="GB434" i="1"/>
  <c r="FT434" i="1"/>
  <c r="FL434" i="1"/>
  <c r="FD434" i="1"/>
  <c r="EV434" i="1"/>
  <c r="EN434" i="1"/>
  <c r="EF434" i="1"/>
  <c r="DX434" i="1"/>
  <c r="DP434" i="1"/>
  <c r="DH434" i="1"/>
  <c r="CZ434" i="1"/>
  <c r="CR434" i="1"/>
  <c r="CJ434" i="1"/>
  <c r="CB434" i="1"/>
  <c r="BT434" i="1"/>
  <c r="BL434" i="1"/>
  <c r="BD434" i="1"/>
  <c r="AV434" i="1"/>
  <c r="AN434" i="1"/>
  <c r="AF434" i="1"/>
  <c r="X434" i="1"/>
  <c r="P434" i="1"/>
  <c r="H434" i="1"/>
  <c r="GP434" i="1"/>
  <c r="GH434" i="1"/>
  <c r="FZ434" i="1"/>
  <c r="FR434" i="1"/>
  <c r="FJ434" i="1"/>
  <c r="FB434" i="1"/>
  <c r="ET434" i="1"/>
  <c r="EL434" i="1"/>
  <c r="ED434" i="1"/>
  <c r="DV434" i="1"/>
  <c r="DN434" i="1"/>
  <c r="DF434" i="1"/>
  <c r="CX434" i="1"/>
  <c r="CP434" i="1"/>
  <c r="CH434" i="1"/>
  <c r="BZ434" i="1"/>
  <c r="BR434" i="1"/>
  <c r="BJ434" i="1"/>
  <c r="BB434" i="1"/>
  <c r="AT434" i="1"/>
  <c r="AL434" i="1"/>
  <c r="AD434" i="1"/>
  <c r="V434" i="1"/>
  <c r="N434" i="1"/>
  <c r="F434" i="1"/>
  <c r="GO434" i="1"/>
  <c r="GG434" i="1"/>
  <c r="FY434" i="1"/>
  <c r="FQ434" i="1"/>
  <c r="FI434" i="1"/>
  <c r="FA434" i="1"/>
  <c r="ES434" i="1"/>
  <c r="EK434" i="1"/>
  <c r="EC434" i="1"/>
  <c r="DU434" i="1"/>
  <c r="DM434" i="1"/>
  <c r="DE434" i="1"/>
  <c r="CW434" i="1"/>
  <c r="CO434" i="1"/>
  <c r="CG434" i="1"/>
  <c r="BY434" i="1"/>
  <c r="BQ434" i="1"/>
  <c r="BI434" i="1"/>
  <c r="BA434" i="1"/>
  <c r="AS434" i="1"/>
  <c r="AK434" i="1"/>
  <c r="AC434" i="1"/>
  <c r="U434" i="1"/>
  <c r="M434" i="1"/>
  <c r="E434" i="1"/>
  <c r="GV434" i="1"/>
  <c r="GK434" i="1"/>
  <c r="FW434" i="1"/>
  <c r="FK434" i="1"/>
  <c r="EX434" i="1"/>
  <c r="EJ434" i="1"/>
  <c r="DY434" i="1"/>
  <c r="DK434" i="1"/>
  <c r="CY434" i="1"/>
  <c r="CL434" i="1"/>
  <c r="BX434" i="1"/>
  <c r="BM434" i="1"/>
  <c r="AY434" i="1"/>
  <c r="AM434" i="1"/>
  <c r="Z434" i="1"/>
  <c r="L434" i="1"/>
  <c r="GU434" i="1"/>
  <c r="GI434" i="1"/>
  <c r="FV434" i="1"/>
  <c r="FH434" i="1"/>
  <c r="EW434" i="1"/>
  <c r="EI434" i="1"/>
  <c r="DW434" i="1"/>
  <c r="DJ434" i="1"/>
  <c r="CV434" i="1"/>
  <c r="CK434" i="1"/>
  <c r="BW434" i="1"/>
  <c r="BK434" i="1"/>
  <c r="AX434" i="1"/>
  <c r="AJ434" i="1"/>
  <c r="Y434" i="1"/>
  <c r="K434" i="1"/>
  <c r="FX434" i="1"/>
  <c r="DZ434" i="1"/>
  <c r="CM434" i="1"/>
  <c r="AO434" i="1"/>
  <c r="GT434" i="1"/>
  <c r="GF434" i="1"/>
  <c r="FU434" i="1"/>
  <c r="FG434" i="1"/>
  <c r="EU434" i="1"/>
  <c r="EH434" i="1"/>
  <c r="DT434" i="1"/>
  <c r="DI434" i="1"/>
  <c r="CU434" i="1"/>
  <c r="CI434" i="1"/>
  <c r="BV434" i="1"/>
  <c r="BH434" i="1"/>
  <c r="AW434" i="1"/>
  <c r="AI434" i="1"/>
  <c r="W434" i="1"/>
  <c r="J434" i="1"/>
  <c r="FO434" i="1"/>
  <c r="EB434" i="1"/>
  <c r="CQ434" i="1"/>
  <c r="BE434" i="1"/>
  <c r="R434" i="1"/>
  <c r="GA434" i="1"/>
  <c r="EO434" i="1"/>
  <c r="DB434" i="1"/>
  <c r="BO434" i="1"/>
  <c r="AB434" i="1"/>
  <c r="FM434" i="1"/>
  <c r="DL434" i="1"/>
  <c r="CA434" i="1"/>
  <c r="AA434" i="1"/>
  <c r="GS434" i="1"/>
  <c r="GE434" i="1"/>
  <c r="FS434" i="1"/>
  <c r="FF434" i="1"/>
  <c r="ER434" i="1"/>
  <c r="EG434" i="1"/>
  <c r="DS434" i="1"/>
  <c r="DG434" i="1"/>
  <c r="CT434" i="1"/>
  <c r="CF434" i="1"/>
  <c r="BU434" i="1"/>
  <c r="BG434" i="1"/>
  <c r="AU434" i="1"/>
  <c r="AH434" i="1"/>
  <c r="T434" i="1"/>
  <c r="I434" i="1"/>
  <c r="GN434" i="1"/>
  <c r="FC434" i="1"/>
  <c r="DQ434" i="1"/>
  <c r="CD434" i="1"/>
  <c r="AQ434" i="1"/>
  <c r="FN434" i="1"/>
  <c r="EA434" i="1"/>
  <c r="CN434" i="1"/>
  <c r="BC434" i="1"/>
  <c r="Q434" i="1"/>
  <c r="EY434" i="1"/>
  <c r="DA434" i="1"/>
  <c r="AZ434" i="1"/>
  <c r="GQ434" i="1"/>
  <c r="GD434" i="1"/>
  <c r="FP434" i="1"/>
  <c r="FE434" i="1"/>
  <c r="EQ434" i="1"/>
  <c r="EE434" i="1"/>
  <c r="DR434" i="1"/>
  <c r="DD434" i="1"/>
  <c r="CS434" i="1"/>
  <c r="CE434" i="1"/>
  <c r="BS434" i="1"/>
  <c r="BF434" i="1"/>
  <c r="AR434" i="1"/>
  <c r="AG434" i="1"/>
  <c r="S434" i="1"/>
  <c r="G434" i="1"/>
  <c r="GC434" i="1"/>
  <c r="EP434" i="1"/>
  <c r="DC434" i="1"/>
  <c r="BP434" i="1"/>
  <c r="AE434" i="1"/>
  <c r="GM434" i="1"/>
  <c r="EZ434" i="1"/>
  <c r="DO434" i="1"/>
  <c r="CC434" i="1"/>
  <c r="AP434" i="1"/>
  <c r="GL434" i="1"/>
  <c r="EM434" i="1"/>
  <c r="BN434" i="1"/>
  <c r="O434" i="1"/>
  <c r="GV629" i="1"/>
  <c r="GN629" i="1"/>
  <c r="GF629" i="1"/>
  <c r="FX629" i="1"/>
  <c r="FP629" i="1"/>
  <c r="FH629" i="1"/>
  <c r="EZ629" i="1"/>
  <c r="ER629" i="1"/>
  <c r="EJ629" i="1"/>
  <c r="EB629" i="1"/>
  <c r="DT629" i="1"/>
  <c r="DL629" i="1"/>
  <c r="DD629" i="1"/>
  <c r="CV629" i="1"/>
  <c r="CN629" i="1"/>
  <c r="CF629" i="1"/>
  <c r="BX629" i="1"/>
  <c r="BP629" i="1"/>
  <c r="BH629" i="1"/>
  <c r="AZ629" i="1"/>
  <c r="AR629" i="1"/>
  <c r="AJ629" i="1"/>
  <c r="AB629" i="1"/>
  <c r="T629" i="1"/>
  <c r="L629" i="1"/>
  <c r="GU629" i="1"/>
  <c r="GM629" i="1"/>
  <c r="GE629" i="1"/>
  <c r="FW629" i="1"/>
  <c r="FO629" i="1"/>
  <c r="FG629" i="1"/>
  <c r="EY629" i="1"/>
  <c r="EQ629" i="1"/>
  <c r="EI629" i="1"/>
  <c r="EA629" i="1"/>
  <c r="DS629" i="1"/>
  <c r="DK629" i="1"/>
  <c r="DC629" i="1"/>
  <c r="CU629" i="1"/>
  <c r="CM629" i="1"/>
  <c r="CE629" i="1"/>
  <c r="BW629" i="1"/>
  <c r="BO629" i="1"/>
  <c r="BG629" i="1"/>
  <c r="AY629" i="1"/>
  <c r="AQ629" i="1"/>
  <c r="AI629" i="1"/>
  <c r="AA629" i="1"/>
  <c r="S629" i="1"/>
  <c r="K629" i="1"/>
  <c r="GT629" i="1"/>
  <c r="GL629" i="1"/>
  <c r="GD629" i="1"/>
  <c r="FV629" i="1"/>
  <c r="FN629" i="1"/>
  <c r="FF629" i="1"/>
  <c r="EX629" i="1"/>
  <c r="EP629" i="1"/>
  <c r="EH629" i="1"/>
  <c r="DZ629" i="1"/>
  <c r="DR629" i="1"/>
  <c r="DJ629" i="1"/>
  <c r="DB629" i="1"/>
  <c r="CT629" i="1"/>
  <c r="CL629" i="1"/>
  <c r="CD629" i="1"/>
  <c r="BV629" i="1"/>
  <c r="BN629" i="1"/>
  <c r="BF629" i="1"/>
  <c r="AX629" i="1"/>
  <c r="AP629" i="1"/>
  <c r="AH629" i="1"/>
  <c r="Z629" i="1"/>
  <c r="R629" i="1"/>
  <c r="J629" i="1"/>
  <c r="GR629" i="1"/>
  <c r="GJ629" i="1"/>
  <c r="GB629" i="1"/>
  <c r="FT629" i="1"/>
  <c r="FL629" i="1"/>
  <c r="FD629" i="1"/>
  <c r="EV629" i="1"/>
  <c r="EN629" i="1"/>
  <c r="EF629" i="1"/>
  <c r="DX629" i="1"/>
  <c r="DP629" i="1"/>
  <c r="DH629" i="1"/>
  <c r="CZ629" i="1"/>
  <c r="CR629" i="1"/>
  <c r="CJ629" i="1"/>
  <c r="CB629" i="1"/>
  <c r="BT629" i="1"/>
  <c r="BL629" i="1"/>
  <c r="BD629" i="1"/>
  <c r="AV629" i="1"/>
  <c r="AN629" i="1"/>
  <c r="AF629" i="1"/>
  <c r="X629" i="1"/>
  <c r="P629" i="1"/>
  <c r="H629" i="1"/>
  <c r="GK629" i="1"/>
  <c r="FU629" i="1"/>
  <c r="FE629" i="1"/>
  <c r="EO629" i="1"/>
  <c r="DY629" i="1"/>
  <c r="DI629" i="1"/>
  <c r="CS629" i="1"/>
  <c r="CC629" i="1"/>
  <c r="BM629" i="1"/>
  <c r="AW629" i="1"/>
  <c r="AG629" i="1"/>
  <c r="Q629" i="1"/>
  <c r="GI629" i="1"/>
  <c r="FS629" i="1"/>
  <c r="FC629" i="1"/>
  <c r="EM629" i="1"/>
  <c r="DW629" i="1"/>
  <c r="DG629" i="1"/>
  <c r="CQ629" i="1"/>
  <c r="CA629" i="1"/>
  <c r="BK629" i="1"/>
  <c r="AU629" i="1"/>
  <c r="AE629" i="1"/>
  <c r="O629" i="1"/>
  <c r="GH629" i="1"/>
  <c r="FR629" i="1"/>
  <c r="FB629" i="1"/>
  <c r="EL629" i="1"/>
  <c r="DV629" i="1"/>
  <c r="DF629" i="1"/>
  <c r="CP629" i="1"/>
  <c r="BZ629" i="1"/>
  <c r="BJ629" i="1"/>
  <c r="AT629" i="1"/>
  <c r="AD629" i="1"/>
  <c r="N629" i="1"/>
  <c r="GS629" i="1"/>
  <c r="GC629" i="1"/>
  <c r="FM629" i="1"/>
  <c r="EW629" i="1"/>
  <c r="EG629" i="1"/>
  <c r="DQ629" i="1"/>
  <c r="DA629" i="1"/>
  <c r="CK629" i="1"/>
  <c r="BU629" i="1"/>
  <c r="BE629" i="1"/>
  <c r="AO629" i="1"/>
  <c r="Y629" i="1"/>
  <c r="I629" i="1"/>
  <c r="FQ629" i="1"/>
  <c r="EK629" i="1"/>
  <c r="DE629" i="1"/>
  <c r="BY629" i="1"/>
  <c r="AS629" i="1"/>
  <c r="M629" i="1"/>
  <c r="GQ629" i="1"/>
  <c r="FK629" i="1"/>
  <c r="EE629" i="1"/>
  <c r="CY629" i="1"/>
  <c r="BS629" i="1"/>
  <c r="AM629" i="1"/>
  <c r="G629" i="1"/>
  <c r="GP629" i="1"/>
  <c r="FJ629" i="1"/>
  <c r="ED629" i="1"/>
  <c r="CX629" i="1"/>
  <c r="BR629" i="1"/>
  <c r="AL629" i="1"/>
  <c r="F629" i="1"/>
  <c r="GG629" i="1"/>
  <c r="FA629" i="1"/>
  <c r="DU629" i="1"/>
  <c r="CO629" i="1"/>
  <c r="BI629" i="1"/>
  <c r="AC629" i="1"/>
  <c r="GO629" i="1"/>
  <c r="EC629" i="1"/>
  <c r="BQ629" i="1"/>
  <c r="E629" i="1"/>
  <c r="GA629" i="1"/>
  <c r="DO629" i="1"/>
  <c r="BC629" i="1"/>
  <c r="FZ629" i="1"/>
  <c r="DN629" i="1"/>
  <c r="BB629" i="1"/>
  <c r="EU629" i="1"/>
  <c r="CI629" i="1"/>
  <c r="W629" i="1"/>
  <c r="DM629" i="1"/>
  <c r="CW629" i="1"/>
  <c r="CH629" i="1"/>
  <c r="FI629" i="1"/>
  <c r="AK629" i="1"/>
  <c r="CG629" i="1"/>
  <c r="BA629" i="1"/>
  <c r="V629" i="1"/>
  <c r="FY629" i="1"/>
  <c r="ET629" i="1"/>
  <c r="ES629" i="1"/>
  <c r="U629" i="1"/>
  <c r="GV625" i="1"/>
  <c r="GN625" i="1"/>
  <c r="GF625" i="1"/>
  <c r="FX625" i="1"/>
  <c r="FP625" i="1"/>
  <c r="FH625" i="1"/>
  <c r="EZ625" i="1"/>
  <c r="ER625" i="1"/>
  <c r="EJ625" i="1"/>
  <c r="EB625" i="1"/>
  <c r="DT625" i="1"/>
  <c r="DL625" i="1"/>
  <c r="DD625" i="1"/>
  <c r="CV625" i="1"/>
  <c r="CN625" i="1"/>
  <c r="CF625" i="1"/>
  <c r="BX625" i="1"/>
  <c r="BP625" i="1"/>
  <c r="BH625" i="1"/>
  <c r="AZ625" i="1"/>
  <c r="AR625" i="1"/>
  <c r="AJ625" i="1"/>
  <c r="AB625" i="1"/>
  <c r="T625" i="1"/>
  <c r="L625" i="1"/>
  <c r="GR625" i="1"/>
  <c r="GI625" i="1"/>
  <c r="FZ625" i="1"/>
  <c r="FQ625" i="1"/>
  <c r="FG625" i="1"/>
  <c r="EX625" i="1"/>
  <c r="EO625" i="1"/>
  <c r="EF625" i="1"/>
  <c r="DW625" i="1"/>
  <c r="DN625" i="1"/>
  <c r="DE625" i="1"/>
  <c r="CU625" i="1"/>
  <c r="CL625" i="1"/>
  <c r="CC625" i="1"/>
  <c r="BT625" i="1"/>
  <c r="BK625" i="1"/>
  <c r="BB625" i="1"/>
  <c r="AS625" i="1"/>
  <c r="AI625" i="1"/>
  <c r="Z625" i="1"/>
  <c r="Q625" i="1"/>
  <c r="H625" i="1"/>
  <c r="GQ625" i="1"/>
  <c r="GH625" i="1"/>
  <c r="FY625" i="1"/>
  <c r="FO625" i="1"/>
  <c r="FF625" i="1"/>
  <c r="EW625" i="1"/>
  <c r="EN625" i="1"/>
  <c r="EE625" i="1"/>
  <c r="DV625" i="1"/>
  <c r="DM625" i="1"/>
  <c r="DC625" i="1"/>
  <c r="CT625" i="1"/>
  <c r="CK625" i="1"/>
  <c r="CB625" i="1"/>
  <c r="BS625" i="1"/>
  <c r="BJ625" i="1"/>
  <c r="BA625" i="1"/>
  <c r="AQ625" i="1"/>
  <c r="AH625" i="1"/>
  <c r="Y625" i="1"/>
  <c r="P625" i="1"/>
  <c r="G625" i="1"/>
  <c r="GP625" i="1"/>
  <c r="GG625" i="1"/>
  <c r="FW625" i="1"/>
  <c r="FN625" i="1"/>
  <c r="FE625" i="1"/>
  <c r="EV625" i="1"/>
  <c r="EM625" i="1"/>
  <c r="ED625" i="1"/>
  <c r="DU625" i="1"/>
  <c r="DK625" i="1"/>
  <c r="DB625" i="1"/>
  <c r="CS625" i="1"/>
  <c r="CJ625" i="1"/>
  <c r="CA625" i="1"/>
  <c r="BR625" i="1"/>
  <c r="BI625" i="1"/>
  <c r="AY625" i="1"/>
  <c r="AP625" i="1"/>
  <c r="AG625" i="1"/>
  <c r="X625" i="1"/>
  <c r="O625" i="1"/>
  <c r="F625" i="1"/>
  <c r="GM625" i="1"/>
  <c r="GD625" i="1"/>
  <c r="FU625" i="1"/>
  <c r="FL625" i="1"/>
  <c r="FC625" i="1"/>
  <c r="ET625" i="1"/>
  <c r="EK625" i="1"/>
  <c r="EA625" i="1"/>
  <c r="DR625" i="1"/>
  <c r="DI625" i="1"/>
  <c r="CZ625" i="1"/>
  <c r="CQ625" i="1"/>
  <c r="CH625" i="1"/>
  <c r="BY625" i="1"/>
  <c r="BO625" i="1"/>
  <c r="BF625" i="1"/>
  <c r="AW625" i="1"/>
  <c r="AN625" i="1"/>
  <c r="AE625" i="1"/>
  <c r="V625" i="1"/>
  <c r="M625" i="1"/>
  <c r="GO625" i="1"/>
  <c r="FV625" i="1"/>
  <c r="FD625" i="1"/>
  <c r="EL625" i="1"/>
  <c r="DS625" i="1"/>
  <c r="DA625" i="1"/>
  <c r="CI625" i="1"/>
  <c r="BQ625" i="1"/>
  <c r="AX625" i="1"/>
  <c r="AF625" i="1"/>
  <c r="N625" i="1"/>
  <c r="GL625" i="1"/>
  <c r="FT625" i="1"/>
  <c r="FB625" i="1"/>
  <c r="EI625" i="1"/>
  <c r="DQ625" i="1"/>
  <c r="CY625" i="1"/>
  <c r="CG625" i="1"/>
  <c r="BN625" i="1"/>
  <c r="AV625" i="1"/>
  <c r="AD625" i="1"/>
  <c r="K625" i="1"/>
  <c r="GK625" i="1"/>
  <c r="FS625" i="1"/>
  <c r="FA625" i="1"/>
  <c r="EH625" i="1"/>
  <c r="DP625" i="1"/>
  <c r="CX625" i="1"/>
  <c r="CE625" i="1"/>
  <c r="BM625" i="1"/>
  <c r="AU625" i="1"/>
  <c r="AC625" i="1"/>
  <c r="J625" i="1"/>
  <c r="GU625" i="1"/>
  <c r="GC625" i="1"/>
  <c r="FK625" i="1"/>
  <c r="ES625" i="1"/>
  <c r="DZ625" i="1"/>
  <c r="DH625" i="1"/>
  <c r="CP625" i="1"/>
  <c r="BW625" i="1"/>
  <c r="BE625" i="1"/>
  <c r="AM625" i="1"/>
  <c r="U625" i="1"/>
  <c r="GJ625" i="1"/>
  <c r="EY625" i="1"/>
  <c r="DO625" i="1"/>
  <c r="CD625" i="1"/>
  <c r="AT625" i="1"/>
  <c r="I625" i="1"/>
  <c r="GE625" i="1"/>
  <c r="EU625" i="1"/>
  <c r="DJ625" i="1"/>
  <c r="BZ625" i="1"/>
  <c r="AO625" i="1"/>
  <c r="E625" i="1"/>
  <c r="GB625" i="1"/>
  <c r="EQ625" i="1"/>
  <c r="DG625" i="1"/>
  <c r="BV625" i="1"/>
  <c r="AL625" i="1"/>
  <c r="FM625" i="1"/>
  <c r="EC625" i="1"/>
  <c r="CR625" i="1"/>
  <c r="BG625" i="1"/>
  <c r="W625" i="1"/>
  <c r="GA625" i="1"/>
  <c r="DF625" i="1"/>
  <c r="AK625" i="1"/>
  <c r="FR625" i="1"/>
  <c r="CW625" i="1"/>
  <c r="AA625" i="1"/>
  <c r="FJ625" i="1"/>
  <c r="CO625" i="1"/>
  <c r="S625" i="1"/>
  <c r="EG625" i="1"/>
  <c r="BL625" i="1"/>
  <c r="FI625" i="1"/>
  <c r="R625" i="1"/>
  <c r="EP625" i="1"/>
  <c r="DY625" i="1"/>
  <c r="BU625" i="1"/>
  <c r="GT625" i="1"/>
  <c r="CM625" i="1"/>
  <c r="DX625" i="1"/>
  <c r="GS625" i="1"/>
  <c r="BD625" i="1"/>
  <c r="BC625" i="1"/>
  <c r="GV621" i="1"/>
  <c r="GN621" i="1"/>
  <c r="GF621" i="1"/>
  <c r="FX621" i="1"/>
  <c r="FP621" i="1"/>
  <c r="FH621" i="1"/>
  <c r="EZ621" i="1"/>
  <c r="ER621" i="1"/>
  <c r="EJ621" i="1"/>
  <c r="EB621" i="1"/>
  <c r="DT621" i="1"/>
  <c r="DL621" i="1"/>
  <c r="DD621" i="1"/>
  <c r="CV621" i="1"/>
  <c r="CN621" i="1"/>
  <c r="CF621" i="1"/>
  <c r="BX621" i="1"/>
  <c r="BP621" i="1"/>
  <c r="BH621" i="1"/>
  <c r="AZ621" i="1"/>
  <c r="GU621" i="1"/>
  <c r="GM621" i="1"/>
  <c r="GE621" i="1"/>
  <c r="FW621" i="1"/>
  <c r="FO621" i="1"/>
  <c r="FG621" i="1"/>
  <c r="EY621" i="1"/>
  <c r="EQ621" i="1"/>
  <c r="EI621" i="1"/>
  <c r="EA621" i="1"/>
  <c r="DS621" i="1"/>
  <c r="DK621" i="1"/>
  <c r="DC621" i="1"/>
  <c r="CU621" i="1"/>
  <c r="CM621" i="1"/>
  <c r="CE621" i="1"/>
  <c r="BW621" i="1"/>
  <c r="BO621" i="1"/>
  <c r="BG621" i="1"/>
  <c r="GT621" i="1"/>
  <c r="GL621" i="1"/>
  <c r="GD621" i="1"/>
  <c r="FV621" i="1"/>
  <c r="FN621" i="1"/>
  <c r="FF621" i="1"/>
  <c r="EX621" i="1"/>
  <c r="EP621" i="1"/>
  <c r="EH621" i="1"/>
  <c r="DZ621" i="1"/>
  <c r="DR621" i="1"/>
  <c r="DJ621" i="1"/>
  <c r="DB621" i="1"/>
  <c r="CT621" i="1"/>
  <c r="CL621" i="1"/>
  <c r="CD621" i="1"/>
  <c r="BV621" i="1"/>
  <c r="BN621" i="1"/>
  <c r="BF621" i="1"/>
  <c r="AX621" i="1"/>
  <c r="GQ621" i="1"/>
  <c r="GI621" i="1"/>
  <c r="GA621" i="1"/>
  <c r="FS621" i="1"/>
  <c r="FK621" i="1"/>
  <c r="FC621" i="1"/>
  <c r="EU621" i="1"/>
  <c r="EM621" i="1"/>
  <c r="EE621" i="1"/>
  <c r="DW621" i="1"/>
  <c r="DO621" i="1"/>
  <c r="DG621" i="1"/>
  <c r="CY621" i="1"/>
  <c r="CQ621" i="1"/>
  <c r="CI621" i="1"/>
  <c r="CA621" i="1"/>
  <c r="BS621" i="1"/>
  <c r="BK621" i="1"/>
  <c r="BC621" i="1"/>
  <c r="AU621" i="1"/>
  <c r="AM621" i="1"/>
  <c r="AE621" i="1"/>
  <c r="W621" i="1"/>
  <c r="O621" i="1"/>
  <c r="G621" i="1"/>
  <c r="GS621" i="1"/>
  <c r="GC621" i="1"/>
  <c r="FM621" i="1"/>
  <c r="EW621" i="1"/>
  <c r="EG621" i="1"/>
  <c r="DQ621" i="1"/>
  <c r="DA621" i="1"/>
  <c r="CK621" i="1"/>
  <c r="BU621" i="1"/>
  <c r="BE621" i="1"/>
  <c r="AS621" i="1"/>
  <c r="AJ621" i="1"/>
  <c r="AA621" i="1"/>
  <c r="R621" i="1"/>
  <c r="I621" i="1"/>
  <c r="GR621" i="1"/>
  <c r="GB621" i="1"/>
  <c r="FL621" i="1"/>
  <c r="EV621" i="1"/>
  <c r="EF621" i="1"/>
  <c r="DP621" i="1"/>
  <c r="CZ621" i="1"/>
  <c r="CJ621" i="1"/>
  <c r="BT621" i="1"/>
  <c r="BD621" i="1"/>
  <c r="AR621" i="1"/>
  <c r="AI621" i="1"/>
  <c r="Z621" i="1"/>
  <c r="Q621" i="1"/>
  <c r="H621" i="1"/>
  <c r="GP621" i="1"/>
  <c r="FZ621" i="1"/>
  <c r="FJ621" i="1"/>
  <c r="ET621" i="1"/>
  <c r="ED621" i="1"/>
  <c r="DN621" i="1"/>
  <c r="CX621" i="1"/>
  <c r="CH621" i="1"/>
  <c r="BR621" i="1"/>
  <c r="BB621" i="1"/>
  <c r="AQ621" i="1"/>
  <c r="AH621" i="1"/>
  <c r="Y621" i="1"/>
  <c r="P621" i="1"/>
  <c r="F621" i="1"/>
  <c r="GJ621" i="1"/>
  <c r="FT621" i="1"/>
  <c r="FD621" i="1"/>
  <c r="EN621" i="1"/>
  <c r="DX621" i="1"/>
  <c r="DH621" i="1"/>
  <c r="CR621" i="1"/>
  <c r="CB621" i="1"/>
  <c r="BL621" i="1"/>
  <c r="AW621" i="1"/>
  <c r="AN621" i="1"/>
  <c r="AD621" i="1"/>
  <c r="U621" i="1"/>
  <c r="L621" i="1"/>
  <c r="FY621" i="1"/>
  <c r="ES621" i="1"/>
  <c r="DM621" i="1"/>
  <c r="CG621" i="1"/>
  <c r="BA621" i="1"/>
  <c r="AG621" i="1"/>
  <c r="N621" i="1"/>
  <c r="FU621" i="1"/>
  <c r="EO621" i="1"/>
  <c r="DI621" i="1"/>
  <c r="CC621" i="1"/>
  <c r="AY621" i="1"/>
  <c r="AF621" i="1"/>
  <c r="M621" i="1"/>
  <c r="FR621" i="1"/>
  <c r="EL621" i="1"/>
  <c r="DF621" i="1"/>
  <c r="BZ621" i="1"/>
  <c r="AV621" i="1"/>
  <c r="AC621" i="1"/>
  <c r="K621" i="1"/>
  <c r="GK621" i="1"/>
  <c r="FE621" i="1"/>
  <c r="DY621" i="1"/>
  <c r="CS621" i="1"/>
  <c r="BM621" i="1"/>
  <c r="AO621" i="1"/>
  <c r="V621" i="1"/>
  <c r="EK621" i="1"/>
  <c r="BY621" i="1"/>
  <c r="AB621" i="1"/>
  <c r="GO621" i="1"/>
  <c r="EC621" i="1"/>
  <c r="BQ621" i="1"/>
  <c r="X621" i="1"/>
  <c r="GH621" i="1"/>
  <c r="DV621" i="1"/>
  <c r="BJ621" i="1"/>
  <c r="T621" i="1"/>
  <c r="FI621" i="1"/>
  <c r="CW621" i="1"/>
  <c r="AP621" i="1"/>
  <c r="E621" i="1"/>
  <c r="GG621" i="1"/>
  <c r="BI621" i="1"/>
  <c r="FQ621" i="1"/>
  <c r="AT621" i="1"/>
  <c r="FB621" i="1"/>
  <c r="AL621" i="1"/>
  <c r="DE621" i="1"/>
  <c r="J621" i="1"/>
  <c r="FA621" i="1"/>
  <c r="DU621" i="1"/>
  <c r="CP621" i="1"/>
  <c r="S621" i="1"/>
  <c r="CO621" i="1"/>
  <c r="AK621" i="1"/>
  <c r="GP617" i="1"/>
  <c r="GH617" i="1"/>
  <c r="FZ617" i="1"/>
  <c r="FR617" i="1"/>
  <c r="FJ617" i="1"/>
  <c r="GO617" i="1"/>
  <c r="GG617" i="1"/>
  <c r="FY617" i="1"/>
  <c r="FQ617" i="1"/>
  <c r="FI617" i="1"/>
  <c r="FA617" i="1"/>
  <c r="GV617" i="1"/>
  <c r="GN617" i="1"/>
  <c r="GF617" i="1"/>
  <c r="FX617" i="1"/>
  <c r="FP617" i="1"/>
  <c r="FH617" i="1"/>
  <c r="EZ617" i="1"/>
  <c r="ER617" i="1"/>
  <c r="GS617" i="1"/>
  <c r="GK617" i="1"/>
  <c r="GC617" i="1"/>
  <c r="FU617" i="1"/>
  <c r="FM617" i="1"/>
  <c r="FE617" i="1"/>
  <c r="EW617" i="1"/>
  <c r="EO617" i="1"/>
  <c r="EG617" i="1"/>
  <c r="DY617" i="1"/>
  <c r="DQ617" i="1"/>
  <c r="DI617" i="1"/>
  <c r="DA617" i="1"/>
  <c r="CS617" i="1"/>
  <c r="CK617" i="1"/>
  <c r="CC617" i="1"/>
  <c r="BU617" i="1"/>
  <c r="BM617" i="1"/>
  <c r="BE617" i="1"/>
  <c r="AW617" i="1"/>
  <c r="AO617" i="1"/>
  <c r="AG617" i="1"/>
  <c r="Y617" i="1"/>
  <c r="Q617" i="1"/>
  <c r="I617" i="1"/>
  <c r="GU617" i="1"/>
  <c r="GE617" i="1"/>
  <c r="FO617" i="1"/>
  <c r="FB617" i="1"/>
  <c r="EP617" i="1"/>
  <c r="EF617" i="1"/>
  <c r="DW617" i="1"/>
  <c r="DN617" i="1"/>
  <c r="DE617" i="1"/>
  <c r="CV617" i="1"/>
  <c r="CM617" i="1"/>
  <c r="CD617" i="1"/>
  <c r="BT617" i="1"/>
  <c r="BK617" i="1"/>
  <c r="BB617" i="1"/>
  <c r="AS617" i="1"/>
  <c r="AJ617" i="1"/>
  <c r="AA617" i="1"/>
  <c r="R617" i="1"/>
  <c r="H617" i="1"/>
  <c r="GT617" i="1"/>
  <c r="GD617" i="1"/>
  <c r="FN617" i="1"/>
  <c r="EY617" i="1"/>
  <c r="EN617" i="1"/>
  <c r="EE617" i="1"/>
  <c r="DV617" i="1"/>
  <c r="DM617" i="1"/>
  <c r="DD617" i="1"/>
  <c r="CU617" i="1"/>
  <c r="CL617" i="1"/>
  <c r="CB617" i="1"/>
  <c r="BS617" i="1"/>
  <c r="BJ617" i="1"/>
  <c r="BA617" i="1"/>
  <c r="AR617" i="1"/>
  <c r="AI617" i="1"/>
  <c r="Z617" i="1"/>
  <c r="P617" i="1"/>
  <c r="G617" i="1"/>
  <c r="GR617" i="1"/>
  <c r="GB617" i="1"/>
  <c r="FL617" i="1"/>
  <c r="EX617" i="1"/>
  <c r="EM617" i="1"/>
  <c r="ED617" i="1"/>
  <c r="DU617" i="1"/>
  <c r="DL617" i="1"/>
  <c r="DC617" i="1"/>
  <c r="CT617" i="1"/>
  <c r="CJ617" i="1"/>
  <c r="CA617" i="1"/>
  <c r="BR617" i="1"/>
  <c r="BI617" i="1"/>
  <c r="AZ617" i="1"/>
  <c r="AQ617" i="1"/>
  <c r="AH617" i="1"/>
  <c r="X617" i="1"/>
  <c r="O617" i="1"/>
  <c r="F617" i="1"/>
  <c r="GL617" i="1"/>
  <c r="FV617" i="1"/>
  <c r="FF617" i="1"/>
  <c r="ET617" i="1"/>
  <c r="EJ617" i="1"/>
  <c r="EA617" i="1"/>
  <c r="DR617" i="1"/>
  <c r="DH617" i="1"/>
  <c r="CY617" i="1"/>
  <c r="CP617" i="1"/>
  <c r="CG617" i="1"/>
  <c r="BX617" i="1"/>
  <c r="BO617" i="1"/>
  <c r="BF617" i="1"/>
  <c r="AV617" i="1"/>
  <c r="AM617" i="1"/>
  <c r="AD617" i="1"/>
  <c r="U617" i="1"/>
  <c r="L617" i="1"/>
  <c r="GA617" i="1"/>
  <c r="EV617" i="1"/>
  <c r="EC617" i="1"/>
  <c r="DK617" i="1"/>
  <c r="CR617" i="1"/>
  <c r="BZ617" i="1"/>
  <c r="BH617" i="1"/>
  <c r="AP617" i="1"/>
  <c r="W617" i="1"/>
  <c r="E617" i="1"/>
  <c r="FW617" i="1"/>
  <c r="EU617" i="1"/>
  <c r="EB617" i="1"/>
  <c r="DJ617" i="1"/>
  <c r="CQ617" i="1"/>
  <c r="BY617" i="1"/>
  <c r="BG617" i="1"/>
  <c r="AN617" i="1"/>
  <c r="V617" i="1"/>
  <c r="FT617" i="1"/>
  <c r="ES617" i="1"/>
  <c r="DZ617" i="1"/>
  <c r="DG617" i="1"/>
  <c r="CO617" i="1"/>
  <c r="BW617" i="1"/>
  <c r="BD617" i="1"/>
  <c r="AL617" i="1"/>
  <c r="T617" i="1"/>
  <c r="GM617" i="1"/>
  <c r="FG617" i="1"/>
  <c r="EK617" i="1"/>
  <c r="DS617" i="1"/>
  <c r="CZ617" i="1"/>
  <c r="CH617" i="1"/>
  <c r="BP617" i="1"/>
  <c r="AX617" i="1"/>
  <c r="AE617" i="1"/>
  <c r="M617" i="1"/>
  <c r="FS617" i="1"/>
  <c r="DX617" i="1"/>
  <c r="CN617" i="1"/>
  <c r="BC617" i="1"/>
  <c r="S617" i="1"/>
  <c r="FK617" i="1"/>
  <c r="DT617" i="1"/>
  <c r="CI617" i="1"/>
  <c r="AY617" i="1"/>
  <c r="N617" i="1"/>
  <c r="FD617" i="1"/>
  <c r="DP617" i="1"/>
  <c r="CF617" i="1"/>
  <c r="AU617" i="1"/>
  <c r="K617" i="1"/>
  <c r="GQ617" i="1"/>
  <c r="EL617" i="1"/>
  <c r="DB617" i="1"/>
  <c r="BQ617" i="1"/>
  <c r="AF617" i="1"/>
  <c r="DO617" i="1"/>
  <c r="AT617" i="1"/>
  <c r="DF617" i="1"/>
  <c r="AK617" i="1"/>
  <c r="GJ617" i="1"/>
  <c r="CX617" i="1"/>
  <c r="AC617" i="1"/>
  <c r="EQ617" i="1"/>
  <c r="BV617" i="1"/>
  <c r="CW617" i="1"/>
  <c r="CE617" i="1"/>
  <c r="BN617" i="1"/>
  <c r="FC617" i="1"/>
  <c r="J617" i="1"/>
  <c r="BL617" i="1"/>
  <c r="AB617" i="1"/>
  <c r="GI617" i="1"/>
  <c r="EI617" i="1"/>
  <c r="EH617" i="1"/>
  <c r="GO613" i="1"/>
  <c r="GG613" i="1"/>
  <c r="FY613" i="1"/>
  <c r="FQ613" i="1"/>
  <c r="FI613" i="1"/>
  <c r="FA613" i="1"/>
  <c r="ES613" i="1"/>
  <c r="EK613" i="1"/>
  <c r="EC613" i="1"/>
  <c r="DU613" i="1"/>
  <c r="DM613" i="1"/>
  <c r="DE613" i="1"/>
  <c r="CW613" i="1"/>
  <c r="CO613" i="1"/>
  <c r="CG613" i="1"/>
  <c r="BY613" i="1"/>
  <c r="GV613" i="1"/>
  <c r="GN613" i="1"/>
  <c r="GF613" i="1"/>
  <c r="FX613" i="1"/>
  <c r="FP613" i="1"/>
  <c r="FH613" i="1"/>
  <c r="EZ613" i="1"/>
  <c r="ER613" i="1"/>
  <c r="EJ613" i="1"/>
  <c r="EB613" i="1"/>
  <c r="DT613" i="1"/>
  <c r="DL613" i="1"/>
  <c r="DD613" i="1"/>
  <c r="CV613" i="1"/>
  <c r="CN613" i="1"/>
  <c r="CF613" i="1"/>
  <c r="BX613" i="1"/>
  <c r="BP613" i="1"/>
  <c r="BH613" i="1"/>
  <c r="AZ613" i="1"/>
  <c r="GU613" i="1"/>
  <c r="GM613" i="1"/>
  <c r="GE613" i="1"/>
  <c r="FW613" i="1"/>
  <c r="FO613" i="1"/>
  <c r="FG613" i="1"/>
  <c r="EY613" i="1"/>
  <c r="EQ613" i="1"/>
  <c r="EI613" i="1"/>
  <c r="EA613" i="1"/>
  <c r="DS613" i="1"/>
  <c r="DK613" i="1"/>
  <c r="DC613" i="1"/>
  <c r="CU613" i="1"/>
  <c r="CM613" i="1"/>
  <c r="CE613" i="1"/>
  <c r="BW613" i="1"/>
  <c r="BO613" i="1"/>
  <c r="BG613" i="1"/>
  <c r="AY613" i="1"/>
  <c r="GR613" i="1"/>
  <c r="GJ613" i="1"/>
  <c r="GB613" i="1"/>
  <c r="FT613" i="1"/>
  <c r="FL613" i="1"/>
  <c r="FD613" i="1"/>
  <c r="EV613" i="1"/>
  <c r="EN613" i="1"/>
  <c r="EF613" i="1"/>
  <c r="DX613" i="1"/>
  <c r="DP613" i="1"/>
  <c r="DH613" i="1"/>
  <c r="CZ613" i="1"/>
  <c r="CR613" i="1"/>
  <c r="CJ613" i="1"/>
  <c r="CB613" i="1"/>
  <c r="BT613" i="1"/>
  <c r="BL613" i="1"/>
  <c r="BD613" i="1"/>
  <c r="AV613" i="1"/>
  <c r="AN613" i="1"/>
  <c r="AF613" i="1"/>
  <c r="X613" i="1"/>
  <c r="P613" i="1"/>
  <c r="H613" i="1"/>
  <c r="GT613" i="1"/>
  <c r="GD613" i="1"/>
  <c r="FN613" i="1"/>
  <c r="EX613" i="1"/>
  <c r="EH613" i="1"/>
  <c r="DR613" i="1"/>
  <c r="DB613" i="1"/>
  <c r="CL613" i="1"/>
  <c r="BV613" i="1"/>
  <c r="BJ613" i="1"/>
  <c r="AW613" i="1"/>
  <c r="AM613" i="1"/>
  <c r="AD613" i="1"/>
  <c r="U613" i="1"/>
  <c r="L613" i="1"/>
  <c r="GS613" i="1"/>
  <c r="GC613" i="1"/>
  <c r="FM613" i="1"/>
  <c r="EW613" i="1"/>
  <c r="EG613" i="1"/>
  <c r="DQ613" i="1"/>
  <c r="DA613" i="1"/>
  <c r="CK613" i="1"/>
  <c r="BU613" i="1"/>
  <c r="BI613" i="1"/>
  <c r="AU613" i="1"/>
  <c r="AL613" i="1"/>
  <c r="AC613" i="1"/>
  <c r="T613" i="1"/>
  <c r="K613" i="1"/>
  <c r="GQ613" i="1"/>
  <c r="GA613" i="1"/>
  <c r="FK613" i="1"/>
  <c r="EU613" i="1"/>
  <c r="EE613" i="1"/>
  <c r="DO613" i="1"/>
  <c r="CY613" i="1"/>
  <c r="CI613" i="1"/>
  <c r="BS613" i="1"/>
  <c r="BF613" i="1"/>
  <c r="AT613" i="1"/>
  <c r="AK613" i="1"/>
  <c r="AB613" i="1"/>
  <c r="S613" i="1"/>
  <c r="J613" i="1"/>
  <c r="GK613" i="1"/>
  <c r="FU613" i="1"/>
  <c r="FE613" i="1"/>
  <c r="EO613" i="1"/>
  <c r="DY613" i="1"/>
  <c r="DI613" i="1"/>
  <c r="CS613" i="1"/>
  <c r="CC613" i="1"/>
  <c r="BN613" i="1"/>
  <c r="BB613" i="1"/>
  <c r="AQ613" i="1"/>
  <c r="AH613" i="1"/>
  <c r="Y613" i="1"/>
  <c r="O613" i="1"/>
  <c r="F613" i="1"/>
  <c r="FZ613" i="1"/>
  <c r="ET613" i="1"/>
  <c r="DN613" i="1"/>
  <c r="CH613" i="1"/>
  <c r="BE613" i="1"/>
  <c r="AJ613" i="1"/>
  <c r="R613" i="1"/>
  <c r="FV613" i="1"/>
  <c r="EP613" i="1"/>
  <c r="DJ613" i="1"/>
  <c r="CD613" i="1"/>
  <c r="BC613" i="1"/>
  <c r="AI613" i="1"/>
  <c r="FS613" i="1"/>
  <c r="EM613" i="1"/>
  <c r="DG613" i="1"/>
  <c r="CA613" i="1"/>
  <c r="BA613" i="1"/>
  <c r="AG613" i="1"/>
  <c r="N613" i="1"/>
  <c r="GL613" i="1"/>
  <c r="FF613" i="1"/>
  <c r="DZ613" i="1"/>
  <c r="CT613" i="1"/>
  <c r="BQ613" i="1"/>
  <c r="AR613" i="1"/>
  <c r="Z613" i="1"/>
  <c r="G613" i="1"/>
  <c r="FR613" i="1"/>
  <c r="DF613" i="1"/>
  <c r="AX613" i="1"/>
  <c r="Q613" i="1"/>
  <c r="FJ613" i="1"/>
  <c r="CX613" i="1"/>
  <c r="AS613" i="1"/>
  <c r="M613" i="1"/>
  <c r="FC613" i="1"/>
  <c r="CQ613" i="1"/>
  <c r="AP613" i="1"/>
  <c r="I613" i="1"/>
  <c r="GP613" i="1"/>
  <c r="ED613" i="1"/>
  <c r="BR613" i="1"/>
  <c r="AA613" i="1"/>
  <c r="CP613" i="1"/>
  <c r="E613" i="1"/>
  <c r="BZ613" i="1"/>
  <c r="GI613" i="1"/>
  <c r="BM613" i="1"/>
  <c r="EL613" i="1"/>
  <c r="AE613" i="1"/>
  <c r="BK613" i="1"/>
  <c r="AO613" i="1"/>
  <c r="W613" i="1"/>
  <c r="GH613" i="1"/>
  <c r="FB613" i="1"/>
  <c r="DW613" i="1"/>
  <c r="V613" i="1"/>
  <c r="DV613" i="1"/>
  <c r="GQ609" i="1"/>
  <c r="GI609" i="1"/>
  <c r="GA609" i="1"/>
  <c r="FS609" i="1"/>
  <c r="FK609" i="1"/>
  <c r="FC609" i="1"/>
  <c r="EU609" i="1"/>
  <c r="EM609" i="1"/>
  <c r="EE609" i="1"/>
  <c r="DW609" i="1"/>
  <c r="GP609" i="1"/>
  <c r="GH609" i="1"/>
  <c r="FZ609" i="1"/>
  <c r="FR609" i="1"/>
  <c r="FJ609" i="1"/>
  <c r="FB609" i="1"/>
  <c r="ET609" i="1"/>
  <c r="EL609" i="1"/>
  <c r="ED609" i="1"/>
  <c r="DV609" i="1"/>
  <c r="GO609" i="1"/>
  <c r="GG609" i="1"/>
  <c r="FY609" i="1"/>
  <c r="FQ609" i="1"/>
  <c r="FI609" i="1"/>
  <c r="FA609" i="1"/>
  <c r="ES609" i="1"/>
  <c r="EK609" i="1"/>
  <c r="EC609" i="1"/>
  <c r="DU609" i="1"/>
  <c r="DM609" i="1"/>
  <c r="DE609" i="1"/>
  <c r="GT609" i="1"/>
  <c r="GL609" i="1"/>
  <c r="GD609" i="1"/>
  <c r="FV609" i="1"/>
  <c r="FN609" i="1"/>
  <c r="FF609" i="1"/>
  <c r="EX609" i="1"/>
  <c r="EP609" i="1"/>
  <c r="EH609" i="1"/>
  <c r="DZ609" i="1"/>
  <c r="DR609" i="1"/>
  <c r="DJ609" i="1"/>
  <c r="DB609" i="1"/>
  <c r="CT609" i="1"/>
  <c r="CL609" i="1"/>
  <c r="CD609" i="1"/>
  <c r="BV609" i="1"/>
  <c r="BN609" i="1"/>
  <c r="BF609" i="1"/>
  <c r="AX609" i="1"/>
  <c r="AP609" i="1"/>
  <c r="AH609" i="1"/>
  <c r="Z609" i="1"/>
  <c r="R609" i="1"/>
  <c r="J609" i="1"/>
  <c r="GN609" i="1"/>
  <c r="FX609" i="1"/>
  <c r="FH609" i="1"/>
  <c r="ER609" i="1"/>
  <c r="EB609" i="1"/>
  <c r="DO609" i="1"/>
  <c r="DD609" i="1"/>
  <c r="CU609" i="1"/>
  <c r="CK609" i="1"/>
  <c r="CB609" i="1"/>
  <c r="BS609" i="1"/>
  <c r="BJ609" i="1"/>
  <c r="BA609" i="1"/>
  <c r="AR609" i="1"/>
  <c r="AI609" i="1"/>
  <c r="Y609" i="1"/>
  <c r="P609" i="1"/>
  <c r="G609" i="1"/>
  <c r="GK609" i="1"/>
  <c r="FU609" i="1"/>
  <c r="FE609" i="1"/>
  <c r="EO609" i="1"/>
  <c r="DY609" i="1"/>
  <c r="DL609" i="1"/>
  <c r="DA609" i="1"/>
  <c r="CR609" i="1"/>
  <c r="CI609" i="1"/>
  <c r="BZ609" i="1"/>
  <c r="BQ609" i="1"/>
  <c r="BH609" i="1"/>
  <c r="AY609" i="1"/>
  <c r="AO609" i="1"/>
  <c r="AF609" i="1"/>
  <c r="W609" i="1"/>
  <c r="N609" i="1"/>
  <c r="E609" i="1"/>
  <c r="GU609" i="1"/>
  <c r="GE609" i="1"/>
  <c r="FO609" i="1"/>
  <c r="EY609" i="1"/>
  <c r="EI609" i="1"/>
  <c r="DS609" i="1"/>
  <c r="DH609" i="1"/>
  <c r="CX609" i="1"/>
  <c r="CO609" i="1"/>
  <c r="CF609" i="1"/>
  <c r="BW609" i="1"/>
  <c r="BM609" i="1"/>
  <c r="BD609" i="1"/>
  <c r="AU609" i="1"/>
  <c r="AL609" i="1"/>
  <c r="AC609" i="1"/>
  <c r="T609" i="1"/>
  <c r="K609" i="1"/>
  <c r="GB609" i="1"/>
  <c r="EZ609" i="1"/>
  <c r="EA609" i="1"/>
  <c r="DG609" i="1"/>
  <c r="CQ609" i="1"/>
  <c r="CC609" i="1"/>
  <c r="BO609" i="1"/>
  <c r="AZ609" i="1"/>
  <c r="AK609" i="1"/>
  <c r="V609" i="1"/>
  <c r="H609" i="1"/>
  <c r="GV609" i="1"/>
  <c r="FW609" i="1"/>
  <c r="EW609" i="1"/>
  <c r="DX609" i="1"/>
  <c r="DF609" i="1"/>
  <c r="CP609" i="1"/>
  <c r="CA609" i="1"/>
  <c r="BL609" i="1"/>
  <c r="AW609" i="1"/>
  <c r="AJ609" i="1"/>
  <c r="U609" i="1"/>
  <c r="F609" i="1"/>
  <c r="GS609" i="1"/>
  <c r="FT609" i="1"/>
  <c r="EV609" i="1"/>
  <c r="DT609" i="1"/>
  <c r="DC609" i="1"/>
  <c r="CN609" i="1"/>
  <c r="BY609" i="1"/>
  <c r="BK609" i="1"/>
  <c r="AV609" i="1"/>
  <c r="AG609" i="1"/>
  <c r="S609" i="1"/>
  <c r="GJ609" i="1"/>
  <c r="FL609" i="1"/>
  <c r="EJ609" i="1"/>
  <c r="DN609" i="1"/>
  <c r="CW609" i="1"/>
  <c r="CH609" i="1"/>
  <c r="BT609" i="1"/>
  <c r="BE609" i="1"/>
  <c r="AQ609" i="1"/>
  <c r="AB609" i="1"/>
  <c r="M609" i="1"/>
  <c r="GR609" i="1"/>
  <c r="EQ609" i="1"/>
  <c r="CZ609" i="1"/>
  <c r="BX609" i="1"/>
  <c r="AT609" i="1"/>
  <c r="Q609" i="1"/>
  <c r="GM609" i="1"/>
  <c r="EN609" i="1"/>
  <c r="CY609" i="1"/>
  <c r="BU609" i="1"/>
  <c r="AS609" i="1"/>
  <c r="O609" i="1"/>
  <c r="GF609" i="1"/>
  <c r="EG609" i="1"/>
  <c r="CV609" i="1"/>
  <c r="BR609" i="1"/>
  <c r="AN609" i="1"/>
  <c r="L609" i="1"/>
  <c r="FM609" i="1"/>
  <c r="DP609" i="1"/>
  <c r="CJ609" i="1"/>
  <c r="BG609" i="1"/>
  <c r="AD609" i="1"/>
  <c r="GC609" i="1"/>
  <c r="CS609" i="1"/>
  <c r="AM609" i="1"/>
  <c r="FP609" i="1"/>
  <c r="CM609" i="1"/>
  <c r="AE609" i="1"/>
  <c r="FG609" i="1"/>
  <c r="CG609" i="1"/>
  <c r="AA609" i="1"/>
  <c r="EF609" i="1"/>
  <c r="BP609" i="1"/>
  <c r="I609" i="1"/>
  <c r="CE609" i="1"/>
  <c r="BI609" i="1"/>
  <c r="BC609" i="1"/>
  <c r="FD609" i="1"/>
  <c r="X609" i="1"/>
  <c r="BB609" i="1"/>
  <c r="DQ609" i="1"/>
  <c r="DK609" i="1"/>
  <c r="DI609" i="1"/>
  <c r="GP605" i="1"/>
  <c r="GH605" i="1"/>
  <c r="GV605" i="1"/>
  <c r="GN605" i="1"/>
  <c r="GF605" i="1"/>
  <c r="FX605" i="1"/>
  <c r="FP605" i="1"/>
  <c r="FH605" i="1"/>
  <c r="EZ605" i="1"/>
  <c r="ER605" i="1"/>
  <c r="EJ605" i="1"/>
  <c r="EB605" i="1"/>
  <c r="DT605" i="1"/>
  <c r="DL605" i="1"/>
  <c r="DD605" i="1"/>
  <c r="CV605" i="1"/>
  <c r="CN605" i="1"/>
  <c r="CF605" i="1"/>
  <c r="BX605" i="1"/>
  <c r="BP605" i="1"/>
  <c r="BH605" i="1"/>
  <c r="AZ605" i="1"/>
  <c r="AR605" i="1"/>
  <c r="AJ605" i="1"/>
  <c r="AB605" i="1"/>
  <c r="T605" i="1"/>
  <c r="L605" i="1"/>
  <c r="GS605" i="1"/>
  <c r="GK605" i="1"/>
  <c r="GC605" i="1"/>
  <c r="FU605" i="1"/>
  <c r="FM605" i="1"/>
  <c r="FE605" i="1"/>
  <c r="EW605" i="1"/>
  <c r="EO605" i="1"/>
  <c r="EG605" i="1"/>
  <c r="DY605" i="1"/>
  <c r="DQ605" i="1"/>
  <c r="DI605" i="1"/>
  <c r="DA605" i="1"/>
  <c r="CS605" i="1"/>
  <c r="CK605" i="1"/>
  <c r="CC605" i="1"/>
  <c r="BU605" i="1"/>
  <c r="BM605" i="1"/>
  <c r="BE605" i="1"/>
  <c r="AW605" i="1"/>
  <c r="AO605" i="1"/>
  <c r="AG605" i="1"/>
  <c r="Y605" i="1"/>
  <c r="Q605" i="1"/>
  <c r="I605" i="1"/>
  <c r="GU605" i="1"/>
  <c r="GI605" i="1"/>
  <c r="FW605" i="1"/>
  <c r="FL605" i="1"/>
  <c r="FB605" i="1"/>
  <c r="EQ605" i="1"/>
  <c r="EF605" i="1"/>
  <c r="DV605" i="1"/>
  <c r="DK605" i="1"/>
  <c r="CZ605" i="1"/>
  <c r="CP605" i="1"/>
  <c r="CE605" i="1"/>
  <c r="BT605" i="1"/>
  <c r="BJ605" i="1"/>
  <c r="AY605" i="1"/>
  <c r="AN605" i="1"/>
  <c r="AD605" i="1"/>
  <c r="S605" i="1"/>
  <c r="H605" i="1"/>
  <c r="GT605" i="1"/>
  <c r="GG605" i="1"/>
  <c r="FV605" i="1"/>
  <c r="FK605" i="1"/>
  <c r="FA605" i="1"/>
  <c r="EP605" i="1"/>
  <c r="EE605" i="1"/>
  <c r="DU605" i="1"/>
  <c r="DJ605" i="1"/>
  <c r="CY605" i="1"/>
  <c r="CO605" i="1"/>
  <c r="CD605" i="1"/>
  <c r="BS605" i="1"/>
  <c r="BI605" i="1"/>
  <c r="AX605" i="1"/>
  <c r="AM605" i="1"/>
  <c r="AC605" i="1"/>
  <c r="R605" i="1"/>
  <c r="G605" i="1"/>
  <c r="GR605" i="1"/>
  <c r="GE605" i="1"/>
  <c r="FT605" i="1"/>
  <c r="FJ605" i="1"/>
  <c r="EY605" i="1"/>
  <c r="EN605" i="1"/>
  <c r="ED605" i="1"/>
  <c r="DS605" i="1"/>
  <c r="DH605" i="1"/>
  <c r="CX605" i="1"/>
  <c r="CM605" i="1"/>
  <c r="CB605" i="1"/>
  <c r="BR605" i="1"/>
  <c r="BG605" i="1"/>
  <c r="AV605" i="1"/>
  <c r="AL605" i="1"/>
  <c r="AA605" i="1"/>
  <c r="P605" i="1"/>
  <c r="F605" i="1"/>
  <c r="GM605" i="1"/>
  <c r="GA605" i="1"/>
  <c r="FQ605" i="1"/>
  <c r="FF605" i="1"/>
  <c r="EU605" i="1"/>
  <c r="EK605" i="1"/>
  <c r="DZ605" i="1"/>
  <c r="DO605" i="1"/>
  <c r="DE605" i="1"/>
  <c r="CT605" i="1"/>
  <c r="CI605" i="1"/>
  <c r="BY605" i="1"/>
  <c r="BN605" i="1"/>
  <c r="BC605" i="1"/>
  <c r="AS605" i="1"/>
  <c r="AH605" i="1"/>
  <c r="W605" i="1"/>
  <c r="M605" i="1"/>
  <c r="GD605" i="1"/>
  <c r="FI605" i="1"/>
  <c r="EM605" i="1"/>
  <c r="DR605" i="1"/>
  <c r="CW605" i="1"/>
  <c r="CA605" i="1"/>
  <c r="BF605" i="1"/>
  <c r="AK605" i="1"/>
  <c r="O605" i="1"/>
  <c r="GB605" i="1"/>
  <c r="FG605" i="1"/>
  <c r="EL605" i="1"/>
  <c r="DP605" i="1"/>
  <c r="CU605" i="1"/>
  <c r="BZ605" i="1"/>
  <c r="BD605" i="1"/>
  <c r="AI605" i="1"/>
  <c r="N605" i="1"/>
  <c r="FZ605" i="1"/>
  <c r="FD605" i="1"/>
  <c r="EI605" i="1"/>
  <c r="DN605" i="1"/>
  <c r="CR605" i="1"/>
  <c r="BW605" i="1"/>
  <c r="BB605" i="1"/>
  <c r="AF605" i="1"/>
  <c r="K605" i="1"/>
  <c r="GO605" i="1"/>
  <c r="FR605" i="1"/>
  <c r="EV605" i="1"/>
  <c r="EA605" i="1"/>
  <c r="DF605" i="1"/>
  <c r="CJ605" i="1"/>
  <c r="BO605" i="1"/>
  <c r="AT605" i="1"/>
  <c r="X605" i="1"/>
  <c r="FY605" i="1"/>
  <c r="EH605" i="1"/>
  <c r="CQ605" i="1"/>
  <c r="BA605" i="1"/>
  <c r="J605" i="1"/>
  <c r="FS605" i="1"/>
  <c r="EC605" i="1"/>
  <c r="CL605" i="1"/>
  <c r="AU605" i="1"/>
  <c r="E605" i="1"/>
  <c r="FO605" i="1"/>
  <c r="DX605" i="1"/>
  <c r="CH605" i="1"/>
  <c r="AQ605" i="1"/>
  <c r="FC605" i="1"/>
  <c r="DM605" i="1"/>
  <c r="BV605" i="1"/>
  <c r="AE605" i="1"/>
  <c r="DW605" i="1"/>
  <c r="AP605" i="1"/>
  <c r="GQ605" i="1"/>
  <c r="DG605" i="1"/>
  <c r="Z605" i="1"/>
  <c r="GL605" i="1"/>
  <c r="DC605" i="1"/>
  <c r="V605" i="1"/>
  <c r="FN605" i="1"/>
  <c r="CG605" i="1"/>
  <c r="GJ605" i="1"/>
  <c r="U605" i="1"/>
  <c r="EX605" i="1"/>
  <c r="ET605" i="1"/>
  <c r="DB605" i="1"/>
  <c r="ES605" i="1"/>
  <c r="BQ605" i="1"/>
  <c r="BL605" i="1"/>
  <c r="BK605" i="1"/>
  <c r="GV601" i="1"/>
  <c r="GN601" i="1"/>
  <c r="GF601" i="1"/>
  <c r="FX601" i="1"/>
  <c r="FP601" i="1"/>
  <c r="FH601" i="1"/>
  <c r="EZ601" i="1"/>
  <c r="ER601" i="1"/>
  <c r="EJ601" i="1"/>
  <c r="EB601" i="1"/>
  <c r="DT601" i="1"/>
  <c r="DL601" i="1"/>
  <c r="DD601" i="1"/>
  <c r="CV601" i="1"/>
  <c r="CN601" i="1"/>
  <c r="CF601" i="1"/>
  <c r="BX601" i="1"/>
  <c r="BP601" i="1"/>
  <c r="BH601" i="1"/>
  <c r="AZ601" i="1"/>
  <c r="AR601" i="1"/>
  <c r="AJ601" i="1"/>
  <c r="AB601" i="1"/>
  <c r="T601" i="1"/>
  <c r="L601" i="1"/>
  <c r="GU601" i="1"/>
  <c r="GM601" i="1"/>
  <c r="GE601" i="1"/>
  <c r="FW601" i="1"/>
  <c r="FO601" i="1"/>
  <c r="FG601" i="1"/>
  <c r="EY601" i="1"/>
  <c r="EQ601" i="1"/>
  <c r="EI601" i="1"/>
  <c r="EA601" i="1"/>
  <c r="DS601" i="1"/>
  <c r="DK601" i="1"/>
  <c r="DC601" i="1"/>
  <c r="CU601" i="1"/>
  <c r="CM601" i="1"/>
  <c r="CE601" i="1"/>
  <c r="BW601" i="1"/>
  <c r="BO601" i="1"/>
  <c r="BG601" i="1"/>
  <c r="AY601" i="1"/>
  <c r="AQ601" i="1"/>
  <c r="AI601" i="1"/>
  <c r="AA601" i="1"/>
  <c r="S601" i="1"/>
  <c r="K601" i="1"/>
  <c r="GT601" i="1"/>
  <c r="GL601" i="1"/>
  <c r="GD601" i="1"/>
  <c r="FV601" i="1"/>
  <c r="FN601" i="1"/>
  <c r="FF601" i="1"/>
  <c r="EX601" i="1"/>
  <c r="EP601" i="1"/>
  <c r="EH601" i="1"/>
  <c r="DZ601" i="1"/>
  <c r="DR601" i="1"/>
  <c r="DJ601" i="1"/>
  <c r="DB601" i="1"/>
  <c r="CT601" i="1"/>
  <c r="CL601" i="1"/>
  <c r="CD601" i="1"/>
  <c r="BV601" i="1"/>
  <c r="BN601" i="1"/>
  <c r="BF601" i="1"/>
  <c r="AX601" i="1"/>
  <c r="AP601" i="1"/>
  <c r="AH601" i="1"/>
  <c r="Z601" i="1"/>
  <c r="R601" i="1"/>
  <c r="J601" i="1"/>
  <c r="GQ601" i="1"/>
  <c r="GI601" i="1"/>
  <c r="GA601" i="1"/>
  <c r="FS601" i="1"/>
  <c r="FK601" i="1"/>
  <c r="FC601" i="1"/>
  <c r="EU601" i="1"/>
  <c r="EM601" i="1"/>
  <c r="EE601" i="1"/>
  <c r="DW601" i="1"/>
  <c r="DO601" i="1"/>
  <c r="DG601" i="1"/>
  <c r="CY601" i="1"/>
  <c r="CQ601" i="1"/>
  <c r="CI601" i="1"/>
  <c r="CA601" i="1"/>
  <c r="BS601" i="1"/>
  <c r="BK601" i="1"/>
  <c r="BC601" i="1"/>
  <c r="AU601" i="1"/>
  <c r="AM601" i="1"/>
  <c r="AE601" i="1"/>
  <c r="W601" i="1"/>
  <c r="O601" i="1"/>
  <c r="G601" i="1"/>
  <c r="GS601" i="1"/>
  <c r="GC601" i="1"/>
  <c r="FM601" i="1"/>
  <c r="EW601" i="1"/>
  <c r="EG601" i="1"/>
  <c r="DQ601" i="1"/>
  <c r="DA601" i="1"/>
  <c r="CK601" i="1"/>
  <c r="BU601" i="1"/>
  <c r="BE601" i="1"/>
  <c r="AO601" i="1"/>
  <c r="Y601" i="1"/>
  <c r="I601" i="1"/>
  <c r="GR601" i="1"/>
  <c r="GB601" i="1"/>
  <c r="FL601" i="1"/>
  <c r="EV601" i="1"/>
  <c r="EF601" i="1"/>
  <c r="DP601" i="1"/>
  <c r="CZ601" i="1"/>
  <c r="CJ601" i="1"/>
  <c r="BT601" i="1"/>
  <c r="BD601" i="1"/>
  <c r="AN601" i="1"/>
  <c r="X601" i="1"/>
  <c r="H601" i="1"/>
  <c r="GP601" i="1"/>
  <c r="FZ601" i="1"/>
  <c r="FJ601" i="1"/>
  <c r="ET601" i="1"/>
  <c r="ED601" i="1"/>
  <c r="DN601" i="1"/>
  <c r="CX601" i="1"/>
  <c r="CH601" i="1"/>
  <c r="BR601" i="1"/>
  <c r="BB601" i="1"/>
  <c r="AL601" i="1"/>
  <c r="V601" i="1"/>
  <c r="F601" i="1"/>
  <c r="GJ601" i="1"/>
  <c r="FT601" i="1"/>
  <c r="FD601" i="1"/>
  <c r="EN601" i="1"/>
  <c r="DX601" i="1"/>
  <c r="DH601" i="1"/>
  <c r="CR601" i="1"/>
  <c r="CB601" i="1"/>
  <c r="BL601" i="1"/>
  <c r="AV601" i="1"/>
  <c r="AF601" i="1"/>
  <c r="P601" i="1"/>
  <c r="FY601" i="1"/>
  <c r="ES601" i="1"/>
  <c r="DM601" i="1"/>
  <c r="CG601" i="1"/>
  <c r="BA601" i="1"/>
  <c r="U601" i="1"/>
  <c r="FU601" i="1"/>
  <c r="EO601" i="1"/>
  <c r="DI601" i="1"/>
  <c r="CC601" i="1"/>
  <c r="AW601" i="1"/>
  <c r="Q601" i="1"/>
  <c r="FR601" i="1"/>
  <c r="EL601" i="1"/>
  <c r="DF601" i="1"/>
  <c r="BZ601" i="1"/>
  <c r="AT601" i="1"/>
  <c r="N601" i="1"/>
  <c r="GO601" i="1"/>
  <c r="FI601" i="1"/>
  <c r="EC601" i="1"/>
  <c r="CW601" i="1"/>
  <c r="BQ601" i="1"/>
  <c r="AK601" i="1"/>
  <c r="E601" i="1"/>
  <c r="FQ601" i="1"/>
  <c r="DE601" i="1"/>
  <c r="AS601" i="1"/>
  <c r="FE601" i="1"/>
  <c r="CS601" i="1"/>
  <c r="AG601" i="1"/>
  <c r="FB601" i="1"/>
  <c r="CP601" i="1"/>
  <c r="AD601" i="1"/>
  <c r="EK601" i="1"/>
  <c r="BY601" i="1"/>
  <c r="M601" i="1"/>
  <c r="CO601" i="1"/>
  <c r="GK601" i="1"/>
  <c r="BM601" i="1"/>
  <c r="GH601" i="1"/>
  <c r="BJ601" i="1"/>
  <c r="FA601" i="1"/>
  <c r="AC601" i="1"/>
  <c r="BI601" i="1"/>
  <c r="GG601" i="1"/>
  <c r="DV601" i="1"/>
  <c r="DU601" i="1"/>
  <c r="DY601" i="1"/>
  <c r="GQ597" i="1"/>
  <c r="GI597" i="1"/>
  <c r="GA597" i="1"/>
  <c r="FS597" i="1"/>
  <c r="FK597" i="1"/>
  <c r="FC597" i="1"/>
  <c r="EU597" i="1"/>
  <c r="EM597" i="1"/>
  <c r="EE597" i="1"/>
  <c r="DW597" i="1"/>
  <c r="DO597" i="1"/>
  <c r="DG597" i="1"/>
  <c r="CY597" i="1"/>
  <c r="CQ597" i="1"/>
  <c r="CI597" i="1"/>
  <c r="CA597" i="1"/>
  <c r="BS597" i="1"/>
  <c r="BK597" i="1"/>
  <c r="BC597" i="1"/>
  <c r="AU597" i="1"/>
  <c r="AM597" i="1"/>
  <c r="AE597" i="1"/>
  <c r="W597" i="1"/>
  <c r="O597" i="1"/>
  <c r="G597" i="1"/>
  <c r="GV597" i="1"/>
  <c r="GM597" i="1"/>
  <c r="GD597" i="1"/>
  <c r="FU597" i="1"/>
  <c r="FL597" i="1"/>
  <c r="FB597" i="1"/>
  <c r="ES597" i="1"/>
  <c r="EJ597" i="1"/>
  <c r="EA597" i="1"/>
  <c r="DR597" i="1"/>
  <c r="DI597" i="1"/>
  <c r="CZ597" i="1"/>
  <c r="CP597" i="1"/>
  <c r="CG597" i="1"/>
  <c r="BX597" i="1"/>
  <c r="BO597" i="1"/>
  <c r="BF597" i="1"/>
  <c r="AW597" i="1"/>
  <c r="AN597" i="1"/>
  <c r="AD597" i="1"/>
  <c r="U597" i="1"/>
  <c r="L597" i="1"/>
  <c r="GU597" i="1"/>
  <c r="GL597" i="1"/>
  <c r="GC597" i="1"/>
  <c r="FT597" i="1"/>
  <c r="FJ597" i="1"/>
  <c r="FA597" i="1"/>
  <c r="ER597" i="1"/>
  <c r="EI597" i="1"/>
  <c r="DZ597" i="1"/>
  <c r="DQ597" i="1"/>
  <c r="DH597" i="1"/>
  <c r="CX597" i="1"/>
  <c r="CO597" i="1"/>
  <c r="CF597" i="1"/>
  <c r="BW597" i="1"/>
  <c r="BN597" i="1"/>
  <c r="BE597" i="1"/>
  <c r="AV597" i="1"/>
  <c r="AL597" i="1"/>
  <c r="AC597" i="1"/>
  <c r="T597" i="1"/>
  <c r="K597" i="1"/>
  <c r="GT597" i="1"/>
  <c r="GK597" i="1"/>
  <c r="GB597" i="1"/>
  <c r="FR597" i="1"/>
  <c r="FI597" i="1"/>
  <c r="EZ597" i="1"/>
  <c r="EQ597" i="1"/>
  <c r="EH597" i="1"/>
  <c r="DY597" i="1"/>
  <c r="DP597" i="1"/>
  <c r="DF597" i="1"/>
  <c r="CW597" i="1"/>
  <c r="CN597" i="1"/>
  <c r="CE597" i="1"/>
  <c r="BV597" i="1"/>
  <c r="BM597" i="1"/>
  <c r="BD597" i="1"/>
  <c r="AT597" i="1"/>
  <c r="AK597" i="1"/>
  <c r="AB597" i="1"/>
  <c r="S597" i="1"/>
  <c r="J597" i="1"/>
  <c r="GP597" i="1"/>
  <c r="GG597" i="1"/>
  <c r="FX597" i="1"/>
  <c r="FO597" i="1"/>
  <c r="FF597" i="1"/>
  <c r="EW597" i="1"/>
  <c r="EN597" i="1"/>
  <c r="ED597" i="1"/>
  <c r="DU597" i="1"/>
  <c r="DL597" i="1"/>
  <c r="DC597" i="1"/>
  <c r="CT597" i="1"/>
  <c r="CK597" i="1"/>
  <c r="CB597" i="1"/>
  <c r="BR597" i="1"/>
  <c r="BI597" i="1"/>
  <c r="AZ597" i="1"/>
  <c r="AQ597" i="1"/>
  <c r="AH597" i="1"/>
  <c r="Y597" i="1"/>
  <c r="P597" i="1"/>
  <c r="F597" i="1"/>
  <c r="GJ597" i="1"/>
  <c r="FQ597" i="1"/>
  <c r="EY597" i="1"/>
  <c r="EG597" i="1"/>
  <c r="DN597" i="1"/>
  <c r="CV597" i="1"/>
  <c r="CD597" i="1"/>
  <c r="BL597" i="1"/>
  <c r="AS597" i="1"/>
  <c r="AA597" i="1"/>
  <c r="I597" i="1"/>
  <c r="GH597" i="1"/>
  <c r="FP597" i="1"/>
  <c r="EX597" i="1"/>
  <c r="EF597" i="1"/>
  <c r="DM597" i="1"/>
  <c r="CU597" i="1"/>
  <c r="CC597" i="1"/>
  <c r="BJ597" i="1"/>
  <c r="AR597" i="1"/>
  <c r="Z597" i="1"/>
  <c r="H597" i="1"/>
  <c r="GF597" i="1"/>
  <c r="FN597" i="1"/>
  <c r="EV597" i="1"/>
  <c r="EC597" i="1"/>
  <c r="DK597" i="1"/>
  <c r="CS597" i="1"/>
  <c r="BZ597" i="1"/>
  <c r="BH597" i="1"/>
  <c r="AP597" i="1"/>
  <c r="X597" i="1"/>
  <c r="E597" i="1"/>
  <c r="GS597" i="1"/>
  <c r="FZ597" i="1"/>
  <c r="FH597" i="1"/>
  <c r="EP597" i="1"/>
  <c r="DX597" i="1"/>
  <c r="DE597" i="1"/>
  <c r="CM597" i="1"/>
  <c r="BU597" i="1"/>
  <c r="BB597" i="1"/>
  <c r="AJ597" i="1"/>
  <c r="R597" i="1"/>
  <c r="GE597" i="1"/>
  <c r="ET597" i="1"/>
  <c r="DJ597" i="1"/>
  <c r="BY597" i="1"/>
  <c r="AO597" i="1"/>
  <c r="FY597" i="1"/>
  <c r="EO597" i="1"/>
  <c r="DD597" i="1"/>
  <c r="BT597" i="1"/>
  <c r="AI597" i="1"/>
  <c r="FW597" i="1"/>
  <c r="EL597" i="1"/>
  <c r="DB597" i="1"/>
  <c r="BQ597" i="1"/>
  <c r="AG597" i="1"/>
  <c r="FM597" i="1"/>
  <c r="EB597" i="1"/>
  <c r="CR597" i="1"/>
  <c r="BG597" i="1"/>
  <c r="V597" i="1"/>
  <c r="FV597" i="1"/>
  <c r="DA597" i="1"/>
  <c r="AF597" i="1"/>
  <c r="FG597" i="1"/>
  <c r="CL597" i="1"/>
  <c r="Q597" i="1"/>
  <c r="FE597" i="1"/>
  <c r="CJ597" i="1"/>
  <c r="N597" i="1"/>
  <c r="EK597" i="1"/>
  <c r="BP597" i="1"/>
  <c r="FD597" i="1"/>
  <c r="M597" i="1"/>
  <c r="DV597" i="1"/>
  <c r="DT597" i="1"/>
  <c r="CH597" i="1"/>
  <c r="GR597" i="1"/>
  <c r="GN597" i="1"/>
  <c r="DS597" i="1"/>
  <c r="GO597" i="1"/>
  <c r="AY597" i="1"/>
  <c r="AX597" i="1"/>
  <c r="BA597" i="1"/>
  <c r="GS593" i="1"/>
  <c r="GK593" i="1"/>
  <c r="GC593" i="1"/>
  <c r="FU593" i="1"/>
  <c r="FM593" i="1"/>
  <c r="FE593" i="1"/>
  <c r="EW593" i="1"/>
  <c r="EO593" i="1"/>
  <c r="EG593" i="1"/>
  <c r="DY593" i="1"/>
  <c r="DQ593" i="1"/>
  <c r="DI593" i="1"/>
  <c r="DA593" i="1"/>
  <c r="CS593" i="1"/>
  <c r="CK593" i="1"/>
  <c r="CC593" i="1"/>
  <c r="BU593" i="1"/>
  <c r="BM593" i="1"/>
  <c r="BE593" i="1"/>
  <c r="AW593" i="1"/>
  <c r="AO593" i="1"/>
  <c r="AG593" i="1"/>
  <c r="Y593" i="1"/>
  <c r="Q593" i="1"/>
  <c r="I593" i="1"/>
  <c r="GR593" i="1"/>
  <c r="GJ593" i="1"/>
  <c r="GB593" i="1"/>
  <c r="FT593" i="1"/>
  <c r="FL593" i="1"/>
  <c r="FD593" i="1"/>
  <c r="EV593" i="1"/>
  <c r="EN593" i="1"/>
  <c r="EF593" i="1"/>
  <c r="DX593" i="1"/>
  <c r="DP593" i="1"/>
  <c r="DH593" i="1"/>
  <c r="CZ593" i="1"/>
  <c r="CR593" i="1"/>
  <c r="CJ593" i="1"/>
  <c r="CB593" i="1"/>
  <c r="BT593" i="1"/>
  <c r="BL593" i="1"/>
  <c r="BD593" i="1"/>
  <c r="AV593" i="1"/>
  <c r="AN593" i="1"/>
  <c r="AF593" i="1"/>
  <c r="X593" i="1"/>
  <c r="P593" i="1"/>
  <c r="H593" i="1"/>
  <c r="GQ593" i="1"/>
  <c r="GI593" i="1"/>
  <c r="GA593" i="1"/>
  <c r="FS593" i="1"/>
  <c r="FK593" i="1"/>
  <c r="FC593" i="1"/>
  <c r="EU593" i="1"/>
  <c r="EM593" i="1"/>
  <c r="EE593" i="1"/>
  <c r="DW593" i="1"/>
  <c r="DO593" i="1"/>
  <c r="DG593" i="1"/>
  <c r="CY593" i="1"/>
  <c r="CQ593" i="1"/>
  <c r="CI593" i="1"/>
  <c r="CA593" i="1"/>
  <c r="BS593" i="1"/>
  <c r="BK593" i="1"/>
  <c r="BC593" i="1"/>
  <c r="AU593" i="1"/>
  <c r="AM593" i="1"/>
  <c r="AE593" i="1"/>
  <c r="W593" i="1"/>
  <c r="O593" i="1"/>
  <c r="G593" i="1"/>
  <c r="GV593" i="1"/>
  <c r="GN593" i="1"/>
  <c r="GF593" i="1"/>
  <c r="FX593" i="1"/>
  <c r="FP593" i="1"/>
  <c r="FH593" i="1"/>
  <c r="EZ593" i="1"/>
  <c r="ER593" i="1"/>
  <c r="EJ593" i="1"/>
  <c r="EB593" i="1"/>
  <c r="DT593" i="1"/>
  <c r="DL593" i="1"/>
  <c r="DD593" i="1"/>
  <c r="CV593" i="1"/>
  <c r="CN593" i="1"/>
  <c r="CF593" i="1"/>
  <c r="BX593" i="1"/>
  <c r="BP593" i="1"/>
  <c r="BH593" i="1"/>
  <c r="AZ593" i="1"/>
  <c r="AR593" i="1"/>
  <c r="AJ593" i="1"/>
  <c r="AB593" i="1"/>
  <c r="T593" i="1"/>
  <c r="L593" i="1"/>
  <c r="GP593" i="1"/>
  <c r="FZ593" i="1"/>
  <c r="FJ593" i="1"/>
  <c r="ET593" i="1"/>
  <c r="GO593" i="1"/>
  <c r="FY593" i="1"/>
  <c r="FI593" i="1"/>
  <c r="ES593" i="1"/>
  <c r="GM593" i="1"/>
  <c r="FW593" i="1"/>
  <c r="FG593" i="1"/>
  <c r="EQ593" i="1"/>
  <c r="GH593" i="1"/>
  <c r="FR593" i="1"/>
  <c r="FB593" i="1"/>
  <c r="EL593" i="1"/>
  <c r="DV593" i="1"/>
  <c r="DF593" i="1"/>
  <c r="CP593" i="1"/>
  <c r="BZ593" i="1"/>
  <c r="BJ593" i="1"/>
  <c r="AT593" i="1"/>
  <c r="AD593" i="1"/>
  <c r="N593" i="1"/>
  <c r="GL593" i="1"/>
  <c r="FF593" i="1"/>
  <c r="ED593" i="1"/>
  <c r="DM593" i="1"/>
  <c r="CU593" i="1"/>
  <c r="CD593" i="1"/>
  <c r="BI593" i="1"/>
  <c r="AQ593" i="1"/>
  <c r="Z593" i="1"/>
  <c r="F593" i="1"/>
  <c r="GG593" i="1"/>
  <c r="FA593" i="1"/>
  <c r="EC593" i="1"/>
  <c r="DK593" i="1"/>
  <c r="CT593" i="1"/>
  <c r="BY593" i="1"/>
  <c r="BG593" i="1"/>
  <c r="AP593" i="1"/>
  <c r="V593" i="1"/>
  <c r="E593" i="1"/>
  <c r="GE593" i="1"/>
  <c r="EY593" i="1"/>
  <c r="EA593" i="1"/>
  <c r="DJ593" i="1"/>
  <c r="CO593" i="1"/>
  <c r="BW593" i="1"/>
  <c r="BF593" i="1"/>
  <c r="AL593" i="1"/>
  <c r="U593" i="1"/>
  <c r="FV593" i="1"/>
  <c r="EP593" i="1"/>
  <c r="DU593" i="1"/>
  <c r="DC593" i="1"/>
  <c r="CL593" i="1"/>
  <c r="BR593" i="1"/>
  <c r="BA593" i="1"/>
  <c r="AI593" i="1"/>
  <c r="R593" i="1"/>
  <c r="EX593" i="1"/>
  <c r="DE593" i="1"/>
  <c r="BV593" i="1"/>
  <c r="AK593" i="1"/>
  <c r="EK593" i="1"/>
  <c r="DB593" i="1"/>
  <c r="BQ593" i="1"/>
  <c r="AH593" i="1"/>
  <c r="GU593" i="1"/>
  <c r="EI593" i="1"/>
  <c r="CX593" i="1"/>
  <c r="BO593" i="1"/>
  <c r="AC593" i="1"/>
  <c r="GD593" i="1"/>
  <c r="DZ593" i="1"/>
  <c r="CM593" i="1"/>
  <c r="BB593" i="1"/>
  <c r="S593" i="1"/>
  <c r="EH593" i="1"/>
  <c r="BN593" i="1"/>
  <c r="DS593" i="1"/>
  <c r="AY593" i="1"/>
  <c r="DR593" i="1"/>
  <c r="AX593" i="1"/>
  <c r="GT593" i="1"/>
  <c r="CW593" i="1"/>
  <c r="AA593" i="1"/>
  <c r="AS593" i="1"/>
  <c r="FQ593" i="1"/>
  <c r="M593" i="1"/>
  <c r="FN593" i="1"/>
  <c r="J593" i="1"/>
  <c r="DN593" i="1"/>
  <c r="K593" i="1"/>
  <c r="FO593" i="1"/>
  <c r="CG593" i="1"/>
  <c r="CE593" i="1"/>
  <c r="CH593" i="1"/>
  <c r="GS589" i="1"/>
  <c r="GK589" i="1"/>
  <c r="GC589" i="1"/>
  <c r="FU589" i="1"/>
  <c r="GR589" i="1"/>
  <c r="GJ589" i="1"/>
  <c r="GB589" i="1"/>
  <c r="FT589" i="1"/>
  <c r="GQ589" i="1"/>
  <c r="GI589" i="1"/>
  <c r="GA589" i="1"/>
  <c r="FS589" i="1"/>
  <c r="FK589" i="1"/>
  <c r="GV589" i="1"/>
  <c r="GN589" i="1"/>
  <c r="GF589" i="1"/>
  <c r="FX589" i="1"/>
  <c r="FP589" i="1"/>
  <c r="FH589" i="1"/>
  <c r="EZ589" i="1"/>
  <c r="ER589" i="1"/>
  <c r="EJ589" i="1"/>
  <c r="EB589" i="1"/>
  <c r="DT589" i="1"/>
  <c r="DL589" i="1"/>
  <c r="DD589" i="1"/>
  <c r="CV589" i="1"/>
  <c r="CN589" i="1"/>
  <c r="CF589" i="1"/>
  <c r="BX589" i="1"/>
  <c r="BP589" i="1"/>
  <c r="BH589" i="1"/>
  <c r="AZ589" i="1"/>
  <c r="AR589" i="1"/>
  <c r="AJ589" i="1"/>
  <c r="AB589" i="1"/>
  <c r="T589" i="1"/>
  <c r="L589" i="1"/>
  <c r="GH589" i="1"/>
  <c r="FR589" i="1"/>
  <c r="GU589" i="1"/>
  <c r="GD589" i="1"/>
  <c r="FM589" i="1"/>
  <c r="FC589" i="1"/>
  <c r="ET589" i="1"/>
  <c r="EK589" i="1"/>
  <c r="EA589" i="1"/>
  <c r="DR589" i="1"/>
  <c r="DI589" i="1"/>
  <c r="CZ589" i="1"/>
  <c r="CQ589" i="1"/>
  <c r="CH589" i="1"/>
  <c r="BY589" i="1"/>
  <c r="BO589" i="1"/>
  <c r="BF589" i="1"/>
  <c r="AW589" i="1"/>
  <c r="AN589" i="1"/>
  <c r="AE589" i="1"/>
  <c r="V589" i="1"/>
  <c r="M589" i="1"/>
  <c r="GT589" i="1"/>
  <c r="FZ589" i="1"/>
  <c r="FL589" i="1"/>
  <c r="FB589" i="1"/>
  <c r="ES589" i="1"/>
  <c r="EI589" i="1"/>
  <c r="DZ589" i="1"/>
  <c r="DQ589" i="1"/>
  <c r="DH589" i="1"/>
  <c r="CY589" i="1"/>
  <c r="CP589" i="1"/>
  <c r="CG589" i="1"/>
  <c r="BW589" i="1"/>
  <c r="BN589" i="1"/>
  <c r="BE589" i="1"/>
  <c r="AV589" i="1"/>
  <c r="AM589" i="1"/>
  <c r="AD589" i="1"/>
  <c r="U589" i="1"/>
  <c r="K589" i="1"/>
  <c r="GP589" i="1"/>
  <c r="FY589" i="1"/>
  <c r="FJ589" i="1"/>
  <c r="FA589" i="1"/>
  <c r="EQ589" i="1"/>
  <c r="EH589" i="1"/>
  <c r="DY589" i="1"/>
  <c r="DP589" i="1"/>
  <c r="DG589" i="1"/>
  <c r="CX589" i="1"/>
  <c r="CO589" i="1"/>
  <c r="CE589" i="1"/>
  <c r="BV589" i="1"/>
  <c r="BM589" i="1"/>
  <c r="BD589" i="1"/>
  <c r="AU589" i="1"/>
  <c r="AL589" i="1"/>
  <c r="AC589" i="1"/>
  <c r="S589" i="1"/>
  <c r="J589" i="1"/>
  <c r="GM589" i="1"/>
  <c r="FV589" i="1"/>
  <c r="FG589" i="1"/>
  <c r="EX589" i="1"/>
  <c r="EO589" i="1"/>
  <c r="EF589" i="1"/>
  <c r="DW589" i="1"/>
  <c r="DN589" i="1"/>
  <c r="DE589" i="1"/>
  <c r="CU589" i="1"/>
  <c r="CL589" i="1"/>
  <c r="CC589" i="1"/>
  <c r="BT589" i="1"/>
  <c r="BK589" i="1"/>
  <c r="BB589" i="1"/>
  <c r="AS589" i="1"/>
  <c r="AI589" i="1"/>
  <c r="Z589" i="1"/>
  <c r="Q589" i="1"/>
  <c r="H589" i="1"/>
  <c r="FW589" i="1"/>
  <c r="EY589" i="1"/>
  <c r="EG589" i="1"/>
  <c r="DO589" i="1"/>
  <c r="CW589" i="1"/>
  <c r="CD589" i="1"/>
  <c r="BL589" i="1"/>
  <c r="AT589" i="1"/>
  <c r="AA589" i="1"/>
  <c r="I589" i="1"/>
  <c r="FQ589" i="1"/>
  <c r="EW589" i="1"/>
  <c r="EE589" i="1"/>
  <c r="DM589" i="1"/>
  <c r="CT589" i="1"/>
  <c r="CB589" i="1"/>
  <c r="BJ589" i="1"/>
  <c r="AQ589" i="1"/>
  <c r="Y589" i="1"/>
  <c r="G589" i="1"/>
  <c r="FO589" i="1"/>
  <c r="EV589" i="1"/>
  <c r="ED589" i="1"/>
  <c r="DK589" i="1"/>
  <c r="CS589" i="1"/>
  <c r="CA589" i="1"/>
  <c r="BI589" i="1"/>
  <c r="AP589" i="1"/>
  <c r="X589" i="1"/>
  <c r="F589" i="1"/>
  <c r="GO589" i="1"/>
  <c r="FI589" i="1"/>
  <c r="EP589" i="1"/>
  <c r="DX589" i="1"/>
  <c r="DF589" i="1"/>
  <c r="CM589" i="1"/>
  <c r="BU589" i="1"/>
  <c r="BC589" i="1"/>
  <c r="AK589" i="1"/>
  <c r="R589" i="1"/>
  <c r="EU589" i="1"/>
  <c r="DJ589" i="1"/>
  <c r="BZ589" i="1"/>
  <c r="AO589" i="1"/>
  <c r="E589" i="1"/>
  <c r="GL589" i="1"/>
  <c r="EN589" i="1"/>
  <c r="DC589" i="1"/>
  <c r="BS589" i="1"/>
  <c r="AH589" i="1"/>
  <c r="GG589" i="1"/>
  <c r="EM589" i="1"/>
  <c r="DB589" i="1"/>
  <c r="BR589" i="1"/>
  <c r="AG589" i="1"/>
  <c r="FN589" i="1"/>
  <c r="EC589" i="1"/>
  <c r="CR589" i="1"/>
  <c r="BG589" i="1"/>
  <c r="W589" i="1"/>
  <c r="EL589" i="1"/>
  <c r="BQ589" i="1"/>
  <c r="DV589" i="1"/>
  <c r="BA589" i="1"/>
  <c r="DS589" i="1"/>
  <c r="AX589" i="1"/>
  <c r="GE589" i="1"/>
  <c r="DA589" i="1"/>
  <c r="AF589" i="1"/>
  <c r="AY589" i="1"/>
  <c r="FE589" i="1"/>
  <c r="O589" i="1"/>
  <c r="FD589" i="1"/>
  <c r="N589" i="1"/>
  <c r="DU589" i="1"/>
  <c r="FF589" i="1"/>
  <c r="CJ589" i="1"/>
  <c r="CI589" i="1"/>
  <c r="P589" i="1"/>
  <c r="CK589" i="1"/>
  <c r="GT585" i="1"/>
  <c r="GL585" i="1"/>
  <c r="GD585" i="1"/>
  <c r="FV585" i="1"/>
  <c r="FN585" i="1"/>
  <c r="FF585" i="1"/>
  <c r="EX585" i="1"/>
  <c r="EP585" i="1"/>
  <c r="EH585" i="1"/>
  <c r="DZ585" i="1"/>
  <c r="DR585" i="1"/>
  <c r="DJ585" i="1"/>
  <c r="DB585" i="1"/>
  <c r="CT585" i="1"/>
  <c r="CL585" i="1"/>
  <c r="CD585" i="1"/>
  <c r="BV585" i="1"/>
  <c r="BN585" i="1"/>
  <c r="BF585" i="1"/>
  <c r="AX585" i="1"/>
  <c r="AP585" i="1"/>
  <c r="AH585" i="1"/>
  <c r="Z585" i="1"/>
  <c r="R585" i="1"/>
  <c r="J585" i="1"/>
  <c r="GS585" i="1"/>
  <c r="GK585" i="1"/>
  <c r="GC585" i="1"/>
  <c r="FU585" i="1"/>
  <c r="FM585" i="1"/>
  <c r="FE585" i="1"/>
  <c r="EW585" i="1"/>
  <c r="EO585" i="1"/>
  <c r="EG585" i="1"/>
  <c r="DY585" i="1"/>
  <c r="DQ585" i="1"/>
  <c r="DI585" i="1"/>
  <c r="DA585" i="1"/>
  <c r="CS585" i="1"/>
  <c r="CK585" i="1"/>
  <c r="CC585" i="1"/>
  <c r="BU585" i="1"/>
  <c r="BM585" i="1"/>
  <c r="BE585" i="1"/>
  <c r="AW585" i="1"/>
  <c r="AO585" i="1"/>
  <c r="AG585" i="1"/>
  <c r="Y585" i="1"/>
  <c r="Q585" i="1"/>
  <c r="I585" i="1"/>
  <c r="GR585" i="1"/>
  <c r="GJ585" i="1"/>
  <c r="GB585" i="1"/>
  <c r="FT585" i="1"/>
  <c r="FL585" i="1"/>
  <c r="FD585" i="1"/>
  <c r="EV585" i="1"/>
  <c r="EN585" i="1"/>
  <c r="EF585" i="1"/>
  <c r="DX585" i="1"/>
  <c r="DP585" i="1"/>
  <c r="DH585" i="1"/>
  <c r="CZ585" i="1"/>
  <c r="CR585" i="1"/>
  <c r="CJ585" i="1"/>
  <c r="CB585" i="1"/>
  <c r="BT585" i="1"/>
  <c r="BL585" i="1"/>
  <c r="BD585" i="1"/>
  <c r="AV585" i="1"/>
  <c r="AN585" i="1"/>
  <c r="AF585" i="1"/>
  <c r="X585" i="1"/>
  <c r="P585" i="1"/>
  <c r="H585" i="1"/>
  <c r="GP585" i="1"/>
  <c r="GH585" i="1"/>
  <c r="FZ585" i="1"/>
  <c r="FR585" i="1"/>
  <c r="FJ585" i="1"/>
  <c r="FB585" i="1"/>
  <c r="ET585" i="1"/>
  <c r="EL585" i="1"/>
  <c r="ED585" i="1"/>
  <c r="DV585" i="1"/>
  <c r="DN585" i="1"/>
  <c r="DF585" i="1"/>
  <c r="CX585" i="1"/>
  <c r="CP585" i="1"/>
  <c r="CH585" i="1"/>
  <c r="BZ585" i="1"/>
  <c r="BR585" i="1"/>
  <c r="BJ585" i="1"/>
  <c r="BB585" i="1"/>
  <c r="AT585" i="1"/>
  <c r="AL585" i="1"/>
  <c r="AD585" i="1"/>
  <c r="V585" i="1"/>
  <c r="N585" i="1"/>
  <c r="F585" i="1"/>
  <c r="GQ585" i="1"/>
  <c r="GA585" i="1"/>
  <c r="FK585" i="1"/>
  <c r="EU585" i="1"/>
  <c r="EE585" i="1"/>
  <c r="DO585" i="1"/>
  <c r="CY585" i="1"/>
  <c r="CI585" i="1"/>
  <c r="BS585" i="1"/>
  <c r="BC585" i="1"/>
  <c r="AM585" i="1"/>
  <c r="W585" i="1"/>
  <c r="G585" i="1"/>
  <c r="GO585" i="1"/>
  <c r="FY585" i="1"/>
  <c r="FI585" i="1"/>
  <c r="ES585" i="1"/>
  <c r="EC585" i="1"/>
  <c r="DM585" i="1"/>
  <c r="CW585" i="1"/>
  <c r="CG585" i="1"/>
  <c r="BQ585" i="1"/>
  <c r="BA585" i="1"/>
  <c r="AK585" i="1"/>
  <c r="U585" i="1"/>
  <c r="E585" i="1"/>
  <c r="GN585" i="1"/>
  <c r="FX585" i="1"/>
  <c r="FH585" i="1"/>
  <c r="ER585" i="1"/>
  <c r="EB585" i="1"/>
  <c r="DL585" i="1"/>
  <c r="CV585" i="1"/>
  <c r="CF585" i="1"/>
  <c r="BP585" i="1"/>
  <c r="AZ585" i="1"/>
  <c r="AJ585" i="1"/>
  <c r="T585" i="1"/>
  <c r="GI585" i="1"/>
  <c r="FS585" i="1"/>
  <c r="FC585" i="1"/>
  <c r="EM585" i="1"/>
  <c r="DW585" i="1"/>
  <c r="DG585" i="1"/>
  <c r="CQ585" i="1"/>
  <c r="CA585" i="1"/>
  <c r="BK585" i="1"/>
  <c r="AU585" i="1"/>
  <c r="AE585" i="1"/>
  <c r="O585" i="1"/>
  <c r="FW585" i="1"/>
  <c r="EQ585" i="1"/>
  <c r="DK585" i="1"/>
  <c r="CE585" i="1"/>
  <c r="AY585" i="1"/>
  <c r="S585" i="1"/>
  <c r="FQ585" i="1"/>
  <c r="EK585" i="1"/>
  <c r="DE585" i="1"/>
  <c r="BY585" i="1"/>
  <c r="AS585" i="1"/>
  <c r="M585" i="1"/>
  <c r="GV585" i="1"/>
  <c r="FP585" i="1"/>
  <c r="EJ585" i="1"/>
  <c r="DD585" i="1"/>
  <c r="BX585" i="1"/>
  <c r="AR585" i="1"/>
  <c r="L585" i="1"/>
  <c r="GM585" i="1"/>
  <c r="FG585" i="1"/>
  <c r="EA585" i="1"/>
  <c r="CU585" i="1"/>
  <c r="BO585" i="1"/>
  <c r="AI585" i="1"/>
  <c r="FO585" i="1"/>
  <c r="DC585" i="1"/>
  <c r="AQ585" i="1"/>
  <c r="FA585" i="1"/>
  <c r="CO585" i="1"/>
  <c r="AC585" i="1"/>
  <c r="EY585" i="1"/>
  <c r="CM585" i="1"/>
  <c r="AA585" i="1"/>
  <c r="GU585" i="1"/>
  <c r="EI585" i="1"/>
  <c r="BW585" i="1"/>
  <c r="K585" i="1"/>
  <c r="EZ585" i="1"/>
  <c r="AB585" i="1"/>
  <c r="DT585" i="1"/>
  <c r="DS585" i="1"/>
  <c r="CN585" i="1"/>
  <c r="DU585" i="1"/>
  <c r="BH585" i="1"/>
  <c r="BG585" i="1"/>
  <c r="BI585" i="1"/>
  <c r="GF585" i="1"/>
  <c r="GE585" i="1"/>
  <c r="GG585" i="1"/>
  <c r="GP581" i="1"/>
  <c r="GH581" i="1"/>
  <c r="FZ581" i="1"/>
  <c r="FR581" i="1"/>
  <c r="FJ581" i="1"/>
  <c r="FB581" i="1"/>
  <c r="ET581" i="1"/>
  <c r="EL581" i="1"/>
  <c r="ED581" i="1"/>
  <c r="DV581" i="1"/>
  <c r="DN581" i="1"/>
  <c r="DF581" i="1"/>
  <c r="CX581" i="1"/>
  <c r="CP581" i="1"/>
  <c r="CH581" i="1"/>
  <c r="BZ581" i="1"/>
  <c r="BR581" i="1"/>
  <c r="BJ581" i="1"/>
  <c r="BB581" i="1"/>
  <c r="AT581" i="1"/>
  <c r="AL581" i="1"/>
  <c r="AD581" i="1"/>
  <c r="V581" i="1"/>
  <c r="N581" i="1"/>
  <c r="F581" i="1"/>
  <c r="GU581" i="1"/>
  <c r="GL581" i="1"/>
  <c r="GC581" i="1"/>
  <c r="FT581" i="1"/>
  <c r="FK581" i="1"/>
  <c r="FA581" i="1"/>
  <c r="ER581" i="1"/>
  <c r="EI581" i="1"/>
  <c r="DZ581" i="1"/>
  <c r="DQ581" i="1"/>
  <c r="DH581" i="1"/>
  <c r="CY581" i="1"/>
  <c r="CO581" i="1"/>
  <c r="CF581" i="1"/>
  <c r="BW581" i="1"/>
  <c r="BN581" i="1"/>
  <c r="BE581" i="1"/>
  <c r="AV581" i="1"/>
  <c r="AM581" i="1"/>
  <c r="AC581" i="1"/>
  <c r="T581" i="1"/>
  <c r="K581" i="1"/>
  <c r="GT581" i="1"/>
  <c r="GK581" i="1"/>
  <c r="GB581" i="1"/>
  <c r="FS581" i="1"/>
  <c r="FI581" i="1"/>
  <c r="EZ581" i="1"/>
  <c r="EQ581" i="1"/>
  <c r="EH581" i="1"/>
  <c r="DY581" i="1"/>
  <c r="DP581" i="1"/>
  <c r="DG581" i="1"/>
  <c r="CW581" i="1"/>
  <c r="CN581" i="1"/>
  <c r="CE581" i="1"/>
  <c r="BV581" i="1"/>
  <c r="BM581" i="1"/>
  <c r="BD581" i="1"/>
  <c r="AU581" i="1"/>
  <c r="AK581" i="1"/>
  <c r="AB581" i="1"/>
  <c r="S581" i="1"/>
  <c r="J581" i="1"/>
  <c r="GS581" i="1"/>
  <c r="GJ581" i="1"/>
  <c r="GA581" i="1"/>
  <c r="FQ581" i="1"/>
  <c r="FH581" i="1"/>
  <c r="EY581" i="1"/>
  <c r="EP581" i="1"/>
  <c r="EG581" i="1"/>
  <c r="DX581" i="1"/>
  <c r="DO581" i="1"/>
  <c r="DE581" i="1"/>
  <c r="CV581" i="1"/>
  <c r="CM581" i="1"/>
  <c r="CD581" i="1"/>
  <c r="BU581" i="1"/>
  <c r="BL581" i="1"/>
  <c r="BC581" i="1"/>
  <c r="AS581" i="1"/>
  <c r="AJ581" i="1"/>
  <c r="AA581" i="1"/>
  <c r="R581" i="1"/>
  <c r="I581" i="1"/>
  <c r="GQ581" i="1"/>
  <c r="GG581" i="1"/>
  <c r="FX581" i="1"/>
  <c r="FO581" i="1"/>
  <c r="FF581" i="1"/>
  <c r="EW581" i="1"/>
  <c r="EN581" i="1"/>
  <c r="EE581" i="1"/>
  <c r="DU581" i="1"/>
  <c r="DL581" i="1"/>
  <c r="DC581" i="1"/>
  <c r="CT581" i="1"/>
  <c r="CK581" i="1"/>
  <c r="CB581" i="1"/>
  <c r="BS581" i="1"/>
  <c r="BI581" i="1"/>
  <c r="AZ581" i="1"/>
  <c r="AQ581" i="1"/>
  <c r="AH581" i="1"/>
  <c r="Y581" i="1"/>
  <c r="P581" i="1"/>
  <c r="G581" i="1"/>
  <c r="GR581" i="1"/>
  <c r="FY581" i="1"/>
  <c r="FG581" i="1"/>
  <c r="EO581" i="1"/>
  <c r="DW581" i="1"/>
  <c r="DD581" i="1"/>
  <c r="CL581" i="1"/>
  <c r="BT581" i="1"/>
  <c r="BA581" i="1"/>
  <c r="AI581" i="1"/>
  <c r="Q581" i="1"/>
  <c r="GO581" i="1"/>
  <c r="FW581" i="1"/>
  <c r="FE581" i="1"/>
  <c r="EM581" i="1"/>
  <c r="DT581" i="1"/>
  <c r="DB581" i="1"/>
  <c r="CJ581" i="1"/>
  <c r="BQ581" i="1"/>
  <c r="AY581" i="1"/>
  <c r="AG581" i="1"/>
  <c r="O581" i="1"/>
  <c r="GN581" i="1"/>
  <c r="FV581" i="1"/>
  <c r="FD581" i="1"/>
  <c r="EK581" i="1"/>
  <c r="DS581" i="1"/>
  <c r="DA581" i="1"/>
  <c r="CI581" i="1"/>
  <c r="BP581" i="1"/>
  <c r="AX581" i="1"/>
  <c r="AF581" i="1"/>
  <c r="M581" i="1"/>
  <c r="GI581" i="1"/>
  <c r="FP581" i="1"/>
  <c r="EX581" i="1"/>
  <c r="EF581" i="1"/>
  <c r="DM581" i="1"/>
  <c r="CU581" i="1"/>
  <c r="CC581" i="1"/>
  <c r="BK581" i="1"/>
  <c r="AR581" i="1"/>
  <c r="Z581" i="1"/>
  <c r="H581" i="1"/>
  <c r="FU581" i="1"/>
  <c r="EJ581" i="1"/>
  <c r="CZ581" i="1"/>
  <c r="BO581" i="1"/>
  <c r="AE581" i="1"/>
  <c r="FN581" i="1"/>
  <c r="EC581" i="1"/>
  <c r="CS581" i="1"/>
  <c r="BH581" i="1"/>
  <c r="X581" i="1"/>
  <c r="GV581" i="1"/>
  <c r="FL581" i="1"/>
  <c r="EA581" i="1"/>
  <c r="CQ581" i="1"/>
  <c r="BF581" i="1"/>
  <c r="U581" i="1"/>
  <c r="GM581" i="1"/>
  <c r="FC581" i="1"/>
  <c r="DR581" i="1"/>
  <c r="CG581" i="1"/>
  <c r="AW581" i="1"/>
  <c r="L581" i="1"/>
  <c r="FM581" i="1"/>
  <c r="CR581" i="1"/>
  <c r="W581" i="1"/>
  <c r="EU581" i="1"/>
  <c r="BY581" i="1"/>
  <c r="ES581" i="1"/>
  <c r="BX581" i="1"/>
  <c r="EB581" i="1"/>
  <c r="BG581" i="1"/>
  <c r="CA581" i="1"/>
  <c r="GE581" i="1"/>
  <c r="AO581" i="1"/>
  <c r="GD581" i="1"/>
  <c r="AN581" i="1"/>
  <c r="EV581" i="1"/>
  <c r="E581" i="1"/>
  <c r="AP581" i="1"/>
  <c r="GF581" i="1"/>
  <c r="DJ581" i="1"/>
  <c r="DI581" i="1"/>
  <c r="DK581" i="1"/>
  <c r="GR577" i="1"/>
  <c r="GJ577" i="1"/>
  <c r="GB577" i="1"/>
  <c r="FT577" i="1"/>
  <c r="FL577" i="1"/>
  <c r="FD577" i="1"/>
  <c r="EV577" i="1"/>
  <c r="EN577" i="1"/>
  <c r="EF577" i="1"/>
  <c r="DX577" i="1"/>
  <c r="DP577" i="1"/>
  <c r="DH577" i="1"/>
  <c r="CZ577" i="1"/>
  <c r="CR577" i="1"/>
  <c r="CJ577" i="1"/>
  <c r="CB577" i="1"/>
  <c r="BT577" i="1"/>
  <c r="BL577" i="1"/>
  <c r="BD577" i="1"/>
  <c r="AV577" i="1"/>
  <c r="AN577" i="1"/>
  <c r="AF577" i="1"/>
  <c r="X577" i="1"/>
  <c r="P577" i="1"/>
  <c r="H577" i="1"/>
  <c r="GQ577" i="1"/>
  <c r="GI577" i="1"/>
  <c r="GA577" i="1"/>
  <c r="FS577" i="1"/>
  <c r="FK577" i="1"/>
  <c r="FC577" i="1"/>
  <c r="EU577" i="1"/>
  <c r="EM577" i="1"/>
  <c r="EE577" i="1"/>
  <c r="DW577" i="1"/>
  <c r="DO577" i="1"/>
  <c r="DG577" i="1"/>
  <c r="CY577" i="1"/>
  <c r="CQ577" i="1"/>
  <c r="CI577" i="1"/>
  <c r="CA577" i="1"/>
  <c r="BS577" i="1"/>
  <c r="BK577" i="1"/>
  <c r="BC577" i="1"/>
  <c r="AU577" i="1"/>
  <c r="AM577" i="1"/>
  <c r="AE577" i="1"/>
  <c r="W577" i="1"/>
  <c r="O577" i="1"/>
  <c r="G577" i="1"/>
  <c r="GP577" i="1"/>
  <c r="GH577" i="1"/>
  <c r="FZ577" i="1"/>
  <c r="FR577" i="1"/>
  <c r="FJ577" i="1"/>
  <c r="FB577" i="1"/>
  <c r="ET577" i="1"/>
  <c r="EL577" i="1"/>
  <c r="ED577" i="1"/>
  <c r="DV577" i="1"/>
  <c r="DN577" i="1"/>
  <c r="DF577" i="1"/>
  <c r="CX577" i="1"/>
  <c r="CP577" i="1"/>
  <c r="CH577" i="1"/>
  <c r="BZ577" i="1"/>
  <c r="BR577" i="1"/>
  <c r="BJ577" i="1"/>
  <c r="BB577" i="1"/>
  <c r="AT577" i="1"/>
  <c r="AL577" i="1"/>
  <c r="AD577" i="1"/>
  <c r="V577" i="1"/>
  <c r="N577" i="1"/>
  <c r="F577" i="1"/>
  <c r="GV577" i="1"/>
  <c r="GN577" i="1"/>
  <c r="GF577" i="1"/>
  <c r="FX577" i="1"/>
  <c r="FP577" i="1"/>
  <c r="FH577" i="1"/>
  <c r="EZ577" i="1"/>
  <c r="ER577" i="1"/>
  <c r="EJ577" i="1"/>
  <c r="EB577" i="1"/>
  <c r="DT577" i="1"/>
  <c r="DL577" i="1"/>
  <c r="DD577" i="1"/>
  <c r="CV577" i="1"/>
  <c r="CN577" i="1"/>
  <c r="CF577" i="1"/>
  <c r="BX577" i="1"/>
  <c r="BP577" i="1"/>
  <c r="BH577" i="1"/>
  <c r="AZ577" i="1"/>
  <c r="AR577" i="1"/>
  <c r="AJ577" i="1"/>
  <c r="AB577" i="1"/>
  <c r="T577" i="1"/>
  <c r="L577" i="1"/>
  <c r="GO577" i="1"/>
  <c r="FY577" i="1"/>
  <c r="FI577" i="1"/>
  <c r="ES577" i="1"/>
  <c r="EC577" i="1"/>
  <c r="DM577" i="1"/>
  <c r="CW577" i="1"/>
  <c r="CG577" i="1"/>
  <c r="BQ577" i="1"/>
  <c r="BA577" i="1"/>
  <c r="AK577" i="1"/>
  <c r="U577" i="1"/>
  <c r="E577" i="1"/>
  <c r="GM577" i="1"/>
  <c r="FW577" i="1"/>
  <c r="FG577" i="1"/>
  <c r="EQ577" i="1"/>
  <c r="EA577" i="1"/>
  <c r="DK577" i="1"/>
  <c r="CU577" i="1"/>
  <c r="CE577" i="1"/>
  <c r="BO577" i="1"/>
  <c r="AY577" i="1"/>
  <c r="AI577" i="1"/>
  <c r="S577" i="1"/>
  <c r="GL577" i="1"/>
  <c r="FV577" i="1"/>
  <c r="FF577" i="1"/>
  <c r="EP577" i="1"/>
  <c r="DZ577" i="1"/>
  <c r="DJ577" i="1"/>
  <c r="CT577" i="1"/>
  <c r="CD577" i="1"/>
  <c r="BN577" i="1"/>
  <c r="AX577" i="1"/>
  <c r="AH577" i="1"/>
  <c r="R577" i="1"/>
  <c r="GG577" i="1"/>
  <c r="FQ577" i="1"/>
  <c r="FA577" i="1"/>
  <c r="EK577" i="1"/>
  <c r="DU577" i="1"/>
  <c r="DE577" i="1"/>
  <c r="CO577" i="1"/>
  <c r="BY577" i="1"/>
  <c r="BI577" i="1"/>
  <c r="AS577" i="1"/>
  <c r="AC577" i="1"/>
  <c r="M577" i="1"/>
  <c r="GK577" i="1"/>
  <c r="FE577" i="1"/>
  <c r="DY577" i="1"/>
  <c r="CS577" i="1"/>
  <c r="BM577" i="1"/>
  <c r="GE577" i="1"/>
  <c r="EY577" i="1"/>
  <c r="DS577" i="1"/>
  <c r="CM577" i="1"/>
  <c r="BG577" i="1"/>
  <c r="AA577" i="1"/>
  <c r="GC577" i="1"/>
  <c r="EW577" i="1"/>
  <c r="DQ577" i="1"/>
  <c r="CK577" i="1"/>
  <c r="BE577" i="1"/>
  <c r="Y577" i="1"/>
  <c r="FU577" i="1"/>
  <c r="EO577" i="1"/>
  <c r="DI577" i="1"/>
  <c r="CC577" i="1"/>
  <c r="AW577" i="1"/>
  <c r="Q577" i="1"/>
  <c r="EX577" i="1"/>
  <c r="CL577" i="1"/>
  <c r="AG577" i="1"/>
  <c r="GT577" i="1"/>
  <c r="EH577" i="1"/>
  <c r="BV577" i="1"/>
  <c r="K577" i="1"/>
  <c r="GS577" i="1"/>
  <c r="EG577" i="1"/>
  <c r="BU577" i="1"/>
  <c r="J577" i="1"/>
  <c r="GD577" i="1"/>
  <c r="DR577" i="1"/>
  <c r="BF577" i="1"/>
  <c r="I577" i="1"/>
  <c r="GU577" i="1"/>
  <c r="BW577" i="1"/>
  <c r="FN577" i="1"/>
  <c r="AP577" i="1"/>
  <c r="FM577" i="1"/>
  <c r="AO577" i="1"/>
  <c r="EI577" i="1"/>
  <c r="Z577" i="1"/>
  <c r="AQ577" i="1"/>
  <c r="FO577" i="1"/>
  <c r="DB577" i="1"/>
  <c r="DA577" i="1"/>
  <c r="DC577" i="1"/>
  <c r="GV573" i="1"/>
  <c r="GN573" i="1"/>
  <c r="GF573" i="1"/>
  <c r="FX573" i="1"/>
  <c r="FP573" i="1"/>
  <c r="FH573" i="1"/>
  <c r="EZ573" i="1"/>
  <c r="ER573" i="1"/>
  <c r="EJ573" i="1"/>
  <c r="EB573" i="1"/>
  <c r="DT573" i="1"/>
  <c r="DL573" i="1"/>
  <c r="DD573" i="1"/>
  <c r="CV573" i="1"/>
  <c r="CN573" i="1"/>
  <c r="CF573" i="1"/>
  <c r="BX573" i="1"/>
  <c r="BP573" i="1"/>
  <c r="BH573" i="1"/>
  <c r="AZ573" i="1"/>
  <c r="AR573" i="1"/>
  <c r="AJ573" i="1"/>
  <c r="AB573" i="1"/>
  <c r="T573" i="1"/>
  <c r="L573" i="1"/>
  <c r="GS573" i="1"/>
  <c r="GJ573" i="1"/>
  <c r="GA573" i="1"/>
  <c r="FR573" i="1"/>
  <c r="FI573" i="1"/>
  <c r="EY573" i="1"/>
  <c r="EP573" i="1"/>
  <c r="EG573" i="1"/>
  <c r="DX573" i="1"/>
  <c r="DO573" i="1"/>
  <c r="DF573" i="1"/>
  <c r="CW573" i="1"/>
  <c r="CM573" i="1"/>
  <c r="CD573" i="1"/>
  <c r="BU573" i="1"/>
  <c r="BL573" i="1"/>
  <c r="BC573" i="1"/>
  <c r="AT573" i="1"/>
  <c r="AK573" i="1"/>
  <c r="AA573" i="1"/>
  <c r="R573" i="1"/>
  <c r="I573" i="1"/>
  <c r="GR573" i="1"/>
  <c r="GI573" i="1"/>
  <c r="FZ573" i="1"/>
  <c r="FQ573" i="1"/>
  <c r="FG573" i="1"/>
  <c r="EX573" i="1"/>
  <c r="EO573" i="1"/>
  <c r="EF573" i="1"/>
  <c r="DW573" i="1"/>
  <c r="DN573" i="1"/>
  <c r="DE573" i="1"/>
  <c r="CU573" i="1"/>
  <c r="CL573" i="1"/>
  <c r="CC573" i="1"/>
  <c r="BT573" i="1"/>
  <c r="BK573" i="1"/>
  <c r="BB573" i="1"/>
  <c r="AS573" i="1"/>
  <c r="AI573" i="1"/>
  <c r="Z573" i="1"/>
  <c r="Q573" i="1"/>
  <c r="H573" i="1"/>
  <c r="GQ573" i="1"/>
  <c r="GH573" i="1"/>
  <c r="FY573" i="1"/>
  <c r="FO573" i="1"/>
  <c r="FF573" i="1"/>
  <c r="EW573" i="1"/>
  <c r="EN573" i="1"/>
  <c r="EE573" i="1"/>
  <c r="DV573" i="1"/>
  <c r="DM573" i="1"/>
  <c r="DC573" i="1"/>
  <c r="CT573" i="1"/>
  <c r="CK573" i="1"/>
  <c r="CB573" i="1"/>
  <c r="BS573" i="1"/>
  <c r="BJ573" i="1"/>
  <c r="BA573" i="1"/>
  <c r="AQ573" i="1"/>
  <c r="AH573" i="1"/>
  <c r="Y573" i="1"/>
  <c r="P573" i="1"/>
  <c r="G573" i="1"/>
  <c r="GO573" i="1"/>
  <c r="GE573" i="1"/>
  <c r="FV573" i="1"/>
  <c r="FM573" i="1"/>
  <c r="FD573" i="1"/>
  <c r="EU573" i="1"/>
  <c r="EL573" i="1"/>
  <c r="EC573" i="1"/>
  <c r="DS573" i="1"/>
  <c r="DJ573" i="1"/>
  <c r="DA573" i="1"/>
  <c r="CR573" i="1"/>
  <c r="CI573" i="1"/>
  <c r="BZ573" i="1"/>
  <c r="BQ573" i="1"/>
  <c r="BG573" i="1"/>
  <c r="AX573" i="1"/>
  <c r="AO573" i="1"/>
  <c r="AF573" i="1"/>
  <c r="W573" i="1"/>
  <c r="N573" i="1"/>
  <c r="E573" i="1"/>
  <c r="GP573" i="1"/>
  <c r="FW573" i="1"/>
  <c r="FE573" i="1"/>
  <c r="EM573" i="1"/>
  <c r="DU573" i="1"/>
  <c r="DB573" i="1"/>
  <c r="CJ573" i="1"/>
  <c r="BR573" i="1"/>
  <c r="AY573" i="1"/>
  <c r="AG573" i="1"/>
  <c r="O573" i="1"/>
  <c r="GT573" i="1"/>
  <c r="FU573" i="1"/>
  <c r="FB573" i="1"/>
  <c r="EH573" i="1"/>
  <c r="DK573" i="1"/>
  <c r="CQ573" i="1"/>
  <c r="BW573" i="1"/>
  <c r="BD573" i="1"/>
  <c r="AE573" i="1"/>
  <c r="K573" i="1"/>
  <c r="GL573" i="1"/>
  <c r="FS573" i="1"/>
  <c r="EV573" i="1"/>
  <c r="EA573" i="1"/>
  <c r="DH573" i="1"/>
  <c r="CO573" i="1"/>
  <c r="BO573" i="1"/>
  <c r="AV573" i="1"/>
  <c r="AC573" i="1"/>
  <c r="F573" i="1"/>
  <c r="GK573" i="1"/>
  <c r="FN573" i="1"/>
  <c r="ET573" i="1"/>
  <c r="DZ573" i="1"/>
  <c r="DG573" i="1"/>
  <c r="CH573" i="1"/>
  <c r="BN573" i="1"/>
  <c r="AU573" i="1"/>
  <c r="X573" i="1"/>
  <c r="GG573" i="1"/>
  <c r="FL573" i="1"/>
  <c r="ES573" i="1"/>
  <c r="DY573" i="1"/>
  <c r="CZ573" i="1"/>
  <c r="CG573" i="1"/>
  <c r="BM573" i="1"/>
  <c r="AP573" i="1"/>
  <c r="V573" i="1"/>
  <c r="FT573" i="1"/>
  <c r="ED573" i="1"/>
  <c r="CP573" i="1"/>
  <c r="AW573" i="1"/>
  <c r="J573" i="1"/>
  <c r="FJ573" i="1"/>
  <c r="DQ573" i="1"/>
  <c r="CA573" i="1"/>
  <c r="AM573" i="1"/>
  <c r="GU573" i="1"/>
  <c r="FC573" i="1"/>
  <c r="DP573" i="1"/>
  <c r="BY573" i="1"/>
  <c r="AL573" i="1"/>
  <c r="GM573" i="1"/>
  <c r="FA573" i="1"/>
  <c r="DI573" i="1"/>
  <c r="BV573" i="1"/>
  <c r="AD573" i="1"/>
  <c r="FK573" i="1"/>
  <c r="CE573" i="1"/>
  <c r="EK573" i="1"/>
  <c r="BF573" i="1"/>
  <c r="EI573" i="1"/>
  <c r="BE573" i="1"/>
  <c r="DR573" i="1"/>
  <c r="AN573" i="1"/>
  <c r="EQ573" i="1"/>
  <c r="CX573" i="1"/>
  <c r="CS573" i="1"/>
  <c r="BI573" i="1"/>
  <c r="CY573" i="1"/>
  <c r="S573" i="1"/>
  <c r="M573" i="1"/>
  <c r="GC573" i="1"/>
  <c r="GB573" i="1"/>
  <c r="U573" i="1"/>
  <c r="GD573" i="1"/>
  <c r="GU569" i="1"/>
  <c r="GM569" i="1"/>
  <c r="GE569" i="1"/>
  <c r="FW569" i="1"/>
  <c r="FO569" i="1"/>
  <c r="FG569" i="1"/>
  <c r="EY569" i="1"/>
  <c r="EQ569" i="1"/>
  <c r="EI569" i="1"/>
  <c r="EA569" i="1"/>
  <c r="DS569" i="1"/>
  <c r="DK569" i="1"/>
  <c r="DC569" i="1"/>
  <c r="CU569" i="1"/>
  <c r="CM569" i="1"/>
  <c r="CE569" i="1"/>
  <c r="BW569" i="1"/>
  <c r="BO569" i="1"/>
  <c r="BG569" i="1"/>
  <c r="AY569" i="1"/>
  <c r="AQ569" i="1"/>
  <c r="AI569" i="1"/>
  <c r="AA569" i="1"/>
  <c r="S569" i="1"/>
  <c r="K569" i="1"/>
  <c r="GT569" i="1"/>
  <c r="GL569" i="1"/>
  <c r="GD569" i="1"/>
  <c r="FV569" i="1"/>
  <c r="FN569" i="1"/>
  <c r="FF569" i="1"/>
  <c r="EX569" i="1"/>
  <c r="EP569" i="1"/>
  <c r="EH569" i="1"/>
  <c r="DZ569" i="1"/>
  <c r="DR569" i="1"/>
  <c r="DJ569" i="1"/>
  <c r="DB569" i="1"/>
  <c r="CT569" i="1"/>
  <c r="CL569" i="1"/>
  <c r="CD569" i="1"/>
  <c r="BV569" i="1"/>
  <c r="BN569" i="1"/>
  <c r="BF569" i="1"/>
  <c r="AX569" i="1"/>
  <c r="AP569" i="1"/>
  <c r="AH569" i="1"/>
  <c r="Z569" i="1"/>
  <c r="R569" i="1"/>
  <c r="J569" i="1"/>
  <c r="GS569" i="1"/>
  <c r="GK569" i="1"/>
  <c r="GC569" i="1"/>
  <c r="FU569" i="1"/>
  <c r="FM569" i="1"/>
  <c r="FE569" i="1"/>
  <c r="EW569" i="1"/>
  <c r="EO569" i="1"/>
  <c r="EG569" i="1"/>
  <c r="DY569" i="1"/>
  <c r="DQ569" i="1"/>
  <c r="DI569" i="1"/>
  <c r="DA569" i="1"/>
  <c r="CS569" i="1"/>
  <c r="CK569" i="1"/>
  <c r="CC569" i="1"/>
  <c r="BU569" i="1"/>
  <c r="BM569" i="1"/>
  <c r="BE569" i="1"/>
  <c r="AW569" i="1"/>
  <c r="AO569" i="1"/>
  <c r="AG569" i="1"/>
  <c r="Y569" i="1"/>
  <c r="Q569" i="1"/>
  <c r="I569" i="1"/>
  <c r="GQ569" i="1"/>
  <c r="GI569" i="1"/>
  <c r="GA569" i="1"/>
  <c r="FS569" i="1"/>
  <c r="FK569" i="1"/>
  <c r="FC569" i="1"/>
  <c r="EU569" i="1"/>
  <c r="EM569" i="1"/>
  <c r="EE569" i="1"/>
  <c r="DW569" i="1"/>
  <c r="DO569" i="1"/>
  <c r="DG569" i="1"/>
  <c r="CY569" i="1"/>
  <c r="CQ569" i="1"/>
  <c r="CI569" i="1"/>
  <c r="CA569" i="1"/>
  <c r="BS569" i="1"/>
  <c r="BK569" i="1"/>
  <c r="BC569" i="1"/>
  <c r="AU569" i="1"/>
  <c r="AM569" i="1"/>
  <c r="AE569" i="1"/>
  <c r="W569" i="1"/>
  <c r="O569" i="1"/>
  <c r="G569" i="1"/>
  <c r="GJ569" i="1"/>
  <c r="FT569" i="1"/>
  <c r="FD569" i="1"/>
  <c r="EN569" i="1"/>
  <c r="DX569" i="1"/>
  <c r="DH569" i="1"/>
  <c r="CR569" i="1"/>
  <c r="CB569" i="1"/>
  <c r="BL569" i="1"/>
  <c r="AV569" i="1"/>
  <c r="AF569" i="1"/>
  <c r="P569" i="1"/>
  <c r="GG569" i="1"/>
  <c r="FQ569" i="1"/>
  <c r="FA569" i="1"/>
  <c r="EK569" i="1"/>
  <c r="DU569" i="1"/>
  <c r="DE569" i="1"/>
  <c r="CO569" i="1"/>
  <c r="BY569" i="1"/>
  <c r="BI569" i="1"/>
  <c r="AS569" i="1"/>
  <c r="AC569" i="1"/>
  <c r="M569" i="1"/>
  <c r="GV569" i="1"/>
  <c r="GF569" i="1"/>
  <c r="FP569" i="1"/>
  <c r="EZ569" i="1"/>
  <c r="EJ569" i="1"/>
  <c r="DT569" i="1"/>
  <c r="DD569" i="1"/>
  <c r="CN569" i="1"/>
  <c r="BX569" i="1"/>
  <c r="BH569" i="1"/>
  <c r="AR569" i="1"/>
  <c r="AB569" i="1"/>
  <c r="L569" i="1"/>
  <c r="GR569" i="1"/>
  <c r="GB569" i="1"/>
  <c r="FL569" i="1"/>
  <c r="EV569" i="1"/>
  <c r="EF569" i="1"/>
  <c r="DP569" i="1"/>
  <c r="CZ569" i="1"/>
  <c r="CJ569" i="1"/>
  <c r="BT569" i="1"/>
  <c r="BD569" i="1"/>
  <c r="AN569" i="1"/>
  <c r="X569" i="1"/>
  <c r="H569" i="1"/>
  <c r="GH569" i="1"/>
  <c r="FB569" i="1"/>
  <c r="DV569" i="1"/>
  <c r="CP569" i="1"/>
  <c r="BJ569" i="1"/>
  <c r="AD569" i="1"/>
  <c r="FY569" i="1"/>
  <c r="ES569" i="1"/>
  <c r="DM569" i="1"/>
  <c r="CG569" i="1"/>
  <c r="BA569" i="1"/>
  <c r="U569" i="1"/>
  <c r="FX569" i="1"/>
  <c r="ER569" i="1"/>
  <c r="DL569" i="1"/>
  <c r="CF569" i="1"/>
  <c r="AZ569" i="1"/>
  <c r="T569" i="1"/>
  <c r="FR569" i="1"/>
  <c r="EL569" i="1"/>
  <c r="DF569" i="1"/>
  <c r="BZ569" i="1"/>
  <c r="AT569" i="1"/>
  <c r="N569" i="1"/>
  <c r="FZ569" i="1"/>
  <c r="DN569" i="1"/>
  <c r="BB569" i="1"/>
  <c r="FI569" i="1"/>
  <c r="CW569" i="1"/>
  <c r="AK569" i="1"/>
  <c r="FH569" i="1"/>
  <c r="CV569" i="1"/>
  <c r="AJ569" i="1"/>
  <c r="ET569" i="1"/>
  <c r="CH569" i="1"/>
  <c r="V569" i="1"/>
  <c r="CX569" i="1"/>
  <c r="GO569" i="1"/>
  <c r="BQ569" i="1"/>
  <c r="GN569" i="1"/>
  <c r="BP569" i="1"/>
  <c r="FJ569" i="1"/>
  <c r="AL569" i="1"/>
  <c r="BR569" i="1"/>
  <c r="E569" i="1"/>
  <c r="GP569" i="1"/>
  <c r="F569" i="1"/>
  <c r="EC569" i="1"/>
  <c r="EB569" i="1"/>
  <c r="ED569" i="1"/>
  <c r="GQ565" i="1"/>
  <c r="GI565" i="1"/>
  <c r="GA565" i="1"/>
  <c r="FS565" i="1"/>
  <c r="FK565" i="1"/>
  <c r="FC565" i="1"/>
  <c r="EU565" i="1"/>
  <c r="EM565" i="1"/>
  <c r="EE565" i="1"/>
  <c r="DW565" i="1"/>
  <c r="DO565" i="1"/>
  <c r="DG565" i="1"/>
  <c r="CY565" i="1"/>
  <c r="CQ565" i="1"/>
  <c r="CI565" i="1"/>
  <c r="CA565" i="1"/>
  <c r="BS565" i="1"/>
  <c r="BK565" i="1"/>
  <c r="BC565" i="1"/>
  <c r="AU565" i="1"/>
  <c r="AM565" i="1"/>
  <c r="AE565" i="1"/>
  <c r="W565" i="1"/>
  <c r="O565" i="1"/>
  <c r="G565" i="1"/>
  <c r="GR565" i="1"/>
  <c r="GH565" i="1"/>
  <c r="FY565" i="1"/>
  <c r="FP565" i="1"/>
  <c r="FG565" i="1"/>
  <c r="EX565" i="1"/>
  <c r="EO565" i="1"/>
  <c r="EF565" i="1"/>
  <c r="DV565" i="1"/>
  <c r="DM565" i="1"/>
  <c r="DD565" i="1"/>
  <c r="CU565" i="1"/>
  <c r="CL565" i="1"/>
  <c r="CC565" i="1"/>
  <c r="BT565" i="1"/>
  <c r="BJ565" i="1"/>
  <c r="BA565" i="1"/>
  <c r="AR565" i="1"/>
  <c r="AI565" i="1"/>
  <c r="Z565" i="1"/>
  <c r="Q565" i="1"/>
  <c r="H565" i="1"/>
  <c r="GO565" i="1"/>
  <c r="GF565" i="1"/>
  <c r="FW565" i="1"/>
  <c r="FN565" i="1"/>
  <c r="FE565" i="1"/>
  <c r="EV565" i="1"/>
  <c r="EL565" i="1"/>
  <c r="EC565" i="1"/>
  <c r="DT565" i="1"/>
  <c r="DK565" i="1"/>
  <c r="DB565" i="1"/>
  <c r="CS565" i="1"/>
  <c r="CJ565" i="1"/>
  <c r="BZ565" i="1"/>
  <c r="BQ565" i="1"/>
  <c r="BH565" i="1"/>
  <c r="AY565" i="1"/>
  <c r="AP565" i="1"/>
  <c r="AG565" i="1"/>
  <c r="X565" i="1"/>
  <c r="N565" i="1"/>
  <c r="E565" i="1"/>
  <c r="GN565" i="1"/>
  <c r="GE565" i="1"/>
  <c r="FV565" i="1"/>
  <c r="FM565" i="1"/>
  <c r="FD565" i="1"/>
  <c r="ET565" i="1"/>
  <c r="EK565" i="1"/>
  <c r="EB565" i="1"/>
  <c r="DS565" i="1"/>
  <c r="DJ565" i="1"/>
  <c r="DA565" i="1"/>
  <c r="CR565" i="1"/>
  <c r="CH565" i="1"/>
  <c r="BY565" i="1"/>
  <c r="BP565" i="1"/>
  <c r="BG565" i="1"/>
  <c r="AX565" i="1"/>
  <c r="AO565" i="1"/>
  <c r="AF565" i="1"/>
  <c r="GV565" i="1"/>
  <c r="GM565" i="1"/>
  <c r="GD565" i="1"/>
  <c r="FU565" i="1"/>
  <c r="FL565" i="1"/>
  <c r="FB565" i="1"/>
  <c r="ES565" i="1"/>
  <c r="EJ565" i="1"/>
  <c r="EA565" i="1"/>
  <c r="DR565" i="1"/>
  <c r="DI565" i="1"/>
  <c r="CZ565" i="1"/>
  <c r="CP565" i="1"/>
  <c r="CG565" i="1"/>
  <c r="BX565" i="1"/>
  <c r="BO565" i="1"/>
  <c r="BF565" i="1"/>
  <c r="AW565" i="1"/>
  <c r="AN565" i="1"/>
  <c r="AD565" i="1"/>
  <c r="U565" i="1"/>
  <c r="L565" i="1"/>
  <c r="GG565" i="1"/>
  <c r="FO565" i="1"/>
  <c r="EW565" i="1"/>
  <c r="ED565" i="1"/>
  <c r="DL565" i="1"/>
  <c r="CT565" i="1"/>
  <c r="CB565" i="1"/>
  <c r="BI565" i="1"/>
  <c r="AQ565" i="1"/>
  <c r="Y565" i="1"/>
  <c r="J565" i="1"/>
  <c r="GT565" i="1"/>
  <c r="GB565" i="1"/>
  <c r="FI565" i="1"/>
  <c r="EQ565" i="1"/>
  <c r="DY565" i="1"/>
  <c r="DF565" i="1"/>
  <c r="CN565" i="1"/>
  <c r="BV565" i="1"/>
  <c r="BD565" i="1"/>
  <c r="AK565" i="1"/>
  <c r="T565" i="1"/>
  <c r="F565" i="1"/>
  <c r="GS565" i="1"/>
  <c r="FZ565" i="1"/>
  <c r="FH565" i="1"/>
  <c r="EP565" i="1"/>
  <c r="DX565" i="1"/>
  <c r="DE565" i="1"/>
  <c r="CM565" i="1"/>
  <c r="BU565" i="1"/>
  <c r="BB565" i="1"/>
  <c r="AJ565" i="1"/>
  <c r="S565" i="1"/>
  <c r="GP565" i="1"/>
  <c r="FX565" i="1"/>
  <c r="FF565" i="1"/>
  <c r="EN565" i="1"/>
  <c r="DU565" i="1"/>
  <c r="DC565" i="1"/>
  <c r="CK565" i="1"/>
  <c r="BR565" i="1"/>
  <c r="AZ565" i="1"/>
  <c r="AH565" i="1"/>
  <c r="R565" i="1"/>
  <c r="GC565" i="1"/>
  <c r="ER565" i="1"/>
  <c r="DH565" i="1"/>
  <c r="BW565" i="1"/>
  <c r="AL565" i="1"/>
  <c r="I565" i="1"/>
  <c r="FR565" i="1"/>
  <c r="EH565" i="1"/>
  <c r="CW565" i="1"/>
  <c r="BM565" i="1"/>
  <c r="AB565" i="1"/>
  <c r="FQ565" i="1"/>
  <c r="EG565" i="1"/>
  <c r="CV565" i="1"/>
  <c r="BL565" i="1"/>
  <c r="AA565" i="1"/>
  <c r="GU565" i="1"/>
  <c r="FJ565" i="1"/>
  <c r="DZ565" i="1"/>
  <c r="CO565" i="1"/>
  <c r="BE565" i="1"/>
  <c r="V565" i="1"/>
  <c r="FT565" i="1"/>
  <c r="CX565" i="1"/>
  <c r="AC565" i="1"/>
  <c r="EZ565" i="1"/>
  <c r="CE565" i="1"/>
  <c r="M565" i="1"/>
  <c r="EY565" i="1"/>
  <c r="CD565" i="1"/>
  <c r="K565" i="1"/>
  <c r="EI565" i="1"/>
  <c r="BN565" i="1"/>
  <c r="CF565" i="1"/>
  <c r="GK565" i="1"/>
  <c r="AT565" i="1"/>
  <c r="GJ565" i="1"/>
  <c r="AS565" i="1"/>
  <c r="FA565" i="1"/>
  <c r="P565" i="1"/>
  <c r="AV565" i="1"/>
  <c r="GL565" i="1"/>
  <c r="DP565" i="1"/>
  <c r="DN565" i="1"/>
  <c r="DQ565" i="1"/>
  <c r="GR561" i="1"/>
  <c r="GJ561" i="1"/>
  <c r="GB561" i="1"/>
  <c r="FT561" i="1"/>
  <c r="FL561" i="1"/>
  <c r="FD561" i="1"/>
  <c r="EV561" i="1"/>
  <c r="EN561" i="1"/>
  <c r="EF561" i="1"/>
  <c r="DX561" i="1"/>
  <c r="DP561" i="1"/>
  <c r="DH561" i="1"/>
  <c r="CZ561" i="1"/>
  <c r="CR561" i="1"/>
  <c r="CJ561" i="1"/>
  <c r="CB561" i="1"/>
  <c r="BT561" i="1"/>
  <c r="BL561" i="1"/>
  <c r="BD561" i="1"/>
  <c r="AV561" i="1"/>
  <c r="AN561" i="1"/>
  <c r="AF561" i="1"/>
  <c r="X561" i="1"/>
  <c r="P561" i="1"/>
  <c r="H561" i="1"/>
  <c r="GP561" i="1"/>
  <c r="GH561" i="1"/>
  <c r="FZ561" i="1"/>
  <c r="FR561" i="1"/>
  <c r="FJ561" i="1"/>
  <c r="FB561" i="1"/>
  <c r="ET561" i="1"/>
  <c r="EL561" i="1"/>
  <c r="ED561" i="1"/>
  <c r="DV561" i="1"/>
  <c r="DN561" i="1"/>
  <c r="DF561" i="1"/>
  <c r="CX561" i="1"/>
  <c r="CP561" i="1"/>
  <c r="CH561" i="1"/>
  <c r="BZ561" i="1"/>
  <c r="BR561" i="1"/>
  <c r="BJ561" i="1"/>
  <c r="BB561" i="1"/>
  <c r="AT561" i="1"/>
  <c r="AL561" i="1"/>
  <c r="AD561" i="1"/>
  <c r="V561" i="1"/>
  <c r="N561" i="1"/>
  <c r="F561" i="1"/>
  <c r="GV561" i="1"/>
  <c r="GN561" i="1"/>
  <c r="GF561" i="1"/>
  <c r="FX561" i="1"/>
  <c r="FP561" i="1"/>
  <c r="FH561" i="1"/>
  <c r="EZ561" i="1"/>
  <c r="ER561" i="1"/>
  <c r="EJ561" i="1"/>
  <c r="EB561" i="1"/>
  <c r="DT561" i="1"/>
  <c r="DL561" i="1"/>
  <c r="DD561" i="1"/>
  <c r="CV561" i="1"/>
  <c r="CN561" i="1"/>
  <c r="CF561" i="1"/>
  <c r="BX561" i="1"/>
  <c r="BP561" i="1"/>
  <c r="BH561" i="1"/>
  <c r="AZ561" i="1"/>
  <c r="AR561" i="1"/>
  <c r="AJ561" i="1"/>
  <c r="AB561" i="1"/>
  <c r="T561" i="1"/>
  <c r="L561" i="1"/>
  <c r="GK561" i="1"/>
  <c r="FW561" i="1"/>
  <c r="FK561" i="1"/>
  <c r="EX561" i="1"/>
  <c r="EK561" i="1"/>
  <c r="DY561" i="1"/>
  <c r="DK561" i="1"/>
  <c r="CY561" i="1"/>
  <c r="CL561" i="1"/>
  <c r="BY561" i="1"/>
  <c r="BM561" i="1"/>
  <c r="AY561" i="1"/>
  <c r="AM561" i="1"/>
  <c r="Z561" i="1"/>
  <c r="M561" i="1"/>
  <c r="GT561" i="1"/>
  <c r="GG561" i="1"/>
  <c r="FU561" i="1"/>
  <c r="FG561" i="1"/>
  <c r="EU561" i="1"/>
  <c r="EH561" i="1"/>
  <c r="DU561" i="1"/>
  <c r="DI561" i="1"/>
  <c r="CU561" i="1"/>
  <c r="CI561" i="1"/>
  <c r="BV561" i="1"/>
  <c r="BI561" i="1"/>
  <c r="AW561" i="1"/>
  <c r="AI561" i="1"/>
  <c r="W561" i="1"/>
  <c r="J561" i="1"/>
  <c r="GS561" i="1"/>
  <c r="GE561" i="1"/>
  <c r="FS561" i="1"/>
  <c r="FF561" i="1"/>
  <c r="ES561" i="1"/>
  <c r="EG561" i="1"/>
  <c r="DS561" i="1"/>
  <c r="DG561" i="1"/>
  <c r="CT561" i="1"/>
  <c r="CG561" i="1"/>
  <c r="BU561" i="1"/>
  <c r="BG561" i="1"/>
  <c r="AU561" i="1"/>
  <c r="AH561" i="1"/>
  <c r="U561" i="1"/>
  <c r="I561" i="1"/>
  <c r="GQ561" i="1"/>
  <c r="GD561" i="1"/>
  <c r="FQ561" i="1"/>
  <c r="FE561" i="1"/>
  <c r="EQ561" i="1"/>
  <c r="EE561" i="1"/>
  <c r="DR561" i="1"/>
  <c r="DE561" i="1"/>
  <c r="CS561" i="1"/>
  <c r="CE561" i="1"/>
  <c r="BS561" i="1"/>
  <c r="BF561" i="1"/>
  <c r="AS561" i="1"/>
  <c r="AG561" i="1"/>
  <c r="S561" i="1"/>
  <c r="G561" i="1"/>
  <c r="GU561" i="1"/>
  <c r="FV561" i="1"/>
  <c r="EW561" i="1"/>
  <c r="DW561" i="1"/>
  <c r="CW561" i="1"/>
  <c r="BW561" i="1"/>
  <c r="AX561" i="1"/>
  <c r="Y561" i="1"/>
  <c r="GM561" i="1"/>
  <c r="FN561" i="1"/>
  <c r="EO561" i="1"/>
  <c r="DO561" i="1"/>
  <c r="CO561" i="1"/>
  <c r="BO561" i="1"/>
  <c r="AP561" i="1"/>
  <c r="Q561" i="1"/>
  <c r="GL561" i="1"/>
  <c r="FM561" i="1"/>
  <c r="EM561" i="1"/>
  <c r="DM561" i="1"/>
  <c r="CM561" i="1"/>
  <c r="BN561" i="1"/>
  <c r="AO561" i="1"/>
  <c r="O561" i="1"/>
  <c r="GI561" i="1"/>
  <c r="FI561" i="1"/>
  <c r="EI561" i="1"/>
  <c r="DJ561" i="1"/>
  <c r="CK561" i="1"/>
  <c r="BK561" i="1"/>
  <c r="AK561" i="1"/>
  <c r="K561" i="1"/>
  <c r="GO561" i="1"/>
  <c r="EP561" i="1"/>
  <c r="CQ561" i="1"/>
  <c r="AQ561" i="1"/>
  <c r="GA561" i="1"/>
  <c r="EA561" i="1"/>
  <c r="CC561" i="1"/>
  <c r="AC561" i="1"/>
  <c r="FY561" i="1"/>
  <c r="DZ561" i="1"/>
  <c r="CA561" i="1"/>
  <c r="AA561" i="1"/>
  <c r="FO561" i="1"/>
  <c r="DQ561" i="1"/>
  <c r="BQ561" i="1"/>
  <c r="R561" i="1"/>
  <c r="EC561" i="1"/>
  <c r="AE561" i="1"/>
  <c r="DB561" i="1"/>
  <c r="DA561" i="1"/>
  <c r="GC561" i="1"/>
  <c r="CD561" i="1"/>
  <c r="E561" i="1"/>
  <c r="FA561" i="1"/>
  <c r="EY561" i="1"/>
  <c r="DC561" i="1"/>
  <c r="FC561" i="1"/>
  <c r="BC561" i="1"/>
  <c r="BA561" i="1"/>
  <c r="BE561" i="1"/>
  <c r="GR557" i="1"/>
  <c r="GJ557" i="1"/>
  <c r="GB557" i="1"/>
  <c r="FT557" i="1"/>
  <c r="FL557" i="1"/>
  <c r="FD557" i="1"/>
  <c r="EV557" i="1"/>
  <c r="EN557" i="1"/>
  <c r="EF557" i="1"/>
  <c r="DX557" i="1"/>
  <c r="DP557" i="1"/>
  <c r="DH557" i="1"/>
  <c r="CZ557" i="1"/>
  <c r="CR557" i="1"/>
  <c r="CJ557" i="1"/>
  <c r="CB557" i="1"/>
  <c r="BT557" i="1"/>
  <c r="BL557" i="1"/>
  <c r="BD557" i="1"/>
  <c r="AV557" i="1"/>
  <c r="AN557" i="1"/>
  <c r="AF557" i="1"/>
  <c r="X557" i="1"/>
  <c r="P557" i="1"/>
  <c r="H557" i="1"/>
  <c r="GP557" i="1"/>
  <c r="GH557" i="1"/>
  <c r="FZ557" i="1"/>
  <c r="FR557" i="1"/>
  <c r="FJ557" i="1"/>
  <c r="FB557" i="1"/>
  <c r="ET557" i="1"/>
  <c r="EL557" i="1"/>
  <c r="ED557" i="1"/>
  <c r="DV557" i="1"/>
  <c r="DN557" i="1"/>
  <c r="DF557" i="1"/>
  <c r="CX557" i="1"/>
  <c r="CP557" i="1"/>
  <c r="CH557" i="1"/>
  <c r="BZ557" i="1"/>
  <c r="BR557" i="1"/>
  <c r="BJ557" i="1"/>
  <c r="BB557" i="1"/>
  <c r="AT557" i="1"/>
  <c r="AL557" i="1"/>
  <c r="AD557" i="1"/>
  <c r="V557" i="1"/>
  <c r="N557" i="1"/>
  <c r="F557" i="1"/>
  <c r="GV557" i="1"/>
  <c r="GN557" i="1"/>
  <c r="GF557" i="1"/>
  <c r="FX557" i="1"/>
  <c r="FP557" i="1"/>
  <c r="FH557" i="1"/>
  <c r="EZ557" i="1"/>
  <c r="ER557" i="1"/>
  <c r="EJ557" i="1"/>
  <c r="EB557" i="1"/>
  <c r="DT557" i="1"/>
  <c r="DL557" i="1"/>
  <c r="DD557" i="1"/>
  <c r="CV557" i="1"/>
  <c r="CN557" i="1"/>
  <c r="CF557" i="1"/>
  <c r="BX557" i="1"/>
  <c r="BP557" i="1"/>
  <c r="BH557" i="1"/>
  <c r="AZ557" i="1"/>
  <c r="AR557" i="1"/>
  <c r="AJ557" i="1"/>
  <c r="AB557" i="1"/>
  <c r="T557" i="1"/>
  <c r="L557" i="1"/>
  <c r="GQ557" i="1"/>
  <c r="GD557" i="1"/>
  <c r="FQ557" i="1"/>
  <c r="FE557" i="1"/>
  <c r="EQ557" i="1"/>
  <c r="EE557" i="1"/>
  <c r="DR557" i="1"/>
  <c r="DE557" i="1"/>
  <c r="CS557" i="1"/>
  <c r="CE557" i="1"/>
  <c r="BS557" i="1"/>
  <c r="BF557" i="1"/>
  <c r="AS557" i="1"/>
  <c r="AG557" i="1"/>
  <c r="S557" i="1"/>
  <c r="G557" i="1"/>
  <c r="GM557" i="1"/>
  <c r="GA557" i="1"/>
  <c r="FN557" i="1"/>
  <c r="FA557" i="1"/>
  <c r="EO557" i="1"/>
  <c r="EA557" i="1"/>
  <c r="DO557" i="1"/>
  <c r="DB557" i="1"/>
  <c r="CO557" i="1"/>
  <c r="CC557" i="1"/>
  <c r="BO557" i="1"/>
  <c r="BC557" i="1"/>
  <c r="AP557" i="1"/>
  <c r="AC557" i="1"/>
  <c r="Q557" i="1"/>
  <c r="GL557" i="1"/>
  <c r="FY557" i="1"/>
  <c r="FM557" i="1"/>
  <c r="EY557" i="1"/>
  <c r="EM557" i="1"/>
  <c r="DZ557" i="1"/>
  <c r="DM557" i="1"/>
  <c r="DA557" i="1"/>
  <c r="CM557" i="1"/>
  <c r="CA557" i="1"/>
  <c r="BN557" i="1"/>
  <c r="BA557" i="1"/>
  <c r="AO557" i="1"/>
  <c r="AA557" i="1"/>
  <c r="O557" i="1"/>
  <c r="GK557" i="1"/>
  <c r="FW557" i="1"/>
  <c r="FK557" i="1"/>
  <c r="EX557" i="1"/>
  <c r="EK557" i="1"/>
  <c r="DY557" i="1"/>
  <c r="DK557" i="1"/>
  <c r="CY557" i="1"/>
  <c r="CL557" i="1"/>
  <c r="BY557" i="1"/>
  <c r="BM557" i="1"/>
  <c r="AY557" i="1"/>
  <c r="AM557" i="1"/>
  <c r="Z557" i="1"/>
  <c r="M557" i="1"/>
  <c r="GC557" i="1"/>
  <c r="FC557" i="1"/>
  <c r="EC557" i="1"/>
  <c r="DC557" i="1"/>
  <c r="CD557" i="1"/>
  <c r="BE557" i="1"/>
  <c r="AE557" i="1"/>
  <c r="E557" i="1"/>
  <c r="GT557" i="1"/>
  <c r="FU557" i="1"/>
  <c r="EU557" i="1"/>
  <c r="DU557" i="1"/>
  <c r="CU557" i="1"/>
  <c r="BV557" i="1"/>
  <c r="AW557" i="1"/>
  <c r="W557" i="1"/>
  <c r="GS557" i="1"/>
  <c r="FS557" i="1"/>
  <c r="ES557" i="1"/>
  <c r="DS557" i="1"/>
  <c r="CT557" i="1"/>
  <c r="BU557" i="1"/>
  <c r="AU557" i="1"/>
  <c r="U557" i="1"/>
  <c r="GO557" i="1"/>
  <c r="FO557" i="1"/>
  <c r="EP557" i="1"/>
  <c r="DQ557" i="1"/>
  <c r="CQ557" i="1"/>
  <c r="BQ557" i="1"/>
  <c r="AQ557" i="1"/>
  <c r="R557" i="1"/>
  <c r="FV557" i="1"/>
  <c r="DW557" i="1"/>
  <c r="BW557" i="1"/>
  <c r="Y557" i="1"/>
  <c r="FG557" i="1"/>
  <c r="DI557" i="1"/>
  <c r="BI557" i="1"/>
  <c r="J557" i="1"/>
  <c r="FF557" i="1"/>
  <c r="DG557" i="1"/>
  <c r="BG557" i="1"/>
  <c r="I557" i="1"/>
  <c r="GU557" i="1"/>
  <c r="EW557" i="1"/>
  <c r="CW557" i="1"/>
  <c r="AX557" i="1"/>
  <c r="DJ557" i="1"/>
  <c r="K557" i="1"/>
  <c r="GG557" i="1"/>
  <c r="CI557" i="1"/>
  <c r="GE557" i="1"/>
  <c r="CG557" i="1"/>
  <c r="FI557" i="1"/>
  <c r="BK557" i="1"/>
  <c r="GI557" i="1"/>
  <c r="EH557" i="1"/>
  <c r="EG557" i="1"/>
  <c r="CK557" i="1"/>
  <c r="EI557" i="1"/>
  <c r="AI557" i="1"/>
  <c r="AH557" i="1"/>
  <c r="AK557" i="1"/>
  <c r="GR553" i="1"/>
  <c r="GJ553" i="1"/>
  <c r="GB553" i="1"/>
  <c r="FT553" i="1"/>
  <c r="FL553" i="1"/>
  <c r="FD553" i="1"/>
  <c r="EV553" i="1"/>
  <c r="EN553" i="1"/>
  <c r="EF553" i="1"/>
  <c r="DX553" i="1"/>
  <c r="DP553" i="1"/>
  <c r="DH553" i="1"/>
  <c r="CZ553" i="1"/>
  <c r="CR553" i="1"/>
  <c r="CJ553" i="1"/>
  <c r="CB553" i="1"/>
  <c r="BT553" i="1"/>
  <c r="BL553" i="1"/>
  <c r="BD553" i="1"/>
  <c r="AV553" i="1"/>
  <c r="AN553" i="1"/>
  <c r="AF553" i="1"/>
  <c r="X553" i="1"/>
  <c r="P553" i="1"/>
  <c r="H553" i="1"/>
  <c r="GP553" i="1"/>
  <c r="GH553" i="1"/>
  <c r="FZ553" i="1"/>
  <c r="FR553" i="1"/>
  <c r="FJ553" i="1"/>
  <c r="FB553" i="1"/>
  <c r="ET553" i="1"/>
  <c r="EL553" i="1"/>
  <c r="ED553" i="1"/>
  <c r="DV553" i="1"/>
  <c r="DN553" i="1"/>
  <c r="DF553" i="1"/>
  <c r="CX553" i="1"/>
  <c r="CP553" i="1"/>
  <c r="CH553" i="1"/>
  <c r="BZ553" i="1"/>
  <c r="BR553" i="1"/>
  <c r="BJ553" i="1"/>
  <c r="BB553" i="1"/>
  <c r="AT553" i="1"/>
  <c r="AL553" i="1"/>
  <c r="AD553" i="1"/>
  <c r="V553" i="1"/>
  <c r="N553" i="1"/>
  <c r="F553" i="1"/>
  <c r="GO553" i="1"/>
  <c r="GG553" i="1"/>
  <c r="FY553" i="1"/>
  <c r="FQ553" i="1"/>
  <c r="FI553" i="1"/>
  <c r="FA553" i="1"/>
  <c r="ES553" i="1"/>
  <c r="EK553" i="1"/>
  <c r="EC553" i="1"/>
  <c r="DU553" i="1"/>
  <c r="DM553" i="1"/>
  <c r="DE553" i="1"/>
  <c r="CW553" i="1"/>
  <c r="CO553" i="1"/>
  <c r="CG553" i="1"/>
  <c r="BY553" i="1"/>
  <c r="BQ553" i="1"/>
  <c r="BI553" i="1"/>
  <c r="BA553" i="1"/>
  <c r="AS553" i="1"/>
  <c r="AK553" i="1"/>
  <c r="AC553" i="1"/>
  <c r="U553" i="1"/>
  <c r="M553" i="1"/>
  <c r="E553" i="1"/>
  <c r="GV553" i="1"/>
  <c r="GN553" i="1"/>
  <c r="GF553" i="1"/>
  <c r="FX553" i="1"/>
  <c r="FP553" i="1"/>
  <c r="FH553" i="1"/>
  <c r="EZ553" i="1"/>
  <c r="ER553" i="1"/>
  <c r="EJ553" i="1"/>
  <c r="EB553" i="1"/>
  <c r="DT553" i="1"/>
  <c r="DL553" i="1"/>
  <c r="DD553" i="1"/>
  <c r="CV553" i="1"/>
  <c r="CN553" i="1"/>
  <c r="CF553" i="1"/>
  <c r="BX553" i="1"/>
  <c r="BP553" i="1"/>
  <c r="BH553" i="1"/>
  <c r="AZ553" i="1"/>
  <c r="AR553" i="1"/>
  <c r="AJ553" i="1"/>
  <c r="AB553" i="1"/>
  <c r="T553" i="1"/>
  <c r="L553" i="1"/>
  <c r="GI553" i="1"/>
  <c r="FS553" i="1"/>
  <c r="FC553" i="1"/>
  <c r="EM553" i="1"/>
  <c r="DW553" i="1"/>
  <c r="DG553" i="1"/>
  <c r="CQ553" i="1"/>
  <c r="CA553" i="1"/>
  <c r="BK553" i="1"/>
  <c r="AU553" i="1"/>
  <c r="AE553" i="1"/>
  <c r="O553" i="1"/>
  <c r="GT553" i="1"/>
  <c r="GD553" i="1"/>
  <c r="FN553" i="1"/>
  <c r="EX553" i="1"/>
  <c r="EH553" i="1"/>
  <c r="DR553" i="1"/>
  <c r="DB553" i="1"/>
  <c r="CL553" i="1"/>
  <c r="BV553" i="1"/>
  <c r="BF553" i="1"/>
  <c r="AP553" i="1"/>
  <c r="Z553" i="1"/>
  <c r="J553" i="1"/>
  <c r="GS553" i="1"/>
  <c r="GC553" i="1"/>
  <c r="FM553" i="1"/>
  <c r="EW553" i="1"/>
  <c r="EG553" i="1"/>
  <c r="DQ553" i="1"/>
  <c r="DA553" i="1"/>
  <c r="CK553" i="1"/>
  <c r="BU553" i="1"/>
  <c r="BE553" i="1"/>
  <c r="AO553" i="1"/>
  <c r="Y553" i="1"/>
  <c r="I553" i="1"/>
  <c r="GQ553" i="1"/>
  <c r="GA553" i="1"/>
  <c r="FK553" i="1"/>
  <c r="EU553" i="1"/>
  <c r="EE553" i="1"/>
  <c r="DO553" i="1"/>
  <c r="CY553" i="1"/>
  <c r="CI553" i="1"/>
  <c r="BS553" i="1"/>
  <c r="BC553" i="1"/>
  <c r="AM553" i="1"/>
  <c r="W553" i="1"/>
  <c r="G553" i="1"/>
  <c r="GE553" i="1"/>
  <c r="EY553" i="1"/>
  <c r="DS553" i="1"/>
  <c r="CM553" i="1"/>
  <c r="BG553" i="1"/>
  <c r="AA553" i="1"/>
  <c r="FV553" i="1"/>
  <c r="EP553" i="1"/>
  <c r="DJ553" i="1"/>
  <c r="CD553" i="1"/>
  <c r="AX553" i="1"/>
  <c r="R553" i="1"/>
  <c r="FU553" i="1"/>
  <c r="EO553" i="1"/>
  <c r="DI553" i="1"/>
  <c r="CC553" i="1"/>
  <c r="AW553" i="1"/>
  <c r="Q553" i="1"/>
  <c r="GU553" i="1"/>
  <c r="FO553" i="1"/>
  <c r="EI553" i="1"/>
  <c r="DC553" i="1"/>
  <c r="BW553" i="1"/>
  <c r="AQ553" i="1"/>
  <c r="K553" i="1"/>
  <c r="FW553" i="1"/>
  <c r="DK553" i="1"/>
  <c r="AY553" i="1"/>
  <c r="FF553" i="1"/>
  <c r="CT553" i="1"/>
  <c r="AH553" i="1"/>
  <c r="FE553" i="1"/>
  <c r="CS553" i="1"/>
  <c r="AG553" i="1"/>
  <c r="EQ553" i="1"/>
  <c r="CE553" i="1"/>
  <c r="S553" i="1"/>
  <c r="CU553" i="1"/>
  <c r="GL553" i="1"/>
  <c r="BN553" i="1"/>
  <c r="GK553" i="1"/>
  <c r="BM553" i="1"/>
  <c r="FG553" i="1"/>
  <c r="AI553" i="1"/>
  <c r="BO553" i="1"/>
  <c r="GM553" i="1"/>
  <c r="EA553" i="1"/>
  <c r="DZ553" i="1"/>
  <c r="DY553" i="1"/>
  <c r="GR549" i="1"/>
  <c r="GJ549" i="1"/>
  <c r="GB549" i="1"/>
  <c r="FT549" i="1"/>
  <c r="FL549" i="1"/>
  <c r="FD549" i="1"/>
  <c r="EV549" i="1"/>
  <c r="EN549" i="1"/>
  <c r="EF549" i="1"/>
  <c r="DX549" i="1"/>
  <c r="DP549" i="1"/>
  <c r="DH549" i="1"/>
  <c r="CZ549" i="1"/>
  <c r="CR549" i="1"/>
  <c r="CJ549" i="1"/>
  <c r="CB549" i="1"/>
  <c r="BT549" i="1"/>
  <c r="BL549" i="1"/>
  <c r="BD549" i="1"/>
  <c r="AV549" i="1"/>
  <c r="AN549" i="1"/>
  <c r="AF549" i="1"/>
  <c r="X549" i="1"/>
  <c r="P549" i="1"/>
  <c r="H549" i="1"/>
  <c r="GP549" i="1"/>
  <c r="GH549" i="1"/>
  <c r="FZ549" i="1"/>
  <c r="FR549" i="1"/>
  <c r="FJ549" i="1"/>
  <c r="FB549" i="1"/>
  <c r="ET549" i="1"/>
  <c r="EL549" i="1"/>
  <c r="ED549" i="1"/>
  <c r="DV549" i="1"/>
  <c r="DN549" i="1"/>
  <c r="DF549" i="1"/>
  <c r="CX549" i="1"/>
  <c r="CP549" i="1"/>
  <c r="CH549" i="1"/>
  <c r="BZ549" i="1"/>
  <c r="BR549" i="1"/>
  <c r="BJ549" i="1"/>
  <c r="BB549" i="1"/>
  <c r="AT549" i="1"/>
  <c r="AL549" i="1"/>
  <c r="AD549" i="1"/>
  <c r="V549" i="1"/>
  <c r="N549" i="1"/>
  <c r="F549" i="1"/>
  <c r="GO549" i="1"/>
  <c r="GG549" i="1"/>
  <c r="FY549" i="1"/>
  <c r="FQ549" i="1"/>
  <c r="FI549" i="1"/>
  <c r="FA549" i="1"/>
  <c r="ES549" i="1"/>
  <c r="EK549" i="1"/>
  <c r="EC549" i="1"/>
  <c r="DU549" i="1"/>
  <c r="DM549" i="1"/>
  <c r="DE549" i="1"/>
  <c r="CW549" i="1"/>
  <c r="CO549" i="1"/>
  <c r="CG549" i="1"/>
  <c r="BY549" i="1"/>
  <c r="BQ549" i="1"/>
  <c r="BI549" i="1"/>
  <c r="BA549" i="1"/>
  <c r="AS549" i="1"/>
  <c r="AK549" i="1"/>
  <c r="AC549" i="1"/>
  <c r="U549" i="1"/>
  <c r="M549" i="1"/>
  <c r="E549" i="1"/>
  <c r="GV549" i="1"/>
  <c r="GN549" i="1"/>
  <c r="GF549" i="1"/>
  <c r="FX549" i="1"/>
  <c r="FP549" i="1"/>
  <c r="FH549" i="1"/>
  <c r="EZ549" i="1"/>
  <c r="ER549" i="1"/>
  <c r="EJ549" i="1"/>
  <c r="EB549" i="1"/>
  <c r="DT549" i="1"/>
  <c r="DL549" i="1"/>
  <c r="DD549" i="1"/>
  <c r="CV549" i="1"/>
  <c r="CN549" i="1"/>
  <c r="CF549" i="1"/>
  <c r="BX549" i="1"/>
  <c r="BP549" i="1"/>
  <c r="BH549" i="1"/>
  <c r="AZ549" i="1"/>
  <c r="AR549" i="1"/>
  <c r="AJ549" i="1"/>
  <c r="AB549" i="1"/>
  <c r="T549" i="1"/>
  <c r="L549" i="1"/>
  <c r="GI549" i="1"/>
  <c r="FS549" i="1"/>
  <c r="FC549" i="1"/>
  <c r="EM549" i="1"/>
  <c r="DW549" i="1"/>
  <c r="DG549" i="1"/>
  <c r="CQ549" i="1"/>
  <c r="CA549" i="1"/>
  <c r="BK549" i="1"/>
  <c r="AU549" i="1"/>
  <c r="AE549" i="1"/>
  <c r="O549" i="1"/>
  <c r="GT549" i="1"/>
  <c r="GD549" i="1"/>
  <c r="FN549" i="1"/>
  <c r="EX549" i="1"/>
  <c r="EH549" i="1"/>
  <c r="DR549" i="1"/>
  <c r="DB549" i="1"/>
  <c r="CL549" i="1"/>
  <c r="BV549" i="1"/>
  <c r="BF549" i="1"/>
  <c r="AP549" i="1"/>
  <c r="Z549" i="1"/>
  <c r="J549" i="1"/>
  <c r="GS549" i="1"/>
  <c r="GC549" i="1"/>
  <c r="FM549" i="1"/>
  <c r="EW549" i="1"/>
  <c r="EG549" i="1"/>
  <c r="DQ549" i="1"/>
  <c r="DA549" i="1"/>
  <c r="CK549" i="1"/>
  <c r="BU549" i="1"/>
  <c r="BE549" i="1"/>
  <c r="AO549" i="1"/>
  <c r="Y549" i="1"/>
  <c r="I549" i="1"/>
  <c r="GQ549" i="1"/>
  <c r="GA549" i="1"/>
  <c r="FK549" i="1"/>
  <c r="EU549" i="1"/>
  <c r="EE549" i="1"/>
  <c r="DO549" i="1"/>
  <c r="CY549" i="1"/>
  <c r="CI549" i="1"/>
  <c r="BS549" i="1"/>
  <c r="BC549" i="1"/>
  <c r="AM549" i="1"/>
  <c r="W549" i="1"/>
  <c r="G549" i="1"/>
  <c r="GE549" i="1"/>
  <c r="EY549" i="1"/>
  <c r="DS549" i="1"/>
  <c r="CM549" i="1"/>
  <c r="BG549" i="1"/>
  <c r="AA549" i="1"/>
  <c r="FV549" i="1"/>
  <c r="EP549" i="1"/>
  <c r="DJ549" i="1"/>
  <c r="CD549" i="1"/>
  <c r="AX549" i="1"/>
  <c r="R549" i="1"/>
  <c r="FU549" i="1"/>
  <c r="EO549" i="1"/>
  <c r="DI549" i="1"/>
  <c r="CC549" i="1"/>
  <c r="AW549" i="1"/>
  <c r="Q549" i="1"/>
  <c r="GU549" i="1"/>
  <c r="FO549" i="1"/>
  <c r="EI549" i="1"/>
  <c r="DC549" i="1"/>
  <c r="BW549" i="1"/>
  <c r="AQ549" i="1"/>
  <c r="K549" i="1"/>
  <c r="EQ549" i="1"/>
  <c r="CE549" i="1"/>
  <c r="S549" i="1"/>
  <c r="GL549" i="1"/>
  <c r="DZ549" i="1"/>
  <c r="BN549" i="1"/>
  <c r="GK549" i="1"/>
  <c r="DY549" i="1"/>
  <c r="BM549" i="1"/>
  <c r="FW549" i="1"/>
  <c r="DK549" i="1"/>
  <c r="AY549" i="1"/>
  <c r="GM549" i="1"/>
  <c r="BO549" i="1"/>
  <c r="FF549" i="1"/>
  <c r="AH549" i="1"/>
  <c r="FE549" i="1"/>
  <c r="AG549" i="1"/>
  <c r="EA549" i="1"/>
  <c r="AI549" i="1"/>
  <c r="FG549" i="1"/>
  <c r="CU549" i="1"/>
  <c r="CT549" i="1"/>
  <c r="CS549" i="1"/>
  <c r="GR545" i="1"/>
  <c r="GJ545" i="1"/>
  <c r="GB545" i="1"/>
  <c r="FT545" i="1"/>
  <c r="FL545" i="1"/>
  <c r="FD545" i="1"/>
  <c r="EV545" i="1"/>
  <c r="EN545" i="1"/>
  <c r="EF545" i="1"/>
  <c r="DX545" i="1"/>
  <c r="DP545" i="1"/>
  <c r="DH545" i="1"/>
  <c r="CZ545" i="1"/>
  <c r="CR545" i="1"/>
  <c r="CJ545" i="1"/>
  <c r="CB545" i="1"/>
  <c r="BT545" i="1"/>
  <c r="BL545" i="1"/>
  <c r="BD545" i="1"/>
  <c r="AV545" i="1"/>
  <c r="AN545" i="1"/>
  <c r="AF545" i="1"/>
  <c r="X545" i="1"/>
  <c r="P545" i="1"/>
  <c r="H545" i="1"/>
  <c r="GP545" i="1"/>
  <c r="GH545" i="1"/>
  <c r="FZ545" i="1"/>
  <c r="FR545" i="1"/>
  <c r="FJ545" i="1"/>
  <c r="FB545" i="1"/>
  <c r="ET545" i="1"/>
  <c r="EL545" i="1"/>
  <c r="ED545" i="1"/>
  <c r="DV545" i="1"/>
  <c r="DN545" i="1"/>
  <c r="DF545" i="1"/>
  <c r="CX545" i="1"/>
  <c r="CP545" i="1"/>
  <c r="CH545" i="1"/>
  <c r="BZ545" i="1"/>
  <c r="BR545" i="1"/>
  <c r="BJ545" i="1"/>
  <c r="BB545" i="1"/>
  <c r="AT545" i="1"/>
  <c r="AL545" i="1"/>
  <c r="AD545" i="1"/>
  <c r="V545" i="1"/>
  <c r="N545" i="1"/>
  <c r="F545" i="1"/>
  <c r="GO545" i="1"/>
  <c r="GG545" i="1"/>
  <c r="FY545" i="1"/>
  <c r="FQ545" i="1"/>
  <c r="FI545" i="1"/>
  <c r="FA545" i="1"/>
  <c r="ES545" i="1"/>
  <c r="EK545" i="1"/>
  <c r="EC545" i="1"/>
  <c r="DU545" i="1"/>
  <c r="DM545" i="1"/>
  <c r="DE545" i="1"/>
  <c r="CW545" i="1"/>
  <c r="CO545" i="1"/>
  <c r="CG545" i="1"/>
  <c r="BY545" i="1"/>
  <c r="BQ545" i="1"/>
  <c r="BI545" i="1"/>
  <c r="BA545" i="1"/>
  <c r="AS545" i="1"/>
  <c r="AK545" i="1"/>
  <c r="AC545" i="1"/>
  <c r="U545" i="1"/>
  <c r="M545" i="1"/>
  <c r="E545" i="1"/>
  <c r="GV545" i="1"/>
  <c r="GN545" i="1"/>
  <c r="GF545" i="1"/>
  <c r="FX545" i="1"/>
  <c r="FP545" i="1"/>
  <c r="FH545" i="1"/>
  <c r="EZ545" i="1"/>
  <c r="ER545" i="1"/>
  <c r="EJ545" i="1"/>
  <c r="EB545" i="1"/>
  <c r="DT545" i="1"/>
  <c r="DL545" i="1"/>
  <c r="DD545" i="1"/>
  <c r="CV545" i="1"/>
  <c r="CN545" i="1"/>
  <c r="CF545" i="1"/>
  <c r="BX545" i="1"/>
  <c r="BP545" i="1"/>
  <c r="BH545" i="1"/>
  <c r="AZ545" i="1"/>
  <c r="AR545" i="1"/>
  <c r="AJ545" i="1"/>
  <c r="AB545" i="1"/>
  <c r="T545" i="1"/>
  <c r="L545" i="1"/>
  <c r="GI545" i="1"/>
  <c r="FS545" i="1"/>
  <c r="FC545" i="1"/>
  <c r="EM545" i="1"/>
  <c r="DW545" i="1"/>
  <c r="DG545" i="1"/>
  <c r="CQ545" i="1"/>
  <c r="CA545" i="1"/>
  <c r="BK545" i="1"/>
  <c r="AU545" i="1"/>
  <c r="AE545" i="1"/>
  <c r="O545" i="1"/>
  <c r="GT545" i="1"/>
  <c r="GD545" i="1"/>
  <c r="FN545" i="1"/>
  <c r="EX545" i="1"/>
  <c r="EH545" i="1"/>
  <c r="DR545" i="1"/>
  <c r="DB545" i="1"/>
  <c r="CL545" i="1"/>
  <c r="BV545" i="1"/>
  <c r="BF545" i="1"/>
  <c r="AP545" i="1"/>
  <c r="Z545" i="1"/>
  <c r="J545" i="1"/>
  <c r="GS545" i="1"/>
  <c r="GC545" i="1"/>
  <c r="FM545" i="1"/>
  <c r="EW545" i="1"/>
  <c r="EG545" i="1"/>
  <c r="DQ545" i="1"/>
  <c r="DA545" i="1"/>
  <c r="CK545" i="1"/>
  <c r="BU545" i="1"/>
  <c r="BE545" i="1"/>
  <c r="AO545" i="1"/>
  <c r="Y545" i="1"/>
  <c r="I545" i="1"/>
  <c r="GQ545" i="1"/>
  <c r="GA545" i="1"/>
  <c r="FK545" i="1"/>
  <c r="EU545" i="1"/>
  <c r="EE545" i="1"/>
  <c r="DO545" i="1"/>
  <c r="CY545" i="1"/>
  <c r="CI545" i="1"/>
  <c r="BS545" i="1"/>
  <c r="BC545" i="1"/>
  <c r="AM545" i="1"/>
  <c r="W545" i="1"/>
  <c r="G545" i="1"/>
  <c r="GE545" i="1"/>
  <c r="EY545" i="1"/>
  <c r="DS545" i="1"/>
  <c r="CM545" i="1"/>
  <c r="BG545" i="1"/>
  <c r="AA545" i="1"/>
  <c r="FV545" i="1"/>
  <c r="EP545" i="1"/>
  <c r="DJ545" i="1"/>
  <c r="CD545" i="1"/>
  <c r="AX545" i="1"/>
  <c r="R545" i="1"/>
  <c r="FU545" i="1"/>
  <c r="EO545" i="1"/>
  <c r="DI545" i="1"/>
  <c r="CC545" i="1"/>
  <c r="AW545" i="1"/>
  <c r="Q545" i="1"/>
  <c r="GU545" i="1"/>
  <c r="FO545" i="1"/>
  <c r="EI545" i="1"/>
  <c r="DC545" i="1"/>
  <c r="BW545" i="1"/>
  <c r="AQ545" i="1"/>
  <c r="K545" i="1"/>
  <c r="FW545" i="1"/>
  <c r="DK545" i="1"/>
  <c r="AY545" i="1"/>
  <c r="FF545" i="1"/>
  <c r="CT545" i="1"/>
  <c r="AH545" i="1"/>
  <c r="FE545" i="1"/>
  <c r="CS545" i="1"/>
  <c r="AG545" i="1"/>
  <c r="EQ545" i="1"/>
  <c r="CE545" i="1"/>
  <c r="S545" i="1"/>
  <c r="CU545" i="1"/>
  <c r="GL545" i="1"/>
  <c r="BN545" i="1"/>
  <c r="GK545" i="1"/>
  <c r="BM545" i="1"/>
  <c r="FG545" i="1"/>
  <c r="AI545" i="1"/>
  <c r="BO545" i="1"/>
  <c r="GM545" i="1"/>
  <c r="DY545" i="1"/>
  <c r="EA545" i="1"/>
  <c r="DZ545" i="1"/>
  <c r="GR541" i="1"/>
  <c r="GJ541" i="1"/>
  <c r="GB541" i="1"/>
  <c r="FT541" i="1"/>
  <c r="FL541" i="1"/>
  <c r="FD541" i="1"/>
  <c r="EV541" i="1"/>
  <c r="EN541" i="1"/>
  <c r="EF541" i="1"/>
  <c r="DX541" i="1"/>
  <c r="DP541" i="1"/>
  <c r="DH541" i="1"/>
  <c r="CZ541" i="1"/>
  <c r="CR541" i="1"/>
  <c r="CJ541" i="1"/>
  <c r="CB541" i="1"/>
  <c r="BT541" i="1"/>
  <c r="BL541" i="1"/>
  <c r="BD541" i="1"/>
  <c r="AV541" i="1"/>
  <c r="AN541" i="1"/>
  <c r="AF541" i="1"/>
  <c r="X541" i="1"/>
  <c r="P541" i="1"/>
  <c r="H541" i="1"/>
  <c r="GP541" i="1"/>
  <c r="GH541" i="1"/>
  <c r="FZ541" i="1"/>
  <c r="FR541" i="1"/>
  <c r="FJ541" i="1"/>
  <c r="FB541" i="1"/>
  <c r="ET541" i="1"/>
  <c r="EL541" i="1"/>
  <c r="ED541" i="1"/>
  <c r="DV541" i="1"/>
  <c r="DN541" i="1"/>
  <c r="DF541" i="1"/>
  <c r="CX541" i="1"/>
  <c r="CP541" i="1"/>
  <c r="CH541" i="1"/>
  <c r="BZ541" i="1"/>
  <c r="BR541" i="1"/>
  <c r="BJ541" i="1"/>
  <c r="BB541" i="1"/>
  <c r="AT541" i="1"/>
  <c r="AL541" i="1"/>
  <c r="AD541" i="1"/>
  <c r="V541" i="1"/>
  <c r="N541" i="1"/>
  <c r="F541" i="1"/>
  <c r="GO541" i="1"/>
  <c r="GG541" i="1"/>
  <c r="FY541" i="1"/>
  <c r="FQ541" i="1"/>
  <c r="FI541" i="1"/>
  <c r="FA541" i="1"/>
  <c r="ES541" i="1"/>
  <c r="EK541" i="1"/>
  <c r="EC541" i="1"/>
  <c r="DU541" i="1"/>
  <c r="DM541" i="1"/>
  <c r="DE541" i="1"/>
  <c r="CW541" i="1"/>
  <c r="CO541" i="1"/>
  <c r="CG541" i="1"/>
  <c r="BY541" i="1"/>
  <c r="BQ541" i="1"/>
  <c r="BI541" i="1"/>
  <c r="BA541" i="1"/>
  <c r="AS541" i="1"/>
  <c r="AK541" i="1"/>
  <c r="AC541" i="1"/>
  <c r="U541" i="1"/>
  <c r="M541" i="1"/>
  <c r="E541" i="1"/>
  <c r="GV541" i="1"/>
  <c r="GN541" i="1"/>
  <c r="GF541" i="1"/>
  <c r="FX541" i="1"/>
  <c r="FP541" i="1"/>
  <c r="FH541" i="1"/>
  <c r="EZ541" i="1"/>
  <c r="ER541" i="1"/>
  <c r="EJ541" i="1"/>
  <c r="EB541" i="1"/>
  <c r="DT541" i="1"/>
  <c r="DL541" i="1"/>
  <c r="DD541" i="1"/>
  <c r="CV541" i="1"/>
  <c r="CN541" i="1"/>
  <c r="CF541" i="1"/>
  <c r="BX541" i="1"/>
  <c r="BP541" i="1"/>
  <c r="BH541" i="1"/>
  <c r="AZ541" i="1"/>
  <c r="AR541" i="1"/>
  <c r="AJ541" i="1"/>
  <c r="AB541" i="1"/>
  <c r="T541" i="1"/>
  <c r="L541" i="1"/>
  <c r="GI541" i="1"/>
  <c r="FS541" i="1"/>
  <c r="FC541" i="1"/>
  <c r="EM541" i="1"/>
  <c r="DW541" i="1"/>
  <c r="DG541" i="1"/>
  <c r="CQ541" i="1"/>
  <c r="CA541" i="1"/>
  <c r="BK541" i="1"/>
  <c r="AU541" i="1"/>
  <c r="AE541" i="1"/>
  <c r="O541" i="1"/>
  <c r="GT541" i="1"/>
  <c r="GD541" i="1"/>
  <c r="FN541" i="1"/>
  <c r="EX541" i="1"/>
  <c r="EH541" i="1"/>
  <c r="DR541" i="1"/>
  <c r="DB541" i="1"/>
  <c r="CL541" i="1"/>
  <c r="BV541" i="1"/>
  <c r="BF541" i="1"/>
  <c r="AP541" i="1"/>
  <c r="Z541" i="1"/>
  <c r="J541" i="1"/>
  <c r="GS541" i="1"/>
  <c r="GC541" i="1"/>
  <c r="FM541" i="1"/>
  <c r="EW541" i="1"/>
  <c r="EG541" i="1"/>
  <c r="DQ541" i="1"/>
  <c r="DA541" i="1"/>
  <c r="CK541" i="1"/>
  <c r="BU541" i="1"/>
  <c r="BE541" i="1"/>
  <c r="AO541" i="1"/>
  <c r="Y541" i="1"/>
  <c r="I541" i="1"/>
  <c r="GQ541" i="1"/>
  <c r="GA541" i="1"/>
  <c r="FK541" i="1"/>
  <c r="EU541" i="1"/>
  <c r="EE541" i="1"/>
  <c r="DO541" i="1"/>
  <c r="CY541" i="1"/>
  <c r="CI541" i="1"/>
  <c r="BS541" i="1"/>
  <c r="BC541" i="1"/>
  <c r="AM541" i="1"/>
  <c r="W541" i="1"/>
  <c r="G541" i="1"/>
  <c r="GE541" i="1"/>
  <c r="EY541" i="1"/>
  <c r="DS541" i="1"/>
  <c r="CM541" i="1"/>
  <c r="BG541" i="1"/>
  <c r="AA541" i="1"/>
  <c r="FV541" i="1"/>
  <c r="EP541" i="1"/>
  <c r="DJ541" i="1"/>
  <c r="CD541" i="1"/>
  <c r="AX541" i="1"/>
  <c r="R541" i="1"/>
  <c r="FU541" i="1"/>
  <c r="EO541" i="1"/>
  <c r="DI541" i="1"/>
  <c r="CC541" i="1"/>
  <c r="AW541" i="1"/>
  <c r="Q541" i="1"/>
  <c r="GU541" i="1"/>
  <c r="FO541" i="1"/>
  <c r="EI541" i="1"/>
  <c r="DC541" i="1"/>
  <c r="BW541" i="1"/>
  <c r="AQ541" i="1"/>
  <c r="K541" i="1"/>
  <c r="EQ541" i="1"/>
  <c r="CE541" i="1"/>
  <c r="S541" i="1"/>
  <c r="GL541" i="1"/>
  <c r="DZ541" i="1"/>
  <c r="BN541" i="1"/>
  <c r="GK541" i="1"/>
  <c r="DY541" i="1"/>
  <c r="BM541" i="1"/>
  <c r="FW541" i="1"/>
  <c r="DK541" i="1"/>
  <c r="AY541" i="1"/>
  <c r="EA541" i="1"/>
  <c r="CT541" i="1"/>
  <c r="CS541" i="1"/>
  <c r="GM541" i="1"/>
  <c r="BO541" i="1"/>
  <c r="CU541" i="1"/>
  <c r="AI541" i="1"/>
  <c r="AH541" i="1"/>
  <c r="AG541" i="1"/>
  <c r="FE541" i="1"/>
  <c r="FG541" i="1"/>
  <c r="FF541" i="1"/>
  <c r="GR537" i="1"/>
  <c r="GJ537" i="1"/>
  <c r="GB537" i="1"/>
  <c r="FT537" i="1"/>
  <c r="FL537" i="1"/>
  <c r="FD537" i="1"/>
  <c r="EV537" i="1"/>
  <c r="EN537" i="1"/>
  <c r="EF537" i="1"/>
  <c r="DX537" i="1"/>
  <c r="DP537" i="1"/>
  <c r="DH537" i="1"/>
  <c r="CZ537" i="1"/>
  <c r="CR537" i="1"/>
  <c r="CJ537" i="1"/>
  <c r="CB537" i="1"/>
  <c r="BT537" i="1"/>
  <c r="BL537" i="1"/>
  <c r="BD537" i="1"/>
  <c r="AV537" i="1"/>
  <c r="AN537" i="1"/>
  <c r="AF537" i="1"/>
  <c r="X537" i="1"/>
  <c r="P537" i="1"/>
  <c r="H537" i="1"/>
  <c r="GP537" i="1"/>
  <c r="GH537" i="1"/>
  <c r="FZ537" i="1"/>
  <c r="FR537" i="1"/>
  <c r="FJ537" i="1"/>
  <c r="FB537" i="1"/>
  <c r="ET537" i="1"/>
  <c r="EL537" i="1"/>
  <c r="ED537" i="1"/>
  <c r="DV537" i="1"/>
  <c r="DN537" i="1"/>
  <c r="DF537" i="1"/>
  <c r="CX537" i="1"/>
  <c r="CP537" i="1"/>
  <c r="CH537" i="1"/>
  <c r="BZ537" i="1"/>
  <c r="BR537" i="1"/>
  <c r="BJ537" i="1"/>
  <c r="BB537" i="1"/>
  <c r="AT537" i="1"/>
  <c r="AL537" i="1"/>
  <c r="AD537" i="1"/>
  <c r="V537" i="1"/>
  <c r="N537" i="1"/>
  <c r="F537" i="1"/>
  <c r="GO537" i="1"/>
  <c r="GG537" i="1"/>
  <c r="FY537" i="1"/>
  <c r="FQ537" i="1"/>
  <c r="FI537" i="1"/>
  <c r="FA537" i="1"/>
  <c r="ES537" i="1"/>
  <c r="EK537" i="1"/>
  <c r="EC537" i="1"/>
  <c r="DU537" i="1"/>
  <c r="DM537" i="1"/>
  <c r="DE537" i="1"/>
  <c r="CW537" i="1"/>
  <c r="CO537" i="1"/>
  <c r="CG537" i="1"/>
  <c r="BY537" i="1"/>
  <c r="BQ537" i="1"/>
  <c r="BI537" i="1"/>
  <c r="BA537" i="1"/>
  <c r="AS537" i="1"/>
  <c r="AK537" i="1"/>
  <c r="AC537" i="1"/>
  <c r="U537" i="1"/>
  <c r="M537" i="1"/>
  <c r="E537" i="1"/>
  <c r="GV537" i="1"/>
  <c r="GN537" i="1"/>
  <c r="GF537" i="1"/>
  <c r="FX537" i="1"/>
  <c r="FP537" i="1"/>
  <c r="FH537" i="1"/>
  <c r="EZ537" i="1"/>
  <c r="ER537" i="1"/>
  <c r="EJ537" i="1"/>
  <c r="EB537" i="1"/>
  <c r="DT537" i="1"/>
  <c r="DL537" i="1"/>
  <c r="DD537" i="1"/>
  <c r="CV537" i="1"/>
  <c r="CN537" i="1"/>
  <c r="CF537" i="1"/>
  <c r="BX537" i="1"/>
  <c r="BP537" i="1"/>
  <c r="BH537" i="1"/>
  <c r="AZ537" i="1"/>
  <c r="AR537" i="1"/>
  <c r="AJ537" i="1"/>
  <c r="AB537" i="1"/>
  <c r="T537" i="1"/>
  <c r="L537" i="1"/>
  <c r="GI537" i="1"/>
  <c r="FS537" i="1"/>
  <c r="FC537" i="1"/>
  <c r="EM537" i="1"/>
  <c r="DW537" i="1"/>
  <c r="DG537" i="1"/>
  <c r="CQ537" i="1"/>
  <c r="CA537" i="1"/>
  <c r="BK537" i="1"/>
  <c r="AU537" i="1"/>
  <c r="AE537" i="1"/>
  <c r="O537" i="1"/>
  <c r="GT537" i="1"/>
  <c r="GD537" i="1"/>
  <c r="FN537" i="1"/>
  <c r="EX537" i="1"/>
  <c r="EH537" i="1"/>
  <c r="DR537" i="1"/>
  <c r="DB537" i="1"/>
  <c r="CL537" i="1"/>
  <c r="BV537" i="1"/>
  <c r="BF537" i="1"/>
  <c r="AP537" i="1"/>
  <c r="Z537" i="1"/>
  <c r="J537" i="1"/>
  <c r="GS537" i="1"/>
  <c r="GC537" i="1"/>
  <c r="FM537" i="1"/>
  <c r="EW537" i="1"/>
  <c r="EG537" i="1"/>
  <c r="DQ537" i="1"/>
  <c r="DA537" i="1"/>
  <c r="CK537" i="1"/>
  <c r="BU537" i="1"/>
  <c r="BE537" i="1"/>
  <c r="AO537" i="1"/>
  <c r="Y537" i="1"/>
  <c r="I537" i="1"/>
  <c r="GQ537" i="1"/>
  <c r="GA537" i="1"/>
  <c r="FK537" i="1"/>
  <c r="EU537" i="1"/>
  <c r="EE537" i="1"/>
  <c r="DO537" i="1"/>
  <c r="CY537" i="1"/>
  <c r="CI537" i="1"/>
  <c r="BS537" i="1"/>
  <c r="BC537" i="1"/>
  <c r="AM537" i="1"/>
  <c r="W537" i="1"/>
  <c r="G537" i="1"/>
  <c r="GE537" i="1"/>
  <c r="EY537" i="1"/>
  <c r="DS537" i="1"/>
  <c r="CM537" i="1"/>
  <c r="BG537" i="1"/>
  <c r="AA537" i="1"/>
  <c r="FV537" i="1"/>
  <c r="EP537" i="1"/>
  <c r="DJ537" i="1"/>
  <c r="CD537" i="1"/>
  <c r="AX537" i="1"/>
  <c r="R537" i="1"/>
  <c r="FU537" i="1"/>
  <c r="EO537" i="1"/>
  <c r="DI537" i="1"/>
  <c r="CC537" i="1"/>
  <c r="AW537" i="1"/>
  <c r="Q537" i="1"/>
  <c r="GU537" i="1"/>
  <c r="FO537" i="1"/>
  <c r="EI537" i="1"/>
  <c r="DC537" i="1"/>
  <c r="BW537" i="1"/>
  <c r="AQ537" i="1"/>
  <c r="K537" i="1"/>
  <c r="FW537" i="1"/>
  <c r="DK537" i="1"/>
  <c r="AY537" i="1"/>
  <c r="FF537" i="1"/>
  <c r="CT537" i="1"/>
  <c r="AH537" i="1"/>
  <c r="FE537" i="1"/>
  <c r="CS537" i="1"/>
  <c r="AG537" i="1"/>
  <c r="EQ537" i="1"/>
  <c r="CE537" i="1"/>
  <c r="S537" i="1"/>
  <c r="FG537" i="1"/>
  <c r="AI537" i="1"/>
  <c r="DZ537" i="1"/>
  <c r="DY537" i="1"/>
  <c r="CU537" i="1"/>
  <c r="EA537" i="1"/>
  <c r="BO537" i="1"/>
  <c r="BN537" i="1"/>
  <c r="BM537" i="1"/>
  <c r="GM537" i="1"/>
  <c r="GL537" i="1"/>
  <c r="GK537" i="1"/>
  <c r="GR533" i="1"/>
  <c r="GJ533" i="1"/>
  <c r="GB533" i="1"/>
  <c r="FT533" i="1"/>
  <c r="FL533" i="1"/>
  <c r="FD533" i="1"/>
  <c r="EV533" i="1"/>
  <c r="EN533" i="1"/>
  <c r="EF533" i="1"/>
  <c r="DX533" i="1"/>
  <c r="DP533" i="1"/>
  <c r="DH533" i="1"/>
  <c r="CZ533" i="1"/>
  <c r="CR533" i="1"/>
  <c r="CJ533" i="1"/>
  <c r="CB533" i="1"/>
  <c r="BT533" i="1"/>
  <c r="BL533" i="1"/>
  <c r="BD533" i="1"/>
  <c r="AV533" i="1"/>
  <c r="AN533" i="1"/>
  <c r="AF533" i="1"/>
  <c r="X533" i="1"/>
  <c r="P533" i="1"/>
  <c r="H533" i="1"/>
  <c r="GP533" i="1"/>
  <c r="GH533" i="1"/>
  <c r="FZ533" i="1"/>
  <c r="FR533" i="1"/>
  <c r="FJ533" i="1"/>
  <c r="FB533" i="1"/>
  <c r="ET533" i="1"/>
  <c r="EL533" i="1"/>
  <c r="ED533" i="1"/>
  <c r="DV533" i="1"/>
  <c r="DN533" i="1"/>
  <c r="DF533" i="1"/>
  <c r="CX533" i="1"/>
  <c r="CP533" i="1"/>
  <c r="CH533" i="1"/>
  <c r="BZ533" i="1"/>
  <c r="BR533" i="1"/>
  <c r="BJ533" i="1"/>
  <c r="BB533" i="1"/>
  <c r="AT533" i="1"/>
  <c r="AL533" i="1"/>
  <c r="AD533" i="1"/>
  <c r="V533" i="1"/>
  <c r="N533" i="1"/>
  <c r="F533" i="1"/>
  <c r="GO533" i="1"/>
  <c r="GG533" i="1"/>
  <c r="FY533" i="1"/>
  <c r="FQ533" i="1"/>
  <c r="FI533" i="1"/>
  <c r="FA533" i="1"/>
  <c r="ES533" i="1"/>
  <c r="EK533" i="1"/>
  <c r="EC533" i="1"/>
  <c r="DU533" i="1"/>
  <c r="DM533" i="1"/>
  <c r="DE533" i="1"/>
  <c r="CW533" i="1"/>
  <c r="CO533" i="1"/>
  <c r="CG533" i="1"/>
  <c r="BY533" i="1"/>
  <c r="BQ533" i="1"/>
  <c r="BI533" i="1"/>
  <c r="BA533" i="1"/>
  <c r="AS533" i="1"/>
  <c r="AK533" i="1"/>
  <c r="AC533" i="1"/>
  <c r="U533" i="1"/>
  <c r="M533" i="1"/>
  <c r="E533" i="1"/>
  <c r="GV533" i="1"/>
  <c r="GN533" i="1"/>
  <c r="GF533" i="1"/>
  <c r="FX533" i="1"/>
  <c r="FP533" i="1"/>
  <c r="FH533" i="1"/>
  <c r="EZ533" i="1"/>
  <c r="ER533" i="1"/>
  <c r="EJ533" i="1"/>
  <c r="EB533" i="1"/>
  <c r="DT533" i="1"/>
  <c r="DL533" i="1"/>
  <c r="DD533" i="1"/>
  <c r="CV533" i="1"/>
  <c r="CN533" i="1"/>
  <c r="CF533" i="1"/>
  <c r="BX533" i="1"/>
  <c r="BP533" i="1"/>
  <c r="BH533" i="1"/>
  <c r="AZ533" i="1"/>
  <c r="AR533" i="1"/>
  <c r="AJ533" i="1"/>
  <c r="AB533" i="1"/>
  <c r="T533" i="1"/>
  <c r="L533" i="1"/>
  <c r="GI533" i="1"/>
  <c r="FS533" i="1"/>
  <c r="FC533" i="1"/>
  <c r="EM533" i="1"/>
  <c r="DW533" i="1"/>
  <c r="DG533" i="1"/>
  <c r="CQ533" i="1"/>
  <c r="CA533" i="1"/>
  <c r="BK533" i="1"/>
  <c r="AU533" i="1"/>
  <c r="AE533" i="1"/>
  <c r="O533" i="1"/>
  <c r="GT533" i="1"/>
  <c r="GD533" i="1"/>
  <c r="FN533" i="1"/>
  <c r="EX533" i="1"/>
  <c r="EH533" i="1"/>
  <c r="DR533" i="1"/>
  <c r="DB533" i="1"/>
  <c r="CL533" i="1"/>
  <c r="BV533" i="1"/>
  <c r="BF533" i="1"/>
  <c r="AP533" i="1"/>
  <c r="Z533" i="1"/>
  <c r="J533" i="1"/>
  <c r="GS533" i="1"/>
  <c r="GC533" i="1"/>
  <c r="FM533" i="1"/>
  <c r="EW533" i="1"/>
  <c r="EG533" i="1"/>
  <c r="DQ533" i="1"/>
  <c r="DA533" i="1"/>
  <c r="CK533" i="1"/>
  <c r="BU533" i="1"/>
  <c r="BE533" i="1"/>
  <c r="AO533" i="1"/>
  <c r="Y533" i="1"/>
  <c r="I533" i="1"/>
  <c r="GQ533" i="1"/>
  <c r="GA533" i="1"/>
  <c r="FK533" i="1"/>
  <c r="EU533" i="1"/>
  <c r="EE533" i="1"/>
  <c r="DO533" i="1"/>
  <c r="CY533" i="1"/>
  <c r="CI533" i="1"/>
  <c r="BS533" i="1"/>
  <c r="BC533" i="1"/>
  <c r="AM533" i="1"/>
  <c r="W533" i="1"/>
  <c r="G533" i="1"/>
  <c r="GE533" i="1"/>
  <c r="EY533" i="1"/>
  <c r="DS533" i="1"/>
  <c r="CM533" i="1"/>
  <c r="BG533" i="1"/>
  <c r="AA533" i="1"/>
  <c r="FV533" i="1"/>
  <c r="EP533" i="1"/>
  <c r="DJ533" i="1"/>
  <c r="CD533" i="1"/>
  <c r="AX533" i="1"/>
  <c r="R533" i="1"/>
  <c r="FU533" i="1"/>
  <c r="EO533" i="1"/>
  <c r="DI533" i="1"/>
  <c r="CC533" i="1"/>
  <c r="AW533" i="1"/>
  <c r="Q533" i="1"/>
  <c r="GU533" i="1"/>
  <c r="FO533" i="1"/>
  <c r="EI533" i="1"/>
  <c r="DC533" i="1"/>
  <c r="BW533" i="1"/>
  <c r="AQ533" i="1"/>
  <c r="K533" i="1"/>
  <c r="EQ533" i="1"/>
  <c r="CE533" i="1"/>
  <c r="S533" i="1"/>
  <c r="GL533" i="1"/>
  <c r="DZ533" i="1"/>
  <c r="BN533" i="1"/>
  <c r="GK533" i="1"/>
  <c r="DY533" i="1"/>
  <c r="BM533" i="1"/>
  <c r="FW533" i="1"/>
  <c r="DK533" i="1"/>
  <c r="AY533" i="1"/>
  <c r="GM533" i="1"/>
  <c r="BO533" i="1"/>
  <c r="FF533" i="1"/>
  <c r="AH533" i="1"/>
  <c r="FE533" i="1"/>
  <c r="AG533" i="1"/>
  <c r="EA533" i="1"/>
  <c r="FG533" i="1"/>
  <c r="CU533" i="1"/>
  <c r="CT533" i="1"/>
  <c r="AI533" i="1"/>
  <c r="CS533" i="1"/>
  <c r="GO529" i="1"/>
  <c r="GG529" i="1"/>
  <c r="FY529" i="1"/>
  <c r="FQ529" i="1"/>
  <c r="FI529" i="1"/>
  <c r="FA529" i="1"/>
  <c r="ES529" i="1"/>
  <c r="EK529" i="1"/>
  <c r="EC529" i="1"/>
  <c r="DU529" i="1"/>
  <c r="DM529" i="1"/>
  <c r="DE529" i="1"/>
  <c r="CW529" i="1"/>
  <c r="CO529" i="1"/>
  <c r="CG529" i="1"/>
  <c r="BY529" i="1"/>
  <c r="BQ529" i="1"/>
  <c r="BI529" i="1"/>
  <c r="BA529" i="1"/>
  <c r="AS529" i="1"/>
  <c r="AK529" i="1"/>
  <c r="AC529" i="1"/>
  <c r="U529" i="1"/>
  <c r="M529" i="1"/>
  <c r="E529" i="1"/>
  <c r="GU529" i="1"/>
  <c r="GM529" i="1"/>
  <c r="GE529" i="1"/>
  <c r="FW529" i="1"/>
  <c r="FO529" i="1"/>
  <c r="FG529" i="1"/>
  <c r="EY529" i="1"/>
  <c r="EQ529" i="1"/>
  <c r="EI529" i="1"/>
  <c r="EA529" i="1"/>
  <c r="DS529" i="1"/>
  <c r="DK529" i="1"/>
  <c r="DC529" i="1"/>
  <c r="CU529" i="1"/>
  <c r="CM529" i="1"/>
  <c r="CE529" i="1"/>
  <c r="BW529" i="1"/>
  <c r="BO529" i="1"/>
  <c r="BG529" i="1"/>
  <c r="AY529" i="1"/>
  <c r="AQ529" i="1"/>
  <c r="AI529" i="1"/>
  <c r="AA529" i="1"/>
  <c r="S529" i="1"/>
  <c r="K529" i="1"/>
  <c r="GT529" i="1"/>
  <c r="GL529" i="1"/>
  <c r="GD529" i="1"/>
  <c r="FV529" i="1"/>
  <c r="FN529" i="1"/>
  <c r="FF529" i="1"/>
  <c r="EX529" i="1"/>
  <c r="EP529" i="1"/>
  <c r="EH529" i="1"/>
  <c r="DZ529" i="1"/>
  <c r="DR529" i="1"/>
  <c r="DJ529" i="1"/>
  <c r="DB529" i="1"/>
  <c r="CT529" i="1"/>
  <c r="CL529" i="1"/>
  <c r="CD529" i="1"/>
  <c r="BV529" i="1"/>
  <c r="BN529" i="1"/>
  <c r="BF529" i="1"/>
  <c r="AX529" i="1"/>
  <c r="AP529" i="1"/>
  <c r="AH529" i="1"/>
  <c r="Z529" i="1"/>
  <c r="R529" i="1"/>
  <c r="J529" i="1"/>
  <c r="GS529" i="1"/>
  <c r="GK529" i="1"/>
  <c r="GC529" i="1"/>
  <c r="FU529" i="1"/>
  <c r="FM529" i="1"/>
  <c r="FE529" i="1"/>
  <c r="EW529" i="1"/>
  <c r="EO529" i="1"/>
  <c r="EG529" i="1"/>
  <c r="DY529" i="1"/>
  <c r="DQ529" i="1"/>
  <c r="DI529" i="1"/>
  <c r="DA529" i="1"/>
  <c r="CS529" i="1"/>
  <c r="CK529" i="1"/>
  <c r="CC529" i="1"/>
  <c r="BU529" i="1"/>
  <c r="BM529" i="1"/>
  <c r="BE529" i="1"/>
  <c r="AW529" i="1"/>
  <c r="AO529" i="1"/>
  <c r="AG529" i="1"/>
  <c r="Y529" i="1"/>
  <c r="Q529" i="1"/>
  <c r="I529" i="1"/>
  <c r="GV529" i="1"/>
  <c r="GF529" i="1"/>
  <c r="FP529" i="1"/>
  <c r="EZ529" i="1"/>
  <c r="EJ529" i="1"/>
  <c r="DT529" i="1"/>
  <c r="DD529" i="1"/>
  <c r="CN529" i="1"/>
  <c r="BX529" i="1"/>
  <c r="BH529" i="1"/>
  <c r="AR529" i="1"/>
  <c r="AB529" i="1"/>
  <c r="L529" i="1"/>
  <c r="GQ529" i="1"/>
  <c r="GA529" i="1"/>
  <c r="FK529" i="1"/>
  <c r="EU529" i="1"/>
  <c r="EE529" i="1"/>
  <c r="DO529" i="1"/>
  <c r="CY529" i="1"/>
  <c r="CI529" i="1"/>
  <c r="BS529" i="1"/>
  <c r="BC529" i="1"/>
  <c r="AM529" i="1"/>
  <c r="W529" i="1"/>
  <c r="G529" i="1"/>
  <c r="GP529" i="1"/>
  <c r="FZ529" i="1"/>
  <c r="FJ529" i="1"/>
  <c r="ET529" i="1"/>
  <c r="ED529" i="1"/>
  <c r="DN529" i="1"/>
  <c r="CX529" i="1"/>
  <c r="CH529" i="1"/>
  <c r="BR529" i="1"/>
  <c r="BB529" i="1"/>
  <c r="AL529" i="1"/>
  <c r="V529" i="1"/>
  <c r="F529" i="1"/>
  <c r="GN529" i="1"/>
  <c r="FX529" i="1"/>
  <c r="FH529" i="1"/>
  <c r="ER529" i="1"/>
  <c r="EB529" i="1"/>
  <c r="DL529" i="1"/>
  <c r="CV529" i="1"/>
  <c r="CF529" i="1"/>
  <c r="BP529" i="1"/>
  <c r="AZ529" i="1"/>
  <c r="AJ529" i="1"/>
  <c r="T529" i="1"/>
  <c r="GR529" i="1"/>
  <c r="FL529" i="1"/>
  <c r="EF529" i="1"/>
  <c r="CZ529" i="1"/>
  <c r="BT529" i="1"/>
  <c r="AN529" i="1"/>
  <c r="H529" i="1"/>
  <c r="GI529" i="1"/>
  <c r="FC529" i="1"/>
  <c r="DW529" i="1"/>
  <c r="CQ529" i="1"/>
  <c r="BK529" i="1"/>
  <c r="AE529" i="1"/>
  <c r="GH529" i="1"/>
  <c r="FB529" i="1"/>
  <c r="DV529" i="1"/>
  <c r="CP529" i="1"/>
  <c r="BJ529" i="1"/>
  <c r="AD529" i="1"/>
  <c r="GB529" i="1"/>
  <c r="EV529" i="1"/>
  <c r="DP529" i="1"/>
  <c r="CJ529" i="1"/>
  <c r="BD529" i="1"/>
  <c r="X529" i="1"/>
  <c r="GJ529" i="1"/>
  <c r="DX529" i="1"/>
  <c r="BL529" i="1"/>
  <c r="FS529" i="1"/>
  <c r="DG529" i="1"/>
  <c r="AU529" i="1"/>
  <c r="FR529" i="1"/>
  <c r="DF529" i="1"/>
  <c r="AT529" i="1"/>
  <c r="FD529" i="1"/>
  <c r="CR529" i="1"/>
  <c r="AF529" i="1"/>
  <c r="DH529" i="1"/>
  <c r="CB529" i="1"/>
  <c r="CA529" i="1"/>
  <c r="FT529" i="1"/>
  <c r="BZ529" i="1"/>
  <c r="AV529" i="1"/>
  <c r="P529" i="1"/>
  <c r="O529" i="1"/>
  <c r="N529" i="1"/>
  <c r="EL529" i="1"/>
  <c r="EN529" i="1"/>
  <c r="EM529" i="1"/>
  <c r="GO525" i="1"/>
  <c r="GG525" i="1"/>
  <c r="FY525" i="1"/>
  <c r="FQ525" i="1"/>
  <c r="FI525" i="1"/>
  <c r="FA525" i="1"/>
  <c r="ES525" i="1"/>
  <c r="EK525" i="1"/>
  <c r="EC525" i="1"/>
  <c r="DU525" i="1"/>
  <c r="DM525" i="1"/>
  <c r="DE525" i="1"/>
  <c r="CW525" i="1"/>
  <c r="CO525" i="1"/>
  <c r="CG525" i="1"/>
  <c r="BY525" i="1"/>
  <c r="BQ525" i="1"/>
  <c r="BI525" i="1"/>
  <c r="BA525" i="1"/>
  <c r="AS525" i="1"/>
  <c r="AK525" i="1"/>
  <c r="AC525" i="1"/>
  <c r="U525" i="1"/>
  <c r="M525" i="1"/>
  <c r="E525" i="1"/>
  <c r="GU525" i="1"/>
  <c r="GM525" i="1"/>
  <c r="GE525" i="1"/>
  <c r="FW525" i="1"/>
  <c r="FO525" i="1"/>
  <c r="FG525" i="1"/>
  <c r="EY525" i="1"/>
  <c r="EQ525" i="1"/>
  <c r="EI525" i="1"/>
  <c r="EA525" i="1"/>
  <c r="DS525" i="1"/>
  <c r="DK525" i="1"/>
  <c r="DC525" i="1"/>
  <c r="CU525" i="1"/>
  <c r="CM525" i="1"/>
  <c r="CE525" i="1"/>
  <c r="BW525" i="1"/>
  <c r="BO525" i="1"/>
  <c r="BG525" i="1"/>
  <c r="AY525" i="1"/>
  <c r="AQ525" i="1"/>
  <c r="AI525" i="1"/>
  <c r="AA525" i="1"/>
  <c r="S525" i="1"/>
  <c r="K525" i="1"/>
  <c r="GT525" i="1"/>
  <c r="GL525" i="1"/>
  <c r="GD525" i="1"/>
  <c r="FV525" i="1"/>
  <c r="FN525" i="1"/>
  <c r="FF525" i="1"/>
  <c r="EX525" i="1"/>
  <c r="EP525" i="1"/>
  <c r="EH525" i="1"/>
  <c r="DZ525" i="1"/>
  <c r="DR525" i="1"/>
  <c r="DJ525" i="1"/>
  <c r="DB525" i="1"/>
  <c r="CT525" i="1"/>
  <c r="CL525" i="1"/>
  <c r="CD525" i="1"/>
  <c r="BV525" i="1"/>
  <c r="BN525" i="1"/>
  <c r="BF525" i="1"/>
  <c r="AX525" i="1"/>
  <c r="AP525" i="1"/>
  <c r="AH525" i="1"/>
  <c r="Z525" i="1"/>
  <c r="R525" i="1"/>
  <c r="J525" i="1"/>
  <c r="GS525" i="1"/>
  <c r="GK525" i="1"/>
  <c r="GC525" i="1"/>
  <c r="FU525" i="1"/>
  <c r="FM525" i="1"/>
  <c r="FE525" i="1"/>
  <c r="EW525" i="1"/>
  <c r="EO525" i="1"/>
  <c r="EG525" i="1"/>
  <c r="DY525" i="1"/>
  <c r="DQ525" i="1"/>
  <c r="DI525" i="1"/>
  <c r="DA525" i="1"/>
  <c r="CS525" i="1"/>
  <c r="CK525" i="1"/>
  <c r="CC525" i="1"/>
  <c r="BU525" i="1"/>
  <c r="BM525" i="1"/>
  <c r="BE525" i="1"/>
  <c r="AW525" i="1"/>
  <c r="AO525" i="1"/>
  <c r="AG525" i="1"/>
  <c r="Y525" i="1"/>
  <c r="Q525" i="1"/>
  <c r="I525" i="1"/>
  <c r="GV525" i="1"/>
  <c r="GF525" i="1"/>
  <c r="FP525" i="1"/>
  <c r="EZ525" i="1"/>
  <c r="EJ525" i="1"/>
  <c r="DT525" i="1"/>
  <c r="DD525" i="1"/>
  <c r="CN525" i="1"/>
  <c r="BX525" i="1"/>
  <c r="BH525" i="1"/>
  <c r="AR525" i="1"/>
  <c r="AB525" i="1"/>
  <c r="L525" i="1"/>
  <c r="GQ525" i="1"/>
  <c r="GA525" i="1"/>
  <c r="FK525" i="1"/>
  <c r="EU525" i="1"/>
  <c r="EE525" i="1"/>
  <c r="DO525" i="1"/>
  <c r="CY525" i="1"/>
  <c r="CI525" i="1"/>
  <c r="BS525" i="1"/>
  <c r="BC525" i="1"/>
  <c r="AM525" i="1"/>
  <c r="W525" i="1"/>
  <c r="G525" i="1"/>
  <c r="GP525" i="1"/>
  <c r="FZ525" i="1"/>
  <c r="FJ525" i="1"/>
  <c r="ET525" i="1"/>
  <c r="ED525" i="1"/>
  <c r="DN525" i="1"/>
  <c r="CX525" i="1"/>
  <c r="CH525" i="1"/>
  <c r="BR525" i="1"/>
  <c r="BB525" i="1"/>
  <c r="AL525" i="1"/>
  <c r="V525" i="1"/>
  <c r="F525" i="1"/>
  <c r="GN525" i="1"/>
  <c r="FX525" i="1"/>
  <c r="FH525" i="1"/>
  <c r="ER525" i="1"/>
  <c r="EB525" i="1"/>
  <c r="DL525" i="1"/>
  <c r="CV525" i="1"/>
  <c r="CF525" i="1"/>
  <c r="BP525" i="1"/>
  <c r="AZ525" i="1"/>
  <c r="AJ525" i="1"/>
  <c r="T525" i="1"/>
  <c r="GR525" i="1"/>
  <c r="FL525" i="1"/>
  <c r="EF525" i="1"/>
  <c r="CZ525" i="1"/>
  <c r="BT525" i="1"/>
  <c r="AN525" i="1"/>
  <c r="H525" i="1"/>
  <c r="GI525" i="1"/>
  <c r="FC525" i="1"/>
  <c r="DW525" i="1"/>
  <c r="CQ525" i="1"/>
  <c r="BK525" i="1"/>
  <c r="AE525" i="1"/>
  <c r="GH525" i="1"/>
  <c r="FB525" i="1"/>
  <c r="DV525" i="1"/>
  <c r="CP525" i="1"/>
  <c r="BJ525" i="1"/>
  <c r="AD525" i="1"/>
  <c r="GB525" i="1"/>
  <c r="EV525" i="1"/>
  <c r="DP525" i="1"/>
  <c r="CJ525" i="1"/>
  <c r="BD525" i="1"/>
  <c r="X525" i="1"/>
  <c r="FD525" i="1"/>
  <c r="CR525" i="1"/>
  <c r="AF525" i="1"/>
  <c r="EM525" i="1"/>
  <c r="CA525" i="1"/>
  <c r="O525" i="1"/>
  <c r="EL525" i="1"/>
  <c r="BZ525" i="1"/>
  <c r="N525" i="1"/>
  <c r="GJ525" i="1"/>
  <c r="DX525" i="1"/>
  <c r="BL525" i="1"/>
  <c r="EN525" i="1"/>
  <c r="P525" i="1"/>
  <c r="DH525" i="1"/>
  <c r="DG525" i="1"/>
  <c r="DF525" i="1"/>
  <c r="CB525" i="1"/>
  <c r="FS525" i="1"/>
  <c r="FR525" i="1"/>
  <c r="AV525" i="1"/>
  <c r="AU525" i="1"/>
  <c r="FT525" i="1"/>
  <c r="AT525" i="1"/>
  <c r="GO521" i="1"/>
  <c r="GG521" i="1"/>
  <c r="FY521" i="1"/>
  <c r="FQ521" i="1"/>
  <c r="FI521" i="1"/>
  <c r="FA521" i="1"/>
  <c r="ES521" i="1"/>
  <c r="EK521" i="1"/>
  <c r="EC521" i="1"/>
  <c r="DU521" i="1"/>
  <c r="DM521" i="1"/>
  <c r="DE521" i="1"/>
  <c r="CW521" i="1"/>
  <c r="CO521" i="1"/>
  <c r="CG521" i="1"/>
  <c r="BY521" i="1"/>
  <c r="BQ521" i="1"/>
  <c r="BI521" i="1"/>
  <c r="BA521" i="1"/>
  <c r="AS521" i="1"/>
  <c r="AK521" i="1"/>
  <c r="AC521" i="1"/>
  <c r="U521" i="1"/>
  <c r="M521" i="1"/>
  <c r="E521" i="1"/>
  <c r="GU521" i="1"/>
  <c r="GM521" i="1"/>
  <c r="GE521" i="1"/>
  <c r="FW521" i="1"/>
  <c r="FO521" i="1"/>
  <c r="FG521" i="1"/>
  <c r="EY521" i="1"/>
  <c r="EQ521" i="1"/>
  <c r="EI521" i="1"/>
  <c r="EA521" i="1"/>
  <c r="DS521" i="1"/>
  <c r="DK521" i="1"/>
  <c r="DC521" i="1"/>
  <c r="CU521" i="1"/>
  <c r="CM521" i="1"/>
  <c r="CE521" i="1"/>
  <c r="BW521" i="1"/>
  <c r="BO521" i="1"/>
  <c r="BG521" i="1"/>
  <c r="AY521" i="1"/>
  <c r="AQ521" i="1"/>
  <c r="AI521" i="1"/>
  <c r="AA521" i="1"/>
  <c r="S521" i="1"/>
  <c r="K521" i="1"/>
  <c r="GT521" i="1"/>
  <c r="GL521" i="1"/>
  <c r="GD521" i="1"/>
  <c r="FV521" i="1"/>
  <c r="FN521" i="1"/>
  <c r="FF521" i="1"/>
  <c r="EX521" i="1"/>
  <c r="EP521" i="1"/>
  <c r="EH521" i="1"/>
  <c r="DZ521" i="1"/>
  <c r="DR521" i="1"/>
  <c r="DJ521" i="1"/>
  <c r="DB521" i="1"/>
  <c r="CT521" i="1"/>
  <c r="CL521" i="1"/>
  <c r="CD521" i="1"/>
  <c r="BV521" i="1"/>
  <c r="BN521" i="1"/>
  <c r="BF521" i="1"/>
  <c r="AX521" i="1"/>
  <c r="AP521" i="1"/>
  <c r="AH521" i="1"/>
  <c r="Z521" i="1"/>
  <c r="R521" i="1"/>
  <c r="J521" i="1"/>
  <c r="GS521" i="1"/>
  <c r="GK521" i="1"/>
  <c r="GC521" i="1"/>
  <c r="FU521" i="1"/>
  <c r="FM521" i="1"/>
  <c r="FE521" i="1"/>
  <c r="EW521" i="1"/>
  <c r="EO521" i="1"/>
  <c r="EG521" i="1"/>
  <c r="DY521" i="1"/>
  <c r="DQ521" i="1"/>
  <c r="DI521" i="1"/>
  <c r="DA521" i="1"/>
  <c r="CS521" i="1"/>
  <c r="CK521" i="1"/>
  <c r="CC521" i="1"/>
  <c r="BU521" i="1"/>
  <c r="BM521" i="1"/>
  <c r="BE521" i="1"/>
  <c r="AW521" i="1"/>
  <c r="AO521" i="1"/>
  <c r="AG521" i="1"/>
  <c r="Y521" i="1"/>
  <c r="Q521" i="1"/>
  <c r="I521" i="1"/>
  <c r="GV521" i="1"/>
  <c r="GF521" i="1"/>
  <c r="FP521" i="1"/>
  <c r="EZ521" i="1"/>
  <c r="EJ521" i="1"/>
  <c r="DT521" i="1"/>
  <c r="DD521" i="1"/>
  <c r="CN521" i="1"/>
  <c r="BX521" i="1"/>
  <c r="BH521" i="1"/>
  <c r="AR521" i="1"/>
  <c r="AB521" i="1"/>
  <c r="L521" i="1"/>
  <c r="GQ521" i="1"/>
  <c r="GA521" i="1"/>
  <c r="FK521" i="1"/>
  <c r="EU521" i="1"/>
  <c r="EE521" i="1"/>
  <c r="DO521" i="1"/>
  <c r="CY521" i="1"/>
  <c r="CI521" i="1"/>
  <c r="BS521" i="1"/>
  <c r="BC521" i="1"/>
  <c r="AM521" i="1"/>
  <c r="W521" i="1"/>
  <c r="G521" i="1"/>
  <c r="GP521" i="1"/>
  <c r="FZ521" i="1"/>
  <c r="FJ521" i="1"/>
  <c r="ET521" i="1"/>
  <c r="ED521" i="1"/>
  <c r="DN521" i="1"/>
  <c r="CX521" i="1"/>
  <c r="CH521" i="1"/>
  <c r="BR521" i="1"/>
  <c r="BB521" i="1"/>
  <c r="AL521" i="1"/>
  <c r="V521" i="1"/>
  <c r="F521" i="1"/>
  <c r="GN521" i="1"/>
  <c r="FX521" i="1"/>
  <c r="FH521" i="1"/>
  <c r="ER521" i="1"/>
  <c r="EB521" i="1"/>
  <c r="DL521" i="1"/>
  <c r="CV521" i="1"/>
  <c r="CF521" i="1"/>
  <c r="BP521" i="1"/>
  <c r="AZ521" i="1"/>
  <c r="AJ521" i="1"/>
  <c r="T521" i="1"/>
  <c r="GR521" i="1"/>
  <c r="FL521" i="1"/>
  <c r="EF521" i="1"/>
  <c r="CZ521" i="1"/>
  <c r="BT521" i="1"/>
  <c r="AN521" i="1"/>
  <c r="H521" i="1"/>
  <c r="GI521" i="1"/>
  <c r="FC521" i="1"/>
  <c r="DW521" i="1"/>
  <c r="CQ521" i="1"/>
  <c r="BK521" i="1"/>
  <c r="AE521" i="1"/>
  <c r="GH521" i="1"/>
  <c r="FB521" i="1"/>
  <c r="DV521" i="1"/>
  <c r="CP521" i="1"/>
  <c r="BJ521" i="1"/>
  <c r="AD521" i="1"/>
  <c r="GB521" i="1"/>
  <c r="EV521" i="1"/>
  <c r="DP521" i="1"/>
  <c r="CJ521" i="1"/>
  <c r="BD521" i="1"/>
  <c r="X521" i="1"/>
  <c r="GJ521" i="1"/>
  <c r="DX521" i="1"/>
  <c r="BL521" i="1"/>
  <c r="FS521" i="1"/>
  <c r="DG521" i="1"/>
  <c r="AU521" i="1"/>
  <c r="FR521" i="1"/>
  <c r="DF521" i="1"/>
  <c r="AT521" i="1"/>
  <c r="FD521" i="1"/>
  <c r="CR521" i="1"/>
  <c r="AF521" i="1"/>
  <c r="FT521" i="1"/>
  <c r="AV521" i="1"/>
  <c r="EN521" i="1"/>
  <c r="P521" i="1"/>
  <c r="EM521" i="1"/>
  <c r="O521" i="1"/>
  <c r="EL521" i="1"/>
  <c r="N521" i="1"/>
  <c r="DH521" i="1"/>
  <c r="BZ521" i="1"/>
  <c r="CB521" i="1"/>
  <c r="CA521" i="1"/>
  <c r="GO517" i="1"/>
  <c r="GG517" i="1"/>
  <c r="FY517" i="1"/>
  <c r="FQ517" i="1"/>
  <c r="FI517" i="1"/>
  <c r="GU517" i="1"/>
  <c r="GM517" i="1"/>
  <c r="GE517" i="1"/>
  <c r="FW517" i="1"/>
  <c r="FO517" i="1"/>
  <c r="GR517" i="1"/>
  <c r="GH517" i="1"/>
  <c r="FV517" i="1"/>
  <c r="FL517" i="1"/>
  <c r="FC517" i="1"/>
  <c r="EU517" i="1"/>
  <c r="EM517" i="1"/>
  <c r="EE517" i="1"/>
  <c r="DW517" i="1"/>
  <c r="DO517" i="1"/>
  <c r="DG517" i="1"/>
  <c r="CY517" i="1"/>
  <c r="CQ517" i="1"/>
  <c r="CI517" i="1"/>
  <c r="CA517" i="1"/>
  <c r="BS517" i="1"/>
  <c r="BK517" i="1"/>
  <c r="BC517" i="1"/>
  <c r="AU517" i="1"/>
  <c r="AM517" i="1"/>
  <c r="AE517" i="1"/>
  <c r="W517" i="1"/>
  <c r="O517" i="1"/>
  <c r="G517" i="1"/>
  <c r="GP517" i="1"/>
  <c r="GD517" i="1"/>
  <c r="FT517" i="1"/>
  <c r="FJ517" i="1"/>
  <c r="FA517" i="1"/>
  <c r="ES517" i="1"/>
  <c r="EK517" i="1"/>
  <c r="EC517" i="1"/>
  <c r="DU517" i="1"/>
  <c r="DM517" i="1"/>
  <c r="DE517" i="1"/>
  <c r="CW517" i="1"/>
  <c r="CO517" i="1"/>
  <c r="CG517" i="1"/>
  <c r="BY517" i="1"/>
  <c r="BQ517" i="1"/>
  <c r="BI517" i="1"/>
  <c r="BA517" i="1"/>
  <c r="AS517" i="1"/>
  <c r="AK517" i="1"/>
  <c r="AC517" i="1"/>
  <c r="U517" i="1"/>
  <c r="M517" i="1"/>
  <c r="E517" i="1"/>
  <c r="GN517" i="1"/>
  <c r="GC517" i="1"/>
  <c r="FS517" i="1"/>
  <c r="FH517" i="1"/>
  <c r="EZ517" i="1"/>
  <c r="ER517" i="1"/>
  <c r="EJ517" i="1"/>
  <c r="EB517" i="1"/>
  <c r="DT517" i="1"/>
  <c r="DL517" i="1"/>
  <c r="DD517" i="1"/>
  <c r="CV517" i="1"/>
  <c r="CN517" i="1"/>
  <c r="CF517" i="1"/>
  <c r="BX517" i="1"/>
  <c r="BP517" i="1"/>
  <c r="BH517" i="1"/>
  <c r="AZ517" i="1"/>
  <c r="AR517" i="1"/>
  <c r="AJ517" i="1"/>
  <c r="AB517" i="1"/>
  <c r="T517" i="1"/>
  <c r="L517" i="1"/>
  <c r="GL517" i="1"/>
  <c r="GB517" i="1"/>
  <c r="FR517" i="1"/>
  <c r="FG517" i="1"/>
  <c r="EY517" i="1"/>
  <c r="EQ517" i="1"/>
  <c r="EI517" i="1"/>
  <c r="EA517" i="1"/>
  <c r="DS517" i="1"/>
  <c r="DK517" i="1"/>
  <c r="DC517" i="1"/>
  <c r="CU517" i="1"/>
  <c r="CM517" i="1"/>
  <c r="CE517" i="1"/>
  <c r="BW517" i="1"/>
  <c r="BO517" i="1"/>
  <c r="BG517" i="1"/>
  <c r="AY517" i="1"/>
  <c r="AQ517" i="1"/>
  <c r="AI517" i="1"/>
  <c r="AA517" i="1"/>
  <c r="S517" i="1"/>
  <c r="K517" i="1"/>
  <c r="GF517" i="1"/>
  <c r="FK517" i="1"/>
  <c r="ET517" i="1"/>
  <c r="ED517" i="1"/>
  <c r="DN517" i="1"/>
  <c r="CX517" i="1"/>
  <c r="CH517" i="1"/>
  <c r="BR517" i="1"/>
  <c r="BB517" i="1"/>
  <c r="AL517" i="1"/>
  <c r="V517" i="1"/>
  <c r="F517" i="1"/>
  <c r="GT517" i="1"/>
  <c r="FZ517" i="1"/>
  <c r="FE517" i="1"/>
  <c r="EO517" i="1"/>
  <c r="DY517" i="1"/>
  <c r="DI517" i="1"/>
  <c r="CS517" i="1"/>
  <c r="CC517" i="1"/>
  <c r="BM517" i="1"/>
  <c r="AW517" i="1"/>
  <c r="AG517" i="1"/>
  <c r="Q517" i="1"/>
  <c r="GS517" i="1"/>
  <c r="FX517" i="1"/>
  <c r="FD517" i="1"/>
  <c r="EN517" i="1"/>
  <c r="DX517" i="1"/>
  <c r="DH517" i="1"/>
  <c r="CR517" i="1"/>
  <c r="CB517" i="1"/>
  <c r="BL517" i="1"/>
  <c r="AV517" i="1"/>
  <c r="AF517" i="1"/>
  <c r="P517" i="1"/>
  <c r="GQ517" i="1"/>
  <c r="FU517" i="1"/>
  <c r="FB517" i="1"/>
  <c r="EL517" i="1"/>
  <c r="DV517" i="1"/>
  <c r="DF517" i="1"/>
  <c r="CP517" i="1"/>
  <c r="BZ517" i="1"/>
  <c r="BJ517" i="1"/>
  <c r="AT517" i="1"/>
  <c r="AD517" i="1"/>
  <c r="N517" i="1"/>
  <c r="GA517" i="1"/>
  <c r="EP517" i="1"/>
  <c r="DJ517" i="1"/>
  <c r="CD517" i="1"/>
  <c r="AX517" i="1"/>
  <c r="R517" i="1"/>
  <c r="FN517" i="1"/>
  <c r="EG517" i="1"/>
  <c r="DA517" i="1"/>
  <c r="BU517" i="1"/>
  <c r="AO517" i="1"/>
  <c r="I517" i="1"/>
  <c r="FM517" i="1"/>
  <c r="EF517" i="1"/>
  <c r="CZ517" i="1"/>
  <c r="BT517" i="1"/>
  <c r="AN517" i="1"/>
  <c r="H517" i="1"/>
  <c r="GV517" i="1"/>
  <c r="FF517" i="1"/>
  <c r="DZ517" i="1"/>
  <c r="CT517" i="1"/>
  <c r="BN517" i="1"/>
  <c r="AH517" i="1"/>
  <c r="FP517" i="1"/>
  <c r="DB517" i="1"/>
  <c r="AP517" i="1"/>
  <c r="EX517" i="1"/>
  <c r="CL517" i="1"/>
  <c r="Z517" i="1"/>
  <c r="EW517" i="1"/>
  <c r="CK517" i="1"/>
  <c r="Y517" i="1"/>
  <c r="BV517" i="1"/>
  <c r="EV517" i="1"/>
  <c r="CJ517" i="1"/>
  <c r="X517" i="1"/>
  <c r="EH517" i="1"/>
  <c r="J517" i="1"/>
  <c r="GI517" i="1"/>
  <c r="DR517" i="1"/>
  <c r="DQ517" i="1"/>
  <c r="GK517" i="1"/>
  <c r="DP517" i="1"/>
  <c r="BD517" i="1"/>
  <c r="GJ517" i="1"/>
  <c r="BF517" i="1"/>
  <c r="BE517" i="1"/>
  <c r="GQ513" i="1"/>
  <c r="GI513" i="1"/>
  <c r="GA513" i="1"/>
  <c r="FS513" i="1"/>
  <c r="FK513" i="1"/>
  <c r="FC513" i="1"/>
  <c r="EU513" i="1"/>
  <c r="EM513" i="1"/>
  <c r="EE513" i="1"/>
  <c r="DW513" i="1"/>
  <c r="DO513" i="1"/>
  <c r="DG513" i="1"/>
  <c r="CY513" i="1"/>
  <c r="CQ513" i="1"/>
  <c r="CI513" i="1"/>
  <c r="CA513" i="1"/>
  <c r="BS513" i="1"/>
  <c r="BK513" i="1"/>
  <c r="BC513" i="1"/>
  <c r="AU513" i="1"/>
  <c r="AM513" i="1"/>
  <c r="AE513" i="1"/>
  <c r="W513" i="1"/>
  <c r="O513" i="1"/>
  <c r="G513" i="1"/>
  <c r="GV513" i="1"/>
  <c r="GN513" i="1"/>
  <c r="GF513" i="1"/>
  <c r="FX513" i="1"/>
  <c r="FP513" i="1"/>
  <c r="FH513" i="1"/>
  <c r="EZ513" i="1"/>
  <c r="ER513" i="1"/>
  <c r="EJ513" i="1"/>
  <c r="EB513" i="1"/>
  <c r="DT513" i="1"/>
  <c r="DL513" i="1"/>
  <c r="DD513" i="1"/>
  <c r="CV513" i="1"/>
  <c r="CN513" i="1"/>
  <c r="CF513" i="1"/>
  <c r="BX513" i="1"/>
  <c r="BP513" i="1"/>
  <c r="BH513" i="1"/>
  <c r="AZ513" i="1"/>
  <c r="AR513" i="1"/>
  <c r="AJ513" i="1"/>
  <c r="AB513" i="1"/>
  <c r="T513" i="1"/>
  <c r="L513" i="1"/>
  <c r="GU513" i="1"/>
  <c r="GM513" i="1"/>
  <c r="GE513" i="1"/>
  <c r="FW513" i="1"/>
  <c r="FO513" i="1"/>
  <c r="FG513" i="1"/>
  <c r="EY513" i="1"/>
  <c r="EQ513" i="1"/>
  <c r="EI513" i="1"/>
  <c r="EA513" i="1"/>
  <c r="DS513" i="1"/>
  <c r="DK513" i="1"/>
  <c r="DC513" i="1"/>
  <c r="CU513" i="1"/>
  <c r="CM513" i="1"/>
  <c r="CE513" i="1"/>
  <c r="BW513" i="1"/>
  <c r="BO513" i="1"/>
  <c r="BG513" i="1"/>
  <c r="AY513" i="1"/>
  <c r="AQ513" i="1"/>
  <c r="AI513" i="1"/>
  <c r="AA513" i="1"/>
  <c r="S513" i="1"/>
  <c r="K513" i="1"/>
  <c r="GJ513" i="1"/>
  <c r="FV513" i="1"/>
  <c r="FJ513" i="1"/>
  <c r="EW513" i="1"/>
  <c r="EK513" i="1"/>
  <c r="DX513" i="1"/>
  <c r="DJ513" i="1"/>
  <c r="CX513" i="1"/>
  <c r="CK513" i="1"/>
  <c r="BY513" i="1"/>
  <c r="BL513" i="1"/>
  <c r="AX513" i="1"/>
  <c r="AL513" i="1"/>
  <c r="Y513" i="1"/>
  <c r="M513" i="1"/>
  <c r="GS513" i="1"/>
  <c r="GG513" i="1"/>
  <c r="FT513" i="1"/>
  <c r="FF513" i="1"/>
  <c r="ET513" i="1"/>
  <c r="EG513" i="1"/>
  <c r="DU513" i="1"/>
  <c r="DH513" i="1"/>
  <c r="CT513" i="1"/>
  <c r="CH513" i="1"/>
  <c r="BU513" i="1"/>
  <c r="BI513" i="1"/>
  <c r="AV513" i="1"/>
  <c r="AH513" i="1"/>
  <c r="V513" i="1"/>
  <c r="I513" i="1"/>
  <c r="GR513" i="1"/>
  <c r="GD513" i="1"/>
  <c r="FR513" i="1"/>
  <c r="FE513" i="1"/>
  <c r="ES513" i="1"/>
  <c r="EF513" i="1"/>
  <c r="DR513" i="1"/>
  <c r="DF513" i="1"/>
  <c r="CS513" i="1"/>
  <c r="CG513" i="1"/>
  <c r="BT513" i="1"/>
  <c r="BF513" i="1"/>
  <c r="AT513" i="1"/>
  <c r="AG513" i="1"/>
  <c r="U513" i="1"/>
  <c r="H513" i="1"/>
  <c r="GP513" i="1"/>
  <c r="GC513" i="1"/>
  <c r="FQ513" i="1"/>
  <c r="FD513" i="1"/>
  <c r="EP513" i="1"/>
  <c r="ED513" i="1"/>
  <c r="DQ513" i="1"/>
  <c r="DE513" i="1"/>
  <c r="CR513" i="1"/>
  <c r="CD513" i="1"/>
  <c r="BR513" i="1"/>
  <c r="BE513" i="1"/>
  <c r="AS513" i="1"/>
  <c r="AF513" i="1"/>
  <c r="R513" i="1"/>
  <c r="F513" i="1"/>
  <c r="GH513" i="1"/>
  <c r="FI513" i="1"/>
  <c r="EH513" i="1"/>
  <c r="DI513" i="1"/>
  <c r="CJ513" i="1"/>
  <c r="BJ513" i="1"/>
  <c r="AK513" i="1"/>
  <c r="J513" i="1"/>
  <c r="FZ513" i="1"/>
  <c r="FA513" i="1"/>
  <c r="DZ513" i="1"/>
  <c r="DA513" i="1"/>
  <c r="CB513" i="1"/>
  <c r="BB513" i="1"/>
  <c r="AC513" i="1"/>
  <c r="FY513" i="1"/>
  <c r="EX513" i="1"/>
  <c r="DY513" i="1"/>
  <c r="CZ513" i="1"/>
  <c r="BZ513" i="1"/>
  <c r="BA513" i="1"/>
  <c r="Z513" i="1"/>
  <c r="GT513" i="1"/>
  <c r="FU513" i="1"/>
  <c r="EV513" i="1"/>
  <c r="DV513" i="1"/>
  <c r="CW513" i="1"/>
  <c r="BV513" i="1"/>
  <c r="AW513" i="1"/>
  <c r="X513" i="1"/>
  <c r="FB513" i="1"/>
  <c r="DB513" i="1"/>
  <c r="BD513" i="1"/>
  <c r="E513" i="1"/>
  <c r="GO513" i="1"/>
  <c r="EO513" i="1"/>
  <c r="CP513" i="1"/>
  <c r="AP513" i="1"/>
  <c r="GL513" i="1"/>
  <c r="EN513" i="1"/>
  <c r="CO513" i="1"/>
  <c r="AO513" i="1"/>
  <c r="GB513" i="1"/>
  <c r="CC513" i="1"/>
  <c r="GK513" i="1"/>
  <c r="EL513" i="1"/>
  <c r="CL513" i="1"/>
  <c r="AN513" i="1"/>
  <c r="EC513" i="1"/>
  <c r="AD513" i="1"/>
  <c r="FN513" i="1"/>
  <c r="BM513" i="1"/>
  <c r="FM513" i="1"/>
  <c r="Q513" i="1"/>
  <c r="FL513" i="1"/>
  <c r="P513" i="1"/>
  <c r="BQ513" i="1"/>
  <c r="DP513" i="1"/>
  <c r="N513" i="1"/>
  <c r="DM513" i="1"/>
  <c r="DN513" i="1"/>
  <c r="BN513" i="1"/>
  <c r="GQ509" i="1"/>
  <c r="GI509" i="1"/>
  <c r="GA509" i="1"/>
  <c r="FS509" i="1"/>
  <c r="FK509" i="1"/>
  <c r="FC509" i="1"/>
  <c r="EU509" i="1"/>
  <c r="EM509" i="1"/>
  <c r="EE509" i="1"/>
  <c r="DW509" i="1"/>
  <c r="DO509" i="1"/>
  <c r="DG509" i="1"/>
  <c r="CY509" i="1"/>
  <c r="CQ509" i="1"/>
  <c r="CI509" i="1"/>
  <c r="CA509" i="1"/>
  <c r="BS509" i="1"/>
  <c r="BK509" i="1"/>
  <c r="BC509" i="1"/>
  <c r="AU509" i="1"/>
  <c r="AM509" i="1"/>
  <c r="AE509" i="1"/>
  <c r="W509" i="1"/>
  <c r="O509" i="1"/>
  <c r="G509" i="1"/>
  <c r="GV509" i="1"/>
  <c r="GN509" i="1"/>
  <c r="GF509" i="1"/>
  <c r="FX509" i="1"/>
  <c r="FP509" i="1"/>
  <c r="FH509" i="1"/>
  <c r="EZ509" i="1"/>
  <c r="ER509" i="1"/>
  <c r="EJ509" i="1"/>
  <c r="EB509" i="1"/>
  <c r="DT509" i="1"/>
  <c r="DL509" i="1"/>
  <c r="DD509" i="1"/>
  <c r="CV509" i="1"/>
  <c r="CN509" i="1"/>
  <c r="CF509" i="1"/>
  <c r="BX509" i="1"/>
  <c r="BP509" i="1"/>
  <c r="BH509" i="1"/>
  <c r="AZ509" i="1"/>
  <c r="AR509" i="1"/>
  <c r="AJ509" i="1"/>
  <c r="AB509" i="1"/>
  <c r="T509" i="1"/>
  <c r="L509" i="1"/>
  <c r="GU509" i="1"/>
  <c r="GM509" i="1"/>
  <c r="GE509" i="1"/>
  <c r="FW509" i="1"/>
  <c r="FO509" i="1"/>
  <c r="FG509" i="1"/>
  <c r="EY509" i="1"/>
  <c r="EQ509" i="1"/>
  <c r="EI509" i="1"/>
  <c r="EA509" i="1"/>
  <c r="DS509" i="1"/>
  <c r="DK509" i="1"/>
  <c r="DC509" i="1"/>
  <c r="CU509" i="1"/>
  <c r="CM509" i="1"/>
  <c r="CE509" i="1"/>
  <c r="BW509" i="1"/>
  <c r="BO509" i="1"/>
  <c r="BG509" i="1"/>
  <c r="AY509" i="1"/>
  <c r="AQ509" i="1"/>
  <c r="AI509" i="1"/>
  <c r="AA509" i="1"/>
  <c r="S509" i="1"/>
  <c r="K509" i="1"/>
  <c r="GP509" i="1"/>
  <c r="GC509" i="1"/>
  <c r="FQ509" i="1"/>
  <c r="FD509" i="1"/>
  <c r="EP509" i="1"/>
  <c r="ED509" i="1"/>
  <c r="DQ509" i="1"/>
  <c r="DE509" i="1"/>
  <c r="CR509" i="1"/>
  <c r="CD509" i="1"/>
  <c r="BR509" i="1"/>
  <c r="BE509" i="1"/>
  <c r="AS509" i="1"/>
  <c r="AF509" i="1"/>
  <c r="R509" i="1"/>
  <c r="F509" i="1"/>
  <c r="GL509" i="1"/>
  <c r="FZ509" i="1"/>
  <c r="FM509" i="1"/>
  <c r="FA509" i="1"/>
  <c r="EN509" i="1"/>
  <c r="DZ509" i="1"/>
  <c r="DN509" i="1"/>
  <c r="DA509" i="1"/>
  <c r="CO509" i="1"/>
  <c r="CB509" i="1"/>
  <c r="BN509" i="1"/>
  <c r="BB509" i="1"/>
  <c r="AO509" i="1"/>
  <c r="AC509" i="1"/>
  <c r="P509" i="1"/>
  <c r="GK509" i="1"/>
  <c r="FY509" i="1"/>
  <c r="FL509" i="1"/>
  <c r="EX509" i="1"/>
  <c r="EL509" i="1"/>
  <c r="DY509" i="1"/>
  <c r="DM509" i="1"/>
  <c r="CZ509" i="1"/>
  <c r="CL509" i="1"/>
  <c r="BZ509" i="1"/>
  <c r="BM509" i="1"/>
  <c r="BA509" i="1"/>
  <c r="AN509" i="1"/>
  <c r="Z509" i="1"/>
  <c r="N509" i="1"/>
  <c r="GJ509" i="1"/>
  <c r="FV509" i="1"/>
  <c r="FJ509" i="1"/>
  <c r="EW509" i="1"/>
  <c r="EK509" i="1"/>
  <c r="DX509" i="1"/>
  <c r="DJ509" i="1"/>
  <c r="CX509" i="1"/>
  <c r="CK509" i="1"/>
  <c r="BY509" i="1"/>
  <c r="BL509" i="1"/>
  <c r="AX509" i="1"/>
  <c r="AL509" i="1"/>
  <c r="Y509" i="1"/>
  <c r="M509" i="1"/>
  <c r="GO509" i="1"/>
  <c r="FN509" i="1"/>
  <c r="EO509" i="1"/>
  <c r="DP509" i="1"/>
  <c r="CP509" i="1"/>
  <c r="BQ509" i="1"/>
  <c r="AP509" i="1"/>
  <c r="Q509" i="1"/>
  <c r="GG509" i="1"/>
  <c r="FF509" i="1"/>
  <c r="EG509" i="1"/>
  <c r="DH509" i="1"/>
  <c r="CH509" i="1"/>
  <c r="BI509" i="1"/>
  <c r="AH509" i="1"/>
  <c r="I509" i="1"/>
  <c r="GD509" i="1"/>
  <c r="FE509" i="1"/>
  <c r="EF509" i="1"/>
  <c r="DF509" i="1"/>
  <c r="CG509" i="1"/>
  <c r="BF509" i="1"/>
  <c r="AG509" i="1"/>
  <c r="H509" i="1"/>
  <c r="GB509" i="1"/>
  <c r="FB509" i="1"/>
  <c r="EC509" i="1"/>
  <c r="DB509" i="1"/>
  <c r="CC509" i="1"/>
  <c r="BD509" i="1"/>
  <c r="AD509" i="1"/>
  <c r="E509" i="1"/>
  <c r="GH509" i="1"/>
  <c r="EH509" i="1"/>
  <c r="CJ509" i="1"/>
  <c r="AK509" i="1"/>
  <c r="FU509" i="1"/>
  <c r="DV509" i="1"/>
  <c r="BV509" i="1"/>
  <c r="X509" i="1"/>
  <c r="FT509" i="1"/>
  <c r="DU509" i="1"/>
  <c r="BU509" i="1"/>
  <c r="V509" i="1"/>
  <c r="FI509" i="1"/>
  <c r="BJ509" i="1"/>
  <c r="FR509" i="1"/>
  <c r="DR509" i="1"/>
  <c r="BT509" i="1"/>
  <c r="U509" i="1"/>
  <c r="DI509" i="1"/>
  <c r="J509" i="1"/>
  <c r="EV509" i="1"/>
  <c r="AT509" i="1"/>
  <c r="ET509" i="1"/>
  <c r="ES509" i="1"/>
  <c r="GT509" i="1"/>
  <c r="GS509" i="1"/>
  <c r="CW509" i="1"/>
  <c r="CS509" i="1"/>
  <c r="GR509" i="1"/>
  <c r="CT509" i="1"/>
  <c r="AW509" i="1"/>
  <c r="AV509" i="1"/>
  <c r="GV505" i="1"/>
  <c r="GN505" i="1"/>
  <c r="GF505" i="1"/>
  <c r="FX505" i="1"/>
  <c r="FP505" i="1"/>
  <c r="FH505" i="1"/>
  <c r="EZ505" i="1"/>
  <c r="ER505" i="1"/>
  <c r="EJ505" i="1"/>
  <c r="EB505" i="1"/>
  <c r="DT505" i="1"/>
  <c r="DL505" i="1"/>
  <c r="DD505" i="1"/>
  <c r="CV505" i="1"/>
  <c r="CN505" i="1"/>
  <c r="CF505" i="1"/>
  <c r="BX505" i="1"/>
  <c r="BP505" i="1"/>
  <c r="BH505" i="1"/>
  <c r="AZ505" i="1"/>
  <c r="AR505" i="1"/>
  <c r="AJ505" i="1"/>
  <c r="AB505" i="1"/>
  <c r="T505" i="1"/>
  <c r="L505" i="1"/>
  <c r="GU505" i="1"/>
  <c r="GM505" i="1"/>
  <c r="GE505" i="1"/>
  <c r="FW505" i="1"/>
  <c r="FO505" i="1"/>
  <c r="FG505" i="1"/>
  <c r="EY505" i="1"/>
  <c r="EQ505" i="1"/>
  <c r="EI505" i="1"/>
  <c r="EA505" i="1"/>
  <c r="DS505" i="1"/>
  <c r="DK505" i="1"/>
  <c r="DC505" i="1"/>
  <c r="CU505" i="1"/>
  <c r="CM505" i="1"/>
  <c r="CE505" i="1"/>
  <c r="BW505" i="1"/>
  <c r="BO505" i="1"/>
  <c r="BG505" i="1"/>
  <c r="AY505" i="1"/>
  <c r="AQ505" i="1"/>
  <c r="AI505" i="1"/>
  <c r="AA505" i="1"/>
  <c r="S505" i="1"/>
  <c r="K505" i="1"/>
  <c r="GR505" i="1"/>
  <c r="GH505" i="1"/>
  <c r="FV505" i="1"/>
  <c r="FL505" i="1"/>
  <c r="FB505" i="1"/>
  <c r="EP505" i="1"/>
  <c r="EF505" i="1"/>
  <c r="DV505" i="1"/>
  <c r="DJ505" i="1"/>
  <c r="CZ505" i="1"/>
  <c r="CP505" i="1"/>
  <c r="CD505" i="1"/>
  <c r="BT505" i="1"/>
  <c r="BJ505" i="1"/>
  <c r="AX505" i="1"/>
  <c r="AN505" i="1"/>
  <c r="AD505" i="1"/>
  <c r="R505" i="1"/>
  <c r="H505" i="1"/>
  <c r="GP505" i="1"/>
  <c r="GD505" i="1"/>
  <c r="FT505" i="1"/>
  <c r="FJ505" i="1"/>
  <c r="EX505" i="1"/>
  <c r="EN505" i="1"/>
  <c r="ED505" i="1"/>
  <c r="DR505" i="1"/>
  <c r="DH505" i="1"/>
  <c r="CX505" i="1"/>
  <c r="CL505" i="1"/>
  <c r="CB505" i="1"/>
  <c r="BR505" i="1"/>
  <c r="BF505" i="1"/>
  <c r="AV505" i="1"/>
  <c r="AL505" i="1"/>
  <c r="Z505" i="1"/>
  <c r="P505" i="1"/>
  <c r="F505" i="1"/>
  <c r="GO505" i="1"/>
  <c r="GC505" i="1"/>
  <c r="FS505" i="1"/>
  <c r="FI505" i="1"/>
  <c r="EW505" i="1"/>
  <c r="EM505" i="1"/>
  <c r="EC505" i="1"/>
  <c r="DQ505" i="1"/>
  <c r="DG505" i="1"/>
  <c r="CW505" i="1"/>
  <c r="CK505" i="1"/>
  <c r="CA505" i="1"/>
  <c r="BQ505" i="1"/>
  <c r="BE505" i="1"/>
  <c r="AU505" i="1"/>
  <c r="AK505" i="1"/>
  <c r="Y505" i="1"/>
  <c r="O505" i="1"/>
  <c r="E505" i="1"/>
  <c r="GL505" i="1"/>
  <c r="GB505" i="1"/>
  <c r="FR505" i="1"/>
  <c r="FF505" i="1"/>
  <c r="EV505" i="1"/>
  <c r="EL505" i="1"/>
  <c r="DZ505" i="1"/>
  <c r="DP505" i="1"/>
  <c r="DF505" i="1"/>
  <c r="CT505" i="1"/>
  <c r="CJ505" i="1"/>
  <c r="BZ505" i="1"/>
  <c r="BN505" i="1"/>
  <c r="BD505" i="1"/>
  <c r="AT505" i="1"/>
  <c r="AH505" i="1"/>
  <c r="X505" i="1"/>
  <c r="N505" i="1"/>
  <c r="GQ505" i="1"/>
  <c r="FU505" i="1"/>
  <c r="FA505" i="1"/>
  <c r="EE505" i="1"/>
  <c r="DI505" i="1"/>
  <c r="CO505" i="1"/>
  <c r="BS505" i="1"/>
  <c r="AW505" i="1"/>
  <c r="AC505" i="1"/>
  <c r="G505" i="1"/>
  <c r="GJ505" i="1"/>
  <c r="FN505" i="1"/>
  <c r="ET505" i="1"/>
  <c r="DX505" i="1"/>
  <c r="DB505" i="1"/>
  <c r="CH505" i="1"/>
  <c r="BL505" i="1"/>
  <c r="AP505" i="1"/>
  <c r="V505" i="1"/>
  <c r="GI505" i="1"/>
  <c r="FM505" i="1"/>
  <c r="ES505" i="1"/>
  <c r="DW505" i="1"/>
  <c r="DA505" i="1"/>
  <c r="CG505" i="1"/>
  <c r="BK505" i="1"/>
  <c r="AO505" i="1"/>
  <c r="U505" i="1"/>
  <c r="GG505" i="1"/>
  <c r="FK505" i="1"/>
  <c r="EO505" i="1"/>
  <c r="DU505" i="1"/>
  <c r="CY505" i="1"/>
  <c r="CC505" i="1"/>
  <c r="BI505" i="1"/>
  <c r="AM505" i="1"/>
  <c r="Q505" i="1"/>
  <c r="GK505" i="1"/>
  <c r="EU505" i="1"/>
  <c r="DE505" i="1"/>
  <c r="BM505" i="1"/>
  <c r="W505" i="1"/>
  <c r="GA505" i="1"/>
  <c r="EK505" i="1"/>
  <c r="CS505" i="1"/>
  <c r="BC505" i="1"/>
  <c r="M505" i="1"/>
  <c r="FZ505" i="1"/>
  <c r="EH505" i="1"/>
  <c r="CR505" i="1"/>
  <c r="BB505" i="1"/>
  <c r="J505" i="1"/>
  <c r="DY505" i="1"/>
  <c r="AS505" i="1"/>
  <c r="FY505" i="1"/>
  <c r="EG505" i="1"/>
  <c r="CQ505" i="1"/>
  <c r="BA505" i="1"/>
  <c r="I505" i="1"/>
  <c r="FQ505" i="1"/>
  <c r="CI505" i="1"/>
  <c r="FE505" i="1"/>
  <c r="BU505" i="1"/>
  <c r="FD505" i="1"/>
  <c r="AG505" i="1"/>
  <c r="FC505" i="1"/>
  <c r="AF505" i="1"/>
  <c r="GT505" i="1"/>
  <c r="BV505" i="1"/>
  <c r="DO505" i="1"/>
  <c r="AE505" i="1"/>
  <c r="DM505" i="1"/>
  <c r="BY505" i="1"/>
  <c r="GS505" i="1"/>
  <c r="DN505" i="1"/>
  <c r="GV501" i="1"/>
  <c r="GN501" i="1"/>
  <c r="GF501" i="1"/>
  <c r="FX501" i="1"/>
  <c r="FP501" i="1"/>
  <c r="FH501" i="1"/>
  <c r="EZ501" i="1"/>
  <c r="ER501" i="1"/>
  <c r="EJ501" i="1"/>
  <c r="EB501" i="1"/>
  <c r="DT501" i="1"/>
  <c r="DL501" i="1"/>
  <c r="DD501" i="1"/>
  <c r="CV501" i="1"/>
  <c r="CN501" i="1"/>
  <c r="CF501" i="1"/>
  <c r="BX501" i="1"/>
  <c r="BP501" i="1"/>
  <c r="BH501" i="1"/>
  <c r="AZ501" i="1"/>
  <c r="AR501" i="1"/>
  <c r="AJ501" i="1"/>
  <c r="AB501" i="1"/>
  <c r="T501" i="1"/>
  <c r="L501" i="1"/>
  <c r="GT501" i="1"/>
  <c r="GL501" i="1"/>
  <c r="GD501" i="1"/>
  <c r="FV501" i="1"/>
  <c r="FN501" i="1"/>
  <c r="FF501" i="1"/>
  <c r="EX501" i="1"/>
  <c r="EP501" i="1"/>
  <c r="EH501" i="1"/>
  <c r="DZ501" i="1"/>
  <c r="DR501" i="1"/>
  <c r="DJ501" i="1"/>
  <c r="DB501" i="1"/>
  <c r="CT501" i="1"/>
  <c r="CL501" i="1"/>
  <c r="CD501" i="1"/>
  <c r="BV501" i="1"/>
  <c r="BN501" i="1"/>
  <c r="BF501" i="1"/>
  <c r="AX501" i="1"/>
  <c r="AP501" i="1"/>
  <c r="AH501" i="1"/>
  <c r="Z501" i="1"/>
  <c r="R501" i="1"/>
  <c r="J501" i="1"/>
  <c r="GS501" i="1"/>
  <c r="GK501" i="1"/>
  <c r="GC501" i="1"/>
  <c r="FU501" i="1"/>
  <c r="FM501" i="1"/>
  <c r="FE501" i="1"/>
  <c r="EW501" i="1"/>
  <c r="EO501" i="1"/>
  <c r="EG501" i="1"/>
  <c r="DY501" i="1"/>
  <c r="DQ501" i="1"/>
  <c r="DI501" i="1"/>
  <c r="DA501" i="1"/>
  <c r="CS501" i="1"/>
  <c r="CK501" i="1"/>
  <c r="CC501" i="1"/>
  <c r="BU501" i="1"/>
  <c r="BM501" i="1"/>
  <c r="BE501" i="1"/>
  <c r="AW501" i="1"/>
  <c r="AO501" i="1"/>
  <c r="AG501" i="1"/>
  <c r="Y501" i="1"/>
  <c r="Q501" i="1"/>
  <c r="I501" i="1"/>
  <c r="GR501" i="1"/>
  <c r="GJ501" i="1"/>
  <c r="GB501" i="1"/>
  <c r="FT501" i="1"/>
  <c r="FL501" i="1"/>
  <c r="FD501" i="1"/>
  <c r="EV501" i="1"/>
  <c r="EN501" i="1"/>
  <c r="EF501" i="1"/>
  <c r="DX501" i="1"/>
  <c r="DP501" i="1"/>
  <c r="DH501" i="1"/>
  <c r="CZ501" i="1"/>
  <c r="CR501" i="1"/>
  <c r="CJ501" i="1"/>
  <c r="CB501" i="1"/>
  <c r="BT501" i="1"/>
  <c r="BL501" i="1"/>
  <c r="BD501" i="1"/>
  <c r="AV501" i="1"/>
  <c r="AN501" i="1"/>
  <c r="AF501" i="1"/>
  <c r="X501" i="1"/>
  <c r="P501" i="1"/>
  <c r="H501" i="1"/>
  <c r="GU501" i="1"/>
  <c r="GE501" i="1"/>
  <c r="FO501" i="1"/>
  <c r="EY501" i="1"/>
  <c r="EI501" i="1"/>
  <c r="DS501" i="1"/>
  <c r="DC501" i="1"/>
  <c r="CM501" i="1"/>
  <c r="BW501" i="1"/>
  <c r="BG501" i="1"/>
  <c r="AQ501" i="1"/>
  <c r="AA501" i="1"/>
  <c r="K501" i="1"/>
  <c r="GP501" i="1"/>
  <c r="FZ501" i="1"/>
  <c r="FJ501" i="1"/>
  <c r="ET501" i="1"/>
  <c r="ED501" i="1"/>
  <c r="DN501" i="1"/>
  <c r="CX501" i="1"/>
  <c r="CH501" i="1"/>
  <c r="BR501" i="1"/>
  <c r="BB501" i="1"/>
  <c r="AL501" i="1"/>
  <c r="V501" i="1"/>
  <c r="F501" i="1"/>
  <c r="GO501" i="1"/>
  <c r="FY501" i="1"/>
  <c r="FI501" i="1"/>
  <c r="ES501" i="1"/>
  <c r="EC501" i="1"/>
  <c r="DM501" i="1"/>
  <c r="CW501" i="1"/>
  <c r="CG501" i="1"/>
  <c r="BQ501" i="1"/>
  <c r="BA501" i="1"/>
  <c r="AK501" i="1"/>
  <c r="U501" i="1"/>
  <c r="E501" i="1"/>
  <c r="GM501" i="1"/>
  <c r="FW501" i="1"/>
  <c r="FG501" i="1"/>
  <c r="EQ501" i="1"/>
  <c r="EA501" i="1"/>
  <c r="DK501" i="1"/>
  <c r="CU501" i="1"/>
  <c r="CE501" i="1"/>
  <c r="BO501" i="1"/>
  <c r="AY501" i="1"/>
  <c r="AI501" i="1"/>
  <c r="S501" i="1"/>
  <c r="GA501" i="1"/>
  <c r="EU501" i="1"/>
  <c r="DO501" i="1"/>
  <c r="CI501" i="1"/>
  <c r="BC501" i="1"/>
  <c r="W501" i="1"/>
  <c r="FS501" i="1"/>
  <c r="EM501" i="1"/>
  <c r="DG501" i="1"/>
  <c r="CA501" i="1"/>
  <c r="AU501" i="1"/>
  <c r="O501" i="1"/>
  <c r="FR501" i="1"/>
  <c r="EL501" i="1"/>
  <c r="DF501" i="1"/>
  <c r="BZ501" i="1"/>
  <c r="AT501" i="1"/>
  <c r="N501" i="1"/>
  <c r="FK501" i="1"/>
  <c r="CY501" i="1"/>
  <c r="AM501" i="1"/>
  <c r="FQ501" i="1"/>
  <c r="EK501" i="1"/>
  <c r="DE501" i="1"/>
  <c r="BY501" i="1"/>
  <c r="AS501" i="1"/>
  <c r="M501" i="1"/>
  <c r="GQ501" i="1"/>
  <c r="EE501" i="1"/>
  <c r="BS501" i="1"/>
  <c r="G501" i="1"/>
  <c r="FB501" i="1"/>
  <c r="BK501" i="1"/>
  <c r="FA501" i="1"/>
  <c r="BJ501" i="1"/>
  <c r="DW501" i="1"/>
  <c r="BI501" i="1"/>
  <c r="CQ501" i="1"/>
  <c r="CP501" i="1"/>
  <c r="DV501" i="1"/>
  <c r="AE501" i="1"/>
  <c r="AC501" i="1"/>
  <c r="FC501" i="1"/>
  <c r="GI501" i="1"/>
  <c r="DU501" i="1"/>
  <c r="AD501" i="1"/>
  <c r="GH501" i="1"/>
  <c r="GG501" i="1"/>
  <c r="CO501" i="1"/>
  <c r="GV497" i="1"/>
  <c r="GN497" i="1"/>
  <c r="GF497" i="1"/>
  <c r="FX497" i="1"/>
  <c r="FP497" i="1"/>
  <c r="FH497" i="1"/>
  <c r="EZ497" i="1"/>
  <c r="ER497" i="1"/>
  <c r="EJ497" i="1"/>
  <c r="EB497" i="1"/>
  <c r="DT497" i="1"/>
  <c r="DL497" i="1"/>
  <c r="DD497" i="1"/>
  <c r="CV497" i="1"/>
  <c r="CN497" i="1"/>
  <c r="CF497" i="1"/>
  <c r="BX497" i="1"/>
  <c r="BP497" i="1"/>
  <c r="BH497" i="1"/>
  <c r="AZ497" i="1"/>
  <c r="AR497" i="1"/>
  <c r="AJ497" i="1"/>
  <c r="AB497" i="1"/>
  <c r="T497" i="1"/>
  <c r="L497" i="1"/>
  <c r="GT497" i="1"/>
  <c r="GL497" i="1"/>
  <c r="GD497" i="1"/>
  <c r="FV497" i="1"/>
  <c r="FN497" i="1"/>
  <c r="FF497" i="1"/>
  <c r="EX497" i="1"/>
  <c r="EP497" i="1"/>
  <c r="EH497" i="1"/>
  <c r="DZ497" i="1"/>
  <c r="DR497" i="1"/>
  <c r="DJ497" i="1"/>
  <c r="DB497" i="1"/>
  <c r="CT497" i="1"/>
  <c r="CL497" i="1"/>
  <c r="CD497" i="1"/>
  <c r="BV497" i="1"/>
  <c r="BN497" i="1"/>
  <c r="BF497" i="1"/>
  <c r="AX497" i="1"/>
  <c r="AP497" i="1"/>
  <c r="AH497" i="1"/>
  <c r="Z497" i="1"/>
  <c r="R497" i="1"/>
  <c r="J497" i="1"/>
  <c r="GS497" i="1"/>
  <c r="GK497" i="1"/>
  <c r="GC497" i="1"/>
  <c r="FU497" i="1"/>
  <c r="FM497" i="1"/>
  <c r="FE497" i="1"/>
  <c r="EW497" i="1"/>
  <c r="EO497" i="1"/>
  <c r="EG497" i="1"/>
  <c r="DY497" i="1"/>
  <c r="DQ497" i="1"/>
  <c r="DI497" i="1"/>
  <c r="DA497" i="1"/>
  <c r="CS497" i="1"/>
  <c r="CK497" i="1"/>
  <c r="CC497" i="1"/>
  <c r="BU497" i="1"/>
  <c r="BM497" i="1"/>
  <c r="BE497" i="1"/>
  <c r="AW497" i="1"/>
  <c r="AO497" i="1"/>
  <c r="AG497" i="1"/>
  <c r="Y497" i="1"/>
  <c r="Q497" i="1"/>
  <c r="I497" i="1"/>
  <c r="GR497" i="1"/>
  <c r="GJ497" i="1"/>
  <c r="GB497" i="1"/>
  <c r="FT497" i="1"/>
  <c r="FL497" i="1"/>
  <c r="FD497" i="1"/>
  <c r="EV497" i="1"/>
  <c r="EN497" i="1"/>
  <c r="EF497" i="1"/>
  <c r="DX497" i="1"/>
  <c r="DP497" i="1"/>
  <c r="DH497" i="1"/>
  <c r="CZ497" i="1"/>
  <c r="CR497" i="1"/>
  <c r="CJ497" i="1"/>
  <c r="CB497" i="1"/>
  <c r="BT497" i="1"/>
  <c r="BL497" i="1"/>
  <c r="BD497" i="1"/>
  <c r="AV497" i="1"/>
  <c r="AN497" i="1"/>
  <c r="AF497" i="1"/>
  <c r="X497" i="1"/>
  <c r="P497" i="1"/>
  <c r="H497" i="1"/>
  <c r="GU497" i="1"/>
  <c r="GE497" i="1"/>
  <c r="FO497" i="1"/>
  <c r="EY497" i="1"/>
  <c r="EI497" i="1"/>
  <c r="DS497" i="1"/>
  <c r="DC497" i="1"/>
  <c r="CM497" i="1"/>
  <c r="BW497" i="1"/>
  <c r="BG497" i="1"/>
  <c r="AQ497" i="1"/>
  <c r="AA497" i="1"/>
  <c r="K497" i="1"/>
  <c r="GP497" i="1"/>
  <c r="FZ497" i="1"/>
  <c r="FJ497" i="1"/>
  <c r="ET497" i="1"/>
  <c r="ED497" i="1"/>
  <c r="DN497" i="1"/>
  <c r="CX497" i="1"/>
  <c r="CH497" i="1"/>
  <c r="BR497" i="1"/>
  <c r="BB497" i="1"/>
  <c r="AL497" i="1"/>
  <c r="V497" i="1"/>
  <c r="F497" i="1"/>
  <c r="GO497" i="1"/>
  <c r="FY497" i="1"/>
  <c r="FI497" i="1"/>
  <c r="ES497" i="1"/>
  <c r="EC497" i="1"/>
  <c r="DM497" i="1"/>
  <c r="CW497" i="1"/>
  <c r="CG497" i="1"/>
  <c r="BQ497" i="1"/>
  <c r="BA497" i="1"/>
  <c r="AK497" i="1"/>
  <c r="U497" i="1"/>
  <c r="E497" i="1"/>
  <c r="GM497" i="1"/>
  <c r="FW497" i="1"/>
  <c r="FG497" i="1"/>
  <c r="EQ497" i="1"/>
  <c r="EA497" i="1"/>
  <c r="DK497" i="1"/>
  <c r="CU497" i="1"/>
  <c r="CE497" i="1"/>
  <c r="BO497" i="1"/>
  <c r="AY497" i="1"/>
  <c r="AI497" i="1"/>
  <c r="S497" i="1"/>
  <c r="GA497" i="1"/>
  <c r="EU497" i="1"/>
  <c r="DO497" i="1"/>
  <c r="CI497" i="1"/>
  <c r="BC497" i="1"/>
  <c r="W497" i="1"/>
  <c r="FS497" i="1"/>
  <c r="EM497" i="1"/>
  <c r="DG497" i="1"/>
  <c r="CA497" i="1"/>
  <c r="AU497" i="1"/>
  <c r="O497" i="1"/>
  <c r="FR497" i="1"/>
  <c r="EL497" i="1"/>
  <c r="DF497" i="1"/>
  <c r="BZ497" i="1"/>
  <c r="AT497" i="1"/>
  <c r="N497" i="1"/>
  <c r="GQ497" i="1"/>
  <c r="EE497" i="1"/>
  <c r="BS497" i="1"/>
  <c r="G497" i="1"/>
  <c r="FQ497" i="1"/>
  <c r="EK497" i="1"/>
  <c r="DE497" i="1"/>
  <c r="BY497" i="1"/>
  <c r="AS497" i="1"/>
  <c r="M497" i="1"/>
  <c r="FK497" i="1"/>
  <c r="CY497" i="1"/>
  <c r="AM497" i="1"/>
  <c r="GH497" i="1"/>
  <c r="CQ497" i="1"/>
  <c r="AC497" i="1"/>
  <c r="GG497" i="1"/>
  <c r="CP497" i="1"/>
  <c r="AD497" i="1"/>
  <c r="FC497" i="1"/>
  <c r="CO497" i="1"/>
  <c r="DV497" i="1"/>
  <c r="GI497" i="1"/>
  <c r="FB497" i="1"/>
  <c r="BK497" i="1"/>
  <c r="BI497" i="1"/>
  <c r="AE497" i="1"/>
  <c r="DU497" i="1"/>
  <c r="FA497" i="1"/>
  <c r="BJ497" i="1"/>
  <c r="DW497" i="1"/>
  <c r="GV493" i="1"/>
  <c r="GN493" i="1"/>
  <c r="GF493" i="1"/>
  <c r="FX493" i="1"/>
  <c r="FP493" i="1"/>
  <c r="FH493" i="1"/>
  <c r="EZ493" i="1"/>
  <c r="ER493" i="1"/>
  <c r="EJ493" i="1"/>
  <c r="EB493" i="1"/>
  <c r="DT493" i="1"/>
  <c r="DL493" i="1"/>
  <c r="DD493" i="1"/>
  <c r="CV493" i="1"/>
  <c r="CN493" i="1"/>
  <c r="CF493" i="1"/>
  <c r="BX493" i="1"/>
  <c r="BP493" i="1"/>
  <c r="BH493" i="1"/>
  <c r="AZ493" i="1"/>
  <c r="AR493" i="1"/>
  <c r="AJ493" i="1"/>
  <c r="AB493" i="1"/>
  <c r="T493" i="1"/>
  <c r="L493" i="1"/>
  <c r="GT493" i="1"/>
  <c r="GL493" i="1"/>
  <c r="GD493" i="1"/>
  <c r="FV493" i="1"/>
  <c r="FN493" i="1"/>
  <c r="FF493" i="1"/>
  <c r="EX493" i="1"/>
  <c r="EP493" i="1"/>
  <c r="EH493" i="1"/>
  <c r="DZ493" i="1"/>
  <c r="DR493" i="1"/>
  <c r="DJ493" i="1"/>
  <c r="DB493" i="1"/>
  <c r="CT493" i="1"/>
  <c r="CL493" i="1"/>
  <c r="CD493" i="1"/>
  <c r="BV493" i="1"/>
  <c r="BN493" i="1"/>
  <c r="BF493" i="1"/>
  <c r="AX493" i="1"/>
  <c r="AP493" i="1"/>
  <c r="AH493" i="1"/>
  <c r="Z493" i="1"/>
  <c r="R493" i="1"/>
  <c r="J493" i="1"/>
  <c r="GS493" i="1"/>
  <c r="GK493" i="1"/>
  <c r="GC493" i="1"/>
  <c r="FU493" i="1"/>
  <c r="FM493" i="1"/>
  <c r="FE493" i="1"/>
  <c r="EW493" i="1"/>
  <c r="EO493" i="1"/>
  <c r="EG493" i="1"/>
  <c r="DY493" i="1"/>
  <c r="DQ493" i="1"/>
  <c r="DI493" i="1"/>
  <c r="DA493" i="1"/>
  <c r="CS493" i="1"/>
  <c r="CK493" i="1"/>
  <c r="CC493" i="1"/>
  <c r="BU493" i="1"/>
  <c r="BM493" i="1"/>
  <c r="BE493" i="1"/>
  <c r="AW493" i="1"/>
  <c r="AO493" i="1"/>
  <c r="AG493" i="1"/>
  <c r="Y493" i="1"/>
  <c r="Q493" i="1"/>
  <c r="I493" i="1"/>
  <c r="GR493" i="1"/>
  <c r="GJ493" i="1"/>
  <c r="GB493" i="1"/>
  <c r="FT493" i="1"/>
  <c r="FL493" i="1"/>
  <c r="FD493" i="1"/>
  <c r="EV493" i="1"/>
  <c r="EN493" i="1"/>
  <c r="EF493" i="1"/>
  <c r="DX493" i="1"/>
  <c r="DP493" i="1"/>
  <c r="DH493" i="1"/>
  <c r="CZ493" i="1"/>
  <c r="CR493" i="1"/>
  <c r="CJ493" i="1"/>
  <c r="CB493" i="1"/>
  <c r="BT493" i="1"/>
  <c r="BL493" i="1"/>
  <c r="BD493" i="1"/>
  <c r="AV493" i="1"/>
  <c r="AN493" i="1"/>
  <c r="AF493" i="1"/>
  <c r="X493" i="1"/>
  <c r="P493" i="1"/>
  <c r="H493" i="1"/>
  <c r="GU493" i="1"/>
  <c r="GE493" i="1"/>
  <c r="FO493" i="1"/>
  <c r="EY493" i="1"/>
  <c r="EI493" i="1"/>
  <c r="DS493" i="1"/>
  <c r="DC493" i="1"/>
  <c r="CM493" i="1"/>
  <c r="BW493" i="1"/>
  <c r="BG493" i="1"/>
  <c r="AQ493" i="1"/>
  <c r="AA493" i="1"/>
  <c r="K493" i="1"/>
  <c r="GP493" i="1"/>
  <c r="FZ493" i="1"/>
  <c r="FJ493" i="1"/>
  <c r="ET493" i="1"/>
  <c r="ED493" i="1"/>
  <c r="DN493" i="1"/>
  <c r="CX493" i="1"/>
  <c r="CH493" i="1"/>
  <c r="BR493" i="1"/>
  <c r="BB493" i="1"/>
  <c r="AL493" i="1"/>
  <c r="V493" i="1"/>
  <c r="F493" i="1"/>
  <c r="GO493" i="1"/>
  <c r="FY493" i="1"/>
  <c r="FI493" i="1"/>
  <c r="ES493" i="1"/>
  <c r="EC493" i="1"/>
  <c r="DM493" i="1"/>
  <c r="CW493" i="1"/>
  <c r="CG493" i="1"/>
  <c r="BQ493" i="1"/>
  <c r="BA493" i="1"/>
  <c r="AK493" i="1"/>
  <c r="U493" i="1"/>
  <c r="E493" i="1"/>
  <c r="GM493" i="1"/>
  <c r="FW493" i="1"/>
  <c r="FG493" i="1"/>
  <c r="EQ493" i="1"/>
  <c r="EA493" i="1"/>
  <c r="DK493" i="1"/>
  <c r="CU493" i="1"/>
  <c r="CE493" i="1"/>
  <c r="BO493" i="1"/>
  <c r="AY493" i="1"/>
  <c r="AI493" i="1"/>
  <c r="S493" i="1"/>
  <c r="GA493" i="1"/>
  <c r="EU493" i="1"/>
  <c r="DO493" i="1"/>
  <c r="CI493" i="1"/>
  <c r="BC493" i="1"/>
  <c r="W493" i="1"/>
  <c r="FS493" i="1"/>
  <c r="EM493" i="1"/>
  <c r="DG493" i="1"/>
  <c r="CA493" i="1"/>
  <c r="AU493" i="1"/>
  <c r="O493" i="1"/>
  <c r="FR493" i="1"/>
  <c r="EL493" i="1"/>
  <c r="DF493" i="1"/>
  <c r="BZ493" i="1"/>
  <c r="AT493" i="1"/>
  <c r="N493" i="1"/>
  <c r="FK493" i="1"/>
  <c r="CY493" i="1"/>
  <c r="AM493" i="1"/>
  <c r="FQ493" i="1"/>
  <c r="EK493" i="1"/>
  <c r="DE493" i="1"/>
  <c r="BY493" i="1"/>
  <c r="AS493" i="1"/>
  <c r="M493" i="1"/>
  <c r="GQ493" i="1"/>
  <c r="EE493" i="1"/>
  <c r="BS493" i="1"/>
  <c r="G493" i="1"/>
  <c r="DW493" i="1"/>
  <c r="BI493" i="1"/>
  <c r="DV493" i="1"/>
  <c r="AE493" i="1"/>
  <c r="BJ493" i="1"/>
  <c r="GI493" i="1"/>
  <c r="DU493" i="1"/>
  <c r="AD493" i="1"/>
  <c r="FB493" i="1"/>
  <c r="GH493" i="1"/>
  <c r="CQ493" i="1"/>
  <c r="AC493" i="1"/>
  <c r="FC493" i="1"/>
  <c r="BK493" i="1"/>
  <c r="GG493" i="1"/>
  <c r="CP493" i="1"/>
  <c r="CO493" i="1"/>
  <c r="FA493" i="1"/>
  <c r="GV489" i="1"/>
  <c r="GN489" i="1"/>
  <c r="GF489" i="1"/>
  <c r="FX489" i="1"/>
  <c r="FP489" i="1"/>
  <c r="FH489" i="1"/>
  <c r="EZ489" i="1"/>
  <c r="ER489" i="1"/>
  <c r="EJ489" i="1"/>
  <c r="EB489" i="1"/>
  <c r="DT489" i="1"/>
  <c r="DL489" i="1"/>
  <c r="DD489" i="1"/>
  <c r="CV489" i="1"/>
  <c r="CN489" i="1"/>
  <c r="CF489" i="1"/>
  <c r="BX489" i="1"/>
  <c r="BP489" i="1"/>
  <c r="BH489" i="1"/>
  <c r="AZ489" i="1"/>
  <c r="AR489" i="1"/>
  <c r="AJ489" i="1"/>
  <c r="AB489" i="1"/>
  <c r="T489" i="1"/>
  <c r="L489" i="1"/>
  <c r="GS489" i="1"/>
  <c r="GK489" i="1"/>
  <c r="GC489" i="1"/>
  <c r="FU489" i="1"/>
  <c r="FM489" i="1"/>
  <c r="FE489" i="1"/>
  <c r="EW489" i="1"/>
  <c r="EO489" i="1"/>
  <c r="EG489" i="1"/>
  <c r="DY489" i="1"/>
  <c r="DQ489" i="1"/>
  <c r="DI489" i="1"/>
  <c r="DA489" i="1"/>
  <c r="CS489" i="1"/>
  <c r="CK489" i="1"/>
  <c r="CC489" i="1"/>
  <c r="BU489" i="1"/>
  <c r="BM489" i="1"/>
  <c r="BE489" i="1"/>
  <c r="AW489" i="1"/>
  <c r="AO489" i="1"/>
  <c r="AG489" i="1"/>
  <c r="Y489" i="1"/>
  <c r="Q489" i="1"/>
  <c r="I489" i="1"/>
  <c r="GR489" i="1"/>
  <c r="GJ489" i="1"/>
  <c r="GB489" i="1"/>
  <c r="FT489" i="1"/>
  <c r="FL489" i="1"/>
  <c r="FD489" i="1"/>
  <c r="EV489" i="1"/>
  <c r="EN489" i="1"/>
  <c r="EF489" i="1"/>
  <c r="DX489" i="1"/>
  <c r="DP489" i="1"/>
  <c r="DH489" i="1"/>
  <c r="CZ489" i="1"/>
  <c r="CR489" i="1"/>
  <c r="CJ489" i="1"/>
  <c r="CB489" i="1"/>
  <c r="BT489" i="1"/>
  <c r="BL489" i="1"/>
  <c r="BD489" i="1"/>
  <c r="AV489" i="1"/>
  <c r="AN489" i="1"/>
  <c r="AF489" i="1"/>
  <c r="X489" i="1"/>
  <c r="P489" i="1"/>
  <c r="H489" i="1"/>
  <c r="GO489" i="1"/>
  <c r="GA489" i="1"/>
  <c r="FO489" i="1"/>
  <c r="FB489" i="1"/>
  <c r="EP489" i="1"/>
  <c r="EC489" i="1"/>
  <c r="DO489" i="1"/>
  <c r="DC489" i="1"/>
  <c r="CP489" i="1"/>
  <c r="CD489" i="1"/>
  <c r="BQ489" i="1"/>
  <c r="BC489" i="1"/>
  <c r="AQ489" i="1"/>
  <c r="AD489" i="1"/>
  <c r="R489" i="1"/>
  <c r="E489" i="1"/>
  <c r="GL489" i="1"/>
  <c r="FY489" i="1"/>
  <c r="FK489" i="1"/>
  <c r="EY489" i="1"/>
  <c r="EL489" i="1"/>
  <c r="DZ489" i="1"/>
  <c r="DM489" i="1"/>
  <c r="CY489" i="1"/>
  <c r="CM489" i="1"/>
  <c r="BZ489" i="1"/>
  <c r="BN489" i="1"/>
  <c r="BA489" i="1"/>
  <c r="AM489" i="1"/>
  <c r="AA489" i="1"/>
  <c r="N489" i="1"/>
  <c r="GI489" i="1"/>
  <c r="FW489" i="1"/>
  <c r="FJ489" i="1"/>
  <c r="EX489" i="1"/>
  <c r="EK489" i="1"/>
  <c r="DW489" i="1"/>
  <c r="DK489" i="1"/>
  <c r="CX489" i="1"/>
  <c r="CL489" i="1"/>
  <c r="BY489" i="1"/>
  <c r="BK489" i="1"/>
  <c r="AY489" i="1"/>
  <c r="AL489" i="1"/>
  <c r="Z489" i="1"/>
  <c r="M489" i="1"/>
  <c r="GU489" i="1"/>
  <c r="GH489" i="1"/>
  <c r="FV489" i="1"/>
  <c r="FI489" i="1"/>
  <c r="EU489" i="1"/>
  <c r="EI489" i="1"/>
  <c r="DV489" i="1"/>
  <c r="DJ489" i="1"/>
  <c r="CW489" i="1"/>
  <c r="CI489" i="1"/>
  <c r="BW489" i="1"/>
  <c r="BJ489" i="1"/>
  <c r="AX489" i="1"/>
  <c r="AK489" i="1"/>
  <c r="W489" i="1"/>
  <c r="K489" i="1"/>
  <c r="GM489" i="1"/>
  <c r="FN489" i="1"/>
  <c r="EM489" i="1"/>
  <c r="DN489" i="1"/>
  <c r="CO489" i="1"/>
  <c r="BO489" i="1"/>
  <c r="AP489" i="1"/>
  <c r="O489" i="1"/>
  <c r="GG489" i="1"/>
  <c r="FG489" i="1"/>
  <c r="EH489" i="1"/>
  <c r="DG489" i="1"/>
  <c r="CH489" i="1"/>
  <c r="BI489" i="1"/>
  <c r="AI489" i="1"/>
  <c r="J489" i="1"/>
  <c r="GE489" i="1"/>
  <c r="FF489" i="1"/>
  <c r="EE489" i="1"/>
  <c r="DF489" i="1"/>
  <c r="CG489" i="1"/>
  <c r="BG489" i="1"/>
  <c r="AH489" i="1"/>
  <c r="G489" i="1"/>
  <c r="FZ489" i="1"/>
  <c r="EA489" i="1"/>
  <c r="CA489" i="1"/>
  <c r="AC489" i="1"/>
  <c r="GD489" i="1"/>
  <c r="FC489" i="1"/>
  <c r="ED489" i="1"/>
  <c r="DE489" i="1"/>
  <c r="CE489" i="1"/>
  <c r="BF489" i="1"/>
  <c r="AE489" i="1"/>
  <c r="F489" i="1"/>
  <c r="FA489" i="1"/>
  <c r="DB489" i="1"/>
  <c r="BB489" i="1"/>
  <c r="GP489" i="1"/>
  <c r="DS489" i="1"/>
  <c r="AU489" i="1"/>
  <c r="FS489" i="1"/>
  <c r="DR489" i="1"/>
  <c r="AT489" i="1"/>
  <c r="BR489" i="1"/>
  <c r="FR489" i="1"/>
  <c r="CU489" i="1"/>
  <c r="AS489" i="1"/>
  <c r="ES489" i="1"/>
  <c r="DU489" i="1"/>
  <c r="FQ489" i="1"/>
  <c r="CT489" i="1"/>
  <c r="V489" i="1"/>
  <c r="BV489" i="1"/>
  <c r="GT489" i="1"/>
  <c r="BS489" i="1"/>
  <c r="GQ489" i="1"/>
  <c r="ET489" i="1"/>
  <c r="CQ489" i="1"/>
  <c r="U489" i="1"/>
  <c r="S489" i="1"/>
  <c r="EQ489" i="1"/>
  <c r="GV485" i="1"/>
  <c r="GN485" i="1"/>
  <c r="GF485" i="1"/>
  <c r="FX485" i="1"/>
  <c r="FP485" i="1"/>
  <c r="FH485" i="1"/>
  <c r="EZ485" i="1"/>
  <c r="ER485" i="1"/>
  <c r="EJ485" i="1"/>
  <c r="EB485" i="1"/>
  <c r="DT485" i="1"/>
  <c r="DL485" i="1"/>
  <c r="DD485" i="1"/>
  <c r="CV485" i="1"/>
  <c r="CN485" i="1"/>
  <c r="CF485" i="1"/>
  <c r="BX485" i="1"/>
  <c r="BP485" i="1"/>
  <c r="BH485" i="1"/>
  <c r="AZ485" i="1"/>
  <c r="AR485" i="1"/>
  <c r="AJ485" i="1"/>
  <c r="AB485" i="1"/>
  <c r="T485" i="1"/>
  <c r="L485" i="1"/>
  <c r="GS485" i="1"/>
  <c r="GK485" i="1"/>
  <c r="GC485" i="1"/>
  <c r="FU485" i="1"/>
  <c r="FM485" i="1"/>
  <c r="FE485" i="1"/>
  <c r="EW485" i="1"/>
  <c r="EO485" i="1"/>
  <c r="EG485" i="1"/>
  <c r="DY485" i="1"/>
  <c r="DQ485" i="1"/>
  <c r="DI485" i="1"/>
  <c r="DA485" i="1"/>
  <c r="CS485" i="1"/>
  <c r="CK485" i="1"/>
  <c r="CC485" i="1"/>
  <c r="BU485" i="1"/>
  <c r="BM485" i="1"/>
  <c r="BE485" i="1"/>
  <c r="AW485" i="1"/>
  <c r="AO485" i="1"/>
  <c r="AG485" i="1"/>
  <c r="Y485" i="1"/>
  <c r="Q485" i="1"/>
  <c r="I485" i="1"/>
  <c r="GR485" i="1"/>
  <c r="GJ485" i="1"/>
  <c r="GB485" i="1"/>
  <c r="FT485" i="1"/>
  <c r="FL485" i="1"/>
  <c r="FD485" i="1"/>
  <c r="EV485" i="1"/>
  <c r="EN485" i="1"/>
  <c r="EF485" i="1"/>
  <c r="DX485" i="1"/>
  <c r="DP485" i="1"/>
  <c r="DH485" i="1"/>
  <c r="CZ485" i="1"/>
  <c r="CR485" i="1"/>
  <c r="CJ485" i="1"/>
  <c r="CB485" i="1"/>
  <c r="BT485" i="1"/>
  <c r="BL485" i="1"/>
  <c r="BD485" i="1"/>
  <c r="AV485" i="1"/>
  <c r="AN485" i="1"/>
  <c r="AF485" i="1"/>
  <c r="X485" i="1"/>
  <c r="P485" i="1"/>
  <c r="H485" i="1"/>
  <c r="GU485" i="1"/>
  <c r="GH485" i="1"/>
  <c r="FV485" i="1"/>
  <c r="FI485" i="1"/>
  <c r="EU485" i="1"/>
  <c r="EI485" i="1"/>
  <c r="DV485" i="1"/>
  <c r="DJ485" i="1"/>
  <c r="CW485" i="1"/>
  <c r="CI485" i="1"/>
  <c r="BW485" i="1"/>
  <c r="BJ485" i="1"/>
  <c r="AX485" i="1"/>
  <c r="AK485" i="1"/>
  <c r="W485" i="1"/>
  <c r="K485" i="1"/>
  <c r="GQ485" i="1"/>
  <c r="GE485" i="1"/>
  <c r="FR485" i="1"/>
  <c r="FF485" i="1"/>
  <c r="ES485" i="1"/>
  <c r="EE485" i="1"/>
  <c r="DS485" i="1"/>
  <c r="DF485" i="1"/>
  <c r="CT485" i="1"/>
  <c r="CG485" i="1"/>
  <c r="BS485" i="1"/>
  <c r="BG485" i="1"/>
  <c r="AT485" i="1"/>
  <c r="AH485" i="1"/>
  <c r="U485" i="1"/>
  <c r="G485" i="1"/>
  <c r="GP485" i="1"/>
  <c r="GD485" i="1"/>
  <c r="FQ485" i="1"/>
  <c r="FC485" i="1"/>
  <c r="EQ485" i="1"/>
  <c r="ED485" i="1"/>
  <c r="DR485" i="1"/>
  <c r="DE485" i="1"/>
  <c r="CQ485" i="1"/>
  <c r="CE485" i="1"/>
  <c r="BR485" i="1"/>
  <c r="BF485" i="1"/>
  <c r="AS485" i="1"/>
  <c r="AE485" i="1"/>
  <c r="S485" i="1"/>
  <c r="F485" i="1"/>
  <c r="GO485" i="1"/>
  <c r="GA485" i="1"/>
  <c r="FO485" i="1"/>
  <c r="FB485" i="1"/>
  <c r="EP485" i="1"/>
  <c r="EC485" i="1"/>
  <c r="DO485" i="1"/>
  <c r="DC485" i="1"/>
  <c r="CP485" i="1"/>
  <c r="CD485" i="1"/>
  <c r="BQ485" i="1"/>
  <c r="BC485" i="1"/>
  <c r="AQ485" i="1"/>
  <c r="AD485" i="1"/>
  <c r="R485" i="1"/>
  <c r="E485" i="1"/>
  <c r="GT485" i="1"/>
  <c r="FS485" i="1"/>
  <c r="ET485" i="1"/>
  <c r="DU485" i="1"/>
  <c r="CU485" i="1"/>
  <c r="BV485" i="1"/>
  <c r="AU485" i="1"/>
  <c r="V485" i="1"/>
  <c r="GM485" i="1"/>
  <c r="FN485" i="1"/>
  <c r="EM485" i="1"/>
  <c r="DN485" i="1"/>
  <c r="CO485" i="1"/>
  <c r="BO485" i="1"/>
  <c r="AP485" i="1"/>
  <c r="O485" i="1"/>
  <c r="GL485" i="1"/>
  <c r="FK485" i="1"/>
  <c r="EL485" i="1"/>
  <c r="DM485" i="1"/>
  <c r="CM485" i="1"/>
  <c r="BN485" i="1"/>
  <c r="AM485" i="1"/>
  <c r="N485" i="1"/>
  <c r="GG485" i="1"/>
  <c r="EH485" i="1"/>
  <c r="CH485" i="1"/>
  <c r="AI485" i="1"/>
  <c r="GI485" i="1"/>
  <c r="FJ485" i="1"/>
  <c r="EK485" i="1"/>
  <c r="DK485" i="1"/>
  <c r="CL485" i="1"/>
  <c r="BK485" i="1"/>
  <c r="AL485" i="1"/>
  <c r="M485" i="1"/>
  <c r="FG485" i="1"/>
  <c r="DG485" i="1"/>
  <c r="BI485" i="1"/>
  <c r="J485" i="1"/>
  <c r="FW485" i="1"/>
  <c r="CY485" i="1"/>
  <c r="AC485" i="1"/>
  <c r="FA485" i="1"/>
  <c r="CX485" i="1"/>
  <c r="AA485" i="1"/>
  <c r="AY485" i="1"/>
  <c r="EY485" i="1"/>
  <c r="CA485" i="1"/>
  <c r="Z485" i="1"/>
  <c r="DZ485" i="1"/>
  <c r="FZ485" i="1"/>
  <c r="FY485" i="1"/>
  <c r="EX485" i="1"/>
  <c r="BZ485" i="1"/>
  <c r="BB485" i="1"/>
  <c r="BA485" i="1"/>
  <c r="DB485" i="1"/>
  <c r="EA485" i="1"/>
  <c r="BY485" i="1"/>
  <c r="DW485" i="1"/>
  <c r="GV481" i="1"/>
  <c r="GN481" i="1"/>
  <c r="GF481" i="1"/>
  <c r="FX481" i="1"/>
  <c r="FP481" i="1"/>
  <c r="FH481" i="1"/>
  <c r="EZ481" i="1"/>
  <c r="ER481" i="1"/>
  <c r="EJ481" i="1"/>
  <c r="EB481" i="1"/>
  <c r="DT481" i="1"/>
  <c r="DL481" i="1"/>
  <c r="DD481" i="1"/>
  <c r="CV481" i="1"/>
  <c r="CN481" i="1"/>
  <c r="CF481" i="1"/>
  <c r="BX481" i="1"/>
  <c r="BP481" i="1"/>
  <c r="BH481" i="1"/>
  <c r="AZ481" i="1"/>
  <c r="AR481" i="1"/>
  <c r="AJ481" i="1"/>
  <c r="AB481" i="1"/>
  <c r="T481" i="1"/>
  <c r="L481" i="1"/>
  <c r="GS481" i="1"/>
  <c r="GK481" i="1"/>
  <c r="GC481" i="1"/>
  <c r="FU481" i="1"/>
  <c r="FM481" i="1"/>
  <c r="FE481" i="1"/>
  <c r="EW481" i="1"/>
  <c r="EO481" i="1"/>
  <c r="EG481" i="1"/>
  <c r="DY481" i="1"/>
  <c r="DQ481" i="1"/>
  <c r="DI481" i="1"/>
  <c r="DA481" i="1"/>
  <c r="CS481" i="1"/>
  <c r="CK481" i="1"/>
  <c r="CC481" i="1"/>
  <c r="BU481" i="1"/>
  <c r="BM481" i="1"/>
  <c r="BE481" i="1"/>
  <c r="AW481" i="1"/>
  <c r="AO481" i="1"/>
  <c r="AG481" i="1"/>
  <c r="Y481" i="1"/>
  <c r="Q481" i="1"/>
  <c r="I481" i="1"/>
  <c r="GR481" i="1"/>
  <c r="GJ481" i="1"/>
  <c r="GB481" i="1"/>
  <c r="FT481" i="1"/>
  <c r="FL481" i="1"/>
  <c r="FD481" i="1"/>
  <c r="EV481" i="1"/>
  <c r="EN481" i="1"/>
  <c r="EF481" i="1"/>
  <c r="DX481" i="1"/>
  <c r="DP481" i="1"/>
  <c r="DH481" i="1"/>
  <c r="CZ481" i="1"/>
  <c r="CR481" i="1"/>
  <c r="CJ481" i="1"/>
  <c r="CB481" i="1"/>
  <c r="BT481" i="1"/>
  <c r="BL481" i="1"/>
  <c r="BD481" i="1"/>
  <c r="AV481" i="1"/>
  <c r="AN481" i="1"/>
  <c r="AF481" i="1"/>
  <c r="X481" i="1"/>
  <c r="P481" i="1"/>
  <c r="H481" i="1"/>
  <c r="GO481" i="1"/>
  <c r="GA481" i="1"/>
  <c r="FO481" i="1"/>
  <c r="FB481" i="1"/>
  <c r="EP481" i="1"/>
  <c r="EC481" i="1"/>
  <c r="DO481" i="1"/>
  <c r="DC481" i="1"/>
  <c r="CP481" i="1"/>
  <c r="CD481" i="1"/>
  <c r="BQ481" i="1"/>
  <c r="BC481" i="1"/>
  <c r="AQ481" i="1"/>
  <c r="AD481" i="1"/>
  <c r="R481" i="1"/>
  <c r="E481" i="1"/>
  <c r="GL481" i="1"/>
  <c r="FY481" i="1"/>
  <c r="FK481" i="1"/>
  <c r="EY481" i="1"/>
  <c r="EL481" i="1"/>
  <c r="DZ481" i="1"/>
  <c r="DM481" i="1"/>
  <c r="CY481" i="1"/>
  <c r="CM481" i="1"/>
  <c r="BZ481" i="1"/>
  <c r="BN481" i="1"/>
  <c r="BA481" i="1"/>
  <c r="AM481" i="1"/>
  <c r="AA481" i="1"/>
  <c r="N481" i="1"/>
  <c r="GI481" i="1"/>
  <c r="FW481" i="1"/>
  <c r="FJ481" i="1"/>
  <c r="EX481" i="1"/>
  <c r="EK481" i="1"/>
  <c r="DW481" i="1"/>
  <c r="DK481" i="1"/>
  <c r="CX481" i="1"/>
  <c r="CL481" i="1"/>
  <c r="BY481" i="1"/>
  <c r="BK481" i="1"/>
  <c r="AY481" i="1"/>
  <c r="AL481" i="1"/>
  <c r="Z481" i="1"/>
  <c r="M481" i="1"/>
  <c r="GU481" i="1"/>
  <c r="GH481" i="1"/>
  <c r="FV481" i="1"/>
  <c r="FI481" i="1"/>
  <c r="EU481" i="1"/>
  <c r="EI481" i="1"/>
  <c r="DV481" i="1"/>
  <c r="DJ481" i="1"/>
  <c r="CW481" i="1"/>
  <c r="CI481" i="1"/>
  <c r="BW481" i="1"/>
  <c r="BJ481" i="1"/>
  <c r="AX481" i="1"/>
  <c r="AK481" i="1"/>
  <c r="W481" i="1"/>
  <c r="K481" i="1"/>
  <c r="FZ481" i="1"/>
  <c r="FA481" i="1"/>
  <c r="EA481" i="1"/>
  <c r="DB481" i="1"/>
  <c r="CA481" i="1"/>
  <c r="BB481" i="1"/>
  <c r="AC481" i="1"/>
  <c r="GT481" i="1"/>
  <c r="FS481" i="1"/>
  <c r="ET481" i="1"/>
  <c r="DU481" i="1"/>
  <c r="CU481" i="1"/>
  <c r="BV481" i="1"/>
  <c r="AU481" i="1"/>
  <c r="V481" i="1"/>
  <c r="GQ481" i="1"/>
  <c r="FR481" i="1"/>
  <c r="ES481" i="1"/>
  <c r="DS481" i="1"/>
  <c r="CT481" i="1"/>
  <c r="BS481" i="1"/>
  <c r="AT481" i="1"/>
  <c r="U481" i="1"/>
  <c r="FN481" i="1"/>
  <c r="DN481" i="1"/>
  <c r="BO481" i="1"/>
  <c r="O481" i="1"/>
  <c r="GP481" i="1"/>
  <c r="FQ481" i="1"/>
  <c r="EQ481" i="1"/>
  <c r="DR481" i="1"/>
  <c r="CQ481" i="1"/>
  <c r="BR481" i="1"/>
  <c r="AS481" i="1"/>
  <c r="S481" i="1"/>
  <c r="GM481" i="1"/>
  <c r="EM481" i="1"/>
  <c r="CO481" i="1"/>
  <c r="AP481" i="1"/>
  <c r="FC481" i="1"/>
  <c r="CG481" i="1"/>
  <c r="J481" i="1"/>
  <c r="EH481" i="1"/>
  <c r="CE481" i="1"/>
  <c r="G481" i="1"/>
  <c r="AE481" i="1"/>
  <c r="EE481" i="1"/>
  <c r="BI481" i="1"/>
  <c r="F481" i="1"/>
  <c r="GD481" i="1"/>
  <c r="FG481" i="1"/>
  <c r="CH481" i="1"/>
  <c r="GG481" i="1"/>
  <c r="ED481" i="1"/>
  <c r="BG481" i="1"/>
  <c r="AI481" i="1"/>
  <c r="DE481" i="1"/>
  <c r="FF481" i="1"/>
  <c r="GE481" i="1"/>
  <c r="DG481" i="1"/>
  <c r="BF481" i="1"/>
  <c r="DF481" i="1"/>
  <c r="AH481" i="1"/>
  <c r="GV477" i="1"/>
  <c r="GN477" i="1"/>
  <c r="GF477" i="1"/>
  <c r="FX477" i="1"/>
  <c r="FP477" i="1"/>
  <c r="FH477" i="1"/>
  <c r="EZ477" i="1"/>
  <c r="ER477" i="1"/>
  <c r="EJ477" i="1"/>
  <c r="EB477" i="1"/>
  <c r="DT477" i="1"/>
  <c r="DL477" i="1"/>
  <c r="DD477" i="1"/>
  <c r="CV477" i="1"/>
  <c r="CN477" i="1"/>
  <c r="CF477" i="1"/>
  <c r="BX477" i="1"/>
  <c r="BP477" i="1"/>
  <c r="BH477" i="1"/>
  <c r="AZ477" i="1"/>
  <c r="AR477" i="1"/>
  <c r="AJ477" i="1"/>
  <c r="AB477" i="1"/>
  <c r="T477" i="1"/>
  <c r="L477" i="1"/>
  <c r="GS477" i="1"/>
  <c r="GK477" i="1"/>
  <c r="GC477" i="1"/>
  <c r="FU477" i="1"/>
  <c r="FM477" i="1"/>
  <c r="FE477" i="1"/>
  <c r="EW477" i="1"/>
  <c r="EO477" i="1"/>
  <c r="EG477" i="1"/>
  <c r="DY477" i="1"/>
  <c r="DQ477" i="1"/>
  <c r="DI477" i="1"/>
  <c r="DA477" i="1"/>
  <c r="CS477" i="1"/>
  <c r="CK477" i="1"/>
  <c r="CC477" i="1"/>
  <c r="BU477" i="1"/>
  <c r="BM477" i="1"/>
  <c r="BE477" i="1"/>
  <c r="AW477" i="1"/>
  <c r="AO477" i="1"/>
  <c r="AG477" i="1"/>
  <c r="Y477" i="1"/>
  <c r="Q477" i="1"/>
  <c r="I477" i="1"/>
  <c r="GR477" i="1"/>
  <c r="GJ477" i="1"/>
  <c r="GB477" i="1"/>
  <c r="FT477" i="1"/>
  <c r="FL477" i="1"/>
  <c r="FD477" i="1"/>
  <c r="EV477" i="1"/>
  <c r="EN477" i="1"/>
  <c r="EF477" i="1"/>
  <c r="DX477" i="1"/>
  <c r="DP477" i="1"/>
  <c r="DH477" i="1"/>
  <c r="CZ477" i="1"/>
  <c r="CR477" i="1"/>
  <c r="CJ477" i="1"/>
  <c r="CB477" i="1"/>
  <c r="BT477" i="1"/>
  <c r="BL477" i="1"/>
  <c r="BD477" i="1"/>
  <c r="AV477" i="1"/>
  <c r="AN477" i="1"/>
  <c r="AF477" i="1"/>
  <c r="X477" i="1"/>
  <c r="P477" i="1"/>
  <c r="H477" i="1"/>
  <c r="GU477" i="1"/>
  <c r="GH477" i="1"/>
  <c r="FV477" i="1"/>
  <c r="FI477" i="1"/>
  <c r="EU477" i="1"/>
  <c r="EI477" i="1"/>
  <c r="DV477" i="1"/>
  <c r="DJ477" i="1"/>
  <c r="CW477" i="1"/>
  <c r="CI477" i="1"/>
  <c r="BW477" i="1"/>
  <c r="BJ477" i="1"/>
  <c r="AX477" i="1"/>
  <c r="AK477" i="1"/>
  <c r="W477" i="1"/>
  <c r="K477" i="1"/>
  <c r="GQ477" i="1"/>
  <c r="GE477" i="1"/>
  <c r="FR477" i="1"/>
  <c r="FF477" i="1"/>
  <c r="ES477" i="1"/>
  <c r="EE477" i="1"/>
  <c r="DS477" i="1"/>
  <c r="DF477" i="1"/>
  <c r="CT477" i="1"/>
  <c r="CG477" i="1"/>
  <c r="BS477" i="1"/>
  <c r="BG477" i="1"/>
  <c r="AT477" i="1"/>
  <c r="AH477" i="1"/>
  <c r="U477" i="1"/>
  <c r="G477" i="1"/>
  <c r="GP477" i="1"/>
  <c r="GD477" i="1"/>
  <c r="FQ477" i="1"/>
  <c r="FC477" i="1"/>
  <c r="EQ477" i="1"/>
  <c r="ED477" i="1"/>
  <c r="DR477" i="1"/>
  <c r="DE477" i="1"/>
  <c r="CQ477" i="1"/>
  <c r="CE477" i="1"/>
  <c r="BR477" i="1"/>
  <c r="BF477" i="1"/>
  <c r="AS477" i="1"/>
  <c r="AE477" i="1"/>
  <c r="S477" i="1"/>
  <c r="F477" i="1"/>
  <c r="GO477" i="1"/>
  <c r="GA477" i="1"/>
  <c r="FO477" i="1"/>
  <c r="FB477" i="1"/>
  <c r="EP477" i="1"/>
  <c r="EC477" i="1"/>
  <c r="DO477" i="1"/>
  <c r="DC477" i="1"/>
  <c r="CP477" i="1"/>
  <c r="CD477" i="1"/>
  <c r="BQ477" i="1"/>
  <c r="BC477" i="1"/>
  <c r="AQ477" i="1"/>
  <c r="AD477" i="1"/>
  <c r="R477" i="1"/>
  <c r="E477" i="1"/>
  <c r="GG477" i="1"/>
  <c r="FG477" i="1"/>
  <c r="EH477" i="1"/>
  <c r="DG477" i="1"/>
  <c r="CH477" i="1"/>
  <c r="BI477" i="1"/>
  <c r="AI477" i="1"/>
  <c r="J477" i="1"/>
  <c r="FZ477" i="1"/>
  <c r="FA477" i="1"/>
  <c r="EA477" i="1"/>
  <c r="DB477" i="1"/>
  <c r="CA477" i="1"/>
  <c r="BB477" i="1"/>
  <c r="AC477" i="1"/>
  <c r="FY477" i="1"/>
  <c r="EY477" i="1"/>
  <c r="DZ477" i="1"/>
  <c r="CY477" i="1"/>
  <c r="BZ477" i="1"/>
  <c r="BA477" i="1"/>
  <c r="AA477" i="1"/>
  <c r="GT477" i="1"/>
  <c r="ET477" i="1"/>
  <c r="CU477" i="1"/>
  <c r="AU477" i="1"/>
  <c r="FW477" i="1"/>
  <c r="EX477" i="1"/>
  <c r="DW477" i="1"/>
  <c r="CX477" i="1"/>
  <c r="BY477" i="1"/>
  <c r="AY477" i="1"/>
  <c r="Z477" i="1"/>
  <c r="FS477" i="1"/>
  <c r="DU477" i="1"/>
  <c r="BV477" i="1"/>
  <c r="V477" i="1"/>
  <c r="GM477" i="1"/>
  <c r="EK477" i="1"/>
  <c r="BN477" i="1"/>
  <c r="GL477" i="1"/>
  <c r="DN477" i="1"/>
  <c r="BK477" i="1"/>
  <c r="M477" i="1"/>
  <c r="GI477" i="1"/>
  <c r="DM477" i="1"/>
  <c r="AP477" i="1"/>
  <c r="FJ477" i="1"/>
  <c r="EM477" i="1"/>
  <c r="BO477" i="1"/>
  <c r="FN477" i="1"/>
  <c r="DK477" i="1"/>
  <c r="AM477" i="1"/>
  <c r="CM477" i="1"/>
  <c r="CL477" i="1"/>
  <c r="EL477" i="1"/>
  <c r="FK477" i="1"/>
  <c r="CO477" i="1"/>
  <c r="AL477" i="1"/>
  <c r="O477" i="1"/>
  <c r="N477" i="1"/>
  <c r="GV473" i="1"/>
  <c r="GN473" i="1"/>
  <c r="GF473" i="1"/>
  <c r="FX473" i="1"/>
  <c r="FP473" i="1"/>
  <c r="FH473" i="1"/>
  <c r="EZ473" i="1"/>
  <c r="ER473" i="1"/>
  <c r="EJ473" i="1"/>
  <c r="EB473" i="1"/>
  <c r="DT473" i="1"/>
  <c r="DL473" i="1"/>
  <c r="DD473" i="1"/>
  <c r="CV473" i="1"/>
  <c r="CN473" i="1"/>
  <c r="CF473" i="1"/>
  <c r="BX473" i="1"/>
  <c r="BP473" i="1"/>
  <c r="BH473" i="1"/>
  <c r="AZ473" i="1"/>
  <c r="AR473" i="1"/>
  <c r="AJ473" i="1"/>
  <c r="AB473" i="1"/>
  <c r="T473" i="1"/>
  <c r="L473" i="1"/>
  <c r="GS473" i="1"/>
  <c r="GK473" i="1"/>
  <c r="GC473" i="1"/>
  <c r="FU473" i="1"/>
  <c r="FM473" i="1"/>
  <c r="FE473" i="1"/>
  <c r="EW473" i="1"/>
  <c r="EO473" i="1"/>
  <c r="EG473" i="1"/>
  <c r="DY473" i="1"/>
  <c r="DQ473" i="1"/>
  <c r="DI473" i="1"/>
  <c r="DA473" i="1"/>
  <c r="CS473" i="1"/>
  <c r="CK473" i="1"/>
  <c r="CC473" i="1"/>
  <c r="BU473" i="1"/>
  <c r="GR473" i="1"/>
  <c r="GJ473" i="1"/>
  <c r="GB473" i="1"/>
  <c r="FT473" i="1"/>
  <c r="FL473" i="1"/>
  <c r="FD473" i="1"/>
  <c r="EV473" i="1"/>
  <c r="EN473" i="1"/>
  <c r="EF473" i="1"/>
  <c r="DX473" i="1"/>
  <c r="DP473" i="1"/>
  <c r="DH473" i="1"/>
  <c r="CZ473" i="1"/>
  <c r="CR473" i="1"/>
  <c r="CJ473" i="1"/>
  <c r="CB473" i="1"/>
  <c r="BT473" i="1"/>
  <c r="BL473" i="1"/>
  <c r="BD473" i="1"/>
  <c r="AV473" i="1"/>
  <c r="AN473" i="1"/>
  <c r="AF473" i="1"/>
  <c r="X473" i="1"/>
  <c r="P473" i="1"/>
  <c r="H473" i="1"/>
  <c r="GO473" i="1"/>
  <c r="GA473" i="1"/>
  <c r="FO473" i="1"/>
  <c r="FB473" i="1"/>
  <c r="EP473" i="1"/>
  <c r="EC473" i="1"/>
  <c r="DO473" i="1"/>
  <c r="DC473" i="1"/>
  <c r="CP473" i="1"/>
  <c r="CD473" i="1"/>
  <c r="BQ473" i="1"/>
  <c r="BF473" i="1"/>
  <c r="AU473" i="1"/>
  <c r="AK473" i="1"/>
  <c r="Z473" i="1"/>
  <c r="O473" i="1"/>
  <c r="E473" i="1"/>
  <c r="GL473" i="1"/>
  <c r="FY473" i="1"/>
  <c r="FK473" i="1"/>
  <c r="EY473" i="1"/>
  <c r="EL473" i="1"/>
  <c r="DZ473" i="1"/>
  <c r="DM473" i="1"/>
  <c r="CY473" i="1"/>
  <c r="CM473" i="1"/>
  <c r="BZ473" i="1"/>
  <c r="BN473" i="1"/>
  <c r="BC473" i="1"/>
  <c r="AS473" i="1"/>
  <c r="AH473" i="1"/>
  <c r="W473" i="1"/>
  <c r="M473" i="1"/>
  <c r="GI473" i="1"/>
  <c r="FW473" i="1"/>
  <c r="FJ473" i="1"/>
  <c r="EX473" i="1"/>
  <c r="EK473" i="1"/>
  <c r="DW473" i="1"/>
  <c r="DK473" i="1"/>
  <c r="CX473" i="1"/>
  <c r="CL473" i="1"/>
  <c r="BY473" i="1"/>
  <c r="BM473" i="1"/>
  <c r="BB473" i="1"/>
  <c r="AQ473" i="1"/>
  <c r="AG473" i="1"/>
  <c r="V473" i="1"/>
  <c r="K473" i="1"/>
  <c r="GU473" i="1"/>
  <c r="GH473" i="1"/>
  <c r="FV473" i="1"/>
  <c r="FI473" i="1"/>
  <c r="EU473" i="1"/>
  <c r="EI473" i="1"/>
  <c r="DV473" i="1"/>
  <c r="DJ473" i="1"/>
  <c r="CW473" i="1"/>
  <c r="CI473" i="1"/>
  <c r="BW473" i="1"/>
  <c r="BK473" i="1"/>
  <c r="BA473" i="1"/>
  <c r="AP473" i="1"/>
  <c r="AE473" i="1"/>
  <c r="U473" i="1"/>
  <c r="J473" i="1"/>
  <c r="GM473" i="1"/>
  <c r="FN473" i="1"/>
  <c r="EM473" i="1"/>
  <c r="DN473" i="1"/>
  <c r="CO473" i="1"/>
  <c r="BO473" i="1"/>
  <c r="AT473" i="1"/>
  <c r="Y473" i="1"/>
  <c r="GG473" i="1"/>
  <c r="FG473" i="1"/>
  <c r="EH473" i="1"/>
  <c r="DG473" i="1"/>
  <c r="CH473" i="1"/>
  <c r="BJ473" i="1"/>
  <c r="AO473" i="1"/>
  <c r="S473" i="1"/>
  <c r="GE473" i="1"/>
  <c r="FF473" i="1"/>
  <c r="EE473" i="1"/>
  <c r="DF473" i="1"/>
  <c r="CG473" i="1"/>
  <c r="BI473" i="1"/>
  <c r="AM473" i="1"/>
  <c r="R473" i="1"/>
  <c r="FZ473" i="1"/>
  <c r="EA473" i="1"/>
  <c r="CA473" i="1"/>
  <c r="AI473" i="1"/>
  <c r="GD473" i="1"/>
  <c r="FC473" i="1"/>
  <c r="ED473" i="1"/>
  <c r="DE473" i="1"/>
  <c r="CE473" i="1"/>
  <c r="BG473" i="1"/>
  <c r="AL473" i="1"/>
  <c r="Q473" i="1"/>
  <c r="FA473" i="1"/>
  <c r="DB473" i="1"/>
  <c r="BE473" i="1"/>
  <c r="N473" i="1"/>
  <c r="FS473" i="1"/>
  <c r="DR473" i="1"/>
  <c r="AX473" i="1"/>
  <c r="FR473" i="1"/>
  <c r="CU473" i="1"/>
  <c r="AW473" i="1"/>
  <c r="F473" i="1"/>
  <c r="FQ473" i="1"/>
  <c r="CT473" i="1"/>
  <c r="AD473" i="1"/>
  <c r="EQ473" i="1"/>
  <c r="GQ473" i="1"/>
  <c r="G473" i="1"/>
  <c r="DS473" i="1"/>
  <c r="ET473" i="1"/>
  <c r="CQ473" i="1"/>
  <c r="AC473" i="1"/>
  <c r="BS473" i="1"/>
  <c r="BR473" i="1"/>
  <c r="AY473" i="1"/>
  <c r="ES473" i="1"/>
  <c r="BV473" i="1"/>
  <c r="AA473" i="1"/>
  <c r="GT473" i="1"/>
  <c r="I473" i="1"/>
  <c r="DU473" i="1"/>
  <c r="GP473" i="1"/>
  <c r="GQ469" i="1"/>
  <c r="GI469" i="1"/>
  <c r="GA469" i="1"/>
  <c r="FS469" i="1"/>
  <c r="FK469" i="1"/>
  <c r="FC469" i="1"/>
  <c r="EU469" i="1"/>
  <c r="EM469" i="1"/>
  <c r="EE469" i="1"/>
  <c r="DW469" i="1"/>
  <c r="DO469" i="1"/>
  <c r="DG469" i="1"/>
  <c r="CY469" i="1"/>
  <c r="CQ469" i="1"/>
  <c r="CI469" i="1"/>
  <c r="CA469" i="1"/>
  <c r="BS469" i="1"/>
  <c r="BK469" i="1"/>
  <c r="BC469" i="1"/>
  <c r="AU469" i="1"/>
  <c r="AM469" i="1"/>
  <c r="AE469" i="1"/>
  <c r="W469" i="1"/>
  <c r="O469" i="1"/>
  <c r="G469" i="1"/>
  <c r="GO469" i="1"/>
  <c r="GG469" i="1"/>
  <c r="FY469" i="1"/>
  <c r="FQ469" i="1"/>
  <c r="FI469" i="1"/>
  <c r="FA469" i="1"/>
  <c r="ES469" i="1"/>
  <c r="EK469" i="1"/>
  <c r="EC469" i="1"/>
  <c r="DU469" i="1"/>
  <c r="DM469" i="1"/>
  <c r="DE469" i="1"/>
  <c r="CW469" i="1"/>
  <c r="CO469" i="1"/>
  <c r="CG469" i="1"/>
  <c r="BY469" i="1"/>
  <c r="BQ469" i="1"/>
  <c r="BI469" i="1"/>
  <c r="BA469" i="1"/>
  <c r="AS469" i="1"/>
  <c r="AK469" i="1"/>
  <c r="AC469" i="1"/>
  <c r="U469" i="1"/>
  <c r="M469" i="1"/>
  <c r="E469" i="1"/>
  <c r="GV469" i="1"/>
  <c r="GN469" i="1"/>
  <c r="GF469" i="1"/>
  <c r="FX469" i="1"/>
  <c r="FP469" i="1"/>
  <c r="FH469" i="1"/>
  <c r="EZ469" i="1"/>
  <c r="ER469" i="1"/>
  <c r="EJ469" i="1"/>
  <c r="EB469" i="1"/>
  <c r="DT469" i="1"/>
  <c r="DL469" i="1"/>
  <c r="DD469" i="1"/>
  <c r="CV469" i="1"/>
  <c r="CN469" i="1"/>
  <c r="CF469" i="1"/>
  <c r="BX469" i="1"/>
  <c r="BP469" i="1"/>
  <c r="BH469" i="1"/>
  <c r="AZ469" i="1"/>
  <c r="AR469" i="1"/>
  <c r="AJ469" i="1"/>
  <c r="AB469" i="1"/>
  <c r="T469" i="1"/>
  <c r="L469" i="1"/>
  <c r="GU469" i="1"/>
  <c r="GM469" i="1"/>
  <c r="GE469" i="1"/>
  <c r="FW469" i="1"/>
  <c r="FO469" i="1"/>
  <c r="FG469" i="1"/>
  <c r="EY469" i="1"/>
  <c r="EQ469" i="1"/>
  <c r="EI469" i="1"/>
  <c r="EA469" i="1"/>
  <c r="DS469" i="1"/>
  <c r="DK469" i="1"/>
  <c r="DC469" i="1"/>
  <c r="CU469" i="1"/>
  <c r="CM469" i="1"/>
  <c r="CE469" i="1"/>
  <c r="BW469" i="1"/>
  <c r="BO469" i="1"/>
  <c r="BG469" i="1"/>
  <c r="AY469" i="1"/>
  <c r="AQ469" i="1"/>
  <c r="AI469" i="1"/>
  <c r="AA469" i="1"/>
  <c r="S469" i="1"/>
  <c r="K469" i="1"/>
  <c r="GP469" i="1"/>
  <c r="FZ469" i="1"/>
  <c r="FJ469" i="1"/>
  <c r="ET469" i="1"/>
  <c r="ED469" i="1"/>
  <c r="DN469" i="1"/>
  <c r="CX469" i="1"/>
  <c r="CH469" i="1"/>
  <c r="BR469" i="1"/>
  <c r="BB469" i="1"/>
  <c r="AL469" i="1"/>
  <c r="V469" i="1"/>
  <c r="F469" i="1"/>
  <c r="GL469" i="1"/>
  <c r="FV469" i="1"/>
  <c r="FF469" i="1"/>
  <c r="EP469" i="1"/>
  <c r="DZ469" i="1"/>
  <c r="DJ469" i="1"/>
  <c r="CT469" i="1"/>
  <c r="CD469" i="1"/>
  <c r="BN469" i="1"/>
  <c r="AX469" i="1"/>
  <c r="AH469" i="1"/>
  <c r="R469" i="1"/>
  <c r="GK469" i="1"/>
  <c r="FU469" i="1"/>
  <c r="FE469" i="1"/>
  <c r="EO469" i="1"/>
  <c r="DY469" i="1"/>
  <c r="DI469" i="1"/>
  <c r="CS469" i="1"/>
  <c r="CC469" i="1"/>
  <c r="BM469" i="1"/>
  <c r="AW469" i="1"/>
  <c r="AG469" i="1"/>
  <c r="Q469" i="1"/>
  <c r="GH469" i="1"/>
  <c r="FB469" i="1"/>
  <c r="DV469" i="1"/>
  <c r="CP469" i="1"/>
  <c r="BJ469" i="1"/>
  <c r="AD469" i="1"/>
  <c r="GJ469" i="1"/>
  <c r="FT469" i="1"/>
  <c r="FD469" i="1"/>
  <c r="EN469" i="1"/>
  <c r="DX469" i="1"/>
  <c r="DH469" i="1"/>
  <c r="CR469" i="1"/>
  <c r="CB469" i="1"/>
  <c r="BL469" i="1"/>
  <c r="AV469" i="1"/>
  <c r="AF469" i="1"/>
  <c r="P469" i="1"/>
  <c r="FR469" i="1"/>
  <c r="EL469" i="1"/>
  <c r="DF469" i="1"/>
  <c r="BZ469" i="1"/>
  <c r="AT469" i="1"/>
  <c r="N469" i="1"/>
  <c r="GS469" i="1"/>
  <c r="EX469" i="1"/>
  <c r="DP469" i="1"/>
  <c r="BU469" i="1"/>
  <c r="Z469" i="1"/>
  <c r="GR469" i="1"/>
  <c r="EW469" i="1"/>
  <c r="DB469" i="1"/>
  <c r="BT469" i="1"/>
  <c r="Y469" i="1"/>
  <c r="FL469" i="1"/>
  <c r="GD469" i="1"/>
  <c r="EV469" i="1"/>
  <c r="DA469" i="1"/>
  <c r="BF469" i="1"/>
  <c r="X469" i="1"/>
  <c r="CK469" i="1"/>
  <c r="FM469" i="1"/>
  <c r="AO469" i="1"/>
  <c r="DQ469" i="1"/>
  <c r="GC469" i="1"/>
  <c r="EH469" i="1"/>
  <c r="CZ469" i="1"/>
  <c r="BE469" i="1"/>
  <c r="J469" i="1"/>
  <c r="EF469" i="1"/>
  <c r="H469" i="1"/>
  <c r="CJ469" i="1"/>
  <c r="GT469" i="1"/>
  <c r="AN469" i="1"/>
  <c r="GB469" i="1"/>
  <c r="EG469" i="1"/>
  <c r="CL469" i="1"/>
  <c r="BD469" i="1"/>
  <c r="I469" i="1"/>
  <c r="FN469" i="1"/>
  <c r="AP469" i="1"/>
  <c r="DR469" i="1"/>
  <c r="BV469" i="1"/>
  <c r="GQ465" i="1"/>
  <c r="GI465" i="1"/>
  <c r="GA465" i="1"/>
  <c r="FS465" i="1"/>
  <c r="FK465" i="1"/>
  <c r="FC465" i="1"/>
  <c r="EU465" i="1"/>
  <c r="EM465" i="1"/>
  <c r="EE465" i="1"/>
  <c r="DW465" i="1"/>
  <c r="DO465" i="1"/>
  <c r="DG465" i="1"/>
  <c r="CY465" i="1"/>
  <c r="CQ465" i="1"/>
  <c r="CI465" i="1"/>
  <c r="CA465" i="1"/>
  <c r="BS465" i="1"/>
  <c r="BK465" i="1"/>
  <c r="BC465" i="1"/>
  <c r="AU465" i="1"/>
  <c r="AM465" i="1"/>
  <c r="AE465" i="1"/>
  <c r="W465" i="1"/>
  <c r="O465" i="1"/>
  <c r="G465" i="1"/>
  <c r="GO465" i="1"/>
  <c r="GG465" i="1"/>
  <c r="FY465" i="1"/>
  <c r="FQ465" i="1"/>
  <c r="FI465" i="1"/>
  <c r="FA465" i="1"/>
  <c r="ES465" i="1"/>
  <c r="EK465" i="1"/>
  <c r="EC465" i="1"/>
  <c r="DU465" i="1"/>
  <c r="DM465" i="1"/>
  <c r="DE465" i="1"/>
  <c r="CW465" i="1"/>
  <c r="CO465" i="1"/>
  <c r="CG465" i="1"/>
  <c r="BY465" i="1"/>
  <c r="BQ465" i="1"/>
  <c r="BI465" i="1"/>
  <c r="BA465" i="1"/>
  <c r="AS465" i="1"/>
  <c r="AK465" i="1"/>
  <c r="AC465" i="1"/>
  <c r="U465" i="1"/>
  <c r="M465" i="1"/>
  <c r="E465" i="1"/>
  <c r="GV465" i="1"/>
  <c r="GN465" i="1"/>
  <c r="GF465" i="1"/>
  <c r="FX465" i="1"/>
  <c r="FP465" i="1"/>
  <c r="FH465" i="1"/>
  <c r="EZ465" i="1"/>
  <c r="ER465" i="1"/>
  <c r="EJ465" i="1"/>
  <c r="EB465" i="1"/>
  <c r="DT465" i="1"/>
  <c r="DL465" i="1"/>
  <c r="DD465" i="1"/>
  <c r="CV465" i="1"/>
  <c r="CN465" i="1"/>
  <c r="CF465" i="1"/>
  <c r="BX465" i="1"/>
  <c r="BP465" i="1"/>
  <c r="BH465" i="1"/>
  <c r="AZ465" i="1"/>
  <c r="AR465" i="1"/>
  <c r="AJ465" i="1"/>
  <c r="AB465" i="1"/>
  <c r="T465" i="1"/>
  <c r="L465" i="1"/>
  <c r="GU465" i="1"/>
  <c r="GM465" i="1"/>
  <c r="GE465" i="1"/>
  <c r="FW465" i="1"/>
  <c r="FO465" i="1"/>
  <c r="FG465" i="1"/>
  <c r="EY465" i="1"/>
  <c r="EQ465" i="1"/>
  <c r="EI465" i="1"/>
  <c r="EA465" i="1"/>
  <c r="DS465" i="1"/>
  <c r="DK465" i="1"/>
  <c r="DC465" i="1"/>
  <c r="CU465" i="1"/>
  <c r="CM465" i="1"/>
  <c r="CE465" i="1"/>
  <c r="BW465" i="1"/>
  <c r="BO465" i="1"/>
  <c r="BG465" i="1"/>
  <c r="AY465" i="1"/>
  <c r="AQ465" i="1"/>
  <c r="AI465" i="1"/>
  <c r="AA465" i="1"/>
  <c r="S465" i="1"/>
  <c r="K465" i="1"/>
  <c r="GP465" i="1"/>
  <c r="FZ465" i="1"/>
  <c r="FJ465" i="1"/>
  <c r="ET465" i="1"/>
  <c r="ED465" i="1"/>
  <c r="DN465" i="1"/>
  <c r="CX465" i="1"/>
  <c r="CH465" i="1"/>
  <c r="BR465" i="1"/>
  <c r="BB465" i="1"/>
  <c r="AL465" i="1"/>
  <c r="V465" i="1"/>
  <c r="F465" i="1"/>
  <c r="GL465" i="1"/>
  <c r="FV465" i="1"/>
  <c r="FF465" i="1"/>
  <c r="EP465" i="1"/>
  <c r="DZ465" i="1"/>
  <c r="GK465" i="1"/>
  <c r="FU465" i="1"/>
  <c r="FE465" i="1"/>
  <c r="EO465" i="1"/>
  <c r="DY465" i="1"/>
  <c r="DI465" i="1"/>
  <c r="CS465" i="1"/>
  <c r="CC465" i="1"/>
  <c r="BM465" i="1"/>
  <c r="AW465" i="1"/>
  <c r="AG465" i="1"/>
  <c r="Q465" i="1"/>
  <c r="GH465" i="1"/>
  <c r="FB465" i="1"/>
  <c r="DV465" i="1"/>
  <c r="CP465" i="1"/>
  <c r="BJ465" i="1"/>
  <c r="AD465" i="1"/>
  <c r="GJ465" i="1"/>
  <c r="FT465" i="1"/>
  <c r="FD465" i="1"/>
  <c r="EN465" i="1"/>
  <c r="DX465" i="1"/>
  <c r="DH465" i="1"/>
  <c r="CR465" i="1"/>
  <c r="CB465" i="1"/>
  <c r="BL465" i="1"/>
  <c r="AV465" i="1"/>
  <c r="AF465" i="1"/>
  <c r="P465" i="1"/>
  <c r="FR465" i="1"/>
  <c r="EL465" i="1"/>
  <c r="DF465" i="1"/>
  <c r="BZ465" i="1"/>
  <c r="AT465" i="1"/>
  <c r="N465" i="1"/>
  <c r="GD465" i="1"/>
  <c r="EV465" i="1"/>
  <c r="DB465" i="1"/>
  <c r="BV465" i="1"/>
  <c r="AP465" i="1"/>
  <c r="J465" i="1"/>
  <c r="GC465" i="1"/>
  <c r="EH465" i="1"/>
  <c r="DA465" i="1"/>
  <c r="BU465" i="1"/>
  <c r="AO465" i="1"/>
  <c r="I465" i="1"/>
  <c r="DJ465" i="1"/>
  <c r="GB465" i="1"/>
  <c r="EG465" i="1"/>
  <c r="CZ465" i="1"/>
  <c r="BT465" i="1"/>
  <c r="AN465" i="1"/>
  <c r="H465" i="1"/>
  <c r="FL465" i="1"/>
  <c r="BE465" i="1"/>
  <c r="EX465" i="1"/>
  <c r="BD465" i="1"/>
  <c r="CD465" i="1"/>
  <c r="FN465" i="1"/>
  <c r="EF465" i="1"/>
  <c r="CT465" i="1"/>
  <c r="BN465" i="1"/>
  <c r="AH465" i="1"/>
  <c r="DQ465" i="1"/>
  <c r="Y465" i="1"/>
  <c r="DP465" i="1"/>
  <c r="X465" i="1"/>
  <c r="EW465" i="1"/>
  <c r="R465" i="1"/>
  <c r="FM465" i="1"/>
  <c r="DR465" i="1"/>
  <c r="CL465" i="1"/>
  <c r="BF465" i="1"/>
  <c r="Z465" i="1"/>
  <c r="GT465" i="1"/>
  <c r="CK465" i="1"/>
  <c r="GS465" i="1"/>
  <c r="CJ465" i="1"/>
  <c r="GR465" i="1"/>
  <c r="AX465" i="1"/>
  <c r="GQ461" i="1"/>
  <c r="GI461" i="1"/>
  <c r="GA461" i="1"/>
  <c r="FS461" i="1"/>
  <c r="FK461" i="1"/>
  <c r="FC461" i="1"/>
  <c r="EU461" i="1"/>
  <c r="EM461" i="1"/>
  <c r="EE461" i="1"/>
  <c r="DW461" i="1"/>
  <c r="DO461" i="1"/>
  <c r="DG461" i="1"/>
  <c r="CY461" i="1"/>
  <c r="CQ461" i="1"/>
  <c r="CI461" i="1"/>
  <c r="CA461" i="1"/>
  <c r="BS461" i="1"/>
  <c r="BK461" i="1"/>
  <c r="BC461" i="1"/>
  <c r="AU461" i="1"/>
  <c r="AM461" i="1"/>
  <c r="AE461" i="1"/>
  <c r="W461" i="1"/>
  <c r="O461" i="1"/>
  <c r="G461" i="1"/>
  <c r="GO461" i="1"/>
  <c r="GG461" i="1"/>
  <c r="FY461" i="1"/>
  <c r="FQ461" i="1"/>
  <c r="FI461" i="1"/>
  <c r="FA461" i="1"/>
  <c r="ES461" i="1"/>
  <c r="EK461" i="1"/>
  <c r="EC461" i="1"/>
  <c r="DU461" i="1"/>
  <c r="DM461" i="1"/>
  <c r="DE461" i="1"/>
  <c r="CW461" i="1"/>
  <c r="CO461" i="1"/>
  <c r="CG461" i="1"/>
  <c r="BY461" i="1"/>
  <c r="BQ461" i="1"/>
  <c r="BI461" i="1"/>
  <c r="BA461" i="1"/>
  <c r="AS461" i="1"/>
  <c r="AK461" i="1"/>
  <c r="AC461" i="1"/>
  <c r="U461" i="1"/>
  <c r="M461" i="1"/>
  <c r="E461" i="1"/>
  <c r="GV461" i="1"/>
  <c r="GN461" i="1"/>
  <c r="GF461" i="1"/>
  <c r="FX461" i="1"/>
  <c r="FP461" i="1"/>
  <c r="FH461" i="1"/>
  <c r="EZ461" i="1"/>
  <c r="ER461" i="1"/>
  <c r="EJ461" i="1"/>
  <c r="EB461" i="1"/>
  <c r="DT461" i="1"/>
  <c r="DL461" i="1"/>
  <c r="DD461" i="1"/>
  <c r="CV461" i="1"/>
  <c r="CN461" i="1"/>
  <c r="CF461" i="1"/>
  <c r="BX461" i="1"/>
  <c r="BP461" i="1"/>
  <c r="BH461" i="1"/>
  <c r="AZ461" i="1"/>
  <c r="AR461" i="1"/>
  <c r="AJ461" i="1"/>
  <c r="AB461" i="1"/>
  <c r="T461" i="1"/>
  <c r="L461" i="1"/>
  <c r="GU461" i="1"/>
  <c r="GM461" i="1"/>
  <c r="GE461" i="1"/>
  <c r="FW461" i="1"/>
  <c r="FO461" i="1"/>
  <c r="FG461" i="1"/>
  <c r="EY461" i="1"/>
  <c r="EQ461" i="1"/>
  <c r="EI461" i="1"/>
  <c r="EA461" i="1"/>
  <c r="DS461" i="1"/>
  <c r="DK461" i="1"/>
  <c r="DC461" i="1"/>
  <c r="CU461" i="1"/>
  <c r="CM461" i="1"/>
  <c r="CE461" i="1"/>
  <c r="BW461" i="1"/>
  <c r="BO461" i="1"/>
  <c r="BG461" i="1"/>
  <c r="AY461" i="1"/>
  <c r="AQ461" i="1"/>
  <c r="AI461" i="1"/>
  <c r="AA461" i="1"/>
  <c r="S461" i="1"/>
  <c r="K461" i="1"/>
  <c r="GP461" i="1"/>
  <c r="FZ461" i="1"/>
  <c r="FJ461" i="1"/>
  <c r="ET461" i="1"/>
  <c r="ED461" i="1"/>
  <c r="DN461" i="1"/>
  <c r="CX461" i="1"/>
  <c r="CH461" i="1"/>
  <c r="BR461" i="1"/>
  <c r="BB461" i="1"/>
  <c r="AL461" i="1"/>
  <c r="V461" i="1"/>
  <c r="F461" i="1"/>
  <c r="GK461" i="1"/>
  <c r="FU461" i="1"/>
  <c r="FE461" i="1"/>
  <c r="EO461" i="1"/>
  <c r="DY461" i="1"/>
  <c r="DI461" i="1"/>
  <c r="CS461" i="1"/>
  <c r="CC461" i="1"/>
  <c r="BM461" i="1"/>
  <c r="AW461" i="1"/>
  <c r="AG461" i="1"/>
  <c r="Q461" i="1"/>
  <c r="GH461" i="1"/>
  <c r="FB461" i="1"/>
  <c r="DV461" i="1"/>
  <c r="CP461" i="1"/>
  <c r="BJ461" i="1"/>
  <c r="AD461" i="1"/>
  <c r="GJ461" i="1"/>
  <c r="FT461" i="1"/>
  <c r="FD461" i="1"/>
  <c r="EN461" i="1"/>
  <c r="DX461" i="1"/>
  <c r="DH461" i="1"/>
  <c r="CR461" i="1"/>
  <c r="CB461" i="1"/>
  <c r="BL461" i="1"/>
  <c r="AV461" i="1"/>
  <c r="AF461" i="1"/>
  <c r="P461" i="1"/>
  <c r="FR461" i="1"/>
  <c r="EL461" i="1"/>
  <c r="DF461" i="1"/>
  <c r="BZ461" i="1"/>
  <c r="AT461" i="1"/>
  <c r="N461" i="1"/>
  <c r="GT461" i="1"/>
  <c r="FN461" i="1"/>
  <c r="EH461" i="1"/>
  <c r="DB461" i="1"/>
  <c r="BV461" i="1"/>
  <c r="AP461" i="1"/>
  <c r="J461" i="1"/>
  <c r="GS461" i="1"/>
  <c r="FM461" i="1"/>
  <c r="EG461" i="1"/>
  <c r="DA461" i="1"/>
  <c r="BU461" i="1"/>
  <c r="AO461" i="1"/>
  <c r="I461" i="1"/>
  <c r="EP461" i="1"/>
  <c r="R461" i="1"/>
  <c r="GR461" i="1"/>
  <c r="FL461" i="1"/>
  <c r="EF461" i="1"/>
  <c r="CZ461" i="1"/>
  <c r="BT461" i="1"/>
  <c r="AN461" i="1"/>
  <c r="H461" i="1"/>
  <c r="GC461" i="1"/>
  <c r="CK461" i="1"/>
  <c r="Y461" i="1"/>
  <c r="GB461" i="1"/>
  <c r="DP461" i="1"/>
  <c r="X461" i="1"/>
  <c r="DJ461" i="1"/>
  <c r="GL461" i="1"/>
  <c r="FF461" i="1"/>
  <c r="DZ461" i="1"/>
  <c r="CT461" i="1"/>
  <c r="BN461" i="1"/>
  <c r="AH461" i="1"/>
  <c r="EW461" i="1"/>
  <c r="BE461" i="1"/>
  <c r="EV461" i="1"/>
  <c r="BD461" i="1"/>
  <c r="FV461" i="1"/>
  <c r="AX461" i="1"/>
  <c r="GD461" i="1"/>
  <c r="EX461" i="1"/>
  <c r="DR461" i="1"/>
  <c r="CL461" i="1"/>
  <c r="BF461" i="1"/>
  <c r="Z461" i="1"/>
  <c r="DQ461" i="1"/>
  <c r="CJ461" i="1"/>
  <c r="CD461" i="1"/>
  <c r="GQ457" i="1"/>
  <c r="GI457" i="1"/>
  <c r="GA457" i="1"/>
  <c r="FS457" i="1"/>
  <c r="FK457" i="1"/>
  <c r="FC457" i="1"/>
  <c r="EU457" i="1"/>
  <c r="EM457" i="1"/>
  <c r="EE457" i="1"/>
  <c r="DW457" i="1"/>
  <c r="DO457" i="1"/>
  <c r="DG457" i="1"/>
  <c r="CY457" i="1"/>
  <c r="CQ457" i="1"/>
  <c r="CI457" i="1"/>
  <c r="CA457" i="1"/>
  <c r="BS457" i="1"/>
  <c r="BK457" i="1"/>
  <c r="BC457" i="1"/>
  <c r="AU457" i="1"/>
  <c r="AM457" i="1"/>
  <c r="AE457" i="1"/>
  <c r="W457" i="1"/>
  <c r="O457" i="1"/>
  <c r="G457" i="1"/>
  <c r="GO457" i="1"/>
  <c r="GG457" i="1"/>
  <c r="FY457" i="1"/>
  <c r="FQ457" i="1"/>
  <c r="FI457" i="1"/>
  <c r="FA457" i="1"/>
  <c r="ES457" i="1"/>
  <c r="EK457" i="1"/>
  <c r="EC457" i="1"/>
  <c r="DU457" i="1"/>
  <c r="DM457" i="1"/>
  <c r="DE457" i="1"/>
  <c r="CW457" i="1"/>
  <c r="CO457" i="1"/>
  <c r="CG457" i="1"/>
  <c r="BY457" i="1"/>
  <c r="BQ457" i="1"/>
  <c r="BI457" i="1"/>
  <c r="BA457" i="1"/>
  <c r="AS457" i="1"/>
  <c r="AK457" i="1"/>
  <c r="AC457" i="1"/>
  <c r="U457" i="1"/>
  <c r="M457" i="1"/>
  <c r="E457" i="1"/>
  <c r="GV457" i="1"/>
  <c r="GN457" i="1"/>
  <c r="GF457" i="1"/>
  <c r="FX457" i="1"/>
  <c r="FP457" i="1"/>
  <c r="FH457" i="1"/>
  <c r="EZ457" i="1"/>
  <c r="ER457" i="1"/>
  <c r="EJ457" i="1"/>
  <c r="EB457" i="1"/>
  <c r="DT457" i="1"/>
  <c r="DL457" i="1"/>
  <c r="DD457" i="1"/>
  <c r="CV457" i="1"/>
  <c r="CN457" i="1"/>
  <c r="CF457" i="1"/>
  <c r="BX457" i="1"/>
  <c r="BP457" i="1"/>
  <c r="BH457" i="1"/>
  <c r="AZ457" i="1"/>
  <c r="AR457" i="1"/>
  <c r="AJ457" i="1"/>
  <c r="AB457" i="1"/>
  <c r="T457" i="1"/>
  <c r="L457" i="1"/>
  <c r="GU457" i="1"/>
  <c r="GM457" i="1"/>
  <c r="GE457" i="1"/>
  <c r="FW457" i="1"/>
  <c r="FO457" i="1"/>
  <c r="FG457" i="1"/>
  <c r="EY457" i="1"/>
  <c r="EQ457" i="1"/>
  <c r="EI457" i="1"/>
  <c r="EA457" i="1"/>
  <c r="DS457" i="1"/>
  <c r="DK457" i="1"/>
  <c r="DC457" i="1"/>
  <c r="CU457" i="1"/>
  <c r="CM457" i="1"/>
  <c r="CE457" i="1"/>
  <c r="BW457" i="1"/>
  <c r="BO457" i="1"/>
  <c r="BG457" i="1"/>
  <c r="AY457" i="1"/>
  <c r="AQ457" i="1"/>
  <c r="AI457" i="1"/>
  <c r="AA457" i="1"/>
  <c r="S457" i="1"/>
  <c r="K457" i="1"/>
  <c r="GP457" i="1"/>
  <c r="FZ457" i="1"/>
  <c r="FJ457" i="1"/>
  <c r="ET457" i="1"/>
  <c r="ED457" i="1"/>
  <c r="DN457" i="1"/>
  <c r="CX457" i="1"/>
  <c r="CH457" i="1"/>
  <c r="BR457" i="1"/>
  <c r="BB457" i="1"/>
  <c r="AL457" i="1"/>
  <c r="V457" i="1"/>
  <c r="F457" i="1"/>
  <c r="GK457" i="1"/>
  <c r="FU457" i="1"/>
  <c r="FE457" i="1"/>
  <c r="EO457" i="1"/>
  <c r="DY457" i="1"/>
  <c r="DI457" i="1"/>
  <c r="CS457" i="1"/>
  <c r="CC457" i="1"/>
  <c r="BM457" i="1"/>
  <c r="AW457" i="1"/>
  <c r="AG457" i="1"/>
  <c r="Q457" i="1"/>
  <c r="FR457" i="1"/>
  <c r="EL457" i="1"/>
  <c r="DF457" i="1"/>
  <c r="BZ457" i="1"/>
  <c r="AT457" i="1"/>
  <c r="N457" i="1"/>
  <c r="GJ457" i="1"/>
  <c r="FT457" i="1"/>
  <c r="FD457" i="1"/>
  <c r="EN457" i="1"/>
  <c r="DX457" i="1"/>
  <c r="DH457" i="1"/>
  <c r="CR457" i="1"/>
  <c r="CB457" i="1"/>
  <c r="BL457" i="1"/>
  <c r="AV457" i="1"/>
  <c r="AF457" i="1"/>
  <c r="P457" i="1"/>
  <c r="GH457" i="1"/>
  <c r="FB457" i="1"/>
  <c r="DV457" i="1"/>
  <c r="CP457" i="1"/>
  <c r="BJ457" i="1"/>
  <c r="AD457" i="1"/>
  <c r="GT457" i="1"/>
  <c r="FN457" i="1"/>
  <c r="EH457" i="1"/>
  <c r="DB457" i="1"/>
  <c r="BV457" i="1"/>
  <c r="AP457" i="1"/>
  <c r="J457" i="1"/>
  <c r="GS457" i="1"/>
  <c r="FM457" i="1"/>
  <c r="EG457" i="1"/>
  <c r="DA457" i="1"/>
  <c r="BU457" i="1"/>
  <c r="AO457" i="1"/>
  <c r="I457" i="1"/>
  <c r="FV457" i="1"/>
  <c r="AX457" i="1"/>
  <c r="GR457" i="1"/>
  <c r="FL457" i="1"/>
  <c r="EF457" i="1"/>
  <c r="CZ457" i="1"/>
  <c r="BT457" i="1"/>
  <c r="AN457" i="1"/>
  <c r="H457" i="1"/>
  <c r="EW457" i="1"/>
  <c r="BE457" i="1"/>
  <c r="EV457" i="1"/>
  <c r="BD457" i="1"/>
  <c r="DJ457" i="1"/>
  <c r="GL457" i="1"/>
  <c r="FF457" i="1"/>
  <c r="DZ457" i="1"/>
  <c r="CT457" i="1"/>
  <c r="BN457" i="1"/>
  <c r="AH457" i="1"/>
  <c r="GC457" i="1"/>
  <c r="CK457" i="1"/>
  <c r="GB457" i="1"/>
  <c r="CJ457" i="1"/>
  <c r="CD457" i="1"/>
  <c r="GD457" i="1"/>
  <c r="EX457" i="1"/>
  <c r="DR457" i="1"/>
  <c r="CL457" i="1"/>
  <c r="BF457" i="1"/>
  <c r="Z457" i="1"/>
  <c r="DQ457" i="1"/>
  <c r="Y457" i="1"/>
  <c r="DP457" i="1"/>
  <c r="X457" i="1"/>
  <c r="EP457" i="1"/>
  <c r="R457" i="1"/>
  <c r="GQ453" i="1"/>
  <c r="GI453" i="1"/>
  <c r="GA453" i="1"/>
  <c r="FS453" i="1"/>
  <c r="FK453" i="1"/>
  <c r="FC453" i="1"/>
  <c r="EU453" i="1"/>
  <c r="EM453" i="1"/>
  <c r="EE453" i="1"/>
  <c r="DW453" i="1"/>
  <c r="DO453" i="1"/>
  <c r="DG453" i="1"/>
  <c r="CY453" i="1"/>
  <c r="CQ453" i="1"/>
  <c r="CI453" i="1"/>
  <c r="CA453" i="1"/>
  <c r="BS453" i="1"/>
  <c r="BK453" i="1"/>
  <c r="BC453" i="1"/>
  <c r="AU453" i="1"/>
  <c r="AM453" i="1"/>
  <c r="AE453" i="1"/>
  <c r="W453" i="1"/>
  <c r="O453" i="1"/>
  <c r="G453" i="1"/>
  <c r="GO453" i="1"/>
  <c r="GG453" i="1"/>
  <c r="FY453" i="1"/>
  <c r="FQ453" i="1"/>
  <c r="FI453" i="1"/>
  <c r="FA453" i="1"/>
  <c r="ES453" i="1"/>
  <c r="EK453" i="1"/>
  <c r="EC453" i="1"/>
  <c r="DU453" i="1"/>
  <c r="DM453" i="1"/>
  <c r="DE453" i="1"/>
  <c r="CW453" i="1"/>
  <c r="CO453" i="1"/>
  <c r="CG453" i="1"/>
  <c r="BY453" i="1"/>
  <c r="BQ453" i="1"/>
  <c r="BI453" i="1"/>
  <c r="BA453" i="1"/>
  <c r="AS453" i="1"/>
  <c r="AK453" i="1"/>
  <c r="AC453" i="1"/>
  <c r="U453" i="1"/>
  <c r="M453" i="1"/>
  <c r="E453" i="1"/>
  <c r="GV453" i="1"/>
  <c r="GN453" i="1"/>
  <c r="GF453" i="1"/>
  <c r="FX453" i="1"/>
  <c r="FP453" i="1"/>
  <c r="FH453" i="1"/>
  <c r="EZ453" i="1"/>
  <c r="ER453" i="1"/>
  <c r="EJ453" i="1"/>
  <c r="EB453" i="1"/>
  <c r="DT453" i="1"/>
  <c r="DL453" i="1"/>
  <c r="DD453" i="1"/>
  <c r="CV453" i="1"/>
  <c r="CN453" i="1"/>
  <c r="CF453" i="1"/>
  <c r="BX453" i="1"/>
  <c r="BP453" i="1"/>
  <c r="BH453" i="1"/>
  <c r="AZ453" i="1"/>
  <c r="AR453" i="1"/>
  <c r="AJ453" i="1"/>
  <c r="AB453" i="1"/>
  <c r="T453" i="1"/>
  <c r="L453" i="1"/>
  <c r="GU453" i="1"/>
  <c r="GM453" i="1"/>
  <c r="GE453" i="1"/>
  <c r="FW453" i="1"/>
  <c r="FO453" i="1"/>
  <c r="FG453" i="1"/>
  <c r="EY453" i="1"/>
  <c r="EQ453" i="1"/>
  <c r="EI453" i="1"/>
  <c r="EA453" i="1"/>
  <c r="DS453" i="1"/>
  <c r="DK453" i="1"/>
  <c r="DC453" i="1"/>
  <c r="CU453" i="1"/>
  <c r="CM453" i="1"/>
  <c r="CE453" i="1"/>
  <c r="BW453" i="1"/>
  <c r="BO453" i="1"/>
  <c r="BG453" i="1"/>
  <c r="AY453" i="1"/>
  <c r="AQ453" i="1"/>
  <c r="AI453" i="1"/>
  <c r="AA453" i="1"/>
  <c r="S453" i="1"/>
  <c r="K453" i="1"/>
  <c r="GP453" i="1"/>
  <c r="FZ453" i="1"/>
  <c r="FJ453" i="1"/>
  <c r="ET453" i="1"/>
  <c r="ED453" i="1"/>
  <c r="DN453" i="1"/>
  <c r="CX453" i="1"/>
  <c r="CH453" i="1"/>
  <c r="BR453" i="1"/>
  <c r="BB453" i="1"/>
  <c r="AL453" i="1"/>
  <c r="V453" i="1"/>
  <c r="F453" i="1"/>
  <c r="GK453" i="1"/>
  <c r="FU453" i="1"/>
  <c r="FE453" i="1"/>
  <c r="EO453" i="1"/>
  <c r="DY453" i="1"/>
  <c r="DI453" i="1"/>
  <c r="CS453" i="1"/>
  <c r="CC453" i="1"/>
  <c r="BM453" i="1"/>
  <c r="AW453" i="1"/>
  <c r="AG453" i="1"/>
  <c r="Q453" i="1"/>
  <c r="GH453" i="1"/>
  <c r="FB453" i="1"/>
  <c r="DV453" i="1"/>
  <c r="CP453" i="1"/>
  <c r="AT453" i="1"/>
  <c r="N453" i="1"/>
  <c r="GJ453" i="1"/>
  <c r="FT453" i="1"/>
  <c r="FD453" i="1"/>
  <c r="EN453" i="1"/>
  <c r="DX453" i="1"/>
  <c r="DH453" i="1"/>
  <c r="CR453" i="1"/>
  <c r="CB453" i="1"/>
  <c r="BL453" i="1"/>
  <c r="AV453" i="1"/>
  <c r="AF453" i="1"/>
  <c r="P453" i="1"/>
  <c r="FR453" i="1"/>
  <c r="EL453" i="1"/>
  <c r="DF453" i="1"/>
  <c r="BZ453" i="1"/>
  <c r="BJ453" i="1"/>
  <c r="AD453" i="1"/>
  <c r="GT453" i="1"/>
  <c r="FN453" i="1"/>
  <c r="EH453" i="1"/>
  <c r="DB453" i="1"/>
  <c r="BV453" i="1"/>
  <c r="AP453" i="1"/>
  <c r="J453" i="1"/>
  <c r="GS453" i="1"/>
  <c r="FM453" i="1"/>
  <c r="EG453" i="1"/>
  <c r="DA453" i="1"/>
  <c r="BU453" i="1"/>
  <c r="AO453" i="1"/>
  <c r="I453" i="1"/>
  <c r="DJ453" i="1"/>
  <c r="GR453" i="1"/>
  <c r="FL453" i="1"/>
  <c r="EF453" i="1"/>
  <c r="CZ453" i="1"/>
  <c r="BT453" i="1"/>
  <c r="AN453" i="1"/>
  <c r="H453" i="1"/>
  <c r="GC453" i="1"/>
  <c r="CK453" i="1"/>
  <c r="EV453" i="1"/>
  <c r="BD453" i="1"/>
  <c r="EP453" i="1"/>
  <c r="R453" i="1"/>
  <c r="GL453" i="1"/>
  <c r="FF453" i="1"/>
  <c r="DZ453" i="1"/>
  <c r="CT453" i="1"/>
  <c r="BN453" i="1"/>
  <c r="AH453" i="1"/>
  <c r="DQ453" i="1"/>
  <c r="Y453" i="1"/>
  <c r="GB453" i="1"/>
  <c r="CJ453" i="1"/>
  <c r="CD453" i="1"/>
  <c r="GD453" i="1"/>
  <c r="EX453" i="1"/>
  <c r="DR453" i="1"/>
  <c r="CL453" i="1"/>
  <c r="BF453" i="1"/>
  <c r="Z453" i="1"/>
  <c r="EW453" i="1"/>
  <c r="BE453" i="1"/>
  <c r="DP453" i="1"/>
  <c r="X453" i="1"/>
  <c r="FV453" i="1"/>
  <c r="AX453" i="1"/>
  <c r="GQ449" i="1"/>
  <c r="GI449" i="1"/>
  <c r="GA449" i="1"/>
  <c r="FS449" i="1"/>
  <c r="FK449" i="1"/>
  <c r="FC449" i="1"/>
  <c r="EU449" i="1"/>
  <c r="EM449" i="1"/>
  <c r="EE449" i="1"/>
  <c r="DW449" i="1"/>
  <c r="DO449" i="1"/>
  <c r="DG449" i="1"/>
  <c r="CY449" i="1"/>
  <c r="CQ449" i="1"/>
  <c r="CI449" i="1"/>
  <c r="CA449" i="1"/>
  <c r="BS449" i="1"/>
  <c r="BK449" i="1"/>
  <c r="BC449" i="1"/>
  <c r="AU449" i="1"/>
  <c r="AM449" i="1"/>
  <c r="AE449" i="1"/>
  <c r="W449" i="1"/>
  <c r="O449" i="1"/>
  <c r="G449" i="1"/>
  <c r="GO449" i="1"/>
  <c r="GG449" i="1"/>
  <c r="FY449" i="1"/>
  <c r="FQ449" i="1"/>
  <c r="FI449" i="1"/>
  <c r="FA449" i="1"/>
  <c r="ES449" i="1"/>
  <c r="EK449" i="1"/>
  <c r="EC449" i="1"/>
  <c r="DU449" i="1"/>
  <c r="DM449" i="1"/>
  <c r="DE449" i="1"/>
  <c r="CW449" i="1"/>
  <c r="CO449" i="1"/>
  <c r="CG449" i="1"/>
  <c r="BY449" i="1"/>
  <c r="BQ449" i="1"/>
  <c r="BI449" i="1"/>
  <c r="BA449" i="1"/>
  <c r="AS449" i="1"/>
  <c r="AK449" i="1"/>
  <c r="AC449" i="1"/>
  <c r="U449" i="1"/>
  <c r="M449" i="1"/>
  <c r="E449" i="1"/>
  <c r="GV449" i="1"/>
  <c r="GN449" i="1"/>
  <c r="GF449" i="1"/>
  <c r="FX449" i="1"/>
  <c r="FP449" i="1"/>
  <c r="FH449" i="1"/>
  <c r="EZ449" i="1"/>
  <c r="ER449" i="1"/>
  <c r="EJ449" i="1"/>
  <c r="EB449" i="1"/>
  <c r="DT449" i="1"/>
  <c r="DL449" i="1"/>
  <c r="DD449" i="1"/>
  <c r="CV449" i="1"/>
  <c r="CN449" i="1"/>
  <c r="CF449" i="1"/>
  <c r="BX449" i="1"/>
  <c r="BP449" i="1"/>
  <c r="BH449" i="1"/>
  <c r="AZ449" i="1"/>
  <c r="AR449" i="1"/>
  <c r="AJ449" i="1"/>
  <c r="AB449" i="1"/>
  <c r="T449" i="1"/>
  <c r="L449" i="1"/>
  <c r="GU449" i="1"/>
  <c r="GM449" i="1"/>
  <c r="GE449" i="1"/>
  <c r="FW449" i="1"/>
  <c r="FO449" i="1"/>
  <c r="FG449" i="1"/>
  <c r="EY449" i="1"/>
  <c r="EQ449" i="1"/>
  <c r="EI449" i="1"/>
  <c r="EA449" i="1"/>
  <c r="DS449" i="1"/>
  <c r="DK449" i="1"/>
  <c r="DC449" i="1"/>
  <c r="CU449" i="1"/>
  <c r="CM449" i="1"/>
  <c r="CE449" i="1"/>
  <c r="BW449" i="1"/>
  <c r="BO449" i="1"/>
  <c r="BG449" i="1"/>
  <c r="AY449" i="1"/>
  <c r="AQ449" i="1"/>
  <c r="AI449" i="1"/>
  <c r="AA449" i="1"/>
  <c r="S449" i="1"/>
  <c r="K449" i="1"/>
  <c r="GP449" i="1"/>
  <c r="FZ449" i="1"/>
  <c r="FJ449" i="1"/>
  <c r="ET449" i="1"/>
  <c r="ED449" i="1"/>
  <c r="DN449" i="1"/>
  <c r="CX449" i="1"/>
  <c r="CH449" i="1"/>
  <c r="BR449" i="1"/>
  <c r="BB449" i="1"/>
  <c r="AL449" i="1"/>
  <c r="V449" i="1"/>
  <c r="F449" i="1"/>
  <c r="GK449" i="1"/>
  <c r="FU449" i="1"/>
  <c r="FE449" i="1"/>
  <c r="EO449" i="1"/>
  <c r="DY449" i="1"/>
  <c r="DI449" i="1"/>
  <c r="CS449" i="1"/>
  <c r="CC449" i="1"/>
  <c r="BM449" i="1"/>
  <c r="AW449" i="1"/>
  <c r="AG449" i="1"/>
  <c r="Q449" i="1"/>
  <c r="GH449" i="1"/>
  <c r="FB449" i="1"/>
  <c r="DV449" i="1"/>
  <c r="CP449" i="1"/>
  <c r="BJ449" i="1"/>
  <c r="AD449" i="1"/>
  <c r="GJ449" i="1"/>
  <c r="FT449" i="1"/>
  <c r="FD449" i="1"/>
  <c r="EN449" i="1"/>
  <c r="DX449" i="1"/>
  <c r="DH449" i="1"/>
  <c r="CR449" i="1"/>
  <c r="CB449" i="1"/>
  <c r="BL449" i="1"/>
  <c r="AV449" i="1"/>
  <c r="AF449" i="1"/>
  <c r="P449" i="1"/>
  <c r="FR449" i="1"/>
  <c r="EL449" i="1"/>
  <c r="DF449" i="1"/>
  <c r="BZ449" i="1"/>
  <c r="AT449" i="1"/>
  <c r="N449" i="1"/>
  <c r="GT449" i="1"/>
  <c r="FN449" i="1"/>
  <c r="EH449" i="1"/>
  <c r="DB449" i="1"/>
  <c r="BV449" i="1"/>
  <c r="AP449" i="1"/>
  <c r="J449" i="1"/>
  <c r="GS449" i="1"/>
  <c r="FM449" i="1"/>
  <c r="EG449" i="1"/>
  <c r="DA449" i="1"/>
  <c r="BU449" i="1"/>
  <c r="AO449" i="1"/>
  <c r="I449" i="1"/>
  <c r="EP449" i="1"/>
  <c r="R449" i="1"/>
  <c r="GR449" i="1"/>
  <c r="FL449" i="1"/>
  <c r="EF449" i="1"/>
  <c r="CZ449" i="1"/>
  <c r="BT449" i="1"/>
  <c r="AN449" i="1"/>
  <c r="H449" i="1"/>
  <c r="GC449" i="1"/>
  <c r="CK449" i="1"/>
  <c r="GB449" i="1"/>
  <c r="CJ449" i="1"/>
  <c r="FV449" i="1"/>
  <c r="AX449" i="1"/>
  <c r="GL449" i="1"/>
  <c r="FF449" i="1"/>
  <c r="DZ449" i="1"/>
  <c r="CT449" i="1"/>
  <c r="BN449" i="1"/>
  <c r="AH449" i="1"/>
  <c r="DQ449" i="1"/>
  <c r="Y449" i="1"/>
  <c r="EV449" i="1"/>
  <c r="BD449" i="1"/>
  <c r="CD449" i="1"/>
  <c r="GD449" i="1"/>
  <c r="EX449" i="1"/>
  <c r="DR449" i="1"/>
  <c r="CL449" i="1"/>
  <c r="BF449" i="1"/>
  <c r="Z449" i="1"/>
  <c r="EW449" i="1"/>
  <c r="BE449" i="1"/>
  <c r="DP449" i="1"/>
  <c r="X449" i="1"/>
  <c r="DJ449" i="1"/>
  <c r="GQ445" i="1"/>
  <c r="GI445" i="1"/>
  <c r="GA445" i="1"/>
  <c r="FS445" i="1"/>
  <c r="FK445" i="1"/>
  <c r="FC445" i="1"/>
  <c r="EU445" i="1"/>
  <c r="EM445" i="1"/>
  <c r="EE445" i="1"/>
  <c r="DW445" i="1"/>
  <c r="DO445" i="1"/>
  <c r="DG445" i="1"/>
  <c r="CY445" i="1"/>
  <c r="CQ445" i="1"/>
  <c r="CI445" i="1"/>
  <c r="CA445" i="1"/>
  <c r="BS445" i="1"/>
  <c r="BK445" i="1"/>
  <c r="BC445" i="1"/>
  <c r="AU445" i="1"/>
  <c r="AM445" i="1"/>
  <c r="AE445" i="1"/>
  <c r="W445" i="1"/>
  <c r="O445" i="1"/>
  <c r="G445" i="1"/>
  <c r="GO445" i="1"/>
  <c r="GG445" i="1"/>
  <c r="FY445" i="1"/>
  <c r="FQ445" i="1"/>
  <c r="FI445" i="1"/>
  <c r="FA445" i="1"/>
  <c r="ES445" i="1"/>
  <c r="EK445" i="1"/>
  <c r="EC445" i="1"/>
  <c r="DU445" i="1"/>
  <c r="DM445" i="1"/>
  <c r="DE445" i="1"/>
  <c r="CW445" i="1"/>
  <c r="CO445" i="1"/>
  <c r="CG445" i="1"/>
  <c r="BY445" i="1"/>
  <c r="BQ445" i="1"/>
  <c r="BI445" i="1"/>
  <c r="BA445" i="1"/>
  <c r="AS445" i="1"/>
  <c r="AK445" i="1"/>
  <c r="AC445" i="1"/>
  <c r="U445" i="1"/>
  <c r="M445" i="1"/>
  <c r="E445" i="1"/>
  <c r="GV445" i="1"/>
  <c r="GN445" i="1"/>
  <c r="GF445" i="1"/>
  <c r="FX445" i="1"/>
  <c r="FP445" i="1"/>
  <c r="FH445" i="1"/>
  <c r="EZ445" i="1"/>
  <c r="ER445" i="1"/>
  <c r="EJ445" i="1"/>
  <c r="EB445" i="1"/>
  <c r="DT445" i="1"/>
  <c r="DL445" i="1"/>
  <c r="DD445" i="1"/>
  <c r="CV445" i="1"/>
  <c r="CN445" i="1"/>
  <c r="CF445" i="1"/>
  <c r="BX445" i="1"/>
  <c r="BP445" i="1"/>
  <c r="BH445" i="1"/>
  <c r="AZ445" i="1"/>
  <c r="AR445" i="1"/>
  <c r="AJ445" i="1"/>
  <c r="AB445" i="1"/>
  <c r="T445" i="1"/>
  <c r="L445" i="1"/>
  <c r="GU445" i="1"/>
  <c r="GM445" i="1"/>
  <c r="GE445" i="1"/>
  <c r="FW445" i="1"/>
  <c r="FO445" i="1"/>
  <c r="FG445" i="1"/>
  <c r="EY445" i="1"/>
  <c r="EQ445" i="1"/>
  <c r="EI445" i="1"/>
  <c r="EA445" i="1"/>
  <c r="DS445" i="1"/>
  <c r="DK445" i="1"/>
  <c r="DC445" i="1"/>
  <c r="CU445" i="1"/>
  <c r="CM445" i="1"/>
  <c r="CE445" i="1"/>
  <c r="BW445" i="1"/>
  <c r="BO445" i="1"/>
  <c r="BG445" i="1"/>
  <c r="AY445" i="1"/>
  <c r="AQ445" i="1"/>
  <c r="AI445" i="1"/>
  <c r="AA445" i="1"/>
  <c r="S445" i="1"/>
  <c r="K445" i="1"/>
  <c r="GP445" i="1"/>
  <c r="FZ445" i="1"/>
  <c r="FJ445" i="1"/>
  <c r="ET445" i="1"/>
  <c r="ED445" i="1"/>
  <c r="DN445" i="1"/>
  <c r="CX445" i="1"/>
  <c r="CH445" i="1"/>
  <c r="BR445" i="1"/>
  <c r="BB445" i="1"/>
  <c r="AL445" i="1"/>
  <c r="V445" i="1"/>
  <c r="F445" i="1"/>
  <c r="GK445" i="1"/>
  <c r="FU445" i="1"/>
  <c r="FE445" i="1"/>
  <c r="EO445" i="1"/>
  <c r="DY445" i="1"/>
  <c r="DI445" i="1"/>
  <c r="CS445" i="1"/>
  <c r="CC445" i="1"/>
  <c r="BM445" i="1"/>
  <c r="AW445" i="1"/>
  <c r="AG445" i="1"/>
  <c r="Q445" i="1"/>
  <c r="FR445" i="1"/>
  <c r="EL445" i="1"/>
  <c r="DF445" i="1"/>
  <c r="BZ445" i="1"/>
  <c r="AT445" i="1"/>
  <c r="N445" i="1"/>
  <c r="GJ445" i="1"/>
  <c r="FT445" i="1"/>
  <c r="FD445" i="1"/>
  <c r="EN445" i="1"/>
  <c r="DX445" i="1"/>
  <c r="DH445" i="1"/>
  <c r="CR445" i="1"/>
  <c r="CB445" i="1"/>
  <c r="BL445" i="1"/>
  <c r="AV445" i="1"/>
  <c r="AF445" i="1"/>
  <c r="P445" i="1"/>
  <c r="GH445" i="1"/>
  <c r="FB445" i="1"/>
  <c r="DV445" i="1"/>
  <c r="CP445" i="1"/>
  <c r="BJ445" i="1"/>
  <c r="AD445" i="1"/>
  <c r="GT445" i="1"/>
  <c r="FN445" i="1"/>
  <c r="EH445" i="1"/>
  <c r="DB445" i="1"/>
  <c r="BV445" i="1"/>
  <c r="AP445" i="1"/>
  <c r="J445" i="1"/>
  <c r="GS445" i="1"/>
  <c r="FM445" i="1"/>
  <c r="EG445" i="1"/>
  <c r="DA445" i="1"/>
  <c r="BU445" i="1"/>
  <c r="AO445" i="1"/>
  <c r="I445" i="1"/>
  <c r="EP445" i="1"/>
  <c r="R445" i="1"/>
  <c r="GR445" i="1"/>
  <c r="FL445" i="1"/>
  <c r="EF445" i="1"/>
  <c r="CZ445" i="1"/>
  <c r="BT445" i="1"/>
  <c r="AN445" i="1"/>
  <c r="H445" i="1"/>
  <c r="DQ445" i="1"/>
  <c r="Y445" i="1"/>
  <c r="DP445" i="1"/>
  <c r="X445" i="1"/>
  <c r="CD445" i="1"/>
  <c r="GL445" i="1"/>
  <c r="FF445" i="1"/>
  <c r="DZ445" i="1"/>
  <c r="CT445" i="1"/>
  <c r="BN445" i="1"/>
  <c r="AH445" i="1"/>
  <c r="EW445" i="1"/>
  <c r="BE445" i="1"/>
  <c r="GB445" i="1"/>
  <c r="CJ445" i="1"/>
  <c r="FV445" i="1"/>
  <c r="AX445" i="1"/>
  <c r="GD445" i="1"/>
  <c r="EX445" i="1"/>
  <c r="DR445" i="1"/>
  <c r="CL445" i="1"/>
  <c r="BF445" i="1"/>
  <c r="Z445" i="1"/>
  <c r="GC445" i="1"/>
  <c r="CK445" i="1"/>
  <c r="EV445" i="1"/>
  <c r="BD445" i="1"/>
  <c r="DJ445" i="1"/>
  <c r="GR441" i="1"/>
  <c r="GJ441" i="1"/>
  <c r="GB441" i="1"/>
  <c r="FT441" i="1"/>
  <c r="FL441" i="1"/>
  <c r="FD441" i="1"/>
  <c r="EV441" i="1"/>
  <c r="EN441" i="1"/>
  <c r="EF441" i="1"/>
  <c r="DX441" i="1"/>
  <c r="DP441" i="1"/>
  <c r="DH441" i="1"/>
  <c r="CZ441" i="1"/>
  <c r="CR441" i="1"/>
  <c r="CJ441" i="1"/>
  <c r="CB441" i="1"/>
  <c r="BT441" i="1"/>
  <c r="BL441" i="1"/>
  <c r="BD441" i="1"/>
  <c r="AV441" i="1"/>
  <c r="AN441" i="1"/>
  <c r="AF441" i="1"/>
  <c r="X441" i="1"/>
  <c r="P441" i="1"/>
  <c r="H441" i="1"/>
  <c r="GP441" i="1"/>
  <c r="GH441" i="1"/>
  <c r="FZ441" i="1"/>
  <c r="FR441" i="1"/>
  <c r="FJ441" i="1"/>
  <c r="FB441" i="1"/>
  <c r="ET441" i="1"/>
  <c r="EL441" i="1"/>
  <c r="ED441" i="1"/>
  <c r="DV441" i="1"/>
  <c r="DN441" i="1"/>
  <c r="DF441" i="1"/>
  <c r="CX441" i="1"/>
  <c r="CP441" i="1"/>
  <c r="CH441" i="1"/>
  <c r="BZ441" i="1"/>
  <c r="BR441" i="1"/>
  <c r="BJ441" i="1"/>
  <c r="BB441" i="1"/>
  <c r="AT441" i="1"/>
  <c r="AL441" i="1"/>
  <c r="AD441" i="1"/>
  <c r="V441" i="1"/>
  <c r="N441" i="1"/>
  <c r="F441" i="1"/>
  <c r="GV441" i="1"/>
  <c r="GF441" i="1"/>
  <c r="FP441" i="1"/>
  <c r="EZ441" i="1"/>
  <c r="EJ441" i="1"/>
  <c r="DT441" i="1"/>
  <c r="DD441" i="1"/>
  <c r="CN441" i="1"/>
  <c r="BX441" i="1"/>
  <c r="BH441" i="1"/>
  <c r="AJ441" i="1"/>
  <c r="T441" i="1"/>
  <c r="GO441" i="1"/>
  <c r="GG441" i="1"/>
  <c r="FY441" i="1"/>
  <c r="FQ441" i="1"/>
  <c r="FI441" i="1"/>
  <c r="FA441" i="1"/>
  <c r="ES441" i="1"/>
  <c r="EK441" i="1"/>
  <c r="EC441" i="1"/>
  <c r="DU441" i="1"/>
  <c r="DM441" i="1"/>
  <c r="DE441" i="1"/>
  <c r="CW441" i="1"/>
  <c r="CO441" i="1"/>
  <c r="CG441" i="1"/>
  <c r="BY441" i="1"/>
  <c r="BQ441" i="1"/>
  <c r="BI441" i="1"/>
  <c r="BA441" i="1"/>
  <c r="AS441" i="1"/>
  <c r="AK441" i="1"/>
  <c r="AC441" i="1"/>
  <c r="U441" i="1"/>
  <c r="M441" i="1"/>
  <c r="E441" i="1"/>
  <c r="GN441" i="1"/>
  <c r="FX441" i="1"/>
  <c r="FH441" i="1"/>
  <c r="ER441" i="1"/>
  <c r="EB441" i="1"/>
  <c r="DL441" i="1"/>
  <c r="CV441" i="1"/>
  <c r="CF441" i="1"/>
  <c r="BP441" i="1"/>
  <c r="AZ441" i="1"/>
  <c r="AB441" i="1"/>
  <c r="L441" i="1"/>
  <c r="GU441" i="1"/>
  <c r="GE441" i="1"/>
  <c r="FO441" i="1"/>
  <c r="EY441" i="1"/>
  <c r="EI441" i="1"/>
  <c r="DS441" i="1"/>
  <c r="DC441" i="1"/>
  <c r="CM441" i="1"/>
  <c r="BW441" i="1"/>
  <c r="BG441" i="1"/>
  <c r="AR441" i="1"/>
  <c r="AE441" i="1"/>
  <c r="O441" i="1"/>
  <c r="GT441" i="1"/>
  <c r="GD441" i="1"/>
  <c r="FN441" i="1"/>
  <c r="EX441" i="1"/>
  <c r="EH441" i="1"/>
  <c r="DR441" i="1"/>
  <c r="DB441" i="1"/>
  <c r="CL441" i="1"/>
  <c r="BV441" i="1"/>
  <c r="BF441" i="1"/>
  <c r="AQ441" i="1"/>
  <c r="AA441" i="1"/>
  <c r="K441" i="1"/>
  <c r="CQ441" i="1"/>
  <c r="AG441" i="1"/>
  <c r="GS441" i="1"/>
  <c r="GC441" i="1"/>
  <c r="FM441" i="1"/>
  <c r="EW441" i="1"/>
  <c r="EG441" i="1"/>
  <c r="DQ441" i="1"/>
  <c r="DA441" i="1"/>
  <c r="CK441" i="1"/>
  <c r="BU441" i="1"/>
  <c r="BE441" i="1"/>
  <c r="AP441" i="1"/>
  <c r="Z441" i="1"/>
  <c r="J441" i="1"/>
  <c r="FF441" i="1"/>
  <c r="DJ441" i="1"/>
  <c r="BN441" i="1"/>
  <c r="S441" i="1"/>
  <c r="GK441" i="1"/>
  <c r="EO441" i="1"/>
  <c r="CS441" i="1"/>
  <c r="BM441" i="1"/>
  <c r="R441" i="1"/>
  <c r="FS441" i="1"/>
  <c r="DW441" i="1"/>
  <c r="CA441" i="1"/>
  <c r="Q441" i="1"/>
  <c r="GQ441" i="1"/>
  <c r="GA441" i="1"/>
  <c r="FK441" i="1"/>
  <c r="EU441" i="1"/>
  <c r="EE441" i="1"/>
  <c r="DO441" i="1"/>
  <c r="CY441" i="1"/>
  <c r="CI441" i="1"/>
  <c r="BS441" i="1"/>
  <c r="BC441" i="1"/>
  <c r="AO441" i="1"/>
  <c r="Y441" i="1"/>
  <c r="I441" i="1"/>
  <c r="GL441" i="1"/>
  <c r="EP441" i="1"/>
  <c r="CT441" i="1"/>
  <c r="AX441" i="1"/>
  <c r="FE441" i="1"/>
  <c r="DI441" i="1"/>
  <c r="AW441" i="1"/>
  <c r="GI441" i="1"/>
  <c r="EM441" i="1"/>
  <c r="BK441" i="1"/>
  <c r="GM441" i="1"/>
  <c r="FW441" i="1"/>
  <c r="FG441" i="1"/>
  <c r="EQ441" i="1"/>
  <c r="EA441" i="1"/>
  <c r="DK441" i="1"/>
  <c r="CU441" i="1"/>
  <c r="CE441" i="1"/>
  <c r="BO441" i="1"/>
  <c r="AY441" i="1"/>
  <c r="AM441" i="1"/>
  <c r="W441" i="1"/>
  <c r="G441" i="1"/>
  <c r="FV441" i="1"/>
  <c r="DZ441" i="1"/>
  <c r="CD441" i="1"/>
  <c r="AI441" i="1"/>
  <c r="FU441" i="1"/>
  <c r="DY441" i="1"/>
  <c r="CC441" i="1"/>
  <c r="AH441" i="1"/>
  <c r="FC441" i="1"/>
  <c r="DG441" i="1"/>
  <c r="AU441" i="1"/>
  <c r="GR437" i="1"/>
  <c r="GJ437" i="1"/>
  <c r="GB437" i="1"/>
  <c r="FT437" i="1"/>
  <c r="FL437" i="1"/>
  <c r="FD437" i="1"/>
  <c r="EV437" i="1"/>
  <c r="EN437" i="1"/>
  <c r="EF437" i="1"/>
  <c r="DX437" i="1"/>
  <c r="DP437" i="1"/>
  <c r="DH437" i="1"/>
  <c r="CZ437" i="1"/>
  <c r="CR437" i="1"/>
  <c r="CJ437" i="1"/>
  <c r="CB437" i="1"/>
  <c r="BT437" i="1"/>
  <c r="BL437" i="1"/>
  <c r="BD437" i="1"/>
  <c r="AV437" i="1"/>
  <c r="AN437" i="1"/>
  <c r="AF437" i="1"/>
  <c r="X437" i="1"/>
  <c r="P437" i="1"/>
  <c r="H437" i="1"/>
  <c r="GP437" i="1"/>
  <c r="GH437" i="1"/>
  <c r="FZ437" i="1"/>
  <c r="FR437" i="1"/>
  <c r="FJ437" i="1"/>
  <c r="FB437" i="1"/>
  <c r="ET437" i="1"/>
  <c r="EL437" i="1"/>
  <c r="ED437" i="1"/>
  <c r="DV437" i="1"/>
  <c r="DN437" i="1"/>
  <c r="DF437" i="1"/>
  <c r="CX437" i="1"/>
  <c r="CP437" i="1"/>
  <c r="CH437" i="1"/>
  <c r="BZ437" i="1"/>
  <c r="BR437" i="1"/>
  <c r="BJ437" i="1"/>
  <c r="BB437" i="1"/>
  <c r="AT437" i="1"/>
  <c r="AL437" i="1"/>
  <c r="AD437" i="1"/>
  <c r="V437" i="1"/>
  <c r="N437" i="1"/>
  <c r="F437" i="1"/>
  <c r="GO437" i="1"/>
  <c r="GG437" i="1"/>
  <c r="FY437" i="1"/>
  <c r="FQ437" i="1"/>
  <c r="FI437" i="1"/>
  <c r="FA437" i="1"/>
  <c r="ES437" i="1"/>
  <c r="EK437" i="1"/>
  <c r="EC437" i="1"/>
  <c r="DU437" i="1"/>
  <c r="DM437" i="1"/>
  <c r="DE437" i="1"/>
  <c r="CW437" i="1"/>
  <c r="CO437" i="1"/>
  <c r="CG437" i="1"/>
  <c r="BY437" i="1"/>
  <c r="BQ437" i="1"/>
  <c r="BI437" i="1"/>
  <c r="BA437" i="1"/>
  <c r="AS437" i="1"/>
  <c r="AK437" i="1"/>
  <c r="AC437" i="1"/>
  <c r="U437" i="1"/>
  <c r="M437" i="1"/>
  <c r="E437" i="1"/>
  <c r="GL437" i="1"/>
  <c r="FX437" i="1"/>
  <c r="FM437" i="1"/>
  <c r="EY437" i="1"/>
  <c r="EM437" i="1"/>
  <c r="DZ437" i="1"/>
  <c r="DL437" i="1"/>
  <c r="DA437" i="1"/>
  <c r="CM437" i="1"/>
  <c r="CA437" i="1"/>
  <c r="BN437" i="1"/>
  <c r="AZ437" i="1"/>
  <c r="AO437" i="1"/>
  <c r="AA437" i="1"/>
  <c r="O437" i="1"/>
  <c r="GV437" i="1"/>
  <c r="GK437" i="1"/>
  <c r="FW437" i="1"/>
  <c r="FK437" i="1"/>
  <c r="EX437" i="1"/>
  <c r="EJ437" i="1"/>
  <c r="DY437" i="1"/>
  <c r="DK437" i="1"/>
  <c r="CY437" i="1"/>
  <c r="CL437" i="1"/>
  <c r="BX437" i="1"/>
  <c r="BM437" i="1"/>
  <c r="AY437" i="1"/>
  <c r="AM437" i="1"/>
  <c r="Z437" i="1"/>
  <c r="L437" i="1"/>
  <c r="GA437" i="1"/>
  <c r="EA437" i="1"/>
  <c r="CC437" i="1"/>
  <c r="AB437" i="1"/>
  <c r="GU437" i="1"/>
  <c r="GI437" i="1"/>
  <c r="FV437" i="1"/>
  <c r="FH437" i="1"/>
  <c r="EW437" i="1"/>
  <c r="EI437" i="1"/>
  <c r="DW437" i="1"/>
  <c r="DJ437" i="1"/>
  <c r="CV437" i="1"/>
  <c r="CK437" i="1"/>
  <c r="BW437" i="1"/>
  <c r="BK437" i="1"/>
  <c r="AX437" i="1"/>
  <c r="AJ437" i="1"/>
  <c r="Y437" i="1"/>
  <c r="K437" i="1"/>
  <c r="GQ437" i="1"/>
  <c r="FE437" i="1"/>
  <c r="DR437" i="1"/>
  <c r="CE437" i="1"/>
  <c r="AR437" i="1"/>
  <c r="G437" i="1"/>
  <c r="GC437" i="1"/>
  <c r="FC437" i="1"/>
  <c r="DQ437" i="1"/>
  <c r="CD437" i="1"/>
  <c r="AQ437" i="1"/>
  <c r="GM437" i="1"/>
  <c r="EO437" i="1"/>
  <c r="CN437" i="1"/>
  <c r="AP437" i="1"/>
  <c r="GT437" i="1"/>
  <c r="GF437" i="1"/>
  <c r="FU437" i="1"/>
  <c r="FG437" i="1"/>
  <c r="EU437" i="1"/>
  <c r="EH437" i="1"/>
  <c r="DT437" i="1"/>
  <c r="DI437" i="1"/>
  <c r="CU437" i="1"/>
  <c r="CI437" i="1"/>
  <c r="BV437" i="1"/>
  <c r="BH437" i="1"/>
  <c r="AW437" i="1"/>
  <c r="AI437" i="1"/>
  <c r="W437" i="1"/>
  <c r="J437" i="1"/>
  <c r="FP437" i="1"/>
  <c r="EE437" i="1"/>
  <c r="CS437" i="1"/>
  <c r="BF437" i="1"/>
  <c r="S437" i="1"/>
  <c r="GN437" i="1"/>
  <c r="EP437" i="1"/>
  <c r="DC437" i="1"/>
  <c r="BP437" i="1"/>
  <c r="AE437" i="1"/>
  <c r="FN437" i="1"/>
  <c r="DO437" i="1"/>
  <c r="BO437" i="1"/>
  <c r="Q437" i="1"/>
  <c r="GS437" i="1"/>
  <c r="GE437" i="1"/>
  <c r="FS437" i="1"/>
  <c r="FF437" i="1"/>
  <c r="ER437" i="1"/>
  <c r="EG437" i="1"/>
  <c r="DS437" i="1"/>
  <c r="DG437" i="1"/>
  <c r="CT437" i="1"/>
  <c r="CF437" i="1"/>
  <c r="BU437" i="1"/>
  <c r="BG437" i="1"/>
  <c r="AU437" i="1"/>
  <c r="AH437" i="1"/>
  <c r="T437" i="1"/>
  <c r="I437" i="1"/>
  <c r="GD437" i="1"/>
  <c r="EQ437" i="1"/>
  <c r="DD437" i="1"/>
  <c r="BS437" i="1"/>
  <c r="AG437" i="1"/>
  <c r="FO437" i="1"/>
  <c r="EB437" i="1"/>
  <c r="CQ437" i="1"/>
  <c r="BE437" i="1"/>
  <c r="R437" i="1"/>
  <c r="EZ437" i="1"/>
  <c r="DB437" i="1"/>
  <c r="BC437" i="1"/>
  <c r="GR433" i="1"/>
  <c r="GJ433" i="1"/>
  <c r="GB433" i="1"/>
  <c r="FT433" i="1"/>
  <c r="FL433" i="1"/>
  <c r="FD433" i="1"/>
  <c r="EV433" i="1"/>
  <c r="EN433" i="1"/>
  <c r="EF433" i="1"/>
  <c r="DX433" i="1"/>
  <c r="DP433" i="1"/>
  <c r="DH433" i="1"/>
  <c r="CZ433" i="1"/>
  <c r="CR433" i="1"/>
  <c r="CJ433" i="1"/>
  <c r="CB433" i="1"/>
  <c r="BT433" i="1"/>
  <c r="BL433" i="1"/>
  <c r="BD433" i="1"/>
  <c r="AV433" i="1"/>
  <c r="AN433" i="1"/>
  <c r="AF433" i="1"/>
  <c r="X433" i="1"/>
  <c r="P433" i="1"/>
  <c r="H433" i="1"/>
  <c r="GP433" i="1"/>
  <c r="GH433" i="1"/>
  <c r="FZ433" i="1"/>
  <c r="FR433" i="1"/>
  <c r="FJ433" i="1"/>
  <c r="FB433" i="1"/>
  <c r="ET433" i="1"/>
  <c r="EL433" i="1"/>
  <c r="ED433" i="1"/>
  <c r="DV433" i="1"/>
  <c r="DN433" i="1"/>
  <c r="DF433" i="1"/>
  <c r="CX433" i="1"/>
  <c r="CP433" i="1"/>
  <c r="CH433" i="1"/>
  <c r="BZ433" i="1"/>
  <c r="BR433" i="1"/>
  <c r="BJ433" i="1"/>
  <c r="BB433" i="1"/>
  <c r="AT433" i="1"/>
  <c r="AL433" i="1"/>
  <c r="AD433" i="1"/>
  <c r="V433" i="1"/>
  <c r="N433" i="1"/>
  <c r="F433" i="1"/>
  <c r="GO433" i="1"/>
  <c r="GG433" i="1"/>
  <c r="FY433" i="1"/>
  <c r="FQ433" i="1"/>
  <c r="FI433" i="1"/>
  <c r="FA433" i="1"/>
  <c r="ES433" i="1"/>
  <c r="EK433" i="1"/>
  <c r="EC433" i="1"/>
  <c r="DU433" i="1"/>
  <c r="DM433" i="1"/>
  <c r="DE433" i="1"/>
  <c r="CW433" i="1"/>
  <c r="CO433" i="1"/>
  <c r="CG433" i="1"/>
  <c r="BY433" i="1"/>
  <c r="BQ433" i="1"/>
  <c r="BI433" i="1"/>
  <c r="BA433" i="1"/>
  <c r="AS433" i="1"/>
  <c r="AK433" i="1"/>
  <c r="AC433" i="1"/>
  <c r="U433" i="1"/>
  <c r="M433" i="1"/>
  <c r="E433" i="1"/>
  <c r="GS433" i="1"/>
  <c r="GE433" i="1"/>
  <c r="FS433" i="1"/>
  <c r="FF433" i="1"/>
  <c r="ER433" i="1"/>
  <c r="EG433" i="1"/>
  <c r="DS433" i="1"/>
  <c r="DG433" i="1"/>
  <c r="CT433" i="1"/>
  <c r="CF433" i="1"/>
  <c r="BU433" i="1"/>
  <c r="BG433" i="1"/>
  <c r="AU433" i="1"/>
  <c r="AH433" i="1"/>
  <c r="T433" i="1"/>
  <c r="I433" i="1"/>
  <c r="GQ433" i="1"/>
  <c r="GD433" i="1"/>
  <c r="FP433" i="1"/>
  <c r="FE433" i="1"/>
  <c r="EQ433" i="1"/>
  <c r="EE433" i="1"/>
  <c r="DR433" i="1"/>
  <c r="DD433" i="1"/>
  <c r="CS433" i="1"/>
  <c r="CE433" i="1"/>
  <c r="BS433" i="1"/>
  <c r="BF433" i="1"/>
  <c r="AR433" i="1"/>
  <c r="AG433" i="1"/>
  <c r="S433" i="1"/>
  <c r="G433" i="1"/>
  <c r="GF433" i="1"/>
  <c r="EH433" i="1"/>
  <c r="CI433" i="1"/>
  <c r="AI433" i="1"/>
  <c r="GN433" i="1"/>
  <c r="GC433" i="1"/>
  <c r="FO433" i="1"/>
  <c r="FC433" i="1"/>
  <c r="EP433" i="1"/>
  <c r="EB433" i="1"/>
  <c r="DQ433" i="1"/>
  <c r="DC433" i="1"/>
  <c r="CQ433" i="1"/>
  <c r="CD433" i="1"/>
  <c r="BP433" i="1"/>
  <c r="BE433" i="1"/>
  <c r="AQ433" i="1"/>
  <c r="AE433" i="1"/>
  <c r="R433" i="1"/>
  <c r="FW433" i="1"/>
  <c r="EJ433" i="1"/>
  <c r="CY433" i="1"/>
  <c r="BM433" i="1"/>
  <c r="Z433" i="1"/>
  <c r="GI433" i="1"/>
  <c r="EW433" i="1"/>
  <c r="DJ433" i="1"/>
  <c r="BW433" i="1"/>
  <c r="AJ433" i="1"/>
  <c r="FU433" i="1"/>
  <c r="DT433" i="1"/>
  <c r="BV433" i="1"/>
  <c r="W433" i="1"/>
  <c r="GM433" i="1"/>
  <c r="GA433" i="1"/>
  <c r="FN433" i="1"/>
  <c r="EZ433" i="1"/>
  <c r="EO433" i="1"/>
  <c r="EA433" i="1"/>
  <c r="DO433" i="1"/>
  <c r="DB433" i="1"/>
  <c r="CN433" i="1"/>
  <c r="CC433" i="1"/>
  <c r="BO433" i="1"/>
  <c r="BC433" i="1"/>
  <c r="AP433" i="1"/>
  <c r="AB433" i="1"/>
  <c r="Q433" i="1"/>
  <c r="GV433" i="1"/>
  <c r="FK433" i="1"/>
  <c r="DY433" i="1"/>
  <c r="CL433" i="1"/>
  <c r="AY433" i="1"/>
  <c r="L433" i="1"/>
  <c r="FV433" i="1"/>
  <c r="EI433" i="1"/>
  <c r="CV433" i="1"/>
  <c r="BK433" i="1"/>
  <c r="Y433" i="1"/>
  <c r="GT433" i="1"/>
  <c r="EU433" i="1"/>
  <c r="CU433" i="1"/>
  <c r="AW433" i="1"/>
  <c r="GL433" i="1"/>
  <c r="FX433" i="1"/>
  <c r="FM433" i="1"/>
  <c r="EY433" i="1"/>
  <c r="EM433" i="1"/>
  <c r="DZ433" i="1"/>
  <c r="DL433" i="1"/>
  <c r="DA433" i="1"/>
  <c r="CM433" i="1"/>
  <c r="CA433" i="1"/>
  <c r="BN433" i="1"/>
  <c r="AZ433" i="1"/>
  <c r="AO433" i="1"/>
  <c r="AA433" i="1"/>
  <c r="O433" i="1"/>
  <c r="GK433" i="1"/>
  <c r="EX433" i="1"/>
  <c r="DK433" i="1"/>
  <c r="BX433" i="1"/>
  <c r="AM433" i="1"/>
  <c r="GU433" i="1"/>
  <c r="FH433" i="1"/>
  <c r="DW433" i="1"/>
  <c r="CK433" i="1"/>
  <c r="AX433" i="1"/>
  <c r="K433" i="1"/>
  <c r="FG433" i="1"/>
  <c r="DI433" i="1"/>
  <c r="BH433" i="1"/>
  <c r="J433" i="1"/>
  <c r="GU623" i="1"/>
  <c r="GM623" i="1"/>
  <c r="GE623" i="1"/>
  <c r="FW623" i="1"/>
  <c r="FO623" i="1"/>
  <c r="FG623" i="1"/>
  <c r="EY623" i="1"/>
  <c r="EQ623" i="1"/>
  <c r="EI623" i="1"/>
  <c r="EA623" i="1"/>
  <c r="DS623" i="1"/>
  <c r="DK623" i="1"/>
  <c r="DC623" i="1"/>
  <c r="CU623" i="1"/>
  <c r="CM623" i="1"/>
  <c r="CE623" i="1"/>
  <c r="BW623" i="1"/>
  <c r="BO623" i="1"/>
  <c r="BG623" i="1"/>
  <c r="AY623" i="1"/>
  <c r="AQ623" i="1"/>
  <c r="AI623" i="1"/>
  <c r="AA623" i="1"/>
  <c r="S623" i="1"/>
  <c r="K623" i="1"/>
  <c r="GS623" i="1"/>
  <c r="GN623" i="1"/>
  <c r="GD623" i="1"/>
  <c r="FU623" i="1"/>
  <c r="FL623" i="1"/>
  <c r="FC623" i="1"/>
  <c r="ET623" i="1"/>
  <c r="EK623" i="1"/>
  <c r="EB623" i="1"/>
  <c r="DR623" i="1"/>
  <c r="DI623" i="1"/>
  <c r="CZ623" i="1"/>
  <c r="CQ623" i="1"/>
  <c r="CH623" i="1"/>
  <c r="BY623" i="1"/>
  <c r="BP623" i="1"/>
  <c r="BF623" i="1"/>
  <c r="AW623" i="1"/>
  <c r="AN623" i="1"/>
  <c r="AE623" i="1"/>
  <c r="V623" i="1"/>
  <c r="M623" i="1"/>
  <c r="GR623" i="1"/>
  <c r="GH623" i="1"/>
  <c r="FX623" i="1"/>
  <c r="FM623" i="1"/>
  <c r="FB623" i="1"/>
  <c r="ER623" i="1"/>
  <c r="EG623" i="1"/>
  <c r="DW623" i="1"/>
  <c r="DM623" i="1"/>
  <c r="DB623" i="1"/>
  <c r="CR623" i="1"/>
  <c r="CG623" i="1"/>
  <c r="BV623" i="1"/>
  <c r="BL623" i="1"/>
  <c r="BB623" i="1"/>
  <c r="AR623" i="1"/>
  <c r="AG623" i="1"/>
  <c r="W623" i="1"/>
  <c r="L623" i="1"/>
  <c r="GQ623" i="1"/>
  <c r="GG623" i="1"/>
  <c r="FV623" i="1"/>
  <c r="FK623" i="1"/>
  <c r="FA623" i="1"/>
  <c r="EP623" i="1"/>
  <c r="EF623" i="1"/>
  <c r="DV623" i="1"/>
  <c r="DL623" i="1"/>
  <c r="DA623" i="1"/>
  <c r="CP623" i="1"/>
  <c r="CF623" i="1"/>
  <c r="BU623" i="1"/>
  <c r="BK623" i="1"/>
  <c r="BA623" i="1"/>
  <c r="AP623" i="1"/>
  <c r="AF623" i="1"/>
  <c r="U623" i="1"/>
  <c r="J623" i="1"/>
  <c r="GP623" i="1"/>
  <c r="GF623" i="1"/>
  <c r="FT623" i="1"/>
  <c r="FJ623" i="1"/>
  <c r="EZ623" i="1"/>
  <c r="EO623" i="1"/>
  <c r="EE623" i="1"/>
  <c r="DU623" i="1"/>
  <c r="DJ623" i="1"/>
  <c r="CY623" i="1"/>
  <c r="CO623" i="1"/>
  <c r="CD623" i="1"/>
  <c r="BT623" i="1"/>
  <c r="BJ623" i="1"/>
  <c r="AZ623" i="1"/>
  <c r="AO623" i="1"/>
  <c r="AD623" i="1"/>
  <c r="T623" i="1"/>
  <c r="I623" i="1"/>
  <c r="GK623" i="1"/>
  <c r="GA623" i="1"/>
  <c r="FQ623" i="1"/>
  <c r="FF623" i="1"/>
  <c r="EV623" i="1"/>
  <c r="EL623" i="1"/>
  <c r="DZ623" i="1"/>
  <c r="DP623" i="1"/>
  <c r="DF623" i="1"/>
  <c r="CV623" i="1"/>
  <c r="CK623" i="1"/>
  <c r="CA623" i="1"/>
  <c r="BQ623" i="1"/>
  <c r="BE623" i="1"/>
  <c r="AU623" i="1"/>
  <c r="AK623" i="1"/>
  <c r="Z623" i="1"/>
  <c r="P623" i="1"/>
  <c r="F623" i="1"/>
  <c r="GC623" i="1"/>
  <c r="FI623" i="1"/>
  <c r="EN623" i="1"/>
  <c r="DT623" i="1"/>
  <c r="CX623" i="1"/>
  <c r="CC623" i="1"/>
  <c r="BI623" i="1"/>
  <c r="AM623" i="1"/>
  <c r="R623" i="1"/>
  <c r="GB623" i="1"/>
  <c r="FH623" i="1"/>
  <c r="EM623" i="1"/>
  <c r="DQ623" i="1"/>
  <c r="CW623" i="1"/>
  <c r="CB623" i="1"/>
  <c r="BH623" i="1"/>
  <c r="AL623" i="1"/>
  <c r="Q623" i="1"/>
  <c r="GV623" i="1"/>
  <c r="FZ623" i="1"/>
  <c r="FE623" i="1"/>
  <c r="EJ623" i="1"/>
  <c r="DO623" i="1"/>
  <c r="CT623" i="1"/>
  <c r="BZ623" i="1"/>
  <c r="BD623" i="1"/>
  <c r="AJ623" i="1"/>
  <c r="O623" i="1"/>
  <c r="GL623" i="1"/>
  <c r="FR623" i="1"/>
  <c r="EW623" i="1"/>
  <c r="EC623" i="1"/>
  <c r="DG623" i="1"/>
  <c r="CL623" i="1"/>
  <c r="BR623" i="1"/>
  <c r="AV623" i="1"/>
  <c r="AB623" i="1"/>
  <c r="G623" i="1"/>
  <c r="GT623" i="1"/>
  <c r="FD623" i="1"/>
  <c r="DN623" i="1"/>
  <c r="BX623" i="1"/>
  <c r="AH623" i="1"/>
  <c r="GO623" i="1"/>
  <c r="EX623" i="1"/>
  <c r="DH623" i="1"/>
  <c r="BS623" i="1"/>
  <c r="AC623" i="1"/>
  <c r="GJ623" i="1"/>
  <c r="EU623" i="1"/>
  <c r="DE623" i="1"/>
  <c r="BN623" i="1"/>
  <c r="Y623" i="1"/>
  <c r="FS623" i="1"/>
  <c r="ED623" i="1"/>
  <c r="CN623" i="1"/>
  <c r="AX623" i="1"/>
  <c r="H623" i="1"/>
  <c r="GI623" i="1"/>
  <c r="DD623" i="1"/>
  <c r="X623" i="1"/>
  <c r="FY623" i="1"/>
  <c r="CS623" i="1"/>
  <c r="N623" i="1"/>
  <c r="FP623" i="1"/>
  <c r="CJ623" i="1"/>
  <c r="E623" i="1"/>
  <c r="EH623" i="1"/>
  <c r="BC623" i="1"/>
  <c r="CI623" i="1"/>
  <c r="BM623" i="1"/>
  <c r="AT623" i="1"/>
  <c r="ES623" i="1"/>
  <c r="AS623" i="1"/>
  <c r="FN623" i="1"/>
  <c r="DY623" i="1"/>
  <c r="DX623" i="1"/>
  <c r="GS615" i="1"/>
  <c r="GK615" i="1"/>
  <c r="GP615" i="1"/>
  <c r="GG615" i="1"/>
  <c r="FY615" i="1"/>
  <c r="FQ615" i="1"/>
  <c r="FI615" i="1"/>
  <c r="FA615" i="1"/>
  <c r="ES615" i="1"/>
  <c r="EK615" i="1"/>
  <c r="EC615" i="1"/>
  <c r="DU615" i="1"/>
  <c r="DM615" i="1"/>
  <c r="DE615" i="1"/>
  <c r="CW615" i="1"/>
  <c r="CO615" i="1"/>
  <c r="CG615" i="1"/>
  <c r="BY615" i="1"/>
  <c r="BQ615" i="1"/>
  <c r="BI615" i="1"/>
  <c r="BA615" i="1"/>
  <c r="AS615" i="1"/>
  <c r="AK615" i="1"/>
  <c r="AC615" i="1"/>
  <c r="U615" i="1"/>
  <c r="M615" i="1"/>
  <c r="E615" i="1"/>
  <c r="GO615" i="1"/>
  <c r="GF615" i="1"/>
  <c r="FX615" i="1"/>
  <c r="FP615" i="1"/>
  <c r="FH615" i="1"/>
  <c r="EZ615" i="1"/>
  <c r="ER615" i="1"/>
  <c r="EJ615" i="1"/>
  <c r="EB615" i="1"/>
  <c r="DT615" i="1"/>
  <c r="DL615" i="1"/>
  <c r="DD615" i="1"/>
  <c r="CV615" i="1"/>
  <c r="CN615" i="1"/>
  <c r="CF615" i="1"/>
  <c r="BX615" i="1"/>
  <c r="BP615" i="1"/>
  <c r="BH615" i="1"/>
  <c r="AZ615" i="1"/>
  <c r="AR615" i="1"/>
  <c r="AJ615" i="1"/>
  <c r="AB615" i="1"/>
  <c r="T615" i="1"/>
  <c r="L615" i="1"/>
  <c r="GN615" i="1"/>
  <c r="GE615" i="1"/>
  <c r="FW615" i="1"/>
  <c r="FO615" i="1"/>
  <c r="FG615" i="1"/>
  <c r="EY615" i="1"/>
  <c r="EQ615" i="1"/>
  <c r="EI615" i="1"/>
  <c r="EA615" i="1"/>
  <c r="DS615" i="1"/>
  <c r="DK615" i="1"/>
  <c r="DC615" i="1"/>
  <c r="CU615" i="1"/>
  <c r="CM615" i="1"/>
  <c r="CE615" i="1"/>
  <c r="BW615" i="1"/>
  <c r="BO615" i="1"/>
  <c r="BG615" i="1"/>
  <c r="AY615" i="1"/>
  <c r="AQ615" i="1"/>
  <c r="AI615" i="1"/>
  <c r="AA615" i="1"/>
  <c r="S615" i="1"/>
  <c r="K615" i="1"/>
  <c r="GT615" i="1"/>
  <c r="GJ615" i="1"/>
  <c r="GB615" i="1"/>
  <c r="FT615" i="1"/>
  <c r="FL615" i="1"/>
  <c r="FD615" i="1"/>
  <c r="EV615" i="1"/>
  <c r="EN615" i="1"/>
  <c r="EF615" i="1"/>
  <c r="DX615" i="1"/>
  <c r="DP615" i="1"/>
  <c r="DH615" i="1"/>
  <c r="CZ615" i="1"/>
  <c r="CR615" i="1"/>
  <c r="CJ615" i="1"/>
  <c r="CB615" i="1"/>
  <c r="BT615" i="1"/>
  <c r="BL615" i="1"/>
  <c r="BD615" i="1"/>
  <c r="AV615" i="1"/>
  <c r="AN615" i="1"/>
  <c r="AF615" i="1"/>
  <c r="X615" i="1"/>
  <c r="P615" i="1"/>
  <c r="H615" i="1"/>
  <c r="GV615" i="1"/>
  <c r="GD615" i="1"/>
  <c r="FN615" i="1"/>
  <c r="EX615" i="1"/>
  <c r="EH615" i="1"/>
  <c r="DR615" i="1"/>
  <c r="DB615" i="1"/>
  <c r="CL615" i="1"/>
  <c r="BV615" i="1"/>
  <c r="BF615" i="1"/>
  <c r="AP615" i="1"/>
  <c r="Z615" i="1"/>
  <c r="J615" i="1"/>
  <c r="GU615" i="1"/>
  <c r="GC615" i="1"/>
  <c r="FM615" i="1"/>
  <c r="EW615" i="1"/>
  <c r="EG615" i="1"/>
  <c r="DQ615" i="1"/>
  <c r="DA615" i="1"/>
  <c r="CK615" i="1"/>
  <c r="BU615" i="1"/>
  <c r="BE615" i="1"/>
  <c r="AO615" i="1"/>
  <c r="Y615" i="1"/>
  <c r="I615" i="1"/>
  <c r="GR615" i="1"/>
  <c r="GA615" i="1"/>
  <c r="FK615" i="1"/>
  <c r="EU615" i="1"/>
  <c r="EE615" i="1"/>
  <c r="DO615" i="1"/>
  <c r="CY615" i="1"/>
  <c r="CI615" i="1"/>
  <c r="BS615" i="1"/>
  <c r="BC615" i="1"/>
  <c r="AM615" i="1"/>
  <c r="W615" i="1"/>
  <c r="G615" i="1"/>
  <c r="GL615" i="1"/>
  <c r="FU615" i="1"/>
  <c r="FE615" i="1"/>
  <c r="EO615" i="1"/>
  <c r="DY615" i="1"/>
  <c r="DI615" i="1"/>
  <c r="CS615" i="1"/>
  <c r="CC615" i="1"/>
  <c r="BM615" i="1"/>
  <c r="AW615" i="1"/>
  <c r="AG615" i="1"/>
  <c r="Q615" i="1"/>
  <c r="GQ615" i="1"/>
  <c r="FJ615" i="1"/>
  <c r="ED615" i="1"/>
  <c r="CX615" i="1"/>
  <c r="BR615" i="1"/>
  <c r="AL615" i="1"/>
  <c r="F615" i="1"/>
  <c r="GM615" i="1"/>
  <c r="FF615" i="1"/>
  <c r="DZ615" i="1"/>
  <c r="CT615" i="1"/>
  <c r="BN615" i="1"/>
  <c r="AH615" i="1"/>
  <c r="GI615" i="1"/>
  <c r="FC615" i="1"/>
  <c r="DW615" i="1"/>
  <c r="CQ615" i="1"/>
  <c r="BK615" i="1"/>
  <c r="AE615" i="1"/>
  <c r="FV615" i="1"/>
  <c r="EP615" i="1"/>
  <c r="DJ615" i="1"/>
  <c r="CD615" i="1"/>
  <c r="AX615" i="1"/>
  <c r="R615" i="1"/>
  <c r="FB615" i="1"/>
  <c r="CP615" i="1"/>
  <c r="AD615" i="1"/>
  <c r="ET615" i="1"/>
  <c r="CH615" i="1"/>
  <c r="V615" i="1"/>
  <c r="EM615" i="1"/>
  <c r="CA615" i="1"/>
  <c r="O615" i="1"/>
  <c r="FZ615" i="1"/>
  <c r="DN615" i="1"/>
  <c r="BB615" i="1"/>
  <c r="BZ615" i="1"/>
  <c r="GH615" i="1"/>
  <c r="BJ615" i="1"/>
  <c r="FS615" i="1"/>
  <c r="AU615" i="1"/>
  <c r="DV615" i="1"/>
  <c r="FR615" i="1"/>
  <c r="EL615" i="1"/>
  <c r="DG615" i="1"/>
  <c r="AT615" i="1"/>
  <c r="DF615" i="1"/>
  <c r="N615" i="1"/>
  <c r="GT607" i="1"/>
  <c r="GL607" i="1"/>
  <c r="GD607" i="1"/>
  <c r="FV607" i="1"/>
  <c r="FN607" i="1"/>
  <c r="FF607" i="1"/>
  <c r="EX607" i="1"/>
  <c r="EP607" i="1"/>
  <c r="EH607" i="1"/>
  <c r="DZ607" i="1"/>
  <c r="DR607" i="1"/>
  <c r="DJ607" i="1"/>
  <c r="DB607" i="1"/>
  <c r="CT607" i="1"/>
  <c r="CL607" i="1"/>
  <c r="CD607" i="1"/>
  <c r="GO607" i="1"/>
  <c r="GF607" i="1"/>
  <c r="FW607" i="1"/>
  <c r="FM607" i="1"/>
  <c r="FD607" i="1"/>
  <c r="EU607" i="1"/>
  <c r="EL607" i="1"/>
  <c r="EC607" i="1"/>
  <c r="DT607" i="1"/>
  <c r="DK607" i="1"/>
  <c r="DA607" i="1"/>
  <c r="CR607" i="1"/>
  <c r="CI607" i="1"/>
  <c r="BZ607" i="1"/>
  <c r="BR607" i="1"/>
  <c r="BJ607" i="1"/>
  <c r="BB607" i="1"/>
  <c r="AT607" i="1"/>
  <c r="AL607" i="1"/>
  <c r="AD607" i="1"/>
  <c r="V607" i="1"/>
  <c r="N607" i="1"/>
  <c r="F607" i="1"/>
  <c r="GV607" i="1"/>
  <c r="GM607" i="1"/>
  <c r="GC607" i="1"/>
  <c r="FT607" i="1"/>
  <c r="FK607" i="1"/>
  <c r="FB607" i="1"/>
  <c r="ES607" i="1"/>
  <c r="EJ607" i="1"/>
  <c r="EA607" i="1"/>
  <c r="DQ607" i="1"/>
  <c r="DH607" i="1"/>
  <c r="CY607" i="1"/>
  <c r="CP607" i="1"/>
  <c r="CG607" i="1"/>
  <c r="BX607" i="1"/>
  <c r="BP607" i="1"/>
  <c r="BH607" i="1"/>
  <c r="AZ607" i="1"/>
  <c r="AR607" i="1"/>
  <c r="AJ607" i="1"/>
  <c r="AB607" i="1"/>
  <c r="T607" i="1"/>
  <c r="L607" i="1"/>
  <c r="GR607" i="1"/>
  <c r="GI607" i="1"/>
  <c r="FZ607" i="1"/>
  <c r="FQ607" i="1"/>
  <c r="FH607" i="1"/>
  <c r="EY607" i="1"/>
  <c r="EO607" i="1"/>
  <c r="EF607" i="1"/>
  <c r="DW607" i="1"/>
  <c r="DN607" i="1"/>
  <c r="DE607" i="1"/>
  <c r="CV607" i="1"/>
  <c r="CM607" i="1"/>
  <c r="CC607" i="1"/>
  <c r="BU607" i="1"/>
  <c r="BM607" i="1"/>
  <c r="BE607" i="1"/>
  <c r="AW607" i="1"/>
  <c r="AO607" i="1"/>
  <c r="AG607" i="1"/>
  <c r="Y607" i="1"/>
  <c r="Q607" i="1"/>
  <c r="I607" i="1"/>
  <c r="GU607" i="1"/>
  <c r="GG607" i="1"/>
  <c r="FR607" i="1"/>
  <c r="FC607" i="1"/>
  <c r="EN607" i="1"/>
  <c r="DY607" i="1"/>
  <c r="DL607" i="1"/>
  <c r="CW607" i="1"/>
  <c r="CH607" i="1"/>
  <c r="BT607" i="1"/>
  <c r="BG607" i="1"/>
  <c r="AU607" i="1"/>
  <c r="AH607" i="1"/>
  <c r="U607" i="1"/>
  <c r="H607" i="1"/>
  <c r="GS607" i="1"/>
  <c r="GE607" i="1"/>
  <c r="FP607" i="1"/>
  <c r="FA607" i="1"/>
  <c r="EM607" i="1"/>
  <c r="DX607" i="1"/>
  <c r="DI607" i="1"/>
  <c r="CU607" i="1"/>
  <c r="CF607" i="1"/>
  <c r="BS607" i="1"/>
  <c r="BF607" i="1"/>
  <c r="AS607" i="1"/>
  <c r="AF607" i="1"/>
  <c r="S607" i="1"/>
  <c r="G607" i="1"/>
  <c r="GQ607" i="1"/>
  <c r="GB607" i="1"/>
  <c r="FO607" i="1"/>
  <c r="EZ607" i="1"/>
  <c r="EK607" i="1"/>
  <c r="DV607" i="1"/>
  <c r="DG607" i="1"/>
  <c r="CS607" i="1"/>
  <c r="CE607" i="1"/>
  <c r="BQ607" i="1"/>
  <c r="BD607" i="1"/>
  <c r="AQ607" i="1"/>
  <c r="AE607" i="1"/>
  <c r="R607" i="1"/>
  <c r="E607" i="1"/>
  <c r="GK607" i="1"/>
  <c r="FX607" i="1"/>
  <c r="FI607" i="1"/>
  <c r="ET607" i="1"/>
  <c r="EE607" i="1"/>
  <c r="DP607" i="1"/>
  <c r="DC607" i="1"/>
  <c r="CN607" i="1"/>
  <c r="BY607" i="1"/>
  <c r="BL607" i="1"/>
  <c r="AY607" i="1"/>
  <c r="AM607" i="1"/>
  <c r="Z607" i="1"/>
  <c r="M607" i="1"/>
  <c r="GA607" i="1"/>
  <c r="EW607" i="1"/>
  <c r="DU607" i="1"/>
  <c r="CQ607" i="1"/>
  <c r="BO607" i="1"/>
  <c r="AP607" i="1"/>
  <c r="P607" i="1"/>
  <c r="FY607" i="1"/>
  <c r="EV607" i="1"/>
  <c r="DS607" i="1"/>
  <c r="CO607" i="1"/>
  <c r="BN607" i="1"/>
  <c r="AN607" i="1"/>
  <c r="O607" i="1"/>
  <c r="FU607" i="1"/>
  <c r="ER607" i="1"/>
  <c r="DO607" i="1"/>
  <c r="CK607" i="1"/>
  <c r="BK607" i="1"/>
  <c r="AK607" i="1"/>
  <c r="K607" i="1"/>
  <c r="GN607" i="1"/>
  <c r="FJ607" i="1"/>
  <c r="EG607" i="1"/>
  <c r="DD607" i="1"/>
  <c r="CA607" i="1"/>
  <c r="BA607" i="1"/>
  <c r="AA607" i="1"/>
  <c r="EQ607" i="1"/>
  <c r="CJ607" i="1"/>
  <c r="AI607" i="1"/>
  <c r="GP607" i="1"/>
  <c r="EI607" i="1"/>
  <c r="CB607" i="1"/>
  <c r="AC607" i="1"/>
  <c r="GJ607" i="1"/>
  <c r="ED607" i="1"/>
  <c r="BW607" i="1"/>
  <c r="X607" i="1"/>
  <c r="FS607" i="1"/>
  <c r="DM607" i="1"/>
  <c r="BI607" i="1"/>
  <c r="J607" i="1"/>
  <c r="EB607" i="1"/>
  <c r="W607" i="1"/>
  <c r="DF607" i="1"/>
  <c r="CZ607" i="1"/>
  <c r="GH607" i="1"/>
  <c r="BV607" i="1"/>
  <c r="FL607" i="1"/>
  <c r="FG607" i="1"/>
  <c r="CX607" i="1"/>
  <c r="FE607" i="1"/>
  <c r="BC607" i="1"/>
  <c r="AX607" i="1"/>
  <c r="AV607" i="1"/>
  <c r="GV599" i="1"/>
  <c r="GN599" i="1"/>
  <c r="GF599" i="1"/>
  <c r="FX599" i="1"/>
  <c r="FP599" i="1"/>
  <c r="FH599" i="1"/>
  <c r="EZ599" i="1"/>
  <c r="ER599" i="1"/>
  <c r="EJ599" i="1"/>
  <c r="EB599" i="1"/>
  <c r="DT599" i="1"/>
  <c r="DL599" i="1"/>
  <c r="DD599" i="1"/>
  <c r="CV599" i="1"/>
  <c r="CN599" i="1"/>
  <c r="CF599" i="1"/>
  <c r="BX599" i="1"/>
  <c r="BP599" i="1"/>
  <c r="BH599" i="1"/>
  <c r="AZ599" i="1"/>
  <c r="AR599" i="1"/>
  <c r="AJ599" i="1"/>
  <c r="AB599" i="1"/>
  <c r="T599" i="1"/>
  <c r="L599" i="1"/>
  <c r="GU599" i="1"/>
  <c r="GM599" i="1"/>
  <c r="GE599" i="1"/>
  <c r="FW599" i="1"/>
  <c r="FO599" i="1"/>
  <c r="FG599" i="1"/>
  <c r="EY599" i="1"/>
  <c r="EQ599" i="1"/>
  <c r="EI599" i="1"/>
  <c r="EA599" i="1"/>
  <c r="DS599" i="1"/>
  <c r="DK599" i="1"/>
  <c r="DC599" i="1"/>
  <c r="CU599" i="1"/>
  <c r="CM599" i="1"/>
  <c r="CE599" i="1"/>
  <c r="BW599" i="1"/>
  <c r="BO599" i="1"/>
  <c r="BG599" i="1"/>
  <c r="AY599" i="1"/>
  <c r="AQ599" i="1"/>
  <c r="AI599" i="1"/>
  <c r="AA599" i="1"/>
  <c r="S599" i="1"/>
  <c r="K599" i="1"/>
  <c r="GT599" i="1"/>
  <c r="GL599" i="1"/>
  <c r="GD599" i="1"/>
  <c r="FV599" i="1"/>
  <c r="FN599" i="1"/>
  <c r="FF599" i="1"/>
  <c r="EX599" i="1"/>
  <c r="EP599" i="1"/>
  <c r="EH599" i="1"/>
  <c r="DZ599" i="1"/>
  <c r="DR599" i="1"/>
  <c r="DJ599" i="1"/>
  <c r="DB599" i="1"/>
  <c r="CT599" i="1"/>
  <c r="CL599" i="1"/>
  <c r="CD599" i="1"/>
  <c r="BV599" i="1"/>
  <c r="BN599" i="1"/>
  <c r="BF599" i="1"/>
  <c r="AX599" i="1"/>
  <c r="AP599" i="1"/>
  <c r="AH599" i="1"/>
  <c r="Z599" i="1"/>
  <c r="R599" i="1"/>
  <c r="J599" i="1"/>
  <c r="GQ599" i="1"/>
  <c r="GI599" i="1"/>
  <c r="GA599" i="1"/>
  <c r="FS599" i="1"/>
  <c r="FK599" i="1"/>
  <c r="FC599" i="1"/>
  <c r="EU599" i="1"/>
  <c r="EM599" i="1"/>
  <c r="EE599" i="1"/>
  <c r="DW599" i="1"/>
  <c r="DO599" i="1"/>
  <c r="DG599" i="1"/>
  <c r="CY599" i="1"/>
  <c r="CQ599" i="1"/>
  <c r="CI599" i="1"/>
  <c r="CA599" i="1"/>
  <c r="BS599" i="1"/>
  <c r="BK599" i="1"/>
  <c r="BC599" i="1"/>
  <c r="AU599" i="1"/>
  <c r="AM599" i="1"/>
  <c r="AE599" i="1"/>
  <c r="W599" i="1"/>
  <c r="O599" i="1"/>
  <c r="G599" i="1"/>
  <c r="GS599" i="1"/>
  <c r="GC599" i="1"/>
  <c r="FM599" i="1"/>
  <c r="EW599" i="1"/>
  <c r="EG599" i="1"/>
  <c r="DQ599" i="1"/>
  <c r="DA599" i="1"/>
  <c r="CK599" i="1"/>
  <c r="BU599" i="1"/>
  <c r="BE599" i="1"/>
  <c r="AO599" i="1"/>
  <c r="Y599" i="1"/>
  <c r="I599" i="1"/>
  <c r="GR599" i="1"/>
  <c r="GB599" i="1"/>
  <c r="FL599" i="1"/>
  <c r="EV599" i="1"/>
  <c r="EF599" i="1"/>
  <c r="DP599" i="1"/>
  <c r="CZ599" i="1"/>
  <c r="CJ599" i="1"/>
  <c r="BT599" i="1"/>
  <c r="BD599" i="1"/>
  <c r="AN599" i="1"/>
  <c r="X599" i="1"/>
  <c r="H599" i="1"/>
  <c r="GP599" i="1"/>
  <c r="FZ599" i="1"/>
  <c r="FJ599" i="1"/>
  <c r="ET599" i="1"/>
  <c r="ED599" i="1"/>
  <c r="DN599" i="1"/>
  <c r="CX599" i="1"/>
  <c r="CH599" i="1"/>
  <c r="BR599" i="1"/>
  <c r="BB599" i="1"/>
  <c r="AL599" i="1"/>
  <c r="V599" i="1"/>
  <c r="F599" i="1"/>
  <c r="GJ599" i="1"/>
  <c r="FT599" i="1"/>
  <c r="FD599" i="1"/>
  <c r="EN599" i="1"/>
  <c r="DX599" i="1"/>
  <c r="DH599" i="1"/>
  <c r="CR599" i="1"/>
  <c r="CB599" i="1"/>
  <c r="BL599" i="1"/>
  <c r="AV599" i="1"/>
  <c r="AF599" i="1"/>
  <c r="P599" i="1"/>
  <c r="GO599" i="1"/>
  <c r="FI599" i="1"/>
  <c r="EC599" i="1"/>
  <c r="CW599" i="1"/>
  <c r="BQ599" i="1"/>
  <c r="AK599" i="1"/>
  <c r="E599" i="1"/>
  <c r="GK599" i="1"/>
  <c r="FE599" i="1"/>
  <c r="DY599" i="1"/>
  <c r="CS599" i="1"/>
  <c r="BM599" i="1"/>
  <c r="AG599" i="1"/>
  <c r="GH599" i="1"/>
  <c r="FB599" i="1"/>
  <c r="DV599" i="1"/>
  <c r="CP599" i="1"/>
  <c r="BJ599" i="1"/>
  <c r="AD599" i="1"/>
  <c r="FY599" i="1"/>
  <c r="ES599" i="1"/>
  <c r="DM599" i="1"/>
  <c r="CG599" i="1"/>
  <c r="BA599" i="1"/>
  <c r="U599" i="1"/>
  <c r="GG599" i="1"/>
  <c r="DU599" i="1"/>
  <c r="BI599" i="1"/>
  <c r="FU599" i="1"/>
  <c r="DI599" i="1"/>
  <c r="AW599" i="1"/>
  <c r="FR599" i="1"/>
  <c r="DF599" i="1"/>
  <c r="AT599" i="1"/>
  <c r="FA599" i="1"/>
  <c r="CO599" i="1"/>
  <c r="AC599" i="1"/>
  <c r="DE599" i="1"/>
  <c r="CC599" i="1"/>
  <c r="BZ599" i="1"/>
  <c r="FQ599" i="1"/>
  <c r="AS599" i="1"/>
  <c r="EO599" i="1"/>
  <c r="EL599" i="1"/>
  <c r="BY599" i="1"/>
  <c r="EK599" i="1"/>
  <c r="N599" i="1"/>
  <c r="M599" i="1"/>
  <c r="Q599" i="1"/>
  <c r="GS591" i="1"/>
  <c r="GK591" i="1"/>
  <c r="GC591" i="1"/>
  <c r="FU591" i="1"/>
  <c r="FM591" i="1"/>
  <c r="FE591" i="1"/>
  <c r="EW591" i="1"/>
  <c r="EO591" i="1"/>
  <c r="EG591" i="1"/>
  <c r="DY591" i="1"/>
  <c r="DQ591" i="1"/>
  <c r="DI591" i="1"/>
  <c r="DA591" i="1"/>
  <c r="CS591" i="1"/>
  <c r="CK591" i="1"/>
  <c r="CC591" i="1"/>
  <c r="BU591" i="1"/>
  <c r="BM591" i="1"/>
  <c r="BE591" i="1"/>
  <c r="AW591" i="1"/>
  <c r="AO591" i="1"/>
  <c r="AG591" i="1"/>
  <c r="Y591" i="1"/>
  <c r="Q591" i="1"/>
  <c r="I591" i="1"/>
  <c r="GR591" i="1"/>
  <c r="GJ591" i="1"/>
  <c r="GB591" i="1"/>
  <c r="FT591" i="1"/>
  <c r="FL591" i="1"/>
  <c r="FD591" i="1"/>
  <c r="EV591" i="1"/>
  <c r="EN591" i="1"/>
  <c r="EF591" i="1"/>
  <c r="DX591" i="1"/>
  <c r="DP591" i="1"/>
  <c r="DH591" i="1"/>
  <c r="CZ591" i="1"/>
  <c r="CR591" i="1"/>
  <c r="CJ591" i="1"/>
  <c r="CB591" i="1"/>
  <c r="BT591" i="1"/>
  <c r="BL591" i="1"/>
  <c r="BD591" i="1"/>
  <c r="AV591" i="1"/>
  <c r="AN591" i="1"/>
  <c r="AF591" i="1"/>
  <c r="X591" i="1"/>
  <c r="P591" i="1"/>
  <c r="H591" i="1"/>
  <c r="GQ591" i="1"/>
  <c r="GI591" i="1"/>
  <c r="GA591" i="1"/>
  <c r="FS591" i="1"/>
  <c r="FK591" i="1"/>
  <c r="FC591" i="1"/>
  <c r="EU591" i="1"/>
  <c r="EM591" i="1"/>
  <c r="EE591" i="1"/>
  <c r="DW591" i="1"/>
  <c r="DO591" i="1"/>
  <c r="DG591" i="1"/>
  <c r="CY591" i="1"/>
  <c r="CQ591" i="1"/>
  <c r="CI591" i="1"/>
  <c r="CA591" i="1"/>
  <c r="BS591" i="1"/>
  <c r="BK591" i="1"/>
  <c r="BC591" i="1"/>
  <c r="AU591" i="1"/>
  <c r="AM591" i="1"/>
  <c r="AE591" i="1"/>
  <c r="W591" i="1"/>
  <c r="O591" i="1"/>
  <c r="G591" i="1"/>
  <c r="GV591" i="1"/>
  <c r="GN591" i="1"/>
  <c r="GF591" i="1"/>
  <c r="FX591" i="1"/>
  <c r="FP591" i="1"/>
  <c r="FH591" i="1"/>
  <c r="EZ591" i="1"/>
  <c r="ER591" i="1"/>
  <c r="EJ591" i="1"/>
  <c r="EB591" i="1"/>
  <c r="DT591" i="1"/>
  <c r="DL591" i="1"/>
  <c r="DD591" i="1"/>
  <c r="CV591" i="1"/>
  <c r="CN591" i="1"/>
  <c r="CF591" i="1"/>
  <c r="BX591" i="1"/>
  <c r="BP591" i="1"/>
  <c r="BH591" i="1"/>
  <c r="AZ591" i="1"/>
  <c r="AR591" i="1"/>
  <c r="AJ591" i="1"/>
  <c r="AB591" i="1"/>
  <c r="T591" i="1"/>
  <c r="L591" i="1"/>
  <c r="GH591" i="1"/>
  <c r="FR591" i="1"/>
  <c r="FB591" i="1"/>
  <c r="EL591" i="1"/>
  <c r="DV591" i="1"/>
  <c r="DF591" i="1"/>
  <c r="CP591" i="1"/>
  <c r="BZ591" i="1"/>
  <c r="BJ591" i="1"/>
  <c r="AT591" i="1"/>
  <c r="AD591" i="1"/>
  <c r="N591" i="1"/>
  <c r="GE591" i="1"/>
  <c r="FN591" i="1"/>
  <c r="ET591" i="1"/>
  <c r="EC591" i="1"/>
  <c r="DK591" i="1"/>
  <c r="CT591" i="1"/>
  <c r="BY591" i="1"/>
  <c r="BG591" i="1"/>
  <c r="AP591" i="1"/>
  <c r="V591" i="1"/>
  <c r="E591" i="1"/>
  <c r="GU591" i="1"/>
  <c r="GD591" i="1"/>
  <c r="FJ591" i="1"/>
  <c r="ES591" i="1"/>
  <c r="EA591" i="1"/>
  <c r="DJ591" i="1"/>
  <c r="CO591" i="1"/>
  <c r="BW591" i="1"/>
  <c r="BF591" i="1"/>
  <c r="AL591" i="1"/>
  <c r="U591" i="1"/>
  <c r="GT591" i="1"/>
  <c r="FZ591" i="1"/>
  <c r="FI591" i="1"/>
  <c r="EQ591" i="1"/>
  <c r="DZ591" i="1"/>
  <c r="DE591" i="1"/>
  <c r="CM591" i="1"/>
  <c r="BV591" i="1"/>
  <c r="BB591" i="1"/>
  <c r="AK591" i="1"/>
  <c r="S591" i="1"/>
  <c r="GO591" i="1"/>
  <c r="FW591" i="1"/>
  <c r="FF591" i="1"/>
  <c r="EK591" i="1"/>
  <c r="DS591" i="1"/>
  <c r="DB591" i="1"/>
  <c r="CH591" i="1"/>
  <c r="BQ591" i="1"/>
  <c r="AY591" i="1"/>
  <c r="AH591" i="1"/>
  <c r="M591" i="1"/>
  <c r="FY591" i="1"/>
  <c r="EP591" i="1"/>
  <c r="DC591" i="1"/>
  <c r="BR591" i="1"/>
  <c r="AI591" i="1"/>
  <c r="FV591" i="1"/>
  <c r="EI591" i="1"/>
  <c r="CX591" i="1"/>
  <c r="BO591" i="1"/>
  <c r="AC591" i="1"/>
  <c r="FQ591" i="1"/>
  <c r="EH591" i="1"/>
  <c r="CW591" i="1"/>
  <c r="BN591" i="1"/>
  <c r="AA591" i="1"/>
  <c r="GP591" i="1"/>
  <c r="FG591" i="1"/>
  <c r="DU591" i="1"/>
  <c r="CL591" i="1"/>
  <c r="BA591" i="1"/>
  <c r="R591" i="1"/>
  <c r="FO591" i="1"/>
  <c r="CU591" i="1"/>
  <c r="Z591" i="1"/>
  <c r="FA591" i="1"/>
  <c r="CG591" i="1"/>
  <c r="K591" i="1"/>
  <c r="EY591" i="1"/>
  <c r="CE591" i="1"/>
  <c r="J591" i="1"/>
  <c r="ED591" i="1"/>
  <c r="BI591" i="1"/>
  <c r="EX591" i="1"/>
  <c r="F591" i="1"/>
  <c r="DR591" i="1"/>
  <c r="DM591" i="1"/>
  <c r="CD591" i="1"/>
  <c r="DN591" i="1"/>
  <c r="AS591" i="1"/>
  <c r="AQ591" i="1"/>
  <c r="GL591" i="1"/>
  <c r="GG591" i="1"/>
  <c r="AX591" i="1"/>
  <c r="GM591" i="1"/>
  <c r="GT583" i="1"/>
  <c r="GL583" i="1"/>
  <c r="GD583" i="1"/>
  <c r="FV583" i="1"/>
  <c r="FN583" i="1"/>
  <c r="FF583" i="1"/>
  <c r="EX583" i="1"/>
  <c r="EP583" i="1"/>
  <c r="EH583" i="1"/>
  <c r="DZ583" i="1"/>
  <c r="DR583" i="1"/>
  <c r="DJ583" i="1"/>
  <c r="DB583" i="1"/>
  <c r="CT583" i="1"/>
  <c r="CL583" i="1"/>
  <c r="CD583" i="1"/>
  <c r="BV583" i="1"/>
  <c r="BN583" i="1"/>
  <c r="BF583" i="1"/>
  <c r="AX583" i="1"/>
  <c r="AP583" i="1"/>
  <c r="AH583" i="1"/>
  <c r="Z583" i="1"/>
  <c r="R583" i="1"/>
  <c r="J583" i="1"/>
  <c r="GS583" i="1"/>
  <c r="GK583" i="1"/>
  <c r="GC583" i="1"/>
  <c r="FU583" i="1"/>
  <c r="FM583" i="1"/>
  <c r="FE583" i="1"/>
  <c r="EW583" i="1"/>
  <c r="EO583" i="1"/>
  <c r="EG583" i="1"/>
  <c r="DY583" i="1"/>
  <c r="DQ583" i="1"/>
  <c r="DI583" i="1"/>
  <c r="DA583" i="1"/>
  <c r="CS583" i="1"/>
  <c r="CK583" i="1"/>
  <c r="CC583" i="1"/>
  <c r="BU583" i="1"/>
  <c r="BM583" i="1"/>
  <c r="BE583" i="1"/>
  <c r="AW583" i="1"/>
  <c r="AO583" i="1"/>
  <c r="AG583" i="1"/>
  <c r="Y583" i="1"/>
  <c r="Q583" i="1"/>
  <c r="I583" i="1"/>
  <c r="GR583" i="1"/>
  <c r="GJ583" i="1"/>
  <c r="GB583" i="1"/>
  <c r="FT583" i="1"/>
  <c r="FL583" i="1"/>
  <c r="FD583" i="1"/>
  <c r="EV583" i="1"/>
  <c r="EN583" i="1"/>
  <c r="EF583" i="1"/>
  <c r="DX583" i="1"/>
  <c r="DP583" i="1"/>
  <c r="DH583" i="1"/>
  <c r="CZ583" i="1"/>
  <c r="CR583" i="1"/>
  <c r="CJ583" i="1"/>
  <c r="CB583" i="1"/>
  <c r="BT583" i="1"/>
  <c r="BL583" i="1"/>
  <c r="BD583" i="1"/>
  <c r="AV583" i="1"/>
  <c r="AN583" i="1"/>
  <c r="AF583" i="1"/>
  <c r="X583" i="1"/>
  <c r="P583" i="1"/>
  <c r="H583" i="1"/>
  <c r="GP583" i="1"/>
  <c r="GH583" i="1"/>
  <c r="FZ583" i="1"/>
  <c r="FR583" i="1"/>
  <c r="FJ583" i="1"/>
  <c r="FB583" i="1"/>
  <c r="ET583" i="1"/>
  <c r="EL583" i="1"/>
  <c r="ED583" i="1"/>
  <c r="DV583" i="1"/>
  <c r="DN583" i="1"/>
  <c r="DF583" i="1"/>
  <c r="CX583" i="1"/>
  <c r="CP583" i="1"/>
  <c r="CH583" i="1"/>
  <c r="BZ583" i="1"/>
  <c r="BR583" i="1"/>
  <c r="BJ583" i="1"/>
  <c r="BB583" i="1"/>
  <c r="AT583" i="1"/>
  <c r="AL583" i="1"/>
  <c r="AD583" i="1"/>
  <c r="V583" i="1"/>
  <c r="N583" i="1"/>
  <c r="F583" i="1"/>
  <c r="GQ583" i="1"/>
  <c r="GA583" i="1"/>
  <c r="FK583" i="1"/>
  <c r="EU583" i="1"/>
  <c r="EE583" i="1"/>
  <c r="DO583" i="1"/>
  <c r="CY583" i="1"/>
  <c r="CI583" i="1"/>
  <c r="BS583" i="1"/>
  <c r="BC583" i="1"/>
  <c r="AM583" i="1"/>
  <c r="W583" i="1"/>
  <c r="G583" i="1"/>
  <c r="GO583" i="1"/>
  <c r="FY583" i="1"/>
  <c r="FI583" i="1"/>
  <c r="ES583" i="1"/>
  <c r="EC583" i="1"/>
  <c r="DM583" i="1"/>
  <c r="CW583" i="1"/>
  <c r="CG583" i="1"/>
  <c r="BQ583" i="1"/>
  <c r="BA583" i="1"/>
  <c r="AK583" i="1"/>
  <c r="U583" i="1"/>
  <c r="E583" i="1"/>
  <c r="GN583" i="1"/>
  <c r="FX583" i="1"/>
  <c r="FH583" i="1"/>
  <c r="ER583" i="1"/>
  <c r="EB583" i="1"/>
  <c r="DL583" i="1"/>
  <c r="CV583" i="1"/>
  <c r="CF583" i="1"/>
  <c r="BP583" i="1"/>
  <c r="AZ583" i="1"/>
  <c r="AJ583" i="1"/>
  <c r="T583" i="1"/>
  <c r="GI583" i="1"/>
  <c r="FS583" i="1"/>
  <c r="FC583" i="1"/>
  <c r="EM583" i="1"/>
  <c r="DW583" i="1"/>
  <c r="DG583" i="1"/>
  <c r="CQ583" i="1"/>
  <c r="CA583" i="1"/>
  <c r="BK583" i="1"/>
  <c r="AU583" i="1"/>
  <c r="AE583" i="1"/>
  <c r="O583" i="1"/>
  <c r="GM583" i="1"/>
  <c r="FG583" i="1"/>
  <c r="EA583" i="1"/>
  <c r="CU583" i="1"/>
  <c r="BO583" i="1"/>
  <c r="AI583" i="1"/>
  <c r="GG583" i="1"/>
  <c r="FA583" i="1"/>
  <c r="DU583" i="1"/>
  <c r="CO583" i="1"/>
  <c r="BI583" i="1"/>
  <c r="AC583" i="1"/>
  <c r="GF583" i="1"/>
  <c r="EZ583" i="1"/>
  <c r="DT583" i="1"/>
  <c r="CN583" i="1"/>
  <c r="BH583" i="1"/>
  <c r="AB583" i="1"/>
  <c r="FW583" i="1"/>
  <c r="EQ583" i="1"/>
  <c r="DK583" i="1"/>
  <c r="CE583" i="1"/>
  <c r="AY583" i="1"/>
  <c r="S583" i="1"/>
  <c r="GE583" i="1"/>
  <c r="DS583" i="1"/>
  <c r="BG583" i="1"/>
  <c r="FQ583" i="1"/>
  <c r="DE583" i="1"/>
  <c r="AS583" i="1"/>
  <c r="FO583" i="1"/>
  <c r="DC583" i="1"/>
  <c r="AQ583" i="1"/>
  <c r="EY583" i="1"/>
  <c r="CM583" i="1"/>
  <c r="AA583" i="1"/>
  <c r="FP583" i="1"/>
  <c r="AR583" i="1"/>
  <c r="EJ583" i="1"/>
  <c r="L583" i="1"/>
  <c r="EI583" i="1"/>
  <c r="K583" i="1"/>
  <c r="DD583" i="1"/>
  <c r="M583" i="1"/>
  <c r="GV583" i="1"/>
  <c r="GU583" i="1"/>
  <c r="EK583" i="1"/>
  <c r="BX583" i="1"/>
  <c r="BW583" i="1"/>
  <c r="BY583" i="1"/>
  <c r="GP579" i="1"/>
  <c r="GS579" i="1"/>
  <c r="GJ579" i="1"/>
  <c r="GB579" i="1"/>
  <c r="FT579" i="1"/>
  <c r="FL579" i="1"/>
  <c r="FD579" i="1"/>
  <c r="EV579" i="1"/>
  <c r="EN579" i="1"/>
  <c r="EF579" i="1"/>
  <c r="DX579" i="1"/>
  <c r="DP579" i="1"/>
  <c r="DH579" i="1"/>
  <c r="CZ579" i="1"/>
  <c r="CR579" i="1"/>
  <c r="CJ579" i="1"/>
  <c r="CB579" i="1"/>
  <c r="BT579" i="1"/>
  <c r="BL579" i="1"/>
  <c r="BD579" i="1"/>
  <c r="AV579" i="1"/>
  <c r="AN579" i="1"/>
  <c r="AF579" i="1"/>
  <c r="X579" i="1"/>
  <c r="P579" i="1"/>
  <c r="H579" i="1"/>
  <c r="GR579" i="1"/>
  <c r="GI579" i="1"/>
  <c r="GA579" i="1"/>
  <c r="FS579" i="1"/>
  <c r="FK579" i="1"/>
  <c r="FC579" i="1"/>
  <c r="EU579" i="1"/>
  <c r="EM579" i="1"/>
  <c r="EE579" i="1"/>
  <c r="DW579" i="1"/>
  <c r="DO579" i="1"/>
  <c r="DG579" i="1"/>
  <c r="CY579" i="1"/>
  <c r="CQ579" i="1"/>
  <c r="CI579" i="1"/>
  <c r="CA579" i="1"/>
  <c r="BS579" i="1"/>
  <c r="BK579" i="1"/>
  <c r="BC579" i="1"/>
  <c r="AU579" i="1"/>
  <c r="AM579" i="1"/>
  <c r="AE579" i="1"/>
  <c r="W579" i="1"/>
  <c r="O579" i="1"/>
  <c r="G579" i="1"/>
  <c r="GQ579" i="1"/>
  <c r="GH579" i="1"/>
  <c r="FZ579" i="1"/>
  <c r="FR579" i="1"/>
  <c r="FJ579" i="1"/>
  <c r="FB579" i="1"/>
  <c r="ET579" i="1"/>
  <c r="EL579" i="1"/>
  <c r="ED579" i="1"/>
  <c r="DV579" i="1"/>
  <c r="DN579" i="1"/>
  <c r="DF579" i="1"/>
  <c r="CX579" i="1"/>
  <c r="CP579" i="1"/>
  <c r="CH579" i="1"/>
  <c r="BZ579" i="1"/>
  <c r="BR579" i="1"/>
  <c r="BJ579" i="1"/>
  <c r="BB579" i="1"/>
  <c r="AT579" i="1"/>
  <c r="AL579" i="1"/>
  <c r="AD579" i="1"/>
  <c r="V579" i="1"/>
  <c r="N579" i="1"/>
  <c r="F579" i="1"/>
  <c r="GN579" i="1"/>
  <c r="GF579" i="1"/>
  <c r="FX579" i="1"/>
  <c r="FP579" i="1"/>
  <c r="FH579" i="1"/>
  <c r="EZ579" i="1"/>
  <c r="ER579" i="1"/>
  <c r="EJ579" i="1"/>
  <c r="EB579" i="1"/>
  <c r="DT579" i="1"/>
  <c r="DL579" i="1"/>
  <c r="DD579" i="1"/>
  <c r="CV579" i="1"/>
  <c r="CN579" i="1"/>
  <c r="CF579" i="1"/>
  <c r="BX579" i="1"/>
  <c r="BP579" i="1"/>
  <c r="BH579" i="1"/>
  <c r="AZ579" i="1"/>
  <c r="AR579" i="1"/>
  <c r="AJ579" i="1"/>
  <c r="AB579" i="1"/>
  <c r="T579" i="1"/>
  <c r="L579" i="1"/>
  <c r="GO579" i="1"/>
  <c r="FY579" i="1"/>
  <c r="FI579" i="1"/>
  <c r="ES579" i="1"/>
  <c r="EC579" i="1"/>
  <c r="DM579" i="1"/>
  <c r="CW579" i="1"/>
  <c r="CG579" i="1"/>
  <c r="BQ579" i="1"/>
  <c r="BA579" i="1"/>
  <c r="AK579" i="1"/>
  <c r="U579" i="1"/>
  <c r="E579" i="1"/>
  <c r="GM579" i="1"/>
  <c r="FW579" i="1"/>
  <c r="FG579" i="1"/>
  <c r="EQ579" i="1"/>
  <c r="EA579" i="1"/>
  <c r="DK579" i="1"/>
  <c r="CU579" i="1"/>
  <c r="CE579" i="1"/>
  <c r="BO579" i="1"/>
  <c r="AY579" i="1"/>
  <c r="AI579" i="1"/>
  <c r="S579" i="1"/>
  <c r="GL579" i="1"/>
  <c r="FV579" i="1"/>
  <c r="FF579" i="1"/>
  <c r="EP579" i="1"/>
  <c r="DZ579" i="1"/>
  <c r="DJ579" i="1"/>
  <c r="CT579" i="1"/>
  <c r="CD579" i="1"/>
  <c r="BN579" i="1"/>
  <c r="AX579" i="1"/>
  <c r="AH579" i="1"/>
  <c r="R579" i="1"/>
  <c r="GG579" i="1"/>
  <c r="FQ579" i="1"/>
  <c r="FA579" i="1"/>
  <c r="EK579" i="1"/>
  <c r="DU579" i="1"/>
  <c r="DE579" i="1"/>
  <c r="CO579" i="1"/>
  <c r="BY579" i="1"/>
  <c r="BI579" i="1"/>
  <c r="AS579" i="1"/>
  <c r="AC579" i="1"/>
  <c r="M579" i="1"/>
  <c r="FU579" i="1"/>
  <c r="EO579" i="1"/>
  <c r="DI579" i="1"/>
  <c r="CC579" i="1"/>
  <c r="AW579" i="1"/>
  <c r="Q579" i="1"/>
  <c r="GV579" i="1"/>
  <c r="FO579" i="1"/>
  <c r="EI579" i="1"/>
  <c r="DC579" i="1"/>
  <c r="BW579" i="1"/>
  <c r="AQ579" i="1"/>
  <c r="K579" i="1"/>
  <c r="GT579" i="1"/>
  <c r="FM579" i="1"/>
  <c r="EG579" i="1"/>
  <c r="DA579" i="1"/>
  <c r="BU579" i="1"/>
  <c r="AO579" i="1"/>
  <c r="I579" i="1"/>
  <c r="GK579" i="1"/>
  <c r="FE579" i="1"/>
  <c r="DY579" i="1"/>
  <c r="CS579" i="1"/>
  <c r="BM579" i="1"/>
  <c r="AG579" i="1"/>
  <c r="GU579" i="1"/>
  <c r="EH579" i="1"/>
  <c r="BV579" i="1"/>
  <c r="J579" i="1"/>
  <c r="GD579" i="1"/>
  <c r="DR579" i="1"/>
  <c r="BF579" i="1"/>
  <c r="GC579" i="1"/>
  <c r="DQ579" i="1"/>
  <c r="BE579" i="1"/>
  <c r="FN579" i="1"/>
  <c r="DB579" i="1"/>
  <c r="AP579" i="1"/>
  <c r="GE579" i="1"/>
  <c r="BG579" i="1"/>
  <c r="EX579" i="1"/>
  <c r="Z579" i="1"/>
  <c r="EW579" i="1"/>
  <c r="Y579" i="1"/>
  <c r="DS579" i="1"/>
  <c r="EY579" i="1"/>
  <c r="CL579" i="1"/>
  <c r="CK579" i="1"/>
  <c r="AA579" i="1"/>
  <c r="CM579" i="1"/>
  <c r="GV571" i="1"/>
  <c r="GN571" i="1"/>
  <c r="GF571" i="1"/>
  <c r="FX571" i="1"/>
  <c r="FP571" i="1"/>
  <c r="FH571" i="1"/>
  <c r="EZ571" i="1"/>
  <c r="ER571" i="1"/>
  <c r="EJ571" i="1"/>
  <c r="EB571" i="1"/>
  <c r="DT571" i="1"/>
  <c r="DL571" i="1"/>
  <c r="DD571" i="1"/>
  <c r="GQ571" i="1"/>
  <c r="GH571" i="1"/>
  <c r="FY571" i="1"/>
  <c r="FO571" i="1"/>
  <c r="FF571" i="1"/>
  <c r="EW571" i="1"/>
  <c r="EN571" i="1"/>
  <c r="EE571" i="1"/>
  <c r="DV571" i="1"/>
  <c r="DM571" i="1"/>
  <c r="DC571" i="1"/>
  <c r="CU571" i="1"/>
  <c r="CM571" i="1"/>
  <c r="CE571" i="1"/>
  <c r="BW571" i="1"/>
  <c r="BO571" i="1"/>
  <c r="BG571" i="1"/>
  <c r="AY571" i="1"/>
  <c r="AQ571" i="1"/>
  <c r="AI571" i="1"/>
  <c r="AA571" i="1"/>
  <c r="S571" i="1"/>
  <c r="K571" i="1"/>
  <c r="GP571" i="1"/>
  <c r="GG571" i="1"/>
  <c r="FW571" i="1"/>
  <c r="FN571" i="1"/>
  <c r="FE571" i="1"/>
  <c r="EV571" i="1"/>
  <c r="EM571" i="1"/>
  <c r="ED571" i="1"/>
  <c r="DU571" i="1"/>
  <c r="DK571" i="1"/>
  <c r="DB571" i="1"/>
  <c r="CT571" i="1"/>
  <c r="CL571" i="1"/>
  <c r="CD571" i="1"/>
  <c r="BV571" i="1"/>
  <c r="BN571" i="1"/>
  <c r="BF571" i="1"/>
  <c r="AX571" i="1"/>
  <c r="AP571" i="1"/>
  <c r="AH571" i="1"/>
  <c r="Z571" i="1"/>
  <c r="R571" i="1"/>
  <c r="J571" i="1"/>
  <c r="GO571" i="1"/>
  <c r="GE571" i="1"/>
  <c r="FV571" i="1"/>
  <c r="FM571" i="1"/>
  <c r="FD571" i="1"/>
  <c r="EU571" i="1"/>
  <c r="EL571" i="1"/>
  <c r="EC571" i="1"/>
  <c r="DS571" i="1"/>
  <c r="DJ571" i="1"/>
  <c r="DA571" i="1"/>
  <c r="CS571" i="1"/>
  <c r="CK571" i="1"/>
  <c r="CC571" i="1"/>
  <c r="BU571" i="1"/>
  <c r="BM571" i="1"/>
  <c r="BE571" i="1"/>
  <c r="AW571" i="1"/>
  <c r="AO571" i="1"/>
  <c r="AG571" i="1"/>
  <c r="Y571" i="1"/>
  <c r="Q571" i="1"/>
  <c r="I571" i="1"/>
  <c r="GU571" i="1"/>
  <c r="GL571" i="1"/>
  <c r="GC571" i="1"/>
  <c r="FT571" i="1"/>
  <c r="FK571" i="1"/>
  <c r="FB571" i="1"/>
  <c r="ES571" i="1"/>
  <c r="EI571" i="1"/>
  <c r="DZ571" i="1"/>
  <c r="DQ571" i="1"/>
  <c r="DH571" i="1"/>
  <c r="CY571" i="1"/>
  <c r="CQ571" i="1"/>
  <c r="CI571" i="1"/>
  <c r="CA571" i="1"/>
  <c r="BS571" i="1"/>
  <c r="BK571" i="1"/>
  <c r="BC571" i="1"/>
  <c r="AU571" i="1"/>
  <c r="AM571" i="1"/>
  <c r="AE571" i="1"/>
  <c r="W571" i="1"/>
  <c r="O571" i="1"/>
  <c r="G571" i="1"/>
  <c r="GD571" i="1"/>
  <c r="FL571" i="1"/>
  <c r="ET571" i="1"/>
  <c r="EA571" i="1"/>
  <c r="DI571" i="1"/>
  <c r="CR571" i="1"/>
  <c r="CB571" i="1"/>
  <c r="BL571" i="1"/>
  <c r="AV571" i="1"/>
  <c r="AF571" i="1"/>
  <c r="P571" i="1"/>
  <c r="GS571" i="1"/>
  <c r="GA571" i="1"/>
  <c r="FI571" i="1"/>
  <c r="EP571" i="1"/>
  <c r="DX571" i="1"/>
  <c r="DF571" i="1"/>
  <c r="CO571" i="1"/>
  <c r="BY571" i="1"/>
  <c r="BI571" i="1"/>
  <c r="AS571" i="1"/>
  <c r="AC571" i="1"/>
  <c r="M571" i="1"/>
  <c r="GR571" i="1"/>
  <c r="FZ571" i="1"/>
  <c r="FG571" i="1"/>
  <c r="EO571" i="1"/>
  <c r="DW571" i="1"/>
  <c r="DE571" i="1"/>
  <c r="CN571" i="1"/>
  <c r="BX571" i="1"/>
  <c r="BH571" i="1"/>
  <c r="AR571" i="1"/>
  <c r="AB571" i="1"/>
  <c r="L571" i="1"/>
  <c r="GM571" i="1"/>
  <c r="FU571" i="1"/>
  <c r="FC571" i="1"/>
  <c r="EK571" i="1"/>
  <c r="DR571" i="1"/>
  <c r="CZ571" i="1"/>
  <c r="CJ571" i="1"/>
  <c r="BT571" i="1"/>
  <c r="BD571" i="1"/>
  <c r="AN571" i="1"/>
  <c r="X571" i="1"/>
  <c r="H571" i="1"/>
  <c r="GB571" i="1"/>
  <c r="EQ571" i="1"/>
  <c r="DG571" i="1"/>
  <c r="BZ571" i="1"/>
  <c r="AT571" i="1"/>
  <c r="N571" i="1"/>
  <c r="FR571" i="1"/>
  <c r="EG571" i="1"/>
  <c r="CW571" i="1"/>
  <c r="BQ571" i="1"/>
  <c r="AK571" i="1"/>
  <c r="E571" i="1"/>
  <c r="FQ571" i="1"/>
  <c r="EF571" i="1"/>
  <c r="CV571" i="1"/>
  <c r="BP571" i="1"/>
  <c r="AJ571" i="1"/>
  <c r="GT571" i="1"/>
  <c r="FJ571" i="1"/>
  <c r="DY571" i="1"/>
  <c r="CP571" i="1"/>
  <c r="BJ571" i="1"/>
  <c r="AD571" i="1"/>
  <c r="FS571" i="1"/>
  <c r="CX571" i="1"/>
  <c r="AL571" i="1"/>
  <c r="EY571" i="1"/>
  <c r="CG571" i="1"/>
  <c r="U571" i="1"/>
  <c r="EX571" i="1"/>
  <c r="CF571" i="1"/>
  <c r="T571" i="1"/>
  <c r="EH571" i="1"/>
  <c r="BR571" i="1"/>
  <c r="F571" i="1"/>
  <c r="CH571" i="1"/>
  <c r="GJ571" i="1"/>
  <c r="BA571" i="1"/>
  <c r="GI571" i="1"/>
  <c r="AZ571" i="1"/>
  <c r="FA571" i="1"/>
  <c r="V571" i="1"/>
  <c r="GK571" i="1"/>
  <c r="DO571" i="1"/>
  <c r="DN571" i="1"/>
  <c r="BB571" i="1"/>
  <c r="DP571" i="1"/>
  <c r="GR563" i="1"/>
  <c r="GJ563" i="1"/>
  <c r="GB563" i="1"/>
  <c r="FT563" i="1"/>
  <c r="FL563" i="1"/>
  <c r="FD563" i="1"/>
  <c r="EV563" i="1"/>
  <c r="EN563" i="1"/>
  <c r="EF563" i="1"/>
  <c r="DX563" i="1"/>
  <c r="DP563" i="1"/>
  <c r="DH563" i="1"/>
  <c r="CZ563" i="1"/>
  <c r="CR563" i="1"/>
  <c r="CJ563" i="1"/>
  <c r="CB563" i="1"/>
  <c r="BT563" i="1"/>
  <c r="BL563" i="1"/>
  <c r="BD563" i="1"/>
  <c r="AV563" i="1"/>
  <c r="AN563" i="1"/>
  <c r="AF563" i="1"/>
  <c r="X563" i="1"/>
  <c r="P563" i="1"/>
  <c r="H563" i="1"/>
  <c r="GP563" i="1"/>
  <c r="GH563" i="1"/>
  <c r="FZ563" i="1"/>
  <c r="FR563" i="1"/>
  <c r="FJ563" i="1"/>
  <c r="FB563" i="1"/>
  <c r="ET563" i="1"/>
  <c r="EL563" i="1"/>
  <c r="ED563" i="1"/>
  <c r="DV563" i="1"/>
  <c r="DN563" i="1"/>
  <c r="DF563" i="1"/>
  <c r="CX563" i="1"/>
  <c r="CP563" i="1"/>
  <c r="CH563" i="1"/>
  <c r="BZ563" i="1"/>
  <c r="BR563" i="1"/>
  <c r="BJ563" i="1"/>
  <c r="BB563" i="1"/>
  <c r="AT563" i="1"/>
  <c r="AL563" i="1"/>
  <c r="AD563" i="1"/>
  <c r="V563" i="1"/>
  <c r="N563" i="1"/>
  <c r="F563" i="1"/>
  <c r="GV563" i="1"/>
  <c r="GN563" i="1"/>
  <c r="GF563" i="1"/>
  <c r="FX563" i="1"/>
  <c r="FP563" i="1"/>
  <c r="FH563" i="1"/>
  <c r="EZ563" i="1"/>
  <c r="ER563" i="1"/>
  <c r="EJ563" i="1"/>
  <c r="EB563" i="1"/>
  <c r="DT563" i="1"/>
  <c r="DL563" i="1"/>
  <c r="DD563" i="1"/>
  <c r="CV563" i="1"/>
  <c r="CN563" i="1"/>
  <c r="CF563" i="1"/>
  <c r="BX563" i="1"/>
  <c r="BP563" i="1"/>
  <c r="BH563" i="1"/>
  <c r="AZ563" i="1"/>
  <c r="AR563" i="1"/>
  <c r="AJ563" i="1"/>
  <c r="AB563" i="1"/>
  <c r="T563" i="1"/>
  <c r="L563" i="1"/>
  <c r="GT563" i="1"/>
  <c r="GG563" i="1"/>
  <c r="FU563" i="1"/>
  <c r="FG563" i="1"/>
  <c r="EU563" i="1"/>
  <c r="EH563" i="1"/>
  <c r="DU563" i="1"/>
  <c r="DI563" i="1"/>
  <c r="CU563" i="1"/>
  <c r="CI563" i="1"/>
  <c r="BV563" i="1"/>
  <c r="BI563" i="1"/>
  <c r="AW563" i="1"/>
  <c r="AI563" i="1"/>
  <c r="W563" i="1"/>
  <c r="J563" i="1"/>
  <c r="GQ563" i="1"/>
  <c r="GD563" i="1"/>
  <c r="FQ563" i="1"/>
  <c r="FE563" i="1"/>
  <c r="EQ563" i="1"/>
  <c r="EE563" i="1"/>
  <c r="DR563" i="1"/>
  <c r="DE563" i="1"/>
  <c r="CS563" i="1"/>
  <c r="CE563" i="1"/>
  <c r="BS563" i="1"/>
  <c r="BF563" i="1"/>
  <c r="AS563" i="1"/>
  <c r="AG563" i="1"/>
  <c r="S563" i="1"/>
  <c r="G563" i="1"/>
  <c r="GO563" i="1"/>
  <c r="GC563" i="1"/>
  <c r="FO563" i="1"/>
  <c r="FC563" i="1"/>
  <c r="EP563" i="1"/>
  <c r="EC563" i="1"/>
  <c r="DQ563" i="1"/>
  <c r="DC563" i="1"/>
  <c r="CQ563" i="1"/>
  <c r="CD563" i="1"/>
  <c r="BQ563" i="1"/>
  <c r="BE563" i="1"/>
  <c r="AQ563" i="1"/>
  <c r="AE563" i="1"/>
  <c r="R563" i="1"/>
  <c r="E563" i="1"/>
  <c r="GM563" i="1"/>
  <c r="GA563" i="1"/>
  <c r="FN563" i="1"/>
  <c r="FA563" i="1"/>
  <c r="EO563" i="1"/>
  <c r="EA563" i="1"/>
  <c r="DO563" i="1"/>
  <c r="DB563" i="1"/>
  <c r="CO563" i="1"/>
  <c r="CC563" i="1"/>
  <c r="BO563" i="1"/>
  <c r="BC563" i="1"/>
  <c r="AP563" i="1"/>
  <c r="AC563" i="1"/>
  <c r="Q563" i="1"/>
  <c r="GE563" i="1"/>
  <c r="FF563" i="1"/>
  <c r="EG563" i="1"/>
  <c r="DG563" i="1"/>
  <c r="CG563" i="1"/>
  <c r="BG563" i="1"/>
  <c r="AH563" i="1"/>
  <c r="I563" i="1"/>
  <c r="FW563" i="1"/>
  <c r="EX563" i="1"/>
  <c r="DY563" i="1"/>
  <c r="CY563" i="1"/>
  <c r="BY563" i="1"/>
  <c r="AY563" i="1"/>
  <c r="Z563" i="1"/>
  <c r="GU563" i="1"/>
  <c r="FV563" i="1"/>
  <c r="EW563" i="1"/>
  <c r="DW563" i="1"/>
  <c r="CW563" i="1"/>
  <c r="BW563" i="1"/>
  <c r="AX563" i="1"/>
  <c r="Y563" i="1"/>
  <c r="GS563" i="1"/>
  <c r="FS563" i="1"/>
  <c r="ES563" i="1"/>
  <c r="DS563" i="1"/>
  <c r="CT563" i="1"/>
  <c r="BU563" i="1"/>
  <c r="AU563" i="1"/>
  <c r="U563" i="1"/>
  <c r="EY563" i="1"/>
  <c r="DA563" i="1"/>
  <c r="BA563" i="1"/>
  <c r="GK563" i="1"/>
  <c r="EK563" i="1"/>
  <c r="CL563" i="1"/>
  <c r="AM563" i="1"/>
  <c r="GI563" i="1"/>
  <c r="EI563" i="1"/>
  <c r="CK563" i="1"/>
  <c r="AK563" i="1"/>
  <c r="FY563" i="1"/>
  <c r="DZ563" i="1"/>
  <c r="CA563" i="1"/>
  <c r="AA563" i="1"/>
  <c r="EM563" i="1"/>
  <c r="AO563" i="1"/>
  <c r="DK563" i="1"/>
  <c r="M563" i="1"/>
  <c r="DJ563" i="1"/>
  <c r="K563" i="1"/>
  <c r="GL563" i="1"/>
  <c r="CM563" i="1"/>
  <c r="O563" i="1"/>
  <c r="FK563" i="1"/>
  <c r="FI563" i="1"/>
  <c r="DM563" i="1"/>
  <c r="FM563" i="1"/>
  <c r="BM563" i="1"/>
  <c r="BK563" i="1"/>
  <c r="BN563" i="1"/>
  <c r="GP555" i="1"/>
  <c r="GH555" i="1"/>
  <c r="GT555" i="1"/>
  <c r="GK555" i="1"/>
  <c r="GB555" i="1"/>
  <c r="FT555" i="1"/>
  <c r="FL555" i="1"/>
  <c r="FD555" i="1"/>
  <c r="EV555" i="1"/>
  <c r="EN555" i="1"/>
  <c r="EF555" i="1"/>
  <c r="DX555" i="1"/>
  <c r="DP555" i="1"/>
  <c r="DH555" i="1"/>
  <c r="CZ555" i="1"/>
  <c r="CR555" i="1"/>
  <c r="CJ555" i="1"/>
  <c r="CB555" i="1"/>
  <c r="BT555" i="1"/>
  <c r="BL555" i="1"/>
  <c r="BD555" i="1"/>
  <c r="AV555" i="1"/>
  <c r="AN555" i="1"/>
  <c r="AF555" i="1"/>
  <c r="X555" i="1"/>
  <c r="P555" i="1"/>
  <c r="H555" i="1"/>
  <c r="GR555" i="1"/>
  <c r="GI555" i="1"/>
  <c r="FZ555" i="1"/>
  <c r="FR555" i="1"/>
  <c r="FJ555" i="1"/>
  <c r="FB555" i="1"/>
  <c r="ET555" i="1"/>
  <c r="EL555" i="1"/>
  <c r="ED555" i="1"/>
  <c r="DV555" i="1"/>
  <c r="DN555" i="1"/>
  <c r="DF555" i="1"/>
  <c r="CX555" i="1"/>
  <c r="CP555" i="1"/>
  <c r="CH555" i="1"/>
  <c r="BZ555" i="1"/>
  <c r="BR555" i="1"/>
  <c r="BJ555" i="1"/>
  <c r="BB555" i="1"/>
  <c r="AT555" i="1"/>
  <c r="AL555" i="1"/>
  <c r="AD555" i="1"/>
  <c r="V555" i="1"/>
  <c r="N555" i="1"/>
  <c r="F555" i="1"/>
  <c r="GQ555" i="1"/>
  <c r="GG555" i="1"/>
  <c r="FY555" i="1"/>
  <c r="FQ555" i="1"/>
  <c r="FI555" i="1"/>
  <c r="FA555" i="1"/>
  <c r="ES555" i="1"/>
  <c r="EK555" i="1"/>
  <c r="EC555" i="1"/>
  <c r="DU555" i="1"/>
  <c r="DM555" i="1"/>
  <c r="DE555" i="1"/>
  <c r="CW555" i="1"/>
  <c r="CO555" i="1"/>
  <c r="CG555" i="1"/>
  <c r="BY555" i="1"/>
  <c r="BQ555" i="1"/>
  <c r="BI555" i="1"/>
  <c r="BA555" i="1"/>
  <c r="AS555" i="1"/>
  <c r="AK555" i="1"/>
  <c r="AC555" i="1"/>
  <c r="U555" i="1"/>
  <c r="M555" i="1"/>
  <c r="E555" i="1"/>
  <c r="GO555" i="1"/>
  <c r="GF555" i="1"/>
  <c r="FX555" i="1"/>
  <c r="FP555" i="1"/>
  <c r="FH555" i="1"/>
  <c r="EZ555" i="1"/>
  <c r="ER555" i="1"/>
  <c r="EJ555" i="1"/>
  <c r="EB555" i="1"/>
  <c r="DT555" i="1"/>
  <c r="DL555" i="1"/>
  <c r="DD555" i="1"/>
  <c r="CV555" i="1"/>
  <c r="CN555" i="1"/>
  <c r="CF555" i="1"/>
  <c r="BX555" i="1"/>
  <c r="BP555" i="1"/>
  <c r="BH555" i="1"/>
  <c r="AZ555" i="1"/>
  <c r="AR555" i="1"/>
  <c r="AJ555" i="1"/>
  <c r="AB555" i="1"/>
  <c r="T555" i="1"/>
  <c r="L555" i="1"/>
  <c r="GJ555" i="1"/>
  <c r="FS555" i="1"/>
  <c r="FC555" i="1"/>
  <c r="EM555" i="1"/>
  <c r="DW555" i="1"/>
  <c r="DG555" i="1"/>
  <c r="CQ555" i="1"/>
  <c r="CA555" i="1"/>
  <c r="BK555" i="1"/>
  <c r="AU555" i="1"/>
  <c r="AE555" i="1"/>
  <c r="O555" i="1"/>
  <c r="GV555" i="1"/>
  <c r="GD555" i="1"/>
  <c r="FN555" i="1"/>
  <c r="EX555" i="1"/>
  <c r="EH555" i="1"/>
  <c r="DR555" i="1"/>
  <c r="DB555" i="1"/>
  <c r="CL555" i="1"/>
  <c r="BV555" i="1"/>
  <c r="BF555" i="1"/>
  <c r="AP555" i="1"/>
  <c r="Z555" i="1"/>
  <c r="J555" i="1"/>
  <c r="GU555" i="1"/>
  <c r="GC555" i="1"/>
  <c r="FM555" i="1"/>
  <c r="EW555" i="1"/>
  <c r="EG555" i="1"/>
  <c r="DQ555" i="1"/>
  <c r="DA555" i="1"/>
  <c r="CK555" i="1"/>
  <c r="BU555" i="1"/>
  <c r="BE555" i="1"/>
  <c r="AO555" i="1"/>
  <c r="Y555" i="1"/>
  <c r="I555" i="1"/>
  <c r="GS555" i="1"/>
  <c r="GA555" i="1"/>
  <c r="FK555" i="1"/>
  <c r="EU555" i="1"/>
  <c r="EE555" i="1"/>
  <c r="DO555" i="1"/>
  <c r="CY555" i="1"/>
  <c r="CI555" i="1"/>
  <c r="BS555" i="1"/>
  <c r="BC555" i="1"/>
  <c r="AM555" i="1"/>
  <c r="W555" i="1"/>
  <c r="G555" i="1"/>
  <c r="FO555" i="1"/>
  <c r="EI555" i="1"/>
  <c r="DC555" i="1"/>
  <c r="BW555" i="1"/>
  <c r="AQ555" i="1"/>
  <c r="K555" i="1"/>
  <c r="GM555" i="1"/>
  <c r="FF555" i="1"/>
  <c r="DZ555" i="1"/>
  <c r="CT555" i="1"/>
  <c r="BN555" i="1"/>
  <c r="AH555" i="1"/>
  <c r="GL555" i="1"/>
  <c r="FE555" i="1"/>
  <c r="DY555" i="1"/>
  <c r="CS555" i="1"/>
  <c r="BM555" i="1"/>
  <c r="AG555" i="1"/>
  <c r="GE555" i="1"/>
  <c r="EY555" i="1"/>
  <c r="DS555" i="1"/>
  <c r="CM555" i="1"/>
  <c r="BG555" i="1"/>
  <c r="AA555" i="1"/>
  <c r="FG555" i="1"/>
  <c r="CU555" i="1"/>
  <c r="AI555" i="1"/>
  <c r="EP555" i="1"/>
  <c r="CD555" i="1"/>
  <c r="R555" i="1"/>
  <c r="EO555" i="1"/>
  <c r="CC555" i="1"/>
  <c r="Q555" i="1"/>
  <c r="GN555" i="1"/>
  <c r="EA555" i="1"/>
  <c r="BO555" i="1"/>
  <c r="CE555" i="1"/>
  <c r="FV555" i="1"/>
  <c r="AX555" i="1"/>
  <c r="FU555" i="1"/>
  <c r="AW555" i="1"/>
  <c r="EQ555" i="1"/>
  <c r="S555" i="1"/>
  <c r="FW555" i="1"/>
  <c r="DJ555" i="1"/>
  <c r="DI555" i="1"/>
  <c r="AY555" i="1"/>
  <c r="DK555" i="1"/>
  <c r="GR551" i="1"/>
  <c r="GJ551" i="1"/>
  <c r="GB551" i="1"/>
  <c r="FT551" i="1"/>
  <c r="FL551" i="1"/>
  <c r="FD551" i="1"/>
  <c r="GP551" i="1"/>
  <c r="GH551" i="1"/>
  <c r="FZ551" i="1"/>
  <c r="FR551" i="1"/>
  <c r="FJ551" i="1"/>
  <c r="FB551" i="1"/>
  <c r="ET551" i="1"/>
  <c r="EL551" i="1"/>
  <c r="ED551" i="1"/>
  <c r="GO551" i="1"/>
  <c r="GG551" i="1"/>
  <c r="FY551" i="1"/>
  <c r="FQ551" i="1"/>
  <c r="FI551" i="1"/>
  <c r="FA551" i="1"/>
  <c r="ES551" i="1"/>
  <c r="EK551" i="1"/>
  <c r="EC551" i="1"/>
  <c r="DU551" i="1"/>
  <c r="DM551" i="1"/>
  <c r="DE551" i="1"/>
  <c r="GV551" i="1"/>
  <c r="GN551" i="1"/>
  <c r="GI551" i="1"/>
  <c r="FV551" i="1"/>
  <c r="FH551" i="1"/>
  <c r="EW551" i="1"/>
  <c r="EM551" i="1"/>
  <c r="EA551" i="1"/>
  <c r="DR551" i="1"/>
  <c r="DI551" i="1"/>
  <c r="CZ551" i="1"/>
  <c r="CR551" i="1"/>
  <c r="CJ551" i="1"/>
  <c r="CB551" i="1"/>
  <c r="BT551" i="1"/>
  <c r="BL551" i="1"/>
  <c r="BD551" i="1"/>
  <c r="AV551" i="1"/>
  <c r="AN551" i="1"/>
  <c r="AF551" i="1"/>
  <c r="X551" i="1"/>
  <c r="P551" i="1"/>
  <c r="H551" i="1"/>
  <c r="GT551" i="1"/>
  <c r="GE551" i="1"/>
  <c r="FS551" i="1"/>
  <c r="FF551" i="1"/>
  <c r="EU551" i="1"/>
  <c r="EI551" i="1"/>
  <c r="DY551" i="1"/>
  <c r="DP551" i="1"/>
  <c r="DG551" i="1"/>
  <c r="CX551" i="1"/>
  <c r="CP551" i="1"/>
  <c r="CH551" i="1"/>
  <c r="BZ551" i="1"/>
  <c r="BR551" i="1"/>
  <c r="BJ551" i="1"/>
  <c r="BB551" i="1"/>
  <c r="AT551" i="1"/>
  <c r="AL551" i="1"/>
  <c r="AD551" i="1"/>
  <c r="V551" i="1"/>
  <c r="N551" i="1"/>
  <c r="F551" i="1"/>
  <c r="GS551" i="1"/>
  <c r="GD551" i="1"/>
  <c r="FP551" i="1"/>
  <c r="FE551" i="1"/>
  <c r="ER551" i="1"/>
  <c r="EH551" i="1"/>
  <c r="DX551" i="1"/>
  <c r="DO551" i="1"/>
  <c r="DF551" i="1"/>
  <c r="CW551" i="1"/>
  <c r="CO551" i="1"/>
  <c r="CG551" i="1"/>
  <c r="BY551" i="1"/>
  <c r="BQ551" i="1"/>
  <c r="BI551" i="1"/>
  <c r="BA551" i="1"/>
  <c r="AS551" i="1"/>
  <c r="AK551" i="1"/>
  <c r="AC551" i="1"/>
  <c r="U551" i="1"/>
  <c r="M551" i="1"/>
  <c r="E551" i="1"/>
  <c r="GQ551" i="1"/>
  <c r="GC551" i="1"/>
  <c r="FO551" i="1"/>
  <c r="FC551" i="1"/>
  <c r="EQ551" i="1"/>
  <c r="EG551" i="1"/>
  <c r="DW551" i="1"/>
  <c r="DN551" i="1"/>
  <c r="DD551" i="1"/>
  <c r="CV551" i="1"/>
  <c r="CN551" i="1"/>
  <c r="CF551" i="1"/>
  <c r="BX551" i="1"/>
  <c r="BP551" i="1"/>
  <c r="BH551" i="1"/>
  <c r="AZ551" i="1"/>
  <c r="AR551" i="1"/>
  <c r="AJ551" i="1"/>
  <c r="AB551" i="1"/>
  <c r="T551" i="1"/>
  <c r="L551" i="1"/>
  <c r="GU551" i="1"/>
  <c r="FU551" i="1"/>
  <c r="EV551" i="1"/>
  <c r="DZ551" i="1"/>
  <c r="DH551" i="1"/>
  <c r="CQ551" i="1"/>
  <c r="CA551" i="1"/>
  <c r="BK551" i="1"/>
  <c r="AU551" i="1"/>
  <c r="AE551" i="1"/>
  <c r="O551" i="1"/>
  <c r="GL551" i="1"/>
  <c r="FM551" i="1"/>
  <c r="EO551" i="1"/>
  <c r="DT551" i="1"/>
  <c r="DB551" i="1"/>
  <c r="CL551" i="1"/>
  <c r="BV551" i="1"/>
  <c r="BF551" i="1"/>
  <c r="AP551" i="1"/>
  <c r="Z551" i="1"/>
  <c r="J551" i="1"/>
  <c r="GK551" i="1"/>
  <c r="FK551" i="1"/>
  <c r="EN551" i="1"/>
  <c r="DS551" i="1"/>
  <c r="DA551" i="1"/>
  <c r="CK551" i="1"/>
  <c r="BU551" i="1"/>
  <c r="BE551" i="1"/>
  <c r="AO551" i="1"/>
  <c r="Y551" i="1"/>
  <c r="I551" i="1"/>
  <c r="GF551" i="1"/>
  <c r="FG551" i="1"/>
  <c r="EJ551" i="1"/>
  <c r="DQ551" i="1"/>
  <c r="CY551" i="1"/>
  <c r="CI551" i="1"/>
  <c r="BS551" i="1"/>
  <c r="BC551" i="1"/>
  <c r="AM551" i="1"/>
  <c r="W551" i="1"/>
  <c r="G551" i="1"/>
  <c r="GM551" i="1"/>
  <c r="EP551" i="1"/>
  <c r="DC551" i="1"/>
  <c r="BW551" i="1"/>
  <c r="AQ551" i="1"/>
  <c r="K551" i="1"/>
  <c r="FX551" i="1"/>
  <c r="EE551" i="1"/>
  <c r="CT551" i="1"/>
  <c r="BN551" i="1"/>
  <c r="AH551" i="1"/>
  <c r="FW551" i="1"/>
  <c r="EB551" i="1"/>
  <c r="CS551" i="1"/>
  <c r="BM551" i="1"/>
  <c r="AG551" i="1"/>
  <c r="FN551" i="1"/>
  <c r="DV551" i="1"/>
  <c r="CM551" i="1"/>
  <c r="BG551" i="1"/>
  <c r="AA551" i="1"/>
  <c r="EF551" i="1"/>
  <c r="BO551" i="1"/>
  <c r="DK551" i="1"/>
  <c r="AX551" i="1"/>
  <c r="DJ551" i="1"/>
  <c r="AW551" i="1"/>
  <c r="GA551" i="1"/>
  <c r="CU551" i="1"/>
  <c r="AI551" i="1"/>
  <c r="AY551" i="1"/>
  <c r="EY551" i="1"/>
  <c r="R551" i="1"/>
  <c r="EX551" i="1"/>
  <c r="Q551" i="1"/>
  <c r="DL551" i="1"/>
  <c r="EZ551" i="1"/>
  <c r="CE551" i="1"/>
  <c r="CD551" i="1"/>
  <c r="CC551" i="1"/>
  <c r="S551" i="1"/>
  <c r="GR543" i="1"/>
  <c r="GJ543" i="1"/>
  <c r="GB543" i="1"/>
  <c r="FT543" i="1"/>
  <c r="FL543" i="1"/>
  <c r="FD543" i="1"/>
  <c r="EV543" i="1"/>
  <c r="EN543" i="1"/>
  <c r="EF543" i="1"/>
  <c r="DX543" i="1"/>
  <c r="DP543" i="1"/>
  <c r="DH543" i="1"/>
  <c r="CZ543" i="1"/>
  <c r="CR543" i="1"/>
  <c r="CJ543" i="1"/>
  <c r="CB543" i="1"/>
  <c r="BT543" i="1"/>
  <c r="BL543" i="1"/>
  <c r="BD543" i="1"/>
  <c r="AV543" i="1"/>
  <c r="AN543" i="1"/>
  <c r="AF543" i="1"/>
  <c r="X543" i="1"/>
  <c r="P543" i="1"/>
  <c r="H543" i="1"/>
  <c r="GP543" i="1"/>
  <c r="GH543" i="1"/>
  <c r="FZ543" i="1"/>
  <c r="FR543" i="1"/>
  <c r="FJ543" i="1"/>
  <c r="FB543" i="1"/>
  <c r="ET543" i="1"/>
  <c r="EL543" i="1"/>
  <c r="ED543" i="1"/>
  <c r="DV543" i="1"/>
  <c r="DN543" i="1"/>
  <c r="DF543" i="1"/>
  <c r="CX543" i="1"/>
  <c r="CP543" i="1"/>
  <c r="CH543" i="1"/>
  <c r="BZ543" i="1"/>
  <c r="BR543" i="1"/>
  <c r="BJ543" i="1"/>
  <c r="BB543" i="1"/>
  <c r="AT543" i="1"/>
  <c r="AL543" i="1"/>
  <c r="AD543" i="1"/>
  <c r="V543" i="1"/>
  <c r="N543" i="1"/>
  <c r="F543" i="1"/>
  <c r="GO543" i="1"/>
  <c r="GG543" i="1"/>
  <c r="FY543" i="1"/>
  <c r="FQ543" i="1"/>
  <c r="FI543" i="1"/>
  <c r="FA543" i="1"/>
  <c r="ES543" i="1"/>
  <c r="EK543" i="1"/>
  <c r="EC543" i="1"/>
  <c r="DU543" i="1"/>
  <c r="DM543" i="1"/>
  <c r="DE543" i="1"/>
  <c r="CW543" i="1"/>
  <c r="CO543" i="1"/>
  <c r="CG543" i="1"/>
  <c r="BY543" i="1"/>
  <c r="BQ543" i="1"/>
  <c r="BI543" i="1"/>
  <c r="BA543" i="1"/>
  <c r="AS543" i="1"/>
  <c r="AK543" i="1"/>
  <c r="AC543" i="1"/>
  <c r="U543" i="1"/>
  <c r="M543" i="1"/>
  <c r="E543" i="1"/>
  <c r="GV543" i="1"/>
  <c r="GN543" i="1"/>
  <c r="GF543" i="1"/>
  <c r="FX543" i="1"/>
  <c r="FP543" i="1"/>
  <c r="FH543" i="1"/>
  <c r="EZ543" i="1"/>
  <c r="ER543" i="1"/>
  <c r="EJ543" i="1"/>
  <c r="EB543" i="1"/>
  <c r="DT543" i="1"/>
  <c r="DL543" i="1"/>
  <c r="DD543" i="1"/>
  <c r="CV543" i="1"/>
  <c r="CN543" i="1"/>
  <c r="CF543" i="1"/>
  <c r="BX543" i="1"/>
  <c r="BP543" i="1"/>
  <c r="BH543" i="1"/>
  <c r="AZ543" i="1"/>
  <c r="AR543" i="1"/>
  <c r="AJ543" i="1"/>
  <c r="AB543" i="1"/>
  <c r="T543" i="1"/>
  <c r="L543" i="1"/>
  <c r="GI543" i="1"/>
  <c r="FS543" i="1"/>
  <c r="FC543" i="1"/>
  <c r="EM543" i="1"/>
  <c r="DW543" i="1"/>
  <c r="DG543" i="1"/>
  <c r="CQ543" i="1"/>
  <c r="CA543" i="1"/>
  <c r="BK543" i="1"/>
  <c r="AU543" i="1"/>
  <c r="AE543" i="1"/>
  <c r="O543" i="1"/>
  <c r="GT543" i="1"/>
  <c r="GD543" i="1"/>
  <c r="FN543" i="1"/>
  <c r="EX543" i="1"/>
  <c r="EH543" i="1"/>
  <c r="DR543" i="1"/>
  <c r="DB543" i="1"/>
  <c r="CL543" i="1"/>
  <c r="BV543" i="1"/>
  <c r="BF543" i="1"/>
  <c r="AP543" i="1"/>
  <c r="Z543" i="1"/>
  <c r="J543" i="1"/>
  <c r="GS543" i="1"/>
  <c r="GC543" i="1"/>
  <c r="FM543" i="1"/>
  <c r="EW543" i="1"/>
  <c r="EG543" i="1"/>
  <c r="DQ543" i="1"/>
  <c r="DA543" i="1"/>
  <c r="CK543" i="1"/>
  <c r="BU543" i="1"/>
  <c r="BE543" i="1"/>
  <c r="AO543" i="1"/>
  <c r="Y543" i="1"/>
  <c r="I543" i="1"/>
  <c r="GQ543" i="1"/>
  <c r="GA543" i="1"/>
  <c r="FK543" i="1"/>
  <c r="EU543" i="1"/>
  <c r="EE543" i="1"/>
  <c r="DO543" i="1"/>
  <c r="CY543" i="1"/>
  <c r="CI543" i="1"/>
  <c r="BS543" i="1"/>
  <c r="BC543" i="1"/>
  <c r="AM543" i="1"/>
  <c r="W543" i="1"/>
  <c r="G543" i="1"/>
  <c r="GU543" i="1"/>
  <c r="FO543" i="1"/>
  <c r="EI543" i="1"/>
  <c r="DC543" i="1"/>
  <c r="BW543" i="1"/>
  <c r="AQ543" i="1"/>
  <c r="K543" i="1"/>
  <c r="GL543" i="1"/>
  <c r="FF543" i="1"/>
  <c r="DZ543" i="1"/>
  <c r="CT543" i="1"/>
  <c r="BN543" i="1"/>
  <c r="AH543" i="1"/>
  <c r="GK543" i="1"/>
  <c r="FE543" i="1"/>
  <c r="DY543" i="1"/>
  <c r="CS543" i="1"/>
  <c r="BM543" i="1"/>
  <c r="AG543" i="1"/>
  <c r="GE543" i="1"/>
  <c r="EY543" i="1"/>
  <c r="DS543" i="1"/>
  <c r="CM543" i="1"/>
  <c r="BG543" i="1"/>
  <c r="AA543" i="1"/>
  <c r="GM543" i="1"/>
  <c r="EA543" i="1"/>
  <c r="BO543" i="1"/>
  <c r="FV543" i="1"/>
  <c r="DJ543" i="1"/>
  <c r="AX543" i="1"/>
  <c r="FU543" i="1"/>
  <c r="DI543" i="1"/>
  <c r="AW543" i="1"/>
  <c r="FG543" i="1"/>
  <c r="CU543" i="1"/>
  <c r="AI543" i="1"/>
  <c r="DK543" i="1"/>
  <c r="CD543" i="1"/>
  <c r="CC543" i="1"/>
  <c r="FW543" i="1"/>
  <c r="AY543" i="1"/>
  <c r="EQ543" i="1"/>
  <c r="EP543" i="1"/>
  <c r="CE543" i="1"/>
  <c r="EO543" i="1"/>
  <c r="S543" i="1"/>
  <c r="R543" i="1"/>
  <c r="Q543" i="1"/>
  <c r="GP531" i="1"/>
  <c r="GH531" i="1"/>
  <c r="FZ531" i="1"/>
  <c r="FR531" i="1"/>
  <c r="FJ531" i="1"/>
  <c r="FB531" i="1"/>
  <c r="ET531" i="1"/>
  <c r="EL531" i="1"/>
  <c r="ED531" i="1"/>
  <c r="GO531" i="1"/>
  <c r="GG531" i="1"/>
  <c r="FY531" i="1"/>
  <c r="FQ531" i="1"/>
  <c r="FI531" i="1"/>
  <c r="FA531" i="1"/>
  <c r="ES531" i="1"/>
  <c r="EK531" i="1"/>
  <c r="EC531" i="1"/>
  <c r="DU531" i="1"/>
  <c r="DM531" i="1"/>
  <c r="DE531" i="1"/>
  <c r="CW531" i="1"/>
  <c r="CO531" i="1"/>
  <c r="CG531" i="1"/>
  <c r="BY531" i="1"/>
  <c r="BQ531" i="1"/>
  <c r="BI531" i="1"/>
  <c r="BA531" i="1"/>
  <c r="AS531" i="1"/>
  <c r="AK531" i="1"/>
  <c r="GV531" i="1"/>
  <c r="GN531" i="1"/>
  <c r="GF531" i="1"/>
  <c r="FX531" i="1"/>
  <c r="GM531" i="1"/>
  <c r="GB531" i="1"/>
  <c r="FO531" i="1"/>
  <c r="FE531" i="1"/>
  <c r="EU531" i="1"/>
  <c r="EI531" i="1"/>
  <c r="DY531" i="1"/>
  <c r="DP531" i="1"/>
  <c r="DG531" i="1"/>
  <c r="CX531" i="1"/>
  <c r="CN531" i="1"/>
  <c r="CE531" i="1"/>
  <c r="BV531" i="1"/>
  <c r="BM531" i="1"/>
  <c r="BD531" i="1"/>
  <c r="AU531" i="1"/>
  <c r="AL531" i="1"/>
  <c r="AC531" i="1"/>
  <c r="U531" i="1"/>
  <c r="M531" i="1"/>
  <c r="E531" i="1"/>
  <c r="GK531" i="1"/>
  <c r="FW531" i="1"/>
  <c r="FM531" i="1"/>
  <c r="FC531" i="1"/>
  <c r="EQ531" i="1"/>
  <c r="EG531" i="1"/>
  <c r="DW531" i="1"/>
  <c r="DN531" i="1"/>
  <c r="DD531" i="1"/>
  <c r="CU531" i="1"/>
  <c r="CL531" i="1"/>
  <c r="CC531" i="1"/>
  <c r="BT531" i="1"/>
  <c r="BK531" i="1"/>
  <c r="BB531" i="1"/>
  <c r="AR531" i="1"/>
  <c r="AI531" i="1"/>
  <c r="AA531" i="1"/>
  <c r="S531" i="1"/>
  <c r="K531" i="1"/>
  <c r="GU531" i="1"/>
  <c r="GJ531" i="1"/>
  <c r="FV531" i="1"/>
  <c r="FL531" i="1"/>
  <c r="EZ531" i="1"/>
  <c r="EP531" i="1"/>
  <c r="EF531" i="1"/>
  <c r="DV531" i="1"/>
  <c r="DL531" i="1"/>
  <c r="DC531" i="1"/>
  <c r="CT531" i="1"/>
  <c r="CK531" i="1"/>
  <c r="CB531" i="1"/>
  <c r="BS531" i="1"/>
  <c r="BJ531" i="1"/>
  <c r="AZ531" i="1"/>
  <c r="AQ531" i="1"/>
  <c r="AH531" i="1"/>
  <c r="Z531" i="1"/>
  <c r="R531" i="1"/>
  <c r="J531" i="1"/>
  <c r="GT531" i="1"/>
  <c r="GI531" i="1"/>
  <c r="FU531" i="1"/>
  <c r="FK531" i="1"/>
  <c r="EY531" i="1"/>
  <c r="EO531" i="1"/>
  <c r="EE531" i="1"/>
  <c r="DT531" i="1"/>
  <c r="DK531" i="1"/>
  <c r="DB531" i="1"/>
  <c r="CS531" i="1"/>
  <c r="CJ531" i="1"/>
  <c r="CA531" i="1"/>
  <c r="BR531" i="1"/>
  <c r="BH531" i="1"/>
  <c r="AY531" i="1"/>
  <c r="AP531" i="1"/>
  <c r="AG531" i="1"/>
  <c r="Y531" i="1"/>
  <c r="Q531" i="1"/>
  <c r="I531" i="1"/>
  <c r="GA531" i="1"/>
  <c r="FD531" i="1"/>
  <c r="EH531" i="1"/>
  <c r="DO531" i="1"/>
  <c r="CV531" i="1"/>
  <c r="CD531" i="1"/>
  <c r="BL531" i="1"/>
  <c r="AT531" i="1"/>
  <c r="AB531" i="1"/>
  <c r="L531" i="1"/>
  <c r="GR531" i="1"/>
  <c r="FS531" i="1"/>
  <c r="EW531" i="1"/>
  <c r="EA531" i="1"/>
  <c r="DI531" i="1"/>
  <c r="CQ531" i="1"/>
  <c r="BX531" i="1"/>
  <c r="BF531" i="1"/>
  <c r="AN531" i="1"/>
  <c r="W531" i="1"/>
  <c r="G531" i="1"/>
  <c r="GQ531" i="1"/>
  <c r="FP531" i="1"/>
  <c r="EV531" i="1"/>
  <c r="DZ531" i="1"/>
  <c r="DH531" i="1"/>
  <c r="CP531" i="1"/>
  <c r="BW531" i="1"/>
  <c r="BE531" i="1"/>
  <c r="AM531" i="1"/>
  <c r="V531" i="1"/>
  <c r="F531" i="1"/>
  <c r="GL531" i="1"/>
  <c r="FN531" i="1"/>
  <c r="ER531" i="1"/>
  <c r="DX531" i="1"/>
  <c r="DF531" i="1"/>
  <c r="CM531" i="1"/>
  <c r="BU531" i="1"/>
  <c r="BC531" i="1"/>
  <c r="AJ531" i="1"/>
  <c r="T531" i="1"/>
  <c r="FT531" i="1"/>
  <c r="EB531" i="1"/>
  <c r="CR531" i="1"/>
  <c r="BG531" i="1"/>
  <c r="X531" i="1"/>
  <c r="FG531" i="1"/>
  <c r="DR531" i="1"/>
  <c r="CH531" i="1"/>
  <c r="AW531" i="1"/>
  <c r="O531" i="1"/>
  <c r="FF531" i="1"/>
  <c r="DQ531" i="1"/>
  <c r="CF531" i="1"/>
  <c r="AV531" i="1"/>
  <c r="N531" i="1"/>
  <c r="GS531" i="1"/>
  <c r="EX531" i="1"/>
  <c r="DJ531" i="1"/>
  <c r="BZ531" i="1"/>
  <c r="AO531" i="1"/>
  <c r="H531" i="1"/>
  <c r="DS531" i="1"/>
  <c r="AX531" i="1"/>
  <c r="GD531" i="1"/>
  <c r="CZ531" i="1"/>
  <c r="AE531" i="1"/>
  <c r="GC531" i="1"/>
  <c r="CY531" i="1"/>
  <c r="AD531" i="1"/>
  <c r="FH531" i="1"/>
  <c r="CI531" i="1"/>
  <c r="P531" i="1"/>
  <c r="DA531" i="1"/>
  <c r="BP531" i="1"/>
  <c r="BO531" i="1"/>
  <c r="AF531" i="1"/>
  <c r="BN531" i="1"/>
  <c r="GE531" i="1"/>
  <c r="EJ531" i="1"/>
  <c r="EN531" i="1"/>
  <c r="EM531" i="1"/>
  <c r="GO519" i="1"/>
  <c r="GG519" i="1"/>
  <c r="FY519" i="1"/>
  <c r="FQ519" i="1"/>
  <c r="FI519" i="1"/>
  <c r="FA519" i="1"/>
  <c r="ES519" i="1"/>
  <c r="EK519" i="1"/>
  <c r="EC519" i="1"/>
  <c r="DU519" i="1"/>
  <c r="DM519" i="1"/>
  <c r="DE519" i="1"/>
  <c r="CW519" i="1"/>
  <c r="CO519" i="1"/>
  <c r="CG519" i="1"/>
  <c r="BY519" i="1"/>
  <c r="BQ519" i="1"/>
  <c r="BI519" i="1"/>
  <c r="BA519" i="1"/>
  <c r="AS519" i="1"/>
  <c r="AK519" i="1"/>
  <c r="AC519" i="1"/>
  <c r="U519" i="1"/>
  <c r="M519" i="1"/>
  <c r="E519" i="1"/>
  <c r="GU519" i="1"/>
  <c r="GM519" i="1"/>
  <c r="GE519" i="1"/>
  <c r="FW519" i="1"/>
  <c r="FO519" i="1"/>
  <c r="FG519" i="1"/>
  <c r="EY519" i="1"/>
  <c r="EQ519" i="1"/>
  <c r="EI519" i="1"/>
  <c r="EA519" i="1"/>
  <c r="DS519" i="1"/>
  <c r="DK519" i="1"/>
  <c r="DC519" i="1"/>
  <c r="CU519" i="1"/>
  <c r="CM519" i="1"/>
  <c r="CE519" i="1"/>
  <c r="BW519" i="1"/>
  <c r="BO519" i="1"/>
  <c r="BG519" i="1"/>
  <c r="AY519" i="1"/>
  <c r="AQ519" i="1"/>
  <c r="AI519" i="1"/>
  <c r="AA519" i="1"/>
  <c r="S519" i="1"/>
  <c r="K519" i="1"/>
  <c r="GT519" i="1"/>
  <c r="GL519" i="1"/>
  <c r="GD519" i="1"/>
  <c r="FV519" i="1"/>
  <c r="FN519" i="1"/>
  <c r="FF519" i="1"/>
  <c r="EX519" i="1"/>
  <c r="EP519" i="1"/>
  <c r="EH519" i="1"/>
  <c r="DZ519" i="1"/>
  <c r="DR519" i="1"/>
  <c r="DJ519" i="1"/>
  <c r="DB519" i="1"/>
  <c r="CT519" i="1"/>
  <c r="CL519" i="1"/>
  <c r="CD519" i="1"/>
  <c r="BV519" i="1"/>
  <c r="BN519" i="1"/>
  <c r="BF519" i="1"/>
  <c r="AX519" i="1"/>
  <c r="AP519" i="1"/>
  <c r="AH519" i="1"/>
  <c r="Z519" i="1"/>
  <c r="R519" i="1"/>
  <c r="J519" i="1"/>
  <c r="GS519" i="1"/>
  <c r="GK519" i="1"/>
  <c r="GC519" i="1"/>
  <c r="FU519" i="1"/>
  <c r="FM519" i="1"/>
  <c r="FE519" i="1"/>
  <c r="EW519" i="1"/>
  <c r="EO519" i="1"/>
  <c r="EG519" i="1"/>
  <c r="DY519" i="1"/>
  <c r="DQ519" i="1"/>
  <c r="DI519" i="1"/>
  <c r="DA519" i="1"/>
  <c r="CS519" i="1"/>
  <c r="CK519" i="1"/>
  <c r="CC519" i="1"/>
  <c r="BU519" i="1"/>
  <c r="BM519" i="1"/>
  <c r="BE519" i="1"/>
  <c r="AW519" i="1"/>
  <c r="AO519" i="1"/>
  <c r="AG519" i="1"/>
  <c r="Y519" i="1"/>
  <c r="Q519" i="1"/>
  <c r="I519" i="1"/>
  <c r="GV519" i="1"/>
  <c r="GF519" i="1"/>
  <c r="FP519" i="1"/>
  <c r="EZ519" i="1"/>
  <c r="EJ519" i="1"/>
  <c r="DT519" i="1"/>
  <c r="DD519" i="1"/>
  <c r="CN519" i="1"/>
  <c r="BX519" i="1"/>
  <c r="BH519" i="1"/>
  <c r="AR519" i="1"/>
  <c r="AB519" i="1"/>
  <c r="L519" i="1"/>
  <c r="GQ519" i="1"/>
  <c r="GA519" i="1"/>
  <c r="FK519" i="1"/>
  <c r="EU519" i="1"/>
  <c r="EE519" i="1"/>
  <c r="DO519" i="1"/>
  <c r="CY519" i="1"/>
  <c r="CI519" i="1"/>
  <c r="BS519" i="1"/>
  <c r="BC519" i="1"/>
  <c r="AM519" i="1"/>
  <c r="W519" i="1"/>
  <c r="G519" i="1"/>
  <c r="GP519" i="1"/>
  <c r="FZ519" i="1"/>
  <c r="FJ519" i="1"/>
  <c r="ET519" i="1"/>
  <c r="ED519" i="1"/>
  <c r="DN519" i="1"/>
  <c r="CX519" i="1"/>
  <c r="CH519" i="1"/>
  <c r="BR519" i="1"/>
  <c r="BB519" i="1"/>
  <c r="AL519" i="1"/>
  <c r="V519" i="1"/>
  <c r="F519" i="1"/>
  <c r="GN519" i="1"/>
  <c r="FX519" i="1"/>
  <c r="FH519" i="1"/>
  <c r="ER519" i="1"/>
  <c r="EB519" i="1"/>
  <c r="DL519" i="1"/>
  <c r="CV519" i="1"/>
  <c r="CF519" i="1"/>
  <c r="BP519" i="1"/>
  <c r="AZ519" i="1"/>
  <c r="AJ519" i="1"/>
  <c r="T519" i="1"/>
  <c r="GB519" i="1"/>
  <c r="EV519" i="1"/>
  <c r="DP519" i="1"/>
  <c r="CJ519" i="1"/>
  <c r="BD519" i="1"/>
  <c r="X519" i="1"/>
  <c r="FS519" i="1"/>
  <c r="EM519" i="1"/>
  <c r="DG519" i="1"/>
  <c r="CA519" i="1"/>
  <c r="AU519" i="1"/>
  <c r="O519" i="1"/>
  <c r="FR519" i="1"/>
  <c r="EL519" i="1"/>
  <c r="DF519" i="1"/>
  <c r="BZ519" i="1"/>
  <c r="AT519" i="1"/>
  <c r="N519" i="1"/>
  <c r="GR519" i="1"/>
  <c r="FL519" i="1"/>
  <c r="EF519" i="1"/>
  <c r="CZ519" i="1"/>
  <c r="BT519" i="1"/>
  <c r="AN519" i="1"/>
  <c r="H519" i="1"/>
  <c r="EN519" i="1"/>
  <c r="CB519" i="1"/>
  <c r="P519" i="1"/>
  <c r="GI519" i="1"/>
  <c r="DW519" i="1"/>
  <c r="BK519" i="1"/>
  <c r="GH519" i="1"/>
  <c r="DV519" i="1"/>
  <c r="BJ519" i="1"/>
  <c r="FT519" i="1"/>
  <c r="DH519" i="1"/>
  <c r="AV519" i="1"/>
  <c r="GJ519" i="1"/>
  <c r="BL519" i="1"/>
  <c r="FD519" i="1"/>
  <c r="AF519" i="1"/>
  <c r="FC519" i="1"/>
  <c r="AE519" i="1"/>
  <c r="FB519" i="1"/>
  <c r="AD519" i="1"/>
  <c r="DX519" i="1"/>
  <c r="CR519" i="1"/>
  <c r="CP519" i="1"/>
  <c r="CQ519" i="1"/>
  <c r="GQ507" i="1"/>
  <c r="GI507" i="1"/>
  <c r="GA507" i="1"/>
  <c r="FS507" i="1"/>
  <c r="FK507" i="1"/>
  <c r="FC507" i="1"/>
  <c r="EU507" i="1"/>
  <c r="EM507" i="1"/>
  <c r="EE507" i="1"/>
  <c r="DW507" i="1"/>
  <c r="DO507" i="1"/>
  <c r="DG507" i="1"/>
  <c r="CY507" i="1"/>
  <c r="CQ507" i="1"/>
  <c r="CI507" i="1"/>
  <c r="CA507" i="1"/>
  <c r="BS507" i="1"/>
  <c r="BK507" i="1"/>
  <c r="BC507" i="1"/>
  <c r="AU507" i="1"/>
  <c r="AM507" i="1"/>
  <c r="AE507" i="1"/>
  <c r="W507" i="1"/>
  <c r="O507" i="1"/>
  <c r="G507" i="1"/>
  <c r="GV507" i="1"/>
  <c r="GN507" i="1"/>
  <c r="GF507" i="1"/>
  <c r="FX507" i="1"/>
  <c r="FP507" i="1"/>
  <c r="FH507" i="1"/>
  <c r="EZ507" i="1"/>
  <c r="ER507" i="1"/>
  <c r="EJ507" i="1"/>
  <c r="EB507" i="1"/>
  <c r="DT507" i="1"/>
  <c r="DL507" i="1"/>
  <c r="DD507" i="1"/>
  <c r="CV507" i="1"/>
  <c r="CN507" i="1"/>
  <c r="CF507" i="1"/>
  <c r="BX507" i="1"/>
  <c r="BP507" i="1"/>
  <c r="BH507" i="1"/>
  <c r="AZ507" i="1"/>
  <c r="AR507" i="1"/>
  <c r="AJ507" i="1"/>
  <c r="AB507" i="1"/>
  <c r="T507" i="1"/>
  <c r="L507" i="1"/>
  <c r="GU507" i="1"/>
  <c r="GM507" i="1"/>
  <c r="GE507" i="1"/>
  <c r="FW507" i="1"/>
  <c r="FO507" i="1"/>
  <c r="FG507" i="1"/>
  <c r="EY507" i="1"/>
  <c r="EQ507" i="1"/>
  <c r="EI507" i="1"/>
  <c r="EA507" i="1"/>
  <c r="DS507" i="1"/>
  <c r="DK507" i="1"/>
  <c r="DC507" i="1"/>
  <c r="CU507" i="1"/>
  <c r="CM507" i="1"/>
  <c r="CE507" i="1"/>
  <c r="BW507" i="1"/>
  <c r="BO507" i="1"/>
  <c r="BG507" i="1"/>
  <c r="AY507" i="1"/>
  <c r="AQ507" i="1"/>
  <c r="AI507" i="1"/>
  <c r="AA507" i="1"/>
  <c r="S507" i="1"/>
  <c r="K507" i="1"/>
  <c r="GS507" i="1"/>
  <c r="GG507" i="1"/>
  <c r="FT507" i="1"/>
  <c r="FF507" i="1"/>
  <c r="ET507" i="1"/>
  <c r="EG507" i="1"/>
  <c r="DU507" i="1"/>
  <c r="DH507" i="1"/>
  <c r="CT507" i="1"/>
  <c r="CH507" i="1"/>
  <c r="BU507" i="1"/>
  <c r="BI507" i="1"/>
  <c r="AV507" i="1"/>
  <c r="AH507" i="1"/>
  <c r="V507" i="1"/>
  <c r="I507" i="1"/>
  <c r="GP507" i="1"/>
  <c r="GC507" i="1"/>
  <c r="FQ507" i="1"/>
  <c r="FD507" i="1"/>
  <c r="EP507" i="1"/>
  <c r="ED507" i="1"/>
  <c r="DQ507" i="1"/>
  <c r="DE507" i="1"/>
  <c r="CR507" i="1"/>
  <c r="CD507" i="1"/>
  <c r="BR507" i="1"/>
  <c r="BE507" i="1"/>
  <c r="AS507" i="1"/>
  <c r="AF507" i="1"/>
  <c r="R507" i="1"/>
  <c r="F507" i="1"/>
  <c r="GO507" i="1"/>
  <c r="GB507" i="1"/>
  <c r="FN507" i="1"/>
  <c r="FB507" i="1"/>
  <c r="EO507" i="1"/>
  <c r="EC507" i="1"/>
  <c r="DP507" i="1"/>
  <c r="DB507" i="1"/>
  <c r="CP507" i="1"/>
  <c r="CC507" i="1"/>
  <c r="BQ507" i="1"/>
  <c r="BD507" i="1"/>
  <c r="AP507" i="1"/>
  <c r="AD507" i="1"/>
  <c r="Q507" i="1"/>
  <c r="E507" i="1"/>
  <c r="GL507" i="1"/>
  <c r="FZ507" i="1"/>
  <c r="FM507" i="1"/>
  <c r="FA507" i="1"/>
  <c r="EN507" i="1"/>
  <c r="DZ507" i="1"/>
  <c r="DN507" i="1"/>
  <c r="DA507" i="1"/>
  <c r="CO507" i="1"/>
  <c r="CB507" i="1"/>
  <c r="BN507" i="1"/>
  <c r="BB507" i="1"/>
  <c r="AO507" i="1"/>
  <c r="AC507" i="1"/>
  <c r="P507" i="1"/>
  <c r="GD507" i="1"/>
  <c r="FE507" i="1"/>
  <c r="EF507" i="1"/>
  <c r="DF507" i="1"/>
  <c r="CG507" i="1"/>
  <c r="BF507" i="1"/>
  <c r="AG507" i="1"/>
  <c r="H507" i="1"/>
  <c r="FV507" i="1"/>
  <c r="EW507" i="1"/>
  <c r="DX507" i="1"/>
  <c r="CX507" i="1"/>
  <c r="BY507" i="1"/>
  <c r="AX507" i="1"/>
  <c r="Y507" i="1"/>
  <c r="GT507" i="1"/>
  <c r="FU507" i="1"/>
  <c r="EV507" i="1"/>
  <c r="DV507" i="1"/>
  <c r="CW507" i="1"/>
  <c r="BV507" i="1"/>
  <c r="AW507" i="1"/>
  <c r="X507" i="1"/>
  <c r="GR507" i="1"/>
  <c r="FR507" i="1"/>
  <c r="ES507" i="1"/>
  <c r="DR507" i="1"/>
  <c r="CS507" i="1"/>
  <c r="BT507" i="1"/>
  <c r="AT507" i="1"/>
  <c r="U507" i="1"/>
  <c r="FY507" i="1"/>
  <c r="DY507" i="1"/>
  <c r="BZ507" i="1"/>
  <c r="Z507" i="1"/>
  <c r="FL507" i="1"/>
  <c r="DM507" i="1"/>
  <c r="BM507" i="1"/>
  <c r="N507" i="1"/>
  <c r="FJ507" i="1"/>
  <c r="DJ507" i="1"/>
  <c r="BL507" i="1"/>
  <c r="M507" i="1"/>
  <c r="CZ507" i="1"/>
  <c r="FI507" i="1"/>
  <c r="DI507" i="1"/>
  <c r="BJ507" i="1"/>
  <c r="J507" i="1"/>
  <c r="EX507" i="1"/>
  <c r="BA507" i="1"/>
  <c r="EL507" i="1"/>
  <c r="AK507" i="1"/>
  <c r="EK507" i="1"/>
  <c r="EH507" i="1"/>
  <c r="GK507" i="1"/>
  <c r="GJ507" i="1"/>
  <c r="CL507" i="1"/>
  <c r="CJ507" i="1"/>
  <c r="AN507" i="1"/>
  <c r="GH507" i="1"/>
  <c r="CK507" i="1"/>
  <c r="AL507" i="1"/>
  <c r="GV495" i="1"/>
  <c r="GN495" i="1"/>
  <c r="GF495" i="1"/>
  <c r="FX495" i="1"/>
  <c r="FP495" i="1"/>
  <c r="FH495" i="1"/>
  <c r="EZ495" i="1"/>
  <c r="ER495" i="1"/>
  <c r="EJ495" i="1"/>
  <c r="EB495" i="1"/>
  <c r="DT495" i="1"/>
  <c r="DL495" i="1"/>
  <c r="DD495" i="1"/>
  <c r="CV495" i="1"/>
  <c r="CN495" i="1"/>
  <c r="CF495" i="1"/>
  <c r="BX495" i="1"/>
  <c r="BP495" i="1"/>
  <c r="BH495" i="1"/>
  <c r="AZ495" i="1"/>
  <c r="AR495" i="1"/>
  <c r="AJ495" i="1"/>
  <c r="AB495" i="1"/>
  <c r="T495" i="1"/>
  <c r="L495" i="1"/>
  <c r="GT495" i="1"/>
  <c r="GL495" i="1"/>
  <c r="GD495" i="1"/>
  <c r="FV495" i="1"/>
  <c r="FN495" i="1"/>
  <c r="FF495" i="1"/>
  <c r="EX495" i="1"/>
  <c r="EP495" i="1"/>
  <c r="EH495" i="1"/>
  <c r="DZ495" i="1"/>
  <c r="DR495" i="1"/>
  <c r="DJ495" i="1"/>
  <c r="DB495" i="1"/>
  <c r="CT495" i="1"/>
  <c r="CL495" i="1"/>
  <c r="CD495" i="1"/>
  <c r="BV495" i="1"/>
  <c r="BN495" i="1"/>
  <c r="BF495" i="1"/>
  <c r="AX495" i="1"/>
  <c r="AP495" i="1"/>
  <c r="AH495" i="1"/>
  <c r="Z495" i="1"/>
  <c r="R495" i="1"/>
  <c r="J495" i="1"/>
  <c r="GS495" i="1"/>
  <c r="GK495" i="1"/>
  <c r="GC495" i="1"/>
  <c r="FU495" i="1"/>
  <c r="FM495" i="1"/>
  <c r="FE495" i="1"/>
  <c r="EW495" i="1"/>
  <c r="EO495" i="1"/>
  <c r="EG495" i="1"/>
  <c r="DY495" i="1"/>
  <c r="DQ495" i="1"/>
  <c r="DI495" i="1"/>
  <c r="DA495" i="1"/>
  <c r="CS495" i="1"/>
  <c r="CK495" i="1"/>
  <c r="CC495" i="1"/>
  <c r="BU495" i="1"/>
  <c r="BM495" i="1"/>
  <c r="BE495" i="1"/>
  <c r="AW495" i="1"/>
  <c r="AO495" i="1"/>
  <c r="AG495" i="1"/>
  <c r="Y495" i="1"/>
  <c r="Q495" i="1"/>
  <c r="I495" i="1"/>
  <c r="GR495" i="1"/>
  <c r="GJ495" i="1"/>
  <c r="GB495" i="1"/>
  <c r="FT495" i="1"/>
  <c r="FL495" i="1"/>
  <c r="FD495" i="1"/>
  <c r="EV495" i="1"/>
  <c r="EN495" i="1"/>
  <c r="EF495" i="1"/>
  <c r="DX495" i="1"/>
  <c r="DP495" i="1"/>
  <c r="DH495" i="1"/>
  <c r="CZ495" i="1"/>
  <c r="CR495" i="1"/>
  <c r="CJ495" i="1"/>
  <c r="CB495" i="1"/>
  <c r="BT495" i="1"/>
  <c r="BL495" i="1"/>
  <c r="BD495" i="1"/>
  <c r="AV495" i="1"/>
  <c r="AN495" i="1"/>
  <c r="AF495" i="1"/>
  <c r="X495" i="1"/>
  <c r="P495" i="1"/>
  <c r="H495" i="1"/>
  <c r="GU495" i="1"/>
  <c r="GE495" i="1"/>
  <c r="FO495" i="1"/>
  <c r="EY495" i="1"/>
  <c r="EI495" i="1"/>
  <c r="DS495" i="1"/>
  <c r="DC495" i="1"/>
  <c r="CM495" i="1"/>
  <c r="BW495" i="1"/>
  <c r="BG495" i="1"/>
  <c r="AQ495" i="1"/>
  <c r="AA495" i="1"/>
  <c r="K495" i="1"/>
  <c r="GP495" i="1"/>
  <c r="FZ495" i="1"/>
  <c r="FJ495" i="1"/>
  <c r="ET495" i="1"/>
  <c r="ED495" i="1"/>
  <c r="DN495" i="1"/>
  <c r="CX495" i="1"/>
  <c r="CH495" i="1"/>
  <c r="BR495" i="1"/>
  <c r="BB495" i="1"/>
  <c r="AL495" i="1"/>
  <c r="V495" i="1"/>
  <c r="F495" i="1"/>
  <c r="GO495" i="1"/>
  <c r="FY495" i="1"/>
  <c r="FI495" i="1"/>
  <c r="ES495" i="1"/>
  <c r="EC495" i="1"/>
  <c r="DM495" i="1"/>
  <c r="CW495" i="1"/>
  <c r="CG495" i="1"/>
  <c r="BQ495" i="1"/>
  <c r="BA495" i="1"/>
  <c r="AK495" i="1"/>
  <c r="U495" i="1"/>
  <c r="E495" i="1"/>
  <c r="GM495" i="1"/>
  <c r="FW495" i="1"/>
  <c r="FG495" i="1"/>
  <c r="EQ495" i="1"/>
  <c r="EA495" i="1"/>
  <c r="DK495" i="1"/>
  <c r="CU495" i="1"/>
  <c r="CE495" i="1"/>
  <c r="BO495" i="1"/>
  <c r="AY495" i="1"/>
  <c r="AI495" i="1"/>
  <c r="S495" i="1"/>
  <c r="GQ495" i="1"/>
  <c r="FK495" i="1"/>
  <c r="EE495" i="1"/>
  <c r="CY495" i="1"/>
  <c r="BS495" i="1"/>
  <c r="AM495" i="1"/>
  <c r="G495" i="1"/>
  <c r="GI495" i="1"/>
  <c r="FC495" i="1"/>
  <c r="DW495" i="1"/>
  <c r="CQ495" i="1"/>
  <c r="BK495" i="1"/>
  <c r="AE495" i="1"/>
  <c r="GH495" i="1"/>
  <c r="FB495" i="1"/>
  <c r="DV495" i="1"/>
  <c r="CP495" i="1"/>
  <c r="BJ495" i="1"/>
  <c r="AD495" i="1"/>
  <c r="EU495" i="1"/>
  <c r="CI495" i="1"/>
  <c r="W495" i="1"/>
  <c r="GG495" i="1"/>
  <c r="FA495" i="1"/>
  <c r="DU495" i="1"/>
  <c r="CO495" i="1"/>
  <c r="BI495" i="1"/>
  <c r="AC495" i="1"/>
  <c r="GA495" i="1"/>
  <c r="DO495" i="1"/>
  <c r="BC495" i="1"/>
  <c r="FQ495" i="1"/>
  <c r="BZ495" i="1"/>
  <c r="EM495" i="1"/>
  <c r="BY495" i="1"/>
  <c r="CA495" i="1"/>
  <c r="EL495" i="1"/>
  <c r="AU495" i="1"/>
  <c r="DF495" i="1"/>
  <c r="N495" i="1"/>
  <c r="FR495" i="1"/>
  <c r="EK495" i="1"/>
  <c r="AT495" i="1"/>
  <c r="O495" i="1"/>
  <c r="FS495" i="1"/>
  <c r="DG495" i="1"/>
  <c r="AS495" i="1"/>
  <c r="DE495" i="1"/>
  <c r="M495" i="1"/>
  <c r="GV483" i="1"/>
  <c r="GN483" i="1"/>
  <c r="GF483" i="1"/>
  <c r="FX483" i="1"/>
  <c r="FP483" i="1"/>
  <c r="FH483" i="1"/>
  <c r="EZ483" i="1"/>
  <c r="ER483" i="1"/>
  <c r="EJ483" i="1"/>
  <c r="EB483" i="1"/>
  <c r="DT483" i="1"/>
  <c r="DL483" i="1"/>
  <c r="DD483" i="1"/>
  <c r="CV483" i="1"/>
  <c r="CN483" i="1"/>
  <c r="CF483" i="1"/>
  <c r="BX483" i="1"/>
  <c r="BP483" i="1"/>
  <c r="BH483" i="1"/>
  <c r="AZ483" i="1"/>
  <c r="AR483" i="1"/>
  <c r="AJ483" i="1"/>
  <c r="AB483" i="1"/>
  <c r="T483" i="1"/>
  <c r="L483" i="1"/>
  <c r="GS483" i="1"/>
  <c r="GK483" i="1"/>
  <c r="GC483" i="1"/>
  <c r="FU483" i="1"/>
  <c r="FM483" i="1"/>
  <c r="FE483" i="1"/>
  <c r="EW483" i="1"/>
  <c r="EO483" i="1"/>
  <c r="EG483" i="1"/>
  <c r="DY483" i="1"/>
  <c r="DQ483" i="1"/>
  <c r="DI483" i="1"/>
  <c r="DA483" i="1"/>
  <c r="CS483" i="1"/>
  <c r="CK483" i="1"/>
  <c r="CC483" i="1"/>
  <c r="BU483" i="1"/>
  <c r="BM483" i="1"/>
  <c r="BE483" i="1"/>
  <c r="AW483" i="1"/>
  <c r="AO483" i="1"/>
  <c r="AG483" i="1"/>
  <c r="Y483" i="1"/>
  <c r="Q483" i="1"/>
  <c r="I483" i="1"/>
  <c r="GR483" i="1"/>
  <c r="GJ483" i="1"/>
  <c r="GB483" i="1"/>
  <c r="FT483" i="1"/>
  <c r="FL483" i="1"/>
  <c r="FD483" i="1"/>
  <c r="EV483" i="1"/>
  <c r="EN483" i="1"/>
  <c r="EF483" i="1"/>
  <c r="DX483" i="1"/>
  <c r="DP483" i="1"/>
  <c r="DH483" i="1"/>
  <c r="CZ483" i="1"/>
  <c r="CR483" i="1"/>
  <c r="CJ483" i="1"/>
  <c r="CB483" i="1"/>
  <c r="BT483" i="1"/>
  <c r="BL483" i="1"/>
  <c r="BD483" i="1"/>
  <c r="AV483" i="1"/>
  <c r="AN483" i="1"/>
  <c r="AF483" i="1"/>
  <c r="X483" i="1"/>
  <c r="P483" i="1"/>
  <c r="H483" i="1"/>
  <c r="GL483" i="1"/>
  <c r="FY483" i="1"/>
  <c r="FK483" i="1"/>
  <c r="EY483" i="1"/>
  <c r="EL483" i="1"/>
  <c r="DZ483" i="1"/>
  <c r="DM483" i="1"/>
  <c r="CY483" i="1"/>
  <c r="CM483" i="1"/>
  <c r="BZ483" i="1"/>
  <c r="BN483" i="1"/>
  <c r="BA483" i="1"/>
  <c r="AM483" i="1"/>
  <c r="AA483" i="1"/>
  <c r="N483" i="1"/>
  <c r="GU483" i="1"/>
  <c r="GH483" i="1"/>
  <c r="FV483" i="1"/>
  <c r="FI483" i="1"/>
  <c r="EU483" i="1"/>
  <c r="EI483" i="1"/>
  <c r="DV483" i="1"/>
  <c r="DJ483" i="1"/>
  <c r="CW483" i="1"/>
  <c r="CI483" i="1"/>
  <c r="BW483" i="1"/>
  <c r="BJ483" i="1"/>
  <c r="AX483" i="1"/>
  <c r="AK483" i="1"/>
  <c r="W483" i="1"/>
  <c r="K483" i="1"/>
  <c r="GT483" i="1"/>
  <c r="GG483" i="1"/>
  <c r="FS483" i="1"/>
  <c r="FG483" i="1"/>
  <c r="ET483" i="1"/>
  <c r="EH483" i="1"/>
  <c r="DU483" i="1"/>
  <c r="DG483" i="1"/>
  <c r="CU483" i="1"/>
  <c r="CH483" i="1"/>
  <c r="BV483" i="1"/>
  <c r="BI483" i="1"/>
  <c r="AU483" i="1"/>
  <c r="AI483" i="1"/>
  <c r="V483" i="1"/>
  <c r="J483" i="1"/>
  <c r="GQ483" i="1"/>
  <c r="GE483" i="1"/>
  <c r="FR483" i="1"/>
  <c r="FF483" i="1"/>
  <c r="ES483" i="1"/>
  <c r="EE483" i="1"/>
  <c r="DS483" i="1"/>
  <c r="DF483" i="1"/>
  <c r="CT483" i="1"/>
  <c r="CG483" i="1"/>
  <c r="BS483" i="1"/>
  <c r="BG483" i="1"/>
  <c r="AT483" i="1"/>
  <c r="AH483" i="1"/>
  <c r="U483" i="1"/>
  <c r="G483" i="1"/>
  <c r="GI483" i="1"/>
  <c r="FJ483" i="1"/>
  <c r="EK483" i="1"/>
  <c r="DK483" i="1"/>
  <c r="CL483" i="1"/>
  <c r="BK483" i="1"/>
  <c r="AL483" i="1"/>
  <c r="M483" i="1"/>
  <c r="GD483" i="1"/>
  <c r="FC483" i="1"/>
  <c r="ED483" i="1"/>
  <c r="DE483" i="1"/>
  <c r="CE483" i="1"/>
  <c r="BF483" i="1"/>
  <c r="AE483" i="1"/>
  <c r="F483" i="1"/>
  <c r="GA483" i="1"/>
  <c r="FB483" i="1"/>
  <c r="EC483" i="1"/>
  <c r="DC483" i="1"/>
  <c r="CD483" i="1"/>
  <c r="BC483" i="1"/>
  <c r="AD483" i="1"/>
  <c r="E483" i="1"/>
  <c r="FW483" i="1"/>
  <c r="DW483" i="1"/>
  <c r="BY483" i="1"/>
  <c r="Z483" i="1"/>
  <c r="FZ483" i="1"/>
  <c r="FA483" i="1"/>
  <c r="EA483" i="1"/>
  <c r="DB483" i="1"/>
  <c r="CA483" i="1"/>
  <c r="BB483" i="1"/>
  <c r="AC483" i="1"/>
  <c r="EX483" i="1"/>
  <c r="CX483" i="1"/>
  <c r="AY483" i="1"/>
  <c r="FN483" i="1"/>
  <c r="CP483" i="1"/>
  <c r="S483" i="1"/>
  <c r="EQ483" i="1"/>
  <c r="CO483" i="1"/>
  <c r="R483" i="1"/>
  <c r="FO483" i="1"/>
  <c r="EP483" i="1"/>
  <c r="BR483" i="1"/>
  <c r="O483" i="1"/>
  <c r="GM483" i="1"/>
  <c r="FQ483" i="1"/>
  <c r="AP483" i="1"/>
  <c r="GP483" i="1"/>
  <c r="EM483" i="1"/>
  <c r="BQ483" i="1"/>
  <c r="AS483" i="1"/>
  <c r="AQ483" i="1"/>
  <c r="GO483" i="1"/>
  <c r="DR483" i="1"/>
  <c r="BO483" i="1"/>
  <c r="DO483" i="1"/>
  <c r="DN483" i="1"/>
  <c r="CQ483" i="1"/>
  <c r="GV471" i="1"/>
  <c r="GN471" i="1"/>
  <c r="GF471" i="1"/>
  <c r="FX471" i="1"/>
  <c r="FP471" i="1"/>
  <c r="FH471" i="1"/>
  <c r="EZ471" i="1"/>
  <c r="ER471" i="1"/>
  <c r="EJ471" i="1"/>
  <c r="EB471" i="1"/>
  <c r="DT471" i="1"/>
  <c r="DL471" i="1"/>
  <c r="DD471" i="1"/>
  <c r="CV471" i="1"/>
  <c r="CN471" i="1"/>
  <c r="CF471" i="1"/>
  <c r="BX471" i="1"/>
  <c r="BP471" i="1"/>
  <c r="BH471" i="1"/>
  <c r="AZ471" i="1"/>
  <c r="AR471" i="1"/>
  <c r="AJ471" i="1"/>
  <c r="AB471" i="1"/>
  <c r="T471" i="1"/>
  <c r="L471" i="1"/>
  <c r="GR471" i="1"/>
  <c r="GJ471" i="1"/>
  <c r="GB471" i="1"/>
  <c r="FT471" i="1"/>
  <c r="FL471" i="1"/>
  <c r="FD471" i="1"/>
  <c r="EV471" i="1"/>
  <c r="EN471" i="1"/>
  <c r="EF471" i="1"/>
  <c r="DX471" i="1"/>
  <c r="DP471" i="1"/>
  <c r="DH471" i="1"/>
  <c r="CZ471" i="1"/>
  <c r="CR471" i="1"/>
  <c r="CJ471" i="1"/>
  <c r="CB471" i="1"/>
  <c r="BT471" i="1"/>
  <c r="BL471" i="1"/>
  <c r="BD471" i="1"/>
  <c r="AV471" i="1"/>
  <c r="AN471" i="1"/>
  <c r="AF471" i="1"/>
  <c r="X471" i="1"/>
  <c r="P471" i="1"/>
  <c r="H471" i="1"/>
  <c r="GT471" i="1"/>
  <c r="GI471" i="1"/>
  <c r="FY471" i="1"/>
  <c r="FN471" i="1"/>
  <c r="FC471" i="1"/>
  <c r="ES471" i="1"/>
  <c r="EH471" i="1"/>
  <c r="DW471" i="1"/>
  <c r="DM471" i="1"/>
  <c r="DB471" i="1"/>
  <c r="CQ471" i="1"/>
  <c r="CG471" i="1"/>
  <c r="BV471" i="1"/>
  <c r="BK471" i="1"/>
  <c r="BA471" i="1"/>
  <c r="AP471" i="1"/>
  <c r="AE471" i="1"/>
  <c r="U471" i="1"/>
  <c r="J471" i="1"/>
  <c r="GQ471" i="1"/>
  <c r="GG471" i="1"/>
  <c r="FV471" i="1"/>
  <c r="FK471" i="1"/>
  <c r="FA471" i="1"/>
  <c r="EP471" i="1"/>
  <c r="EE471" i="1"/>
  <c r="DU471" i="1"/>
  <c r="DJ471" i="1"/>
  <c r="CY471" i="1"/>
  <c r="CO471" i="1"/>
  <c r="CD471" i="1"/>
  <c r="BS471" i="1"/>
  <c r="BI471" i="1"/>
  <c r="AX471" i="1"/>
  <c r="AM471" i="1"/>
  <c r="AC471" i="1"/>
  <c r="R471" i="1"/>
  <c r="G471" i="1"/>
  <c r="GP471" i="1"/>
  <c r="GE471" i="1"/>
  <c r="FU471" i="1"/>
  <c r="FJ471" i="1"/>
  <c r="EY471" i="1"/>
  <c r="EO471" i="1"/>
  <c r="ED471" i="1"/>
  <c r="DS471" i="1"/>
  <c r="DI471" i="1"/>
  <c r="CX471" i="1"/>
  <c r="CM471" i="1"/>
  <c r="CC471" i="1"/>
  <c r="BR471" i="1"/>
  <c r="BG471" i="1"/>
  <c r="AW471" i="1"/>
  <c r="AL471" i="1"/>
  <c r="AA471" i="1"/>
  <c r="Q471" i="1"/>
  <c r="F471" i="1"/>
  <c r="GO471" i="1"/>
  <c r="GD471" i="1"/>
  <c r="FS471" i="1"/>
  <c r="FI471" i="1"/>
  <c r="EX471" i="1"/>
  <c r="EM471" i="1"/>
  <c r="EC471" i="1"/>
  <c r="DR471" i="1"/>
  <c r="DG471" i="1"/>
  <c r="CW471" i="1"/>
  <c r="CL471" i="1"/>
  <c r="CA471" i="1"/>
  <c r="BQ471" i="1"/>
  <c r="BF471" i="1"/>
  <c r="AU471" i="1"/>
  <c r="AK471" i="1"/>
  <c r="Z471" i="1"/>
  <c r="O471" i="1"/>
  <c r="E471" i="1"/>
  <c r="GH471" i="1"/>
  <c r="FM471" i="1"/>
  <c r="EQ471" i="1"/>
  <c r="DV471" i="1"/>
  <c r="DA471" i="1"/>
  <c r="CE471" i="1"/>
  <c r="BJ471" i="1"/>
  <c r="AO471" i="1"/>
  <c r="S471" i="1"/>
  <c r="GC471" i="1"/>
  <c r="FG471" i="1"/>
  <c r="EL471" i="1"/>
  <c r="DQ471" i="1"/>
  <c r="CU471" i="1"/>
  <c r="BZ471" i="1"/>
  <c r="BE471" i="1"/>
  <c r="AI471" i="1"/>
  <c r="N471" i="1"/>
  <c r="GA471" i="1"/>
  <c r="FF471" i="1"/>
  <c r="EK471" i="1"/>
  <c r="DO471" i="1"/>
  <c r="CT471" i="1"/>
  <c r="BY471" i="1"/>
  <c r="BC471" i="1"/>
  <c r="AH471" i="1"/>
  <c r="M471" i="1"/>
  <c r="FW471" i="1"/>
  <c r="EG471" i="1"/>
  <c r="CP471" i="1"/>
  <c r="AY471" i="1"/>
  <c r="I471" i="1"/>
  <c r="GU471" i="1"/>
  <c r="FZ471" i="1"/>
  <c r="FE471" i="1"/>
  <c r="EI471" i="1"/>
  <c r="DN471" i="1"/>
  <c r="CS471" i="1"/>
  <c r="BW471" i="1"/>
  <c r="BB471" i="1"/>
  <c r="AG471" i="1"/>
  <c r="K471" i="1"/>
  <c r="GS471" i="1"/>
  <c r="FB471" i="1"/>
  <c r="DK471" i="1"/>
  <c r="BU471" i="1"/>
  <c r="AD471" i="1"/>
  <c r="FO471" i="1"/>
  <c r="DE471" i="1"/>
  <c r="AT471" i="1"/>
  <c r="EW471" i="1"/>
  <c r="DC471" i="1"/>
  <c r="AS471" i="1"/>
  <c r="FQ471" i="1"/>
  <c r="EU471" i="1"/>
  <c r="CK471" i="1"/>
  <c r="AQ471" i="1"/>
  <c r="GK471" i="1"/>
  <c r="BN471" i="1"/>
  <c r="DF471" i="1"/>
  <c r="GM471" i="1"/>
  <c r="ET471" i="1"/>
  <c r="CI471" i="1"/>
  <c r="Y471" i="1"/>
  <c r="DZ471" i="1"/>
  <c r="V471" i="1"/>
  <c r="DY471" i="1"/>
  <c r="GL471" i="1"/>
  <c r="EA471" i="1"/>
  <c r="CH471" i="1"/>
  <c r="W471" i="1"/>
  <c r="BO471" i="1"/>
  <c r="FR471" i="1"/>
  <c r="BM471" i="1"/>
  <c r="GQ459" i="1"/>
  <c r="GI459" i="1"/>
  <c r="GA459" i="1"/>
  <c r="FS459" i="1"/>
  <c r="FK459" i="1"/>
  <c r="FC459" i="1"/>
  <c r="EU459" i="1"/>
  <c r="EM459" i="1"/>
  <c r="EE459" i="1"/>
  <c r="DW459" i="1"/>
  <c r="DO459" i="1"/>
  <c r="DG459" i="1"/>
  <c r="CY459" i="1"/>
  <c r="CQ459" i="1"/>
  <c r="CI459" i="1"/>
  <c r="CA459" i="1"/>
  <c r="BS459" i="1"/>
  <c r="BK459" i="1"/>
  <c r="BC459" i="1"/>
  <c r="AU459" i="1"/>
  <c r="AM459" i="1"/>
  <c r="AE459" i="1"/>
  <c r="W459" i="1"/>
  <c r="O459" i="1"/>
  <c r="G459" i="1"/>
  <c r="GO459" i="1"/>
  <c r="GG459" i="1"/>
  <c r="FY459" i="1"/>
  <c r="FQ459" i="1"/>
  <c r="FI459" i="1"/>
  <c r="FA459" i="1"/>
  <c r="ES459" i="1"/>
  <c r="EK459" i="1"/>
  <c r="EC459" i="1"/>
  <c r="DU459" i="1"/>
  <c r="DM459" i="1"/>
  <c r="DE459" i="1"/>
  <c r="CW459" i="1"/>
  <c r="CO459" i="1"/>
  <c r="CG459" i="1"/>
  <c r="BY459" i="1"/>
  <c r="BQ459" i="1"/>
  <c r="BI459" i="1"/>
  <c r="BA459" i="1"/>
  <c r="AS459" i="1"/>
  <c r="AK459" i="1"/>
  <c r="AC459" i="1"/>
  <c r="U459" i="1"/>
  <c r="M459" i="1"/>
  <c r="E459" i="1"/>
  <c r="GV459" i="1"/>
  <c r="GN459" i="1"/>
  <c r="GF459" i="1"/>
  <c r="FX459" i="1"/>
  <c r="FP459" i="1"/>
  <c r="FH459" i="1"/>
  <c r="EZ459" i="1"/>
  <c r="ER459" i="1"/>
  <c r="EJ459" i="1"/>
  <c r="EB459" i="1"/>
  <c r="DT459" i="1"/>
  <c r="DL459" i="1"/>
  <c r="DD459" i="1"/>
  <c r="CV459" i="1"/>
  <c r="CN459" i="1"/>
  <c r="CF459" i="1"/>
  <c r="BX459" i="1"/>
  <c r="BP459" i="1"/>
  <c r="BH459" i="1"/>
  <c r="AZ459" i="1"/>
  <c r="AR459" i="1"/>
  <c r="AJ459" i="1"/>
  <c r="AB459" i="1"/>
  <c r="T459" i="1"/>
  <c r="L459" i="1"/>
  <c r="GU459" i="1"/>
  <c r="GM459" i="1"/>
  <c r="GE459" i="1"/>
  <c r="FW459" i="1"/>
  <c r="FO459" i="1"/>
  <c r="FG459" i="1"/>
  <c r="EY459" i="1"/>
  <c r="EQ459" i="1"/>
  <c r="EI459" i="1"/>
  <c r="EA459" i="1"/>
  <c r="DS459" i="1"/>
  <c r="DK459" i="1"/>
  <c r="DC459" i="1"/>
  <c r="CU459" i="1"/>
  <c r="CM459" i="1"/>
  <c r="CE459" i="1"/>
  <c r="BW459" i="1"/>
  <c r="BO459" i="1"/>
  <c r="BG459" i="1"/>
  <c r="AY459" i="1"/>
  <c r="AQ459" i="1"/>
  <c r="AI459" i="1"/>
  <c r="AA459" i="1"/>
  <c r="S459" i="1"/>
  <c r="K459" i="1"/>
  <c r="GP459" i="1"/>
  <c r="FZ459" i="1"/>
  <c r="FJ459" i="1"/>
  <c r="ET459" i="1"/>
  <c r="ED459" i="1"/>
  <c r="DN459" i="1"/>
  <c r="CX459" i="1"/>
  <c r="CH459" i="1"/>
  <c r="BR459" i="1"/>
  <c r="BB459" i="1"/>
  <c r="AL459" i="1"/>
  <c r="V459" i="1"/>
  <c r="F459" i="1"/>
  <c r="GK459" i="1"/>
  <c r="FU459" i="1"/>
  <c r="FE459" i="1"/>
  <c r="EO459" i="1"/>
  <c r="DY459" i="1"/>
  <c r="DI459" i="1"/>
  <c r="CS459" i="1"/>
  <c r="CC459" i="1"/>
  <c r="BM459" i="1"/>
  <c r="AW459" i="1"/>
  <c r="AG459" i="1"/>
  <c r="Q459" i="1"/>
  <c r="FR459" i="1"/>
  <c r="EL459" i="1"/>
  <c r="DF459" i="1"/>
  <c r="BZ459" i="1"/>
  <c r="AT459" i="1"/>
  <c r="N459" i="1"/>
  <c r="GJ459" i="1"/>
  <c r="FT459" i="1"/>
  <c r="FD459" i="1"/>
  <c r="EN459" i="1"/>
  <c r="DX459" i="1"/>
  <c r="DH459" i="1"/>
  <c r="CR459" i="1"/>
  <c r="CB459" i="1"/>
  <c r="BL459" i="1"/>
  <c r="AV459" i="1"/>
  <c r="AF459" i="1"/>
  <c r="P459" i="1"/>
  <c r="GH459" i="1"/>
  <c r="FB459" i="1"/>
  <c r="DV459" i="1"/>
  <c r="CP459" i="1"/>
  <c r="BJ459" i="1"/>
  <c r="AD459" i="1"/>
  <c r="GD459" i="1"/>
  <c r="EX459" i="1"/>
  <c r="DR459" i="1"/>
  <c r="CL459" i="1"/>
  <c r="BF459" i="1"/>
  <c r="Z459" i="1"/>
  <c r="GC459" i="1"/>
  <c r="EW459" i="1"/>
  <c r="DQ459" i="1"/>
  <c r="CK459" i="1"/>
  <c r="BE459" i="1"/>
  <c r="Y459" i="1"/>
  <c r="FF459" i="1"/>
  <c r="GB459" i="1"/>
  <c r="EV459" i="1"/>
  <c r="DP459" i="1"/>
  <c r="CJ459" i="1"/>
  <c r="BD459" i="1"/>
  <c r="X459" i="1"/>
  <c r="EG459" i="1"/>
  <c r="AO459" i="1"/>
  <c r="EF459" i="1"/>
  <c r="AN459" i="1"/>
  <c r="DZ459" i="1"/>
  <c r="CT459" i="1"/>
  <c r="FV459" i="1"/>
  <c r="EP459" i="1"/>
  <c r="DJ459" i="1"/>
  <c r="CD459" i="1"/>
  <c r="AX459" i="1"/>
  <c r="R459" i="1"/>
  <c r="FM459" i="1"/>
  <c r="BU459" i="1"/>
  <c r="FL459" i="1"/>
  <c r="BT459" i="1"/>
  <c r="GL459" i="1"/>
  <c r="BN459" i="1"/>
  <c r="GT459" i="1"/>
  <c r="FN459" i="1"/>
  <c r="EH459" i="1"/>
  <c r="DB459" i="1"/>
  <c r="BV459" i="1"/>
  <c r="AP459" i="1"/>
  <c r="J459" i="1"/>
  <c r="GS459" i="1"/>
  <c r="DA459" i="1"/>
  <c r="I459" i="1"/>
  <c r="GR459" i="1"/>
  <c r="CZ459" i="1"/>
  <c r="H459" i="1"/>
  <c r="AH459" i="1"/>
  <c r="GQ447" i="1"/>
  <c r="GI447" i="1"/>
  <c r="GA447" i="1"/>
  <c r="FS447" i="1"/>
  <c r="FK447" i="1"/>
  <c r="FC447" i="1"/>
  <c r="EU447" i="1"/>
  <c r="EM447" i="1"/>
  <c r="EE447" i="1"/>
  <c r="DW447" i="1"/>
  <c r="DO447" i="1"/>
  <c r="DG447" i="1"/>
  <c r="CY447" i="1"/>
  <c r="CQ447" i="1"/>
  <c r="CI447" i="1"/>
  <c r="CA447" i="1"/>
  <c r="BS447" i="1"/>
  <c r="BK447" i="1"/>
  <c r="BC447" i="1"/>
  <c r="AU447" i="1"/>
  <c r="AM447" i="1"/>
  <c r="AE447" i="1"/>
  <c r="W447" i="1"/>
  <c r="O447" i="1"/>
  <c r="G447" i="1"/>
  <c r="GO447" i="1"/>
  <c r="GG447" i="1"/>
  <c r="FY447" i="1"/>
  <c r="FQ447" i="1"/>
  <c r="FI447" i="1"/>
  <c r="FA447" i="1"/>
  <c r="ES447" i="1"/>
  <c r="EK447" i="1"/>
  <c r="EC447" i="1"/>
  <c r="DU447" i="1"/>
  <c r="DM447" i="1"/>
  <c r="DE447" i="1"/>
  <c r="CW447" i="1"/>
  <c r="CO447" i="1"/>
  <c r="CG447" i="1"/>
  <c r="BY447" i="1"/>
  <c r="BQ447" i="1"/>
  <c r="BI447" i="1"/>
  <c r="BA447" i="1"/>
  <c r="AS447" i="1"/>
  <c r="AK447" i="1"/>
  <c r="AC447" i="1"/>
  <c r="U447" i="1"/>
  <c r="M447" i="1"/>
  <c r="E447" i="1"/>
  <c r="GV447" i="1"/>
  <c r="GN447" i="1"/>
  <c r="GF447" i="1"/>
  <c r="FX447" i="1"/>
  <c r="FP447" i="1"/>
  <c r="FH447" i="1"/>
  <c r="EZ447" i="1"/>
  <c r="ER447" i="1"/>
  <c r="EJ447" i="1"/>
  <c r="EB447" i="1"/>
  <c r="DT447" i="1"/>
  <c r="DL447" i="1"/>
  <c r="DD447" i="1"/>
  <c r="CV447" i="1"/>
  <c r="CN447" i="1"/>
  <c r="CF447" i="1"/>
  <c r="BX447" i="1"/>
  <c r="BP447" i="1"/>
  <c r="BH447" i="1"/>
  <c r="AZ447" i="1"/>
  <c r="AR447" i="1"/>
  <c r="AJ447" i="1"/>
  <c r="AB447" i="1"/>
  <c r="T447" i="1"/>
  <c r="L447" i="1"/>
  <c r="GU447" i="1"/>
  <c r="GM447" i="1"/>
  <c r="GE447" i="1"/>
  <c r="FW447" i="1"/>
  <c r="FO447" i="1"/>
  <c r="FG447" i="1"/>
  <c r="EY447" i="1"/>
  <c r="EQ447" i="1"/>
  <c r="EI447" i="1"/>
  <c r="EA447" i="1"/>
  <c r="DS447" i="1"/>
  <c r="DK447" i="1"/>
  <c r="DC447" i="1"/>
  <c r="CU447" i="1"/>
  <c r="CM447" i="1"/>
  <c r="CE447" i="1"/>
  <c r="BW447" i="1"/>
  <c r="BO447" i="1"/>
  <c r="BG447" i="1"/>
  <c r="AY447" i="1"/>
  <c r="AQ447" i="1"/>
  <c r="AI447" i="1"/>
  <c r="AA447" i="1"/>
  <c r="S447" i="1"/>
  <c r="K447" i="1"/>
  <c r="GP447" i="1"/>
  <c r="FZ447" i="1"/>
  <c r="FJ447" i="1"/>
  <c r="ET447" i="1"/>
  <c r="ED447" i="1"/>
  <c r="DN447" i="1"/>
  <c r="CX447" i="1"/>
  <c r="CH447" i="1"/>
  <c r="BR447" i="1"/>
  <c r="BB447" i="1"/>
  <c r="AL447" i="1"/>
  <c r="V447" i="1"/>
  <c r="F447" i="1"/>
  <c r="GK447" i="1"/>
  <c r="FU447" i="1"/>
  <c r="FE447" i="1"/>
  <c r="EO447" i="1"/>
  <c r="DY447" i="1"/>
  <c r="DI447" i="1"/>
  <c r="CS447" i="1"/>
  <c r="CC447" i="1"/>
  <c r="BM447" i="1"/>
  <c r="AW447" i="1"/>
  <c r="AG447" i="1"/>
  <c r="Q447" i="1"/>
  <c r="FR447" i="1"/>
  <c r="EL447" i="1"/>
  <c r="DF447" i="1"/>
  <c r="BZ447" i="1"/>
  <c r="AT447" i="1"/>
  <c r="N447" i="1"/>
  <c r="GJ447" i="1"/>
  <c r="FT447" i="1"/>
  <c r="FD447" i="1"/>
  <c r="EN447" i="1"/>
  <c r="DX447" i="1"/>
  <c r="DH447" i="1"/>
  <c r="CR447" i="1"/>
  <c r="CB447" i="1"/>
  <c r="BL447" i="1"/>
  <c r="AV447" i="1"/>
  <c r="AF447" i="1"/>
  <c r="P447" i="1"/>
  <c r="GH447" i="1"/>
  <c r="FB447" i="1"/>
  <c r="DV447" i="1"/>
  <c r="CP447" i="1"/>
  <c r="BJ447" i="1"/>
  <c r="AD447" i="1"/>
  <c r="GD447" i="1"/>
  <c r="EX447" i="1"/>
  <c r="DR447" i="1"/>
  <c r="CL447" i="1"/>
  <c r="BF447" i="1"/>
  <c r="Z447" i="1"/>
  <c r="GC447" i="1"/>
  <c r="EW447" i="1"/>
  <c r="DQ447" i="1"/>
  <c r="CK447" i="1"/>
  <c r="BE447" i="1"/>
  <c r="Y447" i="1"/>
  <c r="FF447" i="1"/>
  <c r="AH447" i="1"/>
  <c r="GB447" i="1"/>
  <c r="EV447" i="1"/>
  <c r="DP447" i="1"/>
  <c r="CJ447" i="1"/>
  <c r="BD447" i="1"/>
  <c r="X447" i="1"/>
  <c r="GS447" i="1"/>
  <c r="DA447" i="1"/>
  <c r="I447" i="1"/>
  <c r="GR447" i="1"/>
  <c r="CZ447" i="1"/>
  <c r="H447" i="1"/>
  <c r="GL447" i="1"/>
  <c r="BN447" i="1"/>
  <c r="FV447" i="1"/>
  <c r="EP447" i="1"/>
  <c r="DJ447" i="1"/>
  <c r="CD447" i="1"/>
  <c r="AX447" i="1"/>
  <c r="R447" i="1"/>
  <c r="EG447" i="1"/>
  <c r="AO447" i="1"/>
  <c r="FL447" i="1"/>
  <c r="BT447" i="1"/>
  <c r="DZ447" i="1"/>
  <c r="GT447" i="1"/>
  <c r="FN447" i="1"/>
  <c r="EH447" i="1"/>
  <c r="DB447" i="1"/>
  <c r="BV447" i="1"/>
  <c r="AP447" i="1"/>
  <c r="J447" i="1"/>
  <c r="FM447" i="1"/>
  <c r="BU447" i="1"/>
  <c r="EF447" i="1"/>
  <c r="AN447" i="1"/>
  <c r="CT447" i="1"/>
  <c r="GU622" i="1"/>
  <c r="GM622" i="1"/>
  <c r="GE622" i="1"/>
  <c r="FW622" i="1"/>
  <c r="FO622" i="1"/>
  <c r="FG622" i="1"/>
  <c r="EY622" i="1"/>
  <c r="EQ622" i="1"/>
  <c r="EI622" i="1"/>
  <c r="GV622" i="1"/>
  <c r="GL622" i="1"/>
  <c r="GC622" i="1"/>
  <c r="FT622" i="1"/>
  <c r="FK622" i="1"/>
  <c r="FB622" i="1"/>
  <c r="ES622" i="1"/>
  <c r="EJ622" i="1"/>
  <c r="EA622" i="1"/>
  <c r="DS622" i="1"/>
  <c r="DK622" i="1"/>
  <c r="DC622" i="1"/>
  <c r="CU622" i="1"/>
  <c r="CM622" i="1"/>
  <c r="GS622" i="1"/>
  <c r="GI622" i="1"/>
  <c r="FY622" i="1"/>
  <c r="FN622" i="1"/>
  <c r="FD622" i="1"/>
  <c r="ET622" i="1"/>
  <c r="EH622" i="1"/>
  <c r="DY622" i="1"/>
  <c r="DP622" i="1"/>
  <c r="DG622" i="1"/>
  <c r="CX622" i="1"/>
  <c r="CO622" i="1"/>
  <c r="CF622" i="1"/>
  <c r="BX622" i="1"/>
  <c r="BP622" i="1"/>
  <c r="BH622" i="1"/>
  <c r="AZ622" i="1"/>
  <c r="AR622" i="1"/>
  <c r="AJ622" i="1"/>
  <c r="AB622" i="1"/>
  <c r="T622" i="1"/>
  <c r="L622" i="1"/>
  <c r="GR622" i="1"/>
  <c r="GH622" i="1"/>
  <c r="FX622" i="1"/>
  <c r="FM622" i="1"/>
  <c r="FC622" i="1"/>
  <c r="ER622" i="1"/>
  <c r="EG622" i="1"/>
  <c r="DX622" i="1"/>
  <c r="DO622" i="1"/>
  <c r="DF622" i="1"/>
  <c r="CW622" i="1"/>
  <c r="CN622" i="1"/>
  <c r="CE622" i="1"/>
  <c r="BW622" i="1"/>
  <c r="BO622" i="1"/>
  <c r="BG622" i="1"/>
  <c r="AY622" i="1"/>
  <c r="AQ622" i="1"/>
  <c r="AI622" i="1"/>
  <c r="AA622" i="1"/>
  <c r="S622" i="1"/>
  <c r="K622" i="1"/>
  <c r="GQ622" i="1"/>
  <c r="GG622" i="1"/>
  <c r="FV622" i="1"/>
  <c r="FL622" i="1"/>
  <c r="FA622" i="1"/>
  <c r="EP622" i="1"/>
  <c r="EF622" i="1"/>
  <c r="DW622" i="1"/>
  <c r="DN622" i="1"/>
  <c r="DE622" i="1"/>
  <c r="CV622" i="1"/>
  <c r="CL622" i="1"/>
  <c r="CD622" i="1"/>
  <c r="BV622" i="1"/>
  <c r="BN622" i="1"/>
  <c r="BF622" i="1"/>
  <c r="AX622" i="1"/>
  <c r="AP622" i="1"/>
  <c r="AH622" i="1"/>
  <c r="Z622" i="1"/>
  <c r="R622" i="1"/>
  <c r="J622" i="1"/>
  <c r="GN622" i="1"/>
  <c r="GB622" i="1"/>
  <c r="FR622" i="1"/>
  <c r="FH622" i="1"/>
  <c r="EW622" i="1"/>
  <c r="EM622" i="1"/>
  <c r="EC622" i="1"/>
  <c r="DT622" i="1"/>
  <c r="DJ622" i="1"/>
  <c r="DA622" i="1"/>
  <c r="CR622" i="1"/>
  <c r="CI622" i="1"/>
  <c r="CA622" i="1"/>
  <c r="BS622" i="1"/>
  <c r="BK622" i="1"/>
  <c r="BC622" i="1"/>
  <c r="AU622" i="1"/>
  <c r="AM622" i="1"/>
  <c r="AE622" i="1"/>
  <c r="W622" i="1"/>
  <c r="O622" i="1"/>
  <c r="G622" i="1"/>
  <c r="GP622" i="1"/>
  <c r="FU622" i="1"/>
  <c r="EZ622" i="1"/>
  <c r="EE622" i="1"/>
  <c r="DM622" i="1"/>
  <c r="CT622" i="1"/>
  <c r="CC622" i="1"/>
  <c r="BM622" i="1"/>
  <c r="AW622" i="1"/>
  <c r="AG622" i="1"/>
  <c r="Q622" i="1"/>
  <c r="GO622" i="1"/>
  <c r="FS622" i="1"/>
  <c r="EX622" i="1"/>
  <c r="ED622" i="1"/>
  <c r="DL622" i="1"/>
  <c r="CS622" i="1"/>
  <c r="CB622" i="1"/>
  <c r="BL622" i="1"/>
  <c r="AV622" i="1"/>
  <c r="AF622" i="1"/>
  <c r="P622" i="1"/>
  <c r="GK622" i="1"/>
  <c r="FQ622" i="1"/>
  <c r="EV622" i="1"/>
  <c r="EB622" i="1"/>
  <c r="DI622" i="1"/>
  <c r="CQ622" i="1"/>
  <c r="BZ622" i="1"/>
  <c r="BJ622" i="1"/>
  <c r="AT622" i="1"/>
  <c r="AD622" i="1"/>
  <c r="N622" i="1"/>
  <c r="GD622" i="1"/>
  <c r="FI622" i="1"/>
  <c r="EN622" i="1"/>
  <c r="DU622" i="1"/>
  <c r="DB622" i="1"/>
  <c r="CJ622" i="1"/>
  <c r="BT622" i="1"/>
  <c r="BD622" i="1"/>
  <c r="AN622" i="1"/>
  <c r="X622" i="1"/>
  <c r="H622" i="1"/>
  <c r="GJ622" i="1"/>
  <c r="EU622" i="1"/>
  <c r="DH622" i="1"/>
  <c r="BY622" i="1"/>
  <c r="AS622" i="1"/>
  <c r="M622" i="1"/>
  <c r="GF622" i="1"/>
  <c r="EO622" i="1"/>
  <c r="DD622" i="1"/>
  <c r="BU622" i="1"/>
  <c r="AO622" i="1"/>
  <c r="I622" i="1"/>
  <c r="GA622" i="1"/>
  <c r="EL622" i="1"/>
  <c r="CZ622" i="1"/>
  <c r="BR622" i="1"/>
  <c r="AL622" i="1"/>
  <c r="F622" i="1"/>
  <c r="FJ622" i="1"/>
  <c r="DV622" i="1"/>
  <c r="CK622" i="1"/>
  <c r="BE622" i="1"/>
  <c r="Y622" i="1"/>
  <c r="EK622" i="1"/>
  <c r="BQ622" i="1"/>
  <c r="E622" i="1"/>
  <c r="DZ622" i="1"/>
  <c r="BI622" i="1"/>
  <c r="DR622" i="1"/>
  <c r="BB622" i="1"/>
  <c r="FP622" i="1"/>
  <c r="CP622" i="1"/>
  <c r="AC622" i="1"/>
  <c r="DQ622" i="1"/>
  <c r="CY622" i="1"/>
  <c r="CH622" i="1"/>
  <c r="FZ622" i="1"/>
  <c r="AK622" i="1"/>
  <c r="GT622" i="1"/>
  <c r="FF622" i="1"/>
  <c r="BA622" i="1"/>
  <c r="CG622" i="1"/>
  <c r="FE622" i="1"/>
  <c r="V622" i="1"/>
  <c r="U622" i="1"/>
  <c r="GP606" i="1"/>
  <c r="GH606" i="1"/>
  <c r="FZ606" i="1"/>
  <c r="FR606" i="1"/>
  <c r="FJ606" i="1"/>
  <c r="FB606" i="1"/>
  <c r="ET606" i="1"/>
  <c r="EL606" i="1"/>
  <c r="ED606" i="1"/>
  <c r="DV606" i="1"/>
  <c r="DN606" i="1"/>
  <c r="DF606" i="1"/>
  <c r="CX606" i="1"/>
  <c r="CP606" i="1"/>
  <c r="CH606" i="1"/>
  <c r="BZ606" i="1"/>
  <c r="BR606" i="1"/>
  <c r="BJ606" i="1"/>
  <c r="BB606" i="1"/>
  <c r="AT606" i="1"/>
  <c r="AL606" i="1"/>
  <c r="AD606" i="1"/>
  <c r="V606" i="1"/>
  <c r="N606" i="1"/>
  <c r="F606" i="1"/>
  <c r="GV606" i="1"/>
  <c r="GN606" i="1"/>
  <c r="GF606" i="1"/>
  <c r="FX606" i="1"/>
  <c r="FP606" i="1"/>
  <c r="FH606" i="1"/>
  <c r="EZ606" i="1"/>
  <c r="ER606" i="1"/>
  <c r="EJ606" i="1"/>
  <c r="EB606" i="1"/>
  <c r="DT606" i="1"/>
  <c r="DL606" i="1"/>
  <c r="DD606" i="1"/>
  <c r="CV606" i="1"/>
  <c r="CN606" i="1"/>
  <c r="CF606" i="1"/>
  <c r="BX606" i="1"/>
  <c r="BP606" i="1"/>
  <c r="BH606" i="1"/>
  <c r="AZ606" i="1"/>
  <c r="AR606" i="1"/>
  <c r="AJ606" i="1"/>
  <c r="AB606" i="1"/>
  <c r="T606" i="1"/>
  <c r="L606" i="1"/>
  <c r="GS606" i="1"/>
  <c r="GK606" i="1"/>
  <c r="GC606" i="1"/>
  <c r="FU606" i="1"/>
  <c r="FM606" i="1"/>
  <c r="FE606" i="1"/>
  <c r="EW606" i="1"/>
  <c r="EO606" i="1"/>
  <c r="EG606" i="1"/>
  <c r="DY606" i="1"/>
  <c r="DQ606" i="1"/>
  <c r="DI606" i="1"/>
  <c r="DA606" i="1"/>
  <c r="CS606" i="1"/>
  <c r="CK606" i="1"/>
  <c r="CC606" i="1"/>
  <c r="BU606" i="1"/>
  <c r="BM606" i="1"/>
  <c r="BE606" i="1"/>
  <c r="AW606" i="1"/>
  <c r="AO606" i="1"/>
  <c r="AG606" i="1"/>
  <c r="Y606" i="1"/>
  <c r="Q606" i="1"/>
  <c r="I606" i="1"/>
  <c r="GM606" i="1"/>
  <c r="GA606" i="1"/>
  <c r="FN606" i="1"/>
  <c r="FA606" i="1"/>
  <c r="EN606" i="1"/>
  <c r="EA606" i="1"/>
  <c r="DO606" i="1"/>
  <c r="DB606" i="1"/>
  <c r="CO606" i="1"/>
  <c r="CB606" i="1"/>
  <c r="BO606" i="1"/>
  <c r="BC606" i="1"/>
  <c r="AP606" i="1"/>
  <c r="AC606" i="1"/>
  <c r="P606" i="1"/>
  <c r="GL606" i="1"/>
  <c r="FY606" i="1"/>
  <c r="FL606" i="1"/>
  <c r="EY606" i="1"/>
  <c r="EM606" i="1"/>
  <c r="DZ606" i="1"/>
  <c r="DM606" i="1"/>
  <c r="CZ606" i="1"/>
  <c r="CM606" i="1"/>
  <c r="CA606" i="1"/>
  <c r="BN606" i="1"/>
  <c r="BA606" i="1"/>
  <c r="AN606" i="1"/>
  <c r="AA606" i="1"/>
  <c r="O606" i="1"/>
  <c r="GJ606" i="1"/>
  <c r="FW606" i="1"/>
  <c r="FK606" i="1"/>
  <c r="EX606" i="1"/>
  <c r="EK606" i="1"/>
  <c r="DX606" i="1"/>
  <c r="DK606" i="1"/>
  <c r="CY606" i="1"/>
  <c r="CL606" i="1"/>
  <c r="BY606" i="1"/>
  <c r="BL606" i="1"/>
  <c r="AY606" i="1"/>
  <c r="AM606" i="1"/>
  <c r="Z606" i="1"/>
  <c r="M606" i="1"/>
  <c r="GR606" i="1"/>
  <c r="GE606" i="1"/>
  <c r="FS606" i="1"/>
  <c r="FF606" i="1"/>
  <c r="ES606" i="1"/>
  <c r="EF606" i="1"/>
  <c r="DS606" i="1"/>
  <c r="DG606" i="1"/>
  <c r="CT606" i="1"/>
  <c r="CG606" i="1"/>
  <c r="BT606" i="1"/>
  <c r="BG606" i="1"/>
  <c r="AU606" i="1"/>
  <c r="AH606" i="1"/>
  <c r="U606" i="1"/>
  <c r="H606" i="1"/>
  <c r="GI606" i="1"/>
  <c r="FI606" i="1"/>
  <c r="EI606" i="1"/>
  <c r="DJ606" i="1"/>
  <c r="CJ606" i="1"/>
  <c r="BK606" i="1"/>
  <c r="AK606" i="1"/>
  <c r="K606" i="1"/>
  <c r="GG606" i="1"/>
  <c r="FG606" i="1"/>
  <c r="EH606" i="1"/>
  <c r="DH606" i="1"/>
  <c r="CI606" i="1"/>
  <c r="BI606" i="1"/>
  <c r="AI606" i="1"/>
  <c r="J606" i="1"/>
  <c r="GD606" i="1"/>
  <c r="FD606" i="1"/>
  <c r="EE606" i="1"/>
  <c r="DE606" i="1"/>
  <c r="CE606" i="1"/>
  <c r="BF606" i="1"/>
  <c r="AF606" i="1"/>
  <c r="G606" i="1"/>
  <c r="GT606" i="1"/>
  <c r="FT606" i="1"/>
  <c r="EU606" i="1"/>
  <c r="DU606" i="1"/>
  <c r="CU606" i="1"/>
  <c r="BV606" i="1"/>
  <c r="AV606" i="1"/>
  <c r="W606" i="1"/>
  <c r="GB606" i="1"/>
  <c r="EC606" i="1"/>
  <c r="CD606" i="1"/>
  <c r="AE606" i="1"/>
  <c r="FV606" i="1"/>
  <c r="DW606" i="1"/>
  <c r="BW606" i="1"/>
  <c r="X606" i="1"/>
  <c r="FQ606" i="1"/>
  <c r="DR606" i="1"/>
  <c r="BS606" i="1"/>
  <c r="S606" i="1"/>
  <c r="FC606" i="1"/>
  <c r="DC606" i="1"/>
  <c r="BD606" i="1"/>
  <c r="E606" i="1"/>
  <c r="DP606" i="1"/>
  <c r="R606" i="1"/>
  <c r="GU606" i="1"/>
  <c r="CW606" i="1"/>
  <c r="GQ606" i="1"/>
  <c r="CR606" i="1"/>
  <c r="FO606" i="1"/>
  <c r="BQ606" i="1"/>
  <c r="GO606" i="1"/>
  <c r="EV606" i="1"/>
  <c r="EQ606" i="1"/>
  <c r="CQ606" i="1"/>
  <c r="EP606" i="1"/>
  <c r="AX606" i="1"/>
  <c r="AQ606" i="1"/>
  <c r="AS606" i="1"/>
  <c r="GS594" i="1"/>
  <c r="GK594" i="1"/>
  <c r="GC594" i="1"/>
  <c r="FU594" i="1"/>
  <c r="FM594" i="1"/>
  <c r="FE594" i="1"/>
  <c r="EW594" i="1"/>
  <c r="EO594" i="1"/>
  <c r="EG594" i="1"/>
  <c r="DY594" i="1"/>
  <c r="DQ594" i="1"/>
  <c r="DI594" i="1"/>
  <c r="DA594" i="1"/>
  <c r="CS594" i="1"/>
  <c r="CK594" i="1"/>
  <c r="CC594" i="1"/>
  <c r="BU594" i="1"/>
  <c r="BM594" i="1"/>
  <c r="BE594" i="1"/>
  <c r="AW594" i="1"/>
  <c r="AO594" i="1"/>
  <c r="AG594" i="1"/>
  <c r="Y594" i="1"/>
  <c r="Q594" i="1"/>
  <c r="I594" i="1"/>
  <c r="GR594" i="1"/>
  <c r="GJ594" i="1"/>
  <c r="GB594" i="1"/>
  <c r="FT594" i="1"/>
  <c r="FL594" i="1"/>
  <c r="FD594" i="1"/>
  <c r="EV594" i="1"/>
  <c r="EN594" i="1"/>
  <c r="EF594" i="1"/>
  <c r="DX594" i="1"/>
  <c r="DP594" i="1"/>
  <c r="DH594" i="1"/>
  <c r="CZ594" i="1"/>
  <c r="CR594" i="1"/>
  <c r="CJ594" i="1"/>
  <c r="CB594" i="1"/>
  <c r="BT594" i="1"/>
  <c r="BL594" i="1"/>
  <c r="BD594" i="1"/>
  <c r="AV594" i="1"/>
  <c r="AN594" i="1"/>
  <c r="AF594" i="1"/>
  <c r="X594" i="1"/>
  <c r="P594" i="1"/>
  <c r="H594" i="1"/>
  <c r="GQ594" i="1"/>
  <c r="GI594" i="1"/>
  <c r="GA594" i="1"/>
  <c r="FS594" i="1"/>
  <c r="FK594" i="1"/>
  <c r="FC594" i="1"/>
  <c r="EU594" i="1"/>
  <c r="EM594" i="1"/>
  <c r="EE594" i="1"/>
  <c r="DW594" i="1"/>
  <c r="DO594" i="1"/>
  <c r="DG594" i="1"/>
  <c r="CY594" i="1"/>
  <c r="CQ594" i="1"/>
  <c r="CI594" i="1"/>
  <c r="CA594" i="1"/>
  <c r="BS594" i="1"/>
  <c r="BK594" i="1"/>
  <c r="BC594" i="1"/>
  <c r="AU594" i="1"/>
  <c r="AM594" i="1"/>
  <c r="AE594" i="1"/>
  <c r="W594" i="1"/>
  <c r="O594" i="1"/>
  <c r="G594" i="1"/>
  <c r="GV594" i="1"/>
  <c r="GN594" i="1"/>
  <c r="GF594" i="1"/>
  <c r="FX594" i="1"/>
  <c r="FP594" i="1"/>
  <c r="FH594" i="1"/>
  <c r="EZ594" i="1"/>
  <c r="ER594" i="1"/>
  <c r="EJ594" i="1"/>
  <c r="EB594" i="1"/>
  <c r="DT594" i="1"/>
  <c r="DL594" i="1"/>
  <c r="DD594" i="1"/>
  <c r="CV594" i="1"/>
  <c r="CN594" i="1"/>
  <c r="CF594" i="1"/>
  <c r="BX594" i="1"/>
  <c r="BP594" i="1"/>
  <c r="BH594" i="1"/>
  <c r="AZ594" i="1"/>
  <c r="AR594" i="1"/>
  <c r="AJ594" i="1"/>
  <c r="AB594" i="1"/>
  <c r="T594" i="1"/>
  <c r="L594" i="1"/>
  <c r="GH594" i="1"/>
  <c r="FR594" i="1"/>
  <c r="FB594" i="1"/>
  <c r="EL594" i="1"/>
  <c r="DV594" i="1"/>
  <c r="DF594" i="1"/>
  <c r="CP594" i="1"/>
  <c r="BZ594" i="1"/>
  <c r="BJ594" i="1"/>
  <c r="AT594" i="1"/>
  <c r="AD594" i="1"/>
  <c r="N594" i="1"/>
  <c r="GG594" i="1"/>
  <c r="FQ594" i="1"/>
  <c r="FA594" i="1"/>
  <c r="EK594" i="1"/>
  <c r="DU594" i="1"/>
  <c r="DE594" i="1"/>
  <c r="CO594" i="1"/>
  <c r="BY594" i="1"/>
  <c r="BI594" i="1"/>
  <c r="AS594" i="1"/>
  <c r="AC594" i="1"/>
  <c r="M594" i="1"/>
  <c r="GU594" i="1"/>
  <c r="GE594" i="1"/>
  <c r="FO594" i="1"/>
  <c r="EY594" i="1"/>
  <c r="EI594" i="1"/>
  <c r="DS594" i="1"/>
  <c r="DC594" i="1"/>
  <c r="CM594" i="1"/>
  <c r="BW594" i="1"/>
  <c r="BG594" i="1"/>
  <c r="AQ594" i="1"/>
  <c r="AA594" i="1"/>
  <c r="K594" i="1"/>
  <c r="GP594" i="1"/>
  <c r="FZ594" i="1"/>
  <c r="FJ594" i="1"/>
  <c r="ET594" i="1"/>
  <c r="ED594" i="1"/>
  <c r="DN594" i="1"/>
  <c r="CX594" i="1"/>
  <c r="CH594" i="1"/>
  <c r="BR594" i="1"/>
  <c r="BB594" i="1"/>
  <c r="AL594" i="1"/>
  <c r="V594" i="1"/>
  <c r="F594" i="1"/>
  <c r="GD594" i="1"/>
  <c r="EX594" i="1"/>
  <c r="DR594" i="1"/>
  <c r="CL594" i="1"/>
  <c r="BF594" i="1"/>
  <c r="Z594" i="1"/>
  <c r="FY594" i="1"/>
  <c r="ES594" i="1"/>
  <c r="DM594" i="1"/>
  <c r="CG594" i="1"/>
  <c r="BA594" i="1"/>
  <c r="U594" i="1"/>
  <c r="FW594" i="1"/>
  <c r="EQ594" i="1"/>
  <c r="DK594" i="1"/>
  <c r="CE594" i="1"/>
  <c r="AY594" i="1"/>
  <c r="S594" i="1"/>
  <c r="GT594" i="1"/>
  <c r="FN594" i="1"/>
  <c r="EH594" i="1"/>
  <c r="DB594" i="1"/>
  <c r="BV594" i="1"/>
  <c r="AP594" i="1"/>
  <c r="J594" i="1"/>
  <c r="EP594" i="1"/>
  <c r="CD594" i="1"/>
  <c r="R594" i="1"/>
  <c r="GO594" i="1"/>
  <c r="EC594" i="1"/>
  <c r="BQ594" i="1"/>
  <c r="E594" i="1"/>
  <c r="GM594" i="1"/>
  <c r="EA594" i="1"/>
  <c r="BO594" i="1"/>
  <c r="FV594" i="1"/>
  <c r="DJ594" i="1"/>
  <c r="AX594" i="1"/>
  <c r="GL594" i="1"/>
  <c r="BN594" i="1"/>
  <c r="FI594" i="1"/>
  <c r="AK594" i="1"/>
  <c r="FG594" i="1"/>
  <c r="AI594" i="1"/>
  <c r="DZ594" i="1"/>
  <c r="AH594" i="1"/>
  <c r="FF594" i="1"/>
  <c r="CU594" i="1"/>
  <c r="CT594" i="1"/>
  <c r="CW594" i="1"/>
  <c r="GT582" i="1"/>
  <c r="GL582" i="1"/>
  <c r="GD582" i="1"/>
  <c r="FV582" i="1"/>
  <c r="FN582" i="1"/>
  <c r="GS582" i="1"/>
  <c r="GK582" i="1"/>
  <c r="GC582" i="1"/>
  <c r="FU582" i="1"/>
  <c r="FM582" i="1"/>
  <c r="FE582" i="1"/>
  <c r="EW582" i="1"/>
  <c r="EO582" i="1"/>
  <c r="EG582" i="1"/>
  <c r="DY582" i="1"/>
  <c r="DQ582" i="1"/>
  <c r="DI582" i="1"/>
  <c r="DA582" i="1"/>
  <c r="CS582" i="1"/>
  <c r="GR582" i="1"/>
  <c r="GJ582" i="1"/>
  <c r="GB582" i="1"/>
  <c r="FT582" i="1"/>
  <c r="FL582" i="1"/>
  <c r="FD582" i="1"/>
  <c r="EV582" i="1"/>
  <c r="EN582" i="1"/>
  <c r="EF582" i="1"/>
  <c r="DX582" i="1"/>
  <c r="DP582" i="1"/>
  <c r="DH582" i="1"/>
  <c r="CZ582" i="1"/>
  <c r="CR582" i="1"/>
  <c r="CJ582" i="1"/>
  <c r="GP582" i="1"/>
  <c r="GH582" i="1"/>
  <c r="FZ582" i="1"/>
  <c r="FR582" i="1"/>
  <c r="FJ582" i="1"/>
  <c r="FB582" i="1"/>
  <c r="ET582" i="1"/>
  <c r="EL582" i="1"/>
  <c r="ED582" i="1"/>
  <c r="DV582" i="1"/>
  <c r="DN582" i="1"/>
  <c r="DF582" i="1"/>
  <c r="CX582" i="1"/>
  <c r="CP582" i="1"/>
  <c r="CH582" i="1"/>
  <c r="BZ582" i="1"/>
  <c r="BR582" i="1"/>
  <c r="BJ582" i="1"/>
  <c r="BB582" i="1"/>
  <c r="AT582" i="1"/>
  <c r="AL582" i="1"/>
  <c r="AD582" i="1"/>
  <c r="V582" i="1"/>
  <c r="N582" i="1"/>
  <c r="F582" i="1"/>
  <c r="GI582" i="1"/>
  <c r="FS582" i="1"/>
  <c r="FF582" i="1"/>
  <c r="ER582" i="1"/>
  <c r="EE582" i="1"/>
  <c r="DS582" i="1"/>
  <c r="DE582" i="1"/>
  <c r="CT582" i="1"/>
  <c r="CG582" i="1"/>
  <c r="BX582" i="1"/>
  <c r="BO582" i="1"/>
  <c r="BF582" i="1"/>
  <c r="AW582" i="1"/>
  <c r="AN582" i="1"/>
  <c r="AE582" i="1"/>
  <c r="U582" i="1"/>
  <c r="L582" i="1"/>
  <c r="GG582" i="1"/>
  <c r="FQ582" i="1"/>
  <c r="FC582" i="1"/>
  <c r="EQ582" i="1"/>
  <c r="EC582" i="1"/>
  <c r="DR582" i="1"/>
  <c r="DD582" i="1"/>
  <c r="CQ582" i="1"/>
  <c r="CF582" i="1"/>
  <c r="BW582" i="1"/>
  <c r="BN582" i="1"/>
  <c r="BE582" i="1"/>
  <c r="AV582" i="1"/>
  <c r="AM582" i="1"/>
  <c r="AC582" i="1"/>
  <c r="T582" i="1"/>
  <c r="K582" i="1"/>
  <c r="GV582" i="1"/>
  <c r="GF582" i="1"/>
  <c r="FP582" i="1"/>
  <c r="FA582" i="1"/>
  <c r="EP582" i="1"/>
  <c r="EB582" i="1"/>
  <c r="DO582" i="1"/>
  <c r="DC582" i="1"/>
  <c r="CO582" i="1"/>
  <c r="CE582" i="1"/>
  <c r="BV582" i="1"/>
  <c r="BM582" i="1"/>
  <c r="BD582" i="1"/>
  <c r="AU582" i="1"/>
  <c r="AK582" i="1"/>
  <c r="AB582" i="1"/>
  <c r="S582" i="1"/>
  <c r="J582" i="1"/>
  <c r="GQ582" i="1"/>
  <c r="GA582" i="1"/>
  <c r="FK582" i="1"/>
  <c r="EY582" i="1"/>
  <c r="EK582" i="1"/>
  <c r="DZ582" i="1"/>
  <c r="DL582" i="1"/>
  <c r="CY582" i="1"/>
  <c r="CM582" i="1"/>
  <c r="CC582" i="1"/>
  <c r="BT582" i="1"/>
  <c r="BK582" i="1"/>
  <c r="BA582" i="1"/>
  <c r="AR582" i="1"/>
  <c r="AI582" i="1"/>
  <c r="Z582" i="1"/>
  <c r="Q582" i="1"/>
  <c r="H582" i="1"/>
  <c r="GU582" i="1"/>
  <c r="FO582" i="1"/>
  <c r="EM582" i="1"/>
  <c r="DM582" i="1"/>
  <c r="CN582" i="1"/>
  <c r="BU582" i="1"/>
  <c r="BC582" i="1"/>
  <c r="AJ582" i="1"/>
  <c r="R582" i="1"/>
  <c r="GO582" i="1"/>
  <c r="FI582" i="1"/>
  <c r="EJ582" i="1"/>
  <c r="DK582" i="1"/>
  <c r="CL582" i="1"/>
  <c r="BS582" i="1"/>
  <c r="AZ582" i="1"/>
  <c r="AH582" i="1"/>
  <c r="P582" i="1"/>
  <c r="GN582" i="1"/>
  <c r="FH582" i="1"/>
  <c r="EI582" i="1"/>
  <c r="DJ582" i="1"/>
  <c r="CK582" i="1"/>
  <c r="BQ582" i="1"/>
  <c r="AY582" i="1"/>
  <c r="AG582" i="1"/>
  <c r="O582" i="1"/>
  <c r="GE582" i="1"/>
  <c r="EZ582" i="1"/>
  <c r="EA582" i="1"/>
  <c r="DB582" i="1"/>
  <c r="CD582" i="1"/>
  <c r="BL582" i="1"/>
  <c r="AS582" i="1"/>
  <c r="AA582" i="1"/>
  <c r="I582" i="1"/>
  <c r="GM582" i="1"/>
  <c r="EH582" i="1"/>
  <c r="CI582" i="1"/>
  <c r="AX582" i="1"/>
  <c r="M582" i="1"/>
  <c r="FY582" i="1"/>
  <c r="DW582" i="1"/>
  <c r="CB582" i="1"/>
  <c r="AQ582" i="1"/>
  <c r="G582" i="1"/>
  <c r="FW582" i="1"/>
  <c r="DT582" i="1"/>
  <c r="BY582" i="1"/>
  <c r="AO582" i="1"/>
  <c r="FG582" i="1"/>
  <c r="DG582" i="1"/>
  <c r="BP582" i="1"/>
  <c r="AF582" i="1"/>
  <c r="DU582" i="1"/>
  <c r="AP582" i="1"/>
  <c r="CV582" i="1"/>
  <c r="X582" i="1"/>
  <c r="CU582" i="1"/>
  <c r="W582" i="1"/>
  <c r="FX582" i="1"/>
  <c r="CA582" i="1"/>
  <c r="E582" i="1"/>
  <c r="Y582" i="1"/>
  <c r="EU582" i="1"/>
  <c r="ES582" i="1"/>
  <c r="CW582" i="1"/>
  <c r="EX582" i="1"/>
  <c r="BH582" i="1"/>
  <c r="BG582" i="1"/>
  <c r="BI582" i="1"/>
  <c r="GU570" i="1"/>
  <c r="GM570" i="1"/>
  <c r="GE570" i="1"/>
  <c r="FW570" i="1"/>
  <c r="FO570" i="1"/>
  <c r="FG570" i="1"/>
  <c r="EY570" i="1"/>
  <c r="EQ570" i="1"/>
  <c r="EI570" i="1"/>
  <c r="EA570" i="1"/>
  <c r="DS570" i="1"/>
  <c r="DK570" i="1"/>
  <c r="DC570" i="1"/>
  <c r="CU570" i="1"/>
  <c r="CM570" i="1"/>
  <c r="CE570" i="1"/>
  <c r="BW570" i="1"/>
  <c r="BO570" i="1"/>
  <c r="BG570" i="1"/>
  <c r="AY570" i="1"/>
  <c r="AQ570" i="1"/>
  <c r="AI570" i="1"/>
  <c r="AA570" i="1"/>
  <c r="S570" i="1"/>
  <c r="K570" i="1"/>
  <c r="GT570" i="1"/>
  <c r="GL570" i="1"/>
  <c r="GD570" i="1"/>
  <c r="FV570" i="1"/>
  <c r="FN570" i="1"/>
  <c r="FF570" i="1"/>
  <c r="EX570" i="1"/>
  <c r="EP570" i="1"/>
  <c r="EH570" i="1"/>
  <c r="DZ570" i="1"/>
  <c r="DR570" i="1"/>
  <c r="DJ570" i="1"/>
  <c r="DB570" i="1"/>
  <c r="CT570" i="1"/>
  <c r="CL570" i="1"/>
  <c r="CD570" i="1"/>
  <c r="BV570" i="1"/>
  <c r="BN570" i="1"/>
  <c r="BF570" i="1"/>
  <c r="AX570" i="1"/>
  <c r="AP570" i="1"/>
  <c r="AH570" i="1"/>
  <c r="Z570" i="1"/>
  <c r="R570" i="1"/>
  <c r="J570" i="1"/>
  <c r="GS570" i="1"/>
  <c r="GK570" i="1"/>
  <c r="GC570" i="1"/>
  <c r="FU570" i="1"/>
  <c r="FM570" i="1"/>
  <c r="FE570" i="1"/>
  <c r="EW570" i="1"/>
  <c r="EO570" i="1"/>
  <c r="EG570" i="1"/>
  <c r="DY570" i="1"/>
  <c r="DQ570" i="1"/>
  <c r="DI570" i="1"/>
  <c r="DA570" i="1"/>
  <c r="CS570" i="1"/>
  <c r="CK570" i="1"/>
  <c r="CC570" i="1"/>
  <c r="BU570" i="1"/>
  <c r="BM570" i="1"/>
  <c r="BE570" i="1"/>
  <c r="AW570" i="1"/>
  <c r="AO570" i="1"/>
  <c r="AG570" i="1"/>
  <c r="Y570" i="1"/>
  <c r="Q570" i="1"/>
  <c r="I570" i="1"/>
  <c r="GQ570" i="1"/>
  <c r="GI570" i="1"/>
  <c r="GA570" i="1"/>
  <c r="FS570" i="1"/>
  <c r="FK570" i="1"/>
  <c r="FC570" i="1"/>
  <c r="EU570" i="1"/>
  <c r="EM570" i="1"/>
  <c r="EE570" i="1"/>
  <c r="DW570" i="1"/>
  <c r="DO570" i="1"/>
  <c r="DG570" i="1"/>
  <c r="CY570" i="1"/>
  <c r="CQ570" i="1"/>
  <c r="CI570" i="1"/>
  <c r="CA570" i="1"/>
  <c r="BS570" i="1"/>
  <c r="BK570" i="1"/>
  <c r="BC570" i="1"/>
  <c r="AU570" i="1"/>
  <c r="AM570" i="1"/>
  <c r="AE570" i="1"/>
  <c r="W570" i="1"/>
  <c r="O570" i="1"/>
  <c r="G570" i="1"/>
  <c r="GR570" i="1"/>
  <c r="GB570" i="1"/>
  <c r="FL570" i="1"/>
  <c r="EV570" i="1"/>
  <c r="EF570" i="1"/>
  <c r="DP570" i="1"/>
  <c r="CZ570" i="1"/>
  <c r="CJ570" i="1"/>
  <c r="BT570" i="1"/>
  <c r="BD570" i="1"/>
  <c r="AN570" i="1"/>
  <c r="X570" i="1"/>
  <c r="H570" i="1"/>
  <c r="GO570" i="1"/>
  <c r="FY570" i="1"/>
  <c r="FI570" i="1"/>
  <c r="ES570" i="1"/>
  <c r="EC570" i="1"/>
  <c r="DM570" i="1"/>
  <c r="CW570" i="1"/>
  <c r="CG570" i="1"/>
  <c r="BQ570" i="1"/>
  <c r="BA570" i="1"/>
  <c r="AK570" i="1"/>
  <c r="U570" i="1"/>
  <c r="E570" i="1"/>
  <c r="GN570" i="1"/>
  <c r="FX570" i="1"/>
  <c r="FH570" i="1"/>
  <c r="ER570" i="1"/>
  <c r="EB570" i="1"/>
  <c r="DL570" i="1"/>
  <c r="CV570" i="1"/>
  <c r="CF570" i="1"/>
  <c r="BP570" i="1"/>
  <c r="AZ570" i="1"/>
  <c r="AJ570" i="1"/>
  <c r="T570" i="1"/>
  <c r="GJ570" i="1"/>
  <c r="FT570" i="1"/>
  <c r="FD570" i="1"/>
  <c r="EN570" i="1"/>
  <c r="DX570" i="1"/>
  <c r="DH570" i="1"/>
  <c r="CR570" i="1"/>
  <c r="CB570" i="1"/>
  <c r="BL570" i="1"/>
  <c r="AV570" i="1"/>
  <c r="AF570" i="1"/>
  <c r="P570" i="1"/>
  <c r="FZ570" i="1"/>
  <c r="ET570" i="1"/>
  <c r="DN570" i="1"/>
  <c r="CH570" i="1"/>
  <c r="BB570" i="1"/>
  <c r="V570" i="1"/>
  <c r="FQ570" i="1"/>
  <c r="EK570" i="1"/>
  <c r="DE570" i="1"/>
  <c r="BY570" i="1"/>
  <c r="AS570" i="1"/>
  <c r="M570" i="1"/>
  <c r="GV570" i="1"/>
  <c r="FP570" i="1"/>
  <c r="EJ570" i="1"/>
  <c r="DD570" i="1"/>
  <c r="BX570" i="1"/>
  <c r="AR570" i="1"/>
  <c r="L570" i="1"/>
  <c r="GP570" i="1"/>
  <c r="FJ570" i="1"/>
  <c r="ED570" i="1"/>
  <c r="CX570" i="1"/>
  <c r="BR570" i="1"/>
  <c r="AL570" i="1"/>
  <c r="F570" i="1"/>
  <c r="FR570" i="1"/>
  <c r="DF570" i="1"/>
  <c r="AT570" i="1"/>
  <c r="FA570" i="1"/>
  <c r="CO570" i="1"/>
  <c r="AC570" i="1"/>
  <c r="EZ570" i="1"/>
  <c r="CN570" i="1"/>
  <c r="AB570" i="1"/>
  <c r="EL570" i="1"/>
  <c r="BZ570" i="1"/>
  <c r="N570" i="1"/>
  <c r="FB570" i="1"/>
  <c r="AD570" i="1"/>
  <c r="DU570" i="1"/>
  <c r="DT570" i="1"/>
  <c r="CP570" i="1"/>
  <c r="DV570" i="1"/>
  <c r="BI570" i="1"/>
  <c r="BH570" i="1"/>
  <c r="GG570" i="1"/>
  <c r="GF570" i="1"/>
  <c r="BJ570" i="1"/>
  <c r="GH570" i="1"/>
  <c r="GR558" i="1"/>
  <c r="GJ558" i="1"/>
  <c r="GB558" i="1"/>
  <c r="FT558" i="1"/>
  <c r="FL558" i="1"/>
  <c r="FD558" i="1"/>
  <c r="EV558" i="1"/>
  <c r="EN558" i="1"/>
  <c r="EF558" i="1"/>
  <c r="DX558" i="1"/>
  <c r="DP558" i="1"/>
  <c r="DH558" i="1"/>
  <c r="CZ558" i="1"/>
  <c r="CR558" i="1"/>
  <c r="CJ558" i="1"/>
  <c r="CB558" i="1"/>
  <c r="BT558" i="1"/>
  <c r="BL558" i="1"/>
  <c r="BD558" i="1"/>
  <c r="AV558" i="1"/>
  <c r="AN558" i="1"/>
  <c r="AF558" i="1"/>
  <c r="X558" i="1"/>
  <c r="P558" i="1"/>
  <c r="H558" i="1"/>
  <c r="GP558" i="1"/>
  <c r="GH558" i="1"/>
  <c r="FZ558" i="1"/>
  <c r="FR558" i="1"/>
  <c r="FJ558" i="1"/>
  <c r="FB558" i="1"/>
  <c r="ET558" i="1"/>
  <c r="EL558" i="1"/>
  <c r="ED558" i="1"/>
  <c r="DV558" i="1"/>
  <c r="DN558" i="1"/>
  <c r="DF558" i="1"/>
  <c r="CX558" i="1"/>
  <c r="CP558" i="1"/>
  <c r="CH558" i="1"/>
  <c r="BZ558" i="1"/>
  <c r="BR558" i="1"/>
  <c r="BJ558" i="1"/>
  <c r="BB558" i="1"/>
  <c r="AT558" i="1"/>
  <c r="AL558" i="1"/>
  <c r="AD558" i="1"/>
  <c r="V558" i="1"/>
  <c r="N558" i="1"/>
  <c r="F558" i="1"/>
  <c r="GV558" i="1"/>
  <c r="GN558" i="1"/>
  <c r="GF558" i="1"/>
  <c r="FX558" i="1"/>
  <c r="FP558" i="1"/>
  <c r="FH558" i="1"/>
  <c r="EZ558" i="1"/>
  <c r="ER558" i="1"/>
  <c r="EJ558" i="1"/>
  <c r="EB558" i="1"/>
  <c r="DT558" i="1"/>
  <c r="DL558" i="1"/>
  <c r="DD558" i="1"/>
  <c r="CV558" i="1"/>
  <c r="CN558" i="1"/>
  <c r="CF558" i="1"/>
  <c r="BX558" i="1"/>
  <c r="BP558" i="1"/>
  <c r="BH558" i="1"/>
  <c r="AZ558" i="1"/>
  <c r="AR558" i="1"/>
  <c r="AJ558" i="1"/>
  <c r="AB558" i="1"/>
  <c r="T558" i="1"/>
  <c r="L558" i="1"/>
  <c r="GU558" i="1"/>
  <c r="GI558" i="1"/>
  <c r="FV558" i="1"/>
  <c r="FI558" i="1"/>
  <c r="EW558" i="1"/>
  <c r="EI558" i="1"/>
  <c r="DW558" i="1"/>
  <c r="DJ558" i="1"/>
  <c r="CW558" i="1"/>
  <c r="CK558" i="1"/>
  <c r="BW558" i="1"/>
  <c r="BK558" i="1"/>
  <c r="AX558" i="1"/>
  <c r="AK558" i="1"/>
  <c r="Y558" i="1"/>
  <c r="K558" i="1"/>
  <c r="GS558" i="1"/>
  <c r="GE558" i="1"/>
  <c r="FS558" i="1"/>
  <c r="FF558" i="1"/>
  <c r="ES558" i="1"/>
  <c r="EG558" i="1"/>
  <c r="DS558" i="1"/>
  <c r="DG558" i="1"/>
  <c r="CT558" i="1"/>
  <c r="CG558" i="1"/>
  <c r="BU558" i="1"/>
  <c r="BG558" i="1"/>
  <c r="AU558" i="1"/>
  <c r="AH558" i="1"/>
  <c r="U558" i="1"/>
  <c r="I558" i="1"/>
  <c r="GQ558" i="1"/>
  <c r="GD558" i="1"/>
  <c r="FQ558" i="1"/>
  <c r="FE558" i="1"/>
  <c r="EQ558" i="1"/>
  <c r="EE558" i="1"/>
  <c r="DR558" i="1"/>
  <c r="DE558" i="1"/>
  <c r="CS558" i="1"/>
  <c r="CE558" i="1"/>
  <c r="BS558" i="1"/>
  <c r="BF558" i="1"/>
  <c r="AS558" i="1"/>
  <c r="AG558" i="1"/>
  <c r="S558" i="1"/>
  <c r="G558" i="1"/>
  <c r="GO558" i="1"/>
  <c r="GC558" i="1"/>
  <c r="FO558" i="1"/>
  <c r="FC558" i="1"/>
  <c r="EP558" i="1"/>
  <c r="EC558" i="1"/>
  <c r="DQ558" i="1"/>
  <c r="DC558" i="1"/>
  <c r="CQ558" i="1"/>
  <c r="CD558" i="1"/>
  <c r="BQ558" i="1"/>
  <c r="BE558" i="1"/>
  <c r="AQ558" i="1"/>
  <c r="AE558" i="1"/>
  <c r="R558" i="1"/>
  <c r="E558" i="1"/>
  <c r="GG558" i="1"/>
  <c r="FG558" i="1"/>
  <c r="EH558" i="1"/>
  <c r="DI558" i="1"/>
  <c r="CI558" i="1"/>
  <c r="BI558" i="1"/>
  <c r="AI558" i="1"/>
  <c r="J558" i="1"/>
  <c r="FY558" i="1"/>
  <c r="EY558" i="1"/>
  <c r="DZ558" i="1"/>
  <c r="DA558" i="1"/>
  <c r="CA558" i="1"/>
  <c r="BA558" i="1"/>
  <c r="AA558" i="1"/>
  <c r="FW558" i="1"/>
  <c r="EX558" i="1"/>
  <c r="DY558" i="1"/>
  <c r="CY558" i="1"/>
  <c r="BY558" i="1"/>
  <c r="AY558" i="1"/>
  <c r="Z558" i="1"/>
  <c r="GT558" i="1"/>
  <c r="FU558" i="1"/>
  <c r="EU558" i="1"/>
  <c r="DU558" i="1"/>
  <c r="CU558" i="1"/>
  <c r="BV558" i="1"/>
  <c r="AW558" i="1"/>
  <c r="W558" i="1"/>
  <c r="GA558" i="1"/>
  <c r="EA558" i="1"/>
  <c r="CC558" i="1"/>
  <c r="AC558" i="1"/>
  <c r="FM558" i="1"/>
  <c r="DM558" i="1"/>
  <c r="BN558" i="1"/>
  <c r="O558" i="1"/>
  <c r="FK558" i="1"/>
  <c r="DK558" i="1"/>
  <c r="BM558" i="1"/>
  <c r="M558" i="1"/>
  <c r="FA558" i="1"/>
  <c r="DB558" i="1"/>
  <c r="BC558" i="1"/>
  <c r="DO558" i="1"/>
  <c r="Q558" i="1"/>
  <c r="GL558" i="1"/>
  <c r="CM558" i="1"/>
  <c r="GK558" i="1"/>
  <c r="CL558" i="1"/>
  <c r="FN558" i="1"/>
  <c r="BO558" i="1"/>
  <c r="GM558" i="1"/>
  <c r="EM558" i="1"/>
  <c r="EK558" i="1"/>
  <c r="CO558" i="1"/>
  <c r="EO558" i="1"/>
  <c r="AM558" i="1"/>
  <c r="AO558" i="1"/>
  <c r="AP558" i="1"/>
  <c r="GR550" i="1"/>
  <c r="GJ550" i="1"/>
  <c r="GB550" i="1"/>
  <c r="FT550" i="1"/>
  <c r="FL550" i="1"/>
  <c r="FD550" i="1"/>
  <c r="EV550" i="1"/>
  <c r="EN550" i="1"/>
  <c r="EF550" i="1"/>
  <c r="DX550" i="1"/>
  <c r="DP550" i="1"/>
  <c r="DH550" i="1"/>
  <c r="CZ550" i="1"/>
  <c r="CR550" i="1"/>
  <c r="CJ550" i="1"/>
  <c r="CB550" i="1"/>
  <c r="BT550" i="1"/>
  <c r="BL550" i="1"/>
  <c r="BD550" i="1"/>
  <c r="AV550" i="1"/>
  <c r="AN550" i="1"/>
  <c r="AF550" i="1"/>
  <c r="X550" i="1"/>
  <c r="P550" i="1"/>
  <c r="H550" i="1"/>
  <c r="GP550" i="1"/>
  <c r="GH550" i="1"/>
  <c r="FZ550" i="1"/>
  <c r="FR550" i="1"/>
  <c r="FJ550" i="1"/>
  <c r="FB550" i="1"/>
  <c r="ET550" i="1"/>
  <c r="EL550" i="1"/>
  <c r="ED550" i="1"/>
  <c r="DV550" i="1"/>
  <c r="DN550" i="1"/>
  <c r="DF550" i="1"/>
  <c r="CX550" i="1"/>
  <c r="CP550" i="1"/>
  <c r="CH550" i="1"/>
  <c r="BZ550" i="1"/>
  <c r="BR550" i="1"/>
  <c r="BJ550" i="1"/>
  <c r="BB550" i="1"/>
  <c r="AT550" i="1"/>
  <c r="AL550" i="1"/>
  <c r="AD550" i="1"/>
  <c r="V550" i="1"/>
  <c r="N550" i="1"/>
  <c r="F550" i="1"/>
  <c r="GO550" i="1"/>
  <c r="GG550" i="1"/>
  <c r="FY550" i="1"/>
  <c r="FQ550" i="1"/>
  <c r="FI550" i="1"/>
  <c r="FA550" i="1"/>
  <c r="ES550" i="1"/>
  <c r="EK550" i="1"/>
  <c r="EC550" i="1"/>
  <c r="DU550" i="1"/>
  <c r="DM550" i="1"/>
  <c r="DE550" i="1"/>
  <c r="CW550" i="1"/>
  <c r="CO550" i="1"/>
  <c r="CG550" i="1"/>
  <c r="BY550" i="1"/>
  <c r="BQ550" i="1"/>
  <c r="BI550" i="1"/>
  <c r="BA550" i="1"/>
  <c r="AS550" i="1"/>
  <c r="AK550" i="1"/>
  <c r="AC550" i="1"/>
  <c r="U550" i="1"/>
  <c r="M550" i="1"/>
  <c r="E550" i="1"/>
  <c r="GV550" i="1"/>
  <c r="GN550" i="1"/>
  <c r="GF550" i="1"/>
  <c r="FX550" i="1"/>
  <c r="FP550" i="1"/>
  <c r="FH550" i="1"/>
  <c r="EZ550" i="1"/>
  <c r="ER550" i="1"/>
  <c r="EJ550" i="1"/>
  <c r="EB550" i="1"/>
  <c r="DT550" i="1"/>
  <c r="DL550" i="1"/>
  <c r="DD550" i="1"/>
  <c r="CV550" i="1"/>
  <c r="CN550" i="1"/>
  <c r="CF550" i="1"/>
  <c r="BX550" i="1"/>
  <c r="BP550" i="1"/>
  <c r="BH550" i="1"/>
  <c r="AZ550" i="1"/>
  <c r="AR550" i="1"/>
  <c r="AJ550" i="1"/>
  <c r="AB550" i="1"/>
  <c r="T550" i="1"/>
  <c r="L550" i="1"/>
  <c r="GQ550" i="1"/>
  <c r="GA550" i="1"/>
  <c r="FK550" i="1"/>
  <c r="EU550" i="1"/>
  <c r="EE550" i="1"/>
  <c r="DO550" i="1"/>
  <c r="CY550" i="1"/>
  <c r="CI550" i="1"/>
  <c r="BS550" i="1"/>
  <c r="BC550" i="1"/>
  <c r="AM550" i="1"/>
  <c r="W550" i="1"/>
  <c r="G550" i="1"/>
  <c r="GL550" i="1"/>
  <c r="FV550" i="1"/>
  <c r="FF550" i="1"/>
  <c r="EP550" i="1"/>
  <c r="DZ550" i="1"/>
  <c r="DJ550" i="1"/>
  <c r="CT550" i="1"/>
  <c r="CD550" i="1"/>
  <c r="BN550" i="1"/>
  <c r="AX550" i="1"/>
  <c r="AH550" i="1"/>
  <c r="R550" i="1"/>
  <c r="GK550" i="1"/>
  <c r="FU550" i="1"/>
  <c r="FE550" i="1"/>
  <c r="EO550" i="1"/>
  <c r="DY550" i="1"/>
  <c r="DI550" i="1"/>
  <c r="CS550" i="1"/>
  <c r="CC550" i="1"/>
  <c r="BM550" i="1"/>
  <c r="AW550" i="1"/>
  <c r="AG550" i="1"/>
  <c r="Q550" i="1"/>
  <c r="GI550" i="1"/>
  <c r="FS550" i="1"/>
  <c r="FC550" i="1"/>
  <c r="EM550" i="1"/>
  <c r="DW550" i="1"/>
  <c r="DG550" i="1"/>
  <c r="CQ550" i="1"/>
  <c r="CA550" i="1"/>
  <c r="BK550" i="1"/>
  <c r="AU550" i="1"/>
  <c r="AE550" i="1"/>
  <c r="O550" i="1"/>
  <c r="FW550" i="1"/>
  <c r="EQ550" i="1"/>
  <c r="DK550" i="1"/>
  <c r="CE550" i="1"/>
  <c r="AY550" i="1"/>
  <c r="S550" i="1"/>
  <c r="GT550" i="1"/>
  <c r="FN550" i="1"/>
  <c r="EH550" i="1"/>
  <c r="DB550" i="1"/>
  <c r="BV550" i="1"/>
  <c r="AP550" i="1"/>
  <c r="J550" i="1"/>
  <c r="GS550" i="1"/>
  <c r="FM550" i="1"/>
  <c r="EG550" i="1"/>
  <c r="DA550" i="1"/>
  <c r="BU550" i="1"/>
  <c r="AO550" i="1"/>
  <c r="I550" i="1"/>
  <c r="GM550" i="1"/>
  <c r="FG550" i="1"/>
  <c r="EA550" i="1"/>
  <c r="CU550" i="1"/>
  <c r="BO550" i="1"/>
  <c r="AI550" i="1"/>
  <c r="GU550" i="1"/>
  <c r="EI550" i="1"/>
  <c r="BW550" i="1"/>
  <c r="K550" i="1"/>
  <c r="GD550" i="1"/>
  <c r="DR550" i="1"/>
  <c r="BF550" i="1"/>
  <c r="GC550" i="1"/>
  <c r="DQ550" i="1"/>
  <c r="BE550" i="1"/>
  <c r="FO550" i="1"/>
  <c r="DC550" i="1"/>
  <c r="AQ550" i="1"/>
  <c r="DS550" i="1"/>
  <c r="CL550" i="1"/>
  <c r="CK550" i="1"/>
  <c r="GE550" i="1"/>
  <c r="BG550" i="1"/>
  <c r="CM550" i="1"/>
  <c r="AA550" i="1"/>
  <c r="Z550" i="1"/>
  <c r="Y550" i="1"/>
  <c r="EX550" i="1"/>
  <c r="EW550" i="1"/>
  <c r="EY550" i="1"/>
  <c r="GO530" i="1"/>
  <c r="GG530" i="1"/>
  <c r="FY530" i="1"/>
  <c r="FQ530" i="1"/>
  <c r="FI530" i="1"/>
  <c r="FA530" i="1"/>
  <c r="ES530" i="1"/>
  <c r="EK530" i="1"/>
  <c r="EC530" i="1"/>
  <c r="DU530" i="1"/>
  <c r="DM530" i="1"/>
  <c r="DE530" i="1"/>
  <c r="CW530" i="1"/>
  <c r="CO530" i="1"/>
  <c r="CG530" i="1"/>
  <c r="BY530" i="1"/>
  <c r="BQ530" i="1"/>
  <c r="BI530" i="1"/>
  <c r="BA530" i="1"/>
  <c r="AS530" i="1"/>
  <c r="AK530" i="1"/>
  <c r="AC530" i="1"/>
  <c r="U530" i="1"/>
  <c r="M530" i="1"/>
  <c r="E530" i="1"/>
  <c r="GU530" i="1"/>
  <c r="GM530" i="1"/>
  <c r="GE530" i="1"/>
  <c r="FW530" i="1"/>
  <c r="FO530" i="1"/>
  <c r="FG530" i="1"/>
  <c r="EY530" i="1"/>
  <c r="EQ530" i="1"/>
  <c r="EI530" i="1"/>
  <c r="EA530" i="1"/>
  <c r="DS530" i="1"/>
  <c r="DK530" i="1"/>
  <c r="DC530" i="1"/>
  <c r="CU530" i="1"/>
  <c r="CM530" i="1"/>
  <c r="CE530" i="1"/>
  <c r="BW530" i="1"/>
  <c r="BO530" i="1"/>
  <c r="BG530" i="1"/>
  <c r="AY530" i="1"/>
  <c r="AQ530" i="1"/>
  <c r="AI530" i="1"/>
  <c r="AA530" i="1"/>
  <c r="S530" i="1"/>
  <c r="K530" i="1"/>
  <c r="GT530" i="1"/>
  <c r="GL530" i="1"/>
  <c r="GD530" i="1"/>
  <c r="FV530" i="1"/>
  <c r="FN530" i="1"/>
  <c r="FF530" i="1"/>
  <c r="EX530" i="1"/>
  <c r="EP530" i="1"/>
  <c r="EH530" i="1"/>
  <c r="DZ530" i="1"/>
  <c r="DR530" i="1"/>
  <c r="DJ530" i="1"/>
  <c r="DB530" i="1"/>
  <c r="CT530" i="1"/>
  <c r="CL530" i="1"/>
  <c r="CD530" i="1"/>
  <c r="BV530" i="1"/>
  <c r="BN530" i="1"/>
  <c r="BF530" i="1"/>
  <c r="AX530" i="1"/>
  <c r="AP530" i="1"/>
  <c r="AH530" i="1"/>
  <c r="Z530" i="1"/>
  <c r="R530" i="1"/>
  <c r="J530" i="1"/>
  <c r="GS530" i="1"/>
  <c r="GK530" i="1"/>
  <c r="GC530" i="1"/>
  <c r="FU530" i="1"/>
  <c r="FM530" i="1"/>
  <c r="FE530" i="1"/>
  <c r="EW530" i="1"/>
  <c r="EO530" i="1"/>
  <c r="EG530" i="1"/>
  <c r="DY530" i="1"/>
  <c r="DQ530" i="1"/>
  <c r="DI530" i="1"/>
  <c r="DA530" i="1"/>
  <c r="CS530" i="1"/>
  <c r="CK530" i="1"/>
  <c r="CC530" i="1"/>
  <c r="BU530" i="1"/>
  <c r="BM530" i="1"/>
  <c r="BE530" i="1"/>
  <c r="AW530" i="1"/>
  <c r="AO530" i="1"/>
  <c r="AG530" i="1"/>
  <c r="Y530" i="1"/>
  <c r="Q530" i="1"/>
  <c r="I530" i="1"/>
  <c r="GN530" i="1"/>
  <c r="FX530" i="1"/>
  <c r="FH530" i="1"/>
  <c r="ER530" i="1"/>
  <c r="EB530" i="1"/>
  <c r="DL530" i="1"/>
  <c r="CV530" i="1"/>
  <c r="CF530" i="1"/>
  <c r="BP530" i="1"/>
  <c r="AZ530" i="1"/>
  <c r="AJ530" i="1"/>
  <c r="T530" i="1"/>
  <c r="GI530" i="1"/>
  <c r="FS530" i="1"/>
  <c r="FC530" i="1"/>
  <c r="EM530" i="1"/>
  <c r="DW530" i="1"/>
  <c r="DG530" i="1"/>
  <c r="CQ530" i="1"/>
  <c r="CA530" i="1"/>
  <c r="BK530" i="1"/>
  <c r="AU530" i="1"/>
  <c r="AE530" i="1"/>
  <c r="O530" i="1"/>
  <c r="GH530" i="1"/>
  <c r="FR530" i="1"/>
  <c r="FB530" i="1"/>
  <c r="EL530" i="1"/>
  <c r="DV530" i="1"/>
  <c r="DF530" i="1"/>
  <c r="CP530" i="1"/>
  <c r="BZ530" i="1"/>
  <c r="BJ530" i="1"/>
  <c r="AT530" i="1"/>
  <c r="AD530" i="1"/>
  <c r="N530" i="1"/>
  <c r="GV530" i="1"/>
  <c r="GF530" i="1"/>
  <c r="FP530" i="1"/>
  <c r="EZ530" i="1"/>
  <c r="EJ530" i="1"/>
  <c r="DT530" i="1"/>
  <c r="DD530" i="1"/>
  <c r="CN530" i="1"/>
  <c r="BX530" i="1"/>
  <c r="BH530" i="1"/>
  <c r="AR530" i="1"/>
  <c r="AB530" i="1"/>
  <c r="L530" i="1"/>
  <c r="GJ530" i="1"/>
  <c r="FD530" i="1"/>
  <c r="DX530" i="1"/>
  <c r="CR530" i="1"/>
  <c r="BL530" i="1"/>
  <c r="AF530" i="1"/>
  <c r="GA530" i="1"/>
  <c r="EU530" i="1"/>
  <c r="DO530" i="1"/>
  <c r="CI530" i="1"/>
  <c r="BC530" i="1"/>
  <c r="W530" i="1"/>
  <c r="FZ530" i="1"/>
  <c r="ET530" i="1"/>
  <c r="DN530" i="1"/>
  <c r="CH530" i="1"/>
  <c r="BB530" i="1"/>
  <c r="V530" i="1"/>
  <c r="FT530" i="1"/>
  <c r="EN530" i="1"/>
  <c r="DH530" i="1"/>
  <c r="CB530" i="1"/>
  <c r="AV530" i="1"/>
  <c r="P530" i="1"/>
  <c r="GB530" i="1"/>
  <c r="DP530" i="1"/>
  <c r="BD530" i="1"/>
  <c r="FK530" i="1"/>
  <c r="CY530" i="1"/>
  <c r="AM530" i="1"/>
  <c r="FJ530" i="1"/>
  <c r="CX530" i="1"/>
  <c r="AL530" i="1"/>
  <c r="EV530" i="1"/>
  <c r="CJ530" i="1"/>
  <c r="X530" i="1"/>
  <c r="FL530" i="1"/>
  <c r="AN530" i="1"/>
  <c r="EF530" i="1"/>
  <c r="H530" i="1"/>
  <c r="EE530" i="1"/>
  <c r="G530" i="1"/>
  <c r="ED530" i="1"/>
  <c r="F530" i="1"/>
  <c r="CZ530" i="1"/>
  <c r="GQ530" i="1"/>
  <c r="GP530" i="1"/>
  <c r="BT530" i="1"/>
  <c r="BS530" i="1"/>
  <c r="GR530" i="1"/>
  <c r="BR530" i="1"/>
  <c r="GO518" i="1"/>
  <c r="GG518" i="1"/>
  <c r="FY518" i="1"/>
  <c r="FQ518" i="1"/>
  <c r="FI518" i="1"/>
  <c r="FA518" i="1"/>
  <c r="ES518" i="1"/>
  <c r="EK518" i="1"/>
  <c r="EC518" i="1"/>
  <c r="DU518" i="1"/>
  <c r="DM518" i="1"/>
  <c r="DE518" i="1"/>
  <c r="CW518" i="1"/>
  <c r="CO518" i="1"/>
  <c r="CG518" i="1"/>
  <c r="BY518" i="1"/>
  <c r="BQ518" i="1"/>
  <c r="BI518" i="1"/>
  <c r="BA518" i="1"/>
  <c r="AS518" i="1"/>
  <c r="AK518" i="1"/>
  <c r="AC518" i="1"/>
  <c r="U518" i="1"/>
  <c r="M518" i="1"/>
  <c r="E518" i="1"/>
  <c r="GU518" i="1"/>
  <c r="GM518" i="1"/>
  <c r="GE518" i="1"/>
  <c r="FW518" i="1"/>
  <c r="FO518" i="1"/>
  <c r="FG518" i="1"/>
  <c r="EY518" i="1"/>
  <c r="EQ518" i="1"/>
  <c r="EI518" i="1"/>
  <c r="EA518" i="1"/>
  <c r="DS518" i="1"/>
  <c r="DK518" i="1"/>
  <c r="DC518" i="1"/>
  <c r="CU518" i="1"/>
  <c r="CM518" i="1"/>
  <c r="CE518" i="1"/>
  <c r="BW518" i="1"/>
  <c r="BO518" i="1"/>
  <c r="BG518" i="1"/>
  <c r="AY518" i="1"/>
  <c r="AQ518" i="1"/>
  <c r="AI518" i="1"/>
  <c r="AA518" i="1"/>
  <c r="S518" i="1"/>
  <c r="K518" i="1"/>
  <c r="GT518" i="1"/>
  <c r="GL518" i="1"/>
  <c r="GD518" i="1"/>
  <c r="FV518" i="1"/>
  <c r="FN518" i="1"/>
  <c r="FF518" i="1"/>
  <c r="GS518" i="1"/>
  <c r="GK518" i="1"/>
  <c r="GC518" i="1"/>
  <c r="FU518" i="1"/>
  <c r="FM518" i="1"/>
  <c r="FE518" i="1"/>
  <c r="EW518" i="1"/>
  <c r="GN518" i="1"/>
  <c r="FX518" i="1"/>
  <c r="FH518" i="1"/>
  <c r="ET518" i="1"/>
  <c r="EH518" i="1"/>
  <c r="DX518" i="1"/>
  <c r="DN518" i="1"/>
  <c r="DB518" i="1"/>
  <c r="CR518" i="1"/>
  <c r="CH518" i="1"/>
  <c r="BV518" i="1"/>
  <c r="BL518" i="1"/>
  <c r="BB518" i="1"/>
  <c r="AP518" i="1"/>
  <c r="AF518" i="1"/>
  <c r="V518" i="1"/>
  <c r="J518" i="1"/>
  <c r="GI518" i="1"/>
  <c r="FS518" i="1"/>
  <c r="FC518" i="1"/>
  <c r="EP518" i="1"/>
  <c r="EF518" i="1"/>
  <c r="DV518" i="1"/>
  <c r="DJ518" i="1"/>
  <c r="CZ518" i="1"/>
  <c r="CP518" i="1"/>
  <c r="CD518" i="1"/>
  <c r="BT518" i="1"/>
  <c r="BJ518" i="1"/>
  <c r="AX518" i="1"/>
  <c r="AN518" i="1"/>
  <c r="AD518" i="1"/>
  <c r="R518" i="1"/>
  <c r="H518" i="1"/>
  <c r="GH518" i="1"/>
  <c r="FR518" i="1"/>
  <c r="FB518" i="1"/>
  <c r="EO518" i="1"/>
  <c r="EE518" i="1"/>
  <c r="DT518" i="1"/>
  <c r="DI518" i="1"/>
  <c r="CY518" i="1"/>
  <c r="CN518" i="1"/>
  <c r="CC518" i="1"/>
  <c r="BS518" i="1"/>
  <c r="BH518" i="1"/>
  <c r="AW518" i="1"/>
  <c r="AM518" i="1"/>
  <c r="AB518" i="1"/>
  <c r="Q518" i="1"/>
  <c r="G518" i="1"/>
  <c r="GV518" i="1"/>
  <c r="GF518" i="1"/>
  <c r="FP518" i="1"/>
  <c r="EZ518" i="1"/>
  <c r="EN518" i="1"/>
  <c r="ED518" i="1"/>
  <c r="DR518" i="1"/>
  <c r="DH518" i="1"/>
  <c r="CX518" i="1"/>
  <c r="CL518" i="1"/>
  <c r="CB518" i="1"/>
  <c r="BR518" i="1"/>
  <c r="BF518" i="1"/>
  <c r="AV518" i="1"/>
  <c r="AL518" i="1"/>
  <c r="Z518" i="1"/>
  <c r="P518" i="1"/>
  <c r="F518" i="1"/>
  <c r="GJ518" i="1"/>
  <c r="FD518" i="1"/>
  <c r="EG518" i="1"/>
  <c r="DL518" i="1"/>
  <c r="CQ518" i="1"/>
  <c r="BU518" i="1"/>
  <c r="AZ518" i="1"/>
  <c r="AE518" i="1"/>
  <c r="I518" i="1"/>
  <c r="GA518" i="1"/>
  <c r="EV518" i="1"/>
  <c r="DZ518" i="1"/>
  <c r="DF518" i="1"/>
  <c r="CJ518" i="1"/>
  <c r="BN518" i="1"/>
  <c r="AT518" i="1"/>
  <c r="X518" i="1"/>
  <c r="FZ518" i="1"/>
  <c r="EU518" i="1"/>
  <c r="DY518" i="1"/>
  <c r="DD518" i="1"/>
  <c r="CI518" i="1"/>
  <c r="BM518" i="1"/>
  <c r="AR518" i="1"/>
  <c r="W518" i="1"/>
  <c r="FT518" i="1"/>
  <c r="ER518" i="1"/>
  <c r="DW518" i="1"/>
  <c r="DA518" i="1"/>
  <c r="CF518" i="1"/>
  <c r="BK518" i="1"/>
  <c r="AO518" i="1"/>
  <c r="T518" i="1"/>
  <c r="EX518" i="1"/>
  <c r="DG518" i="1"/>
  <c r="BP518" i="1"/>
  <c r="Y518" i="1"/>
  <c r="GQ518" i="1"/>
  <c r="EL518" i="1"/>
  <c r="CT518" i="1"/>
  <c r="BD518" i="1"/>
  <c r="N518" i="1"/>
  <c r="GP518" i="1"/>
  <c r="EJ518" i="1"/>
  <c r="CS518" i="1"/>
  <c r="BC518" i="1"/>
  <c r="L518" i="1"/>
  <c r="GB518" i="1"/>
  <c r="EB518" i="1"/>
  <c r="CK518" i="1"/>
  <c r="AU518" i="1"/>
  <c r="EM518" i="1"/>
  <c r="BE518" i="1"/>
  <c r="DQ518" i="1"/>
  <c r="AJ518" i="1"/>
  <c r="DP518" i="1"/>
  <c r="AH518" i="1"/>
  <c r="GR518" i="1"/>
  <c r="O518" i="1"/>
  <c r="DO518" i="1"/>
  <c r="AG518" i="1"/>
  <c r="CV518" i="1"/>
  <c r="FL518" i="1"/>
  <c r="FK518" i="1"/>
  <c r="FJ518" i="1"/>
  <c r="CA518" i="1"/>
  <c r="BX518" i="1"/>
  <c r="BZ518" i="1"/>
  <c r="GQ506" i="1"/>
  <c r="GI506" i="1"/>
  <c r="GA506" i="1"/>
  <c r="FS506" i="1"/>
  <c r="FK506" i="1"/>
  <c r="FC506" i="1"/>
  <c r="EU506" i="1"/>
  <c r="EM506" i="1"/>
  <c r="EE506" i="1"/>
  <c r="DW506" i="1"/>
  <c r="DO506" i="1"/>
  <c r="DG506" i="1"/>
  <c r="GV506" i="1"/>
  <c r="GN506" i="1"/>
  <c r="GF506" i="1"/>
  <c r="FX506" i="1"/>
  <c r="FP506" i="1"/>
  <c r="FH506" i="1"/>
  <c r="EZ506" i="1"/>
  <c r="ER506" i="1"/>
  <c r="EJ506" i="1"/>
  <c r="EB506" i="1"/>
  <c r="DT506" i="1"/>
  <c r="DL506" i="1"/>
  <c r="DD506" i="1"/>
  <c r="CV506" i="1"/>
  <c r="CN506" i="1"/>
  <c r="CF506" i="1"/>
  <c r="BX506" i="1"/>
  <c r="BP506" i="1"/>
  <c r="BH506" i="1"/>
  <c r="AZ506" i="1"/>
  <c r="AR506" i="1"/>
  <c r="AJ506" i="1"/>
  <c r="AB506" i="1"/>
  <c r="T506" i="1"/>
  <c r="L506" i="1"/>
  <c r="GU506" i="1"/>
  <c r="GM506" i="1"/>
  <c r="GE506" i="1"/>
  <c r="FW506" i="1"/>
  <c r="FO506" i="1"/>
  <c r="FG506" i="1"/>
  <c r="EY506" i="1"/>
  <c r="EQ506" i="1"/>
  <c r="EI506" i="1"/>
  <c r="EA506" i="1"/>
  <c r="DS506" i="1"/>
  <c r="DK506" i="1"/>
  <c r="DC506" i="1"/>
  <c r="CU506" i="1"/>
  <c r="CM506" i="1"/>
  <c r="CE506" i="1"/>
  <c r="BW506" i="1"/>
  <c r="BO506" i="1"/>
  <c r="BG506" i="1"/>
  <c r="AY506" i="1"/>
  <c r="AQ506" i="1"/>
  <c r="AI506" i="1"/>
  <c r="AA506" i="1"/>
  <c r="S506" i="1"/>
  <c r="K506" i="1"/>
  <c r="GO506" i="1"/>
  <c r="GB506" i="1"/>
  <c r="FN506" i="1"/>
  <c r="FB506" i="1"/>
  <c r="EO506" i="1"/>
  <c r="EC506" i="1"/>
  <c r="DP506" i="1"/>
  <c r="DB506" i="1"/>
  <c r="CR506" i="1"/>
  <c r="CH506" i="1"/>
  <c r="BV506" i="1"/>
  <c r="BL506" i="1"/>
  <c r="BB506" i="1"/>
  <c r="AP506" i="1"/>
  <c r="AF506" i="1"/>
  <c r="V506" i="1"/>
  <c r="J506" i="1"/>
  <c r="GK506" i="1"/>
  <c r="FY506" i="1"/>
  <c r="FL506" i="1"/>
  <c r="EX506" i="1"/>
  <c r="EL506" i="1"/>
  <c r="DY506" i="1"/>
  <c r="DM506" i="1"/>
  <c r="CZ506" i="1"/>
  <c r="CP506" i="1"/>
  <c r="CD506" i="1"/>
  <c r="BT506" i="1"/>
  <c r="BJ506" i="1"/>
  <c r="AX506" i="1"/>
  <c r="AN506" i="1"/>
  <c r="AD506" i="1"/>
  <c r="R506" i="1"/>
  <c r="H506" i="1"/>
  <c r="GJ506" i="1"/>
  <c r="FV506" i="1"/>
  <c r="FJ506" i="1"/>
  <c r="EW506" i="1"/>
  <c r="EK506" i="1"/>
  <c r="DX506" i="1"/>
  <c r="DJ506" i="1"/>
  <c r="CY506" i="1"/>
  <c r="CO506" i="1"/>
  <c r="CC506" i="1"/>
  <c r="BS506" i="1"/>
  <c r="BI506" i="1"/>
  <c r="AW506" i="1"/>
  <c r="AM506" i="1"/>
  <c r="AC506" i="1"/>
  <c r="Q506" i="1"/>
  <c r="G506" i="1"/>
  <c r="GT506" i="1"/>
  <c r="GH506" i="1"/>
  <c r="FU506" i="1"/>
  <c r="FI506" i="1"/>
  <c r="EV506" i="1"/>
  <c r="EH506" i="1"/>
  <c r="DV506" i="1"/>
  <c r="DI506" i="1"/>
  <c r="CX506" i="1"/>
  <c r="CL506" i="1"/>
  <c r="CB506" i="1"/>
  <c r="BR506" i="1"/>
  <c r="BF506" i="1"/>
  <c r="AV506" i="1"/>
  <c r="AL506" i="1"/>
  <c r="Z506" i="1"/>
  <c r="P506" i="1"/>
  <c r="F506" i="1"/>
  <c r="FZ506" i="1"/>
  <c r="FA506" i="1"/>
  <c r="DZ506" i="1"/>
  <c r="DA506" i="1"/>
  <c r="CG506" i="1"/>
  <c r="BK506" i="1"/>
  <c r="AO506" i="1"/>
  <c r="U506" i="1"/>
  <c r="GR506" i="1"/>
  <c r="FR506" i="1"/>
  <c r="ES506" i="1"/>
  <c r="DR506" i="1"/>
  <c r="CT506" i="1"/>
  <c r="BZ506" i="1"/>
  <c r="BD506" i="1"/>
  <c r="AH506" i="1"/>
  <c r="N506" i="1"/>
  <c r="GP506" i="1"/>
  <c r="FQ506" i="1"/>
  <c r="EP506" i="1"/>
  <c r="DQ506" i="1"/>
  <c r="CS506" i="1"/>
  <c r="BY506" i="1"/>
  <c r="BC506" i="1"/>
  <c r="AG506" i="1"/>
  <c r="M506" i="1"/>
  <c r="GL506" i="1"/>
  <c r="FM506" i="1"/>
  <c r="EN506" i="1"/>
  <c r="DN506" i="1"/>
  <c r="CQ506" i="1"/>
  <c r="BU506" i="1"/>
  <c r="BA506" i="1"/>
  <c r="AE506" i="1"/>
  <c r="I506" i="1"/>
  <c r="FT506" i="1"/>
  <c r="DU506" i="1"/>
  <c r="CA506" i="1"/>
  <c r="AK506" i="1"/>
  <c r="FF506" i="1"/>
  <c r="DH506" i="1"/>
  <c r="BQ506" i="1"/>
  <c r="Y506" i="1"/>
  <c r="FE506" i="1"/>
  <c r="DF506" i="1"/>
  <c r="BN506" i="1"/>
  <c r="X506" i="1"/>
  <c r="GS506" i="1"/>
  <c r="CW506" i="1"/>
  <c r="O506" i="1"/>
  <c r="FD506" i="1"/>
  <c r="DE506" i="1"/>
  <c r="BM506" i="1"/>
  <c r="W506" i="1"/>
  <c r="ET506" i="1"/>
  <c r="BE506" i="1"/>
  <c r="CJ506" i="1"/>
  <c r="GG506" i="1"/>
  <c r="CI506" i="1"/>
  <c r="GD506" i="1"/>
  <c r="AU506" i="1"/>
  <c r="E506" i="1"/>
  <c r="CK506" i="1"/>
  <c r="GC506" i="1"/>
  <c r="AT506" i="1"/>
  <c r="EG506" i="1"/>
  <c r="AS506" i="1"/>
  <c r="EF506" i="1"/>
  <c r="ED506" i="1"/>
  <c r="GV494" i="1"/>
  <c r="GN494" i="1"/>
  <c r="GF494" i="1"/>
  <c r="FX494" i="1"/>
  <c r="FP494" i="1"/>
  <c r="FH494" i="1"/>
  <c r="EZ494" i="1"/>
  <c r="ER494" i="1"/>
  <c r="EJ494" i="1"/>
  <c r="EB494" i="1"/>
  <c r="DT494" i="1"/>
  <c r="DL494" i="1"/>
  <c r="DD494" i="1"/>
  <c r="CV494" i="1"/>
  <c r="CN494" i="1"/>
  <c r="CF494" i="1"/>
  <c r="BX494" i="1"/>
  <c r="BP494" i="1"/>
  <c r="BH494" i="1"/>
  <c r="AZ494" i="1"/>
  <c r="AR494" i="1"/>
  <c r="AJ494" i="1"/>
  <c r="AB494" i="1"/>
  <c r="T494" i="1"/>
  <c r="L494" i="1"/>
  <c r="GT494" i="1"/>
  <c r="GL494" i="1"/>
  <c r="GD494" i="1"/>
  <c r="FV494" i="1"/>
  <c r="FN494" i="1"/>
  <c r="FF494" i="1"/>
  <c r="EX494" i="1"/>
  <c r="EP494" i="1"/>
  <c r="EH494" i="1"/>
  <c r="DZ494" i="1"/>
  <c r="DR494" i="1"/>
  <c r="DJ494" i="1"/>
  <c r="DB494" i="1"/>
  <c r="CT494" i="1"/>
  <c r="CL494" i="1"/>
  <c r="CD494" i="1"/>
  <c r="BV494" i="1"/>
  <c r="BN494" i="1"/>
  <c r="BF494" i="1"/>
  <c r="AX494" i="1"/>
  <c r="AP494" i="1"/>
  <c r="AH494" i="1"/>
  <c r="Z494" i="1"/>
  <c r="R494" i="1"/>
  <c r="J494" i="1"/>
  <c r="GS494" i="1"/>
  <c r="GK494" i="1"/>
  <c r="GC494" i="1"/>
  <c r="FU494" i="1"/>
  <c r="FM494" i="1"/>
  <c r="FE494" i="1"/>
  <c r="EW494" i="1"/>
  <c r="EO494" i="1"/>
  <c r="EG494" i="1"/>
  <c r="DY494" i="1"/>
  <c r="DQ494" i="1"/>
  <c r="DI494" i="1"/>
  <c r="DA494" i="1"/>
  <c r="CS494" i="1"/>
  <c r="CK494" i="1"/>
  <c r="CC494" i="1"/>
  <c r="BU494" i="1"/>
  <c r="BM494" i="1"/>
  <c r="BE494" i="1"/>
  <c r="AW494" i="1"/>
  <c r="AO494" i="1"/>
  <c r="AG494" i="1"/>
  <c r="Y494" i="1"/>
  <c r="Q494" i="1"/>
  <c r="I494" i="1"/>
  <c r="GR494" i="1"/>
  <c r="GJ494" i="1"/>
  <c r="GB494" i="1"/>
  <c r="FT494" i="1"/>
  <c r="FL494" i="1"/>
  <c r="FD494" i="1"/>
  <c r="EV494" i="1"/>
  <c r="EN494" i="1"/>
  <c r="EF494" i="1"/>
  <c r="DX494" i="1"/>
  <c r="DP494" i="1"/>
  <c r="DH494" i="1"/>
  <c r="CZ494" i="1"/>
  <c r="CR494" i="1"/>
  <c r="CJ494" i="1"/>
  <c r="CB494" i="1"/>
  <c r="BT494" i="1"/>
  <c r="BL494" i="1"/>
  <c r="BD494" i="1"/>
  <c r="AV494" i="1"/>
  <c r="AN494" i="1"/>
  <c r="AF494" i="1"/>
  <c r="X494" i="1"/>
  <c r="P494" i="1"/>
  <c r="H494" i="1"/>
  <c r="GM494" i="1"/>
  <c r="FW494" i="1"/>
  <c r="FG494" i="1"/>
  <c r="EQ494" i="1"/>
  <c r="EA494" i="1"/>
  <c r="DK494" i="1"/>
  <c r="CU494" i="1"/>
  <c r="CE494" i="1"/>
  <c r="BO494" i="1"/>
  <c r="AY494" i="1"/>
  <c r="AI494" i="1"/>
  <c r="S494" i="1"/>
  <c r="GH494" i="1"/>
  <c r="FR494" i="1"/>
  <c r="FB494" i="1"/>
  <c r="EL494" i="1"/>
  <c r="DV494" i="1"/>
  <c r="DF494" i="1"/>
  <c r="CP494" i="1"/>
  <c r="BZ494" i="1"/>
  <c r="BJ494" i="1"/>
  <c r="AT494" i="1"/>
  <c r="AD494" i="1"/>
  <c r="N494" i="1"/>
  <c r="GG494" i="1"/>
  <c r="FQ494" i="1"/>
  <c r="FA494" i="1"/>
  <c r="EK494" i="1"/>
  <c r="DU494" i="1"/>
  <c r="DE494" i="1"/>
  <c r="CO494" i="1"/>
  <c r="BY494" i="1"/>
  <c r="BI494" i="1"/>
  <c r="AS494" i="1"/>
  <c r="AC494" i="1"/>
  <c r="M494" i="1"/>
  <c r="GU494" i="1"/>
  <c r="GE494" i="1"/>
  <c r="FO494" i="1"/>
  <c r="EY494" i="1"/>
  <c r="EI494" i="1"/>
  <c r="DS494" i="1"/>
  <c r="DC494" i="1"/>
  <c r="CM494" i="1"/>
  <c r="BW494" i="1"/>
  <c r="BG494" i="1"/>
  <c r="AQ494" i="1"/>
  <c r="AA494" i="1"/>
  <c r="K494" i="1"/>
  <c r="FS494" i="1"/>
  <c r="EM494" i="1"/>
  <c r="DG494" i="1"/>
  <c r="CA494" i="1"/>
  <c r="AU494" i="1"/>
  <c r="O494" i="1"/>
  <c r="GQ494" i="1"/>
  <c r="FK494" i="1"/>
  <c r="EE494" i="1"/>
  <c r="CY494" i="1"/>
  <c r="BS494" i="1"/>
  <c r="AM494" i="1"/>
  <c r="G494" i="1"/>
  <c r="GP494" i="1"/>
  <c r="FJ494" i="1"/>
  <c r="ED494" i="1"/>
  <c r="CX494" i="1"/>
  <c r="BR494" i="1"/>
  <c r="AL494" i="1"/>
  <c r="F494" i="1"/>
  <c r="FC494" i="1"/>
  <c r="CQ494" i="1"/>
  <c r="AE494" i="1"/>
  <c r="GO494" i="1"/>
  <c r="FI494" i="1"/>
  <c r="EC494" i="1"/>
  <c r="CW494" i="1"/>
  <c r="BQ494" i="1"/>
  <c r="AK494" i="1"/>
  <c r="E494" i="1"/>
  <c r="GI494" i="1"/>
  <c r="DW494" i="1"/>
  <c r="BK494" i="1"/>
  <c r="GA494" i="1"/>
  <c r="DM494" i="1"/>
  <c r="V494" i="1"/>
  <c r="FZ494" i="1"/>
  <c r="CI494" i="1"/>
  <c r="U494" i="1"/>
  <c r="FY494" i="1"/>
  <c r="CH494" i="1"/>
  <c r="BB494" i="1"/>
  <c r="W494" i="1"/>
  <c r="EU494" i="1"/>
  <c r="CG494" i="1"/>
  <c r="DO494" i="1"/>
  <c r="DN494" i="1"/>
  <c r="ET494" i="1"/>
  <c r="BC494" i="1"/>
  <c r="ES494" i="1"/>
  <c r="BA494" i="1"/>
  <c r="GV482" i="1"/>
  <c r="GN482" i="1"/>
  <c r="GF482" i="1"/>
  <c r="FX482" i="1"/>
  <c r="FP482" i="1"/>
  <c r="FH482" i="1"/>
  <c r="EZ482" i="1"/>
  <c r="ER482" i="1"/>
  <c r="EJ482" i="1"/>
  <c r="EB482" i="1"/>
  <c r="DT482" i="1"/>
  <c r="DL482" i="1"/>
  <c r="DD482" i="1"/>
  <c r="CV482" i="1"/>
  <c r="CN482" i="1"/>
  <c r="CF482" i="1"/>
  <c r="BX482" i="1"/>
  <c r="BP482" i="1"/>
  <c r="BH482" i="1"/>
  <c r="AZ482" i="1"/>
  <c r="AR482" i="1"/>
  <c r="AJ482" i="1"/>
  <c r="AB482" i="1"/>
  <c r="T482" i="1"/>
  <c r="L482" i="1"/>
  <c r="GS482" i="1"/>
  <c r="GK482" i="1"/>
  <c r="GC482" i="1"/>
  <c r="FU482" i="1"/>
  <c r="FM482" i="1"/>
  <c r="FE482" i="1"/>
  <c r="EW482" i="1"/>
  <c r="EO482" i="1"/>
  <c r="EG482" i="1"/>
  <c r="DY482" i="1"/>
  <c r="DQ482" i="1"/>
  <c r="DI482" i="1"/>
  <c r="DA482" i="1"/>
  <c r="CS482" i="1"/>
  <c r="CK482" i="1"/>
  <c r="CC482" i="1"/>
  <c r="BU482" i="1"/>
  <c r="BM482" i="1"/>
  <c r="BE482" i="1"/>
  <c r="AW482" i="1"/>
  <c r="AO482" i="1"/>
  <c r="AG482" i="1"/>
  <c r="Y482" i="1"/>
  <c r="Q482" i="1"/>
  <c r="I482" i="1"/>
  <c r="GR482" i="1"/>
  <c r="GJ482" i="1"/>
  <c r="GB482" i="1"/>
  <c r="FT482" i="1"/>
  <c r="FL482" i="1"/>
  <c r="FD482" i="1"/>
  <c r="EV482" i="1"/>
  <c r="EN482" i="1"/>
  <c r="EF482" i="1"/>
  <c r="DX482" i="1"/>
  <c r="DP482" i="1"/>
  <c r="DH482" i="1"/>
  <c r="CZ482" i="1"/>
  <c r="CR482" i="1"/>
  <c r="CJ482" i="1"/>
  <c r="CB482" i="1"/>
  <c r="BT482" i="1"/>
  <c r="BL482" i="1"/>
  <c r="BD482" i="1"/>
  <c r="AV482" i="1"/>
  <c r="AN482" i="1"/>
  <c r="AF482" i="1"/>
  <c r="X482" i="1"/>
  <c r="P482" i="1"/>
  <c r="H482" i="1"/>
  <c r="GT482" i="1"/>
  <c r="GG482" i="1"/>
  <c r="FS482" i="1"/>
  <c r="FG482" i="1"/>
  <c r="ET482" i="1"/>
  <c r="EH482" i="1"/>
  <c r="DU482" i="1"/>
  <c r="DG482" i="1"/>
  <c r="CU482" i="1"/>
  <c r="CH482" i="1"/>
  <c r="BV482" i="1"/>
  <c r="BI482" i="1"/>
  <c r="AU482" i="1"/>
  <c r="AI482" i="1"/>
  <c r="V482" i="1"/>
  <c r="J482" i="1"/>
  <c r="GP482" i="1"/>
  <c r="GD482" i="1"/>
  <c r="FQ482" i="1"/>
  <c r="FC482" i="1"/>
  <c r="EQ482" i="1"/>
  <c r="ED482" i="1"/>
  <c r="DR482" i="1"/>
  <c r="DE482" i="1"/>
  <c r="CQ482" i="1"/>
  <c r="CE482" i="1"/>
  <c r="BR482" i="1"/>
  <c r="BF482" i="1"/>
  <c r="AS482" i="1"/>
  <c r="AE482" i="1"/>
  <c r="S482" i="1"/>
  <c r="F482" i="1"/>
  <c r="GO482" i="1"/>
  <c r="GA482" i="1"/>
  <c r="FO482" i="1"/>
  <c r="FB482" i="1"/>
  <c r="EP482" i="1"/>
  <c r="EC482" i="1"/>
  <c r="DO482" i="1"/>
  <c r="DC482" i="1"/>
  <c r="CP482" i="1"/>
  <c r="CD482" i="1"/>
  <c r="BQ482" i="1"/>
  <c r="BC482" i="1"/>
  <c r="AQ482" i="1"/>
  <c r="AD482" i="1"/>
  <c r="R482" i="1"/>
  <c r="E482" i="1"/>
  <c r="GM482" i="1"/>
  <c r="FZ482" i="1"/>
  <c r="FN482" i="1"/>
  <c r="FA482" i="1"/>
  <c r="EM482" i="1"/>
  <c r="EA482" i="1"/>
  <c r="DN482" i="1"/>
  <c r="DB482" i="1"/>
  <c r="CO482" i="1"/>
  <c r="CA482" i="1"/>
  <c r="BO482" i="1"/>
  <c r="BB482" i="1"/>
  <c r="AP482" i="1"/>
  <c r="AC482" i="1"/>
  <c r="O482" i="1"/>
  <c r="GE482" i="1"/>
  <c r="FF482" i="1"/>
  <c r="EE482" i="1"/>
  <c r="DF482" i="1"/>
  <c r="CG482" i="1"/>
  <c r="BG482" i="1"/>
  <c r="AH482" i="1"/>
  <c r="G482" i="1"/>
  <c r="FY482" i="1"/>
  <c r="EY482" i="1"/>
  <c r="DZ482" i="1"/>
  <c r="CY482" i="1"/>
  <c r="BZ482" i="1"/>
  <c r="BA482" i="1"/>
  <c r="AA482" i="1"/>
  <c r="FW482" i="1"/>
  <c r="EX482" i="1"/>
  <c r="DW482" i="1"/>
  <c r="CX482" i="1"/>
  <c r="BY482" i="1"/>
  <c r="AY482" i="1"/>
  <c r="Z482" i="1"/>
  <c r="FR482" i="1"/>
  <c r="DS482" i="1"/>
  <c r="BS482" i="1"/>
  <c r="U482" i="1"/>
  <c r="GU482" i="1"/>
  <c r="FV482" i="1"/>
  <c r="EU482" i="1"/>
  <c r="DV482" i="1"/>
  <c r="CW482" i="1"/>
  <c r="BW482" i="1"/>
  <c r="AX482" i="1"/>
  <c r="W482" i="1"/>
  <c r="GQ482" i="1"/>
  <c r="ES482" i="1"/>
  <c r="CT482" i="1"/>
  <c r="AT482" i="1"/>
  <c r="FI482" i="1"/>
  <c r="CL482" i="1"/>
  <c r="N482" i="1"/>
  <c r="EL482" i="1"/>
  <c r="CI482" i="1"/>
  <c r="M482" i="1"/>
  <c r="CM482" i="1"/>
  <c r="EK482" i="1"/>
  <c r="BN482" i="1"/>
  <c r="K482" i="1"/>
  <c r="GH482" i="1"/>
  <c r="FK482" i="1"/>
  <c r="GL482" i="1"/>
  <c r="EI482" i="1"/>
  <c r="BK482" i="1"/>
  <c r="AM482" i="1"/>
  <c r="AL482" i="1"/>
  <c r="FJ482" i="1"/>
  <c r="GI482" i="1"/>
  <c r="DM482" i="1"/>
  <c r="BJ482" i="1"/>
  <c r="DK482" i="1"/>
  <c r="DJ482" i="1"/>
  <c r="AK482" i="1"/>
  <c r="GV470" i="1"/>
  <c r="GN470" i="1"/>
  <c r="GF470" i="1"/>
  <c r="FX470" i="1"/>
  <c r="FP470" i="1"/>
  <c r="FH470" i="1"/>
  <c r="EZ470" i="1"/>
  <c r="ER470" i="1"/>
  <c r="EJ470" i="1"/>
  <c r="EB470" i="1"/>
  <c r="DT470" i="1"/>
  <c r="DL470" i="1"/>
  <c r="DD470" i="1"/>
  <c r="GR470" i="1"/>
  <c r="GJ470" i="1"/>
  <c r="GB470" i="1"/>
  <c r="FT470" i="1"/>
  <c r="FL470" i="1"/>
  <c r="FD470" i="1"/>
  <c r="EV470" i="1"/>
  <c r="EN470" i="1"/>
  <c r="EF470" i="1"/>
  <c r="DX470" i="1"/>
  <c r="DP470" i="1"/>
  <c r="DH470" i="1"/>
  <c r="CZ470" i="1"/>
  <c r="GQ470" i="1"/>
  <c r="GG470" i="1"/>
  <c r="FV470" i="1"/>
  <c r="FK470" i="1"/>
  <c r="FA470" i="1"/>
  <c r="EP470" i="1"/>
  <c r="EE470" i="1"/>
  <c r="DU470" i="1"/>
  <c r="DJ470" i="1"/>
  <c r="CY470" i="1"/>
  <c r="CQ470" i="1"/>
  <c r="CI470" i="1"/>
  <c r="CA470" i="1"/>
  <c r="BS470" i="1"/>
  <c r="BK470" i="1"/>
  <c r="BC470" i="1"/>
  <c r="AU470" i="1"/>
  <c r="AM470" i="1"/>
  <c r="AE470" i="1"/>
  <c r="W470" i="1"/>
  <c r="O470" i="1"/>
  <c r="G470" i="1"/>
  <c r="GO470" i="1"/>
  <c r="GD470" i="1"/>
  <c r="FS470" i="1"/>
  <c r="FI470" i="1"/>
  <c r="EX470" i="1"/>
  <c r="EM470" i="1"/>
  <c r="EC470" i="1"/>
  <c r="DR470" i="1"/>
  <c r="DG470" i="1"/>
  <c r="CW470" i="1"/>
  <c r="CO470" i="1"/>
  <c r="CG470" i="1"/>
  <c r="BY470" i="1"/>
  <c r="BQ470" i="1"/>
  <c r="BI470" i="1"/>
  <c r="BA470" i="1"/>
  <c r="AS470" i="1"/>
  <c r="AK470" i="1"/>
  <c r="AC470" i="1"/>
  <c r="U470" i="1"/>
  <c r="M470" i="1"/>
  <c r="E470" i="1"/>
  <c r="GM470" i="1"/>
  <c r="GC470" i="1"/>
  <c r="FR470" i="1"/>
  <c r="FG470" i="1"/>
  <c r="EW470" i="1"/>
  <c r="EL470" i="1"/>
  <c r="EA470" i="1"/>
  <c r="DQ470" i="1"/>
  <c r="DF470" i="1"/>
  <c r="CV470" i="1"/>
  <c r="CN470" i="1"/>
  <c r="CF470" i="1"/>
  <c r="BX470" i="1"/>
  <c r="BP470" i="1"/>
  <c r="BH470" i="1"/>
  <c r="AZ470" i="1"/>
  <c r="AR470" i="1"/>
  <c r="AJ470" i="1"/>
  <c r="AB470" i="1"/>
  <c r="T470" i="1"/>
  <c r="L470" i="1"/>
  <c r="GL470" i="1"/>
  <c r="GA470" i="1"/>
  <c r="FQ470" i="1"/>
  <c r="FF470" i="1"/>
  <c r="EU470" i="1"/>
  <c r="EK470" i="1"/>
  <c r="DZ470" i="1"/>
  <c r="DO470" i="1"/>
  <c r="DE470" i="1"/>
  <c r="CU470" i="1"/>
  <c r="CM470" i="1"/>
  <c r="CE470" i="1"/>
  <c r="BW470" i="1"/>
  <c r="BO470" i="1"/>
  <c r="BG470" i="1"/>
  <c r="AY470" i="1"/>
  <c r="AQ470" i="1"/>
  <c r="AI470" i="1"/>
  <c r="AA470" i="1"/>
  <c r="S470" i="1"/>
  <c r="K470" i="1"/>
  <c r="GP470" i="1"/>
  <c r="FU470" i="1"/>
  <c r="EY470" i="1"/>
  <c r="ED470" i="1"/>
  <c r="DI470" i="1"/>
  <c r="CP470" i="1"/>
  <c r="BZ470" i="1"/>
  <c r="BJ470" i="1"/>
  <c r="AT470" i="1"/>
  <c r="AD470" i="1"/>
  <c r="N470" i="1"/>
  <c r="GK470" i="1"/>
  <c r="FO470" i="1"/>
  <c r="ET470" i="1"/>
  <c r="DY470" i="1"/>
  <c r="DC470" i="1"/>
  <c r="CL470" i="1"/>
  <c r="BV470" i="1"/>
  <c r="BF470" i="1"/>
  <c r="AP470" i="1"/>
  <c r="Z470" i="1"/>
  <c r="J470" i="1"/>
  <c r="GI470" i="1"/>
  <c r="FN470" i="1"/>
  <c r="ES470" i="1"/>
  <c r="DW470" i="1"/>
  <c r="DB470" i="1"/>
  <c r="CK470" i="1"/>
  <c r="BU470" i="1"/>
  <c r="BE470" i="1"/>
  <c r="AO470" i="1"/>
  <c r="Y470" i="1"/>
  <c r="I470" i="1"/>
  <c r="FJ470" i="1"/>
  <c r="DS470" i="1"/>
  <c r="CH470" i="1"/>
  <c r="BB470" i="1"/>
  <c r="V470" i="1"/>
  <c r="GH470" i="1"/>
  <c r="FM470" i="1"/>
  <c r="EQ470" i="1"/>
  <c r="DV470" i="1"/>
  <c r="DA470" i="1"/>
  <c r="CJ470" i="1"/>
  <c r="BT470" i="1"/>
  <c r="BD470" i="1"/>
  <c r="AN470" i="1"/>
  <c r="X470" i="1"/>
  <c r="H470" i="1"/>
  <c r="GE470" i="1"/>
  <c r="EO470" i="1"/>
  <c r="CX470" i="1"/>
  <c r="BR470" i="1"/>
  <c r="AL470" i="1"/>
  <c r="F470" i="1"/>
  <c r="GS470" i="1"/>
  <c r="EH470" i="1"/>
  <c r="CD470" i="1"/>
  <c r="AV470" i="1"/>
  <c r="FZ470" i="1"/>
  <c r="EG470" i="1"/>
  <c r="CC470" i="1"/>
  <c r="AH470" i="1"/>
  <c r="EI470" i="1"/>
  <c r="FY470" i="1"/>
  <c r="DN470" i="1"/>
  <c r="CB470" i="1"/>
  <c r="AG470" i="1"/>
  <c r="FC470" i="1"/>
  <c r="Q470" i="1"/>
  <c r="CS470" i="1"/>
  <c r="CR470" i="1"/>
  <c r="FW470" i="1"/>
  <c r="DM470" i="1"/>
  <c r="BN470" i="1"/>
  <c r="AF470" i="1"/>
  <c r="BL470" i="1"/>
  <c r="FB470" i="1"/>
  <c r="P470" i="1"/>
  <c r="GT470" i="1"/>
  <c r="FE470" i="1"/>
  <c r="DK470" i="1"/>
  <c r="BM470" i="1"/>
  <c r="R470" i="1"/>
  <c r="CT470" i="1"/>
  <c r="GU470" i="1"/>
  <c r="AX470" i="1"/>
  <c r="AW470" i="1"/>
  <c r="GQ458" i="1"/>
  <c r="GI458" i="1"/>
  <c r="GA458" i="1"/>
  <c r="FS458" i="1"/>
  <c r="FK458" i="1"/>
  <c r="FC458" i="1"/>
  <c r="EU458" i="1"/>
  <c r="EM458" i="1"/>
  <c r="EE458" i="1"/>
  <c r="DW458" i="1"/>
  <c r="DO458" i="1"/>
  <c r="DG458" i="1"/>
  <c r="CY458" i="1"/>
  <c r="CQ458" i="1"/>
  <c r="CI458" i="1"/>
  <c r="CA458" i="1"/>
  <c r="BS458" i="1"/>
  <c r="BK458" i="1"/>
  <c r="BC458" i="1"/>
  <c r="AU458" i="1"/>
  <c r="AM458" i="1"/>
  <c r="AE458" i="1"/>
  <c r="W458" i="1"/>
  <c r="O458" i="1"/>
  <c r="G458" i="1"/>
  <c r="GO458" i="1"/>
  <c r="GG458" i="1"/>
  <c r="FY458" i="1"/>
  <c r="FQ458" i="1"/>
  <c r="FI458" i="1"/>
  <c r="FA458" i="1"/>
  <c r="ES458" i="1"/>
  <c r="EK458" i="1"/>
  <c r="EC458" i="1"/>
  <c r="DU458" i="1"/>
  <c r="DM458" i="1"/>
  <c r="DE458" i="1"/>
  <c r="CW458" i="1"/>
  <c r="CO458" i="1"/>
  <c r="CG458" i="1"/>
  <c r="BY458" i="1"/>
  <c r="BQ458" i="1"/>
  <c r="BI458" i="1"/>
  <c r="BA458" i="1"/>
  <c r="AS458" i="1"/>
  <c r="AK458" i="1"/>
  <c r="AC458" i="1"/>
  <c r="U458" i="1"/>
  <c r="M458" i="1"/>
  <c r="E458" i="1"/>
  <c r="GV458" i="1"/>
  <c r="GN458" i="1"/>
  <c r="GF458" i="1"/>
  <c r="FX458" i="1"/>
  <c r="FP458" i="1"/>
  <c r="FH458" i="1"/>
  <c r="EZ458" i="1"/>
  <c r="ER458" i="1"/>
  <c r="EJ458" i="1"/>
  <c r="EB458" i="1"/>
  <c r="DT458" i="1"/>
  <c r="DL458" i="1"/>
  <c r="DD458" i="1"/>
  <c r="CV458" i="1"/>
  <c r="CN458" i="1"/>
  <c r="CF458" i="1"/>
  <c r="BX458" i="1"/>
  <c r="BP458" i="1"/>
  <c r="BH458" i="1"/>
  <c r="AZ458" i="1"/>
  <c r="AR458" i="1"/>
  <c r="AJ458" i="1"/>
  <c r="AB458" i="1"/>
  <c r="T458" i="1"/>
  <c r="L458" i="1"/>
  <c r="GU458" i="1"/>
  <c r="GM458" i="1"/>
  <c r="GE458" i="1"/>
  <c r="FW458" i="1"/>
  <c r="FO458" i="1"/>
  <c r="FG458" i="1"/>
  <c r="EY458" i="1"/>
  <c r="EQ458" i="1"/>
  <c r="EI458" i="1"/>
  <c r="EA458" i="1"/>
  <c r="DS458" i="1"/>
  <c r="DK458" i="1"/>
  <c r="DC458" i="1"/>
  <c r="CU458" i="1"/>
  <c r="CM458" i="1"/>
  <c r="CE458" i="1"/>
  <c r="BW458" i="1"/>
  <c r="BO458" i="1"/>
  <c r="BG458" i="1"/>
  <c r="AY458" i="1"/>
  <c r="AQ458" i="1"/>
  <c r="AI458" i="1"/>
  <c r="AA458" i="1"/>
  <c r="S458" i="1"/>
  <c r="K458" i="1"/>
  <c r="GH458" i="1"/>
  <c r="FR458" i="1"/>
  <c r="FB458" i="1"/>
  <c r="EL458" i="1"/>
  <c r="DV458" i="1"/>
  <c r="DF458" i="1"/>
  <c r="CP458" i="1"/>
  <c r="BZ458" i="1"/>
  <c r="BJ458" i="1"/>
  <c r="AT458" i="1"/>
  <c r="AD458" i="1"/>
  <c r="N458" i="1"/>
  <c r="GS458" i="1"/>
  <c r="GC458" i="1"/>
  <c r="FM458" i="1"/>
  <c r="EW458" i="1"/>
  <c r="EG458" i="1"/>
  <c r="DQ458" i="1"/>
  <c r="DA458" i="1"/>
  <c r="CK458" i="1"/>
  <c r="BU458" i="1"/>
  <c r="BE458" i="1"/>
  <c r="AO458" i="1"/>
  <c r="Y458" i="1"/>
  <c r="I458" i="1"/>
  <c r="FZ458" i="1"/>
  <c r="ET458" i="1"/>
  <c r="DN458" i="1"/>
  <c r="CH458" i="1"/>
  <c r="BB458" i="1"/>
  <c r="F458" i="1"/>
  <c r="GR458" i="1"/>
  <c r="GB458" i="1"/>
  <c r="FL458" i="1"/>
  <c r="EV458" i="1"/>
  <c r="EF458" i="1"/>
  <c r="DP458" i="1"/>
  <c r="CZ458" i="1"/>
  <c r="CJ458" i="1"/>
  <c r="BT458" i="1"/>
  <c r="BD458" i="1"/>
  <c r="AN458" i="1"/>
  <c r="X458" i="1"/>
  <c r="H458" i="1"/>
  <c r="GP458" i="1"/>
  <c r="FJ458" i="1"/>
  <c r="ED458" i="1"/>
  <c r="CX458" i="1"/>
  <c r="BR458" i="1"/>
  <c r="AL458" i="1"/>
  <c r="V458" i="1"/>
  <c r="GL458" i="1"/>
  <c r="FF458" i="1"/>
  <c r="DZ458" i="1"/>
  <c r="CT458" i="1"/>
  <c r="BN458" i="1"/>
  <c r="AH458" i="1"/>
  <c r="GK458" i="1"/>
  <c r="FE458" i="1"/>
  <c r="DY458" i="1"/>
  <c r="CS458" i="1"/>
  <c r="BM458" i="1"/>
  <c r="AG458" i="1"/>
  <c r="GT458" i="1"/>
  <c r="DB458" i="1"/>
  <c r="GJ458" i="1"/>
  <c r="FD458" i="1"/>
  <c r="DX458" i="1"/>
  <c r="CR458" i="1"/>
  <c r="BL458" i="1"/>
  <c r="AF458" i="1"/>
  <c r="EO458" i="1"/>
  <c r="AW458" i="1"/>
  <c r="EN458" i="1"/>
  <c r="AV458" i="1"/>
  <c r="FN458" i="1"/>
  <c r="AP458" i="1"/>
  <c r="GD458" i="1"/>
  <c r="EX458" i="1"/>
  <c r="DR458" i="1"/>
  <c r="CL458" i="1"/>
  <c r="BF458" i="1"/>
  <c r="Z458" i="1"/>
  <c r="FU458" i="1"/>
  <c r="CC458" i="1"/>
  <c r="FT458" i="1"/>
  <c r="CB458" i="1"/>
  <c r="EH458" i="1"/>
  <c r="J458" i="1"/>
  <c r="FV458" i="1"/>
  <c r="EP458" i="1"/>
  <c r="DJ458" i="1"/>
  <c r="CD458" i="1"/>
  <c r="AX458" i="1"/>
  <c r="R458" i="1"/>
  <c r="DI458" i="1"/>
  <c r="Q458" i="1"/>
  <c r="DH458" i="1"/>
  <c r="P458" i="1"/>
  <c r="BV458" i="1"/>
  <c r="GQ446" i="1"/>
  <c r="GI446" i="1"/>
  <c r="GA446" i="1"/>
  <c r="FS446" i="1"/>
  <c r="FK446" i="1"/>
  <c r="FC446" i="1"/>
  <c r="EU446" i="1"/>
  <c r="EM446" i="1"/>
  <c r="EE446" i="1"/>
  <c r="DW446" i="1"/>
  <c r="DO446" i="1"/>
  <c r="DG446" i="1"/>
  <c r="CY446" i="1"/>
  <c r="CQ446" i="1"/>
  <c r="CI446" i="1"/>
  <c r="CA446" i="1"/>
  <c r="BS446" i="1"/>
  <c r="BK446" i="1"/>
  <c r="BC446" i="1"/>
  <c r="AU446" i="1"/>
  <c r="AM446" i="1"/>
  <c r="AE446" i="1"/>
  <c r="W446" i="1"/>
  <c r="O446" i="1"/>
  <c r="G446" i="1"/>
  <c r="GO446" i="1"/>
  <c r="GG446" i="1"/>
  <c r="FY446" i="1"/>
  <c r="FQ446" i="1"/>
  <c r="FI446" i="1"/>
  <c r="FA446" i="1"/>
  <c r="ES446" i="1"/>
  <c r="EK446" i="1"/>
  <c r="EC446" i="1"/>
  <c r="DU446" i="1"/>
  <c r="DM446" i="1"/>
  <c r="DE446" i="1"/>
  <c r="CW446" i="1"/>
  <c r="CO446" i="1"/>
  <c r="CG446" i="1"/>
  <c r="BY446" i="1"/>
  <c r="BQ446" i="1"/>
  <c r="BI446" i="1"/>
  <c r="BA446" i="1"/>
  <c r="AS446" i="1"/>
  <c r="AK446" i="1"/>
  <c r="AC446" i="1"/>
  <c r="U446" i="1"/>
  <c r="M446" i="1"/>
  <c r="E446" i="1"/>
  <c r="GV446" i="1"/>
  <c r="GN446" i="1"/>
  <c r="GF446" i="1"/>
  <c r="FX446" i="1"/>
  <c r="FP446" i="1"/>
  <c r="FH446" i="1"/>
  <c r="EZ446" i="1"/>
  <c r="ER446" i="1"/>
  <c r="EJ446" i="1"/>
  <c r="EB446" i="1"/>
  <c r="DT446" i="1"/>
  <c r="DL446" i="1"/>
  <c r="DD446" i="1"/>
  <c r="CV446" i="1"/>
  <c r="CN446" i="1"/>
  <c r="CF446" i="1"/>
  <c r="BX446" i="1"/>
  <c r="BP446" i="1"/>
  <c r="BH446" i="1"/>
  <c r="AZ446" i="1"/>
  <c r="AR446" i="1"/>
  <c r="AJ446" i="1"/>
  <c r="AB446" i="1"/>
  <c r="T446" i="1"/>
  <c r="L446" i="1"/>
  <c r="GU446" i="1"/>
  <c r="GM446" i="1"/>
  <c r="GE446" i="1"/>
  <c r="FW446" i="1"/>
  <c r="FO446" i="1"/>
  <c r="FG446" i="1"/>
  <c r="EY446" i="1"/>
  <c r="EQ446" i="1"/>
  <c r="EI446" i="1"/>
  <c r="EA446" i="1"/>
  <c r="DS446" i="1"/>
  <c r="DK446" i="1"/>
  <c r="DC446" i="1"/>
  <c r="CU446" i="1"/>
  <c r="CM446" i="1"/>
  <c r="CE446" i="1"/>
  <c r="BW446" i="1"/>
  <c r="BO446" i="1"/>
  <c r="BG446" i="1"/>
  <c r="AY446" i="1"/>
  <c r="AQ446" i="1"/>
  <c r="AI446" i="1"/>
  <c r="AA446" i="1"/>
  <c r="S446" i="1"/>
  <c r="K446" i="1"/>
  <c r="GH446" i="1"/>
  <c r="FR446" i="1"/>
  <c r="FB446" i="1"/>
  <c r="EL446" i="1"/>
  <c r="DV446" i="1"/>
  <c r="DF446" i="1"/>
  <c r="CP446" i="1"/>
  <c r="BZ446" i="1"/>
  <c r="BJ446" i="1"/>
  <c r="AT446" i="1"/>
  <c r="AD446" i="1"/>
  <c r="N446" i="1"/>
  <c r="GS446" i="1"/>
  <c r="GC446" i="1"/>
  <c r="FM446" i="1"/>
  <c r="EW446" i="1"/>
  <c r="EG446" i="1"/>
  <c r="DQ446" i="1"/>
  <c r="DA446" i="1"/>
  <c r="CK446" i="1"/>
  <c r="BU446" i="1"/>
  <c r="BE446" i="1"/>
  <c r="AO446" i="1"/>
  <c r="Y446" i="1"/>
  <c r="I446" i="1"/>
  <c r="FJ446" i="1"/>
  <c r="ED446" i="1"/>
  <c r="CX446" i="1"/>
  <c r="BR446" i="1"/>
  <c r="AL446" i="1"/>
  <c r="F446" i="1"/>
  <c r="GR446" i="1"/>
  <c r="GB446" i="1"/>
  <c r="FL446" i="1"/>
  <c r="EV446" i="1"/>
  <c r="EF446" i="1"/>
  <c r="DP446" i="1"/>
  <c r="CZ446" i="1"/>
  <c r="CJ446" i="1"/>
  <c r="BT446" i="1"/>
  <c r="BD446" i="1"/>
  <c r="AN446" i="1"/>
  <c r="X446" i="1"/>
  <c r="H446" i="1"/>
  <c r="GP446" i="1"/>
  <c r="FZ446" i="1"/>
  <c r="ET446" i="1"/>
  <c r="DN446" i="1"/>
  <c r="CH446" i="1"/>
  <c r="BB446" i="1"/>
  <c r="V446" i="1"/>
  <c r="GL446" i="1"/>
  <c r="FF446" i="1"/>
  <c r="DZ446" i="1"/>
  <c r="CT446" i="1"/>
  <c r="BN446" i="1"/>
  <c r="AH446" i="1"/>
  <c r="GK446" i="1"/>
  <c r="FE446" i="1"/>
  <c r="DY446" i="1"/>
  <c r="CS446" i="1"/>
  <c r="BM446" i="1"/>
  <c r="AG446" i="1"/>
  <c r="DB446" i="1"/>
  <c r="GJ446" i="1"/>
  <c r="FD446" i="1"/>
  <c r="DX446" i="1"/>
  <c r="CR446" i="1"/>
  <c r="BL446" i="1"/>
  <c r="AF446" i="1"/>
  <c r="DI446" i="1"/>
  <c r="Q446" i="1"/>
  <c r="DH446" i="1"/>
  <c r="P446" i="1"/>
  <c r="EH446" i="1"/>
  <c r="J446" i="1"/>
  <c r="GD446" i="1"/>
  <c r="EX446" i="1"/>
  <c r="DR446" i="1"/>
  <c r="CL446" i="1"/>
  <c r="BF446" i="1"/>
  <c r="Z446" i="1"/>
  <c r="EO446" i="1"/>
  <c r="AW446" i="1"/>
  <c r="FT446" i="1"/>
  <c r="CB446" i="1"/>
  <c r="GT446" i="1"/>
  <c r="BV446" i="1"/>
  <c r="FV446" i="1"/>
  <c r="EP446" i="1"/>
  <c r="DJ446" i="1"/>
  <c r="CD446" i="1"/>
  <c r="AX446" i="1"/>
  <c r="R446" i="1"/>
  <c r="FU446" i="1"/>
  <c r="CC446" i="1"/>
  <c r="EN446" i="1"/>
  <c r="AV446" i="1"/>
  <c r="FN446" i="1"/>
  <c r="AP446" i="1"/>
  <c r="GR438" i="1"/>
  <c r="GJ438" i="1"/>
  <c r="GB438" i="1"/>
  <c r="FT438" i="1"/>
  <c r="FL438" i="1"/>
  <c r="FD438" i="1"/>
  <c r="EV438" i="1"/>
  <c r="EN438" i="1"/>
  <c r="EF438" i="1"/>
  <c r="DX438" i="1"/>
  <c r="DP438" i="1"/>
  <c r="DH438" i="1"/>
  <c r="CZ438" i="1"/>
  <c r="CR438" i="1"/>
  <c r="CJ438" i="1"/>
  <c r="CB438" i="1"/>
  <c r="BT438" i="1"/>
  <c r="BL438" i="1"/>
  <c r="BD438" i="1"/>
  <c r="AV438" i="1"/>
  <c r="AN438" i="1"/>
  <c r="AF438" i="1"/>
  <c r="X438" i="1"/>
  <c r="P438" i="1"/>
  <c r="H438" i="1"/>
  <c r="GP438" i="1"/>
  <c r="GH438" i="1"/>
  <c r="FZ438" i="1"/>
  <c r="FR438" i="1"/>
  <c r="FJ438" i="1"/>
  <c r="FB438" i="1"/>
  <c r="ET438" i="1"/>
  <c r="EL438" i="1"/>
  <c r="ED438" i="1"/>
  <c r="DV438" i="1"/>
  <c r="DN438" i="1"/>
  <c r="DF438" i="1"/>
  <c r="CX438" i="1"/>
  <c r="CP438" i="1"/>
  <c r="CH438" i="1"/>
  <c r="BZ438" i="1"/>
  <c r="BR438" i="1"/>
  <c r="BJ438" i="1"/>
  <c r="BB438" i="1"/>
  <c r="AT438" i="1"/>
  <c r="AL438" i="1"/>
  <c r="AD438" i="1"/>
  <c r="V438" i="1"/>
  <c r="N438" i="1"/>
  <c r="F438" i="1"/>
  <c r="GO438" i="1"/>
  <c r="GG438" i="1"/>
  <c r="FY438" i="1"/>
  <c r="FQ438" i="1"/>
  <c r="FI438" i="1"/>
  <c r="FA438" i="1"/>
  <c r="ES438" i="1"/>
  <c r="EK438" i="1"/>
  <c r="EC438" i="1"/>
  <c r="DU438" i="1"/>
  <c r="DM438" i="1"/>
  <c r="DE438" i="1"/>
  <c r="CW438" i="1"/>
  <c r="CO438" i="1"/>
  <c r="CG438" i="1"/>
  <c r="BY438" i="1"/>
  <c r="BQ438" i="1"/>
  <c r="BI438" i="1"/>
  <c r="BA438" i="1"/>
  <c r="AS438" i="1"/>
  <c r="AK438" i="1"/>
  <c r="AC438" i="1"/>
  <c r="U438" i="1"/>
  <c r="M438" i="1"/>
  <c r="E438" i="1"/>
  <c r="GQ438" i="1"/>
  <c r="GD438" i="1"/>
  <c r="FP438" i="1"/>
  <c r="FE438" i="1"/>
  <c r="EQ438" i="1"/>
  <c r="EE438" i="1"/>
  <c r="DR438" i="1"/>
  <c r="DD438" i="1"/>
  <c r="CS438" i="1"/>
  <c r="CE438" i="1"/>
  <c r="BS438" i="1"/>
  <c r="BF438" i="1"/>
  <c r="AR438" i="1"/>
  <c r="AG438" i="1"/>
  <c r="S438" i="1"/>
  <c r="G438" i="1"/>
  <c r="GN438" i="1"/>
  <c r="GC438" i="1"/>
  <c r="FO438" i="1"/>
  <c r="FC438" i="1"/>
  <c r="EP438" i="1"/>
  <c r="EB438" i="1"/>
  <c r="DQ438" i="1"/>
  <c r="DC438" i="1"/>
  <c r="CQ438" i="1"/>
  <c r="CD438" i="1"/>
  <c r="BP438" i="1"/>
  <c r="BE438" i="1"/>
  <c r="AQ438" i="1"/>
  <c r="AE438" i="1"/>
  <c r="R438" i="1"/>
  <c r="FF438" i="1"/>
  <c r="DG438" i="1"/>
  <c r="BG438" i="1"/>
  <c r="AH438" i="1"/>
  <c r="GM438" i="1"/>
  <c r="GA438" i="1"/>
  <c r="FN438" i="1"/>
  <c r="EZ438" i="1"/>
  <c r="EO438" i="1"/>
  <c r="EA438" i="1"/>
  <c r="DO438" i="1"/>
  <c r="DB438" i="1"/>
  <c r="CN438" i="1"/>
  <c r="CC438" i="1"/>
  <c r="BO438" i="1"/>
  <c r="BC438" i="1"/>
  <c r="AP438" i="1"/>
  <c r="AB438" i="1"/>
  <c r="Q438" i="1"/>
  <c r="GI438" i="1"/>
  <c r="EW438" i="1"/>
  <c r="DJ438" i="1"/>
  <c r="BW438" i="1"/>
  <c r="AJ438" i="1"/>
  <c r="GF438" i="1"/>
  <c r="EH438" i="1"/>
  <c r="CU438" i="1"/>
  <c r="BH438" i="1"/>
  <c r="W438" i="1"/>
  <c r="GS438" i="1"/>
  <c r="ER438" i="1"/>
  <c r="CT438" i="1"/>
  <c r="AU438" i="1"/>
  <c r="GL438" i="1"/>
  <c r="FX438" i="1"/>
  <c r="FM438" i="1"/>
  <c r="EY438" i="1"/>
  <c r="EM438" i="1"/>
  <c r="DZ438" i="1"/>
  <c r="DL438" i="1"/>
  <c r="DA438" i="1"/>
  <c r="CM438" i="1"/>
  <c r="CA438" i="1"/>
  <c r="BN438" i="1"/>
  <c r="AZ438" i="1"/>
  <c r="AO438" i="1"/>
  <c r="AA438" i="1"/>
  <c r="O438" i="1"/>
  <c r="GU438" i="1"/>
  <c r="FH438" i="1"/>
  <c r="DW438" i="1"/>
  <c r="CK438" i="1"/>
  <c r="AX438" i="1"/>
  <c r="K438" i="1"/>
  <c r="FU438" i="1"/>
  <c r="EU438" i="1"/>
  <c r="DI438" i="1"/>
  <c r="BV438" i="1"/>
  <c r="AI438" i="1"/>
  <c r="GE438" i="1"/>
  <c r="EG438" i="1"/>
  <c r="CF438" i="1"/>
  <c r="T438" i="1"/>
  <c r="GV438" i="1"/>
  <c r="GK438" i="1"/>
  <c r="FW438" i="1"/>
  <c r="FK438" i="1"/>
  <c r="EX438" i="1"/>
  <c r="EJ438" i="1"/>
  <c r="DY438" i="1"/>
  <c r="DK438" i="1"/>
  <c r="CY438" i="1"/>
  <c r="CL438" i="1"/>
  <c r="BX438" i="1"/>
  <c r="BM438" i="1"/>
  <c r="AY438" i="1"/>
  <c r="AM438" i="1"/>
  <c r="Z438" i="1"/>
  <c r="L438" i="1"/>
  <c r="FV438" i="1"/>
  <c r="EI438" i="1"/>
  <c r="CV438" i="1"/>
  <c r="BK438" i="1"/>
  <c r="Y438" i="1"/>
  <c r="GT438" i="1"/>
  <c r="FG438" i="1"/>
  <c r="DT438" i="1"/>
  <c r="CI438" i="1"/>
  <c r="AW438" i="1"/>
  <c r="J438" i="1"/>
  <c r="FS438" i="1"/>
  <c r="DS438" i="1"/>
  <c r="BU438" i="1"/>
  <c r="I438" i="1"/>
  <c r="GV624" i="1"/>
  <c r="GN624" i="1"/>
  <c r="GF624" i="1"/>
  <c r="FX624" i="1"/>
  <c r="FP624" i="1"/>
  <c r="FH624" i="1"/>
  <c r="EZ624" i="1"/>
  <c r="ER624" i="1"/>
  <c r="EJ624" i="1"/>
  <c r="GQ624" i="1"/>
  <c r="GH624" i="1"/>
  <c r="FY624" i="1"/>
  <c r="FO624" i="1"/>
  <c r="FF624" i="1"/>
  <c r="EW624" i="1"/>
  <c r="EN624" i="1"/>
  <c r="EE624" i="1"/>
  <c r="DW624" i="1"/>
  <c r="DO624" i="1"/>
  <c r="DG624" i="1"/>
  <c r="CY624" i="1"/>
  <c r="CQ624" i="1"/>
  <c r="CI624" i="1"/>
  <c r="CA624" i="1"/>
  <c r="GP624" i="1"/>
  <c r="GG624" i="1"/>
  <c r="FW624" i="1"/>
  <c r="FN624" i="1"/>
  <c r="FE624" i="1"/>
  <c r="EV624" i="1"/>
  <c r="EM624" i="1"/>
  <c r="ED624" i="1"/>
  <c r="DV624" i="1"/>
  <c r="DN624" i="1"/>
  <c r="DF624" i="1"/>
  <c r="CX624" i="1"/>
  <c r="CP624" i="1"/>
  <c r="CH624" i="1"/>
  <c r="GO624" i="1"/>
  <c r="GE624" i="1"/>
  <c r="FV624" i="1"/>
  <c r="FM624" i="1"/>
  <c r="FD624" i="1"/>
  <c r="EU624" i="1"/>
  <c r="EL624" i="1"/>
  <c r="EC624" i="1"/>
  <c r="DU624" i="1"/>
  <c r="DM624" i="1"/>
  <c r="DE624" i="1"/>
  <c r="CW624" i="1"/>
  <c r="CO624" i="1"/>
  <c r="CG624" i="1"/>
  <c r="BY624" i="1"/>
  <c r="BQ624" i="1"/>
  <c r="BI624" i="1"/>
  <c r="GU624" i="1"/>
  <c r="GL624" i="1"/>
  <c r="GC624" i="1"/>
  <c r="FT624" i="1"/>
  <c r="FK624" i="1"/>
  <c r="FB624" i="1"/>
  <c r="ES624" i="1"/>
  <c r="EI624" i="1"/>
  <c r="EA624" i="1"/>
  <c r="DS624" i="1"/>
  <c r="DK624" i="1"/>
  <c r="DC624" i="1"/>
  <c r="CU624" i="1"/>
  <c r="CM624" i="1"/>
  <c r="CE624" i="1"/>
  <c r="BW624" i="1"/>
  <c r="BO624" i="1"/>
  <c r="BG624" i="1"/>
  <c r="AY624" i="1"/>
  <c r="AQ624" i="1"/>
  <c r="AI624" i="1"/>
  <c r="AA624" i="1"/>
  <c r="S624" i="1"/>
  <c r="K624" i="1"/>
  <c r="GM624" i="1"/>
  <c r="FU624" i="1"/>
  <c r="FC624" i="1"/>
  <c r="EK624" i="1"/>
  <c r="DT624" i="1"/>
  <c r="DD624" i="1"/>
  <c r="CN624" i="1"/>
  <c r="BZ624" i="1"/>
  <c r="BN624" i="1"/>
  <c r="BD624" i="1"/>
  <c r="AU624" i="1"/>
  <c r="AL624" i="1"/>
  <c r="AC624" i="1"/>
  <c r="T624" i="1"/>
  <c r="J624" i="1"/>
  <c r="GK624" i="1"/>
  <c r="FS624" i="1"/>
  <c r="FA624" i="1"/>
  <c r="EH624" i="1"/>
  <c r="DR624" i="1"/>
  <c r="DB624" i="1"/>
  <c r="CL624" i="1"/>
  <c r="BX624" i="1"/>
  <c r="BM624" i="1"/>
  <c r="BC624" i="1"/>
  <c r="AT624" i="1"/>
  <c r="AK624" i="1"/>
  <c r="AB624" i="1"/>
  <c r="R624" i="1"/>
  <c r="I624" i="1"/>
  <c r="GJ624" i="1"/>
  <c r="FR624" i="1"/>
  <c r="EY624" i="1"/>
  <c r="EG624" i="1"/>
  <c r="DQ624" i="1"/>
  <c r="DA624" i="1"/>
  <c r="CK624" i="1"/>
  <c r="BV624" i="1"/>
  <c r="BL624" i="1"/>
  <c r="BB624" i="1"/>
  <c r="AS624" i="1"/>
  <c r="AJ624" i="1"/>
  <c r="Z624" i="1"/>
  <c r="Q624" i="1"/>
  <c r="H624" i="1"/>
  <c r="GT624" i="1"/>
  <c r="GB624" i="1"/>
  <c r="FJ624" i="1"/>
  <c r="EQ624" i="1"/>
  <c r="DZ624" i="1"/>
  <c r="DJ624" i="1"/>
  <c r="CT624" i="1"/>
  <c r="CD624" i="1"/>
  <c r="BS624" i="1"/>
  <c r="BH624" i="1"/>
  <c r="AX624" i="1"/>
  <c r="AO624" i="1"/>
  <c r="AF624" i="1"/>
  <c r="W624" i="1"/>
  <c r="N624" i="1"/>
  <c r="E624" i="1"/>
  <c r="FQ624" i="1"/>
  <c r="EF624" i="1"/>
  <c r="CZ624" i="1"/>
  <c r="BU624" i="1"/>
  <c r="BA624" i="1"/>
  <c r="AH624" i="1"/>
  <c r="P624" i="1"/>
  <c r="FL624" i="1"/>
  <c r="EB624" i="1"/>
  <c r="CV624" i="1"/>
  <c r="BT624" i="1"/>
  <c r="AZ624" i="1"/>
  <c r="AG624" i="1"/>
  <c r="O624" i="1"/>
  <c r="GS624" i="1"/>
  <c r="FI624" i="1"/>
  <c r="DY624" i="1"/>
  <c r="CS624" i="1"/>
  <c r="BR624" i="1"/>
  <c r="AW624" i="1"/>
  <c r="AE624" i="1"/>
  <c r="M624" i="1"/>
  <c r="GD624" i="1"/>
  <c r="ET624" i="1"/>
  <c r="DL624" i="1"/>
  <c r="CF624" i="1"/>
  <c r="BJ624" i="1"/>
  <c r="AP624" i="1"/>
  <c r="X624" i="1"/>
  <c r="F624" i="1"/>
  <c r="FG624" i="1"/>
  <c r="CR624" i="1"/>
  <c r="AV624" i="1"/>
  <c r="L624" i="1"/>
  <c r="EX624" i="1"/>
  <c r="CJ624" i="1"/>
  <c r="AR624" i="1"/>
  <c r="G624" i="1"/>
  <c r="EP624" i="1"/>
  <c r="CC624" i="1"/>
  <c r="AN624" i="1"/>
  <c r="GI624" i="1"/>
  <c r="DP624" i="1"/>
  <c r="BK624" i="1"/>
  <c r="Y624" i="1"/>
  <c r="CB624" i="1"/>
  <c r="GR624" i="1"/>
  <c r="BP624" i="1"/>
  <c r="GA624" i="1"/>
  <c r="BF624" i="1"/>
  <c r="DX624" i="1"/>
  <c r="AD624" i="1"/>
  <c r="FZ624" i="1"/>
  <c r="EO624" i="1"/>
  <c r="DI624" i="1"/>
  <c r="AM624" i="1"/>
  <c r="DH624" i="1"/>
  <c r="BE624" i="1"/>
  <c r="V624" i="1"/>
  <c r="U624" i="1"/>
  <c r="GQ620" i="1"/>
  <c r="GI620" i="1"/>
  <c r="GA620" i="1"/>
  <c r="FS620" i="1"/>
  <c r="FK620" i="1"/>
  <c r="FC620" i="1"/>
  <c r="EU620" i="1"/>
  <c r="EM620" i="1"/>
  <c r="EE620" i="1"/>
  <c r="DW620" i="1"/>
  <c r="DO620" i="1"/>
  <c r="DG620" i="1"/>
  <c r="CY620" i="1"/>
  <c r="CQ620" i="1"/>
  <c r="CI620" i="1"/>
  <c r="CA620" i="1"/>
  <c r="BS620" i="1"/>
  <c r="BK620" i="1"/>
  <c r="BC620" i="1"/>
  <c r="AU620" i="1"/>
  <c r="AM620" i="1"/>
  <c r="AE620" i="1"/>
  <c r="W620" i="1"/>
  <c r="O620" i="1"/>
  <c r="G620" i="1"/>
  <c r="GR620" i="1"/>
  <c r="GH620" i="1"/>
  <c r="FY620" i="1"/>
  <c r="FP620" i="1"/>
  <c r="FG620" i="1"/>
  <c r="EX620" i="1"/>
  <c r="EO620" i="1"/>
  <c r="EF620" i="1"/>
  <c r="DV620" i="1"/>
  <c r="DM620" i="1"/>
  <c r="DD620" i="1"/>
  <c r="CU620" i="1"/>
  <c r="CL620" i="1"/>
  <c r="CC620" i="1"/>
  <c r="BT620" i="1"/>
  <c r="BJ620" i="1"/>
  <c r="BA620" i="1"/>
  <c r="AR620" i="1"/>
  <c r="AI620" i="1"/>
  <c r="Z620" i="1"/>
  <c r="Q620" i="1"/>
  <c r="H620" i="1"/>
  <c r="GP620" i="1"/>
  <c r="GG620" i="1"/>
  <c r="FX620" i="1"/>
  <c r="FO620" i="1"/>
  <c r="FF620" i="1"/>
  <c r="EW620" i="1"/>
  <c r="EN620" i="1"/>
  <c r="ED620" i="1"/>
  <c r="DU620" i="1"/>
  <c r="DL620" i="1"/>
  <c r="DC620" i="1"/>
  <c r="CT620" i="1"/>
  <c r="CK620" i="1"/>
  <c r="CB620" i="1"/>
  <c r="BR620" i="1"/>
  <c r="BI620" i="1"/>
  <c r="AZ620" i="1"/>
  <c r="AQ620" i="1"/>
  <c r="AH620" i="1"/>
  <c r="Y620" i="1"/>
  <c r="P620" i="1"/>
  <c r="F620" i="1"/>
  <c r="GO620" i="1"/>
  <c r="GF620" i="1"/>
  <c r="FW620" i="1"/>
  <c r="FN620" i="1"/>
  <c r="FE620" i="1"/>
  <c r="EV620" i="1"/>
  <c r="EL620" i="1"/>
  <c r="EC620" i="1"/>
  <c r="DT620" i="1"/>
  <c r="DK620" i="1"/>
  <c r="DB620" i="1"/>
  <c r="CS620" i="1"/>
  <c r="CJ620" i="1"/>
  <c r="BZ620" i="1"/>
  <c r="BQ620" i="1"/>
  <c r="BH620" i="1"/>
  <c r="AY620" i="1"/>
  <c r="AP620" i="1"/>
  <c r="AG620" i="1"/>
  <c r="X620" i="1"/>
  <c r="N620" i="1"/>
  <c r="E620" i="1"/>
  <c r="GU620" i="1"/>
  <c r="GL620" i="1"/>
  <c r="GC620" i="1"/>
  <c r="FT620" i="1"/>
  <c r="FJ620" i="1"/>
  <c r="FA620" i="1"/>
  <c r="ER620" i="1"/>
  <c r="EI620" i="1"/>
  <c r="DZ620" i="1"/>
  <c r="DQ620" i="1"/>
  <c r="DH620" i="1"/>
  <c r="CX620" i="1"/>
  <c r="CO620" i="1"/>
  <c r="CF620" i="1"/>
  <c r="BW620" i="1"/>
  <c r="BN620" i="1"/>
  <c r="BE620" i="1"/>
  <c r="AV620" i="1"/>
  <c r="AL620" i="1"/>
  <c r="AC620" i="1"/>
  <c r="T620" i="1"/>
  <c r="K620" i="1"/>
  <c r="GN620" i="1"/>
  <c r="FV620" i="1"/>
  <c r="FD620" i="1"/>
  <c r="EK620" i="1"/>
  <c r="DS620" i="1"/>
  <c r="DA620" i="1"/>
  <c r="CH620" i="1"/>
  <c r="BP620" i="1"/>
  <c r="AX620" i="1"/>
  <c r="AF620" i="1"/>
  <c r="M620" i="1"/>
  <c r="GM620" i="1"/>
  <c r="FU620" i="1"/>
  <c r="FB620" i="1"/>
  <c r="EJ620" i="1"/>
  <c r="DR620" i="1"/>
  <c r="CZ620" i="1"/>
  <c r="CG620" i="1"/>
  <c r="BO620" i="1"/>
  <c r="AW620" i="1"/>
  <c r="AD620" i="1"/>
  <c r="L620" i="1"/>
  <c r="GK620" i="1"/>
  <c r="FR620" i="1"/>
  <c r="EZ620" i="1"/>
  <c r="EH620" i="1"/>
  <c r="DP620" i="1"/>
  <c r="CW620" i="1"/>
  <c r="CE620" i="1"/>
  <c r="BM620" i="1"/>
  <c r="AT620" i="1"/>
  <c r="AB620" i="1"/>
  <c r="J620" i="1"/>
  <c r="GV620" i="1"/>
  <c r="GD620" i="1"/>
  <c r="FL620" i="1"/>
  <c r="ES620" i="1"/>
  <c r="EA620" i="1"/>
  <c r="DI620" i="1"/>
  <c r="CP620" i="1"/>
  <c r="BX620" i="1"/>
  <c r="BF620" i="1"/>
  <c r="AN620" i="1"/>
  <c r="U620" i="1"/>
  <c r="GJ620" i="1"/>
  <c r="EY620" i="1"/>
  <c r="DN620" i="1"/>
  <c r="CD620" i="1"/>
  <c r="AS620" i="1"/>
  <c r="I620" i="1"/>
  <c r="GE620" i="1"/>
  <c r="ET620" i="1"/>
  <c r="DJ620" i="1"/>
  <c r="BY620" i="1"/>
  <c r="AO620" i="1"/>
  <c r="GB620" i="1"/>
  <c r="EQ620" i="1"/>
  <c r="DF620" i="1"/>
  <c r="BV620" i="1"/>
  <c r="AK620" i="1"/>
  <c r="FM620" i="1"/>
  <c r="EB620" i="1"/>
  <c r="CR620" i="1"/>
  <c r="BG620" i="1"/>
  <c r="V620" i="1"/>
  <c r="FZ620" i="1"/>
  <c r="DE620" i="1"/>
  <c r="AJ620" i="1"/>
  <c r="FQ620" i="1"/>
  <c r="CV620" i="1"/>
  <c r="AA620" i="1"/>
  <c r="FI620" i="1"/>
  <c r="CN620" i="1"/>
  <c r="S620" i="1"/>
  <c r="EG620" i="1"/>
  <c r="BL620" i="1"/>
  <c r="FH620" i="1"/>
  <c r="R620" i="1"/>
  <c r="EP620" i="1"/>
  <c r="DY620" i="1"/>
  <c r="BU620" i="1"/>
  <c r="GT620" i="1"/>
  <c r="CM620" i="1"/>
  <c r="GS620" i="1"/>
  <c r="DX620" i="1"/>
  <c r="BD620" i="1"/>
  <c r="BB620" i="1"/>
  <c r="GS616" i="1"/>
  <c r="GK616" i="1"/>
  <c r="GC616" i="1"/>
  <c r="FU616" i="1"/>
  <c r="FM616" i="1"/>
  <c r="FE616" i="1"/>
  <c r="EW616" i="1"/>
  <c r="EO616" i="1"/>
  <c r="EG616" i="1"/>
  <c r="DY616" i="1"/>
  <c r="DQ616" i="1"/>
  <c r="DI616" i="1"/>
  <c r="DA616" i="1"/>
  <c r="CS616" i="1"/>
  <c r="CK616" i="1"/>
  <c r="CC616" i="1"/>
  <c r="BU616" i="1"/>
  <c r="BM616" i="1"/>
  <c r="BE616" i="1"/>
  <c r="AW616" i="1"/>
  <c r="AO616" i="1"/>
  <c r="AG616" i="1"/>
  <c r="Y616" i="1"/>
  <c r="Q616" i="1"/>
  <c r="I616" i="1"/>
  <c r="GQ616" i="1"/>
  <c r="GH616" i="1"/>
  <c r="FY616" i="1"/>
  <c r="FP616" i="1"/>
  <c r="FG616" i="1"/>
  <c r="EX616" i="1"/>
  <c r="EN616" i="1"/>
  <c r="EE616" i="1"/>
  <c r="DV616" i="1"/>
  <c r="DM616" i="1"/>
  <c r="DD616" i="1"/>
  <c r="CU616" i="1"/>
  <c r="CL616" i="1"/>
  <c r="CB616" i="1"/>
  <c r="BS616" i="1"/>
  <c r="BJ616" i="1"/>
  <c r="BA616" i="1"/>
  <c r="AR616" i="1"/>
  <c r="AI616" i="1"/>
  <c r="Z616" i="1"/>
  <c r="P616" i="1"/>
  <c r="G616" i="1"/>
  <c r="GP616" i="1"/>
  <c r="GG616" i="1"/>
  <c r="FX616" i="1"/>
  <c r="FO616" i="1"/>
  <c r="FF616" i="1"/>
  <c r="EV616" i="1"/>
  <c r="EM616" i="1"/>
  <c r="ED616" i="1"/>
  <c r="DU616" i="1"/>
  <c r="DL616" i="1"/>
  <c r="DC616" i="1"/>
  <c r="CT616" i="1"/>
  <c r="CJ616" i="1"/>
  <c r="CA616" i="1"/>
  <c r="BR616" i="1"/>
  <c r="BI616" i="1"/>
  <c r="AZ616" i="1"/>
  <c r="AQ616" i="1"/>
  <c r="AH616" i="1"/>
  <c r="X616" i="1"/>
  <c r="O616" i="1"/>
  <c r="F616" i="1"/>
  <c r="GO616" i="1"/>
  <c r="GF616" i="1"/>
  <c r="FW616" i="1"/>
  <c r="FN616" i="1"/>
  <c r="FD616" i="1"/>
  <c r="EU616" i="1"/>
  <c r="EL616" i="1"/>
  <c r="EC616" i="1"/>
  <c r="DT616" i="1"/>
  <c r="DK616" i="1"/>
  <c r="DB616" i="1"/>
  <c r="CR616" i="1"/>
  <c r="CI616" i="1"/>
  <c r="BZ616" i="1"/>
  <c r="BQ616" i="1"/>
  <c r="BH616" i="1"/>
  <c r="AY616" i="1"/>
  <c r="AP616" i="1"/>
  <c r="AF616" i="1"/>
  <c r="W616" i="1"/>
  <c r="N616" i="1"/>
  <c r="E616" i="1"/>
  <c r="GU616" i="1"/>
  <c r="GL616" i="1"/>
  <c r="GB616" i="1"/>
  <c r="FS616" i="1"/>
  <c r="FJ616" i="1"/>
  <c r="FA616" i="1"/>
  <c r="ER616" i="1"/>
  <c r="EI616" i="1"/>
  <c r="DZ616" i="1"/>
  <c r="DP616" i="1"/>
  <c r="DG616" i="1"/>
  <c r="CX616" i="1"/>
  <c r="CO616" i="1"/>
  <c r="CF616" i="1"/>
  <c r="BW616" i="1"/>
  <c r="BN616" i="1"/>
  <c r="BD616" i="1"/>
  <c r="AU616" i="1"/>
  <c r="AL616" i="1"/>
  <c r="AC616" i="1"/>
  <c r="T616" i="1"/>
  <c r="K616" i="1"/>
  <c r="GE616" i="1"/>
  <c r="FL616" i="1"/>
  <c r="ET616" i="1"/>
  <c r="EB616" i="1"/>
  <c r="DJ616" i="1"/>
  <c r="CQ616" i="1"/>
  <c r="BY616" i="1"/>
  <c r="BG616" i="1"/>
  <c r="AN616" i="1"/>
  <c r="V616" i="1"/>
  <c r="GV616" i="1"/>
  <c r="GD616" i="1"/>
  <c r="FK616" i="1"/>
  <c r="ES616" i="1"/>
  <c r="EA616" i="1"/>
  <c r="DH616" i="1"/>
  <c r="CP616" i="1"/>
  <c r="BX616" i="1"/>
  <c r="BF616" i="1"/>
  <c r="AM616" i="1"/>
  <c r="U616" i="1"/>
  <c r="GT616" i="1"/>
  <c r="GA616" i="1"/>
  <c r="FI616" i="1"/>
  <c r="EQ616" i="1"/>
  <c r="DX616" i="1"/>
  <c r="DF616" i="1"/>
  <c r="CN616" i="1"/>
  <c r="BV616" i="1"/>
  <c r="BC616" i="1"/>
  <c r="AK616" i="1"/>
  <c r="S616" i="1"/>
  <c r="GM616" i="1"/>
  <c r="FT616" i="1"/>
  <c r="FB616" i="1"/>
  <c r="EJ616" i="1"/>
  <c r="DR616" i="1"/>
  <c r="CY616" i="1"/>
  <c r="CG616" i="1"/>
  <c r="BO616" i="1"/>
  <c r="AV616" i="1"/>
  <c r="AD616" i="1"/>
  <c r="L616" i="1"/>
  <c r="FZ616" i="1"/>
  <c r="EP616" i="1"/>
  <c r="DE616" i="1"/>
  <c r="BT616" i="1"/>
  <c r="AJ616" i="1"/>
  <c r="FV616" i="1"/>
  <c r="EK616" i="1"/>
  <c r="CZ616" i="1"/>
  <c r="BP616" i="1"/>
  <c r="AE616" i="1"/>
  <c r="FR616" i="1"/>
  <c r="EH616" i="1"/>
  <c r="CW616" i="1"/>
  <c r="BL616" i="1"/>
  <c r="AB616" i="1"/>
  <c r="GN616" i="1"/>
  <c r="FC616" i="1"/>
  <c r="DS616" i="1"/>
  <c r="CH616" i="1"/>
  <c r="AX616" i="1"/>
  <c r="M616" i="1"/>
  <c r="FQ616" i="1"/>
  <c r="CV616" i="1"/>
  <c r="AA616" i="1"/>
  <c r="FH616" i="1"/>
  <c r="CM616" i="1"/>
  <c r="R616" i="1"/>
  <c r="EZ616" i="1"/>
  <c r="CE616" i="1"/>
  <c r="J616" i="1"/>
  <c r="GR616" i="1"/>
  <c r="DW616" i="1"/>
  <c r="BB616" i="1"/>
  <c r="EY616" i="1"/>
  <c r="H616" i="1"/>
  <c r="EF616" i="1"/>
  <c r="DO616" i="1"/>
  <c r="BK616" i="1"/>
  <c r="GJ616" i="1"/>
  <c r="DN616" i="1"/>
  <c r="GI616" i="1"/>
  <c r="CD616" i="1"/>
  <c r="AT616" i="1"/>
  <c r="AS616" i="1"/>
  <c r="GR612" i="1"/>
  <c r="GJ612" i="1"/>
  <c r="GB612" i="1"/>
  <c r="FT612" i="1"/>
  <c r="FL612" i="1"/>
  <c r="FD612" i="1"/>
  <c r="EV612" i="1"/>
  <c r="EN612" i="1"/>
  <c r="EF612" i="1"/>
  <c r="DX612" i="1"/>
  <c r="DP612" i="1"/>
  <c r="DH612" i="1"/>
  <c r="CZ612" i="1"/>
  <c r="CR612" i="1"/>
  <c r="CJ612" i="1"/>
  <c r="CB612" i="1"/>
  <c r="BT612" i="1"/>
  <c r="BL612" i="1"/>
  <c r="BD612" i="1"/>
  <c r="AV612" i="1"/>
  <c r="AN612" i="1"/>
  <c r="AF612" i="1"/>
  <c r="X612" i="1"/>
  <c r="P612" i="1"/>
  <c r="H612" i="1"/>
  <c r="GU612" i="1"/>
  <c r="GL612" i="1"/>
  <c r="GC612" i="1"/>
  <c r="FS612" i="1"/>
  <c r="FJ612" i="1"/>
  <c r="FA612" i="1"/>
  <c r="ER612" i="1"/>
  <c r="EI612" i="1"/>
  <c r="DZ612" i="1"/>
  <c r="DQ612" i="1"/>
  <c r="DG612" i="1"/>
  <c r="CX612" i="1"/>
  <c r="CO612" i="1"/>
  <c r="CF612" i="1"/>
  <c r="BW612" i="1"/>
  <c r="BN612" i="1"/>
  <c r="BE612" i="1"/>
  <c r="AU612" i="1"/>
  <c r="AL612" i="1"/>
  <c r="AC612" i="1"/>
  <c r="T612" i="1"/>
  <c r="K612" i="1"/>
  <c r="GT612" i="1"/>
  <c r="GK612" i="1"/>
  <c r="GA612" i="1"/>
  <c r="FR612" i="1"/>
  <c r="FI612" i="1"/>
  <c r="EZ612" i="1"/>
  <c r="EQ612" i="1"/>
  <c r="EH612" i="1"/>
  <c r="DY612" i="1"/>
  <c r="DO612" i="1"/>
  <c r="DF612" i="1"/>
  <c r="CW612" i="1"/>
  <c r="CN612" i="1"/>
  <c r="CE612" i="1"/>
  <c r="BV612" i="1"/>
  <c r="BM612" i="1"/>
  <c r="BC612" i="1"/>
  <c r="AT612" i="1"/>
  <c r="AK612" i="1"/>
  <c r="AB612" i="1"/>
  <c r="S612" i="1"/>
  <c r="J612" i="1"/>
  <c r="GS612" i="1"/>
  <c r="GI612" i="1"/>
  <c r="FZ612" i="1"/>
  <c r="FQ612" i="1"/>
  <c r="FH612" i="1"/>
  <c r="EY612" i="1"/>
  <c r="EP612" i="1"/>
  <c r="EG612" i="1"/>
  <c r="DW612" i="1"/>
  <c r="DN612" i="1"/>
  <c r="DE612" i="1"/>
  <c r="CV612" i="1"/>
  <c r="CM612" i="1"/>
  <c r="CD612" i="1"/>
  <c r="BU612" i="1"/>
  <c r="BK612" i="1"/>
  <c r="BB612" i="1"/>
  <c r="AS612" i="1"/>
  <c r="AJ612" i="1"/>
  <c r="AA612" i="1"/>
  <c r="R612" i="1"/>
  <c r="I612" i="1"/>
  <c r="GO612" i="1"/>
  <c r="GF612" i="1"/>
  <c r="FW612" i="1"/>
  <c r="FN612" i="1"/>
  <c r="FE612" i="1"/>
  <c r="EU612" i="1"/>
  <c r="EL612" i="1"/>
  <c r="EC612" i="1"/>
  <c r="DT612" i="1"/>
  <c r="DK612" i="1"/>
  <c r="DB612" i="1"/>
  <c r="CS612" i="1"/>
  <c r="CI612" i="1"/>
  <c r="BZ612" i="1"/>
  <c r="BQ612" i="1"/>
  <c r="BH612" i="1"/>
  <c r="AY612" i="1"/>
  <c r="AP612" i="1"/>
  <c r="AG612" i="1"/>
  <c r="W612" i="1"/>
  <c r="N612" i="1"/>
  <c r="E612" i="1"/>
  <c r="GQ612" i="1"/>
  <c r="FY612" i="1"/>
  <c r="FG612" i="1"/>
  <c r="EO612" i="1"/>
  <c r="DV612" i="1"/>
  <c r="DD612" i="1"/>
  <c r="CL612" i="1"/>
  <c r="BS612" i="1"/>
  <c r="BA612" i="1"/>
  <c r="AI612" i="1"/>
  <c r="Q612" i="1"/>
  <c r="GN612" i="1"/>
  <c r="FV612" i="1"/>
  <c r="FC612" i="1"/>
  <c r="EK612" i="1"/>
  <c r="DS612" i="1"/>
  <c r="DA612" i="1"/>
  <c r="CH612" i="1"/>
  <c r="BP612" i="1"/>
  <c r="AX612" i="1"/>
  <c r="AE612" i="1"/>
  <c r="M612" i="1"/>
  <c r="GG612" i="1"/>
  <c r="FO612" i="1"/>
  <c r="EW612" i="1"/>
  <c r="ED612" i="1"/>
  <c r="DL612" i="1"/>
  <c r="CT612" i="1"/>
  <c r="CA612" i="1"/>
  <c r="BI612" i="1"/>
  <c r="AQ612" i="1"/>
  <c r="Y612" i="1"/>
  <c r="F612" i="1"/>
  <c r="GE612" i="1"/>
  <c r="FB612" i="1"/>
  <c r="EA612" i="1"/>
  <c r="CU612" i="1"/>
  <c r="BR612" i="1"/>
  <c r="AO612" i="1"/>
  <c r="L612" i="1"/>
  <c r="GD612" i="1"/>
  <c r="EX612" i="1"/>
  <c r="DU612" i="1"/>
  <c r="CQ612" i="1"/>
  <c r="BO612" i="1"/>
  <c r="AM612" i="1"/>
  <c r="G612" i="1"/>
  <c r="FX612" i="1"/>
  <c r="ET612" i="1"/>
  <c r="DR612" i="1"/>
  <c r="CP612" i="1"/>
  <c r="BJ612" i="1"/>
  <c r="AH612" i="1"/>
  <c r="GP612" i="1"/>
  <c r="FM612" i="1"/>
  <c r="EJ612" i="1"/>
  <c r="DI612" i="1"/>
  <c r="CC612" i="1"/>
  <c r="AZ612" i="1"/>
  <c r="V612" i="1"/>
  <c r="ES612" i="1"/>
  <c r="CK612" i="1"/>
  <c r="AD612" i="1"/>
  <c r="GV612" i="1"/>
  <c r="EM612" i="1"/>
  <c r="CG612" i="1"/>
  <c r="Z612" i="1"/>
  <c r="GM612" i="1"/>
  <c r="EE612" i="1"/>
  <c r="BY612" i="1"/>
  <c r="U612" i="1"/>
  <c r="FP612" i="1"/>
  <c r="DJ612" i="1"/>
  <c r="BF612" i="1"/>
  <c r="EB612" i="1"/>
  <c r="O612" i="1"/>
  <c r="DM612" i="1"/>
  <c r="DC612" i="1"/>
  <c r="GH612" i="1"/>
  <c r="BX612" i="1"/>
  <c r="CY612" i="1"/>
  <c r="BG612" i="1"/>
  <c r="AW612" i="1"/>
  <c r="FU612" i="1"/>
  <c r="FK612" i="1"/>
  <c r="AR612" i="1"/>
  <c r="FF612" i="1"/>
  <c r="GT608" i="1"/>
  <c r="GL608" i="1"/>
  <c r="GD608" i="1"/>
  <c r="FV608" i="1"/>
  <c r="FN608" i="1"/>
  <c r="FF608" i="1"/>
  <c r="EX608" i="1"/>
  <c r="EP608" i="1"/>
  <c r="EH608" i="1"/>
  <c r="DZ608" i="1"/>
  <c r="DR608" i="1"/>
  <c r="DJ608" i="1"/>
  <c r="DB608" i="1"/>
  <c r="CT608" i="1"/>
  <c r="CL608" i="1"/>
  <c r="CD608" i="1"/>
  <c r="BV608" i="1"/>
  <c r="BN608" i="1"/>
  <c r="BF608" i="1"/>
  <c r="AX608" i="1"/>
  <c r="AP608" i="1"/>
  <c r="AH608" i="1"/>
  <c r="Z608" i="1"/>
  <c r="R608" i="1"/>
  <c r="J608" i="1"/>
  <c r="GP608" i="1"/>
  <c r="GG608" i="1"/>
  <c r="FX608" i="1"/>
  <c r="FO608" i="1"/>
  <c r="FE608" i="1"/>
  <c r="EV608" i="1"/>
  <c r="EM608" i="1"/>
  <c r="ED608" i="1"/>
  <c r="DU608" i="1"/>
  <c r="DL608" i="1"/>
  <c r="DC608" i="1"/>
  <c r="CS608" i="1"/>
  <c r="CJ608" i="1"/>
  <c r="CA608" i="1"/>
  <c r="BR608" i="1"/>
  <c r="BI608" i="1"/>
  <c r="AZ608" i="1"/>
  <c r="AQ608" i="1"/>
  <c r="AG608" i="1"/>
  <c r="X608" i="1"/>
  <c r="O608" i="1"/>
  <c r="F608" i="1"/>
  <c r="GN608" i="1"/>
  <c r="GE608" i="1"/>
  <c r="FU608" i="1"/>
  <c r="FL608" i="1"/>
  <c r="FC608" i="1"/>
  <c r="ET608" i="1"/>
  <c r="EK608" i="1"/>
  <c r="EB608" i="1"/>
  <c r="DS608" i="1"/>
  <c r="DI608" i="1"/>
  <c r="CZ608" i="1"/>
  <c r="CQ608" i="1"/>
  <c r="CH608" i="1"/>
  <c r="BY608" i="1"/>
  <c r="BP608" i="1"/>
  <c r="BG608" i="1"/>
  <c r="AW608" i="1"/>
  <c r="AN608" i="1"/>
  <c r="AE608" i="1"/>
  <c r="V608" i="1"/>
  <c r="M608" i="1"/>
  <c r="GS608" i="1"/>
  <c r="GJ608" i="1"/>
  <c r="GA608" i="1"/>
  <c r="FR608" i="1"/>
  <c r="FI608" i="1"/>
  <c r="EZ608" i="1"/>
  <c r="EQ608" i="1"/>
  <c r="EG608" i="1"/>
  <c r="DX608" i="1"/>
  <c r="DO608" i="1"/>
  <c r="DF608" i="1"/>
  <c r="CW608" i="1"/>
  <c r="CN608" i="1"/>
  <c r="CE608" i="1"/>
  <c r="BU608" i="1"/>
  <c r="BL608" i="1"/>
  <c r="BC608" i="1"/>
  <c r="AT608" i="1"/>
  <c r="AK608" i="1"/>
  <c r="AB608" i="1"/>
  <c r="S608" i="1"/>
  <c r="I608" i="1"/>
  <c r="GK608" i="1"/>
  <c r="FW608" i="1"/>
  <c r="FH608" i="1"/>
  <c r="ES608" i="1"/>
  <c r="EE608" i="1"/>
  <c r="DP608" i="1"/>
  <c r="DA608" i="1"/>
  <c r="CM608" i="1"/>
  <c r="BX608" i="1"/>
  <c r="BJ608" i="1"/>
  <c r="AU608" i="1"/>
  <c r="AF608" i="1"/>
  <c r="Q608" i="1"/>
  <c r="GI608" i="1"/>
  <c r="FT608" i="1"/>
  <c r="FG608" i="1"/>
  <c r="ER608" i="1"/>
  <c r="EC608" i="1"/>
  <c r="DN608" i="1"/>
  <c r="CY608" i="1"/>
  <c r="CK608" i="1"/>
  <c r="BW608" i="1"/>
  <c r="BH608" i="1"/>
  <c r="AS608" i="1"/>
  <c r="AD608" i="1"/>
  <c r="P608" i="1"/>
  <c r="GV608" i="1"/>
  <c r="GH608" i="1"/>
  <c r="FS608" i="1"/>
  <c r="FD608" i="1"/>
  <c r="EO608" i="1"/>
  <c r="EA608" i="1"/>
  <c r="DM608" i="1"/>
  <c r="CX608" i="1"/>
  <c r="CI608" i="1"/>
  <c r="BT608" i="1"/>
  <c r="BE608" i="1"/>
  <c r="AR608" i="1"/>
  <c r="AC608" i="1"/>
  <c r="N608" i="1"/>
  <c r="GQ608" i="1"/>
  <c r="GB608" i="1"/>
  <c r="FM608" i="1"/>
  <c r="EY608" i="1"/>
  <c r="EJ608" i="1"/>
  <c r="DV608" i="1"/>
  <c r="DG608" i="1"/>
  <c r="CR608" i="1"/>
  <c r="CC608" i="1"/>
  <c r="BO608" i="1"/>
  <c r="BA608" i="1"/>
  <c r="AL608" i="1"/>
  <c r="W608" i="1"/>
  <c r="H608" i="1"/>
  <c r="GF608" i="1"/>
  <c r="FB608" i="1"/>
  <c r="DY608" i="1"/>
  <c r="CV608" i="1"/>
  <c r="BS608" i="1"/>
  <c r="AO608" i="1"/>
  <c r="L608" i="1"/>
  <c r="GC608" i="1"/>
  <c r="FA608" i="1"/>
  <c r="DW608" i="1"/>
  <c r="CU608" i="1"/>
  <c r="BQ608" i="1"/>
  <c r="AM608" i="1"/>
  <c r="K608" i="1"/>
  <c r="FZ608" i="1"/>
  <c r="EW608" i="1"/>
  <c r="DT608" i="1"/>
  <c r="CP608" i="1"/>
  <c r="BM608" i="1"/>
  <c r="AJ608" i="1"/>
  <c r="G608" i="1"/>
  <c r="GR608" i="1"/>
  <c r="FP608" i="1"/>
  <c r="EL608" i="1"/>
  <c r="DH608" i="1"/>
  <c r="CF608" i="1"/>
  <c r="BB608" i="1"/>
  <c r="Y608" i="1"/>
  <c r="FY608" i="1"/>
  <c r="DQ608" i="1"/>
  <c r="BK608" i="1"/>
  <c r="E608" i="1"/>
  <c r="FQ608" i="1"/>
  <c r="DK608" i="1"/>
  <c r="BD608" i="1"/>
  <c r="FK608" i="1"/>
  <c r="DE608" i="1"/>
  <c r="AY608" i="1"/>
  <c r="EU608" i="1"/>
  <c r="CO608" i="1"/>
  <c r="AI608" i="1"/>
  <c r="FJ608" i="1"/>
  <c r="AV608" i="1"/>
  <c r="EN608" i="1"/>
  <c r="AA608" i="1"/>
  <c r="EI608" i="1"/>
  <c r="U608" i="1"/>
  <c r="DD608" i="1"/>
  <c r="T608" i="1"/>
  <c r="GU608" i="1"/>
  <c r="GO608" i="1"/>
  <c r="EF608" i="1"/>
  <c r="GM608" i="1"/>
  <c r="CB608" i="1"/>
  <c r="BZ608" i="1"/>
  <c r="CG608" i="1"/>
  <c r="GV604" i="1"/>
  <c r="GN604" i="1"/>
  <c r="GF604" i="1"/>
  <c r="FX604" i="1"/>
  <c r="FP604" i="1"/>
  <c r="FH604" i="1"/>
  <c r="EZ604" i="1"/>
  <c r="ER604" i="1"/>
  <c r="EJ604" i="1"/>
  <c r="EB604" i="1"/>
  <c r="DT604" i="1"/>
  <c r="DL604" i="1"/>
  <c r="DD604" i="1"/>
  <c r="CV604" i="1"/>
  <c r="CN604" i="1"/>
  <c r="CF604" i="1"/>
  <c r="BX604" i="1"/>
  <c r="BP604" i="1"/>
  <c r="BH604" i="1"/>
  <c r="AZ604" i="1"/>
  <c r="GS604" i="1"/>
  <c r="GK604" i="1"/>
  <c r="GC604" i="1"/>
  <c r="FU604" i="1"/>
  <c r="FM604" i="1"/>
  <c r="FE604" i="1"/>
  <c r="EW604" i="1"/>
  <c r="EO604" i="1"/>
  <c r="EG604" i="1"/>
  <c r="DY604" i="1"/>
  <c r="DQ604" i="1"/>
  <c r="DI604" i="1"/>
  <c r="DA604" i="1"/>
  <c r="CS604" i="1"/>
  <c r="CK604" i="1"/>
  <c r="CC604" i="1"/>
  <c r="BU604" i="1"/>
  <c r="BM604" i="1"/>
  <c r="BE604" i="1"/>
  <c r="AW604" i="1"/>
  <c r="AO604" i="1"/>
  <c r="AG604" i="1"/>
  <c r="Y604" i="1"/>
  <c r="Q604" i="1"/>
  <c r="I604" i="1"/>
  <c r="GP604" i="1"/>
  <c r="GE604" i="1"/>
  <c r="FT604" i="1"/>
  <c r="FJ604" i="1"/>
  <c r="EY604" i="1"/>
  <c r="EN604" i="1"/>
  <c r="ED604" i="1"/>
  <c r="DS604" i="1"/>
  <c r="DH604" i="1"/>
  <c r="CX604" i="1"/>
  <c r="CM604" i="1"/>
  <c r="CB604" i="1"/>
  <c r="BR604" i="1"/>
  <c r="BG604" i="1"/>
  <c r="AV604" i="1"/>
  <c r="AM604" i="1"/>
  <c r="AD604" i="1"/>
  <c r="U604" i="1"/>
  <c r="L604" i="1"/>
  <c r="GO604" i="1"/>
  <c r="GD604" i="1"/>
  <c r="FS604" i="1"/>
  <c r="FI604" i="1"/>
  <c r="EX604" i="1"/>
  <c r="EM604" i="1"/>
  <c r="EC604" i="1"/>
  <c r="DR604" i="1"/>
  <c r="DG604" i="1"/>
  <c r="CW604" i="1"/>
  <c r="CL604" i="1"/>
  <c r="CA604" i="1"/>
  <c r="BQ604" i="1"/>
  <c r="BF604" i="1"/>
  <c r="AU604" i="1"/>
  <c r="AL604" i="1"/>
  <c r="AC604" i="1"/>
  <c r="T604" i="1"/>
  <c r="K604" i="1"/>
  <c r="GM604" i="1"/>
  <c r="GB604" i="1"/>
  <c r="FR604" i="1"/>
  <c r="FG604" i="1"/>
  <c r="EV604" i="1"/>
  <c r="EL604" i="1"/>
  <c r="EA604" i="1"/>
  <c r="DP604" i="1"/>
  <c r="DF604" i="1"/>
  <c r="CU604" i="1"/>
  <c r="CJ604" i="1"/>
  <c r="BZ604" i="1"/>
  <c r="BO604" i="1"/>
  <c r="BD604" i="1"/>
  <c r="AT604" i="1"/>
  <c r="AK604" i="1"/>
  <c r="AB604" i="1"/>
  <c r="S604" i="1"/>
  <c r="J604" i="1"/>
  <c r="GT604" i="1"/>
  <c r="GI604" i="1"/>
  <c r="FY604" i="1"/>
  <c r="FN604" i="1"/>
  <c r="FC604" i="1"/>
  <c r="ES604" i="1"/>
  <c r="EH604" i="1"/>
  <c r="DW604" i="1"/>
  <c r="DM604" i="1"/>
  <c r="DB604" i="1"/>
  <c r="CQ604" i="1"/>
  <c r="CG604" i="1"/>
  <c r="BV604" i="1"/>
  <c r="BK604" i="1"/>
  <c r="BA604" i="1"/>
  <c r="AQ604" i="1"/>
  <c r="AH604" i="1"/>
  <c r="X604" i="1"/>
  <c r="O604" i="1"/>
  <c r="F604" i="1"/>
  <c r="GL604" i="1"/>
  <c r="FQ604" i="1"/>
  <c r="EU604" i="1"/>
  <c r="DZ604" i="1"/>
  <c r="DE604" i="1"/>
  <c r="CI604" i="1"/>
  <c r="BN604" i="1"/>
  <c r="AS604" i="1"/>
  <c r="AA604" i="1"/>
  <c r="H604" i="1"/>
  <c r="GJ604" i="1"/>
  <c r="FO604" i="1"/>
  <c r="ET604" i="1"/>
  <c r="DX604" i="1"/>
  <c r="DC604" i="1"/>
  <c r="CH604" i="1"/>
  <c r="BL604" i="1"/>
  <c r="AR604" i="1"/>
  <c r="Z604" i="1"/>
  <c r="G604" i="1"/>
  <c r="GH604" i="1"/>
  <c r="FL604" i="1"/>
  <c r="EQ604" i="1"/>
  <c r="DV604" i="1"/>
  <c r="CZ604" i="1"/>
  <c r="CE604" i="1"/>
  <c r="BJ604" i="1"/>
  <c r="AP604" i="1"/>
  <c r="W604" i="1"/>
  <c r="E604" i="1"/>
  <c r="GU604" i="1"/>
  <c r="FZ604" i="1"/>
  <c r="FD604" i="1"/>
  <c r="EI604" i="1"/>
  <c r="DN604" i="1"/>
  <c r="CR604" i="1"/>
  <c r="BW604" i="1"/>
  <c r="BB604" i="1"/>
  <c r="AI604" i="1"/>
  <c r="P604" i="1"/>
  <c r="FK604" i="1"/>
  <c r="DU604" i="1"/>
  <c r="CD604" i="1"/>
  <c r="AN604" i="1"/>
  <c r="FF604" i="1"/>
  <c r="DO604" i="1"/>
  <c r="BY604" i="1"/>
  <c r="AJ604" i="1"/>
  <c r="GR604" i="1"/>
  <c r="FB604" i="1"/>
  <c r="DK604" i="1"/>
  <c r="BT604" i="1"/>
  <c r="AF604" i="1"/>
  <c r="GG604" i="1"/>
  <c r="EP604" i="1"/>
  <c r="CY604" i="1"/>
  <c r="BI604" i="1"/>
  <c r="V604" i="1"/>
  <c r="FA604" i="1"/>
  <c r="BS604" i="1"/>
  <c r="EK604" i="1"/>
  <c r="BC604" i="1"/>
  <c r="EF604" i="1"/>
  <c r="AY604" i="1"/>
  <c r="GQ604" i="1"/>
  <c r="DJ604" i="1"/>
  <c r="AE604" i="1"/>
  <c r="AX604" i="1"/>
  <c r="GA604" i="1"/>
  <c r="R604" i="1"/>
  <c r="FW604" i="1"/>
  <c r="N604" i="1"/>
  <c r="EE604" i="1"/>
  <c r="M604" i="1"/>
  <c r="FV604" i="1"/>
  <c r="CP604" i="1"/>
  <c r="CO604" i="1"/>
  <c r="CT604" i="1"/>
  <c r="GV600" i="1"/>
  <c r="GN600" i="1"/>
  <c r="GF600" i="1"/>
  <c r="FX600" i="1"/>
  <c r="FP600" i="1"/>
  <c r="FH600" i="1"/>
  <c r="EZ600" i="1"/>
  <c r="ER600" i="1"/>
  <c r="EJ600" i="1"/>
  <c r="EB600" i="1"/>
  <c r="DT600" i="1"/>
  <c r="DL600" i="1"/>
  <c r="DD600" i="1"/>
  <c r="CV600" i="1"/>
  <c r="CN600" i="1"/>
  <c r="CF600" i="1"/>
  <c r="BX600" i="1"/>
  <c r="BP600" i="1"/>
  <c r="BH600" i="1"/>
  <c r="AZ600" i="1"/>
  <c r="AR600" i="1"/>
  <c r="AJ600" i="1"/>
  <c r="AB600" i="1"/>
  <c r="T600" i="1"/>
  <c r="L600" i="1"/>
  <c r="GU600" i="1"/>
  <c r="GM600" i="1"/>
  <c r="GE600" i="1"/>
  <c r="FW600" i="1"/>
  <c r="FO600" i="1"/>
  <c r="FG600" i="1"/>
  <c r="EY600" i="1"/>
  <c r="EQ600" i="1"/>
  <c r="EI600" i="1"/>
  <c r="EA600" i="1"/>
  <c r="DS600" i="1"/>
  <c r="DK600" i="1"/>
  <c r="DC600" i="1"/>
  <c r="CU600" i="1"/>
  <c r="CM600" i="1"/>
  <c r="CE600" i="1"/>
  <c r="BW600" i="1"/>
  <c r="BO600" i="1"/>
  <c r="BG600" i="1"/>
  <c r="AY600" i="1"/>
  <c r="AQ600" i="1"/>
  <c r="AI600" i="1"/>
  <c r="AA600" i="1"/>
  <c r="S600" i="1"/>
  <c r="K600" i="1"/>
  <c r="GT600" i="1"/>
  <c r="GL600" i="1"/>
  <c r="GD600" i="1"/>
  <c r="FV600" i="1"/>
  <c r="FN600" i="1"/>
  <c r="FF600" i="1"/>
  <c r="EX600" i="1"/>
  <c r="EP600" i="1"/>
  <c r="EH600" i="1"/>
  <c r="DZ600" i="1"/>
  <c r="DR600" i="1"/>
  <c r="DJ600" i="1"/>
  <c r="DB600" i="1"/>
  <c r="CT600" i="1"/>
  <c r="CL600" i="1"/>
  <c r="CD600" i="1"/>
  <c r="BV600" i="1"/>
  <c r="BN600" i="1"/>
  <c r="BF600" i="1"/>
  <c r="AX600" i="1"/>
  <c r="AP600" i="1"/>
  <c r="AH600" i="1"/>
  <c r="Z600" i="1"/>
  <c r="R600" i="1"/>
  <c r="J600" i="1"/>
  <c r="GQ600" i="1"/>
  <c r="GI600" i="1"/>
  <c r="GA600" i="1"/>
  <c r="FS600" i="1"/>
  <c r="FK600" i="1"/>
  <c r="FC600" i="1"/>
  <c r="EU600" i="1"/>
  <c r="EM600" i="1"/>
  <c r="EE600" i="1"/>
  <c r="DW600" i="1"/>
  <c r="DO600" i="1"/>
  <c r="DG600" i="1"/>
  <c r="CY600" i="1"/>
  <c r="CQ600" i="1"/>
  <c r="CI600" i="1"/>
  <c r="CA600" i="1"/>
  <c r="BS600" i="1"/>
  <c r="BK600" i="1"/>
  <c r="BC600" i="1"/>
  <c r="AU600" i="1"/>
  <c r="AM600" i="1"/>
  <c r="AE600" i="1"/>
  <c r="W600" i="1"/>
  <c r="O600" i="1"/>
  <c r="G600" i="1"/>
  <c r="GK600" i="1"/>
  <c r="FU600" i="1"/>
  <c r="FE600" i="1"/>
  <c r="EO600" i="1"/>
  <c r="DY600" i="1"/>
  <c r="DI600" i="1"/>
  <c r="CS600" i="1"/>
  <c r="CC600" i="1"/>
  <c r="BM600" i="1"/>
  <c r="AW600" i="1"/>
  <c r="AG600" i="1"/>
  <c r="Q600" i="1"/>
  <c r="GJ600" i="1"/>
  <c r="FT600" i="1"/>
  <c r="FD600" i="1"/>
  <c r="EN600" i="1"/>
  <c r="DX600" i="1"/>
  <c r="DH600" i="1"/>
  <c r="CR600" i="1"/>
  <c r="CB600" i="1"/>
  <c r="BL600" i="1"/>
  <c r="AV600" i="1"/>
  <c r="AF600" i="1"/>
  <c r="P600" i="1"/>
  <c r="GH600" i="1"/>
  <c r="FR600" i="1"/>
  <c r="FB600" i="1"/>
  <c r="EL600" i="1"/>
  <c r="DV600" i="1"/>
  <c r="DF600" i="1"/>
  <c r="CP600" i="1"/>
  <c r="BZ600" i="1"/>
  <c r="BJ600" i="1"/>
  <c r="AT600" i="1"/>
  <c r="AD600" i="1"/>
  <c r="N600" i="1"/>
  <c r="GR600" i="1"/>
  <c r="GB600" i="1"/>
  <c r="FL600" i="1"/>
  <c r="EV600" i="1"/>
  <c r="EF600" i="1"/>
  <c r="DP600" i="1"/>
  <c r="CZ600" i="1"/>
  <c r="CJ600" i="1"/>
  <c r="BT600" i="1"/>
  <c r="BD600" i="1"/>
  <c r="AN600" i="1"/>
  <c r="X600" i="1"/>
  <c r="H600" i="1"/>
  <c r="GG600" i="1"/>
  <c r="FA600" i="1"/>
  <c r="DU600" i="1"/>
  <c r="CO600" i="1"/>
  <c r="BI600" i="1"/>
  <c r="AC600" i="1"/>
  <c r="GC600" i="1"/>
  <c r="EW600" i="1"/>
  <c r="DQ600" i="1"/>
  <c r="CK600" i="1"/>
  <c r="BE600" i="1"/>
  <c r="Y600" i="1"/>
  <c r="FZ600" i="1"/>
  <c r="ET600" i="1"/>
  <c r="DN600" i="1"/>
  <c r="CH600" i="1"/>
  <c r="BB600" i="1"/>
  <c r="V600" i="1"/>
  <c r="FQ600" i="1"/>
  <c r="EK600" i="1"/>
  <c r="DE600" i="1"/>
  <c r="BY600" i="1"/>
  <c r="AS600" i="1"/>
  <c r="M600" i="1"/>
  <c r="FY600" i="1"/>
  <c r="DM600" i="1"/>
  <c r="BA600" i="1"/>
  <c r="FM600" i="1"/>
  <c r="DA600" i="1"/>
  <c r="AO600" i="1"/>
  <c r="FJ600" i="1"/>
  <c r="CX600" i="1"/>
  <c r="AL600" i="1"/>
  <c r="ES600" i="1"/>
  <c r="CG600" i="1"/>
  <c r="U600" i="1"/>
  <c r="FI600" i="1"/>
  <c r="AK600" i="1"/>
  <c r="EG600" i="1"/>
  <c r="I600" i="1"/>
  <c r="ED600" i="1"/>
  <c r="F600" i="1"/>
  <c r="CW600" i="1"/>
  <c r="E600" i="1"/>
  <c r="GS600" i="1"/>
  <c r="GP600" i="1"/>
  <c r="EC600" i="1"/>
  <c r="GO600" i="1"/>
  <c r="BU600" i="1"/>
  <c r="BQ600" i="1"/>
  <c r="BR600" i="1"/>
  <c r="GQ596" i="1"/>
  <c r="GI596" i="1"/>
  <c r="GA596" i="1"/>
  <c r="FS596" i="1"/>
  <c r="FK596" i="1"/>
  <c r="FC596" i="1"/>
  <c r="EU596" i="1"/>
  <c r="EM596" i="1"/>
  <c r="EE596" i="1"/>
  <c r="DW596" i="1"/>
  <c r="DO596" i="1"/>
  <c r="DG596" i="1"/>
  <c r="CY596" i="1"/>
  <c r="CQ596" i="1"/>
  <c r="CI596" i="1"/>
  <c r="CA596" i="1"/>
  <c r="BS596" i="1"/>
  <c r="BK596" i="1"/>
  <c r="BC596" i="1"/>
  <c r="AU596" i="1"/>
  <c r="AM596" i="1"/>
  <c r="AE596" i="1"/>
  <c r="W596" i="1"/>
  <c r="O596" i="1"/>
  <c r="G596" i="1"/>
  <c r="GU596" i="1"/>
  <c r="GL596" i="1"/>
  <c r="GC596" i="1"/>
  <c r="FT596" i="1"/>
  <c r="FJ596" i="1"/>
  <c r="FA596" i="1"/>
  <c r="ER596" i="1"/>
  <c r="EI596" i="1"/>
  <c r="DZ596" i="1"/>
  <c r="DQ596" i="1"/>
  <c r="DH596" i="1"/>
  <c r="CX596" i="1"/>
  <c r="CO596" i="1"/>
  <c r="CF596" i="1"/>
  <c r="BW596" i="1"/>
  <c r="BN596" i="1"/>
  <c r="BE596" i="1"/>
  <c r="AV596" i="1"/>
  <c r="AL596" i="1"/>
  <c r="AC596" i="1"/>
  <c r="T596" i="1"/>
  <c r="K596" i="1"/>
  <c r="GT596" i="1"/>
  <c r="GK596" i="1"/>
  <c r="GB596" i="1"/>
  <c r="FR596" i="1"/>
  <c r="FI596" i="1"/>
  <c r="EZ596" i="1"/>
  <c r="EQ596" i="1"/>
  <c r="EH596" i="1"/>
  <c r="DY596" i="1"/>
  <c r="DP596" i="1"/>
  <c r="DF596" i="1"/>
  <c r="CW596" i="1"/>
  <c r="CN596" i="1"/>
  <c r="CE596" i="1"/>
  <c r="BV596" i="1"/>
  <c r="BM596" i="1"/>
  <c r="BD596" i="1"/>
  <c r="AT596" i="1"/>
  <c r="AK596" i="1"/>
  <c r="AB596" i="1"/>
  <c r="S596" i="1"/>
  <c r="J596" i="1"/>
  <c r="GS596" i="1"/>
  <c r="GJ596" i="1"/>
  <c r="FZ596" i="1"/>
  <c r="FQ596" i="1"/>
  <c r="FH596" i="1"/>
  <c r="EY596" i="1"/>
  <c r="EP596" i="1"/>
  <c r="EG596" i="1"/>
  <c r="DX596" i="1"/>
  <c r="DN596" i="1"/>
  <c r="DE596" i="1"/>
  <c r="CV596" i="1"/>
  <c r="CM596" i="1"/>
  <c r="CD596" i="1"/>
  <c r="BU596" i="1"/>
  <c r="BL596" i="1"/>
  <c r="BB596" i="1"/>
  <c r="AS596" i="1"/>
  <c r="AJ596" i="1"/>
  <c r="AA596" i="1"/>
  <c r="R596" i="1"/>
  <c r="I596" i="1"/>
  <c r="GO596" i="1"/>
  <c r="GF596" i="1"/>
  <c r="FW596" i="1"/>
  <c r="FN596" i="1"/>
  <c r="FE596" i="1"/>
  <c r="EV596" i="1"/>
  <c r="EL596" i="1"/>
  <c r="EC596" i="1"/>
  <c r="DT596" i="1"/>
  <c r="DK596" i="1"/>
  <c r="DB596" i="1"/>
  <c r="CS596" i="1"/>
  <c r="CJ596" i="1"/>
  <c r="BZ596" i="1"/>
  <c r="BQ596" i="1"/>
  <c r="BH596" i="1"/>
  <c r="AY596" i="1"/>
  <c r="AP596" i="1"/>
  <c r="AG596" i="1"/>
  <c r="X596" i="1"/>
  <c r="N596" i="1"/>
  <c r="E596" i="1"/>
  <c r="GH596" i="1"/>
  <c r="FP596" i="1"/>
  <c r="EX596" i="1"/>
  <c r="EF596" i="1"/>
  <c r="DM596" i="1"/>
  <c r="CU596" i="1"/>
  <c r="CC596" i="1"/>
  <c r="BJ596" i="1"/>
  <c r="AR596" i="1"/>
  <c r="Z596" i="1"/>
  <c r="H596" i="1"/>
  <c r="GG596" i="1"/>
  <c r="FO596" i="1"/>
  <c r="EW596" i="1"/>
  <c r="ED596" i="1"/>
  <c r="DL596" i="1"/>
  <c r="CT596" i="1"/>
  <c r="CB596" i="1"/>
  <c r="BI596" i="1"/>
  <c r="AQ596" i="1"/>
  <c r="Y596" i="1"/>
  <c r="F596" i="1"/>
  <c r="GE596" i="1"/>
  <c r="FM596" i="1"/>
  <c r="ET596" i="1"/>
  <c r="EB596" i="1"/>
  <c r="DJ596" i="1"/>
  <c r="CR596" i="1"/>
  <c r="BY596" i="1"/>
  <c r="BG596" i="1"/>
  <c r="AO596" i="1"/>
  <c r="V596" i="1"/>
  <c r="GR596" i="1"/>
  <c r="FY596" i="1"/>
  <c r="FG596" i="1"/>
  <c r="EO596" i="1"/>
  <c r="DV596" i="1"/>
  <c r="DD596" i="1"/>
  <c r="CL596" i="1"/>
  <c r="BT596" i="1"/>
  <c r="BA596" i="1"/>
  <c r="AI596" i="1"/>
  <c r="Q596" i="1"/>
  <c r="GV596" i="1"/>
  <c r="FL596" i="1"/>
  <c r="EA596" i="1"/>
  <c r="CP596" i="1"/>
  <c r="BF596" i="1"/>
  <c r="U596" i="1"/>
  <c r="GP596" i="1"/>
  <c r="FF596" i="1"/>
  <c r="DU596" i="1"/>
  <c r="CK596" i="1"/>
  <c r="AZ596" i="1"/>
  <c r="P596" i="1"/>
  <c r="GN596" i="1"/>
  <c r="FD596" i="1"/>
  <c r="DS596" i="1"/>
  <c r="CH596" i="1"/>
  <c r="AX596" i="1"/>
  <c r="M596" i="1"/>
  <c r="GD596" i="1"/>
  <c r="ES596" i="1"/>
  <c r="DI596" i="1"/>
  <c r="BX596" i="1"/>
  <c r="AN596" i="1"/>
  <c r="FB596" i="1"/>
  <c r="CG596" i="1"/>
  <c r="L596" i="1"/>
  <c r="EN596" i="1"/>
  <c r="BR596" i="1"/>
  <c r="EK596" i="1"/>
  <c r="BP596" i="1"/>
  <c r="GM596" i="1"/>
  <c r="DR596" i="1"/>
  <c r="AW596" i="1"/>
  <c r="BO596" i="1"/>
  <c r="FX596" i="1"/>
  <c r="AH596" i="1"/>
  <c r="FV596" i="1"/>
  <c r="AF596" i="1"/>
  <c r="EJ596" i="1"/>
  <c r="FU596" i="1"/>
  <c r="DC596" i="1"/>
  <c r="CZ596" i="1"/>
  <c r="AD596" i="1"/>
  <c r="DA596" i="1"/>
  <c r="GS592" i="1"/>
  <c r="GK592" i="1"/>
  <c r="GC592" i="1"/>
  <c r="FU592" i="1"/>
  <c r="FM592" i="1"/>
  <c r="FE592" i="1"/>
  <c r="EW592" i="1"/>
  <c r="EO592" i="1"/>
  <c r="EG592" i="1"/>
  <c r="DY592" i="1"/>
  <c r="DQ592" i="1"/>
  <c r="DI592" i="1"/>
  <c r="DA592" i="1"/>
  <c r="CS592" i="1"/>
  <c r="CK592" i="1"/>
  <c r="CC592" i="1"/>
  <c r="BU592" i="1"/>
  <c r="BM592" i="1"/>
  <c r="BE592" i="1"/>
  <c r="AW592" i="1"/>
  <c r="AO592" i="1"/>
  <c r="AG592" i="1"/>
  <c r="Y592" i="1"/>
  <c r="Q592" i="1"/>
  <c r="I592" i="1"/>
  <c r="GR592" i="1"/>
  <c r="GJ592" i="1"/>
  <c r="GB592" i="1"/>
  <c r="FT592" i="1"/>
  <c r="FL592" i="1"/>
  <c r="FD592" i="1"/>
  <c r="EV592" i="1"/>
  <c r="EN592" i="1"/>
  <c r="EF592" i="1"/>
  <c r="DX592" i="1"/>
  <c r="DP592" i="1"/>
  <c r="DH592" i="1"/>
  <c r="CZ592" i="1"/>
  <c r="CR592" i="1"/>
  <c r="CJ592" i="1"/>
  <c r="CB592" i="1"/>
  <c r="BT592" i="1"/>
  <c r="BL592" i="1"/>
  <c r="BD592" i="1"/>
  <c r="AV592" i="1"/>
  <c r="AN592" i="1"/>
  <c r="AF592" i="1"/>
  <c r="X592" i="1"/>
  <c r="P592" i="1"/>
  <c r="H592" i="1"/>
  <c r="GQ592" i="1"/>
  <c r="GI592" i="1"/>
  <c r="GA592" i="1"/>
  <c r="FS592" i="1"/>
  <c r="FK592" i="1"/>
  <c r="FC592" i="1"/>
  <c r="EU592" i="1"/>
  <c r="EM592" i="1"/>
  <c r="EE592" i="1"/>
  <c r="DW592" i="1"/>
  <c r="DO592" i="1"/>
  <c r="DG592" i="1"/>
  <c r="CY592" i="1"/>
  <c r="CQ592" i="1"/>
  <c r="CI592" i="1"/>
  <c r="CA592" i="1"/>
  <c r="BS592" i="1"/>
  <c r="BK592" i="1"/>
  <c r="BC592" i="1"/>
  <c r="AU592" i="1"/>
  <c r="AM592" i="1"/>
  <c r="AE592" i="1"/>
  <c r="W592" i="1"/>
  <c r="O592" i="1"/>
  <c r="G592" i="1"/>
  <c r="GV592" i="1"/>
  <c r="GN592" i="1"/>
  <c r="GF592" i="1"/>
  <c r="FX592" i="1"/>
  <c r="FP592" i="1"/>
  <c r="FH592" i="1"/>
  <c r="EZ592" i="1"/>
  <c r="ER592" i="1"/>
  <c r="EJ592" i="1"/>
  <c r="EB592" i="1"/>
  <c r="DT592" i="1"/>
  <c r="DL592" i="1"/>
  <c r="DD592" i="1"/>
  <c r="CV592" i="1"/>
  <c r="CN592" i="1"/>
  <c r="CF592" i="1"/>
  <c r="BX592" i="1"/>
  <c r="BP592" i="1"/>
  <c r="BH592" i="1"/>
  <c r="AZ592" i="1"/>
  <c r="AR592" i="1"/>
  <c r="AJ592" i="1"/>
  <c r="AB592" i="1"/>
  <c r="T592" i="1"/>
  <c r="L592" i="1"/>
  <c r="GP592" i="1"/>
  <c r="FZ592" i="1"/>
  <c r="FJ592" i="1"/>
  <c r="ET592" i="1"/>
  <c r="ED592" i="1"/>
  <c r="DN592" i="1"/>
  <c r="CX592" i="1"/>
  <c r="CH592" i="1"/>
  <c r="BR592" i="1"/>
  <c r="BB592" i="1"/>
  <c r="AL592" i="1"/>
  <c r="V592" i="1"/>
  <c r="F592" i="1"/>
  <c r="GG592" i="1"/>
  <c r="FO592" i="1"/>
  <c r="EX592" i="1"/>
  <c r="EC592" i="1"/>
  <c r="DK592" i="1"/>
  <c r="CT592" i="1"/>
  <c r="BZ592" i="1"/>
  <c r="BI592" i="1"/>
  <c r="AQ592" i="1"/>
  <c r="Z592" i="1"/>
  <c r="E592" i="1"/>
  <c r="GE592" i="1"/>
  <c r="FN592" i="1"/>
  <c r="ES592" i="1"/>
  <c r="EA592" i="1"/>
  <c r="DJ592" i="1"/>
  <c r="CP592" i="1"/>
  <c r="BY592" i="1"/>
  <c r="BG592" i="1"/>
  <c r="AP592" i="1"/>
  <c r="U592" i="1"/>
  <c r="GU592" i="1"/>
  <c r="GD592" i="1"/>
  <c r="FI592" i="1"/>
  <c r="EQ592" i="1"/>
  <c r="DZ592" i="1"/>
  <c r="DF592" i="1"/>
  <c r="CO592" i="1"/>
  <c r="BW592" i="1"/>
  <c r="BF592" i="1"/>
  <c r="AK592" i="1"/>
  <c r="S592" i="1"/>
  <c r="GO592" i="1"/>
  <c r="FW592" i="1"/>
  <c r="FF592" i="1"/>
  <c r="EL592" i="1"/>
  <c r="DU592" i="1"/>
  <c r="DC592" i="1"/>
  <c r="CL592" i="1"/>
  <c r="BQ592" i="1"/>
  <c r="AY592" i="1"/>
  <c r="AH592" i="1"/>
  <c r="N592" i="1"/>
  <c r="GT592" i="1"/>
  <c r="FG592" i="1"/>
  <c r="DV592" i="1"/>
  <c r="CM592" i="1"/>
  <c r="BA592" i="1"/>
  <c r="R592" i="1"/>
  <c r="GM592" i="1"/>
  <c r="FB592" i="1"/>
  <c r="DS592" i="1"/>
  <c r="CG592" i="1"/>
  <c r="AX592" i="1"/>
  <c r="M592" i="1"/>
  <c r="GL592" i="1"/>
  <c r="FA592" i="1"/>
  <c r="DR592" i="1"/>
  <c r="CE592" i="1"/>
  <c r="AT592" i="1"/>
  <c r="K592" i="1"/>
  <c r="FY592" i="1"/>
  <c r="EP592" i="1"/>
  <c r="DE592" i="1"/>
  <c r="BV592" i="1"/>
  <c r="AI592" i="1"/>
  <c r="GH592" i="1"/>
  <c r="DM592" i="1"/>
  <c r="AS592" i="1"/>
  <c r="FV592" i="1"/>
  <c r="DB592" i="1"/>
  <c r="AD592" i="1"/>
  <c r="FR592" i="1"/>
  <c r="CW592" i="1"/>
  <c r="AC592" i="1"/>
  <c r="EY592" i="1"/>
  <c r="CD592" i="1"/>
  <c r="J592" i="1"/>
  <c r="CU592" i="1"/>
  <c r="BO592" i="1"/>
  <c r="BJ592" i="1"/>
  <c r="FQ592" i="1"/>
  <c r="AA592" i="1"/>
  <c r="EI592" i="1"/>
  <c r="EH592" i="1"/>
  <c r="BN592" i="1"/>
  <c r="EK592" i="1"/>
  <c r="GV588" i="1"/>
  <c r="GN588" i="1"/>
  <c r="GF588" i="1"/>
  <c r="FX588" i="1"/>
  <c r="FP588" i="1"/>
  <c r="FH588" i="1"/>
  <c r="EZ588" i="1"/>
  <c r="ER588" i="1"/>
  <c r="EJ588" i="1"/>
  <c r="EB588" i="1"/>
  <c r="DT588" i="1"/>
  <c r="DL588" i="1"/>
  <c r="DD588" i="1"/>
  <c r="CV588" i="1"/>
  <c r="CN588" i="1"/>
  <c r="CF588" i="1"/>
  <c r="BX588" i="1"/>
  <c r="BP588" i="1"/>
  <c r="BH588" i="1"/>
  <c r="AZ588" i="1"/>
  <c r="AR588" i="1"/>
  <c r="AJ588" i="1"/>
  <c r="AB588" i="1"/>
  <c r="T588" i="1"/>
  <c r="L588" i="1"/>
  <c r="GU588" i="1"/>
  <c r="GL588" i="1"/>
  <c r="GC588" i="1"/>
  <c r="FT588" i="1"/>
  <c r="FK588" i="1"/>
  <c r="FB588" i="1"/>
  <c r="ES588" i="1"/>
  <c r="EI588" i="1"/>
  <c r="DZ588" i="1"/>
  <c r="DQ588" i="1"/>
  <c r="DH588" i="1"/>
  <c r="CY588" i="1"/>
  <c r="CP588" i="1"/>
  <c r="CG588" i="1"/>
  <c r="BW588" i="1"/>
  <c r="BN588" i="1"/>
  <c r="BE588" i="1"/>
  <c r="AV588" i="1"/>
  <c r="AM588" i="1"/>
  <c r="AD588" i="1"/>
  <c r="U588" i="1"/>
  <c r="K588" i="1"/>
  <c r="GT588" i="1"/>
  <c r="GK588" i="1"/>
  <c r="GB588" i="1"/>
  <c r="FS588" i="1"/>
  <c r="FJ588" i="1"/>
  <c r="FA588" i="1"/>
  <c r="EQ588" i="1"/>
  <c r="EH588" i="1"/>
  <c r="DY588" i="1"/>
  <c r="DP588" i="1"/>
  <c r="DG588" i="1"/>
  <c r="CX588" i="1"/>
  <c r="CO588" i="1"/>
  <c r="CE588" i="1"/>
  <c r="BV588" i="1"/>
  <c r="BM588" i="1"/>
  <c r="BD588" i="1"/>
  <c r="AU588" i="1"/>
  <c r="AL588" i="1"/>
  <c r="AC588" i="1"/>
  <c r="S588" i="1"/>
  <c r="J588" i="1"/>
  <c r="GS588" i="1"/>
  <c r="GJ588" i="1"/>
  <c r="GA588" i="1"/>
  <c r="FR588" i="1"/>
  <c r="FI588" i="1"/>
  <c r="EY588" i="1"/>
  <c r="EP588" i="1"/>
  <c r="EG588" i="1"/>
  <c r="DX588" i="1"/>
  <c r="DO588" i="1"/>
  <c r="DF588" i="1"/>
  <c r="CW588" i="1"/>
  <c r="CM588" i="1"/>
  <c r="CD588" i="1"/>
  <c r="BU588" i="1"/>
  <c r="BL588" i="1"/>
  <c r="BC588" i="1"/>
  <c r="AT588" i="1"/>
  <c r="AK588" i="1"/>
  <c r="AA588" i="1"/>
  <c r="R588" i="1"/>
  <c r="I588" i="1"/>
  <c r="GQ588" i="1"/>
  <c r="GH588" i="1"/>
  <c r="FY588" i="1"/>
  <c r="FO588" i="1"/>
  <c r="FF588" i="1"/>
  <c r="EW588" i="1"/>
  <c r="EN588" i="1"/>
  <c r="EE588" i="1"/>
  <c r="DV588" i="1"/>
  <c r="DM588" i="1"/>
  <c r="DC588" i="1"/>
  <c r="CT588" i="1"/>
  <c r="CK588" i="1"/>
  <c r="CB588" i="1"/>
  <c r="BS588" i="1"/>
  <c r="BJ588" i="1"/>
  <c r="BA588" i="1"/>
  <c r="AQ588" i="1"/>
  <c r="AH588" i="1"/>
  <c r="Y588" i="1"/>
  <c r="P588" i="1"/>
  <c r="G588" i="1"/>
  <c r="GI588" i="1"/>
  <c r="FQ588" i="1"/>
  <c r="EX588" i="1"/>
  <c r="EF588" i="1"/>
  <c r="DN588" i="1"/>
  <c r="CU588" i="1"/>
  <c r="CC588" i="1"/>
  <c r="BK588" i="1"/>
  <c r="AS588" i="1"/>
  <c r="Z588" i="1"/>
  <c r="H588" i="1"/>
  <c r="GG588" i="1"/>
  <c r="FN588" i="1"/>
  <c r="EV588" i="1"/>
  <c r="ED588" i="1"/>
  <c r="DK588" i="1"/>
  <c r="CS588" i="1"/>
  <c r="CA588" i="1"/>
  <c r="BI588" i="1"/>
  <c r="AP588" i="1"/>
  <c r="X588" i="1"/>
  <c r="F588" i="1"/>
  <c r="GE588" i="1"/>
  <c r="FM588" i="1"/>
  <c r="EU588" i="1"/>
  <c r="EC588" i="1"/>
  <c r="DJ588" i="1"/>
  <c r="CR588" i="1"/>
  <c r="BZ588" i="1"/>
  <c r="BG588" i="1"/>
  <c r="AO588" i="1"/>
  <c r="W588" i="1"/>
  <c r="E588" i="1"/>
  <c r="GR588" i="1"/>
  <c r="FZ588" i="1"/>
  <c r="FG588" i="1"/>
  <c r="EO588" i="1"/>
  <c r="DW588" i="1"/>
  <c r="DE588" i="1"/>
  <c r="CL588" i="1"/>
  <c r="BT588" i="1"/>
  <c r="BB588" i="1"/>
  <c r="AI588" i="1"/>
  <c r="Q588" i="1"/>
  <c r="FL588" i="1"/>
  <c r="EA588" i="1"/>
  <c r="CQ588" i="1"/>
  <c r="BF588" i="1"/>
  <c r="V588" i="1"/>
  <c r="GP588" i="1"/>
  <c r="FE588" i="1"/>
  <c r="DU588" i="1"/>
  <c r="CJ588" i="1"/>
  <c r="AY588" i="1"/>
  <c r="O588" i="1"/>
  <c r="GO588" i="1"/>
  <c r="FD588" i="1"/>
  <c r="DS588" i="1"/>
  <c r="CI588" i="1"/>
  <c r="AX588" i="1"/>
  <c r="N588" i="1"/>
  <c r="GD588" i="1"/>
  <c r="ET588" i="1"/>
  <c r="DI588" i="1"/>
  <c r="BY588" i="1"/>
  <c r="AN588" i="1"/>
  <c r="GM588" i="1"/>
  <c r="DR588" i="1"/>
  <c r="AW588" i="1"/>
  <c r="FW588" i="1"/>
  <c r="DB588" i="1"/>
  <c r="AG588" i="1"/>
  <c r="FU588" i="1"/>
  <c r="CZ588" i="1"/>
  <c r="AE588" i="1"/>
  <c r="FC588" i="1"/>
  <c r="CH588" i="1"/>
  <c r="M588" i="1"/>
  <c r="DA588" i="1"/>
  <c r="BQ588" i="1"/>
  <c r="BO588" i="1"/>
  <c r="FV588" i="1"/>
  <c r="AF588" i="1"/>
  <c r="BR588" i="1"/>
  <c r="EL588" i="1"/>
  <c r="EK588" i="1"/>
  <c r="EM588" i="1"/>
  <c r="GT584" i="1"/>
  <c r="GL584" i="1"/>
  <c r="GD584" i="1"/>
  <c r="FV584" i="1"/>
  <c r="FN584" i="1"/>
  <c r="FF584" i="1"/>
  <c r="EX584" i="1"/>
  <c r="EP584" i="1"/>
  <c r="EH584" i="1"/>
  <c r="DZ584" i="1"/>
  <c r="DR584" i="1"/>
  <c r="DJ584" i="1"/>
  <c r="DB584" i="1"/>
  <c r="CT584" i="1"/>
  <c r="CL584" i="1"/>
  <c r="CD584" i="1"/>
  <c r="BV584" i="1"/>
  <c r="BN584" i="1"/>
  <c r="BF584" i="1"/>
  <c r="AX584" i="1"/>
  <c r="AP584" i="1"/>
  <c r="AH584" i="1"/>
  <c r="Z584" i="1"/>
  <c r="R584" i="1"/>
  <c r="J584" i="1"/>
  <c r="GS584" i="1"/>
  <c r="GK584" i="1"/>
  <c r="GC584" i="1"/>
  <c r="FU584" i="1"/>
  <c r="FM584" i="1"/>
  <c r="FE584" i="1"/>
  <c r="EW584" i="1"/>
  <c r="EO584" i="1"/>
  <c r="EG584" i="1"/>
  <c r="DY584" i="1"/>
  <c r="DQ584" i="1"/>
  <c r="DI584" i="1"/>
  <c r="DA584" i="1"/>
  <c r="CS584" i="1"/>
  <c r="CK584" i="1"/>
  <c r="CC584" i="1"/>
  <c r="BU584" i="1"/>
  <c r="BM584" i="1"/>
  <c r="BE584" i="1"/>
  <c r="AW584" i="1"/>
  <c r="AO584" i="1"/>
  <c r="AG584" i="1"/>
  <c r="Y584" i="1"/>
  <c r="Q584" i="1"/>
  <c r="I584" i="1"/>
  <c r="GR584" i="1"/>
  <c r="GJ584" i="1"/>
  <c r="GB584" i="1"/>
  <c r="FT584" i="1"/>
  <c r="FL584" i="1"/>
  <c r="FD584" i="1"/>
  <c r="EV584" i="1"/>
  <c r="EN584" i="1"/>
  <c r="EF584" i="1"/>
  <c r="DX584" i="1"/>
  <c r="DP584" i="1"/>
  <c r="DH584" i="1"/>
  <c r="CZ584" i="1"/>
  <c r="CR584" i="1"/>
  <c r="CJ584" i="1"/>
  <c r="CB584" i="1"/>
  <c r="BT584" i="1"/>
  <c r="BL584" i="1"/>
  <c r="BD584" i="1"/>
  <c r="AV584" i="1"/>
  <c r="AN584" i="1"/>
  <c r="AF584" i="1"/>
  <c r="X584" i="1"/>
  <c r="P584" i="1"/>
  <c r="H584" i="1"/>
  <c r="GP584" i="1"/>
  <c r="GH584" i="1"/>
  <c r="FZ584" i="1"/>
  <c r="FR584" i="1"/>
  <c r="FJ584" i="1"/>
  <c r="FB584" i="1"/>
  <c r="ET584" i="1"/>
  <c r="EL584" i="1"/>
  <c r="ED584" i="1"/>
  <c r="DV584" i="1"/>
  <c r="DN584" i="1"/>
  <c r="DF584" i="1"/>
  <c r="CX584" i="1"/>
  <c r="CP584" i="1"/>
  <c r="CH584" i="1"/>
  <c r="BZ584" i="1"/>
  <c r="BR584" i="1"/>
  <c r="BJ584" i="1"/>
  <c r="BB584" i="1"/>
  <c r="AT584" i="1"/>
  <c r="AL584" i="1"/>
  <c r="AD584" i="1"/>
  <c r="V584" i="1"/>
  <c r="N584" i="1"/>
  <c r="F584" i="1"/>
  <c r="GI584" i="1"/>
  <c r="FS584" i="1"/>
  <c r="FC584" i="1"/>
  <c r="EM584" i="1"/>
  <c r="DW584" i="1"/>
  <c r="DG584" i="1"/>
  <c r="CQ584" i="1"/>
  <c r="CA584" i="1"/>
  <c r="BK584" i="1"/>
  <c r="AU584" i="1"/>
  <c r="AE584" i="1"/>
  <c r="O584" i="1"/>
  <c r="GG584" i="1"/>
  <c r="FQ584" i="1"/>
  <c r="FA584" i="1"/>
  <c r="EK584" i="1"/>
  <c r="DU584" i="1"/>
  <c r="DE584" i="1"/>
  <c r="CO584" i="1"/>
  <c r="BY584" i="1"/>
  <c r="BI584" i="1"/>
  <c r="AS584" i="1"/>
  <c r="AC584" i="1"/>
  <c r="M584" i="1"/>
  <c r="GV584" i="1"/>
  <c r="GF584" i="1"/>
  <c r="FP584" i="1"/>
  <c r="EZ584" i="1"/>
  <c r="EJ584" i="1"/>
  <c r="DT584" i="1"/>
  <c r="DD584" i="1"/>
  <c r="CN584" i="1"/>
  <c r="BX584" i="1"/>
  <c r="BH584" i="1"/>
  <c r="AR584" i="1"/>
  <c r="AB584" i="1"/>
  <c r="L584" i="1"/>
  <c r="GQ584" i="1"/>
  <c r="GA584" i="1"/>
  <c r="FK584" i="1"/>
  <c r="EU584" i="1"/>
  <c r="EE584" i="1"/>
  <c r="DO584" i="1"/>
  <c r="CY584" i="1"/>
  <c r="CI584" i="1"/>
  <c r="BS584" i="1"/>
  <c r="BC584" i="1"/>
  <c r="AM584" i="1"/>
  <c r="W584" i="1"/>
  <c r="G584" i="1"/>
  <c r="GE584" i="1"/>
  <c r="EY584" i="1"/>
  <c r="DS584" i="1"/>
  <c r="CM584" i="1"/>
  <c r="BG584" i="1"/>
  <c r="AA584" i="1"/>
  <c r="FY584" i="1"/>
  <c r="ES584" i="1"/>
  <c r="DM584" i="1"/>
  <c r="CG584" i="1"/>
  <c r="BA584" i="1"/>
  <c r="U584" i="1"/>
  <c r="FX584" i="1"/>
  <c r="ER584" i="1"/>
  <c r="DL584" i="1"/>
  <c r="CF584" i="1"/>
  <c r="AZ584" i="1"/>
  <c r="T584" i="1"/>
  <c r="GU584" i="1"/>
  <c r="FO584" i="1"/>
  <c r="EI584" i="1"/>
  <c r="DC584" i="1"/>
  <c r="BW584" i="1"/>
  <c r="AQ584" i="1"/>
  <c r="K584" i="1"/>
  <c r="FW584" i="1"/>
  <c r="DK584" i="1"/>
  <c r="AY584" i="1"/>
  <c r="FI584" i="1"/>
  <c r="CW584" i="1"/>
  <c r="AK584" i="1"/>
  <c r="FG584" i="1"/>
  <c r="CU584" i="1"/>
  <c r="AI584" i="1"/>
  <c r="EQ584" i="1"/>
  <c r="CE584" i="1"/>
  <c r="S584" i="1"/>
  <c r="CV584" i="1"/>
  <c r="GN584" i="1"/>
  <c r="BP584" i="1"/>
  <c r="GM584" i="1"/>
  <c r="BO584" i="1"/>
  <c r="FH584" i="1"/>
  <c r="AJ584" i="1"/>
  <c r="BQ584" i="1"/>
  <c r="GO584" i="1"/>
  <c r="EB584" i="1"/>
  <c r="EA584" i="1"/>
  <c r="E584" i="1"/>
  <c r="EC584" i="1"/>
  <c r="GP580" i="1"/>
  <c r="GH580" i="1"/>
  <c r="FZ580" i="1"/>
  <c r="FR580" i="1"/>
  <c r="FJ580" i="1"/>
  <c r="FB580" i="1"/>
  <c r="ET580" i="1"/>
  <c r="EL580" i="1"/>
  <c r="ED580" i="1"/>
  <c r="DV580" i="1"/>
  <c r="DN580" i="1"/>
  <c r="DF580" i="1"/>
  <c r="CX580" i="1"/>
  <c r="CP580" i="1"/>
  <c r="CH580" i="1"/>
  <c r="BZ580" i="1"/>
  <c r="BR580" i="1"/>
  <c r="BJ580" i="1"/>
  <c r="BB580" i="1"/>
  <c r="AT580" i="1"/>
  <c r="AL580" i="1"/>
  <c r="AD580" i="1"/>
  <c r="V580" i="1"/>
  <c r="N580" i="1"/>
  <c r="F580" i="1"/>
  <c r="GT580" i="1"/>
  <c r="GK580" i="1"/>
  <c r="GB580" i="1"/>
  <c r="FS580" i="1"/>
  <c r="FI580" i="1"/>
  <c r="EZ580" i="1"/>
  <c r="EQ580" i="1"/>
  <c r="EH580" i="1"/>
  <c r="DY580" i="1"/>
  <c r="DP580" i="1"/>
  <c r="DG580" i="1"/>
  <c r="CW580" i="1"/>
  <c r="CN580" i="1"/>
  <c r="CE580" i="1"/>
  <c r="BV580" i="1"/>
  <c r="BM580" i="1"/>
  <c r="BD580" i="1"/>
  <c r="AU580" i="1"/>
  <c r="AK580" i="1"/>
  <c r="AB580" i="1"/>
  <c r="S580" i="1"/>
  <c r="J580" i="1"/>
  <c r="GS580" i="1"/>
  <c r="GJ580" i="1"/>
  <c r="GA580" i="1"/>
  <c r="FQ580" i="1"/>
  <c r="FH580" i="1"/>
  <c r="EY580" i="1"/>
  <c r="EP580" i="1"/>
  <c r="EG580" i="1"/>
  <c r="DX580" i="1"/>
  <c r="DO580" i="1"/>
  <c r="DE580" i="1"/>
  <c r="CV580" i="1"/>
  <c r="CM580" i="1"/>
  <c r="CD580" i="1"/>
  <c r="BU580" i="1"/>
  <c r="BL580" i="1"/>
  <c r="BC580" i="1"/>
  <c r="AS580" i="1"/>
  <c r="AJ580" i="1"/>
  <c r="AA580" i="1"/>
  <c r="R580" i="1"/>
  <c r="I580" i="1"/>
  <c r="GR580" i="1"/>
  <c r="GI580" i="1"/>
  <c r="FY580" i="1"/>
  <c r="FP580" i="1"/>
  <c r="FG580" i="1"/>
  <c r="EX580" i="1"/>
  <c r="EO580" i="1"/>
  <c r="EF580" i="1"/>
  <c r="DW580" i="1"/>
  <c r="DM580" i="1"/>
  <c r="DD580" i="1"/>
  <c r="CU580" i="1"/>
  <c r="CL580" i="1"/>
  <c r="CC580" i="1"/>
  <c r="BT580" i="1"/>
  <c r="BK580" i="1"/>
  <c r="BA580" i="1"/>
  <c r="AR580" i="1"/>
  <c r="AI580" i="1"/>
  <c r="Z580" i="1"/>
  <c r="Q580" i="1"/>
  <c r="H580" i="1"/>
  <c r="GO580" i="1"/>
  <c r="GF580" i="1"/>
  <c r="FW580" i="1"/>
  <c r="FN580" i="1"/>
  <c r="FE580" i="1"/>
  <c r="EV580" i="1"/>
  <c r="EM580" i="1"/>
  <c r="EC580" i="1"/>
  <c r="DT580" i="1"/>
  <c r="DK580" i="1"/>
  <c r="DB580" i="1"/>
  <c r="CS580" i="1"/>
  <c r="CJ580" i="1"/>
  <c r="CA580" i="1"/>
  <c r="BQ580" i="1"/>
  <c r="BH580" i="1"/>
  <c r="AY580" i="1"/>
  <c r="AP580" i="1"/>
  <c r="AG580" i="1"/>
  <c r="X580" i="1"/>
  <c r="O580" i="1"/>
  <c r="E580" i="1"/>
  <c r="GQ580" i="1"/>
  <c r="FX580" i="1"/>
  <c r="FF580" i="1"/>
  <c r="EN580" i="1"/>
  <c r="DU580" i="1"/>
  <c r="DC580" i="1"/>
  <c r="CK580" i="1"/>
  <c r="BS580" i="1"/>
  <c r="AZ580" i="1"/>
  <c r="AH580" i="1"/>
  <c r="P580" i="1"/>
  <c r="GN580" i="1"/>
  <c r="FV580" i="1"/>
  <c r="FD580" i="1"/>
  <c r="EK580" i="1"/>
  <c r="DS580" i="1"/>
  <c r="DA580" i="1"/>
  <c r="CI580" i="1"/>
  <c r="BP580" i="1"/>
  <c r="AX580" i="1"/>
  <c r="AF580" i="1"/>
  <c r="M580" i="1"/>
  <c r="GM580" i="1"/>
  <c r="FU580" i="1"/>
  <c r="FC580" i="1"/>
  <c r="EJ580" i="1"/>
  <c r="DR580" i="1"/>
  <c r="CZ580" i="1"/>
  <c r="CG580" i="1"/>
  <c r="BO580" i="1"/>
  <c r="AW580" i="1"/>
  <c r="AE580" i="1"/>
  <c r="L580" i="1"/>
  <c r="GG580" i="1"/>
  <c r="FO580" i="1"/>
  <c r="EW580" i="1"/>
  <c r="EE580" i="1"/>
  <c r="DL580" i="1"/>
  <c r="CT580" i="1"/>
  <c r="CB580" i="1"/>
  <c r="BI580" i="1"/>
  <c r="AQ580" i="1"/>
  <c r="Y580" i="1"/>
  <c r="G580" i="1"/>
  <c r="GL580" i="1"/>
  <c r="FA580" i="1"/>
  <c r="DQ580" i="1"/>
  <c r="CF580" i="1"/>
  <c r="AV580" i="1"/>
  <c r="K580" i="1"/>
  <c r="GE580" i="1"/>
  <c r="EU580" i="1"/>
  <c r="DJ580" i="1"/>
  <c r="BY580" i="1"/>
  <c r="AO580" i="1"/>
  <c r="GC580" i="1"/>
  <c r="ER580" i="1"/>
  <c r="DH580" i="1"/>
  <c r="BW580" i="1"/>
  <c r="AM580" i="1"/>
  <c r="FT580" i="1"/>
  <c r="EI580" i="1"/>
  <c r="CY580" i="1"/>
  <c r="BN580" i="1"/>
  <c r="AC580" i="1"/>
  <c r="ES580" i="1"/>
  <c r="BX580" i="1"/>
  <c r="GV580" i="1"/>
  <c r="EA580" i="1"/>
  <c r="BF580" i="1"/>
  <c r="GU580" i="1"/>
  <c r="DZ580" i="1"/>
  <c r="BE580" i="1"/>
  <c r="GD580" i="1"/>
  <c r="DI580" i="1"/>
  <c r="AN580" i="1"/>
  <c r="EB580" i="1"/>
  <c r="CQ580" i="1"/>
  <c r="CO580" i="1"/>
  <c r="BG580" i="1"/>
  <c r="FL580" i="1"/>
  <c r="FK580" i="1"/>
  <c r="CR580" i="1"/>
  <c r="FM580" i="1"/>
  <c r="U580" i="1"/>
  <c r="T580" i="1"/>
  <c r="W580" i="1"/>
  <c r="GR576" i="1"/>
  <c r="GJ576" i="1"/>
  <c r="GB576" i="1"/>
  <c r="FT576" i="1"/>
  <c r="FL576" i="1"/>
  <c r="FD576" i="1"/>
  <c r="EV576" i="1"/>
  <c r="EN576" i="1"/>
  <c r="EF576" i="1"/>
  <c r="DX576" i="1"/>
  <c r="DP576" i="1"/>
  <c r="DH576" i="1"/>
  <c r="CZ576" i="1"/>
  <c r="CR576" i="1"/>
  <c r="CJ576" i="1"/>
  <c r="CB576" i="1"/>
  <c r="BT576" i="1"/>
  <c r="BL576" i="1"/>
  <c r="BD576" i="1"/>
  <c r="AV576" i="1"/>
  <c r="AN576" i="1"/>
  <c r="AF576" i="1"/>
  <c r="X576" i="1"/>
  <c r="P576" i="1"/>
  <c r="H576" i="1"/>
  <c r="GQ576" i="1"/>
  <c r="GI576" i="1"/>
  <c r="GA576" i="1"/>
  <c r="FS576" i="1"/>
  <c r="FK576" i="1"/>
  <c r="FC576" i="1"/>
  <c r="EU576" i="1"/>
  <c r="EM576" i="1"/>
  <c r="EE576" i="1"/>
  <c r="DW576" i="1"/>
  <c r="DO576" i="1"/>
  <c r="DG576" i="1"/>
  <c r="CY576" i="1"/>
  <c r="CQ576" i="1"/>
  <c r="CI576" i="1"/>
  <c r="CA576" i="1"/>
  <c r="BS576" i="1"/>
  <c r="BK576" i="1"/>
  <c r="BC576" i="1"/>
  <c r="AU576" i="1"/>
  <c r="AM576" i="1"/>
  <c r="AE576" i="1"/>
  <c r="W576" i="1"/>
  <c r="O576" i="1"/>
  <c r="G576" i="1"/>
  <c r="GP576" i="1"/>
  <c r="GH576" i="1"/>
  <c r="FZ576" i="1"/>
  <c r="FR576" i="1"/>
  <c r="FJ576" i="1"/>
  <c r="FB576" i="1"/>
  <c r="ET576" i="1"/>
  <c r="EL576" i="1"/>
  <c r="ED576" i="1"/>
  <c r="DV576" i="1"/>
  <c r="DN576" i="1"/>
  <c r="DF576" i="1"/>
  <c r="CX576" i="1"/>
  <c r="CP576" i="1"/>
  <c r="CH576" i="1"/>
  <c r="BZ576" i="1"/>
  <c r="BR576" i="1"/>
  <c r="BJ576" i="1"/>
  <c r="BB576" i="1"/>
  <c r="AT576" i="1"/>
  <c r="AL576" i="1"/>
  <c r="AD576" i="1"/>
  <c r="V576" i="1"/>
  <c r="N576" i="1"/>
  <c r="F576" i="1"/>
  <c r="GV576" i="1"/>
  <c r="GN576" i="1"/>
  <c r="GF576" i="1"/>
  <c r="FX576" i="1"/>
  <c r="FP576" i="1"/>
  <c r="FH576" i="1"/>
  <c r="EZ576" i="1"/>
  <c r="ER576" i="1"/>
  <c r="EJ576" i="1"/>
  <c r="EB576" i="1"/>
  <c r="DT576" i="1"/>
  <c r="DL576" i="1"/>
  <c r="DD576" i="1"/>
  <c r="CV576" i="1"/>
  <c r="CN576" i="1"/>
  <c r="CF576" i="1"/>
  <c r="BX576" i="1"/>
  <c r="BP576" i="1"/>
  <c r="BH576" i="1"/>
  <c r="AZ576" i="1"/>
  <c r="AR576" i="1"/>
  <c r="AJ576" i="1"/>
  <c r="AB576" i="1"/>
  <c r="T576" i="1"/>
  <c r="L576" i="1"/>
  <c r="GG576" i="1"/>
  <c r="FQ576" i="1"/>
  <c r="FA576" i="1"/>
  <c r="EK576" i="1"/>
  <c r="DU576" i="1"/>
  <c r="DE576" i="1"/>
  <c r="CO576" i="1"/>
  <c r="BY576" i="1"/>
  <c r="BI576" i="1"/>
  <c r="AS576" i="1"/>
  <c r="AC576" i="1"/>
  <c r="M576" i="1"/>
  <c r="GU576" i="1"/>
  <c r="GE576" i="1"/>
  <c r="FO576" i="1"/>
  <c r="EY576" i="1"/>
  <c r="EI576" i="1"/>
  <c r="DS576" i="1"/>
  <c r="DC576" i="1"/>
  <c r="CM576" i="1"/>
  <c r="BW576" i="1"/>
  <c r="BG576" i="1"/>
  <c r="AQ576" i="1"/>
  <c r="AA576" i="1"/>
  <c r="K576" i="1"/>
  <c r="GT576" i="1"/>
  <c r="GD576" i="1"/>
  <c r="FN576" i="1"/>
  <c r="EX576" i="1"/>
  <c r="EH576" i="1"/>
  <c r="DR576" i="1"/>
  <c r="DB576" i="1"/>
  <c r="CL576" i="1"/>
  <c r="BV576" i="1"/>
  <c r="BF576" i="1"/>
  <c r="AP576" i="1"/>
  <c r="Z576" i="1"/>
  <c r="J576" i="1"/>
  <c r="GO576" i="1"/>
  <c r="FY576" i="1"/>
  <c r="FI576" i="1"/>
  <c r="ES576" i="1"/>
  <c r="EC576" i="1"/>
  <c r="DM576" i="1"/>
  <c r="CW576" i="1"/>
  <c r="CG576" i="1"/>
  <c r="BQ576" i="1"/>
  <c r="BA576" i="1"/>
  <c r="AK576" i="1"/>
  <c r="U576" i="1"/>
  <c r="E576" i="1"/>
  <c r="GM576" i="1"/>
  <c r="FG576" i="1"/>
  <c r="EA576" i="1"/>
  <c r="CU576" i="1"/>
  <c r="BO576" i="1"/>
  <c r="AI576" i="1"/>
  <c r="GK576" i="1"/>
  <c r="FE576" i="1"/>
  <c r="DY576" i="1"/>
  <c r="CS576" i="1"/>
  <c r="BM576" i="1"/>
  <c r="AG576" i="1"/>
  <c r="GC576" i="1"/>
  <c r="EW576" i="1"/>
  <c r="DQ576" i="1"/>
  <c r="CK576" i="1"/>
  <c r="BE576" i="1"/>
  <c r="Y576" i="1"/>
  <c r="FV576" i="1"/>
  <c r="DZ576" i="1"/>
  <c r="CC576" i="1"/>
  <c r="S576" i="1"/>
  <c r="FM576" i="1"/>
  <c r="DJ576" i="1"/>
  <c r="BN576" i="1"/>
  <c r="Q576" i="1"/>
  <c r="FF576" i="1"/>
  <c r="DI576" i="1"/>
  <c r="AY576" i="1"/>
  <c r="I576" i="1"/>
  <c r="EQ576" i="1"/>
  <c r="DA576" i="1"/>
  <c r="AX576" i="1"/>
  <c r="FU576" i="1"/>
  <c r="BU576" i="1"/>
  <c r="EO576" i="1"/>
  <c r="AO576" i="1"/>
  <c r="EG576" i="1"/>
  <c r="AH576" i="1"/>
  <c r="DK576" i="1"/>
  <c r="R576" i="1"/>
  <c r="AW576" i="1"/>
  <c r="GL576" i="1"/>
  <c r="FW576" i="1"/>
  <c r="EP576" i="1"/>
  <c r="GS576" i="1"/>
  <c r="CE576" i="1"/>
  <c r="CD576" i="1"/>
  <c r="CT576" i="1"/>
  <c r="GV572" i="1"/>
  <c r="GN572" i="1"/>
  <c r="GF572" i="1"/>
  <c r="FX572" i="1"/>
  <c r="FP572" i="1"/>
  <c r="FH572" i="1"/>
  <c r="EZ572" i="1"/>
  <c r="ER572" i="1"/>
  <c r="EJ572" i="1"/>
  <c r="EB572" i="1"/>
  <c r="DT572" i="1"/>
  <c r="DL572" i="1"/>
  <c r="DD572" i="1"/>
  <c r="CV572" i="1"/>
  <c r="CN572" i="1"/>
  <c r="CF572" i="1"/>
  <c r="BX572" i="1"/>
  <c r="BP572" i="1"/>
  <c r="BH572" i="1"/>
  <c r="AZ572" i="1"/>
  <c r="AR572" i="1"/>
  <c r="AJ572" i="1"/>
  <c r="AB572" i="1"/>
  <c r="T572" i="1"/>
  <c r="L572" i="1"/>
  <c r="GR572" i="1"/>
  <c r="GI572" i="1"/>
  <c r="FZ572" i="1"/>
  <c r="FQ572" i="1"/>
  <c r="FG572" i="1"/>
  <c r="EX572" i="1"/>
  <c r="EO572" i="1"/>
  <c r="EF572" i="1"/>
  <c r="DW572" i="1"/>
  <c r="DN572" i="1"/>
  <c r="DE572" i="1"/>
  <c r="CU572" i="1"/>
  <c r="CL572" i="1"/>
  <c r="CC572" i="1"/>
  <c r="BT572" i="1"/>
  <c r="BK572" i="1"/>
  <c r="BB572" i="1"/>
  <c r="AS572" i="1"/>
  <c r="AI572" i="1"/>
  <c r="Z572" i="1"/>
  <c r="Q572" i="1"/>
  <c r="H572" i="1"/>
  <c r="GQ572" i="1"/>
  <c r="GH572" i="1"/>
  <c r="FY572" i="1"/>
  <c r="FO572" i="1"/>
  <c r="FF572" i="1"/>
  <c r="EW572" i="1"/>
  <c r="EN572" i="1"/>
  <c r="EE572" i="1"/>
  <c r="DV572" i="1"/>
  <c r="DM572" i="1"/>
  <c r="DC572" i="1"/>
  <c r="CT572" i="1"/>
  <c r="CK572" i="1"/>
  <c r="CB572" i="1"/>
  <c r="BS572" i="1"/>
  <c r="BJ572" i="1"/>
  <c r="BA572" i="1"/>
  <c r="AQ572" i="1"/>
  <c r="AH572" i="1"/>
  <c r="Y572" i="1"/>
  <c r="P572" i="1"/>
  <c r="G572" i="1"/>
  <c r="GP572" i="1"/>
  <c r="GG572" i="1"/>
  <c r="FW572" i="1"/>
  <c r="FN572" i="1"/>
  <c r="FE572" i="1"/>
  <c r="EV572" i="1"/>
  <c r="EM572" i="1"/>
  <c r="ED572" i="1"/>
  <c r="DU572" i="1"/>
  <c r="DK572" i="1"/>
  <c r="DB572" i="1"/>
  <c r="CS572" i="1"/>
  <c r="CJ572" i="1"/>
  <c r="CA572" i="1"/>
  <c r="BR572" i="1"/>
  <c r="BI572" i="1"/>
  <c r="AY572" i="1"/>
  <c r="AP572" i="1"/>
  <c r="AG572" i="1"/>
  <c r="X572" i="1"/>
  <c r="O572" i="1"/>
  <c r="F572" i="1"/>
  <c r="GM572" i="1"/>
  <c r="GD572" i="1"/>
  <c r="FU572" i="1"/>
  <c r="FL572" i="1"/>
  <c r="FC572" i="1"/>
  <c r="ET572" i="1"/>
  <c r="EK572" i="1"/>
  <c r="EA572" i="1"/>
  <c r="DR572" i="1"/>
  <c r="DI572" i="1"/>
  <c r="CZ572" i="1"/>
  <c r="CQ572" i="1"/>
  <c r="CH572" i="1"/>
  <c r="BY572" i="1"/>
  <c r="BO572" i="1"/>
  <c r="BF572" i="1"/>
  <c r="AW572" i="1"/>
  <c r="AN572" i="1"/>
  <c r="AE572" i="1"/>
  <c r="V572" i="1"/>
  <c r="M572" i="1"/>
  <c r="GO572" i="1"/>
  <c r="FV572" i="1"/>
  <c r="GJ572" i="1"/>
  <c r="FM572" i="1"/>
  <c r="EU572" i="1"/>
  <c r="EC572" i="1"/>
  <c r="DJ572" i="1"/>
  <c r="CR572" i="1"/>
  <c r="BZ572" i="1"/>
  <c r="BG572" i="1"/>
  <c r="AO572" i="1"/>
  <c r="W572" i="1"/>
  <c r="E572" i="1"/>
  <c r="GC572" i="1"/>
  <c r="FJ572" i="1"/>
  <c r="EQ572" i="1"/>
  <c r="DY572" i="1"/>
  <c r="DG572" i="1"/>
  <c r="CO572" i="1"/>
  <c r="BV572" i="1"/>
  <c r="BD572" i="1"/>
  <c r="AL572" i="1"/>
  <c r="S572" i="1"/>
  <c r="GU572" i="1"/>
  <c r="GB572" i="1"/>
  <c r="FI572" i="1"/>
  <c r="EP572" i="1"/>
  <c r="DX572" i="1"/>
  <c r="DF572" i="1"/>
  <c r="CM572" i="1"/>
  <c r="BU572" i="1"/>
  <c r="BC572" i="1"/>
  <c r="AK572" i="1"/>
  <c r="R572" i="1"/>
  <c r="GT572" i="1"/>
  <c r="GA572" i="1"/>
  <c r="FD572" i="1"/>
  <c r="EL572" i="1"/>
  <c r="DS572" i="1"/>
  <c r="DA572" i="1"/>
  <c r="CI572" i="1"/>
  <c r="BQ572" i="1"/>
  <c r="AX572" i="1"/>
  <c r="AF572" i="1"/>
  <c r="N572" i="1"/>
  <c r="FK572" i="1"/>
  <c r="DZ572" i="1"/>
  <c r="CP572" i="1"/>
  <c r="BE572" i="1"/>
  <c r="U572" i="1"/>
  <c r="GL572" i="1"/>
  <c r="FA572" i="1"/>
  <c r="DP572" i="1"/>
  <c r="CE572" i="1"/>
  <c r="AU572" i="1"/>
  <c r="J572" i="1"/>
  <c r="GK572" i="1"/>
  <c r="EY572" i="1"/>
  <c r="DO572" i="1"/>
  <c r="CD572" i="1"/>
  <c r="AT572" i="1"/>
  <c r="I572" i="1"/>
  <c r="GE572" i="1"/>
  <c r="ES572" i="1"/>
  <c r="DH572" i="1"/>
  <c r="BW572" i="1"/>
  <c r="AM572" i="1"/>
  <c r="GS572" i="1"/>
  <c r="DQ572" i="1"/>
  <c r="AV572" i="1"/>
  <c r="FS572" i="1"/>
  <c r="CX572" i="1"/>
  <c r="AC572" i="1"/>
  <c r="FR572" i="1"/>
  <c r="CW572" i="1"/>
  <c r="AA572" i="1"/>
  <c r="FB572" i="1"/>
  <c r="CG572" i="1"/>
  <c r="K572" i="1"/>
  <c r="FT572" i="1"/>
  <c r="AD572" i="1"/>
  <c r="EH572" i="1"/>
  <c r="EG572" i="1"/>
  <c r="CY572" i="1"/>
  <c r="EI572" i="1"/>
  <c r="BN572" i="1"/>
  <c r="BM572" i="1"/>
  <c r="BL572" i="1"/>
  <c r="GU568" i="1"/>
  <c r="GM568" i="1"/>
  <c r="GE568" i="1"/>
  <c r="FW568" i="1"/>
  <c r="FO568" i="1"/>
  <c r="FG568" i="1"/>
  <c r="EY568" i="1"/>
  <c r="EQ568" i="1"/>
  <c r="EI568" i="1"/>
  <c r="EA568" i="1"/>
  <c r="DS568" i="1"/>
  <c r="DK568" i="1"/>
  <c r="DC568" i="1"/>
  <c r="CU568" i="1"/>
  <c r="CM568" i="1"/>
  <c r="CE568" i="1"/>
  <c r="BW568" i="1"/>
  <c r="BO568" i="1"/>
  <c r="BG568" i="1"/>
  <c r="AY568" i="1"/>
  <c r="AQ568" i="1"/>
  <c r="AI568" i="1"/>
  <c r="AA568" i="1"/>
  <c r="S568" i="1"/>
  <c r="K568" i="1"/>
  <c r="GT568" i="1"/>
  <c r="GL568" i="1"/>
  <c r="GD568" i="1"/>
  <c r="FV568" i="1"/>
  <c r="FN568" i="1"/>
  <c r="FF568" i="1"/>
  <c r="EX568" i="1"/>
  <c r="EP568" i="1"/>
  <c r="EH568" i="1"/>
  <c r="DZ568" i="1"/>
  <c r="DR568" i="1"/>
  <c r="DJ568" i="1"/>
  <c r="DB568" i="1"/>
  <c r="CT568" i="1"/>
  <c r="CL568" i="1"/>
  <c r="CD568" i="1"/>
  <c r="BV568" i="1"/>
  <c r="BN568" i="1"/>
  <c r="BF568" i="1"/>
  <c r="AX568" i="1"/>
  <c r="AP568" i="1"/>
  <c r="AH568" i="1"/>
  <c r="Z568" i="1"/>
  <c r="R568" i="1"/>
  <c r="J568" i="1"/>
  <c r="GS568" i="1"/>
  <c r="GK568" i="1"/>
  <c r="GC568" i="1"/>
  <c r="FU568" i="1"/>
  <c r="FM568" i="1"/>
  <c r="FE568" i="1"/>
  <c r="EW568" i="1"/>
  <c r="EO568" i="1"/>
  <c r="EG568" i="1"/>
  <c r="DY568" i="1"/>
  <c r="DQ568" i="1"/>
  <c r="DI568" i="1"/>
  <c r="DA568" i="1"/>
  <c r="CS568" i="1"/>
  <c r="CK568" i="1"/>
  <c r="CC568" i="1"/>
  <c r="BU568" i="1"/>
  <c r="BM568" i="1"/>
  <c r="BE568" i="1"/>
  <c r="AW568" i="1"/>
  <c r="AO568" i="1"/>
  <c r="AG568" i="1"/>
  <c r="Y568" i="1"/>
  <c r="Q568" i="1"/>
  <c r="I568" i="1"/>
  <c r="GQ568" i="1"/>
  <c r="GI568" i="1"/>
  <c r="GA568" i="1"/>
  <c r="FS568" i="1"/>
  <c r="FK568" i="1"/>
  <c r="FC568" i="1"/>
  <c r="EU568" i="1"/>
  <c r="EM568" i="1"/>
  <c r="EE568" i="1"/>
  <c r="DW568" i="1"/>
  <c r="DO568" i="1"/>
  <c r="DG568" i="1"/>
  <c r="CY568" i="1"/>
  <c r="CQ568" i="1"/>
  <c r="CI568" i="1"/>
  <c r="CA568" i="1"/>
  <c r="BS568" i="1"/>
  <c r="BK568" i="1"/>
  <c r="BC568" i="1"/>
  <c r="AU568" i="1"/>
  <c r="AM568" i="1"/>
  <c r="AE568" i="1"/>
  <c r="W568" i="1"/>
  <c r="O568" i="1"/>
  <c r="G568" i="1"/>
  <c r="GR568" i="1"/>
  <c r="GB568" i="1"/>
  <c r="FL568" i="1"/>
  <c r="EV568" i="1"/>
  <c r="EF568" i="1"/>
  <c r="DP568" i="1"/>
  <c r="CZ568" i="1"/>
  <c r="CJ568" i="1"/>
  <c r="BT568" i="1"/>
  <c r="BD568" i="1"/>
  <c r="AN568" i="1"/>
  <c r="X568" i="1"/>
  <c r="H568" i="1"/>
  <c r="GO568" i="1"/>
  <c r="FY568" i="1"/>
  <c r="FI568" i="1"/>
  <c r="ES568" i="1"/>
  <c r="EC568" i="1"/>
  <c r="DM568" i="1"/>
  <c r="CW568" i="1"/>
  <c r="CG568" i="1"/>
  <c r="BQ568" i="1"/>
  <c r="BA568" i="1"/>
  <c r="AK568" i="1"/>
  <c r="U568" i="1"/>
  <c r="E568" i="1"/>
  <c r="GN568" i="1"/>
  <c r="FX568" i="1"/>
  <c r="FH568" i="1"/>
  <c r="ER568" i="1"/>
  <c r="EB568" i="1"/>
  <c r="DL568" i="1"/>
  <c r="CV568" i="1"/>
  <c r="CF568" i="1"/>
  <c r="BP568" i="1"/>
  <c r="AZ568" i="1"/>
  <c r="AJ568" i="1"/>
  <c r="T568" i="1"/>
  <c r="GJ568" i="1"/>
  <c r="FT568" i="1"/>
  <c r="FD568" i="1"/>
  <c r="EN568" i="1"/>
  <c r="DX568" i="1"/>
  <c r="DH568" i="1"/>
  <c r="CR568" i="1"/>
  <c r="CB568" i="1"/>
  <c r="BL568" i="1"/>
  <c r="AV568" i="1"/>
  <c r="AF568" i="1"/>
  <c r="P568" i="1"/>
  <c r="GP568" i="1"/>
  <c r="FJ568" i="1"/>
  <c r="ED568" i="1"/>
  <c r="CX568" i="1"/>
  <c r="BR568" i="1"/>
  <c r="AL568" i="1"/>
  <c r="F568" i="1"/>
  <c r="GG568" i="1"/>
  <c r="FA568" i="1"/>
  <c r="DU568" i="1"/>
  <c r="CO568" i="1"/>
  <c r="BI568" i="1"/>
  <c r="AC568" i="1"/>
  <c r="GF568" i="1"/>
  <c r="EZ568" i="1"/>
  <c r="DT568" i="1"/>
  <c r="CN568" i="1"/>
  <c r="BH568" i="1"/>
  <c r="AB568" i="1"/>
  <c r="FZ568" i="1"/>
  <c r="ET568" i="1"/>
  <c r="DN568" i="1"/>
  <c r="CH568" i="1"/>
  <c r="BB568" i="1"/>
  <c r="V568" i="1"/>
  <c r="GH568" i="1"/>
  <c r="DV568" i="1"/>
  <c r="BJ568" i="1"/>
  <c r="FQ568" i="1"/>
  <c r="DE568" i="1"/>
  <c r="AS568" i="1"/>
  <c r="FP568" i="1"/>
  <c r="DD568" i="1"/>
  <c r="AR568" i="1"/>
  <c r="FB568" i="1"/>
  <c r="CP568" i="1"/>
  <c r="AD568" i="1"/>
  <c r="FR568" i="1"/>
  <c r="AT568" i="1"/>
  <c r="EK568" i="1"/>
  <c r="M568" i="1"/>
  <c r="EJ568" i="1"/>
  <c r="L568" i="1"/>
  <c r="DF568" i="1"/>
  <c r="N568" i="1"/>
  <c r="GV568" i="1"/>
  <c r="EL568" i="1"/>
  <c r="BY568" i="1"/>
  <c r="BX568" i="1"/>
  <c r="BZ568" i="1"/>
  <c r="GQ564" i="1"/>
  <c r="GI564" i="1"/>
  <c r="GA564" i="1"/>
  <c r="FS564" i="1"/>
  <c r="FK564" i="1"/>
  <c r="FC564" i="1"/>
  <c r="EU564" i="1"/>
  <c r="EM564" i="1"/>
  <c r="EE564" i="1"/>
  <c r="DW564" i="1"/>
  <c r="DO564" i="1"/>
  <c r="DG564" i="1"/>
  <c r="CY564" i="1"/>
  <c r="CQ564" i="1"/>
  <c r="CI564" i="1"/>
  <c r="GP564" i="1"/>
  <c r="GG564" i="1"/>
  <c r="FX564" i="1"/>
  <c r="FO564" i="1"/>
  <c r="FF564" i="1"/>
  <c r="EW564" i="1"/>
  <c r="EN564" i="1"/>
  <c r="ED564" i="1"/>
  <c r="DU564" i="1"/>
  <c r="DL564" i="1"/>
  <c r="DC564" i="1"/>
  <c r="CT564" i="1"/>
  <c r="CK564" i="1"/>
  <c r="CB564" i="1"/>
  <c r="BT564" i="1"/>
  <c r="BL564" i="1"/>
  <c r="BD564" i="1"/>
  <c r="AV564" i="1"/>
  <c r="AN564" i="1"/>
  <c r="AF564" i="1"/>
  <c r="X564" i="1"/>
  <c r="P564" i="1"/>
  <c r="H564" i="1"/>
  <c r="GN564" i="1"/>
  <c r="GE564" i="1"/>
  <c r="FV564" i="1"/>
  <c r="FM564" i="1"/>
  <c r="FD564" i="1"/>
  <c r="ET564" i="1"/>
  <c r="EK564" i="1"/>
  <c r="EB564" i="1"/>
  <c r="DS564" i="1"/>
  <c r="DJ564" i="1"/>
  <c r="DA564" i="1"/>
  <c r="CR564" i="1"/>
  <c r="CH564" i="1"/>
  <c r="BZ564" i="1"/>
  <c r="BR564" i="1"/>
  <c r="BJ564" i="1"/>
  <c r="BB564" i="1"/>
  <c r="AT564" i="1"/>
  <c r="AL564" i="1"/>
  <c r="AD564" i="1"/>
  <c r="V564" i="1"/>
  <c r="N564" i="1"/>
  <c r="F564" i="1"/>
  <c r="GU564" i="1"/>
  <c r="GL564" i="1"/>
  <c r="GC564" i="1"/>
  <c r="FT564" i="1"/>
  <c r="FJ564" i="1"/>
  <c r="FA564" i="1"/>
  <c r="ER564" i="1"/>
  <c r="EI564" i="1"/>
  <c r="DZ564" i="1"/>
  <c r="DQ564" i="1"/>
  <c r="DH564" i="1"/>
  <c r="CX564" i="1"/>
  <c r="CO564" i="1"/>
  <c r="CF564" i="1"/>
  <c r="BX564" i="1"/>
  <c r="BP564" i="1"/>
  <c r="BH564" i="1"/>
  <c r="AZ564" i="1"/>
  <c r="AR564" i="1"/>
  <c r="AJ564" i="1"/>
  <c r="AB564" i="1"/>
  <c r="T564" i="1"/>
  <c r="L564" i="1"/>
  <c r="GM564" i="1"/>
  <c r="FY564" i="1"/>
  <c r="FI564" i="1"/>
  <c r="EV564" i="1"/>
  <c r="EG564" i="1"/>
  <c r="DR564" i="1"/>
  <c r="DD564" i="1"/>
  <c r="CN564" i="1"/>
  <c r="CA564" i="1"/>
  <c r="BN564" i="1"/>
  <c r="BA564" i="1"/>
  <c r="AO564" i="1"/>
  <c r="AA564" i="1"/>
  <c r="O564" i="1"/>
  <c r="GJ564" i="1"/>
  <c r="FU564" i="1"/>
  <c r="FG564" i="1"/>
  <c r="EQ564" i="1"/>
  <c r="EC564" i="1"/>
  <c r="DN564" i="1"/>
  <c r="CZ564" i="1"/>
  <c r="CL564" i="1"/>
  <c r="BW564" i="1"/>
  <c r="BK564" i="1"/>
  <c r="AX564" i="1"/>
  <c r="AK564" i="1"/>
  <c r="Y564" i="1"/>
  <c r="K564" i="1"/>
  <c r="GV564" i="1"/>
  <c r="GH564" i="1"/>
  <c r="FR564" i="1"/>
  <c r="FE564" i="1"/>
  <c r="EP564" i="1"/>
  <c r="EA564" i="1"/>
  <c r="DM564" i="1"/>
  <c r="CW564" i="1"/>
  <c r="CJ564" i="1"/>
  <c r="BV564" i="1"/>
  <c r="BI564" i="1"/>
  <c r="AW564" i="1"/>
  <c r="AI564" i="1"/>
  <c r="W564" i="1"/>
  <c r="J564" i="1"/>
  <c r="GT564" i="1"/>
  <c r="GF564" i="1"/>
  <c r="FQ564" i="1"/>
  <c r="FB564" i="1"/>
  <c r="EO564" i="1"/>
  <c r="DY564" i="1"/>
  <c r="DK564" i="1"/>
  <c r="CV564" i="1"/>
  <c r="CG564" i="1"/>
  <c r="BU564" i="1"/>
  <c r="BG564" i="1"/>
  <c r="AU564" i="1"/>
  <c r="AH564" i="1"/>
  <c r="U564" i="1"/>
  <c r="I564" i="1"/>
  <c r="FW564" i="1"/>
  <c r="ES564" i="1"/>
  <c r="DP564" i="1"/>
  <c r="CM564" i="1"/>
  <c r="BM564" i="1"/>
  <c r="AM564" i="1"/>
  <c r="M564" i="1"/>
  <c r="GR564" i="1"/>
  <c r="FN564" i="1"/>
  <c r="EJ564" i="1"/>
  <c r="DF564" i="1"/>
  <c r="CD564" i="1"/>
  <c r="BE564" i="1"/>
  <c r="AE564" i="1"/>
  <c r="E564" i="1"/>
  <c r="GO564" i="1"/>
  <c r="FL564" i="1"/>
  <c r="EH564" i="1"/>
  <c r="DE564" i="1"/>
  <c r="CC564" i="1"/>
  <c r="BC564" i="1"/>
  <c r="AC564" i="1"/>
  <c r="GK564" i="1"/>
  <c r="FH564" i="1"/>
  <c r="EF564" i="1"/>
  <c r="DB564" i="1"/>
  <c r="BY564" i="1"/>
  <c r="AY564" i="1"/>
  <c r="Z564" i="1"/>
  <c r="FP564" i="1"/>
  <c r="DI564" i="1"/>
  <c r="BF564" i="1"/>
  <c r="G564" i="1"/>
  <c r="EY564" i="1"/>
  <c r="CS564" i="1"/>
  <c r="AQ564" i="1"/>
  <c r="EX564" i="1"/>
  <c r="CP564" i="1"/>
  <c r="AP564" i="1"/>
  <c r="GS564" i="1"/>
  <c r="EL564" i="1"/>
  <c r="CE564" i="1"/>
  <c r="AG564" i="1"/>
  <c r="EZ564" i="1"/>
  <c r="AS564" i="1"/>
  <c r="DV564" i="1"/>
  <c r="R564" i="1"/>
  <c r="DT564" i="1"/>
  <c r="Q564" i="1"/>
  <c r="CU564" i="1"/>
  <c r="S564" i="1"/>
  <c r="GB564" i="1"/>
  <c r="FZ564" i="1"/>
  <c r="DX564" i="1"/>
  <c r="GD564" i="1"/>
  <c r="BS564" i="1"/>
  <c r="BQ564" i="1"/>
  <c r="BO564" i="1"/>
  <c r="GR560" i="1"/>
  <c r="GJ560" i="1"/>
  <c r="GB560" i="1"/>
  <c r="FT560" i="1"/>
  <c r="FL560" i="1"/>
  <c r="FD560" i="1"/>
  <c r="EV560" i="1"/>
  <c r="EN560" i="1"/>
  <c r="EF560" i="1"/>
  <c r="DX560" i="1"/>
  <c r="DP560" i="1"/>
  <c r="DH560" i="1"/>
  <c r="CZ560" i="1"/>
  <c r="CR560" i="1"/>
  <c r="CJ560" i="1"/>
  <c r="CB560" i="1"/>
  <c r="BT560" i="1"/>
  <c r="BL560" i="1"/>
  <c r="BD560" i="1"/>
  <c r="AV560" i="1"/>
  <c r="AN560" i="1"/>
  <c r="AF560" i="1"/>
  <c r="X560" i="1"/>
  <c r="P560" i="1"/>
  <c r="H560" i="1"/>
  <c r="GP560" i="1"/>
  <c r="GH560" i="1"/>
  <c r="FZ560" i="1"/>
  <c r="FR560" i="1"/>
  <c r="FJ560" i="1"/>
  <c r="FB560" i="1"/>
  <c r="ET560" i="1"/>
  <c r="EL560" i="1"/>
  <c r="ED560" i="1"/>
  <c r="DV560" i="1"/>
  <c r="DN560" i="1"/>
  <c r="DF560" i="1"/>
  <c r="CX560" i="1"/>
  <c r="CP560" i="1"/>
  <c r="CH560" i="1"/>
  <c r="BZ560" i="1"/>
  <c r="BR560" i="1"/>
  <c r="BJ560" i="1"/>
  <c r="BB560" i="1"/>
  <c r="AT560" i="1"/>
  <c r="AL560" i="1"/>
  <c r="AD560" i="1"/>
  <c r="V560" i="1"/>
  <c r="N560" i="1"/>
  <c r="F560" i="1"/>
  <c r="GV560" i="1"/>
  <c r="GN560" i="1"/>
  <c r="GF560" i="1"/>
  <c r="FX560" i="1"/>
  <c r="FP560" i="1"/>
  <c r="FH560" i="1"/>
  <c r="EZ560" i="1"/>
  <c r="ER560" i="1"/>
  <c r="EJ560" i="1"/>
  <c r="EB560" i="1"/>
  <c r="DT560" i="1"/>
  <c r="DL560" i="1"/>
  <c r="DD560" i="1"/>
  <c r="CV560" i="1"/>
  <c r="CN560" i="1"/>
  <c r="CF560" i="1"/>
  <c r="BX560" i="1"/>
  <c r="BP560" i="1"/>
  <c r="BH560" i="1"/>
  <c r="AZ560" i="1"/>
  <c r="AR560" i="1"/>
  <c r="AJ560" i="1"/>
  <c r="AB560" i="1"/>
  <c r="T560" i="1"/>
  <c r="L560" i="1"/>
  <c r="GS560" i="1"/>
  <c r="GE560" i="1"/>
  <c r="FS560" i="1"/>
  <c r="FF560" i="1"/>
  <c r="ES560" i="1"/>
  <c r="EG560" i="1"/>
  <c r="DS560" i="1"/>
  <c r="DG560" i="1"/>
  <c r="CT560" i="1"/>
  <c r="CG560" i="1"/>
  <c r="BU560" i="1"/>
  <c r="BG560" i="1"/>
  <c r="AU560" i="1"/>
  <c r="AH560" i="1"/>
  <c r="U560" i="1"/>
  <c r="I560" i="1"/>
  <c r="GO560" i="1"/>
  <c r="GC560" i="1"/>
  <c r="FO560" i="1"/>
  <c r="FC560" i="1"/>
  <c r="EP560" i="1"/>
  <c r="EC560" i="1"/>
  <c r="DQ560" i="1"/>
  <c r="DC560" i="1"/>
  <c r="CQ560" i="1"/>
  <c r="CD560" i="1"/>
  <c r="BQ560" i="1"/>
  <c r="BE560" i="1"/>
  <c r="AQ560" i="1"/>
  <c r="AE560" i="1"/>
  <c r="R560" i="1"/>
  <c r="E560" i="1"/>
  <c r="GM560" i="1"/>
  <c r="GA560" i="1"/>
  <c r="FN560" i="1"/>
  <c r="FA560" i="1"/>
  <c r="EO560" i="1"/>
  <c r="EA560" i="1"/>
  <c r="DO560" i="1"/>
  <c r="DB560" i="1"/>
  <c r="CO560" i="1"/>
  <c r="CC560" i="1"/>
  <c r="BO560" i="1"/>
  <c r="BC560" i="1"/>
  <c r="AP560" i="1"/>
  <c r="AC560" i="1"/>
  <c r="Q560" i="1"/>
  <c r="GL560" i="1"/>
  <c r="FY560" i="1"/>
  <c r="FM560" i="1"/>
  <c r="EY560" i="1"/>
  <c r="EM560" i="1"/>
  <c r="DZ560" i="1"/>
  <c r="DM560" i="1"/>
  <c r="DA560" i="1"/>
  <c r="CM560" i="1"/>
  <c r="CA560" i="1"/>
  <c r="BN560" i="1"/>
  <c r="BA560" i="1"/>
  <c r="AO560" i="1"/>
  <c r="AA560" i="1"/>
  <c r="O560" i="1"/>
  <c r="GQ560" i="1"/>
  <c r="FQ560" i="1"/>
  <c r="EQ560" i="1"/>
  <c r="DR560" i="1"/>
  <c r="CS560" i="1"/>
  <c r="BS560" i="1"/>
  <c r="AS560" i="1"/>
  <c r="S560" i="1"/>
  <c r="GI560" i="1"/>
  <c r="FI560" i="1"/>
  <c r="EI560" i="1"/>
  <c r="DJ560" i="1"/>
  <c r="CK560" i="1"/>
  <c r="BK560" i="1"/>
  <c r="AK560" i="1"/>
  <c r="K560" i="1"/>
  <c r="GG560" i="1"/>
  <c r="FG560" i="1"/>
  <c r="EH560" i="1"/>
  <c r="DI560" i="1"/>
  <c r="CI560" i="1"/>
  <c r="BI560" i="1"/>
  <c r="AI560" i="1"/>
  <c r="J560" i="1"/>
  <c r="GD560" i="1"/>
  <c r="FE560" i="1"/>
  <c r="EE560" i="1"/>
  <c r="DE560" i="1"/>
  <c r="CE560" i="1"/>
  <c r="BF560" i="1"/>
  <c r="AG560" i="1"/>
  <c r="G560" i="1"/>
  <c r="GK560" i="1"/>
  <c r="EK560" i="1"/>
  <c r="CL560" i="1"/>
  <c r="AM560" i="1"/>
  <c r="FV560" i="1"/>
  <c r="DW560" i="1"/>
  <c r="BW560" i="1"/>
  <c r="Y560" i="1"/>
  <c r="FU560" i="1"/>
  <c r="DU560" i="1"/>
  <c r="BV560" i="1"/>
  <c r="W560" i="1"/>
  <c r="FK560" i="1"/>
  <c r="DK560" i="1"/>
  <c r="BM560" i="1"/>
  <c r="M560" i="1"/>
  <c r="DY560" i="1"/>
  <c r="Z560" i="1"/>
  <c r="GU560" i="1"/>
  <c r="CW560" i="1"/>
  <c r="GT560" i="1"/>
  <c r="CU560" i="1"/>
  <c r="FW560" i="1"/>
  <c r="BY560" i="1"/>
  <c r="EW560" i="1"/>
  <c r="EU560" i="1"/>
  <c r="CY560" i="1"/>
  <c r="EX560" i="1"/>
  <c r="AY560" i="1"/>
  <c r="AX560" i="1"/>
  <c r="AW560" i="1"/>
  <c r="GR556" i="1"/>
  <c r="GJ556" i="1"/>
  <c r="GB556" i="1"/>
  <c r="FT556" i="1"/>
  <c r="GP556" i="1"/>
  <c r="GH556" i="1"/>
  <c r="FZ556" i="1"/>
  <c r="FR556" i="1"/>
  <c r="FJ556" i="1"/>
  <c r="FB556" i="1"/>
  <c r="ET556" i="1"/>
  <c r="EL556" i="1"/>
  <c r="ED556" i="1"/>
  <c r="DV556" i="1"/>
  <c r="DN556" i="1"/>
  <c r="DF556" i="1"/>
  <c r="CX556" i="1"/>
  <c r="CP556" i="1"/>
  <c r="CH556" i="1"/>
  <c r="BZ556" i="1"/>
  <c r="BR556" i="1"/>
  <c r="BJ556" i="1"/>
  <c r="BB556" i="1"/>
  <c r="AT556" i="1"/>
  <c r="AL556" i="1"/>
  <c r="AD556" i="1"/>
  <c r="V556" i="1"/>
  <c r="N556" i="1"/>
  <c r="F556" i="1"/>
  <c r="GV556" i="1"/>
  <c r="GN556" i="1"/>
  <c r="GF556" i="1"/>
  <c r="FX556" i="1"/>
  <c r="FP556" i="1"/>
  <c r="FH556" i="1"/>
  <c r="EZ556" i="1"/>
  <c r="ER556" i="1"/>
  <c r="EJ556" i="1"/>
  <c r="EB556" i="1"/>
  <c r="DT556" i="1"/>
  <c r="DL556" i="1"/>
  <c r="DD556" i="1"/>
  <c r="CV556" i="1"/>
  <c r="CN556" i="1"/>
  <c r="CF556" i="1"/>
  <c r="BX556" i="1"/>
  <c r="BP556" i="1"/>
  <c r="BH556" i="1"/>
  <c r="AZ556" i="1"/>
  <c r="AR556" i="1"/>
  <c r="AJ556" i="1"/>
  <c r="AB556" i="1"/>
  <c r="GL556" i="1"/>
  <c r="FY556" i="1"/>
  <c r="FM556" i="1"/>
  <c r="FC556" i="1"/>
  <c r="EQ556" i="1"/>
  <c r="EG556" i="1"/>
  <c r="DW556" i="1"/>
  <c r="DK556" i="1"/>
  <c r="DA556" i="1"/>
  <c r="CQ556" i="1"/>
  <c r="CE556" i="1"/>
  <c r="BU556" i="1"/>
  <c r="BK556" i="1"/>
  <c r="AY556" i="1"/>
  <c r="AO556" i="1"/>
  <c r="AE556" i="1"/>
  <c r="T556" i="1"/>
  <c r="K556" i="1"/>
  <c r="GU556" i="1"/>
  <c r="GI556" i="1"/>
  <c r="FV556" i="1"/>
  <c r="FK556" i="1"/>
  <c r="EY556" i="1"/>
  <c r="EO556" i="1"/>
  <c r="EE556" i="1"/>
  <c r="DS556" i="1"/>
  <c r="DI556" i="1"/>
  <c r="CY556" i="1"/>
  <c r="CM556" i="1"/>
  <c r="CC556" i="1"/>
  <c r="BS556" i="1"/>
  <c r="BG556" i="1"/>
  <c r="AW556" i="1"/>
  <c r="AM556" i="1"/>
  <c r="AA556" i="1"/>
  <c r="R556" i="1"/>
  <c r="I556" i="1"/>
  <c r="GT556" i="1"/>
  <c r="GG556" i="1"/>
  <c r="FU556" i="1"/>
  <c r="FI556" i="1"/>
  <c r="EX556" i="1"/>
  <c r="EN556" i="1"/>
  <c r="EC556" i="1"/>
  <c r="DR556" i="1"/>
  <c r="DH556" i="1"/>
  <c r="CW556" i="1"/>
  <c r="CL556" i="1"/>
  <c r="CB556" i="1"/>
  <c r="BQ556" i="1"/>
  <c r="BF556" i="1"/>
  <c r="AV556" i="1"/>
  <c r="AK556" i="1"/>
  <c r="Z556" i="1"/>
  <c r="Q556" i="1"/>
  <c r="H556" i="1"/>
  <c r="GS556" i="1"/>
  <c r="GE556" i="1"/>
  <c r="FS556" i="1"/>
  <c r="FG556" i="1"/>
  <c r="EW556" i="1"/>
  <c r="EM556" i="1"/>
  <c r="EA556" i="1"/>
  <c r="DQ556" i="1"/>
  <c r="DG556" i="1"/>
  <c r="CU556" i="1"/>
  <c r="CK556" i="1"/>
  <c r="CA556" i="1"/>
  <c r="BO556" i="1"/>
  <c r="BE556" i="1"/>
  <c r="AU556" i="1"/>
  <c r="AI556" i="1"/>
  <c r="Y556" i="1"/>
  <c r="P556" i="1"/>
  <c r="G556" i="1"/>
  <c r="FW556" i="1"/>
  <c r="FA556" i="1"/>
  <c r="EF556" i="1"/>
  <c r="DJ556" i="1"/>
  <c r="CO556" i="1"/>
  <c r="BT556" i="1"/>
  <c r="AX556" i="1"/>
  <c r="AC556" i="1"/>
  <c r="J556" i="1"/>
  <c r="GO556" i="1"/>
  <c r="FO556" i="1"/>
  <c r="EU556" i="1"/>
  <c r="DY556" i="1"/>
  <c r="DC556" i="1"/>
  <c r="CI556" i="1"/>
  <c r="BM556" i="1"/>
  <c r="AQ556" i="1"/>
  <c r="W556" i="1"/>
  <c r="GM556" i="1"/>
  <c r="FN556" i="1"/>
  <c r="ES556" i="1"/>
  <c r="DX556" i="1"/>
  <c r="DB556" i="1"/>
  <c r="CG556" i="1"/>
  <c r="BL556" i="1"/>
  <c r="AP556" i="1"/>
  <c r="U556" i="1"/>
  <c r="GK556" i="1"/>
  <c r="FL556" i="1"/>
  <c r="EP556" i="1"/>
  <c r="DU556" i="1"/>
  <c r="CZ556" i="1"/>
  <c r="CD556" i="1"/>
  <c r="BI556" i="1"/>
  <c r="AN556" i="1"/>
  <c r="S556" i="1"/>
  <c r="FQ556" i="1"/>
  <c r="DZ556" i="1"/>
  <c r="CJ556" i="1"/>
  <c r="AS556" i="1"/>
  <c r="E556" i="1"/>
  <c r="FE556" i="1"/>
  <c r="DO556" i="1"/>
  <c r="BW556" i="1"/>
  <c r="AG556" i="1"/>
  <c r="FD556" i="1"/>
  <c r="DM556" i="1"/>
  <c r="BV556" i="1"/>
  <c r="AF556" i="1"/>
  <c r="GQ556" i="1"/>
  <c r="EV556" i="1"/>
  <c r="DE556" i="1"/>
  <c r="BN556" i="1"/>
  <c r="X556" i="1"/>
  <c r="DP556" i="1"/>
  <c r="AH556" i="1"/>
  <c r="GC556" i="1"/>
  <c r="CS556" i="1"/>
  <c r="M556" i="1"/>
  <c r="GA556" i="1"/>
  <c r="CR556" i="1"/>
  <c r="L556" i="1"/>
  <c r="FF556" i="1"/>
  <c r="BY556" i="1"/>
  <c r="GD556" i="1"/>
  <c r="O556" i="1"/>
  <c r="EI556" i="1"/>
  <c r="EH556" i="1"/>
  <c r="CT556" i="1"/>
  <c r="EK556" i="1"/>
  <c r="BD556" i="1"/>
  <c r="BC556" i="1"/>
  <c r="BA556" i="1"/>
  <c r="GR552" i="1"/>
  <c r="GJ552" i="1"/>
  <c r="GB552" i="1"/>
  <c r="FT552" i="1"/>
  <c r="FL552" i="1"/>
  <c r="FD552" i="1"/>
  <c r="EV552" i="1"/>
  <c r="EN552" i="1"/>
  <c r="EF552" i="1"/>
  <c r="DX552" i="1"/>
  <c r="DP552" i="1"/>
  <c r="DH552" i="1"/>
  <c r="CZ552" i="1"/>
  <c r="CR552" i="1"/>
  <c r="CJ552" i="1"/>
  <c r="CB552" i="1"/>
  <c r="BT552" i="1"/>
  <c r="BL552" i="1"/>
  <c r="BD552" i="1"/>
  <c r="AV552" i="1"/>
  <c r="AN552" i="1"/>
  <c r="AF552" i="1"/>
  <c r="X552" i="1"/>
  <c r="P552" i="1"/>
  <c r="H552" i="1"/>
  <c r="GP552" i="1"/>
  <c r="GH552" i="1"/>
  <c r="FZ552" i="1"/>
  <c r="FR552" i="1"/>
  <c r="FJ552" i="1"/>
  <c r="FB552" i="1"/>
  <c r="ET552" i="1"/>
  <c r="EL552" i="1"/>
  <c r="ED552" i="1"/>
  <c r="DV552" i="1"/>
  <c r="DN552" i="1"/>
  <c r="DF552" i="1"/>
  <c r="CX552" i="1"/>
  <c r="CP552" i="1"/>
  <c r="CH552" i="1"/>
  <c r="BZ552" i="1"/>
  <c r="BR552" i="1"/>
  <c r="BJ552" i="1"/>
  <c r="BB552" i="1"/>
  <c r="AT552" i="1"/>
  <c r="AL552" i="1"/>
  <c r="AD552" i="1"/>
  <c r="V552" i="1"/>
  <c r="N552" i="1"/>
  <c r="F552" i="1"/>
  <c r="GO552" i="1"/>
  <c r="GG552" i="1"/>
  <c r="FY552" i="1"/>
  <c r="FQ552" i="1"/>
  <c r="FI552" i="1"/>
  <c r="FA552" i="1"/>
  <c r="ES552" i="1"/>
  <c r="EK552" i="1"/>
  <c r="EC552" i="1"/>
  <c r="DU552" i="1"/>
  <c r="DM552" i="1"/>
  <c r="DE552" i="1"/>
  <c r="CW552" i="1"/>
  <c r="CO552" i="1"/>
  <c r="CG552" i="1"/>
  <c r="BY552" i="1"/>
  <c r="BQ552" i="1"/>
  <c r="BI552" i="1"/>
  <c r="BA552" i="1"/>
  <c r="AS552" i="1"/>
  <c r="AK552" i="1"/>
  <c r="AC552" i="1"/>
  <c r="U552" i="1"/>
  <c r="M552" i="1"/>
  <c r="E552" i="1"/>
  <c r="GV552" i="1"/>
  <c r="GN552" i="1"/>
  <c r="GF552" i="1"/>
  <c r="FX552" i="1"/>
  <c r="FP552" i="1"/>
  <c r="FH552" i="1"/>
  <c r="EZ552" i="1"/>
  <c r="ER552" i="1"/>
  <c r="EJ552" i="1"/>
  <c r="EB552" i="1"/>
  <c r="DT552" i="1"/>
  <c r="DL552" i="1"/>
  <c r="DD552" i="1"/>
  <c r="CV552" i="1"/>
  <c r="CN552" i="1"/>
  <c r="CF552" i="1"/>
  <c r="BX552" i="1"/>
  <c r="BP552" i="1"/>
  <c r="BH552" i="1"/>
  <c r="AZ552" i="1"/>
  <c r="AR552" i="1"/>
  <c r="AJ552" i="1"/>
  <c r="AB552" i="1"/>
  <c r="T552" i="1"/>
  <c r="L552" i="1"/>
  <c r="GQ552" i="1"/>
  <c r="GA552" i="1"/>
  <c r="FK552" i="1"/>
  <c r="EU552" i="1"/>
  <c r="EE552" i="1"/>
  <c r="DO552" i="1"/>
  <c r="CY552" i="1"/>
  <c r="CI552" i="1"/>
  <c r="BS552" i="1"/>
  <c r="BC552" i="1"/>
  <c r="AM552" i="1"/>
  <c r="W552" i="1"/>
  <c r="G552" i="1"/>
  <c r="GL552" i="1"/>
  <c r="FV552" i="1"/>
  <c r="FF552" i="1"/>
  <c r="EP552" i="1"/>
  <c r="DZ552" i="1"/>
  <c r="DJ552" i="1"/>
  <c r="CT552" i="1"/>
  <c r="CD552" i="1"/>
  <c r="BN552" i="1"/>
  <c r="AX552" i="1"/>
  <c r="AH552" i="1"/>
  <c r="R552" i="1"/>
  <c r="GK552" i="1"/>
  <c r="FU552" i="1"/>
  <c r="FE552" i="1"/>
  <c r="EO552" i="1"/>
  <c r="DY552" i="1"/>
  <c r="DI552" i="1"/>
  <c r="CS552" i="1"/>
  <c r="CC552" i="1"/>
  <c r="BM552" i="1"/>
  <c r="AW552" i="1"/>
  <c r="AG552" i="1"/>
  <c r="Q552" i="1"/>
  <c r="GI552" i="1"/>
  <c r="FS552" i="1"/>
  <c r="FC552" i="1"/>
  <c r="EM552" i="1"/>
  <c r="DW552" i="1"/>
  <c r="DG552" i="1"/>
  <c r="CQ552" i="1"/>
  <c r="CA552" i="1"/>
  <c r="BK552" i="1"/>
  <c r="AU552" i="1"/>
  <c r="AE552" i="1"/>
  <c r="O552" i="1"/>
  <c r="GM552" i="1"/>
  <c r="FG552" i="1"/>
  <c r="EA552" i="1"/>
  <c r="CU552" i="1"/>
  <c r="BO552" i="1"/>
  <c r="AI552" i="1"/>
  <c r="GD552" i="1"/>
  <c r="EX552" i="1"/>
  <c r="DR552" i="1"/>
  <c r="CL552" i="1"/>
  <c r="BF552" i="1"/>
  <c r="Z552" i="1"/>
  <c r="GC552" i="1"/>
  <c r="EW552" i="1"/>
  <c r="DQ552" i="1"/>
  <c r="CK552" i="1"/>
  <c r="BE552" i="1"/>
  <c r="Y552" i="1"/>
  <c r="FW552" i="1"/>
  <c r="EQ552" i="1"/>
  <c r="DK552" i="1"/>
  <c r="CE552" i="1"/>
  <c r="AY552" i="1"/>
  <c r="S552" i="1"/>
  <c r="GE552" i="1"/>
  <c r="DS552" i="1"/>
  <c r="BG552" i="1"/>
  <c r="FN552" i="1"/>
  <c r="DB552" i="1"/>
  <c r="AP552" i="1"/>
  <c r="FM552" i="1"/>
  <c r="DA552" i="1"/>
  <c r="AO552" i="1"/>
  <c r="EY552" i="1"/>
  <c r="CM552" i="1"/>
  <c r="AA552" i="1"/>
  <c r="FO552" i="1"/>
  <c r="AQ552" i="1"/>
  <c r="EH552" i="1"/>
  <c r="J552" i="1"/>
  <c r="EG552" i="1"/>
  <c r="I552" i="1"/>
  <c r="DC552" i="1"/>
  <c r="K552" i="1"/>
  <c r="GT552" i="1"/>
  <c r="GS552" i="1"/>
  <c r="EI552" i="1"/>
  <c r="GU552" i="1"/>
  <c r="BU552" i="1"/>
  <c r="BV552" i="1"/>
  <c r="BW552" i="1"/>
  <c r="GR548" i="1"/>
  <c r="GJ548" i="1"/>
  <c r="GB548" i="1"/>
  <c r="FT548" i="1"/>
  <c r="FL548" i="1"/>
  <c r="FD548" i="1"/>
  <c r="EV548" i="1"/>
  <c r="EN548" i="1"/>
  <c r="EF548" i="1"/>
  <c r="DX548" i="1"/>
  <c r="DP548" i="1"/>
  <c r="DH548" i="1"/>
  <c r="CZ548" i="1"/>
  <c r="CR548" i="1"/>
  <c r="CJ548" i="1"/>
  <c r="CB548" i="1"/>
  <c r="BT548" i="1"/>
  <c r="BL548" i="1"/>
  <c r="BD548" i="1"/>
  <c r="AV548" i="1"/>
  <c r="AN548" i="1"/>
  <c r="AF548" i="1"/>
  <c r="X548" i="1"/>
  <c r="P548" i="1"/>
  <c r="H548" i="1"/>
  <c r="GP548" i="1"/>
  <c r="GH548" i="1"/>
  <c r="FZ548" i="1"/>
  <c r="FR548" i="1"/>
  <c r="FJ548" i="1"/>
  <c r="FB548" i="1"/>
  <c r="ET548" i="1"/>
  <c r="EL548" i="1"/>
  <c r="ED548" i="1"/>
  <c r="DV548" i="1"/>
  <c r="DN548" i="1"/>
  <c r="DF548" i="1"/>
  <c r="CX548" i="1"/>
  <c r="CP548" i="1"/>
  <c r="CH548" i="1"/>
  <c r="BZ548" i="1"/>
  <c r="BR548" i="1"/>
  <c r="BJ548" i="1"/>
  <c r="BB548" i="1"/>
  <c r="AT548" i="1"/>
  <c r="AL548" i="1"/>
  <c r="AD548" i="1"/>
  <c r="V548" i="1"/>
  <c r="N548" i="1"/>
  <c r="F548" i="1"/>
  <c r="GO548" i="1"/>
  <c r="GG548" i="1"/>
  <c r="FY548" i="1"/>
  <c r="FQ548" i="1"/>
  <c r="FI548" i="1"/>
  <c r="FA548" i="1"/>
  <c r="ES548" i="1"/>
  <c r="EK548" i="1"/>
  <c r="EC548" i="1"/>
  <c r="DU548" i="1"/>
  <c r="DM548" i="1"/>
  <c r="DE548" i="1"/>
  <c r="CW548" i="1"/>
  <c r="CO548" i="1"/>
  <c r="CG548" i="1"/>
  <c r="BY548" i="1"/>
  <c r="BQ548" i="1"/>
  <c r="BI548" i="1"/>
  <c r="BA548" i="1"/>
  <c r="AS548" i="1"/>
  <c r="AK548" i="1"/>
  <c r="AC548" i="1"/>
  <c r="U548" i="1"/>
  <c r="M548" i="1"/>
  <c r="E548" i="1"/>
  <c r="GV548" i="1"/>
  <c r="GN548" i="1"/>
  <c r="GF548" i="1"/>
  <c r="FX548" i="1"/>
  <c r="FP548" i="1"/>
  <c r="FH548" i="1"/>
  <c r="EZ548" i="1"/>
  <c r="ER548" i="1"/>
  <c r="EJ548" i="1"/>
  <c r="EB548" i="1"/>
  <c r="DT548" i="1"/>
  <c r="DL548" i="1"/>
  <c r="DD548" i="1"/>
  <c r="CV548" i="1"/>
  <c r="CN548" i="1"/>
  <c r="CF548" i="1"/>
  <c r="BX548" i="1"/>
  <c r="BP548" i="1"/>
  <c r="BH548" i="1"/>
  <c r="AZ548" i="1"/>
  <c r="AR548" i="1"/>
  <c r="AJ548" i="1"/>
  <c r="AB548" i="1"/>
  <c r="T548" i="1"/>
  <c r="L548" i="1"/>
  <c r="GQ548" i="1"/>
  <c r="GA548" i="1"/>
  <c r="FK548" i="1"/>
  <c r="EU548" i="1"/>
  <c r="EE548" i="1"/>
  <c r="DO548" i="1"/>
  <c r="CY548" i="1"/>
  <c r="CI548" i="1"/>
  <c r="BS548" i="1"/>
  <c r="BC548" i="1"/>
  <c r="AM548" i="1"/>
  <c r="W548" i="1"/>
  <c r="G548" i="1"/>
  <c r="GL548" i="1"/>
  <c r="FV548" i="1"/>
  <c r="FF548" i="1"/>
  <c r="EP548" i="1"/>
  <c r="DZ548" i="1"/>
  <c r="DJ548" i="1"/>
  <c r="CT548" i="1"/>
  <c r="CD548" i="1"/>
  <c r="BN548" i="1"/>
  <c r="AX548" i="1"/>
  <c r="AH548" i="1"/>
  <c r="R548" i="1"/>
  <c r="GK548" i="1"/>
  <c r="FU548" i="1"/>
  <c r="FE548" i="1"/>
  <c r="EO548" i="1"/>
  <c r="DY548" i="1"/>
  <c r="DI548" i="1"/>
  <c r="CS548" i="1"/>
  <c r="CC548" i="1"/>
  <c r="BM548" i="1"/>
  <c r="AW548" i="1"/>
  <c r="AG548" i="1"/>
  <c r="Q548" i="1"/>
  <c r="GI548" i="1"/>
  <c r="FS548" i="1"/>
  <c r="FC548" i="1"/>
  <c r="EM548" i="1"/>
  <c r="DW548" i="1"/>
  <c r="DG548" i="1"/>
  <c r="CQ548" i="1"/>
  <c r="CA548" i="1"/>
  <c r="BK548" i="1"/>
  <c r="AU548" i="1"/>
  <c r="AE548" i="1"/>
  <c r="O548" i="1"/>
  <c r="GM548" i="1"/>
  <c r="FG548" i="1"/>
  <c r="EA548" i="1"/>
  <c r="CU548" i="1"/>
  <c r="BO548" i="1"/>
  <c r="AI548" i="1"/>
  <c r="GD548" i="1"/>
  <c r="EX548" i="1"/>
  <c r="DR548" i="1"/>
  <c r="CL548" i="1"/>
  <c r="BF548" i="1"/>
  <c r="Z548" i="1"/>
  <c r="GC548" i="1"/>
  <c r="EW548" i="1"/>
  <c r="DQ548" i="1"/>
  <c r="CK548" i="1"/>
  <c r="BE548" i="1"/>
  <c r="Y548" i="1"/>
  <c r="FW548" i="1"/>
  <c r="EQ548" i="1"/>
  <c r="DK548" i="1"/>
  <c r="CE548" i="1"/>
  <c r="AY548" i="1"/>
  <c r="S548" i="1"/>
  <c r="EY548" i="1"/>
  <c r="CM548" i="1"/>
  <c r="AA548" i="1"/>
  <c r="GT548" i="1"/>
  <c r="EH548" i="1"/>
  <c r="BV548" i="1"/>
  <c r="J548" i="1"/>
  <c r="GS548" i="1"/>
  <c r="EG548" i="1"/>
  <c r="BU548" i="1"/>
  <c r="I548" i="1"/>
  <c r="GE548" i="1"/>
  <c r="DS548" i="1"/>
  <c r="BG548" i="1"/>
  <c r="EI548" i="1"/>
  <c r="K548" i="1"/>
  <c r="DB548" i="1"/>
  <c r="DA548" i="1"/>
  <c r="GU548" i="1"/>
  <c r="BW548" i="1"/>
  <c r="FO548" i="1"/>
  <c r="FN548" i="1"/>
  <c r="FM548" i="1"/>
  <c r="DC548" i="1"/>
  <c r="AQ548" i="1"/>
  <c r="AO548" i="1"/>
  <c r="AP548" i="1"/>
  <c r="GR544" i="1"/>
  <c r="GJ544" i="1"/>
  <c r="GB544" i="1"/>
  <c r="FT544" i="1"/>
  <c r="FL544" i="1"/>
  <c r="FD544" i="1"/>
  <c r="EV544" i="1"/>
  <c r="EN544" i="1"/>
  <c r="EF544" i="1"/>
  <c r="DX544" i="1"/>
  <c r="DP544" i="1"/>
  <c r="DH544" i="1"/>
  <c r="CZ544" i="1"/>
  <c r="CR544" i="1"/>
  <c r="CJ544" i="1"/>
  <c r="CB544" i="1"/>
  <c r="BT544" i="1"/>
  <c r="BL544" i="1"/>
  <c r="BD544" i="1"/>
  <c r="AV544" i="1"/>
  <c r="AN544" i="1"/>
  <c r="AF544" i="1"/>
  <c r="X544" i="1"/>
  <c r="P544" i="1"/>
  <c r="H544" i="1"/>
  <c r="GP544" i="1"/>
  <c r="GH544" i="1"/>
  <c r="FZ544" i="1"/>
  <c r="FR544" i="1"/>
  <c r="FJ544" i="1"/>
  <c r="FB544" i="1"/>
  <c r="ET544" i="1"/>
  <c r="EL544" i="1"/>
  <c r="ED544" i="1"/>
  <c r="DV544" i="1"/>
  <c r="DN544" i="1"/>
  <c r="DF544" i="1"/>
  <c r="CX544" i="1"/>
  <c r="CP544" i="1"/>
  <c r="CH544" i="1"/>
  <c r="BZ544" i="1"/>
  <c r="BR544" i="1"/>
  <c r="BJ544" i="1"/>
  <c r="BB544" i="1"/>
  <c r="AT544" i="1"/>
  <c r="AL544" i="1"/>
  <c r="AD544" i="1"/>
  <c r="V544" i="1"/>
  <c r="N544" i="1"/>
  <c r="F544" i="1"/>
  <c r="GO544" i="1"/>
  <c r="GG544" i="1"/>
  <c r="FY544" i="1"/>
  <c r="FQ544" i="1"/>
  <c r="FI544" i="1"/>
  <c r="FA544" i="1"/>
  <c r="ES544" i="1"/>
  <c r="EK544" i="1"/>
  <c r="EC544" i="1"/>
  <c r="DU544" i="1"/>
  <c r="DM544" i="1"/>
  <c r="DE544" i="1"/>
  <c r="CW544" i="1"/>
  <c r="CO544" i="1"/>
  <c r="CG544" i="1"/>
  <c r="BY544" i="1"/>
  <c r="BQ544" i="1"/>
  <c r="BI544" i="1"/>
  <c r="BA544" i="1"/>
  <c r="AS544" i="1"/>
  <c r="AK544" i="1"/>
  <c r="AC544" i="1"/>
  <c r="U544" i="1"/>
  <c r="M544" i="1"/>
  <c r="E544" i="1"/>
  <c r="GV544" i="1"/>
  <c r="GN544" i="1"/>
  <c r="GF544" i="1"/>
  <c r="FX544" i="1"/>
  <c r="FP544" i="1"/>
  <c r="FH544" i="1"/>
  <c r="EZ544" i="1"/>
  <c r="ER544" i="1"/>
  <c r="EJ544" i="1"/>
  <c r="EB544" i="1"/>
  <c r="DT544" i="1"/>
  <c r="DL544" i="1"/>
  <c r="DD544" i="1"/>
  <c r="CV544" i="1"/>
  <c r="CN544" i="1"/>
  <c r="CF544" i="1"/>
  <c r="BX544" i="1"/>
  <c r="BP544" i="1"/>
  <c r="BH544" i="1"/>
  <c r="AZ544" i="1"/>
  <c r="AR544" i="1"/>
  <c r="AJ544" i="1"/>
  <c r="AB544" i="1"/>
  <c r="T544" i="1"/>
  <c r="L544" i="1"/>
  <c r="GQ544" i="1"/>
  <c r="GA544" i="1"/>
  <c r="FK544" i="1"/>
  <c r="EU544" i="1"/>
  <c r="EE544" i="1"/>
  <c r="DO544" i="1"/>
  <c r="CY544" i="1"/>
  <c r="CI544" i="1"/>
  <c r="BS544" i="1"/>
  <c r="BC544" i="1"/>
  <c r="AM544" i="1"/>
  <c r="W544" i="1"/>
  <c r="G544" i="1"/>
  <c r="GL544" i="1"/>
  <c r="FV544" i="1"/>
  <c r="FF544" i="1"/>
  <c r="EP544" i="1"/>
  <c r="DZ544" i="1"/>
  <c r="DJ544" i="1"/>
  <c r="CT544" i="1"/>
  <c r="CD544" i="1"/>
  <c r="BN544" i="1"/>
  <c r="AX544" i="1"/>
  <c r="AH544" i="1"/>
  <c r="R544" i="1"/>
  <c r="GK544" i="1"/>
  <c r="FU544" i="1"/>
  <c r="FE544" i="1"/>
  <c r="EO544" i="1"/>
  <c r="DY544" i="1"/>
  <c r="DI544" i="1"/>
  <c r="CS544" i="1"/>
  <c r="CC544" i="1"/>
  <c r="BM544" i="1"/>
  <c r="AW544" i="1"/>
  <c r="AG544" i="1"/>
  <c r="Q544" i="1"/>
  <c r="GI544" i="1"/>
  <c r="FS544" i="1"/>
  <c r="FC544" i="1"/>
  <c r="EM544" i="1"/>
  <c r="DW544" i="1"/>
  <c r="DG544" i="1"/>
  <c r="CQ544" i="1"/>
  <c r="CA544" i="1"/>
  <c r="BK544" i="1"/>
  <c r="AU544" i="1"/>
  <c r="AE544" i="1"/>
  <c r="O544" i="1"/>
  <c r="GM544" i="1"/>
  <c r="FG544" i="1"/>
  <c r="EA544" i="1"/>
  <c r="CU544" i="1"/>
  <c r="BO544" i="1"/>
  <c r="AI544" i="1"/>
  <c r="GD544" i="1"/>
  <c r="EX544" i="1"/>
  <c r="DR544" i="1"/>
  <c r="CL544" i="1"/>
  <c r="BF544" i="1"/>
  <c r="Z544" i="1"/>
  <c r="GC544" i="1"/>
  <c r="EW544" i="1"/>
  <c r="DQ544" i="1"/>
  <c r="CK544" i="1"/>
  <c r="BE544" i="1"/>
  <c r="Y544" i="1"/>
  <c r="FW544" i="1"/>
  <c r="EQ544" i="1"/>
  <c r="DK544" i="1"/>
  <c r="CE544" i="1"/>
  <c r="AY544" i="1"/>
  <c r="S544" i="1"/>
  <c r="GE544" i="1"/>
  <c r="DS544" i="1"/>
  <c r="BG544" i="1"/>
  <c r="FN544" i="1"/>
  <c r="DB544" i="1"/>
  <c r="AP544" i="1"/>
  <c r="FM544" i="1"/>
  <c r="DA544" i="1"/>
  <c r="AO544" i="1"/>
  <c r="EY544" i="1"/>
  <c r="CM544" i="1"/>
  <c r="AA544" i="1"/>
  <c r="FO544" i="1"/>
  <c r="AQ544" i="1"/>
  <c r="EH544" i="1"/>
  <c r="J544" i="1"/>
  <c r="EG544" i="1"/>
  <c r="I544" i="1"/>
  <c r="DC544" i="1"/>
  <c r="K544" i="1"/>
  <c r="GU544" i="1"/>
  <c r="GT544" i="1"/>
  <c r="GS544" i="1"/>
  <c r="EI544" i="1"/>
  <c r="BU544" i="1"/>
  <c r="BV544" i="1"/>
  <c r="BW544" i="1"/>
  <c r="GR540" i="1"/>
  <c r="GJ540" i="1"/>
  <c r="GB540" i="1"/>
  <c r="FT540" i="1"/>
  <c r="FL540" i="1"/>
  <c r="FD540" i="1"/>
  <c r="EV540" i="1"/>
  <c r="EN540" i="1"/>
  <c r="EF540" i="1"/>
  <c r="DX540" i="1"/>
  <c r="DP540" i="1"/>
  <c r="DH540" i="1"/>
  <c r="CZ540" i="1"/>
  <c r="CR540" i="1"/>
  <c r="CJ540" i="1"/>
  <c r="CB540" i="1"/>
  <c r="BT540" i="1"/>
  <c r="BL540" i="1"/>
  <c r="BD540" i="1"/>
  <c r="AV540" i="1"/>
  <c r="AN540" i="1"/>
  <c r="AF540" i="1"/>
  <c r="X540" i="1"/>
  <c r="P540" i="1"/>
  <c r="H540" i="1"/>
  <c r="GP540" i="1"/>
  <c r="GH540" i="1"/>
  <c r="FZ540" i="1"/>
  <c r="FR540" i="1"/>
  <c r="FJ540" i="1"/>
  <c r="FB540" i="1"/>
  <c r="ET540" i="1"/>
  <c r="EL540" i="1"/>
  <c r="ED540" i="1"/>
  <c r="DV540" i="1"/>
  <c r="DN540" i="1"/>
  <c r="DF540" i="1"/>
  <c r="CX540" i="1"/>
  <c r="CP540" i="1"/>
  <c r="CH540" i="1"/>
  <c r="BZ540" i="1"/>
  <c r="BR540" i="1"/>
  <c r="BJ540" i="1"/>
  <c r="BB540" i="1"/>
  <c r="AT540" i="1"/>
  <c r="AL540" i="1"/>
  <c r="AD540" i="1"/>
  <c r="V540" i="1"/>
  <c r="N540" i="1"/>
  <c r="F540" i="1"/>
  <c r="GO540" i="1"/>
  <c r="GG540" i="1"/>
  <c r="FY540" i="1"/>
  <c r="FQ540" i="1"/>
  <c r="FI540" i="1"/>
  <c r="FA540" i="1"/>
  <c r="ES540" i="1"/>
  <c r="EK540" i="1"/>
  <c r="EC540" i="1"/>
  <c r="DU540" i="1"/>
  <c r="DM540" i="1"/>
  <c r="DE540" i="1"/>
  <c r="CW540" i="1"/>
  <c r="CO540" i="1"/>
  <c r="CG540" i="1"/>
  <c r="BY540" i="1"/>
  <c r="BQ540" i="1"/>
  <c r="BI540" i="1"/>
  <c r="BA540" i="1"/>
  <c r="AS540" i="1"/>
  <c r="AK540" i="1"/>
  <c r="AC540" i="1"/>
  <c r="U540" i="1"/>
  <c r="M540" i="1"/>
  <c r="E540" i="1"/>
  <c r="GV540" i="1"/>
  <c r="GN540" i="1"/>
  <c r="GF540" i="1"/>
  <c r="FX540" i="1"/>
  <c r="FP540" i="1"/>
  <c r="FH540" i="1"/>
  <c r="EZ540" i="1"/>
  <c r="ER540" i="1"/>
  <c r="EJ540" i="1"/>
  <c r="EB540" i="1"/>
  <c r="DT540" i="1"/>
  <c r="DL540" i="1"/>
  <c r="DD540" i="1"/>
  <c r="CV540" i="1"/>
  <c r="CN540" i="1"/>
  <c r="CF540" i="1"/>
  <c r="BX540" i="1"/>
  <c r="BP540" i="1"/>
  <c r="BH540" i="1"/>
  <c r="AZ540" i="1"/>
  <c r="AR540" i="1"/>
  <c r="AJ540" i="1"/>
  <c r="AB540" i="1"/>
  <c r="T540" i="1"/>
  <c r="L540" i="1"/>
  <c r="GQ540" i="1"/>
  <c r="GA540" i="1"/>
  <c r="FK540" i="1"/>
  <c r="EU540" i="1"/>
  <c r="EE540" i="1"/>
  <c r="DO540" i="1"/>
  <c r="CY540" i="1"/>
  <c r="CI540" i="1"/>
  <c r="BS540" i="1"/>
  <c r="BC540" i="1"/>
  <c r="AM540" i="1"/>
  <c r="W540" i="1"/>
  <c r="G540" i="1"/>
  <c r="GL540" i="1"/>
  <c r="FV540" i="1"/>
  <c r="FF540" i="1"/>
  <c r="EP540" i="1"/>
  <c r="DZ540" i="1"/>
  <c r="DJ540" i="1"/>
  <c r="CT540" i="1"/>
  <c r="CD540" i="1"/>
  <c r="BN540" i="1"/>
  <c r="AX540" i="1"/>
  <c r="AH540" i="1"/>
  <c r="R540" i="1"/>
  <c r="GK540" i="1"/>
  <c r="FU540" i="1"/>
  <c r="FE540" i="1"/>
  <c r="EO540" i="1"/>
  <c r="DY540" i="1"/>
  <c r="DI540" i="1"/>
  <c r="CS540" i="1"/>
  <c r="CC540" i="1"/>
  <c r="BM540" i="1"/>
  <c r="AW540" i="1"/>
  <c r="AG540" i="1"/>
  <c r="Q540" i="1"/>
  <c r="GI540" i="1"/>
  <c r="FS540" i="1"/>
  <c r="FC540" i="1"/>
  <c r="EM540" i="1"/>
  <c r="DW540" i="1"/>
  <c r="DG540" i="1"/>
  <c r="CQ540" i="1"/>
  <c r="CA540" i="1"/>
  <c r="BK540" i="1"/>
  <c r="AU540" i="1"/>
  <c r="AE540" i="1"/>
  <c r="O540" i="1"/>
  <c r="GM540" i="1"/>
  <c r="FG540" i="1"/>
  <c r="EA540" i="1"/>
  <c r="CU540" i="1"/>
  <c r="BO540" i="1"/>
  <c r="AI540" i="1"/>
  <c r="GD540" i="1"/>
  <c r="EX540" i="1"/>
  <c r="DR540" i="1"/>
  <c r="CL540" i="1"/>
  <c r="BF540" i="1"/>
  <c r="Z540" i="1"/>
  <c r="GC540" i="1"/>
  <c r="EW540" i="1"/>
  <c r="DQ540" i="1"/>
  <c r="CK540" i="1"/>
  <c r="BE540" i="1"/>
  <c r="Y540" i="1"/>
  <c r="FW540" i="1"/>
  <c r="EQ540" i="1"/>
  <c r="DK540" i="1"/>
  <c r="CE540" i="1"/>
  <c r="AY540" i="1"/>
  <c r="S540" i="1"/>
  <c r="EY540" i="1"/>
  <c r="CM540" i="1"/>
  <c r="AA540" i="1"/>
  <c r="GT540" i="1"/>
  <c r="EH540" i="1"/>
  <c r="BV540" i="1"/>
  <c r="J540" i="1"/>
  <c r="GS540" i="1"/>
  <c r="EG540" i="1"/>
  <c r="BU540" i="1"/>
  <c r="I540" i="1"/>
  <c r="GE540" i="1"/>
  <c r="DS540" i="1"/>
  <c r="BG540" i="1"/>
  <c r="GU540" i="1"/>
  <c r="BW540" i="1"/>
  <c r="FN540" i="1"/>
  <c r="AP540" i="1"/>
  <c r="FM540" i="1"/>
  <c r="AO540" i="1"/>
  <c r="EI540" i="1"/>
  <c r="K540" i="1"/>
  <c r="AQ540" i="1"/>
  <c r="FO540" i="1"/>
  <c r="DB540" i="1"/>
  <c r="DA540" i="1"/>
  <c r="DC540" i="1"/>
  <c r="GR536" i="1"/>
  <c r="GJ536" i="1"/>
  <c r="GB536" i="1"/>
  <c r="FT536" i="1"/>
  <c r="FL536" i="1"/>
  <c r="FD536" i="1"/>
  <c r="EV536" i="1"/>
  <c r="EN536" i="1"/>
  <c r="EF536" i="1"/>
  <c r="DX536" i="1"/>
  <c r="DP536" i="1"/>
  <c r="DH536" i="1"/>
  <c r="CZ536" i="1"/>
  <c r="CR536" i="1"/>
  <c r="CJ536" i="1"/>
  <c r="CB536" i="1"/>
  <c r="BT536" i="1"/>
  <c r="BL536" i="1"/>
  <c r="BD536" i="1"/>
  <c r="AV536" i="1"/>
  <c r="AN536" i="1"/>
  <c r="AF536" i="1"/>
  <c r="X536" i="1"/>
  <c r="P536" i="1"/>
  <c r="H536" i="1"/>
  <c r="GP536" i="1"/>
  <c r="GH536" i="1"/>
  <c r="FZ536" i="1"/>
  <c r="FR536" i="1"/>
  <c r="FJ536" i="1"/>
  <c r="FB536" i="1"/>
  <c r="ET536" i="1"/>
  <c r="EL536" i="1"/>
  <c r="ED536" i="1"/>
  <c r="DV536" i="1"/>
  <c r="DN536" i="1"/>
  <c r="DF536" i="1"/>
  <c r="CX536" i="1"/>
  <c r="CP536" i="1"/>
  <c r="CH536" i="1"/>
  <c r="BZ536" i="1"/>
  <c r="BR536" i="1"/>
  <c r="BJ536" i="1"/>
  <c r="BB536" i="1"/>
  <c r="AT536" i="1"/>
  <c r="AL536" i="1"/>
  <c r="AD536" i="1"/>
  <c r="V536" i="1"/>
  <c r="N536" i="1"/>
  <c r="F536" i="1"/>
  <c r="GO536" i="1"/>
  <c r="GG536" i="1"/>
  <c r="FY536" i="1"/>
  <c r="FQ536" i="1"/>
  <c r="FI536" i="1"/>
  <c r="FA536" i="1"/>
  <c r="ES536" i="1"/>
  <c r="EK536" i="1"/>
  <c r="EC536" i="1"/>
  <c r="DU536" i="1"/>
  <c r="DM536" i="1"/>
  <c r="DE536" i="1"/>
  <c r="CW536" i="1"/>
  <c r="CO536" i="1"/>
  <c r="CG536" i="1"/>
  <c r="BY536" i="1"/>
  <c r="BQ536" i="1"/>
  <c r="BI536" i="1"/>
  <c r="BA536" i="1"/>
  <c r="AS536" i="1"/>
  <c r="AK536" i="1"/>
  <c r="AC536" i="1"/>
  <c r="U536" i="1"/>
  <c r="M536" i="1"/>
  <c r="E536" i="1"/>
  <c r="GV536" i="1"/>
  <c r="GN536" i="1"/>
  <c r="GF536" i="1"/>
  <c r="FX536" i="1"/>
  <c r="FP536" i="1"/>
  <c r="FH536" i="1"/>
  <c r="EZ536" i="1"/>
  <c r="ER536" i="1"/>
  <c r="EJ536" i="1"/>
  <c r="EB536" i="1"/>
  <c r="DT536" i="1"/>
  <c r="DL536" i="1"/>
  <c r="DD536" i="1"/>
  <c r="CV536" i="1"/>
  <c r="CN536" i="1"/>
  <c r="CF536" i="1"/>
  <c r="BX536" i="1"/>
  <c r="BP536" i="1"/>
  <c r="BH536" i="1"/>
  <c r="AZ536" i="1"/>
  <c r="AR536" i="1"/>
  <c r="AJ536" i="1"/>
  <c r="AB536" i="1"/>
  <c r="T536" i="1"/>
  <c r="L536" i="1"/>
  <c r="GQ536" i="1"/>
  <c r="GA536" i="1"/>
  <c r="FK536" i="1"/>
  <c r="EU536" i="1"/>
  <c r="EE536" i="1"/>
  <c r="DO536" i="1"/>
  <c r="CY536" i="1"/>
  <c r="CI536" i="1"/>
  <c r="BS536" i="1"/>
  <c r="BC536" i="1"/>
  <c r="AM536" i="1"/>
  <c r="W536" i="1"/>
  <c r="G536" i="1"/>
  <c r="GL536" i="1"/>
  <c r="FV536" i="1"/>
  <c r="FF536" i="1"/>
  <c r="EP536" i="1"/>
  <c r="DZ536" i="1"/>
  <c r="DJ536" i="1"/>
  <c r="CT536" i="1"/>
  <c r="CD536" i="1"/>
  <c r="BN536" i="1"/>
  <c r="AX536" i="1"/>
  <c r="AH536" i="1"/>
  <c r="R536" i="1"/>
  <c r="GK536" i="1"/>
  <c r="FU536" i="1"/>
  <c r="FE536" i="1"/>
  <c r="EO536" i="1"/>
  <c r="DY536" i="1"/>
  <c r="DI536" i="1"/>
  <c r="CS536" i="1"/>
  <c r="CC536" i="1"/>
  <c r="BM536" i="1"/>
  <c r="AW536" i="1"/>
  <c r="AG536" i="1"/>
  <c r="Q536" i="1"/>
  <c r="GI536" i="1"/>
  <c r="FS536" i="1"/>
  <c r="FC536" i="1"/>
  <c r="EM536" i="1"/>
  <c r="DW536" i="1"/>
  <c r="DG536" i="1"/>
  <c r="CQ536" i="1"/>
  <c r="CA536" i="1"/>
  <c r="BK536" i="1"/>
  <c r="AU536" i="1"/>
  <c r="AE536" i="1"/>
  <c r="O536" i="1"/>
  <c r="GM536" i="1"/>
  <c r="FG536" i="1"/>
  <c r="EA536" i="1"/>
  <c r="CU536" i="1"/>
  <c r="BO536" i="1"/>
  <c r="AI536" i="1"/>
  <c r="GD536" i="1"/>
  <c r="EX536" i="1"/>
  <c r="DR536" i="1"/>
  <c r="CL536" i="1"/>
  <c r="BF536" i="1"/>
  <c r="Z536" i="1"/>
  <c r="GC536" i="1"/>
  <c r="EW536" i="1"/>
  <c r="DQ536" i="1"/>
  <c r="CK536" i="1"/>
  <c r="BE536" i="1"/>
  <c r="Y536" i="1"/>
  <c r="FW536" i="1"/>
  <c r="EQ536" i="1"/>
  <c r="DK536" i="1"/>
  <c r="CE536" i="1"/>
  <c r="AY536" i="1"/>
  <c r="S536" i="1"/>
  <c r="GE536" i="1"/>
  <c r="DS536" i="1"/>
  <c r="BG536" i="1"/>
  <c r="FN536" i="1"/>
  <c r="DB536" i="1"/>
  <c r="AP536" i="1"/>
  <c r="FM536" i="1"/>
  <c r="DA536" i="1"/>
  <c r="AO536" i="1"/>
  <c r="EY536" i="1"/>
  <c r="CM536" i="1"/>
  <c r="AA536" i="1"/>
  <c r="DC536" i="1"/>
  <c r="GT536" i="1"/>
  <c r="BV536" i="1"/>
  <c r="GS536" i="1"/>
  <c r="BU536" i="1"/>
  <c r="FO536" i="1"/>
  <c r="AQ536" i="1"/>
  <c r="BW536" i="1"/>
  <c r="K536" i="1"/>
  <c r="J536" i="1"/>
  <c r="I536" i="1"/>
  <c r="GU536" i="1"/>
  <c r="EI536" i="1"/>
  <c r="EH536" i="1"/>
  <c r="EG536" i="1"/>
  <c r="GR532" i="1"/>
  <c r="GJ532" i="1"/>
  <c r="GB532" i="1"/>
  <c r="FT532" i="1"/>
  <c r="FL532" i="1"/>
  <c r="FD532" i="1"/>
  <c r="EV532" i="1"/>
  <c r="EN532" i="1"/>
  <c r="EF532" i="1"/>
  <c r="DX532" i="1"/>
  <c r="DP532" i="1"/>
  <c r="DH532" i="1"/>
  <c r="CZ532" i="1"/>
  <c r="CR532" i="1"/>
  <c r="CJ532" i="1"/>
  <c r="CB532" i="1"/>
  <c r="BT532" i="1"/>
  <c r="BL532" i="1"/>
  <c r="BD532" i="1"/>
  <c r="AV532" i="1"/>
  <c r="AN532" i="1"/>
  <c r="AF532" i="1"/>
  <c r="X532" i="1"/>
  <c r="GP532" i="1"/>
  <c r="GH532" i="1"/>
  <c r="FZ532" i="1"/>
  <c r="FR532" i="1"/>
  <c r="FJ532" i="1"/>
  <c r="FB532" i="1"/>
  <c r="ET532" i="1"/>
  <c r="EL532" i="1"/>
  <c r="ED532" i="1"/>
  <c r="DV532" i="1"/>
  <c r="DN532" i="1"/>
  <c r="DF532" i="1"/>
  <c r="CX532" i="1"/>
  <c r="CP532" i="1"/>
  <c r="CH532" i="1"/>
  <c r="BZ532" i="1"/>
  <c r="BR532" i="1"/>
  <c r="BJ532" i="1"/>
  <c r="BB532" i="1"/>
  <c r="AT532" i="1"/>
  <c r="AL532" i="1"/>
  <c r="AD532" i="1"/>
  <c r="V532" i="1"/>
  <c r="N532" i="1"/>
  <c r="F532" i="1"/>
  <c r="GO532" i="1"/>
  <c r="GG532" i="1"/>
  <c r="FY532" i="1"/>
  <c r="FQ532" i="1"/>
  <c r="FI532" i="1"/>
  <c r="FA532" i="1"/>
  <c r="ES532" i="1"/>
  <c r="EK532" i="1"/>
  <c r="EC532" i="1"/>
  <c r="DU532" i="1"/>
  <c r="DM532" i="1"/>
  <c r="DE532" i="1"/>
  <c r="CW532" i="1"/>
  <c r="CO532" i="1"/>
  <c r="CG532" i="1"/>
  <c r="BY532" i="1"/>
  <c r="BQ532" i="1"/>
  <c r="BI532" i="1"/>
  <c r="BA532" i="1"/>
  <c r="AS532" i="1"/>
  <c r="AK532" i="1"/>
  <c r="AC532" i="1"/>
  <c r="U532" i="1"/>
  <c r="M532" i="1"/>
  <c r="E532" i="1"/>
  <c r="GV532" i="1"/>
  <c r="GN532" i="1"/>
  <c r="GF532" i="1"/>
  <c r="FX532" i="1"/>
  <c r="FP532" i="1"/>
  <c r="FH532" i="1"/>
  <c r="EZ532" i="1"/>
  <c r="ER532" i="1"/>
  <c r="EJ532" i="1"/>
  <c r="EB532" i="1"/>
  <c r="DT532" i="1"/>
  <c r="DL532" i="1"/>
  <c r="DD532" i="1"/>
  <c r="CV532" i="1"/>
  <c r="CN532" i="1"/>
  <c r="CF532" i="1"/>
  <c r="BX532" i="1"/>
  <c r="BP532" i="1"/>
  <c r="BH532" i="1"/>
  <c r="AZ532" i="1"/>
  <c r="AR532" i="1"/>
  <c r="AJ532" i="1"/>
  <c r="AB532" i="1"/>
  <c r="T532" i="1"/>
  <c r="L532" i="1"/>
  <c r="GQ532" i="1"/>
  <c r="GA532" i="1"/>
  <c r="FK532" i="1"/>
  <c r="EU532" i="1"/>
  <c r="EE532" i="1"/>
  <c r="DO532" i="1"/>
  <c r="CY532" i="1"/>
  <c r="CI532" i="1"/>
  <c r="BS532" i="1"/>
  <c r="BC532" i="1"/>
  <c r="AM532" i="1"/>
  <c r="W532" i="1"/>
  <c r="I532" i="1"/>
  <c r="GL532" i="1"/>
  <c r="FV532" i="1"/>
  <c r="FF532" i="1"/>
  <c r="EP532" i="1"/>
  <c r="DZ532" i="1"/>
  <c r="DJ532" i="1"/>
  <c r="CT532" i="1"/>
  <c r="CD532" i="1"/>
  <c r="BN532" i="1"/>
  <c r="AX532" i="1"/>
  <c r="AH532" i="1"/>
  <c r="R532" i="1"/>
  <c r="G532" i="1"/>
  <c r="GK532" i="1"/>
  <c r="FU532" i="1"/>
  <c r="FE532" i="1"/>
  <c r="EO532" i="1"/>
  <c r="DY532" i="1"/>
  <c r="DI532" i="1"/>
  <c r="CS532" i="1"/>
  <c r="CC532" i="1"/>
  <c r="BM532" i="1"/>
  <c r="AW532" i="1"/>
  <c r="AG532" i="1"/>
  <c r="Q532" i="1"/>
  <c r="GI532" i="1"/>
  <c r="FS532" i="1"/>
  <c r="FC532" i="1"/>
  <c r="EM532" i="1"/>
  <c r="DW532" i="1"/>
  <c r="DG532" i="1"/>
  <c r="CQ532" i="1"/>
  <c r="CA532" i="1"/>
  <c r="BK532" i="1"/>
  <c r="AU532" i="1"/>
  <c r="AE532" i="1"/>
  <c r="P532" i="1"/>
  <c r="GM532" i="1"/>
  <c r="FG532" i="1"/>
  <c r="EA532" i="1"/>
  <c r="CU532" i="1"/>
  <c r="BO532" i="1"/>
  <c r="AI532" i="1"/>
  <c r="H532" i="1"/>
  <c r="GD532" i="1"/>
  <c r="EX532" i="1"/>
  <c r="DR532" i="1"/>
  <c r="CL532" i="1"/>
  <c r="BF532" i="1"/>
  <c r="Z532" i="1"/>
  <c r="GC532" i="1"/>
  <c r="EW532" i="1"/>
  <c r="DQ532" i="1"/>
  <c r="CK532" i="1"/>
  <c r="BE532" i="1"/>
  <c r="Y532" i="1"/>
  <c r="FW532" i="1"/>
  <c r="EQ532" i="1"/>
  <c r="DK532" i="1"/>
  <c r="CE532" i="1"/>
  <c r="AY532" i="1"/>
  <c r="S532" i="1"/>
  <c r="EY532" i="1"/>
  <c r="CM532" i="1"/>
  <c r="AA532" i="1"/>
  <c r="GT532" i="1"/>
  <c r="EH532" i="1"/>
  <c r="BV532" i="1"/>
  <c r="K532" i="1"/>
  <c r="GS532" i="1"/>
  <c r="EG532" i="1"/>
  <c r="BU532" i="1"/>
  <c r="J532" i="1"/>
  <c r="GE532" i="1"/>
  <c r="DS532" i="1"/>
  <c r="BG532" i="1"/>
  <c r="EI532" i="1"/>
  <c r="O532" i="1"/>
  <c r="DB532" i="1"/>
  <c r="DA532" i="1"/>
  <c r="GU532" i="1"/>
  <c r="BW532" i="1"/>
  <c r="DC532" i="1"/>
  <c r="AQ532" i="1"/>
  <c r="AP532" i="1"/>
  <c r="AO532" i="1"/>
  <c r="FO532" i="1"/>
  <c r="FN532" i="1"/>
  <c r="FM532" i="1"/>
  <c r="GO528" i="1"/>
  <c r="GG528" i="1"/>
  <c r="FY528" i="1"/>
  <c r="FQ528" i="1"/>
  <c r="FI528" i="1"/>
  <c r="FA528" i="1"/>
  <c r="ES528" i="1"/>
  <c r="EK528" i="1"/>
  <c r="EC528" i="1"/>
  <c r="DU528" i="1"/>
  <c r="DM528" i="1"/>
  <c r="DE528" i="1"/>
  <c r="CW528" i="1"/>
  <c r="CO528" i="1"/>
  <c r="CG528" i="1"/>
  <c r="BY528" i="1"/>
  <c r="BQ528" i="1"/>
  <c r="BI528" i="1"/>
  <c r="BA528" i="1"/>
  <c r="AS528" i="1"/>
  <c r="AK528" i="1"/>
  <c r="AC528" i="1"/>
  <c r="U528" i="1"/>
  <c r="M528" i="1"/>
  <c r="E528" i="1"/>
  <c r="GU528" i="1"/>
  <c r="GM528" i="1"/>
  <c r="GE528" i="1"/>
  <c r="FW528" i="1"/>
  <c r="FO528" i="1"/>
  <c r="FG528" i="1"/>
  <c r="EY528" i="1"/>
  <c r="EQ528" i="1"/>
  <c r="EI528" i="1"/>
  <c r="EA528" i="1"/>
  <c r="DS528" i="1"/>
  <c r="DK528" i="1"/>
  <c r="DC528" i="1"/>
  <c r="CU528" i="1"/>
  <c r="CM528" i="1"/>
  <c r="CE528" i="1"/>
  <c r="BW528" i="1"/>
  <c r="BO528" i="1"/>
  <c r="BG528" i="1"/>
  <c r="AY528" i="1"/>
  <c r="AQ528" i="1"/>
  <c r="AI528" i="1"/>
  <c r="AA528" i="1"/>
  <c r="S528" i="1"/>
  <c r="K528" i="1"/>
  <c r="GT528" i="1"/>
  <c r="GL528" i="1"/>
  <c r="GD528" i="1"/>
  <c r="FV528" i="1"/>
  <c r="FN528" i="1"/>
  <c r="FF528" i="1"/>
  <c r="EX528" i="1"/>
  <c r="EP528" i="1"/>
  <c r="EH528" i="1"/>
  <c r="DZ528" i="1"/>
  <c r="DR528" i="1"/>
  <c r="DJ528" i="1"/>
  <c r="DB528" i="1"/>
  <c r="CT528" i="1"/>
  <c r="CL528" i="1"/>
  <c r="CD528" i="1"/>
  <c r="BV528" i="1"/>
  <c r="BN528" i="1"/>
  <c r="BF528" i="1"/>
  <c r="AX528" i="1"/>
  <c r="AP528" i="1"/>
  <c r="AH528" i="1"/>
  <c r="Z528" i="1"/>
  <c r="R528" i="1"/>
  <c r="J528" i="1"/>
  <c r="GS528" i="1"/>
  <c r="GK528" i="1"/>
  <c r="GC528" i="1"/>
  <c r="FU528" i="1"/>
  <c r="FM528" i="1"/>
  <c r="FE528" i="1"/>
  <c r="EW528" i="1"/>
  <c r="EO528" i="1"/>
  <c r="EG528" i="1"/>
  <c r="DY528" i="1"/>
  <c r="DQ528" i="1"/>
  <c r="DI528" i="1"/>
  <c r="DA528" i="1"/>
  <c r="CS528" i="1"/>
  <c r="CK528" i="1"/>
  <c r="CC528" i="1"/>
  <c r="BU528" i="1"/>
  <c r="BM528" i="1"/>
  <c r="BE528" i="1"/>
  <c r="AW528" i="1"/>
  <c r="AO528" i="1"/>
  <c r="AG528" i="1"/>
  <c r="Y528" i="1"/>
  <c r="Q528" i="1"/>
  <c r="I528" i="1"/>
  <c r="GN528" i="1"/>
  <c r="FX528" i="1"/>
  <c r="FH528" i="1"/>
  <c r="ER528" i="1"/>
  <c r="EB528" i="1"/>
  <c r="DL528" i="1"/>
  <c r="CV528" i="1"/>
  <c r="CF528" i="1"/>
  <c r="BP528" i="1"/>
  <c r="AZ528" i="1"/>
  <c r="AJ528" i="1"/>
  <c r="T528" i="1"/>
  <c r="GI528" i="1"/>
  <c r="FS528" i="1"/>
  <c r="FC528" i="1"/>
  <c r="EM528" i="1"/>
  <c r="DW528" i="1"/>
  <c r="DG528" i="1"/>
  <c r="CQ528" i="1"/>
  <c r="CA528" i="1"/>
  <c r="BK528" i="1"/>
  <c r="AU528" i="1"/>
  <c r="AE528" i="1"/>
  <c r="O528" i="1"/>
  <c r="GH528" i="1"/>
  <c r="FR528" i="1"/>
  <c r="FB528" i="1"/>
  <c r="EL528" i="1"/>
  <c r="DV528" i="1"/>
  <c r="DF528" i="1"/>
  <c r="CP528" i="1"/>
  <c r="BZ528" i="1"/>
  <c r="BJ528" i="1"/>
  <c r="AT528" i="1"/>
  <c r="AD528" i="1"/>
  <c r="N528" i="1"/>
  <c r="GV528" i="1"/>
  <c r="GF528" i="1"/>
  <c r="FP528" i="1"/>
  <c r="EZ528" i="1"/>
  <c r="EJ528" i="1"/>
  <c r="DT528" i="1"/>
  <c r="DD528" i="1"/>
  <c r="CN528" i="1"/>
  <c r="BX528" i="1"/>
  <c r="BH528" i="1"/>
  <c r="AR528" i="1"/>
  <c r="AB528" i="1"/>
  <c r="L528" i="1"/>
  <c r="FT528" i="1"/>
  <c r="EN528" i="1"/>
  <c r="DH528" i="1"/>
  <c r="CB528" i="1"/>
  <c r="AV528" i="1"/>
  <c r="P528" i="1"/>
  <c r="GQ528" i="1"/>
  <c r="FK528" i="1"/>
  <c r="EE528" i="1"/>
  <c r="CY528" i="1"/>
  <c r="BS528" i="1"/>
  <c r="AM528" i="1"/>
  <c r="G528" i="1"/>
  <c r="GP528" i="1"/>
  <c r="FJ528" i="1"/>
  <c r="ED528" i="1"/>
  <c r="CX528" i="1"/>
  <c r="BR528" i="1"/>
  <c r="AL528" i="1"/>
  <c r="F528" i="1"/>
  <c r="GJ528" i="1"/>
  <c r="FD528" i="1"/>
  <c r="DX528" i="1"/>
  <c r="CR528" i="1"/>
  <c r="BL528" i="1"/>
  <c r="AF528" i="1"/>
  <c r="GR528" i="1"/>
  <c r="EF528" i="1"/>
  <c r="BT528" i="1"/>
  <c r="H528" i="1"/>
  <c r="GA528" i="1"/>
  <c r="DO528" i="1"/>
  <c r="BC528" i="1"/>
  <c r="FZ528" i="1"/>
  <c r="DN528" i="1"/>
  <c r="BB528" i="1"/>
  <c r="FL528" i="1"/>
  <c r="CZ528" i="1"/>
  <c r="AN528" i="1"/>
  <c r="GB528" i="1"/>
  <c r="BD528" i="1"/>
  <c r="EV528" i="1"/>
  <c r="X528" i="1"/>
  <c r="EU528" i="1"/>
  <c r="W528" i="1"/>
  <c r="DP528" i="1"/>
  <c r="ET528" i="1"/>
  <c r="V528" i="1"/>
  <c r="CH528" i="1"/>
  <c r="CJ528" i="1"/>
  <c r="CI528" i="1"/>
  <c r="GO524" i="1"/>
  <c r="GG524" i="1"/>
  <c r="FY524" i="1"/>
  <c r="FQ524" i="1"/>
  <c r="FI524" i="1"/>
  <c r="FA524" i="1"/>
  <c r="ES524" i="1"/>
  <c r="EK524" i="1"/>
  <c r="EC524" i="1"/>
  <c r="DU524" i="1"/>
  <c r="DM524" i="1"/>
  <c r="DE524" i="1"/>
  <c r="CW524" i="1"/>
  <c r="CO524" i="1"/>
  <c r="CG524" i="1"/>
  <c r="BY524" i="1"/>
  <c r="BQ524" i="1"/>
  <c r="BI524" i="1"/>
  <c r="BA524" i="1"/>
  <c r="AS524" i="1"/>
  <c r="AK524" i="1"/>
  <c r="AC524" i="1"/>
  <c r="U524" i="1"/>
  <c r="M524" i="1"/>
  <c r="E524" i="1"/>
  <c r="GU524" i="1"/>
  <c r="GM524" i="1"/>
  <c r="GE524" i="1"/>
  <c r="FW524" i="1"/>
  <c r="FO524" i="1"/>
  <c r="FG524" i="1"/>
  <c r="EY524" i="1"/>
  <c r="EQ524" i="1"/>
  <c r="EI524" i="1"/>
  <c r="EA524" i="1"/>
  <c r="DS524" i="1"/>
  <c r="DK524" i="1"/>
  <c r="DC524" i="1"/>
  <c r="CU524" i="1"/>
  <c r="CM524" i="1"/>
  <c r="CE524" i="1"/>
  <c r="BW524" i="1"/>
  <c r="BO524" i="1"/>
  <c r="BG524" i="1"/>
  <c r="AY524" i="1"/>
  <c r="AQ524" i="1"/>
  <c r="AI524" i="1"/>
  <c r="AA524" i="1"/>
  <c r="S524" i="1"/>
  <c r="K524" i="1"/>
  <c r="GT524" i="1"/>
  <c r="GL524" i="1"/>
  <c r="GD524" i="1"/>
  <c r="FV524" i="1"/>
  <c r="FN524" i="1"/>
  <c r="FF524" i="1"/>
  <c r="EX524" i="1"/>
  <c r="EP524" i="1"/>
  <c r="EH524" i="1"/>
  <c r="DZ524" i="1"/>
  <c r="DR524" i="1"/>
  <c r="DJ524" i="1"/>
  <c r="DB524" i="1"/>
  <c r="CT524" i="1"/>
  <c r="CL524" i="1"/>
  <c r="CD524" i="1"/>
  <c r="BV524" i="1"/>
  <c r="BN524" i="1"/>
  <c r="BF524" i="1"/>
  <c r="AX524" i="1"/>
  <c r="AP524" i="1"/>
  <c r="AH524" i="1"/>
  <c r="Z524" i="1"/>
  <c r="R524" i="1"/>
  <c r="J524" i="1"/>
  <c r="GS524" i="1"/>
  <c r="GK524" i="1"/>
  <c r="GC524" i="1"/>
  <c r="FU524" i="1"/>
  <c r="FM524" i="1"/>
  <c r="FE524" i="1"/>
  <c r="EW524" i="1"/>
  <c r="EO524" i="1"/>
  <c r="EG524" i="1"/>
  <c r="DY524" i="1"/>
  <c r="DQ524" i="1"/>
  <c r="DI524" i="1"/>
  <c r="DA524" i="1"/>
  <c r="CS524" i="1"/>
  <c r="CK524" i="1"/>
  <c r="CC524" i="1"/>
  <c r="BU524" i="1"/>
  <c r="BM524" i="1"/>
  <c r="BE524" i="1"/>
  <c r="AW524" i="1"/>
  <c r="AO524" i="1"/>
  <c r="AG524" i="1"/>
  <c r="Y524" i="1"/>
  <c r="Q524" i="1"/>
  <c r="I524" i="1"/>
  <c r="GN524" i="1"/>
  <c r="FX524" i="1"/>
  <c r="FH524" i="1"/>
  <c r="ER524" i="1"/>
  <c r="EB524" i="1"/>
  <c r="DL524" i="1"/>
  <c r="CV524" i="1"/>
  <c r="CF524" i="1"/>
  <c r="BP524" i="1"/>
  <c r="AZ524" i="1"/>
  <c r="AJ524" i="1"/>
  <c r="T524" i="1"/>
  <c r="GI524" i="1"/>
  <c r="FS524" i="1"/>
  <c r="FC524" i="1"/>
  <c r="EM524" i="1"/>
  <c r="DW524" i="1"/>
  <c r="DG524" i="1"/>
  <c r="CQ524" i="1"/>
  <c r="CA524" i="1"/>
  <c r="BK524" i="1"/>
  <c r="AU524" i="1"/>
  <c r="AE524" i="1"/>
  <c r="O524" i="1"/>
  <c r="GH524" i="1"/>
  <c r="FR524" i="1"/>
  <c r="FB524" i="1"/>
  <c r="EL524" i="1"/>
  <c r="DV524" i="1"/>
  <c r="DF524" i="1"/>
  <c r="CP524" i="1"/>
  <c r="BZ524" i="1"/>
  <c r="BJ524" i="1"/>
  <c r="AT524" i="1"/>
  <c r="AD524" i="1"/>
  <c r="N524" i="1"/>
  <c r="GV524" i="1"/>
  <c r="GF524" i="1"/>
  <c r="FP524" i="1"/>
  <c r="EZ524" i="1"/>
  <c r="EJ524" i="1"/>
  <c r="DT524" i="1"/>
  <c r="DD524" i="1"/>
  <c r="CN524" i="1"/>
  <c r="BX524" i="1"/>
  <c r="BH524" i="1"/>
  <c r="AR524" i="1"/>
  <c r="AB524" i="1"/>
  <c r="L524" i="1"/>
  <c r="FT524" i="1"/>
  <c r="EN524" i="1"/>
  <c r="DH524" i="1"/>
  <c r="CB524" i="1"/>
  <c r="AV524" i="1"/>
  <c r="P524" i="1"/>
  <c r="GQ524" i="1"/>
  <c r="FK524" i="1"/>
  <c r="EE524" i="1"/>
  <c r="CY524" i="1"/>
  <c r="BS524" i="1"/>
  <c r="AM524" i="1"/>
  <c r="G524" i="1"/>
  <c r="GP524" i="1"/>
  <c r="FJ524" i="1"/>
  <c r="ED524" i="1"/>
  <c r="CX524" i="1"/>
  <c r="BR524" i="1"/>
  <c r="AL524" i="1"/>
  <c r="F524" i="1"/>
  <c r="GJ524" i="1"/>
  <c r="FD524" i="1"/>
  <c r="DX524" i="1"/>
  <c r="CR524" i="1"/>
  <c r="BL524" i="1"/>
  <c r="AF524" i="1"/>
  <c r="FL524" i="1"/>
  <c r="CZ524" i="1"/>
  <c r="AN524" i="1"/>
  <c r="EU524" i="1"/>
  <c r="CI524" i="1"/>
  <c r="W524" i="1"/>
  <c r="ET524" i="1"/>
  <c r="CH524" i="1"/>
  <c r="V524" i="1"/>
  <c r="GR524" i="1"/>
  <c r="EF524" i="1"/>
  <c r="BT524" i="1"/>
  <c r="H524" i="1"/>
  <c r="CJ524" i="1"/>
  <c r="GB524" i="1"/>
  <c r="BD524" i="1"/>
  <c r="GA524" i="1"/>
  <c r="BC524" i="1"/>
  <c r="EV524" i="1"/>
  <c r="FZ524" i="1"/>
  <c r="BB524" i="1"/>
  <c r="X524" i="1"/>
  <c r="DN524" i="1"/>
  <c r="DP524" i="1"/>
  <c r="DO524" i="1"/>
  <c r="GO520" i="1"/>
  <c r="GG520" i="1"/>
  <c r="FY520" i="1"/>
  <c r="FQ520" i="1"/>
  <c r="FI520" i="1"/>
  <c r="FA520" i="1"/>
  <c r="ES520" i="1"/>
  <c r="EK520" i="1"/>
  <c r="EC520" i="1"/>
  <c r="DU520" i="1"/>
  <c r="DM520" i="1"/>
  <c r="DE520" i="1"/>
  <c r="CW520" i="1"/>
  <c r="CO520" i="1"/>
  <c r="CG520" i="1"/>
  <c r="BY520" i="1"/>
  <c r="BQ520" i="1"/>
  <c r="BI520" i="1"/>
  <c r="BA520" i="1"/>
  <c r="AS520" i="1"/>
  <c r="AK520" i="1"/>
  <c r="AC520" i="1"/>
  <c r="U520" i="1"/>
  <c r="M520" i="1"/>
  <c r="E520" i="1"/>
  <c r="GU520" i="1"/>
  <c r="GM520" i="1"/>
  <c r="GE520" i="1"/>
  <c r="FW520" i="1"/>
  <c r="FO520" i="1"/>
  <c r="FG520" i="1"/>
  <c r="EY520" i="1"/>
  <c r="EQ520" i="1"/>
  <c r="EI520" i="1"/>
  <c r="EA520" i="1"/>
  <c r="DS520" i="1"/>
  <c r="DK520" i="1"/>
  <c r="DC520" i="1"/>
  <c r="CU520" i="1"/>
  <c r="CM520" i="1"/>
  <c r="CE520" i="1"/>
  <c r="BW520" i="1"/>
  <c r="BO520" i="1"/>
  <c r="BG520" i="1"/>
  <c r="AY520" i="1"/>
  <c r="AQ520" i="1"/>
  <c r="AI520" i="1"/>
  <c r="AA520" i="1"/>
  <c r="S520" i="1"/>
  <c r="K520" i="1"/>
  <c r="GT520" i="1"/>
  <c r="GL520" i="1"/>
  <c r="GD520" i="1"/>
  <c r="FV520" i="1"/>
  <c r="FN520" i="1"/>
  <c r="FF520" i="1"/>
  <c r="EX520" i="1"/>
  <c r="EP520" i="1"/>
  <c r="EH520" i="1"/>
  <c r="DZ520" i="1"/>
  <c r="DR520" i="1"/>
  <c r="DJ520" i="1"/>
  <c r="DB520" i="1"/>
  <c r="CT520" i="1"/>
  <c r="CL520" i="1"/>
  <c r="CD520" i="1"/>
  <c r="BV520" i="1"/>
  <c r="BN520" i="1"/>
  <c r="BF520" i="1"/>
  <c r="AX520" i="1"/>
  <c r="AP520" i="1"/>
  <c r="AH520" i="1"/>
  <c r="Z520" i="1"/>
  <c r="R520" i="1"/>
  <c r="J520" i="1"/>
  <c r="GS520" i="1"/>
  <c r="GK520" i="1"/>
  <c r="GC520" i="1"/>
  <c r="FU520" i="1"/>
  <c r="FM520" i="1"/>
  <c r="FE520" i="1"/>
  <c r="EW520" i="1"/>
  <c r="EO520" i="1"/>
  <c r="EG520" i="1"/>
  <c r="DY520" i="1"/>
  <c r="DQ520" i="1"/>
  <c r="DI520" i="1"/>
  <c r="DA520" i="1"/>
  <c r="CS520" i="1"/>
  <c r="CK520" i="1"/>
  <c r="CC520" i="1"/>
  <c r="BU520" i="1"/>
  <c r="BM520" i="1"/>
  <c r="BE520" i="1"/>
  <c r="AW520" i="1"/>
  <c r="AO520" i="1"/>
  <c r="AG520" i="1"/>
  <c r="Y520" i="1"/>
  <c r="Q520" i="1"/>
  <c r="I520" i="1"/>
  <c r="GN520" i="1"/>
  <c r="FX520" i="1"/>
  <c r="FH520" i="1"/>
  <c r="ER520" i="1"/>
  <c r="EB520" i="1"/>
  <c r="DL520" i="1"/>
  <c r="CV520" i="1"/>
  <c r="CF520" i="1"/>
  <c r="BP520" i="1"/>
  <c r="AZ520" i="1"/>
  <c r="AJ520" i="1"/>
  <c r="T520" i="1"/>
  <c r="GI520" i="1"/>
  <c r="FS520" i="1"/>
  <c r="FC520" i="1"/>
  <c r="EM520" i="1"/>
  <c r="DW520" i="1"/>
  <c r="DG520" i="1"/>
  <c r="CQ520" i="1"/>
  <c r="CA520" i="1"/>
  <c r="BK520" i="1"/>
  <c r="AU520" i="1"/>
  <c r="AE520" i="1"/>
  <c r="O520" i="1"/>
  <c r="GH520" i="1"/>
  <c r="FR520" i="1"/>
  <c r="FB520" i="1"/>
  <c r="EL520" i="1"/>
  <c r="DV520" i="1"/>
  <c r="DF520" i="1"/>
  <c r="CP520" i="1"/>
  <c r="BZ520" i="1"/>
  <c r="BJ520" i="1"/>
  <c r="AT520" i="1"/>
  <c r="AD520" i="1"/>
  <c r="N520" i="1"/>
  <c r="GV520" i="1"/>
  <c r="GF520" i="1"/>
  <c r="FP520" i="1"/>
  <c r="EZ520" i="1"/>
  <c r="EJ520" i="1"/>
  <c r="DT520" i="1"/>
  <c r="DD520" i="1"/>
  <c r="CN520" i="1"/>
  <c r="BX520" i="1"/>
  <c r="BH520" i="1"/>
  <c r="AR520" i="1"/>
  <c r="AB520" i="1"/>
  <c r="L520" i="1"/>
  <c r="FT520" i="1"/>
  <c r="EN520" i="1"/>
  <c r="DH520" i="1"/>
  <c r="CB520" i="1"/>
  <c r="AV520" i="1"/>
  <c r="P520" i="1"/>
  <c r="GQ520" i="1"/>
  <c r="FK520" i="1"/>
  <c r="EE520" i="1"/>
  <c r="CY520" i="1"/>
  <c r="BS520" i="1"/>
  <c r="AM520" i="1"/>
  <c r="G520" i="1"/>
  <c r="GP520" i="1"/>
  <c r="FJ520" i="1"/>
  <c r="ED520" i="1"/>
  <c r="CX520" i="1"/>
  <c r="BR520" i="1"/>
  <c r="AL520" i="1"/>
  <c r="F520" i="1"/>
  <c r="GJ520" i="1"/>
  <c r="FD520" i="1"/>
  <c r="DX520" i="1"/>
  <c r="CR520" i="1"/>
  <c r="BL520" i="1"/>
  <c r="AF520" i="1"/>
  <c r="GR520" i="1"/>
  <c r="EF520" i="1"/>
  <c r="BT520" i="1"/>
  <c r="H520" i="1"/>
  <c r="GA520" i="1"/>
  <c r="DO520" i="1"/>
  <c r="BC520" i="1"/>
  <c r="FZ520" i="1"/>
  <c r="DN520" i="1"/>
  <c r="BB520" i="1"/>
  <c r="FL520" i="1"/>
  <c r="CZ520" i="1"/>
  <c r="AN520" i="1"/>
  <c r="DP520" i="1"/>
  <c r="CJ520" i="1"/>
  <c r="CI520" i="1"/>
  <c r="GB520" i="1"/>
  <c r="BD520" i="1"/>
  <c r="CH520" i="1"/>
  <c r="EU520" i="1"/>
  <c r="ET520" i="1"/>
  <c r="X520" i="1"/>
  <c r="W520" i="1"/>
  <c r="EV520" i="1"/>
  <c r="V520" i="1"/>
  <c r="GQ516" i="1"/>
  <c r="GI516" i="1"/>
  <c r="GA516" i="1"/>
  <c r="FS516" i="1"/>
  <c r="FK516" i="1"/>
  <c r="FC516" i="1"/>
  <c r="EU516" i="1"/>
  <c r="EM516" i="1"/>
  <c r="EE516" i="1"/>
  <c r="DW516" i="1"/>
  <c r="DO516" i="1"/>
  <c r="DG516" i="1"/>
  <c r="CY516" i="1"/>
  <c r="CQ516" i="1"/>
  <c r="CI516" i="1"/>
  <c r="CA516" i="1"/>
  <c r="BS516" i="1"/>
  <c r="BK516" i="1"/>
  <c r="BC516" i="1"/>
  <c r="AU516" i="1"/>
  <c r="AM516" i="1"/>
  <c r="AE516" i="1"/>
  <c r="W516" i="1"/>
  <c r="O516" i="1"/>
  <c r="G516" i="1"/>
  <c r="GO516" i="1"/>
  <c r="GG516" i="1"/>
  <c r="FY516" i="1"/>
  <c r="FQ516" i="1"/>
  <c r="FI516" i="1"/>
  <c r="FA516" i="1"/>
  <c r="ES516" i="1"/>
  <c r="EK516" i="1"/>
  <c r="EC516" i="1"/>
  <c r="DU516" i="1"/>
  <c r="DM516" i="1"/>
  <c r="DE516" i="1"/>
  <c r="CW516" i="1"/>
  <c r="CO516" i="1"/>
  <c r="CG516" i="1"/>
  <c r="BY516" i="1"/>
  <c r="BQ516" i="1"/>
  <c r="BI516" i="1"/>
  <c r="BA516" i="1"/>
  <c r="AS516" i="1"/>
  <c r="AK516" i="1"/>
  <c r="AC516" i="1"/>
  <c r="U516" i="1"/>
  <c r="M516" i="1"/>
  <c r="E516" i="1"/>
  <c r="GV516" i="1"/>
  <c r="GN516" i="1"/>
  <c r="GF516" i="1"/>
  <c r="FX516" i="1"/>
  <c r="FP516" i="1"/>
  <c r="FH516" i="1"/>
  <c r="EZ516" i="1"/>
  <c r="ER516" i="1"/>
  <c r="EJ516" i="1"/>
  <c r="EB516" i="1"/>
  <c r="DT516" i="1"/>
  <c r="DL516" i="1"/>
  <c r="DD516" i="1"/>
  <c r="CV516" i="1"/>
  <c r="CN516" i="1"/>
  <c r="CF516" i="1"/>
  <c r="BX516" i="1"/>
  <c r="BP516" i="1"/>
  <c r="BH516" i="1"/>
  <c r="AZ516" i="1"/>
  <c r="AR516" i="1"/>
  <c r="AJ516" i="1"/>
  <c r="AB516" i="1"/>
  <c r="T516" i="1"/>
  <c r="L516" i="1"/>
  <c r="GU516" i="1"/>
  <c r="GM516" i="1"/>
  <c r="GE516" i="1"/>
  <c r="FW516" i="1"/>
  <c r="FO516" i="1"/>
  <c r="FG516" i="1"/>
  <c r="EY516" i="1"/>
  <c r="EQ516" i="1"/>
  <c r="EI516" i="1"/>
  <c r="EA516" i="1"/>
  <c r="DS516" i="1"/>
  <c r="DK516" i="1"/>
  <c r="DC516" i="1"/>
  <c r="CU516" i="1"/>
  <c r="CM516" i="1"/>
  <c r="CE516" i="1"/>
  <c r="BW516" i="1"/>
  <c r="BO516" i="1"/>
  <c r="BG516" i="1"/>
  <c r="AY516" i="1"/>
  <c r="AQ516" i="1"/>
  <c r="AI516" i="1"/>
  <c r="AA516" i="1"/>
  <c r="S516" i="1"/>
  <c r="K516" i="1"/>
  <c r="GH516" i="1"/>
  <c r="FR516" i="1"/>
  <c r="FB516" i="1"/>
  <c r="EL516" i="1"/>
  <c r="DV516" i="1"/>
  <c r="DF516" i="1"/>
  <c r="CP516" i="1"/>
  <c r="BZ516" i="1"/>
  <c r="BJ516" i="1"/>
  <c r="AT516" i="1"/>
  <c r="AD516" i="1"/>
  <c r="N516" i="1"/>
  <c r="GS516" i="1"/>
  <c r="GC516" i="1"/>
  <c r="FM516" i="1"/>
  <c r="EW516" i="1"/>
  <c r="EG516" i="1"/>
  <c r="DQ516" i="1"/>
  <c r="DA516" i="1"/>
  <c r="CK516" i="1"/>
  <c r="BU516" i="1"/>
  <c r="BE516" i="1"/>
  <c r="AO516" i="1"/>
  <c r="Y516" i="1"/>
  <c r="I516" i="1"/>
  <c r="GR516" i="1"/>
  <c r="GB516" i="1"/>
  <c r="FL516" i="1"/>
  <c r="EV516" i="1"/>
  <c r="EF516" i="1"/>
  <c r="DP516" i="1"/>
  <c r="CZ516" i="1"/>
  <c r="CJ516" i="1"/>
  <c r="BT516" i="1"/>
  <c r="BD516" i="1"/>
  <c r="AN516" i="1"/>
  <c r="X516" i="1"/>
  <c r="H516" i="1"/>
  <c r="GP516" i="1"/>
  <c r="FZ516" i="1"/>
  <c r="FJ516" i="1"/>
  <c r="ET516" i="1"/>
  <c r="ED516" i="1"/>
  <c r="DN516" i="1"/>
  <c r="CX516" i="1"/>
  <c r="CH516" i="1"/>
  <c r="BR516" i="1"/>
  <c r="BB516" i="1"/>
  <c r="AL516" i="1"/>
  <c r="V516" i="1"/>
  <c r="F516" i="1"/>
  <c r="GD516" i="1"/>
  <c r="EX516" i="1"/>
  <c r="DR516" i="1"/>
  <c r="CL516" i="1"/>
  <c r="BF516" i="1"/>
  <c r="Z516" i="1"/>
  <c r="FU516" i="1"/>
  <c r="EO516" i="1"/>
  <c r="DI516" i="1"/>
  <c r="CC516" i="1"/>
  <c r="AW516" i="1"/>
  <c r="Q516" i="1"/>
  <c r="FT516" i="1"/>
  <c r="EN516" i="1"/>
  <c r="DH516" i="1"/>
  <c r="CB516" i="1"/>
  <c r="AV516" i="1"/>
  <c r="P516" i="1"/>
  <c r="GT516" i="1"/>
  <c r="FN516" i="1"/>
  <c r="EH516" i="1"/>
  <c r="DB516" i="1"/>
  <c r="BV516" i="1"/>
  <c r="AP516" i="1"/>
  <c r="J516" i="1"/>
  <c r="FV516" i="1"/>
  <c r="DJ516" i="1"/>
  <c r="AX516" i="1"/>
  <c r="FF516" i="1"/>
  <c r="CT516" i="1"/>
  <c r="AH516" i="1"/>
  <c r="FE516" i="1"/>
  <c r="CS516" i="1"/>
  <c r="AG516" i="1"/>
  <c r="EP516" i="1"/>
  <c r="R516" i="1"/>
  <c r="FD516" i="1"/>
  <c r="CR516" i="1"/>
  <c r="AF516" i="1"/>
  <c r="CD516" i="1"/>
  <c r="GK516" i="1"/>
  <c r="GJ516" i="1"/>
  <c r="DZ516" i="1"/>
  <c r="BN516" i="1"/>
  <c r="DY516" i="1"/>
  <c r="BL516" i="1"/>
  <c r="DX516" i="1"/>
  <c r="BM516" i="1"/>
  <c r="GL516" i="1"/>
  <c r="GQ512" i="1"/>
  <c r="GI512" i="1"/>
  <c r="GA512" i="1"/>
  <c r="FS512" i="1"/>
  <c r="FK512" i="1"/>
  <c r="FC512" i="1"/>
  <c r="EU512" i="1"/>
  <c r="EM512" i="1"/>
  <c r="EE512" i="1"/>
  <c r="DW512" i="1"/>
  <c r="DO512" i="1"/>
  <c r="DG512" i="1"/>
  <c r="CY512" i="1"/>
  <c r="CQ512" i="1"/>
  <c r="CI512" i="1"/>
  <c r="CA512" i="1"/>
  <c r="BS512" i="1"/>
  <c r="BK512" i="1"/>
  <c r="BC512" i="1"/>
  <c r="AU512" i="1"/>
  <c r="AM512" i="1"/>
  <c r="AE512" i="1"/>
  <c r="W512" i="1"/>
  <c r="O512" i="1"/>
  <c r="G512" i="1"/>
  <c r="GV512" i="1"/>
  <c r="GN512" i="1"/>
  <c r="GF512" i="1"/>
  <c r="FX512" i="1"/>
  <c r="FP512" i="1"/>
  <c r="FH512" i="1"/>
  <c r="EZ512" i="1"/>
  <c r="ER512" i="1"/>
  <c r="EJ512" i="1"/>
  <c r="EB512" i="1"/>
  <c r="DT512" i="1"/>
  <c r="DL512" i="1"/>
  <c r="DD512" i="1"/>
  <c r="CV512" i="1"/>
  <c r="CN512" i="1"/>
  <c r="CF512" i="1"/>
  <c r="BX512" i="1"/>
  <c r="BP512" i="1"/>
  <c r="BH512" i="1"/>
  <c r="AZ512" i="1"/>
  <c r="AR512" i="1"/>
  <c r="AJ512" i="1"/>
  <c r="AB512" i="1"/>
  <c r="T512" i="1"/>
  <c r="L512" i="1"/>
  <c r="GU512" i="1"/>
  <c r="GM512" i="1"/>
  <c r="GE512" i="1"/>
  <c r="FW512" i="1"/>
  <c r="FO512" i="1"/>
  <c r="FG512" i="1"/>
  <c r="EY512" i="1"/>
  <c r="EQ512" i="1"/>
  <c r="EI512" i="1"/>
  <c r="EA512" i="1"/>
  <c r="DS512" i="1"/>
  <c r="DK512" i="1"/>
  <c r="DC512" i="1"/>
  <c r="CU512" i="1"/>
  <c r="CM512" i="1"/>
  <c r="CE512" i="1"/>
  <c r="BW512" i="1"/>
  <c r="BO512" i="1"/>
  <c r="BG512" i="1"/>
  <c r="AY512" i="1"/>
  <c r="AQ512" i="1"/>
  <c r="AI512" i="1"/>
  <c r="AA512" i="1"/>
  <c r="S512" i="1"/>
  <c r="K512" i="1"/>
  <c r="GR512" i="1"/>
  <c r="GD512" i="1"/>
  <c r="FR512" i="1"/>
  <c r="FE512" i="1"/>
  <c r="ES512" i="1"/>
  <c r="EF512" i="1"/>
  <c r="DR512" i="1"/>
  <c r="DF512" i="1"/>
  <c r="CS512" i="1"/>
  <c r="CG512" i="1"/>
  <c r="BT512" i="1"/>
  <c r="BF512" i="1"/>
  <c r="AT512" i="1"/>
  <c r="AG512" i="1"/>
  <c r="U512" i="1"/>
  <c r="H512" i="1"/>
  <c r="GO512" i="1"/>
  <c r="GB512" i="1"/>
  <c r="FN512" i="1"/>
  <c r="FB512" i="1"/>
  <c r="EO512" i="1"/>
  <c r="EC512" i="1"/>
  <c r="DP512" i="1"/>
  <c r="DB512" i="1"/>
  <c r="CP512" i="1"/>
  <c r="CC512" i="1"/>
  <c r="BQ512" i="1"/>
  <c r="BD512" i="1"/>
  <c r="AP512" i="1"/>
  <c r="AD512" i="1"/>
  <c r="Q512" i="1"/>
  <c r="E512" i="1"/>
  <c r="GL512" i="1"/>
  <c r="FZ512" i="1"/>
  <c r="FM512" i="1"/>
  <c r="FA512" i="1"/>
  <c r="EN512" i="1"/>
  <c r="DZ512" i="1"/>
  <c r="DN512" i="1"/>
  <c r="DA512" i="1"/>
  <c r="CO512" i="1"/>
  <c r="CB512" i="1"/>
  <c r="BN512" i="1"/>
  <c r="BB512" i="1"/>
  <c r="AO512" i="1"/>
  <c r="AC512" i="1"/>
  <c r="P512" i="1"/>
  <c r="GK512" i="1"/>
  <c r="FY512" i="1"/>
  <c r="FL512" i="1"/>
  <c r="EX512" i="1"/>
  <c r="EL512" i="1"/>
  <c r="DY512" i="1"/>
  <c r="DM512" i="1"/>
  <c r="CZ512" i="1"/>
  <c r="CL512" i="1"/>
  <c r="BZ512" i="1"/>
  <c r="BM512" i="1"/>
  <c r="BA512" i="1"/>
  <c r="AN512" i="1"/>
  <c r="Z512" i="1"/>
  <c r="N512" i="1"/>
  <c r="GC512" i="1"/>
  <c r="FD512" i="1"/>
  <c r="ED512" i="1"/>
  <c r="DE512" i="1"/>
  <c r="CD512" i="1"/>
  <c r="BE512" i="1"/>
  <c r="AF512" i="1"/>
  <c r="F512" i="1"/>
  <c r="GT512" i="1"/>
  <c r="FU512" i="1"/>
  <c r="EV512" i="1"/>
  <c r="DV512" i="1"/>
  <c r="CW512" i="1"/>
  <c r="BV512" i="1"/>
  <c r="AW512" i="1"/>
  <c r="X512" i="1"/>
  <c r="GS512" i="1"/>
  <c r="FT512" i="1"/>
  <c r="ET512" i="1"/>
  <c r="DU512" i="1"/>
  <c r="CT512" i="1"/>
  <c r="BU512" i="1"/>
  <c r="AV512" i="1"/>
  <c r="V512" i="1"/>
  <c r="GP512" i="1"/>
  <c r="FQ512" i="1"/>
  <c r="EP512" i="1"/>
  <c r="DQ512" i="1"/>
  <c r="CR512" i="1"/>
  <c r="BR512" i="1"/>
  <c r="AS512" i="1"/>
  <c r="R512" i="1"/>
  <c r="EW512" i="1"/>
  <c r="CX512" i="1"/>
  <c r="AX512" i="1"/>
  <c r="GJ512" i="1"/>
  <c r="EK512" i="1"/>
  <c r="CK512" i="1"/>
  <c r="AL512" i="1"/>
  <c r="GH512" i="1"/>
  <c r="EH512" i="1"/>
  <c r="CJ512" i="1"/>
  <c r="AK512" i="1"/>
  <c r="FV512" i="1"/>
  <c r="BY512" i="1"/>
  <c r="GG512" i="1"/>
  <c r="EG512" i="1"/>
  <c r="CH512" i="1"/>
  <c r="AH512" i="1"/>
  <c r="DX512" i="1"/>
  <c r="Y512" i="1"/>
  <c r="DI512" i="1"/>
  <c r="DH512" i="1"/>
  <c r="BL512" i="1"/>
  <c r="M512" i="1"/>
  <c r="DJ512" i="1"/>
  <c r="BJ512" i="1"/>
  <c r="FF512" i="1"/>
  <c r="I512" i="1"/>
  <c r="FJ512" i="1"/>
  <c r="BI512" i="1"/>
  <c r="FI512" i="1"/>
  <c r="J512" i="1"/>
  <c r="GQ508" i="1"/>
  <c r="GI508" i="1"/>
  <c r="GA508" i="1"/>
  <c r="FS508" i="1"/>
  <c r="FK508" i="1"/>
  <c r="FC508" i="1"/>
  <c r="EU508" i="1"/>
  <c r="EM508" i="1"/>
  <c r="EE508" i="1"/>
  <c r="DW508" i="1"/>
  <c r="DO508" i="1"/>
  <c r="DG508" i="1"/>
  <c r="CY508" i="1"/>
  <c r="CQ508" i="1"/>
  <c r="CI508" i="1"/>
  <c r="CA508" i="1"/>
  <c r="BS508" i="1"/>
  <c r="BK508" i="1"/>
  <c r="BC508" i="1"/>
  <c r="AU508" i="1"/>
  <c r="AM508" i="1"/>
  <c r="AE508" i="1"/>
  <c r="W508" i="1"/>
  <c r="O508" i="1"/>
  <c r="G508" i="1"/>
  <c r="GV508" i="1"/>
  <c r="GN508" i="1"/>
  <c r="GF508" i="1"/>
  <c r="FX508" i="1"/>
  <c r="FP508" i="1"/>
  <c r="FH508" i="1"/>
  <c r="EZ508" i="1"/>
  <c r="ER508" i="1"/>
  <c r="EJ508" i="1"/>
  <c r="EB508" i="1"/>
  <c r="DT508" i="1"/>
  <c r="DL508" i="1"/>
  <c r="DD508" i="1"/>
  <c r="CV508" i="1"/>
  <c r="CN508" i="1"/>
  <c r="CF508" i="1"/>
  <c r="BX508" i="1"/>
  <c r="BP508" i="1"/>
  <c r="BH508" i="1"/>
  <c r="AZ508" i="1"/>
  <c r="AR508" i="1"/>
  <c r="AJ508" i="1"/>
  <c r="AB508" i="1"/>
  <c r="T508" i="1"/>
  <c r="L508" i="1"/>
  <c r="GU508" i="1"/>
  <c r="GM508" i="1"/>
  <c r="GE508" i="1"/>
  <c r="FW508" i="1"/>
  <c r="FO508" i="1"/>
  <c r="FG508" i="1"/>
  <c r="EY508" i="1"/>
  <c r="EQ508" i="1"/>
  <c r="EI508" i="1"/>
  <c r="EA508" i="1"/>
  <c r="DS508" i="1"/>
  <c r="DK508" i="1"/>
  <c r="DC508" i="1"/>
  <c r="CU508" i="1"/>
  <c r="CM508" i="1"/>
  <c r="CE508" i="1"/>
  <c r="BW508" i="1"/>
  <c r="BO508" i="1"/>
  <c r="BG508" i="1"/>
  <c r="AY508" i="1"/>
  <c r="AQ508" i="1"/>
  <c r="AI508" i="1"/>
  <c r="AA508" i="1"/>
  <c r="S508" i="1"/>
  <c r="K508" i="1"/>
  <c r="GK508" i="1"/>
  <c r="FY508" i="1"/>
  <c r="FL508" i="1"/>
  <c r="EX508" i="1"/>
  <c r="EL508" i="1"/>
  <c r="DY508" i="1"/>
  <c r="DM508" i="1"/>
  <c r="CZ508" i="1"/>
  <c r="CL508" i="1"/>
  <c r="BZ508" i="1"/>
  <c r="BM508" i="1"/>
  <c r="BA508" i="1"/>
  <c r="AN508" i="1"/>
  <c r="Z508" i="1"/>
  <c r="N508" i="1"/>
  <c r="GT508" i="1"/>
  <c r="GH508" i="1"/>
  <c r="FU508" i="1"/>
  <c r="FI508" i="1"/>
  <c r="EV508" i="1"/>
  <c r="EH508" i="1"/>
  <c r="DV508" i="1"/>
  <c r="DI508" i="1"/>
  <c r="CW508" i="1"/>
  <c r="CJ508" i="1"/>
  <c r="BV508" i="1"/>
  <c r="BJ508" i="1"/>
  <c r="AW508" i="1"/>
  <c r="AK508" i="1"/>
  <c r="X508" i="1"/>
  <c r="J508" i="1"/>
  <c r="GS508" i="1"/>
  <c r="GG508" i="1"/>
  <c r="FT508" i="1"/>
  <c r="FF508" i="1"/>
  <c r="ET508" i="1"/>
  <c r="EG508" i="1"/>
  <c r="DU508" i="1"/>
  <c r="DH508" i="1"/>
  <c r="CT508" i="1"/>
  <c r="CH508" i="1"/>
  <c r="BU508" i="1"/>
  <c r="BI508" i="1"/>
  <c r="AV508" i="1"/>
  <c r="AH508" i="1"/>
  <c r="V508" i="1"/>
  <c r="I508" i="1"/>
  <c r="GR508" i="1"/>
  <c r="GD508" i="1"/>
  <c r="FR508" i="1"/>
  <c r="FE508" i="1"/>
  <c r="ES508" i="1"/>
  <c r="EF508" i="1"/>
  <c r="DR508" i="1"/>
  <c r="DF508" i="1"/>
  <c r="CS508" i="1"/>
  <c r="CG508" i="1"/>
  <c r="BT508" i="1"/>
  <c r="BF508" i="1"/>
  <c r="AT508" i="1"/>
  <c r="AG508" i="1"/>
  <c r="U508" i="1"/>
  <c r="H508" i="1"/>
  <c r="GJ508" i="1"/>
  <c r="FJ508" i="1"/>
  <c r="EK508" i="1"/>
  <c r="DJ508" i="1"/>
  <c r="CK508" i="1"/>
  <c r="BL508" i="1"/>
  <c r="AL508" i="1"/>
  <c r="M508" i="1"/>
  <c r="GB508" i="1"/>
  <c r="FB508" i="1"/>
  <c r="EC508" i="1"/>
  <c r="DB508" i="1"/>
  <c r="CC508" i="1"/>
  <c r="BD508" i="1"/>
  <c r="AD508" i="1"/>
  <c r="E508" i="1"/>
  <c r="FZ508" i="1"/>
  <c r="FA508" i="1"/>
  <c r="DZ508" i="1"/>
  <c r="DA508" i="1"/>
  <c r="CB508" i="1"/>
  <c r="BB508" i="1"/>
  <c r="AC508" i="1"/>
  <c r="FV508" i="1"/>
  <c r="EW508" i="1"/>
  <c r="DX508" i="1"/>
  <c r="CX508" i="1"/>
  <c r="BY508" i="1"/>
  <c r="AX508" i="1"/>
  <c r="Y508" i="1"/>
  <c r="GC508" i="1"/>
  <c r="ED508" i="1"/>
  <c r="CD508" i="1"/>
  <c r="AF508" i="1"/>
  <c r="FQ508" i="1"/>
  <c r="DQ508" i="1"/>
  <c r="BR508" i="1"/>
  <c r="R508" i="1"/>
  <c r="FN508" i="1"/>
  <c r="DP508" i="1"/>
  <c r="BQ508" i="1"/>
  <c r="Q508" i="1"/>
  <c r="DE508" i="1"/>
  <c r="F508" i="1"/>
  <c r="FM508" i="1"/>
  <c r="DN508" i="1"/>
  <c r="BN508" i="1"/>
  <c r="P508" i="1"/>
  <c r="FD508" i="1"/>
  <c r="BE508" i="1"/>
  <c r="CP508" i="1"/>
  <c r="GP508" i="1"/>
  <c r="CO508" i="1"/>
  <c r="GO508" i="1"/>
  <c r="AS508" i="1"/>
  <c r="CR508" i="1"/>
  <c r="GL508" i="1"/>
  <c r="AP508" i="1"/>
  <c r="EN508" i="1"/>
  <c r="EP508" i="1"/>
  <c r="AO508" i="1"/>
  <c r="EO508" i="1"/>
  <c r="GV504" i="1"/>
  <c r="GN504" i="1"/>
  <c r="GF504" i="1"/>
  <c r="FX504" i="1"/>
  <c r="FP504" i="1"/>
  <c r="FH504" i="1"/>
  <c r="EZ504" i="1"/>
  <c r="ER504" i="1"/>
  <c r="EJ504" i="1"/>
  <c r="EB504" i="1"/>
  <c r="DT504" i="1"/>
  <c r="DL504" i="1"/>
  <c r="DD504" i="1"/>
  <c r="CV504" i="1"/>
  <c r="CN504" i="1"/>
  <c r="CF504" i="1"/>
  <c r="BX504" i="1"/>
  <c r="BP504" i="1"/>
  <c r="BH504" i="1"/>
  <c r="AZ504" i="1"/>
  <c r="AR504" i="1"/>
  <c r="AJ504" i="1"/>
  <c r="AB504" i="1"/>
  <c r="T504" i="1"/>
  <c r="L504" i="1"/>
  <c r="GU504" i="1"/>
  <c r="GM504" i="1"/>
  <c r="GE504" i="1"/>
  <c r="FW504" i="1"/>
  <c r="FO504" i="1"/>
  <c r="FG504" i="1"/>
  <c r="EY504" i="1"/>
  <c r="EQ504" i="1"/>
  <c r="EI504" i="1"/>
  <c r="EA504" i="1"/>
  <c r="DS504" i="1"/>
  <c r="DK504" i="1"/>
  <c r="DC504" i="1"/>
  <c r="CU504" i="1"/>
  <c r="CM504" i="1"/>
  <c r="CE504" i="1"/>
  <c r="GP504" i="1"/>
  <c r="GD504" i="1"/>
  <c r="FT504" i="1"/>
  <c r="FJ504" i="1"/>
  <c r="EX504" i="1"/>
  <c r="EN504" i="1"/>
  <c r="ED504" i="1"/>
  <c r="DR504" i="1"/>
  <c r="DH504" i="1"/>
  <c r="CX504" i="1"/>
  <c r="CL504" i="1"/>
  <c r="CB504" i="1"/>
  <c r="BS504" i="1"/>
  <c r="BJ504" i="1"/>
  <c r="BA504" i="1"/>
  <c r="AQ504" i="1"/>
  <c r="AH504" i="1"/>
  <c r="Y504" i="1"/>
  <c r="P504" i="1"/>
  <c r="G504" i="1"/>
  <c r="GL504" i="1"/>
  <c r="GB504" i="1"/>
  <c r="FR504" i="1"/>
  <c r="FF504" i="1"/>
  <c r="EV504" i="1"/>
  <c r="EL504" i="1"/>
  <c r="DZ504" i="1"/>
  <c r="DP504" i="1"/>
  <c r="DF504" i="1"/>
  <c r="CT504" i="1"/>
  <c r="CJ504" i="1"/>
  <c r="BZ504" i="1"/>
  <c r="BQ504" i="1"/>
  <c r="BG504" i="1"/>
  <c r="AX504" i="1"/>
  <c r="AO504" i="1"/>
  <c r="AF504" i="1"/>
  <c r="W504" i="1"/>
  <c r="N504" i="1"/>
  <c r="E504" i="1"/>
  <c r="GK504" i="1"/>
  <c r="GA504" i="1"/>
  <c r="FQ504" i="1"/>
  <c r="FE504" i="1"/>
  <c r="EU504" i="1"/>
  <c r="EK504" i="1"/>
  <c r="DY504" i="1"/>
  <c r="DO504" i="1"/>
  <c r="DE504" i="1"/>
  <c r="CS504" i="1"/>
  <c r="CI504" i="1"/>
  <c r="BY504" i="1"/>
  <c r="BO504" i="1"/>
  <c r="BF504" i="1"/>
  <c r="AW504" i="1"/>
  <c r="AN504" i="1"/>
  <c r="AE504" i="1"/>
  <c r="V504" i="1"/>
  <c r="M504" i="1"/>
  <c r="GT504" i="1"/>
  <c r="GJ504" i="1"/>
  <c r="FZ504" i="1"/>
  <c r="FN504" i="1"/>
  <c r="FD504" i="1"/>
  <c r="ET504" i="1"/>
  <c r="EH504" i="1"/>
  <c r="DX504" i="1"/>
  <c r="DN504" i="1"/>
  <c r="DB504" i="1"/>
  <c r="CR504" i="1"/>
  <c r="CH504" i="1"/>
  <c r="BW504" i="1"/>
  <c r="BN504" i="1"/>
  <c r="BE504" i="1"/>
  <c r="AV504" i="1"/>
  <c r="AM504" i="1"/>
  <c r="AD504" i="1"/>
  <c r="U504" i="1"/>
  <c r="K504" i="1"/>
  <c r="GC504" i="1"/>
  <c r="FI504" i="1"/>
  <c r="EM504" i="1"/>
  <c r="DQ504" i="1"/>
  <c r="CW504" i="1"/>
  <c r="CA504" i="1"/>
  <c r="BI504" i="1"/>
  <c r="AP504" i="1"/>
  <c r="X504" i="1"/>
  <c r="F504" i="1"/>
  <c r="GR504" i="1"/>
  <c r="FV504" i="1"/>
  <c r="FB504" i="1"/>
  <c r="EF504" i="1"/>
  <c r="DJ504" i="1"/>
  <c r="CP504" i="1"/>
  <c r="BU504" i="1"/>
  <c r="BC504" i="1"/>
  <c r="AK504" i="1"/>
  <c r="R504" i="1"/>
  <c r="GQ504" i="1"/>
  <c r="FU504" i="1"/>
  <c r="FA504" i="1"/>
  <c r="EE504" i="1"/>
  <c r="DI504" i="1"/>
  <c r="CO504" i="1"/>
  <c r="BT504" i="1"/>
  <c r="BB504" i="1"/>
  <c r="AI504" i="1"/>
  <c r="Q504" i="1"/>
  <c r="GO504" i="1"/>
  <c r="FS504" i="1"/>
  <c r="EW504" i="1"/>
  <c r="EC504" i="1"/>
  <c r="DG504" i="1"/>
  <c r="CK504" i="1"/>
  <c r="BR504" i="1"/>
  <c r="AY504" i="1"/>
  <c r="AG504" i="1"/>
  <c r="O504" i="1"/>
  <c r="FY504" i="1"/>
  <c r="EG504" i="1"/>
  <c r="CQ504" i="1"/>
  <c r="BD504" i="1"/>
  <c r="S504" i="1"/>
  <c r="FM504" i="1"/>
  <c r="DW504" i="1"/>
  <c r="CG504" i="1"/>
  <c r="AU504" i="1"/>
  <c r="J504" i="1"/>
  <c r="FL504" i="1"/>
  <c r="DV504" i="1"/>
  <c r="CD504" i="1"/>
  <c r="AT504" i="1"/>
  <c r="I504" i="1"/>
  <c r="FC504" i="1"/>
  <c r="DM504" i="1"/>
  <c r="AL504" i="1"/>
  <c r="FK504" i="1"/>
  <c r="DU504" i="1"/>
  <c r="CC504" i="1"/>
  <c r="AS504" i="1"/>
  <c r="H504" i="1"/>
  <c r="GS504" i="1"/>
  <c r="BV504" i="1"/>
  <c r="EP504" i="1"/>
  <c r="AC504" i="1"/>
  <c r="EO504" i="1"/>
  <c r="AA504" i="1"/>
  <c r="DA504" i="1"/>
  <c r="Z504" i="1"/>
  <c r="BM504" i="1"/>
  <c r="BL504" i="1"/>
  <c r="BK504" i="1"/>
  <c r="CZ504" i="1"/>
  <c r="GI504" i="1"/>
  <c r="CY504" i="1"/>
  <c r="GH504" i="1"/>
  <c r="GG504" i="1"/>
  <c r="ES504" i="1"/>
  <c r="GV500" i="1"/>
  <c r="GN500" i="1"/>
  <c r="GF500" i="1"/>
  <c r="FX500" i="1"/>
  <c r="FP500" i="1"/>
  <c r="FH500" i="1"/>
  <c r="EZ500" i="1"/>
  <c r="ER500" i="1"/>
  <c r="EJ500" i="1"/>
  <c r="EB500" i="1"/>
  <c r="DT500" i="1"/>
  <c r="DL500" i="1"/>
  <c r="DD500" i="1"/>
  <c r="CV500" i="1"/>
  <c r="CN500" i="1"/>
  <c r="CF500" i="1"/>
  <c r="BX500" i="1"/>
  <c r="BP500" i="1"/>
  <c r="BH500" i="1"/>
  <c r="AZ500" i="1"/>
  <c r="AR500" i="1"/>
  <c r="AJ500" i="1"/>
  <c r="AB500" i="1"/>
  <c r="T500" i="1"/>
  <c r="L500" i="1"/>
  <c r="GT500" i="1"/>
  <c r="GL500" i="1"/>
  <c r="GD500" i="1"/>
  <c r="FV500" i="1"/>
  <c r="FN500" i="1"/>
  <c r="FF500" i="1"/>
  <c r="EX500" i="1"/>
  <c r="EP500" i="1"/>
  <c r="EH500" i="1"/>
  <c r="DZ500" i="1"/>
  <c r="DR500" i="1"/>
  <c r="DJ500" i="1"/>
  <c r="DB500" i="1"/>
  <c r="CT500" i="1"/>
  <c r="CL500" i="1"/>
  <c r="CD500" i="1"/>
  <c r="BV500" i="1"/>
  <c r="BN500" i="1"/>
  <c r="BF500" i="1"/>
  <c r="AX500" i="1"/>
  <c r="AP500" i="1"/>
  <c r="AH500" i="1"/>
  <c r="Z500" i="1"/>
  <c r="R500" i="1"/>
  <c r="J500" i="1"/>
  <c r="GS500" i="1"/>
  <c r="GK500" i="1"/>
  <c r="GC500" i="1"/>
  <c r="FU500" i="1"/>
  <c r="FM500" i="1"/>
  <c r="FE500" i="1"/>
  <c r="EW500" i="1"/>
  <c r="EO500" i="1"/>
  <c r="EG500" i="1"/>
  <c r="DY500" i="1"/>
  <c r="DQ500" i="1"/>
  <c r="DI500" i="1"/>
  <c r="DA500" i="1"/>
  <c r="CS500" i="1"/>
  <c r="CK500" i="1"/>
  <c r="CC500" i="1"/>
  <c r="BU500" i="1"/>
  <c r="BM500" i="1"/>
  <c r="BE500" i="1"/>
  <c r="AW500" i="1"/>
  <c r="AO500" i="1"/>
  <c r="AG500" i="1"/>
  <c r="Y500" i="1"/>
  <c r="Q500" i="1"/>
  <c r="I500" i="1"/>
  <c r="GR500" i="1"/>
  <c r="GJ500" i="1"/>
  <c r="GB500" i="1"/>
  <c r="FT500" i="1"/>
  <c r="FL500" i="1"/>
  <c r="FD500" i="1"/>
  <c r="EV500" i="1"/>
  <c r="EN500" i="1"/>
  <c r="EF500" i="1"/>
  <c r="DX500" i="1"/>
  <c r="DP500" i="1"/>
  <c r="DH500" i="1"/>
  <c r="CZ500" i="1"/>
  <c r="CR500" i="1"/>
  <c r="CJ500" i="1"/>
  <c r="CB500" i="1"/>
  <c r="BT500" i="1"/>
  <c r="BL500" i="1"/>
  <c r="BD500" i="1"/>
  <c r="AV500" i="1"/>
  <c r="AN500" i="1"/>
  <c r="AF500" i="1"/>
  <c r="X500" i="1"/>
  <c r="P500" i="1"/>
  <c r="H500" i="1"/>
  <c r="GM500" i="1"/>
  <c r="FW500" i="1"/>
  <c r="FG500" i="1"/>
  <c r="EQ500" i="1"/>
  <c r="EA500" i="1"/>
  <c r="DK500" i="1"/>
  <c r="CU500" i="1"/>
  <c r="CE500" i="1"/>
  <c r="BO500" i="1"/>
  <c r="AY500" i="1"/>
  <c r="AI500" i="1"/>
  <c r="S500" i="1"/>
  <c r="GH500" i="1"/>
  <c r="FR500" i="1"/>
  <c r="FB500" i="1"/>
  <c r="EL500" i="1"/>
  <c r="DV500" i="1"/>
  <c r="DF500" i="1"/>
  <c r="CP500" i="1"/>
  <c r="BZ500" i="1"/>
  <c r="BJ500" i="1"/>
  <c r="AT500" i="1"/>
  <c r="AD500" i="1"/>
  <c r="N500" i="1"/>
  <c r="GG500" i="1"/>
  <c r="FQ500" i="1"/>
  <c r="FA500" i="1"/>
  <c r="EK500" i="1"/>
  <c r="DU500" i="1"/>
  <c r="DE500" i="1"/>
  <c r="CO500" i="1"/>
  <c r="BY500" i="1"/>
  <c r="BI500" i="1"/>
  <c r="AS500" i="1"/>
  <c r="AC500" i="1"/>
  <c r="M500" i="1"/>
  <c r="GU500" i="1"/>
  <c r="GE500" i="1"/>
  <c r="FO500" i="1"/>
  <c r="EY500" i="1"/>
  <c r="EI500" i="1"/>
  <c r="DS500" i="1"/>
  <c r="DC500" i="1"/>
  <c r="CM500" i="1"/>
  <c r="BW500" i="1"/>
  <c r="BG500" i="1"/>
  <c r="AQ500" i="1"/>
  <c r="AA500" i="1"/>
  <c r="K500" i="1"/>
  <c r="GI500" i="1"/>
  <c r="FC500" i="1"/>
  <c r="DW500" i="1"/>
  <c r="CQ500" i="1"/>
  <c r="BK500" i="1"/>
  <c r="AE500" i="1"/>
  <c r="GA500" i="1"/>
  <c r="EU500" i="1"/>
  <c r="DO500" i="1"/>
  <c r="CI500" i="1"/>
  <c r="BC500" i="1"/>
  <c r="W500" i="1"/>
  <c r="FZ500" i="1"/>
  <c r="ET500" i="1"/>
  <c r="DN500" i="1"/>
  <c r="CH500" i="1"/>
  <c r="BB500" i="1"/>
  <c r="V500" i="1"/>
  <c r="FS500" i="1"/>
  <c r="DG500" i="1"/>
  <c r="AU500" i="1"/>
  <c r="FY500" i="1"/>
  <c r="ES500" i="1"/>
  <c r="DM500" i="1"/>
  <c r="CG500" i="1"/>
  <c r="BA500" i="1"/>
  <c r="U500" i="1"/>
  <c r="EM500" i="1"/>
  <c r="CA500" i="1"/>
  <c r="O500" i="1"/>
  <c r="GO500" i="1"/>
  <c r="CX500" i="1"/>
  <c r="G500" i="1"/>
  <c r="FK500" i="1"/>
  <c r="CW500" i="1"/>
  <c r="F500" i="1"/>
  <c r="FJ500" i="1"/>
  <c r="BS500" i="1"/>
  <c r="E500" i="1"/>
  <c r="AM500" i="1"/>
  <c r="AL500" i="1"/>
  <c r="GP500" i="1"/>
  <c r="FI500" i="1"/>
  <c r="BR500" i="1"/>
  <c r="GQ500" i="1"/>
  <c r="CY500" i="1"/>
  <c r="EE500" i="1"/>
  <c r="BQ500" i="1"/>
  <c r="ED500" i="1"/>
  <c r="EC500" i="1"/>
  <c r="AK500" i="1"/>
  <c r="GV496" i="1"/>
  <c r="GN496" i="1"/>
  <c r="GF496" i="1"/>
  <c r="FX496" i="1"/>
  <c r="FP496" i="1"/>
  <c r="FH496" i="1"/>
  <c r="EZ496" i="1"/>
  <c r="ER496" i="1"/>
  <c r="EJ496" i="1"/>
  <c r="EB496" i="1"/>
  <c r="DT496" i="1"/>
  <c r="DL496" i="1"/>
  <c r="DD496" i="1"/>
  <c r="CV496" i="1"/>
  <c r="CN496" i="1"/>
  <c r="CF496" i="1"/>
  <c r="BX496" i="1"/>
  <c r="BP496" i="1"/>
  <c r="BH496" i="1"/>
  <c r="AZ496" i="1"/>
  <c r="AR496" i="1"/>
  <c r="AJ496" i="1"/>
  <c r="AB496" i="1"/>
  <c r="T496" i="1"/>
  <c r="L496" i="1"/>
  <c r="GT496" i="1"/>
  <c r="GL496" i="1"/>
  <c r="GD496" i="1"/>
  <c r="FV496" i="1"/>
  <c r="FN496" i="1"/>
  <c r="FF496" i="1"/>
  <c r="EX496" i="1"/>
  <c r="EP496" i="1"/>
  <c r="EH496" i="1"/>
  <c r="DZ496" i="1"/>
  <c r="DR496" i="1"/>
  <c r="DJ496" i="1"/>
  <c r="DB496" i="1"/>
  <c r="CT496" i="1"/>
  <c r="CL496" i="1"/>
  <c r="CD496" i="1"/>
  <c r="BV496" i="1"/>
  <c r="BN496" i="1"/>
  <c r="BF496" i="1"/>
  <c r="AX496" i="1"/>
  <c r="AP496" i="1"/>
  <c r="AH496" i="1"/>
  <c r="Z496" i="1"/>
  <c r="R496" i="1"/>
  <c r="J496" i="1"/>
  <c r="GS496" i="1"/>
  <c r="GK496" i="1"/>
  <c r="GC496" i="1"/>
  <c r="FU496" i="1"/>
  <c r="FM496" i="1"/>
  <c r="FE496" i="1"/>
  <c r="EW496" i="1"/>
  <c r="EO496" i="1"/>
  <c r="EG496" i="1"/>
  <c r="DY496" i="1"/>
  <c r="DQ496" i="1"/>
  <c r="DI496" i="1"/>
  <c r="DA496" i="1"/>
  <c r="CS496" i="1"/>
  <c r="CK496" i="1"/>
  <c r="CC496" i="1"/>
  <c r="BU496" i="1"/>
  <c r="BM496" i="1"/>
  <c r="BE496" i="1"/>
  <c r="AW496" i="1"/>
  <c r="AO496" i="1"/>
  <c r="AG496" i="1"/>
  <c r="Y496" i="1"/>
  <c r="Q496" i="1"/>
  <c r="I496" i="1"/>
  <c r="GR496" i="1"/>
  <c r="GJ496" i="1"/>
  <c r="GB496" i="1"/>
  <c r="FT496" i="1"/>
  <c r="FL496" i="1"/>
  <c r="FD496" i="1"/>
  <c r="EV496" i="1"/>
  <c r="EN496" i="1"/>
  <c r="EF496" i="1"/>
  <c r="DX496" i="1"/>
  <c r="DP496" i="1"/>
  <c r="DH496" i="1"/>
  <c r="CZ496" i="1"/>
  <c r="CR496" i="1"/>
  <c r="CJ496" i="1"/>
  <c r="CB496" i="1"/>
  <c r="BT496" i="1"/>
  <c r="BL496" i="1"/>
  <c r="BD496" i="1"/>
  <c r="AV496" i="1"/>
  <c r="AN496" i="1"/>
  <c r="AF496" i="1"/>
  <c r="X496" i="1"/>
  <c r="P496" i="1"/>
  <c r="H496" i="1"/>
  <c r="GM496" i="1"/>
  <c r="FW496" i="1"/>
  <c r="FG496" i="1"/>
  <c r="EQ496" i="1"/>
  <c r="EA496" i="1"/>
  <c r="DK496" i="1"/>
  <c r="CU496" i="1"/>
  <c r="CE496" i="1"/>
  <c r="BO496" i="1"/>
  <c r="AY496" i="1"/>
  <c r="AI496" i="1"/>
  <c r="S496" i="1"/>
  <c r="GH496" i="1"/>
  <c r="FR496" i="1"/>
  <c r="FB496" i="1"/>
  <c r="EL496" i="1"/>
  <c r="DV496" i="1"/>
  <c r="DF496" i="1"/>
  <c r="CP496" i="1"/>
  <c r="BZ496" i="1"/>
  <c r="BJ496" i="1"/>
  <c r="AT496" i="1"/>
  <c r="AD496" i="1"/>
  <c r="N496" i="1"/>
  <c r="GG496" i="1"/>
  <c r="FQ496" i="1"/>
  <c r="FA496" i="1"/>
  <c r="EK496" i="1"/>
  <c r="DU496" i="1"/>
  <c r="DE496" i="1"/>
  <c r="CO496" i="1"/>
  <c r="BY496" i="1"/>
  <c r="BI496" i="1"/>
  <c r="AS496" i="1"/>
  <c r="AC496" i="1"/>
  <c r="M496" i="1"/>
  <c r="GU496" i="1"/>
  <c r="GE496" i="1"/>
  <c r="FO496" i="1"/>
  <c r="EY496" i="1"/>
  <c r="EI496" i="1"/>
  <c r="DS496" i="1"/>
  <c r="DC496" i="1"/>
  <c r="CM496" i="1"/>
  <c r="BW496" i="1"/>
  <c r="BG496" i="1"/>
  <c r="AQ496" i="1"/>
  <c r="AA496" i="1"/>
  <c r="K496" i="1"/>
  <c r="GI496" i="1"/>
  <c r="FC496" i="1"/>
  <c r="DW496" i="1"/>
  <c r="CQ496" i="1"/>
  <c r="BK496" i="1"/>
  <c r="AE496" i="1"/>
  <c r="GA496" i="1"/>
  <c r="EU496" i="1"/>
  <c r="DO496" i="1"/>
  <c r="CI496" i="1"/>
  <c r="BC496" i="1"/>
  <c r="W496" i="1"/>
  <c r="FZ496" i="1"/>
  <c r="ET496" i="1"/>
  <c r="DN496" i="1"/>
  <c r="CH496" i="1"/>
  <c r="BB496" i="1"/>
  <c r="V496" i="1"/>
  <c r="EM496" i="1"/>
  <c r="CA496" i="1"/>
  <c r="O496" i="1"/>
  <c r="FY496" i="1"/>
  <c r="ES496" i="1"/>
  <c r="DM496" i="1"/>
  <c r="CG496" i="1"/>
  <c r="BA496" i="1"/>
  <c r="U496" i="1"/>
  <c r="FS496" i="1"/>
  <c r="DG496" i="1"/>
  <c r="AU496" i="1"/>
  <c r="ED496" i="1"/>
  <c r="AM496" i="1"/>
  <c r="GQ496" i="1"/>
  <c r="EC496" i="1"/>
  <c r="AL496" i="1"/>
  <c r="GP496" i="1"/>
  <c r="CY496" i="1"/>
  <c r="AK496" i="1"/>
  <c r="FJ496" i="1"/>
  <c r="BR496" i="1"/>
  <c r="GO496" i="1"/>
  <c r="CX496" i="1"/>
  <c r="G496" i="1"/>
  <c r="BS496" i="1"/>
  <c r="BQ496" i="1"/>
  <c r="FK496" i="1"/>
  <c r="CW496" i="1"/>
  <c r="F496" i="1"/>
  <c r="E496" i="1"/>
  <c r="FI496" i="1"/>
  <c r="EE496" i="1"/>
  <c r="GV492" i="1"/>
  <c r="GN492" i="1"/>
  <c r="GF492" i="1"/>
  <c r="FX492" i="1"/>
  <c r="FP492" i="1"/>
  <c r="FH492" i="1"/>
  <c r="EZ492" i="1"/>
  <c r="ER492" i="1"/>
  <c r="EJ492" i="1"/>
  <c r="EB492" i="1"/>
  <c r="DT492" i="1"/>
  <c r="DL492" i="1"/>
  <c r="DD492" i="1"/>
  <c r="CV492" i="1"/>
  <c r="CN492" i="1"/>
  <c r="CF492" i="1"/>
  <c r="BX492" i="1"/>
  <c r="BP492" i="1"/>
  <c r="BH492" i="1"/>
  <c r="AZ492" i="1"/>
  <c r="AR492" i="1"/>
  <c r="AJ492" i="1"/>
  <c r="AB492" i="1"/>
  <c r="T492" i="1"/>
  <c r="L492" i="1"/>
  <c r="GT492" i="1"/>
  <c r="GL492" i="1"/>
  <c r="GD492" i="1"/>
  <c r="FV492" i="1"/>
  <c r="FN492" i="1"/>
  <c r="FF492" i="1"/>
  <c r="EX492" i="1"/>
  <c r="EP492" i="1"/>
  <c r="EH492" i="1"/>
  <c r="DZ492" i="1"/>
  <c r="DR492" i="1"/>
  <c r="DJ492" i="1"/>
  <c r="DB492" i="1"/>
  <c r="CT492" i="1"/>
  <c r="CL492" i="1"/>
  <c r="CD492" i="1"/>
  <c r="BV492" i="1"/>
  <c r="BN492" i="1"/>
  <c r="BF492" i="1"/>
  <c r="AX492" i="1"/>
  <c r="AP492" i="1"/>
  <c r="AH492" i="1"/>
  <c r="Z492" i="1"/>
  <c r="GS492" i="1"/>
  <c r="GK492" i="1"/>
  <c r="GC492" i="1"/>
  <c r="FU492" i="1"/>
  <c r="FM492" i="1"/>
  <c r="FE492" i="1"/>
  <c r="EW492" i="1"/>
  <c r="EO492" i="1"/>
  <c r="EG492" i="1"/>
  <c r="DY492" i="1"/>
  <c r="DQ492" i="1"/>
  <c r="DI492" i="1"/>
  <c r="DA492" i="1"/>
  <c r="CS492" i="1"/>
  <c r="CK492" i="1"/>
  <c r="CC492" i="1"/>
  <c r="BU492" i="1"/>
  <c r="BM492" i="1"/>
  <c r="BE492" i="1"/>
  <c r="AW492" i="1"/>
  <c r="AO492" i="1"/>
  <c r="AG492" i="1"/>
  <c r="Y492" i="1"/>
  <c r="Q492" i="1"/>
  <c r="I492" i="1"/>
  <c r="GR492" i="1"/>
  <c r="GJ492" i="1"/>
  <c r="GB492" i="1"/>
  <c r="FT492" i="1"/>
  <c r="FL492" i="1"/>
  <c r="FD492" i="1"/>
  <c r="EV492" i="1"/>
  <c r="EN492" i="1"/>
  <c r="EF492" i="1"/>
  <c r="DX492" i="1"/>
  <c r="DP492" i="1"/>
  <c r="DH492" i="1"/>
  <c r="CZ492" i="1"/>
  <c r="CR492" i="1"/>
  <c r="CJ492" i="1"/>
  <c r="CB492" i="1"/>
  <c r="BT492" i="1"/>
  <c r="BL492" i="1"/>
  <c r="BD492" i="1"/>
  <c r="AV492" i="1"/>
  <c r="AN492" i="1"/>
  <c r="AF492" i="1"/>
  <c r="X492" i="1"/>
  <c r="P492" i="1"/>
  <c r="H492" i="1"/>
  <c r="GM492" i="1"/>
  <c r="FW492" i="1"/>
  <c r="FG492" i="1"/>
  <c r="EQ492" i="1"/>
  <c r="EA492" i="1"/>
  <c r="DK492" i="1"/>
  <c r="CU492" i="1"/>
  <c r="CE492" i="1"/>
  <c r="BO492" i="1"/>
  <c r="AY492" i="1"/>
  <c r="AI492" i="1"/>
  <c r="S492" i="1"/>
  <c r="F492" i="1"/>
  <c r="GH492" i="1"/>
  <c r="FR492" i="1"/>
  <c r="FB492" i="1"/>
  <c r="EL492" i="1"/>
  <c r="DV492" i="1"/>
  <c r="DF492" i="1"/>
  <c r="CP492" i="1"/>
  <c r="BZ492" i="1"/>
  <c r="BJ492" i="1"/>
  <c r="AT492" i="1"/>
  <c r="AD492" i="1"/>
  <c r="O492" i="1"/>
  <c r="GG492" i="1"/>
  <c r="FQ492" i="1"/>
  <c r="FA492" i="1"/>
  <c r="EK492" i="1"/>
  <c r="DU492" i="1"/>
  <c r="DE492" i="1"/>
  <c r="CO492" i="1"/>
  <c r="BY492" i="1"/>
  <c r="BI492" i="1"/>
  <c r="AS492" i="1"/>
  <c r="AC492" i="1"/>
  <c r="N492" i="1"/>
  <c r="GU492" i="1"/>
  <c r="GE492" i="1"/>
  <c r="FO492" i="1"/>
  <c r="EY492" i="1"/>
  <c r="EI492" i="1"/>
  <c r="DS492" i="1"/>
  <c r="DC492" i="1"/>
  <c r="CM492" i="1"/>
  <c r="BW492" i="1"/>
  <c r="BG492" i="1"/>
  <c r="AQ492" i="1"/>
  <c r="AA492" i="1"/>
  <c r="M492" i="1"/>
  <c r="GI492" i="1"/>
  <c r="FC492" i="1"/>
  <c r="DW492" i="1"/>
  <c r="CQ492" i="1"/>
  <c r="BK492" i="1"/>
  <c r="AE492" i="1"/>
  <c r="E492" i="1"/>
  <c r="GA492" i="1"/>
  <c r="EU492" i="1"/>
  <c r="DO492" i="1"/>
  <c r="CI492" i="1"/>
  <c r="BC492" i="1"/>
  <c r="W492" i="1"/>
  <c r="FZ492" i="1"/>
  <c r="ET492" i="1"/>
  <c r="DN492" i="1"/>
  <c r="CH492" i="1"/>
  <c r="BB492" i="1"/>
  <c r="V492" i="1"/>
  <c r="FS492" i="1"/>
  <c r="DG492" i="1"/>
  <c r="AU492" i="1"/>
  <c r="FY492" i="1"/>
  <c r="ES492" i="1"/>
  <c r="DM492" i="1"/>
  <c r="CG492" i="1"/>
  <c r="BA492" i="1"/>
  <c r="U492" i="1"/>
  <c r="EM492" i="1"/>
  <c r="CA492" i="1"/>
  <c r="R492" i="1"/>
  <c r="FJ492" i="1"/>
  <c r="BS492" i="1"/>
  <c r="G492" i="1"/>
  <c r="FI492" i="1"/>
  <c r="BR492" i="1"/>
  <c r="EE492" i="1"/>
  <c r="BQ492" i="1"/>
  <c r="GP492" i="1"/>
  <c r="CX492" i="1"/>
  <c r="CW492" i="1"/>
  <c r="ED492" i="1"/>
  <c r="AM492" i="1"/>
  <c r="CY492" i="1"/>
  <c r="K492" i="1"/>
  <c r="FK492" i="1"/>
  <c r="GQ492" i="1"/>
  <c r="EC492" i="1"/>
  <c r="AL492" i="1"/>
  <c r="AK492" i="1"/>
  <c r="GO492" i="1"/>
  <c r="J492" i="1"/>
  <c r="GV488" i="1"/>
  <c r="GN488" i="1"/>
  <c r="GF488" i="1"/>
  <c r="FX488" i="1"/>
  <c r="FP488" i="1"/>
  <c r="FH488" i="1"/>
  <c r="EZ488" i="1"/>
  <c r="ER488" i="1"/>
  <c r="EJ488" i="1"/>
  <c r="EB488" i="1"/>
  <c r="DT488" i="1"/>
  <c r="DL488" i="1"/>
  <c r="DD488" i="1"/>
  <c r="CV488" i="1"/>
  <c r="CN488" i="1"/>
  <c r="CF488" i="1"/>
  <c r="BX488" i="1"/>
  <c r="BP488" i="1"/>
  <c r="BH488" i="1"/>
  <c r="AZ488" i="1"/>
  <c r="AR488" i="1"/>
  <c r="AJ488" i="1"/>
  <c r="AB488" i="1"/>
  <c r="T488" i="1"/>
  <c r="L488" i="1"/>
  <c r="GS488" i="1"/>
  <c r="GK488" i="1"/>
  <c r="GC488" i="1"/>
  <c r="FU488" i="1"/>
  <c r="FM488" i="1"/>
  <c r="FE488" i="1"/>
  <c r="EW488" i="1"/>
  <c r="EO488" i="1"/>
  <c r="EG488" i="1"/>
  <c r="DY488" i="1"/>
  <c r="DQ488" i="1"/>
  <c r="DI488" i="1"/>
  <c r="DA488" i="1"/>
  <c r="CS488" i="1"/>
  <c r="CK488" i="1"/>
  <c r="CC488" i="1"/>
  <c r="BU488" i="1"/>
  <c r="BM488" i="1"/>
  <c r="BE488" i="1"/>
  <c r="AW488" i="1"/>
  <c r="AO488" i="1"/>
  <c r="AG488" i="1"/>
  <c r="Y488" i="1"/>
  <c r="Q488" i="1"/>
  <c r="I488" i="1"/>
  <c r="GR488" i="1"/>
  <c r="GJ488" i="1"/>
  <c r="GB488" i="1"/>
  <c r="FT488" i="1"/>
  <c r="FL488" i="1"/>
  <c r="FD488" i="1"/>
  <c r="EV488" i="1"/>
  <c r="EN488" i="1"/>
  <c r="EF488" i="1"/>
  <c r="DX488" i="1"/>
  <c r="DP488" i="1"/>
  <c r="DH488" i="1"/>
  <c r="CZ488" i="1"/>
  <c r="CR488" i="1"/>
  <c r="CJ488" i="1"/>
  <c r="CB488" i="1"/>
  <c r="BT488" i="1"/>
  <c r="BL488" i="1"/>
  <c r="BD488" i="1"/>
  <c r="AV488" i="1"/>
  <c r="AN488" i="1"/>
  <c r="AF488" i="1"/>
  <c r="X488" i="1"/>
  <c r="P488" i="1"/>
  <c r="H488" i="1"/>
  <c r="GI488" i="1"/>
  <c r="FW488" i="1"/>
  <c r="FJ488" i="1"/>
  <c r="EX488" i="1"/>
  <c r="EK488" i="1"/>
  <c r="DW488" i="1"/>
  <c r="DK488" i="1"/>
  <c r="CX488" i="1"/>
  <c r="CL488" i="1"/>
  <c r="BY488" i="1"/>
  <c r="BK488" i="1"/>
  <c r="AY488" i="1"/>
  <c r="AL488" i="1"/>
  <c r="Z488" i="1"/>
  <c r="M488" i="1"/>
  <c r="GT488" i="1"/>
  <c r="GG488" i="1"/>
  <c r="FS488" i="1"/>
  <c r="FG488" i="1"/>
  <c r="ET488" i="1"/>
  <c r="EH488" i="1"/>
  <c r="DU488" i="1"/>
  <c r="DG488" i="1"/>
  <c r="CU488" i="1"/>
  <c r="CH488" i="1"/>
  <c r="BV488" i="1"/>
  <c r="BI488" i="1"/>
  <c r="AU488" i="1"/>
  <c r="AI488" i="1"/>
  <c r="V488" i="1"/>
  <c r="J488" i="1"/>
  <c r="GQ488" i="1"/>
  <c r="GE488" i="1"/>
  <c r="FR488" i="1"/>
  <c r="FF488" i="1"/>
  <c r="ES488" i="1"/>
  <c r="EE488" i="1"/>
  <c r="DS488" i="1"/>
  <c r="DF488" i="1"/>
  <c r="CT488" i="1"/>
  <c r="CG488" i="1"/>
  <c r="BS488" i="1"/>
  <c r="BG488" i="1"/>
  <c r="AT488" i="1"/>
  <c r="AH488" i="1"/>
  <c r="U488" i="1"/>
  <c r="G488" i="1"/>
  <c r="GP488" i="1"/>
  <c r="GD488" i="1"/>
  <c r="FQ488" i="1"/>
  <c r="FC488" i="1"/>
  <c r="EQ488" i="1"/>
  <c r="ED488" i="1"/>
  <c r="DR488" i="1"/>
  <c r="DE488" i="1"/>
  <c r="CQ488" i="1"/>
  <c r="CE488" i="1"/>
  <c r="BR488" i="1"/>
  <c r="BF488" i="1"/>
  <c r="AS488" i="1"/>
  <c r="AE488" i="1"/>
  <c r="S488" i="1"/>
  <c r="F488" i="1"/>
  <c r="GH488" i="1"/>
  <c r="FI488" i="1"/>
  <c r="EI488" i="1"/>
  <c r="DJ488" i="1"/>
  <c r="CI488" i="1"/>
  <c r="BJ488" i="1"/>
  <c r="AK488" i="1"/>
  <c r="K488" i="1"/>
  <c r="GA488" i="1"/>
  <c r="FB488" i="1"/>
  <c r="EC488" i="1"/>
  <c r="DC488" i="1"/>
  <c r="CD488" i="1"/>
  <c r="BC488" i="1"/>
  <c r="AD488" i="1"/>
  <c r="E488" i="1"/>
  <c r="FZ488" i="1"/>
  <c r="FA488" i="1"/>
  <c r="EA488" i="1"/>
  <c r="DB488" i="1"/>
  <c r="CA488" i="1"/>
  <c r="BB488" i="1"/>
  <c r="AC488" i="1"/>
  <c r="FV488" i="1"/>
  <c r="DV488" i="1"/>
  <c r="BW488" i="1"/>
  <c r="W488" i="1"/>
  <c r="FY488" i="1"/>
  <c r="EY488" i="1"/>
  <c r="DZ488" i="1"/>
  <c r="CY488" i="1"/>
  <c r="BZ488" i="1"/>
  <c r="BA488" i="1"/>
  <c r="AA488" i="1"/>
  <c r="GU488" i="1"/>
  <c r="EU488" i="1"/>
  <c r="CW488" i="1"/>
  <c r="AX488" i="1"/>
  <c r="GL488" i="1"/>
  <c r="DN488" i="1"/>
  <c r="AQ488" i="1"/>
  <c r="FO488" i="1"/>
  <c r="DM488" i="1"/>
  <c r="AP488" i="1"/>
  <c r="FN488" i="1"/>
  <c r="CP488" i="1"/>
  <c r="AM488" i="1"/>
  <c r="EM488" i="1"/>
  <c r="GO488" i="1"/>
  <c r="BN488" i="1"/>
  <c r="FK488" i="1"/>
  <c r="CO488" i="1"/>
  <c r="R488" i="1"/>
  <c r="BQ488" i="1"/>
  <c r="BO488" i="1"/>
  <c r="DO488" i="1"/>
  <c r="EP488" i="1"/>
  <c r="CM488" i="1"/>
  <c r="O488" i="1"/>
  <c r="N488" i="1"/>
  <c r="EL488" i="1"/>
  <c r="GM488" i="1"/>
  <c r="GV484" i="1"/>
  <c r="GN484" i="1"/>
  <c r="GF484" i="1"/>
  <c r="FX484" i="1"/>
  <c r="FP484" i="1"/>
  <c r="FH484" i="1"/>
  <c r="EZ484" i="1"/>
  <c r="ER484" i="1"/>
  <c r="EJ484" i="1"/>
  <c r="EB484" i="1"/>
  <c r="DT484" i="1"/>
  <c r="DL484" i="1"/>
  <c r="DD484" i="1"/>
  <c r="CV484" i="1"/>
  <c r="CN484" i="1"/>
  <c r="CF484" i="1"/>
  <c r="BX484" i="1"/>
  <c r="BP484" i="1"/>
  <c r="BH484" i="1"/>
  <c r="AZ484" i="1"/>
  <c r="AR484" i="1"/>
  <c r="AJ484" i="1"/>
  <c r="AB484" i="1"/>
  <c r="T484" i="1"/>
  <c r="L484" i="1"/>
  <c r="GS484" i="1"/>
  <c r="GK484" i="1"/>
  <c r="GC484" i="1"/>
  <c r="FU484" i="1"/>
  <c r="FM484" i="1"/>
  <c r="FE484" i="1"/>
  <c r="EW484" i="1"/>
  <c r="EO484" i="1"/>
  <c r="EG484" i="1"/>
  <c r="DY484" i="1"/>
  <c r="DQ484" i="1"/>
  <c r="DI484" i="1"/>
  <c r="DA484" i="1"/>
  <c r="CS484" i="1"/>
  <c r="CK484" i="1"/>
  <c r="CC484" i="1"/>
  <c r="BU484" i="1"/>
  <c r="BM484" i="1"/>
  <c r="BE484" i="1"/>
  <c r="AW484" i="1"/>
  <c r="AO484" i="1"/>
  <c r="AG484" i="1"/>
  <c r="Y484" i="1"/>
  <c r="Q484" i="1"/>
  <c r="I484" i="1"/>
  <c r="GR484" i="1"/>
  <c r="GJ484" i="1"/>
  <c r="GB484" i="1"/>
  <c r="FT484" i="1"/>
  <c r="FL484" i="1"/>
  <c r="FD484" i="1"/>
  <c r="EV484" i="1"/>
  <c r="EN484" i="1"/>
  <c r="EF484" i="1"/>
  <c r="DX484" i="1"/>
  <c r="DP484" i="1"/>
  <c r="DH484" i="1"/>
  <c r="CZ484" i="1"/>
  <c r="CR484" i="1"/>
  <c r="CJ484" i="1"/>
  <c r="CB484" i="1"/>
  <c r="BT484" i="1"/>
  <c r="BL484" i="1"/>
  <c r="BD484" i="1"/>
  <c r="AV484" i="1"/>
  <c r="AN484" i="1"/>
  <c r="AF484" i="1"/>
  <c r="X484" i="1"/>
  <c r="P484" i="1"/>
  <c r="H484" i="1"/>
  <c r="GP484" i="1"/>
  <c r="GD484" i="1"/>
  <c r="FQ484" i="1"/>
  <c r="FC484" i="1"/>
  <c r="EQ484" i="1"/>
  <c r="ED484" i="1"/>
  <c r="DR484" i="1"/>
  <c r="DE484" i="1"/>
  <c r="CQ484" i="1"/>
  <c r="CE484" i="1"/>
  <c r="BR484" i="1"/>
  <c r="BF484" i="1"/>
  <c r="AS484" i="1"/>
  <c r="AE484" i="1"/>
  <c r="S484" i="1"/>
  <c r="F484" i="1"/>
  <c r="GM484" i="1"/>
  <c r="FZ484" i="1"/>
  <c r="FN484" i="1"/>
  <c r="FA484" i="1"/>
  <c r="EM484" i="1"/>
  <c r="EA484" i="1"/>
  <c r="DN484" i="1"/>
  <c r="DB484" i="1"/>
  <c r="CO484" i="1"/>
  <c r="CA484" i="1"/>
  <c r="BO484" i="1"/>
  <c r="BB484" i="1"/>
  <c r="AP484" i="1"/>
  <c r="AC484" i="1"/>
  <c r="O484" i="1"/>
  <c r="GL484" i="1"/>
  <c r="FY484" i="1"/>
  <c r="FK484" i="1"/>
  <c r="EY484" i="1"/>
  <c r="EL484" i="1"/>
  <c r="DZ484" i="1"/>
  <c r="DM484" i="1"/>
  <c r="CY484" i="1"/>
  <c r="CM484" i="1"/>
  <c r="BZ484" i="1"/>
  <c r="BN484" i="1"/>
  <c r="BA484" i="1"/>
  <c r="AM484" i="1"/>
  <c r="AA484" i="1"/>
  <c r="N484" i="1"/>
  <c r="GI484" i="1"/>
  <c r="FW484" i="1"/>
  <c r="FJ484" i="1"/>
  <c r="EX484" i="1"/>
  <c r="EK484" i="1"/>
  <c r="DW484" i="1"/>
  <c r="DK484" i="1"/>
  <c r="CX484" i="1"/>
  <c r="CL484" i="1"/>
  <c r="BY484" i="1"/>
  <c r="BK484" i="1"/>
  <c r="AY484" i="1"/>
  <c r="AL484" i="1"/>
  <c r="Z484" i="1"/>
  <c r="M484" i="1"/>
  <c r="GO484" i="1"/>
  <c r="FO484" i="1"/>
  <c r="EP484" i="1"/>
  <c r="DO484" i="1"/>
  <c r="CP484" i="1"/>
  <c r="BQ484" i="1"/>
  <c r="AQ484" i="1"/>
  <c r="R484" i="1"/>
  <c r="GH484" i="1"/>
  <c r="FI484" i="1"/>
  <c r="EI484" i="1"/>
  <c r="DJ484" i="1"/>
  <c r="CI484" i="1"/>
  <c r="BJ484" i="1"/>
  <c r="AK484" i="1"/>
  <c r="K484" i="1"/>
  <c r="GG484" i="1"/>
  <c r="FG484" i="1"/>
  <c r="EH484" i="1"/>
  <c r="DG484" i="1"/>
  <c r="CH484" i="1"/>
  <c r="BI484" i="1"/>
  <c r="AI484" i="1"/>
  <c r="J484" i="1"/>
  <c r="GA484" i="1"/>
  <c r="EC484" i="1"/>
  <c r="CD484" i="1"/>
  <c r="AD484" i="1"/>
  <c r="GE484" i="1"/>
  <c r="FF484" i="1"/>
  <c r="EE484" i="1"/>
  <c r="DF484" i="1"/>
  <c r="CG484" i="1"/>
  <c r="BG484" i="1"/>
  <c r="AH484" i="1"/>
  <c r="G484" i="1"/>
  <c r="FB484" i="1"/>
  <c r="DC484" i="1"/>
  <c r="BC484" i="1"/>
  <c r="E484" i="1"/>
  <c r="FR484" i="1"/>
  <c r="CU484" i="1"/>
  <c r="W484" i="1"/>
  <c r="EU484" i="1"/>
  <c r="CT484" i="1"/>
  <c r="V484" i="1"/>
  <c r="ET484" i="1"/>
  <c r="BW484" i="1"/>
  <c r="U484" i="1"/>
  <c r="DU484" i="1"/>
  <c r="FV484" i="1"/>
  <c r="CW484" i="1"/>
  <c r="GU484" i="1"/>
  <c r="ES484" i="1"/>
  <c r="BV484" i="1"/>
  <c r="AX484" i="1"/>
  <c r="AU484" i="1"/>
  <c r="AT484" i="1"/>
  <c r="GT484" i="1"/>
  <c r="DV484" i="1"/>
  <c r="BS484" i="1"/>
  <c r="GQ484" i="1"/>
  <c r="DS484" i="1"/>
  <c r="FS484" i="1"/>
  <c r="GV480" i="1"/>
  <c r="GN480" i="1"/>
  <c r="GF480" i="1"/>
  <c r="FX480" i="1"/>
  <c r="FP480" i="1"/>
  <c r="FH480" i="1"/>
  <c r="EZ480" i="1"/>
  <c r="ER480" i="1"/>
  <c r="EJ480" i="1"/>
  <c r="EB480" i="1"/>
  <c r="DT480" i="1"/>
  <c r="DL480" i="1"/>
  <c r="DD480" i="1"/>
  <c r="CV480" i="1"/>
  <c r="CN480" i="1"/>
  <c r="CF480" i="1"/>
  <c r="BX480" i="1"/>
  <c r="BP480" i="1"/>
  <c r="BH480" i="1"/>
  <c r="AZ480" i="1"/>
  <c r="AR480" i="1"/>
  <c r="AJ480" i="1"/>
  <c r="AB480" i="1"/>
  <c r="T480" i="1"/>
  <c r="L480" i="1"/>
  <c r="GS480" i="1"/>
  <c r="GK480" i="1"/>
  <c r="GC480" i="1"/>
  <c r="FU480" i="1"/>
  <c r="FM480" i="1"/>
  <c r="FE480" i="1"/>
  <c r="EW480" i="1"/>
  <c r="EO480" i="1"/>
  <c r="EG480" i="1"/>
  <c r="DY480" i="1"/>
  <c r="DQ480" i="1"/>
  <c r="DI480" i="1"/>
  <c r="DA480" i="1"/>
  <c r="CS480" i="1"/>
  <c r="CK480" i="1"/>
  <c r="CC480" i="1"/>
  <c r="BU480" i="1"/>
  <c r="BM480" i="1"/>
  <c r="BE480" i="1"/>
  <c r="AW480" i="1"/>
  <c r="AO480" i="1"/>
  <c r="AG480" i="1"/>
  <c r="Y480" i="1"/>
  <c r="Q480" i="1"/>
  <c r="I480" i="1"/>
  <c r="GR480" i="1"/>
  <c r="GJ480" i="1"/>
  <c r="GB480" i="1"/>
  <c r="FT480" i="1"/>
  <c r="FL480" i="1"/>
  <c r="FD480" i="1"/>
  <c r="EV480" i="1"/>
  <c r="EN480" i="1"/>
  <c r="EF480" i="1"/>
  <c r="DX480" i="1"/>
  <c r="DP480" i="1"/>
  <c r="DH480" i="1"/>
  <c r="CZ480" i="1"/>
  <c r="CR480" i="1"/>
  <c r="CJ480" i="1"/>
  <c r="CB480" i="1"/>
  <c r="BT480" i="1"/>
  <c r="BL480" i="1"/>
  <c r="BD480" i="1"/>
  <c r="AV480" i="1"/>
  <c r="AN480" i="1"/>
  <c r="AF480" i="1"/>
  <c r="X480" i="1"/>
  <c r="P480" i="1"/>
  <c r="H480" i="1"/>
  <c r="GI480" i="1"/>
  <c r="FW480" i="1"/>
  <c r="FJ480" i="1"/>
  <c r="EX480" i="1"/>
  <c r="EK480" i="1"/>
  <c r="DW480" i="1"/>
  <c r="DK480" i="1"/>
  <c r="CX480" i="1"/>
  <c r="CL480" i="1"/>
  <c r="BY480" i="1"/>
  <c r="BK480" i="1"/>
  <c r="AY480" i="1"/>
  <c r="AL480" i="1"/>
  <c r="Z480" i="1"/>
  <c r="M480" i="1"/>
  <c r="GT480" i="1"/>
  <c r="GG480" i="1"/>
  <c r="FS480" i="1"/>
  <c r="FG480" i="1"/>
  <c r="ET480" i="1"/>
  <c r="EH480" i="1"/>
  <c r="DU480" i="1"/>
  <c r="DG480" i="1"/>
  <c r="CU480" i="1"/>
  <c r="CH480" i="1"/>
  <c r="BV480" i="1"/>
  <c r="BI480" i="1"/>
  <c r="AU480" i="1"/>
  <c r="AI480" i="1"/>
  <c r="V480" i="1"/>
  <c r="J480" i="1"/>
  <c r="GQ480" i="1"/>
  <c r="GE480" i="1"/>
  <c r="FR480" i="1"/>
  <c r="FF480" i="1"/>
  <c r="ES480" i="1"/>
  <c r="EE480" i="1"/>
  <c r="DS480" i="1"/>
  <c r="DF480" i="1"/>
  <c r="CT480" i="1"/>
  <c r="CG480" i="1"/>
  <c r="BS480" i="1"/>
  <c r="BG480" i="1"/>
  <c r="AT480" i="1"/>
  <c r="AH480" i="1"/>
  <c r="U480" i="1"/>
  <c r="G480" i="1"/>
  <c r="GP480" i="1"/>
  <c r="GD480" i="1"/>
  <c r="FQ480" i="1"/>
  <c r="FC480" i="1"/>
  <c r="EQ480" i="1"/>
  <c r="ED480" i="1"/>
  <c r="DR480" i="1"/>
  <c r="DE480" i="1"/>
  <c r="CQ480" i="1"/>
  <c r="CE480" i="1"/>
  <c r="BR480" i="1"/>
  <c r="BF480" i="1"/>
  <c r="AS480" i="1"/>
  <c r="AE480" i="1"/>
  <c r="S480" i="1"/>
  <c r="F480" i="1"/>
  <c r="GU480" i="1"/>
  <c r="FV480" i="1"/>
  <c r="EU480" i="1"/>
  <c r="DV480" i="1"/>
  <c r="CW480" i="1"/>
  <c r="BW480" i="1"/>
  <c r="AX480" i="1"/>
  <c r="W480" i="1"/>
  <c r="GO480" i="1"/>
  <c r="FO480" i="1"/>
  <c r="EP480" i="1"/>
  <c r="DO480" i="1"/>
  <c r="CP480" i="1"/>
  <c r="BQ480" i="1"/>
  <c r="AQ480" i="1"/>
  <c r="R480" i="1"/>
  <c r="GM480" i="1"/>
  <c r="FN480" i="1"/>
  <c r="EM480" i="1"/>
  <c r="DN480" i="1"/>
  <c r="CO480" i="1"/>
  <c r="BO480" i="1"/>
  <c r="AP480" i="1"/>
  <c r="O480" i="1"/>
  <c r="FI480" i="1"/>
  <c r="DJ480" i="1"/>
  <c r="BJ480" i="1"/>
  <c r="K480" i="1"/>
  <c r="GL480" i="1"/>
  <c r="FK480" i="1"/>
  <c r="EL480" i="1"/>
  <c r="DM480" i="1"/>
  <c r="CM480" i="1"/>
  <c r="BN480" i="1"/>
  <c r="AM480" i="1"/>
  <c r="N480" i="1"/>
  <c r="GH480" i="1"/>
  <c r="EI480" i="1"/>
  <c r="CI480" i="1"/>
  <c r="AK480" i="1"/>
  <c r="EY480" i="1"/>
  <c r="CA480" i="1"/>
  <c r="E480" i="1"/>
  <c r="EC480" i="1"/>
  <c r="BZ480" i="1"/>
  <c r="EA480" i="1"/>
  <c r="BC480" i="1"/>
  <c r="FY480" i="1"/>
  <c r="FB480" i="1"/>
  <c r="AA480" i="1"/>
  <c r="GA480" i="1"/>
  <c r="DZ480" i="1"/>
  <c r="BB480" i="1"/>
  <c r="AD480" i="1"/>
  <c r="CY480" i="1"/>
  <c r="CD480" i="1"/>
  <c r="FZ480" i="1"/>
  <c r="DC480" i="1"/>
  <c r="BA480" i="1"/>
  <c r="DB480" i="1"/>
  <c r="AC480" i="1"/>
  <c r="FA480" i="1"/>
  <c r="GV476" i="1"/>
  <c r="GN476" i="1"/>
  <c r="GF476" i="1"/>
  <c r="FX476" i="1"/>
  <c r="FP476" i="1"/>
  <c r="FH476" i="1"/>
  <c r="EZ476" i="1"/>
  <c r="ER476" i="1"/>
  <c r="EJ476" i="1"/>
  <c r="EB476" i="1"/>
  <c r="DT476" i="1"/>
  <c r="DL476" i="1"/>
  <c r="DD476" i="1"/>
  <c r="CV476" i="1"/>
  <c r="CN476" i="1"/>
  <c r="CF476" i="1"/>
  <c r="BX476" i="1"/>
  <c r="BP476" i="1"/>
  <c r="BH476" i="1"/>
  <c r="AZ476" i="1"/>
  <c r="AR476" i="1"/>
  <c r="AJ476" i="1"/>
  <c r="AB476" i="1"/>
  <c r="T476" i="1"/>
  <c r="L476" i="1"/>
  <c r="GS476" i="1"/>
  <c r="GK476" i="1"/>
  <c r="GC476" i="1"/>
  <c r="FU476" i="1"/>
  <c r="FM476" i="1"/>
  <c r="FE476" i="1"/>
  <c r="EW476" i="1"/>
  <c r="EO476" i="1"/>
  <c r="EG476" i="1"/>
  <c r="DY476" i="1"/>
  <c r="DQ476" i="1"/>
  <c r="DI476" i="1"/>
  <c r="DA476" i="1"/>
  <c r="CS476" i="1"/>
  <c r="CK476" i="1"/>
  <c r="CC476" i="1"/>
  <c r="BU476" i="1"/>
  <c r="BM476" i="1"/>
  <c r="BE476" i="1"/>
  <c r="AW476" i="1"/>
  <c r="AO476" i="1"/>
  <c r="AG476" i="1"/>
  <c r="Y476" i="1"/>
  <c r="Q476" i="1"/>
  <c r="I476" i="1"/>
  <c r="GR476" i="1"/>
  <c r="GJ476" i="1"/>
  <c r="GB476" i="1"/>
  <c r="FT476" i="1"/>
  <c r="FL476" i="1"/>
  <c r="FD476" i="1"/>
  <c r="EV476" i="1"/>
  <c r="EN476" i="1"/>
  <c r="EF476" i="1"/>
  <c r="DX476" i="1"/>
  <c r="DP476" i="1"/>
  <c r="DH476" i="1"/>
  <c r="CZ476" i="1"/>
  <c r="CR476" i="1"/>
  <c r="CJ476" i="1"/>
  <c r="CB476" i="1"/>
  <c r="BT476" i="1"/>
  <c r="BL476" i="1"/>
  <c r="BD476" i="1"/>
  <c r="AV476" i="1"/>
  <c r="AN476" i="1"/>
  <c r="AF476" i="1"/>
  <c r="X476" i="1"/>
  <c r="P476" i="1"/>
  <c r="H476" i="1"/>
  <c r="GP476" i="1"/>
  <c r="GD476" i="1"/>
  <c r="FQ476" i="1"/>
  <c r="FC476" i="1"/>
  <c r="EQ476" i="1"/>
  <c r="ED476" i="1"/>
  <c r="DR476" i="1"/>
  <c r="DE476" i="1"/>
  <c r="CQ476" i="1"/>
  <c r="CE476" i="1"/>
  <c r="BR476" i="1"/>
  <c r="BF476" i="1"/>
  <c r="AS476" i="1"/>
  <c r="AE476" i="1"/>
  <c r="S476" i="1"/>
  <c r="F476" i="1"/>
  <c r="GM476" i="1"/>
  <c r="FZ476" i="1"/>
  <c r="FN476" i="1"/>
  <c r="FA476" i="1"/>
  <c r="EM476" i="1"/>
  <c r="EA476" i="1"/>
  <c r="DN476" i="1"/>
  <c r="DB476" i="1"/>
  <c r="CO476" i="1"/>
  <c r="CA476" i="1"/>
  <c r="BO476" i="1"/>
  <c r="BB476" i="1"/>
  <c r="AP476" i="1"/>
  <c r="AC476" i="1"/>
  <c r="O476" i="1"/>
  <c r="GL476" i="1"/>
  <c r="FY476" i="1"/>
  <c r="FK476" i="1"/>
  <c r="EY476" i="1"/>
  <c r="EL476" i="1"/>
  <c r="DZ476" i="1"/>
  <c r="DM476" i="1"/>
  <c r="CY476" i="1"/>
  <c r="CM476" i="1"/>
  <c r="BZ476" i="1"/>
  <c r="BN476" i="1"/>
  <c r="BA476" i="1"/>
  <c r="AM476" i="1"/>
  <c r="AA476" i="1"/>
  <c r="N476" i="1"/>
  <c r="GI476" i="1"/>
  <c r="FW476" i="1"/>
  <c r="FJ476" i="1"/>
  <c r="EX476" i="1"/>
  <c r="EK476" i="1"/>
  <c r="DW476" i="1"/>
  <c r="DK476" i="1"/>
  <c r="CX476" i="1"/>
  <c r="CL476" i="1"/>
  <c r="BY476" i="1"/>
  <c r="BK476" i="1"/>
  <c r="AY476" i="1"/>
  <c r="AL476" i="1"/>
  <c r="Z476" i="1"/>
  <c r="M476" i="1"/>
  <c r="GA476" i="1"/>
  <c r="FB476" i="1"/>
  <c r="EC476" i="1"/>
  <c r="DC476" i="1"/>
  <c r="CD476" i="1"/>
  <c r="BC476" i="1"/>
  <c r="AD476" i="1"/>
  <c r="E476" i="1"/>
  <c r="GU476" i="1"/>
  <c r="FV476" i="1"/>
  <c r="EU476" i="1"/>
  <c r="DV476" i="1"/>
  <c r="CW476" i="1"/>
  <c r="BW476" i="1"/>
  <c r="AX476" i="1"/>
  <c r="W476" i="1"/>
  <c r="GT476" i="1"/>
  <c r="FS476" i="1"/>
  <c r="ET476" i="1"/>
  <c r="DU476" i="1"/>
  <c r="CU476" i="1"/>
  <c r="BV476" i="1"/>
  <c r="AU476" i="1"/>
  <c r="V476" i="1"/>
  <c r="GO476" i="1"/>
  <c r="EP476" i="1"/>
  <c r="CP476" i="1"/>
  <c r="AQ476" i="1"/>
  <c r="GQ476" i="1"/>
  <c r="FR476" i="1"/>
  <c r="ES476" i="1"/>
  <c r="DS476" i="1"/>
  <c r="CT476" i="1"/>
  <c r="BS476" i="1"/>
  <c r="AT476" i="1"/>
  <c r="U476" i="1"/>
  <c r="FO476" i="1"/>
  <c r="DO476" i="1"/>
  <c r="BQ476" i="1"/>
  <c r="R476" i="1"/>
  <c r="GH476" i="1"/>
  <c r="EE476" i="1"/>
  <c r="BI476" i="1"/>
  <c r="GG476" i="1"/>
  <c r="DJ476" i="1"/>
  <c r="BG476" i="1"/>
  <c r="GE476" i="1"/>
  <c r="DG476" i="1"/>
  <c r="AK476" i="1"/>
  <c r="FF476" i="1"/>
  <c r="EI476" i="1"/>
  <c r="G476" i="1"/>
  <c r="FI476" i="1"/>
  <c r="DF476" i="1"/>
  <c r="AI476" i="1"/>
  <c r="CH476" i="1"/>
  <c r="CG476" i="1"/>
  <c r="BJ476" i="1"/>
  <c r="FG476" i="1"/>
  <c r="CI476" i="1"/>
  <c r="AH476" i="1"/>
  <c r="K476" i="1"/>
  <c r="J476" i="1"/>
  <c r="EH476" i="1"/>
  <c r="GV472" i="1"/>
  <c r="GN472" i="1"/>
  <c r="GF472" i="1"/>
  <c r="FX472" i="1"/>
  <c r="FP472" i="1"/>
  <c r="FH472" i="1"/>
  <c r="EZ472" i="1"/>
  <c r="ER472" i="1"/>
  <c r="EJ472" i="1"/>
  <c r="EB472" i="1"/>
  <c r="DT472" i="1"/>
  <c r="DL472" i="1"/>
  <c r="DD472" i="1"/>
  <c r="CV472" i="1"/>
  <c r="CN472" i="1"/>
  <c r="CF472" i="1"/>
  <c r="BX472" i="1"/>
  <c r="BP472" i="1"/>
  <c r="BH472" i="1"/>
  <c r="AZ472" i="1"/>
  <c r="AR472" i="1"/>
  <c r="AJ472" i="1"/>
  <c r="AB472" i="1"/>
  <c r="T472" i="1"/>
  <c r="L472" i="1"/>
  <c r="GR472" i="1"/>
  <c r="GJ472" i="1"/>
  <c r="GB472" i="1"/>
  <c r="FT472" i="1"/>
  <c r="FL472" i="1"/>
  <c r="FD472" i="1"/>
  <c r="EV472" i="1"/>
  <c r="EN472" i="1"/>
  <c r="EF472" i="1"/>
  <c r="DX472" i="1"/>
  <c r="DP472" i="1"/>
  <c r="DH472" i="1"/>
  <c r="CZ472" i="1"/>
  <c r="CR472" i="1"/>
  <c r="CJ472" i="1"/>
  <c r="CB472" i="1"/>
  <c r="BT472" i="1"/>
  <c r="BL472" i="1"/>
  <c r="BD472" i="1"/>
  <c r="AV472" i="1"/>
  <c r="AN472" i="1"/>
  <c r="AF472" i="1"/>
  <c r="X472" i="1"/>
  <c r="P472" i="1"/>
  <c r="H472" i="1"/>
  <c r="GL472" i="1"/>
  <c r="GA472" i="1"/>
  <c r="FQ472" i="1"/>
  <c r="FF472" i="1"/>
  <c r="EU472" i="1"/>
  <c r="EK472" i="1"/>
  <c r="DZ472" i="1"/>
  <c r="DO472" i="1"/>
  <c r="DE472" i="1"/>
  <c r="CT472" i="1"/>
  <c r="CI472" i="1"/>
  <c r="BY472" i="1"/>
  <c r="BN472" i="1"/>
  <c r="BC472" i="1"/>
  <c r="AS472" i="1"/>
  <c r="AH472" i="1"/>
  <c r="W472" i="1"/>
  <c r="M472" i="1"/>
  <c r="GT472" i="1"/>
  <c r="GI472" i="1"/>
  <c r="FY472" i="1"/>
  <c r="FN472" i="1"/>
  <c r="FC472" i="1"/>
  <c r="ES472" i="1"/>
  <c r="EH472" i="1"/>
  <c r="DW472" i="1"/>
  <c r="DM472" i="1"/>
  <c r="DB472" i="1"/>
  <c r="CQ472" i="1"/>
  <c r="CG472" i="1"/>
  <c r="BV472" i="1"/>
  <c r="BK472" i="1"/>
  <c r="BA472" i="1"/>
  <c r="AP472" i="1"/>
  <c r="AE472" i="1"/>
  <c r="U472" i="1"/>
  <c r="J472" i="1"/>
  <c r="GS472" i="1"/>
  <c r="GH472" i="1"/>
  <c r="FW472" i="1"/>
  <c r="FM472" i="1"/>
  <c r="FB472" i="1"/>
  <c r="EQ472" i="1"/>
  <c r="EG472" i="1"/>
  <c r="DV472" i="1"/>
  <c r="DK472" i="1"/>
  <c r="DA472" i="1"/>
  <c r="CP472" i="1"/>
  <c r="CE472" i="1"/>
  <c r="BU472" i="1"/>
  <c r="BJ472" i="1"/>
  <c r="AY472" i="1"/>
  <c r="AO472" i="1"/>
  <c r="AD472" i="1"/>
  <c r="S472" i="1"/>
  <c r="I472" i="1"/>
  <c r="GQ472" i="1"/>
  <c r="GG472" i="1"/>
  <c r="FV472" i="1"/>
  <c r="FK472" i="1"/>
  <c r="FA472" i="1"/>
  <c r="EP472" i="1"/>
  <c r="EE472" i="1"/>
  <c r="DU472" i="1"/>
  <c r="DJ472" i="1"/>
  <c r="CY472" i="1"/>
  <c r="CO472" i="1"/>
  <c r="CD472" i="1"/>
  <c r="BS472" i="1"/>
  <c r="BI472" i="1"/>
  <c r="AX472" i="1"/>
  <c r="AM472" i="1"/>
  <c r="AC472" i="1"/>
  <c r="R472" i="1"/>
  <c r="G472" i="1"/>
  <c r="GU472" i="1"/>
  <c r="FZ472" i="1"/>
  <c r="FE472" i="1"/>
  <c r="EI472" i="1"/>
  <c r="DN472" i="1"/>
  <c r="CS472" i="1"/>
  <c r="BW472" i="1"/>
  <c r="BB472" i="1"/>
  <c r="AG472" i="1"/>
  <c r="K472" i="1"/>
  <c r="GP472" i="1"/>
  <c r="FU472" i="1"/>
  <c r="EY472" i="1"/>
  <c r="ED472" i="1"/>
  <c r="DI472" i="1"/>
  <c r="CM472" i="1"/>
  <c r="BR472" i="1"/>
  <c r="AW472" i="1"/>
  <c r="AA472" i="1"/>
  <c r="F472" i="1"/>
  <c r="GO472" i="1"/>
  <c r="FS472" i="1"/>
  <c r="EX472" i="1"/>
  <c r="EC472" i="1"/>
  <c r="DG472" i="1"/>
  <c r="CL472" i="1"/>
  <c r="BQ472" i="1"/>
  <c r="AU472" i="1"/>
  <c r="Z472" i="1"/>
  <c r="E472" i="1"/>
  <c r="GK472" i="1"/>
  <c r="ET472" i="1"/>
  <c r="DC472" i="1"/>
  <c r="BM472" i="1"/>
  <c r="V472" i="1"/>
  <c r="GM472" i="1"/>
  <c r="FR472" i="1"/>
  <c r="EW472" i="1"/>
  <c r="EA472" i="1"/>
  <c r="DF472" i="1"/>
  <c r="CK472" i="1"/>
  <c r="BO472" i="1"/>
  <c r="AT472" i="1"/>
  <c r="Y472" i="1"/>
  <c r="FO472" i="1"/>
  <c r="DY472" i="1"/>
  <c r="CH472" i="1"/>
  <c r="AQ472" i="1"/>
  <c r="GE472" i="1"/>
  <c r="EL472" i="1"/>
  <c r="CA472" i="1"/>
  <c r="Q472" i="1"/>
  <c r="GD472" i="1"/>
  <c r="DS472" i="1"/>
  <c r="BZ472" i="1"/>
  <c r="O472" i="1"/>
  <c r="GC472" i="1"/>
  <c r="DR472" i="1"/>
  <c r="BG472" i="1"/>
  <c r="N472" i="1"/>
  <c r="FG472" i="1"/>
  <c r="AK472" i="1"/>
  <c r="EM472" i="1"/>
  <c r="FJ472" i="1"/>
  <c r="DQ472" i="1"/>
  <c r="BF472" i="1"/>
  <c r="CW472" i="1"/>
  <c r="CU472" i="1"/>
  <c r="AI472" i="1"/>
  <c r="FI472" i="1"/>
  <c r="CX472" i="1"/>
  <c r="BE472" i="1"/>
  <c r="AL472" i="1"/>
  <c r="EO472" i="1"/>
  <c r="CC472" i="1"/>
  <c r="GQ468" i="1"/>
  <c r="GI468" i="1"/>
  <c r="GA468" i="1"/>
  <c r="FS468" i="1"/>
  <c r="FK468" i="1"/>
  <c r="FC468" i="1"/>
  <c r="EU468" i="1"/>
  <c r="EM468" i="1"/>
  <c r="EE468" i="1"/>
  <c r="DW468" i="1"/>
  <c r="DO468" i="1"/>
  <c r="DG468" i="1"/>
  <c r="CY468" i="1"/>
  <c r="CQ468" i="1"/>
  <c r="CI468" i="1"/>
  <c r="CA468" i="1"/>
  <c r="BS468" i="1"/>
  <c r="BK468" i="1"/>
  <c r="BC468" i="1"/>
  <c r="AU468" i="1"/>
  <c r="AM468" i="1"/>
  <c r="AE468" i="1"/>
  <c r="W468" i="1"/>
  <c r="O468" i="1"/>
  <c r="G468" i="1"/>
  <c r="GO468" i="1"/>
  <c r="GG468" i="1"/>
  <c r="FY468" i="1"/>
  <c r="FQ468" i="1"/>
  <c r="FI468" i="1"/>
  <c r="FA468" i="1"/>
  <c r="ES468" i="1"/>
  <c r="EK468" i="1"/>
  <c r="EC468" i="1"/>
  <c r="DU468" i="1"/>
  <c r="DM468" i="1"/>
  <c r="DE468" i="1"/>
  <c r="CW468" i="1"/>
  <c r="CO468" i="1"/>
  <c r="CG468" i="1"/>
  <c r="BY468" i="1"/>
  <c r="BQ468" i="1"/>
  <c r="BI468" i="1"/>
  <c r="BA468" i="1"/>
  <c r="AS468" i="1"/>
  <c r="AK468" i="1"/>
  <c r="AC468" i="1"/>
  <c r="U468" i="1"/>
  <c r="M468" i="1"/>
  <c r="E468" i="1"/>
  <c r="GV468" i="1"/>
  <c r="GN468" i="1"/>
  <c r="GF468" i="1"/>
  <c r="FX468" i="1"/>
  <c r="FP468" i="1"/>
  <c r="FH468" i="1"/>
  <c r="EZ468" i="1"/>
  <c r="ER468" i="1"/>
  <c r="EJ468" i="1"/>
  <c r="EB468" i="1"/>
  <c r="DT468" i="1"/>
  <c r="DL468" i="1"/>
  <c r="DD468" i="1"/>
  <c r="CV468" i="1"/>
  <c r="CN468" i="1"/>
  <c r="CF468" i="1"/>
  <c r="BX468" i="1"/>
  <c r="BP468" i="1"/>
  <c r="BH468" i="1"/>
  <c r="AZ468" i="1"/>
  <c r="AR468" i="1"/>
  <c r="AJ468" i="1"/>
  <c r="AB468" i="1"/>
  <c r="T468" i="1"/>
  <c r="L468" i="1"/>
  <c r="GU468" i="1"/>
  <c r="GM468" i="1"/>
  <c r="GE468" i="1"/>
  <c r="FW468" i="1"/>
  <c r="FO468" i="1"/>
  <c r="FG468" i="1"/>
  <c r="EY468" i="1"/>
  <c r="EQ468" i="1"/>
  <c r="EI468" i="1"/>
  <c r="EA468" i="1"/>
  <c r="DS468" i="1"/>
  <c r="DK468" i="1"/>
  <c r="DC468" i="1"/>
  <c r="CU468" i="1"/>
  <c r="CM468" i="1"/>
  <c r="CE468" i="1"/>
  <c r="BW468" i="1"/>
  <c r="BO468" i="1"/>
  <c r="BG468" i="1"/>
  <c r="AY468" i="1"/>
  <c r="AQ468" i="1"/>
  <c r="AI468" i="1"/>
  <c r="AA468" i="1"/>
  <c r="S468" i="1"/>
  <c r="K468" i="1"/>
  <c r="GH468" i="1"/>
  <c r="FR468" i="1"/>
  <c r="FB468" i="1"/>
  <c r="EL468" i="1"/>
  <c r="DV468" i="1"/>
  <c r="DF468" i="1"/>
  <c r="CP468" i="1"/>
  <c r="BZ468" i="1"/>
  <c r="BJ468" i="1"/>
  <c r="AT468" i="1"/>
  <c r="AD468" i="1"/>
  <c r="N468" i="1"/>
  <c r="GT468" i="1"/>
  <c r="GD468" i="1"/>
  <c r="FN468" i="1"/>
  <c r="EX468" i="1"/>
  <c r="EH468" i="1"/>
  <c r="DR468" i="1"/>
  <c r="DB468" i="1"/>
  <c r="CL468" i="1"/>
  <c r="BV468" i="1"/>
  <c r="BF468" i="1"/>
  <c r="AP468" i="1"/>
  <c r="Z468" i="1"/>
  <c r="J468" i="1"/>
  <c r="GS468" i="1"/>
  <c r="GC468" i="1"/>
  <c r="FM468" i="1"/>
  <c r="EW468" i="1"/>
  <c r="EG468" i="1"/>
  <c r="DQ468" i="1"/>
  <c r="DA468" i="1"/>
  <c r="CK468" i="1"/>
  <c r="BU468" i="1"/>
  <c r="BE468" i="1"/>
  <c r="AO468" i="1"/>
  <c r="Y468" i="1"/>
  <c r="I468" i="1"/>
  <c r="GP468" i="1"/>
  <c r="FJ468" i="1"/>
  <c r="ED468" i="1"/>
  <c r="CX468" i="1"/>
  <c r="BR468" i="1"/>
  <c r="AL468" i="1"/>
  <c r="F468" i="1"/>
  <c r="GR468" i="1"/>
  <c r="GB468" i="1"/>
  <c r="FL468" i="1"/>
  <c r="EV468" i="1"/>
  <c r="EF468" i="1"/>
  <c r="DP468" i="1"/>
  <c r="CZ468" i="1"/>
  <c r="CJ468" i="1"/>
  <c r="BT468" i="1"/>
  <c r="BD468" i="1"/>
  <c r="AN468" i="1"/>
  <c r="X468" i="1"/>
  <c r="H468" i="1"/>
  <c r="FZ468" i="1"/>
  <c r="ET468" i="1"/>
  <c r="DN468" i="1"/>
  <c r="CH468" i="1"/>
  <c r="BB468" i="1"/>
  <c r="V468" i="1"/>
  <c r="GJ468" i="1"/>
  <c r="EO468" i="1"/>
  <c r="CT468" i="1"/>
  <c r="BL468" i="1"/>
  <c r="Q468" i="1"/>
  <c r="FV468" i="1"/>
  <c r="EN468" i="1"/>
  <c r="CS468" i="1"/>
  <c r="AX468" i="1"/>
  <c r="P468" i="1"/>
  <c r="GK468" i="1"/>
  <c r="FU468" i="1"/>
  <c r="DZ468" i="1"/>
  <c r="CR468" i="1"/>
  <c r="AW468" i="1"/>
  <c r="FE468" i="1"/>
  <c r="CB468" i="1"/>
  <c r="DI468" i="1"/>
  <c r="AF468" i="1"/>
  <c r="EP468" i="1"/>
  <c r="R468" i="1"/>
  <c r="FT468" i="1"/>
  <c r="DY468" i="1"/>
  <c r="CD468" i="1"/>
  <c r="AV468" i="1"/>
  <c r="AG468" i="1"/>
  <c r="FD468" i="1"/>
  <c r="BM468" i="1"/>
  <c r="FF468" i="1"/>
  <c r="DX468" i="1"/>
  <c r="CC468" i="1"/>
  <c r="AH468" i="1"/>
  <c r="DJ468" i="1"/>
  <c r="GL468" i="1"/>
  <c r="BN468" i="1"/>
  <c r="DH468" i="1"/>
  <c r="GQ464" i="1"/>
  <c r="GI464" i="1"/>
  <c r="GA464" i="1"/>
  <c r="FS464" i="1"/>
  <c r="FK464" i="1"/>
  <c r="FC464" i="1"/>
  <c r="EU464" i="1"/>
  <c r="EM464" i="1"/>
  <c r="EE464" i="1"/>
  <c r="DW464" i="1"/>
  <c r="DO464" i="1"/>
  <c r="DG464" i="1"/>
  <c r="CY464" i="1"/>
  <c r="CQ464" i="1"/>
  <c r="CI464" i="1"/>
  <c r="CA464" i="1"/>
  <c r="BS464" i="1"/>
  <c r="BK464" i="1"/>
  <c r="BC464" i="1"/>
  <c r="AU464" i="1"/>
  <c r="AM464" i="1"/>
  <c r="AE464" i="1"/>
  <c r="W464" i="1"/>
  <c r="O464" i="1"/>
  <c r="G464" i="1"/>
  <c r="GO464" i="1"/>
  <c r="GG464" i="1"/>
  <c r="FY464" i="1"/>
  <c r="FQ464" i="1"/>
  <c r="FI464" i="1"/>
  <c r="FA464" i="1"/>
  <c r="ES464" i="1"/>
  <c r="EK464" i="1"/>
  <c r="EC464" i="1"/>
  <c r="DU464" i="1"/>
  <c r="DM464" i="1"/>
  <c r="DE464" i="1"/>
  <c r="CW464" i="1"/>
  <c r="CO464" i="1"/>
  <c r="CG464" i="1"/>
  <c r="BY464" i="1"/>
  <c r="BQ464" i="1"/>
  <c r="BI464" i="1"/>
  <c r="BA464" i="1"/>
  <c r="AS464" i="1"/>
  <c r="AK464" i="1"/>
  <c r="AC464" i="1"/>
  <c r="U464" i="1"/>
  <c r="M464" i="1"/>
  <c r="E464" i="1"/>
  <c r="GV464" i="1"/>
  <c r="GN464" i="1"/>
  <c r="GF464" i="1"/>
  <c r="FX464" i="1"/>
  <c r="FP464" i="1"/>
  <c r="FH464" i="1"/>
  <c r="EZ464" i="1"/>
  <c r="ER464" i="1"/>
  <c r="EJ464" i="1"/>
  <c r="EB464" i="1"/>
  <c r="DT464" i="1"/>
  <c r="DL464" i="1"/>
  <c r="DD464" i="1"/>
  <c r="CV464" i="1"/>
  <c r="CN464" i="1"/>
  <c r="CF464" i="1"/>
  <c r="BX464" i="1"/>
  <c r="BP464" i="1"/>
  <c r="BH464" i="1"/>
  <c r="AZ464" i="1"/>
  <c r="AR464" i="1"/>
  <c r="AJ464" i="1"/>
  <c r="AB464" i="1"/>
  <c r="T464" i="1"/>
  <c r="L464" i="1"/>
  <c r="GU464" i="1"/>
  <c r="GM464" i="1"/>
  <c r="GE464" i="1"/>
  <c r="FW464" i="1"/>
  <c r="FO464" i="1"/>
  <c r="FG464" i="1"/>
  <c r="EY464" i="1"/>
  <c r="EQ464" i="1"/>
  <c r="EI464" i="1"/>
  <c r="EA464" i="1"/>
  <c r="DS464" i="1"/>
  <c r="DK464" i="1"/>
  <c r="DC464" i="1"/>
  <c r="CU464" i="1"/>
  <c r="CM464" i="1"/>
  <c r="CE464" i="1"/>
  <c r="BW464" i="1"/>
  <c r="BO464" i="1"/>
  <c r="BG464" i="1"/>
  <c r="AY464" i="1"/>
  <c r="AQ464" i="1"/>
  <c r="AI464" i="1"/>
  <c r="AA464" i="1"/>
  <c r="S464" i="1"/>
  <c r="K464" i="1"/>
  <c r="GH464" i="1"/>
  <c r="FR464" i="1"/>
  <c r="FB464" i="1"/>
  <c r="EL464" i="1"/>
  <c r="DV464" i="1"/>
  <c r="DF464" i="1"/>
  <c r="CP464" i="1"/>
  <c r="BZ464" i="1"/>
  <c r="BJ464" i="1"/>
  <c r="AT464" i="1"/>
  <c r="AD464" i="1"/>
  <c r="N464" i="1"/>
  <c r="GS464" i="1"/>
  <c r="GC464" i="1"/>
  <c r="FM464" i="1"/>
  <c r="EW464" i="1"/>
  <c r="EG464" i="1"/>
  <c r="DQ464" i="1"/>
  <c r="DA464" i="1"/>
  <c r="CK464" i="1"/>
  <c r="BU464" i="1"/>
  <c r="BE464" i="1"/>
  <c r="AO464" i="1"/>
  <c r="Y464" i="1"/>
  <c r="I464" i="1"/>
  <c r="GP464" i="1"/>
  <c r="FJ464" i="1"/>
  <c r="ED464" i="1"/>
  <c r="CX464" i="1"/>
  <c r="BR464" i="1"/>
  <c r="BB464" i="1"/>
  <c r="V464" i="1"/>
  <c r="GR464" i="1"/>
  <c r="GB464" i="1"/>
  <c r="FL464" i="1"/>
  <c r="EV464" i="1"/>
  <c r="EF464" i="1"/>
  <c r="DP464" i="1"/>
  <c r="CZ464" i="1"/>
  <c r="CJ464" i="1"/>
  <c r="BT464" i="1"/>
  <c r="BD464" i="1"/>
  <c r="AN464" i="1"/>
  <c r="X464" i="1"/>
  <c r="H464" i="1"/>
  <c r="FZ464" i="1"/>
  <c r="ET464" i="1"/>
  <c r="DN464" i="1"/>
  <c r="CH464" i="1"/>
  <c r="AL464" i="1"/>
  <c r="F464" i="1"/>
  <c r="FV464" i="1"/>
  <c r="EP464" i="1"/>
  <c r="DJ464" i="1"/>
  <c r="CD464" i="1"/>
  <c r="AX464" i="1"/>
  <c r="R464" i="1"/>
  <c r="FU464" i="1"/>
  <c r="EO464" i="1"/>
  <c r="DI464" i="1"/>
  <c r="CC464" i="1"/>
  <c r="AW464" i="1"/>
  <c r="Q464" i="1"/>
  <c r="GD464" i="1"/>
  <c r="BF464" i="1"/>
  <c r="FT464" i="1"/>
  <c r="EN464" i="1"/>
  <c r="DH464" i="1"/>
  <c r="CB464" i="1"/>
  <c r="AV464" i="1"/>
  <c r="P464" i="1"/>
  <c r="FE464" i="1"/>
  <c r="BM464" i="1"/>
  <c r="FD464" i="1"/>
  <c r="BL464" i="1"/>
  <c r="EX464" i="1"/>
  <c r="Z464" i="1"/>
  <c r="GT464" i="1"/>
  <c r="FN464" i="1"/>
  <c r="EH464" i="1"/>
  <c r="DB464" i="1"/>
  <c r="BV464" i="1"/>
  <c r="AP464" i="1"/>
  <c r="J464" i="1"/>
  <c r="DY464" i="1"/>
  <c r="AG464" i="1"/>
  <c r="DX464" i="1"/>
  <c r="AF464" i="1"/>
  <c r="CL464" i="1"/>
  <c r="GL464" i="1"/>
  <c r="FF464" i="1"/>
  <c r="DZ464" i="1"/>
  <c r="CT464" i="1"/>
  <c r="BN464" i="1"/>
  <c r="AH464" i="1"/>
  <c r="GK464" i="1"/>
  <c r="CS464" i="1"/>
  <c r="GJ464" i="1"/>
  <c r="CR464" i="1"/>
  <c r="DR464" i="1"/>
  <c r="GQ460" i="1"/>
  <c r="GI460" i="1"/>
  <c r="GA460" i="1"/>
  <c r="FS460" i="1"/>
  <c r="FK460" i="1"/>
  <c r="FC460" i="1"/>
  <c r="EU460" i="1"/>
  <c r="EM460" i="1"/>
  <c r="EE460" i="1"/>
  <c r="DW460" i="1"/>
  <c r="DO460" i="1"/>
  <c r="DG460" i="1"/>
  <c r="CY460" i="1"/>
  <c r="CQ460" i="1"/>
  <c r="CI460" i="1"/>
  <c r="CA460" i="1"/>
  <c r="BS460" i="1"/>
  <c r="BK460" i="1"/>
  <c r="BC460" i="1"/>
  <c r="AU460" i="1"/>
  <c r="AM460" i="1"/>
  <c r="AE460" i="1"/>
  <c r="W460" i="1"/>
  <c r="O460" i="1"/>
  <c r="G460" i="1"/>
  <c r="GO460" i="1"/>
  <c r="GG460" i="1"/>
  <c r="FY460" i="1"/>
  <c r="FQ460" i="1"/>
  <c r="FI460" i="1"/>
  <c r="FA460" i="1"/>
  <c r="ES460" i="1"/>
  <c r="EK460" i="1"/>
  <c r="EC460" i="1"/>
  <c r="DU460" i="1"/>
  <c r="DM460" i="1"/>
  <c r="DE460" i="1"/>
  <c r="CW460" i="1"/>
  <c r="CO460" i="1"/>
  <c r="CG460" i="1"/>
  <c r="BY460" i="1"/>
  <c r="BQ460" i="1"/>
  <c r="BI460" i="1"/>
  <c r="BA460" i="1"/>
  <c r="AS460" i="1"/>
  <c r="AK460" i="1"/>
  <c r="AC460" i="1"/>
  <c r="U460" i="1"/>
  <c r="M460" i="1"/>
  <c r="E460" i="1"/>
  <c r="GV460" i="1"/>
  <c r="GN460" i="1"/>
  <c r="GF460" i="1"/>
  <c r="FX460" i="1"/>
  <c r="FP460" i="1"/>
  <c r="FH460" i="1"/>
  <c r="EZ460" i="1"/>
  <c r="ER460" i="1"/>
  <c r="EJ460" i="1"/>
  <c r="EB460" i="1"/>
  <c r="DT460" i="1"/>
  <c r="DL460" i="1"/>
  <c r="DD460" i="1"/>
  <c r="CV460" i="1"/>
  <c r="CN460" i="1"/>
  <c r="CF460" i="1"/>
  <c r="BX460" i="1"/>
  <c r="BP460" i="1"/>
  <c r="BH460" i="1"/>
  <c r="AZ460" i="1"/>
  <c r="AR460" i="1"/>
  <c r="AJ460" i="1"/>
  <c r="AB460" i="1"/>
  <c r="T460" i="1"/>
  <c r="L460" i="1"/>
  <c r="GU460" i="1"/>
  <c r="GM460" i="1"/>
  <c r="GE460" i="1"/>
  <c r="FW460" i="1"/>
  <c r="FO460" i="1"/>
  <c r="FG460" i="1"/>
  <c r="EY460" i="1"/>
  <c r="EQ460" i="1"/>
  <c r="EI460" i="1"/>
  <c r="EA460" i="1"/>
  <c r="DS460" i="1"/>
  <c r="DK460" i="1"/>
  <c r="DC460" i="1"/>
  <c r="CU460" i="1"/>
  <c r="CM460" i="1"/>
  <c r="CE460" i="1"/>
  <c r="BW460" i="1"/>
  <c r="BO460" i="1"/>
  <c r="BG460" i="1"/>
  <c r="AY460" i="1"/>
  <c r="AQ460" i="1"/>
  <c r="AI460" i="1"/>
  <c r="AA460" i="1"/>
  <c r="S460" i="1"/>
  <c r="K460" i="1"/>
  <c r="GH460" i="1"/>
  <c r="FR460" i="1"/>
  <c r="FB460" i="1"/>
  <c r="EL460" i="1"/>
  <c r="DV460" i="1"/>
  <c r="DF460" i="1"/>
  <c r="CP460" i="1"/>
  <c r="BZ460" i="1"/>
  <c r="BJ460" i="1"/>
  <c r="AT460" i="1"/>
  <c r="AD460" i="1"/>
  <c r="N460" i="1"/>
  <c r="GS460" i="1"/>
  <c r="GC460" i="1"/>
  <c r="FM460" i="1"/>
  <c r="EW460" i="1"/>
  <c r="EG460" i="1"/>
  <c r="DQ460" i="1"/>
  <c r="DA460" i="1"/>
  <c r="CK460" i="1"/>
  <c r="BU460" i="1"/>
  <c r="BE460" i="1"/>
  <c r="AO460" i="1"/>
  <c r="Y460" i="1"/>
  <c r="I460" i="1"/>
  <c r="GP460" i="1"/>
  <c r="FJ460" i="1"/>
  <c r="ED460" i="1"/>
  <c r="CX460" i="1"/>
  <c r="BR460" i="1"/>
  <c r="AL460" i="1"/>
  <c r="F460" i="1"/>
  <c r="GR460" i="1"/>
  <c r="GB460" i="1"/>
  <c r="FL460" i="1"/>
  <c r="EV460" i="1"/>
  <c r="EF460" i="1"/>
  <c r="DP460" i="1"/>
  <c r="CZ460" i="1"/>
  <c r="CJ460" i="1"/>
  <c r="BT460" i="1"/>
  <c r="BD460" i="1"/>
  <c r="AN460" i="1"/>
  <c r="X460" i="1"/>
  <c r="H460" i="1"/>
  <c r="FZ460" i="1"/>
  <c r="ET460" i="1"/>
  <c r="DN460" i="1"/>
  <c r="CH460" i="1"/>
  <c r="BB460" i="1"/>
  <c r="V460" i="1"/>
  <c r="FV460" i="1"/>
  <c r="EP460" i="1"/>
  <c r="DJ460" i="1"/>
  <c r="CD460" i="1"/>
  <c r="AX460" i="1"/>
  <c r="R460" i="1"/>
  <c r="FU460" i="1"/>
  <c r="EO460" i="1"/>
  <c r="DI460" i="1"/>
  <c r="CC460" i="1"/>
  <c r="AW460" i="1"/>
  <c r="Q460" i="1"/>
  <c r="CL460" i="1"/>
  <c r="FT460" i="1"/>
  <c r="EN460" i="1"/>
  <c r="DH460" i="1"/>
  <c r="CB460" i="1"/>
  <c r="AV460" i="1"/>
  <c r="P460" i="1"/>
  <c r="DY460" i="1"/>
  <c r="AG460" i="1"/>
  <c r="DX460" i="1"/>
  <c r="AF460" i="1"/>
  <c r="GD460" i="1"/>
  <c r="BF460" i="1"/>
  <c r="GT460" i="1"/>
  <c r="FN460" i="1"/>
  <c r="EH460" i="1"/>
  <c r="DB460" i="1"/>
  <c r="BV460" i="1"/>
  <c r="AP460" i="1"/>
  <c r="J460" i="1"/>
  <c r="FE460" i="1"/>
  <c r="BM460" i="1"/>
  <c r="FD460" i="1"/>
  <c r="BL460" i="1"/>
  <c r="DR460" i="1"/>
  <c r="GL460" i="1"/>
  <c r="FF460" i="1"/>
  <c r="DZ460" i="1"/>
  <c r="CT460" i="1"/>
  <c r="BN460" i="1"/>
  <c r="AH460" i="1"/>
  <c r="GK460" i="1"/>
  <c r="CS460" i="1"/>
  <c r="GJ460" i="1"/>
  <c r="CR460" i="1"/>
  <c r="EX460" i="1"/>
  <c r="Z460" i="1"/>
  <c r="GQ456" i="1"/>
  <c r="GI456" i="1"/>
  <c r="GA456" i="1"/>
  <c r="FS456" i="1"/>
  <c r="FK456" i="1"/>
  <c r="FC456" i="1"/>
  <c r="EU456" i="1"/>
  <c r="EM456" i="1"/>
  <c r="EE456" i="1"/>
  <c r="DW456" i="1"/>
  <c r="DO456" i="1"/>
  <c r="DG456" i="1"/>
  <c r="CY456" i="1"/>
  <c r="CQ456" i="1"/>
  <c r="CI456" i="1"/>
  <c r="CA456" i="1"/>
  <c r="BS456" i="1"/>
  <c r="BK456" i="1"/>
  <c r="BC456" i="1"/>
  <c r="AU456" i="1"/>
  <c r="AM456" i="1"/>
  <c r="AE456" i="1"/>
  <c r="W456" i="1"/>
  <c r="O456" i="1"/>
  <c r="G456" i="1"/>
  <c r="GO456" i="1"/>
  <c r="GG456" i="1"/>
  <c r="FY456" i="1"/>
  <c r="FQ456" i="1"/>
  <c r="FI456" i="1"/>
  <c r="FA456" i="1"/>
  <c r="ES456" i="1"/>
  <c r="EK456" i="1"/>
  <c r="EC456" i="1"/>
  <c r="DU456" i="1"/>
  <c r="DM456" i="1"/>
  <c r="DE456" i="1"/>
  <c r="CW456" i="1"/>
  <c r="CO456" i="1"/>
  <c r="CG456" i="1"/>
  <c r="BY456" i="1"/>
  <c r="BQ456" i="1"/>
  <c r="BI456" i="1"/>
  <c r="BA456" i="1"/>
  <c r="AS456" i="1"/>
  <c r="AK456" i="1"/>
  <c r="AC456" i="1"/>
  <c r="U456" i="1"/>
  <c r="M456" i="1"/>
  <c r="E456" i="1"/>
  <c r="GV456" i="1"/>
  <c r="GN456" i="1"/>
  <c r="GF456" i="1"/>
  <c r="FX456" i="1"/>
  <c r="FP456" i="1"/>
  <c r="FH456" i="1"/>
  <c r="EZ456" i="1"/>
  <c r="ER456" i="1"/>
  <c r="EJ456" i="1"/>
  <c r="EB456" i="1"/>
  <c r="DT456" i="1"/>
  <c r="DL456" i="1"/>
  <c r="DD456" i="1"/>
  <c r="CV456" i="1"/>
  <c r="CN456" i="1"/>
  <c r="CF456" i="1"/>
  <c r="BX456" i="1"/>
  <c r="BP456" i="1"/>
  <c r="BH456" i="1"/>
  <c r="AZ456" i="1"/>
  <c r="AR456" i="1"/>
  <c r="AJ456" i="1"/>
  <c r="AB456" i="1"/>
  <c r="T456" i="1"/>
  <c r="L456" i="1"/>
  <c r="GU456" i="1"/>
  <c r="GM456" i="1"/>
  <c r="GE456" i="1"/>
  <c r="FW456" i="1"/>
  <c r="FO456" i="1"/>
  <c r="FG456" i="1"/>
  <c r="EY456" i="1"/>
  <c r="EQ456" i="1"/>
  <c r="EI456" i="1"/>
  <c r="EA456" i="1"/>
  <c r="DS456" i="1"/>
  <c r="DK456" i="1"/>
  <c r="DC456" i="1"/>
  <c r="CU456" i="1"/>
  <c r="CM456" i="1"/>
  <c r="CE456" i="1"/>
  <c r="BW456" i="1"/>
  <c r="BO456" i="1"/>
  <c r="BG456" i="1"/>
  <c r="AY456" i="1"/>
  <c r="AQ456" i="1"/>
  <c r="AI456" i="1"/>
  <c r="AA456" i="1"/>
  <c r="S456" i="1"/>
  <c r="K456" i="1"/>
  <c r="GH456" i="1"/>
  <c r="FR456" i="1"/>
  <c r="FB456" i="1"/>
  <c r="EL456" i="1"/>
  <c r="DV456" i="1"/>
  <c r="DF456" i="1"/>
  <c r="CP456" i="1"/>
  <c r="BZ456" i="1"/>
  <c r="BJ456" i="1"/>
  <c r="AT456" i="1"/>
  <c r="AD456" i="1"/>
  <c r="N456" i="1"/>
  <c r="GS456" i="1"/>
  <c r="GC456" i="1"/>
  <c r="FM456" i="1"/>
  <c r="EW456" i="1"/>
  <c r="EG456" i="1"/>
  <c r="DQ456" i="1"/>
  <c r="DA456" i="1"/>
  <c r="CK456" i="1"/>
  <c r="BU456" i="1"/>
  <c r="BE456" i="1"/>
  <c r="AO456" i="1"/>
  <c r="Y456" i="1"/>
  <c r="I456" i="1"/>
  <c r="FZ456" i="1"/>
  <c r="ET456" i="1"/>
  <c r="ED456" i="1"/>
  <c r="CX456" i="1"/>
  <c r="BR456" i="1"/>
  <c r="AL456" i="1"/>
  <c r="GR456" i="1"/>
  <c r="GB456" i="1"/>
  <c r="FL456" i="1"/>
  <c r="EV456" i="1"/>
  <c r="EF456" i="1"/>
  <c r="DP456" i="1"/>
  <c r="CZ456" i="1"/>
  <c r="CJ456" i="1"/>
  <c r="BT456" i="1"/>
  <c r="BD456" i="1"/>
  <c r="AN456" i="1"/>
  <c r="X456" i="1"/>
  <c r="H456" i="1"/>
  <c r="GP456" i="1"/>
  <c r="FJ456" i="1"/>
  <c r="DN456" i="1"/>
  <c r="CH456" i="1"/>
  <c r="BB456" i="1"/>
  <c r="V456" i="1"/>
  <c r="F456" i="1"/>
  <c r="FV456" i="1"/>
  <c r="EP456" i="1"/>
  <c r="DJ456" i="1"/>
  <c r="CD456" i="1"/>
  <c r="AX456" i="1"/>
  <c r="R456" i="1"/>
  <c r="FU456" i="1"/>
  <c r="EO456" i="1"/>
  <c r="DI456" i="1"/>
  <c r="CC456" i="1"/>
  <c r="AW456" i="1"/>
  <c r="Q456" i="1"/>
  <c r="DR456" i="1"/>
  <c r="Z456" i="1"/>
  <c r="FT456" i="1"/>
  <c r="EN456" i="1"/>
  <c r="DH456" i="1"/>
  <c r="CB456" i="1"/>
  <c r="AV456" i="1"/>
  <c r="P456" i="1"/>
  <c r="FE456" i="1"/>
  <c r="BM456" i="1"/>
  <c r="FD456" i="1"/>
  <c r="CR456" i="1"/>
  <c r="GD456" i="1"/>
  <c r="BF456" i="1"/>
  <c r="GT456" i="1"/>
  <c r="FN456" i="1"/>
  <c r="EH456" i="1"/>
  <c r="DB456" i="1"/>
  <c r="BV456" i="1"/>
  <c r="AP456" i="1"/>
  <c r="J456" i="1"/>
  <c r="GK456" i="1"/>
  <c r="CS456" i="1"/>
  <c r="GJ456" i="1"/>
  <c r="BL456" i="1"/>
  <c r="EX456" i="1"/>
  <c r="GL456" i="1"/>
  <c r="FF456" i="1"/>
  <c r="DZ456" i="1"/>
  <c r="CT456" i="1"/>
  <c r="BN456" i="1"/>
  <c r="AH456" i="1"/>
  <c r="DY456" i="1"/>
  <c r="AG456" i="1"/>
  <c r="DX456" i="1"/>
  <c r="AF456" i="1"/>
  <c r="CL456" i="1"/>
  <c r="GQ452" i="1"/>
  <c r="GI452" i="1"/>
  <c r="GA452" i="1"/>
  <c r="FS452" i="1"/>
  <c r="FK452" i="1"/>
  <c r="FC452" i="1"/>
  <c r="EU452" i="1"/>
  <c r="EM452" i="1"/>
  <c r="EE452" i="1"/>
  <c r="DW452" i="1"/>
  <c r="DO452" i="1"/>
  <c r="DG452" i="1"/>
  <c r="CY452" i="1"/>
  <c r="CQ452" i="1"/>
  <c r="CI452" i="1"/>
  <c r="CA452" i="1"/>
  <c r="BS452" i="1"/>
  <c r="BK452" i="1"/>
  <c r="BC452" i="1"/>
  <c r="AU452" i="1"/>
  <c r="AM452" i="1"/>
  <c r="AE452" i="1"/>
  <c r="W452" i="1"/>
  <c r="O452" i="1"/>
  <c r="G452" i="1"/>
  <c r="GO452" i="1"/>
  <c r="GG452" i="1"/>
  <c r="FY452" i="1"/>
  <c r="FQ452" i="1"/>
  <c r="FI452" i="1"/>
  <c r="FA452" i="1"/>
  <c r="ES452" i="1"/>
  <c r="EK452" i="1"/>
  <c r="EC452" i="1"/>
  <c r="DU452" i="1"/>
  <c r="DM452" i="1"/>
  <c r="DE452" i="1"/>
  <c r="CW452" i="1"/>
  <c r="CO452" i="1"/>
  <c r="CG452" i="1"/>
  <c r="BY452" i="1"/>
  <c r="BQ452" i="1"/>
  <c r="BI452" i="1"/>
  <c r="BA452" i="1"/>
  <c r="AS452" i="1"/>
  <c r="AK452" i="1"/>
  <c r="AC452" i="1"/>
  <c r="U452" i="1"/>
  <c r="M452" i="1"/>
  <c r="E452" i="1"/>
  <c r="GV452" i="1"/>
  <c r="GN452" i="1"/>
  <c r="GF452" i="1"/>
  <c r="FX452" i="1"/>
  <c r="FP452" i="1"/>
  <c r="FH452" i="1"/>
  <c r="EZ452" i="1"/>
  <c r="ER452" i="1"/>
  <c r="EJ452" i="1"/>
  <c r="EB452" i="1"/>
  <c r="DT452" i="1"/>
  <c r="DL452" i="1"/>
  <c r="DD452" i="1"/>
  <c r="CV452" i="1"/>
  <c r="CN452" i="1"/>
  <c r="CF452" i="1"/>
  <c r="BX452" i="1"/>
  <c r="BP452" i="1"/>
  <c r="BH452" i="1"/>
  <c r="AZ452" i="1"/>
  <c r="AR452" i="1"/>
  <c r="AJ452" i="1"/>
  <c r="AB452" i="1"/>
  <c r="T452" i="1"/>
  <c r="L452" i="1"/>
  <c r="GU452" i="1"/>
  <c r="GM452" i="1"/>
  <c r="GE452" i="1"/>
  <c r="FW452" i="1"/>
  <c r="FO452" i="1"/>
  <c r="FG452" i="1"/>
  <c r="EY452" i="1"/>
  <c r="EQ452" i="1"/>
  <c r="EI452" i="1"/>
  <c r="EA452" i="1"/>
  <c r="DS452" i="1"/>
  <c r="DK452" i="1"/>
  <c r="DC452" i="1"/>
  <c r="CU452" i="1"/>
  <c r="CM452" i="1"/>
  <c r="CE452" i="1"/>
  <c r="BW452" i="1"/>
  <c r="BO452" i="1"/>
  <c r="BG452" i="1"/>
  <c r="AY452" i="1"/>
  <c r="AQ452" i="1"/>
  <c r="AI452" i="1"/>
  <c r="AA452" i="1"/>
  <c r="S452" i="1"/>
  <c r="K452" i="1"/>
  <c r="GH452" i="1"/>
  <c r="FR452" i="1"/>
  <c r="FB452" i="1"/>
  <c r="EL452" i="1"/>
  <c r="DV452" i="1"/>
  <c r="DF452" i="1"/>
  <c r="CP452" i="1"/>
  <c r="BZ452" i="1"/>
  <c r="BJ452" i="1"/>
  <c r="AT452" i="1"/>
  <c r="AD452" i="1"/>
  <c r="N452" i="1"/>
  <c r="GS452" i="1"/>
  <c r="GC452" i="1"/>
  <c r="FM452" i="1"/>
  <c r="EW452" i="1"/>
  <c r="EG452" i="1"/>
  <c r="DQ452" i="1"/>
  <c r="DA452" i="1"/>
  <c r="CK452" i="1"/>
  <c r="BU452" i="1"/>
  <c r="BE452" i="1"/>
  <c r="AO452" i="1"/>
  <c r="Y452" i="1"/>
  <c r="I452" i="1"/>
  <c r="FZ452" i="1"/>
  <c r="ET452" i="1"/>
  <c r="DN452" i="1"/>
  <c r="CH452" i="1"/>
  <c r="BB452" i="1"/>
  <c r="V452" i="1"/>
  <c r="GR452" i="1"/>
  <c r="GB452" i="1"/>
  <c r="FL452" i="1"/>
  <c r="EV452" i="1"/>
  <c r="EF452" i="1"/>
  <c r="DP452" i="1"/>
  <c r="CZ452" i="1"/>
  <c r="CJ452" i="1"/>
  <c r="BT452" i="1"/>
  <c r="BD452" i="1"/>
  <c r="AN452" i="1"/>
  <c r="X452" i="1"/>
  <c r="H452" i="1"/>
  <c r="GP452" i="1"/>
  <c r="FJ452" i="1"/>
  <c r="ED452" i="1"/>
  <c r="CX452" i="1"/>
  <c r="BR452" i="1"/>
  <c r="AL452" i="1"/>
  <c r="F452" i="1"/>
  <c r="FV452" i="1"/>
  <c r="EP452" i="1"/>
  <c r="DJ452" i="1"/>
  <c r="CD452" i="1"/>
  <c r="AX452" i="1"/>
  <c r="R452" i="1"/>
  <c r="FU452" i="1"/>
  <c r="EO452" i="1"/>
  <c r="DI452" i="1"/>
  <c r="CC452" i="1"/>
  <c r="AW452" i="1"/>
  <c r="Q452" i="1"/>
  <c r="GD452" i="1"/>
  <c r="BF452" i="1"/>
  <c r="FT452" i="1"/>
  <c r="EN452" i="1"/>
  <c r="DH452" i="1"/>
  <c r="CB452" i="1"/>
  <c r="AV452" i="1"/>
  <c r="P452" i="1"/>
  <c r="GK452" i="1"/>
  <c r="DY452" i="1"/>
  <c r="BM452" i="1"/>
  <c r="FD452" i="1"/>
  <c r="BL452" i="1"/>
  <c r="CL452" i="1"/>
  <c r="GT452" i="1"/>
  <c r="FN452" i="1"/>
  <c r="EH452" i="1"/>
  <c r="DB452" i="1"/>
  <c r="BV452" i="1"/>
  <c r="AP452" i="1"/>
  <c r="J452" i="1"/>
  <c r="CS452" i="1"/>
  <c r="GJ452" i="1"/>
  <c r="CR452" i="1"/>
  <c r="AF452" i="1"/>
  <c r="EX452" i="1"/>
  <c r="GL452" i="1"/>
  <c r="FF452" i="1"/>
  <c r="DZ452" i="1"/>
  <c r="CT452" i="1"/>
  <c r="BN452" i="1"/>
  <c r="AH452" i="1"/>
  <c r="FE452" i="1"/>
  <c r="AG452" i="1"/>
  <c r="DX452" i="1"/>
  <c r="DR452" i="1"/>
  <c r="Z452" i="1"/>
  <c r="GQ448" i="1"/>
  <c r="GI448" i="1"/>
  <c r="GA448" i="1"/>
  <c r="FS448" i="1"/>
  <c r="FK448" i="1"/>
  <c r="FC448" i="1"/>
  <c r="EU448" i="1"/>
  <c r="EM448" i="1"/>
  <c r="EE448" i="1"/>
  <c r="DW448" i="1"/>
  <c r="DO448" i="1"/>
  <c r="DG448" i="1"/>
  <c r="CY448" i="1"/>
  <c r="CQ448" i="1"/>
  <c r="CI448" i="1"/>
  <c r="CA448" i="1"/>
  <c r="BS448" i="1"/>
  <c r="BK448" i="1"/>
  <c r="BC448" i="1"/>
  <c r="AU448" i="1"/>
  <c r="AM448" i="1"/>
  <c r="AE448" i="1"/>
  <c r="W448" i="1"/>
  <c r="O448" i="1"/>
  <c r="G448" i="1"/>
  <c r="GO448" i="1"/>
  <c r="GG448" i="1"/>
  <c r="FY448" i="1"/>
  <c r="FQ448" i="1"/>
  <c r="FI448" i="1"/>
  <c r="FA448" i="1"/>
  <c r="ES448" i="1"/>
  <c r="EK448" i="1"/>
  <c r="EC448" i="1"/>
  <c r="DU448" i="1"/>
  <c r="DM448" i="1"/>
  <c r="DE448" i="1"/>
  <c r="CW448" i="1"/>
  <c r="CO448" i="1"/>
  <c r="CG448" i="1"/>
  <c r="BY448" i="1"/>
  <c r="BQ448" i="1"/>
  <c r="BI448" i="1"/>
  <c r="BA448" i="1"/>
  <c r="AS448" i="1"/>
  <c r="AK448" i="1"/>
  <c r="AC448" i="1"/>
  <c r="U448" i="1"/>
  <c r="M448" i="1"/>
  <c r="E448" i="1"/>
  <c r="GV448" i="1"/>
  <c r="GN448" i="1"/>
  <c r="GF448" i="1"/>
  <c r="FX448" i="1"/>
  <c r="FP448" i="1"/>
  <c r="FH448" i="1"/>
  <c r="EZ448" i="1"/>
  <c r="ER448" i="1"/>
  <c r="EJ448" i="1"/>
  <c r="EB448" i="1"/>
  <c r="DT448" i="1"/>
  <c r="DL448" i="1"/>
  <c r="DD448" i="1"/>
  <c r="CV448" i="1"/>
  <c r="CN448" i="1"/>
  <c r="CF448" i="1"/>
  <c r="BX448" i="1"/>
  <c r="BP448" i="1"/>
  <c r="BH448" i="1"/>
  <c r="AZ448" i="1"/>
  <c r="AR448" i="1"/>
  <c r="AJ448" i="1"/>
  <c r="AB448" i="1"/>
  <c r="T448" i="1"/>
  <c r="L448" i="1"/>
  <c r="GU448" i="1"/>
  <c r="GM448" i="1"/>
  <c r="GE448" i="1"/>
  <c r="FW448" i="1"/>
  <c r="FO448" i="1"/>
  <c r="FG448" i="1"/>
  <c r="EY448" i="1"/>
  <c r="EQ448" i="1"/>
  <c r="EI448" i="1"/>
  <c r="EA448" i="1"/>
  <c r="DS448" i="1"/>
  <c r="DK448" i="1"/>
  <c r="DC448" i="1"/>
  <c r="CU448" i="1"/>
  <c r="CM448" i="1"/>
  <c r="CE448" i="1"/>
  <c r="BW448" i="1"/>
  <c r="BO448" i="1"/>
  <c r="BG448" i="1"/>
  <c r="AY448" i="1"/>
  <c r="AQ448" i="1"/>
  <c r="AI448" i="1"/>
  <c r="AA448" i="1"/>
  <c r="S448" i="1"/>
  <c r="K448" i="1"/>
  <c r="GH448" i="1"/>
  <c r="FR448" i="1"/>
  <c r="FB448" i="1"/>
  <c r="EL448" i="1"/>
  <c r="DV448" i="1"/>
  <c r="DF448" i="1"/>
  <c r="CP448" i="1"/>
  <c r="BZ448" i="1"/>
  <c r="BJ448" i="1"/>
  <c r="AT448" i="1"/>
  <c r="AD448" i="1"/>
  <c r="N448" i="1"/>
  <c r="GS448" i="1"/>
  <c r="GC448" i="1"/>
  <c r="FM448" i="1"/>
  <c r="EW448" i="1"/>
  <c r="EG448" i="1"/>
  <c r="DQ448" i="1"/>
  <c r="DA448" i="1"/>
  <c r="CK448" i="1"/>
  <c r="BU448" i="1"/>
  <c r="BE448" i="1"/>
  <c r="AO448" i="1"/>
  <c r="Y448" i="1"/>
  <c r="I448" i="1"/>
  <c r="GP448" i="1"/>
  <c r="FJ448" i="1"/>
  <c r="ED448" i="1"/>
  <c r="CX448" i="1"/>
  <c r="BR448" i="1"/>
  <c r="AL448" i="1"/>
  <c r="F448" i="1"/>
  <c r="GR448" i="1"/>
  <c r="GB448" i="1"/>
  <c r="FL448" i="1"/>
  <c r="EV448" i="1"/>
  <c r="EF448" i="1"/>
  <c r="DP448" i="1"/>
  <c r="CZ448" i="1"/>
  <c r="CJ448" i="1"/>
  <c r="BT448" i="1"/>
  <c r="BD448" i="1"/>
  <c r="AN448" i="1"/>
  <c r="X448" i="1"/>
  <c r="H448" i="1"/>
  <c r="FZ448" i="1"/>
  <c r="ET448" i="1"/>
  <c r="DN448" i="1"/>
  <c r="CH448" i="1"/>
  <c r="BB448" i="1"/>
  <c r="V448" i="1"/>
  <c r="FV448" i="1"/>
  <c r="EP448" i="1"/>
  <c r="DJ448" i="1"/>
  <c r="CD448" i="1"/>
  <c r="AX448" i="1"/>
  <c r="R448" i="1"/>
  <c r="FU448" i="1"/>
  <c r="EO448" i="1"/>
  <c r="DI448" i="1"/>
  <c r="CC448" i="1"/>
  <c r="AW448" i="1"/>
  <c r="Q448" i="1"/>
  <c r="CL448" i="1"/>
  <c r="FT448" i="1"/>
  <c r="EN448" i="1"/>
  <c r="DH448" i="1"/>
  <c r="CB448" i="1"/>
  <c r="AV448" i="1"/>
  <c r="P448" i="1"/>
  <c r="GK448" i="1"/>
  <c r="CS448" i="1"/>
  <c r="GJ448" i="1"/>
  <c r="CR448" i="1"/>
  <c r="DR448" i="1"/>
  <c r="GT448" i="1"/>
  <c r="FN448" i="1"/>
  <c r="EH448" i="1"/>
  <c r="DB448" i="1"/>
  <c r="BV448" i="1"/>
  <c r="AP448" i="1"/>
  <c r="J448" i="1"/>
  <c r="DY448" i="1"/>
  <c r="AG448" i="1"/>
  <c r="FD448" i="1"/>
  <c r="BL448" i="1"/>
  <c r="GD448" i="1"/>
  <c r="BF448" i="1"/>
  <c r="GL448" i="1"/>
  <c r="FF448" i="1"/>
  <c r="DZ448" i="1"/>
  <c r="CT448" i="1"/>
  <c r="BN448" i="1"/>
  <c r="AH448" i="1"/>
  <c r="FE448" i="1"/>
  <c r="BM448" i="1"/>
  <c r="DX448" i="1"/>
  <c r="AF448" i="1"/>
  <c r="EX448" i="1"/>
  <c r="Z448" i="1"/>
  <c r="GQ444" i="1"/>
  <c r="GI444" i="1"/>
  <c r="GA444" i="1"/>
  <c r="FS444" i="1"/>
  <c r="FK444" i="1"/>
  <c r="FC444" i="1"/>
  <c r="EU444" i="1"/>
  <c r="EM444" i="1"/>
  <c r="EE444" i="1"/>
  <c r="DW444" i="1"/>
  <c r="DO444" i="1"/>
  <c r="DG444" i="1"/>
  <c r="CY444" i="1"/>
  <c r="CQ444" i="1"/>
  <c r="CI444" i="1"/>
  <c r="CA444" i="1"/>
  <c r="BS444" i="1"/>
  <c r="BK444" i="1"/>
  <c r="BC444" i="1"/>
  <c r="AU444" i="1"/>
  <c r="AM444" i="1"/>
  <c r="AE444" i="1"/>
  <c r="W444" i="1"/>
  <c r="O444" i="1"/>
  <c r="G444" i="1"/>
  <c r="GO444" i="1"/>
  <c r="GG444" i="1"/>
  <c r="FY444" i="1"/>
  <c r="FQ444" i="1"/>
  <c r="FI444" i="1"/>
  <c r="FA444" i="1"/>
  <c r="ES444" i="1"/>
  <c r="EK444" i="1"/>
  <c r="EC444" i="1"/>
  <c r="DU444" i="1"/>
  <c r="DM444" i="1"/>
  <c r="DE444" i="1"/>
  <c r="CW444" i="1"/>
  <c r="CO444" i="1"/>
  <c r="CG444" i="1"/>
  <c r="BY444" i="1"/>
  <c r="BQ444" i="1"/>
  <c r="BI444" i="1"/>
  <c r="BA444" i="1"/>
  <c r="AS444" i="1"/>
  <c r="AK444" i="1"/>
  <c r="AC444" i="1"/>
  <c r="U444" i="1"/>
  <c r="M444" i="1"/>
  <c r="E444" i="1"/>
  <c r="GV444" i="1"/>
  <c r="GN444" i="1"/>
  <c r="GF444" i="1"/>
  <c r="FX444" i="1"/>
  <c r="FP444" i="1"/>
  <c r="FH444" i="1"/>
  <c r="EZ444" i="1"/>
  <c r="ER444" i="1"/>
  <c r="EJ444" i="1"/>
  <c r="EB444" i="1"/>
  <c r="DT444" i="1"/>
  <c r="DL444" i="1"/>
  <c r="DD444" i="1"/>
  <c r="CV444" i="1"/>
  <c r="CN444" i="1"/>
  <c r="CF444" i="1"/>
  <c r="BX444" i="1"/>
  <c r="BP444" i="1"/>
  <c r="BH444" i="1"/>
  <c r="AZ444" i="1"/>
  <c r="AR444" i="1"/>
  <c r="AJ444" i="1"/>
  <c r="AB444" i="1"/>
  <c r="T444" i="1"/>
  <c r="L444" i="1"/>
  <c r="GU444" i="1"/>
  <c r="GM444" i="1"/>
  <c r="GE444" i="1"/>
  <c r="FW444" i="1"/>
  <c r="FO444" i="1"/>
  <c r="FG444" i="1"/>
  <c r="EY444" i="1"/>
  <c r="EQ444" i="1"/>
  <c r="EI444" i="1"/>
  <c r="EA444" i="1"/>
  <c r="DS444" i="1"/>
  <c r="DK444" i="1"/>
  <c r="DC444" i="1"/>
  <c r="CU444" i="1"/>
  <c r="CM444" i="1"/>
  <c r="CE444" i="1"/>
  <c r="BW444" i="1"/>
  <c r="BO444" i="1"/>
  <c r="BG444" i="1"/>
  <c r="AY444" i="1"/>
  <c r="AQ444" i="1"/>
  <c r="AI444" i="1"/>
  <c r="AA444" i="1"/>
  <c r="S444" i="1"/>
  <c r="K444" i="1"/>
  <c r="GH444" i="1"/>
  <c r="FR444" i="1"/>
  <c r="FB444" i="1"/>
  <c r="EL444" i="1"/>
  <c r="DV444" i="1"/>
  <c r="DF444" i="1"/>
  <c r="CP444" i="1"/>
  <c r="BZ444" i="1"/>
  <c r="BJ444" i="1"/>
  <c r="AT444" i="1"/>
  <c r="AD444" i="1"/>
  <c r="N444" i="1"/>
  <c r="GS444" i="1"/>
  <c r="GC444" i="1"/>
  <c r="FM444" i="1"/>
  <c r="EW444" i="1"/>
  <c r="EG444" i="1"/>
  <c r="DQ444" i="1"/>
  <c r="DA444" i="1"/>
  <c r="CK444" i="1"/>
  <c r="BU444" i="1"/>
  <c r="BE444" i="1"/>
  <c r="AO444" i="1"/>
  <c r="Y444" i="1"/>
  <c r="I444" i="1"/>
  <c r="FZ444" i="1"/>
  <c r="FJ444" i="1"/>
  <c r="ED444" i="1"/>
  <c r="CX444" i="1"/>
  <c r="BR444" i="1"/>
  <c r="AL444" i="1"/>
  <c r="GR444" i="1"/>
  <c r="GB444" i="1"/>
  <c r="FL444" i="1"/>
  <c r="EV444" i="1"/>
  <c r="EF444" i="1"/>
  <c r="DP444" i="1"/>
  <c r="CZ444" i="1"/>
  <c r="CJ444" i="1"/>
  <c r="BT444" i="1"/>
  <c r="BD444" i="1"/>
  <c r="AN444" i="1"/>
  <c r="X444" i="1"/>
  <c r="H444" i="1"/>
  <c r="GP444" i="1"/>
  <c r="ET444" i="1"/>
  <c r="DN444" i="1"/>
  <c r="CH444" i="1"/>
  <c r="BB444" i="1"/>
  <c r="V444" i="1"/>
  <c r="F444" i="1"/>
  <c r="FV444" i="1"/>
  <c r="EP444" i="1"/>
  <c r="DJ444" i="1"/>
  <c r="CD444" i="1"/>
  <c r="AX444" i="1"/>
  <c r="R444" i="1"/>
  <c r="FU444" i="1"/>
  <c r="EO444" i="1"/>
  <c r="DI444" i="1"/>
  <c r="CC444" i="1"/>
  <c r="AW444" i="1"/>
  <c r="Q444" i="1"/>
  <c r="CL444" i="1"/>
  <c r="FT444" i="1"/>
  <c r="EN444" i="1"/>
  <c r="DH444" i="1"/>
  <c r="CB444" i="1"/>
  <c r="AV444" i="1"/>
  <c r="P444" i="1"/>
  <c r="DY444" i="1"/>
  <c r="AG444" i="1"/>
  <c r="DX444" i="1"/>
  <c r="AF444" i="1"/>
  <c r="EX444" i="1"/>
  <c r="Z444" i="1"/>
  <c r="GT444" i="1"/>
  <c r="FN444" i="1"/>
  <c r="EH444" i="1"/>
  <c r="DB444" i="1"/>
  <c r="BV444" i="1"/>
  <c r="AP444" i="1"/>
  <c r="J444" i="1"/>
  <c r="FE444" i="1"/>
  <c r="BM444" i="1"/>
  <c r="GJ444" i="1"/>
  <c r="CR444" i="1"/>
  <c r="DR444" i="1"/>
  <c r="GL444" i="1"/>
  <c r="FF444" i="1"/>
  <c r="DZ444" i="1"/>
  <c r="CT444" i="1"/>
  <c r="BN444" i="1"/>
  <c r="AH444" i="1"/>
  <c r="GK444" i="1"/>
  <c r="CS444" i="1"/>
  <c r="FD444" i="1"/>
  <c r="BL444" i="1"/>
  <c r="GD444" i="1"/>
  <c r="BF444" i="1"/>
  <c r="GR440" i="1"/>
  <c r="GJ440" i="1"/>
  <c r="GB440" i="1"/>
  <c r="FT440" i="1"/>
  <c r="FL440" i="1"/>
  <c r="FD440" i="1"/>
  <c r="EV440" i="1"/>
  <c r="EN440" i="1"/>
  <c r="EF440" i="1"/>
  <c r="DX440" i="1"/>
  <c r="DP440" i="1"/>
  <c r="DH440" i="1"/>
  <c r="CZ440" i="1"/>
  <c r="CR440" i="1"/>
  <c r="CJ440" i="1"/>
  <c r="CB440" i="1"/>
  <c r="BT440" i="1"/>
  <c r="BL440" i="1"/>
  <c r="BD440" i="1"/>
  <c r="AV440" i="1"/>
  <c r="AN440" i="1"/>
  <c r="AF440" i="1"/>
  <c r="X440" i="1"/>
  <c r="P440" i="1"/>
  <c r="H440" i="1"/>
  <c r="GP440" i="1"/>
  <c r="GH440" i="1"/>
  <c r="FZ440" i="1"/>
  <c r="FR440" i="1"/>
  <c r="FJ440" i="1"/>
  <c r="FB440" i="1"/>
  <c r="ET440" i="1"/>
  <c r="EL440" i="1"/>
  <c r="ED440" i="1"/>
  <c r="DV440" i="1"/>
  <c r="DN440" i="1"/>
  <c r="DF440" i="1"/>
  <c r="CX440" i="1"/>
  <c r="CP440" i="1"/>
  <c r="CH440" i="1"/>
  <c r="BZ440" i="1"/>
  <c r="BR440" i="1"/>
  <c r="BJ440" i="1"/>
  <c r="BB440" i="1"/>
  <c r="AT440" i="1"/>
  <c r="AL440" i="1"/>
  <c r="AD440" i="1"/>
  <c r="V440" i="1"/>
  <c r="N440" i="1"/>
  <c r="F440" i="1"/>
  <c r="GV440" i="1"/>
  <c r="GF440" i="1"/>
  <c r="GO440" i="1"/>
  <c r="GG440" i="1"/>
  <c r="FY440" i="1"/>
  <c r="FQ440" i="1"/>
  <c r="FI440" i="1"/>
  <c r="FA440" i="1"/>
  <c r="ES440" i="1"/>
  <c r="EK440" i="1"/>
  <c r="EC440" i="1"/>
  <c r="DU440" i="1"/>
  <c r="DM440" i="1"/>
  <c r="DE440" i="1"/>
  <c r="CW440" i="1"/>
  <c r="CO440" i="1"/>
  <c r="CG440" i="1"/>
  <c r="BY440" i="1"/>
  <c r="BQ440" i="1"/>
  <c r="BI440" i="1"/>
  <c r="BA440" i="1"/>
  <c r="AS440" i="1"/>
  <c r="AK440" i="1"/>
  <c r="AC440" i="1"/>
  <c r="U440" i="1"/>
  <c r="M440" i="1"/>
  <c r="E440" i="1"/>
  <c r="GN440" i="1"/>
  <c r="GQ440" i="1"/>
  <c r="GA440" i="1"/>
  <c r="FN440" i="1"/>
  <c r="EZ440" i="1"/>
  <c r="EO440" i="1"/>
  <c r="EA440" i="1"/>
  <c r="DO440" i="1"/>
  <c r="DB440" i="1"/>
  <c r="CN440" i="1"/>
  <c r="CC440" i="1"/>
  <c r="BO440" i="1"/>
  <c r="BC440" i="1"/>
  <c r="AP440" i="1"/>
  <c r="AB440" i="1"/>
  <c r="Q440" i="1"/>
  <c r="GM440" i="1"/>
  <c r="FX440" i="1"/>
  <c r="FM440" i="1"/>
  <c r="EY440" i="1"/>
  <c r="EM440" i="1"/>
  <c r="DZ440" i="1"/>
  <c r="DL440" i="1"/>
  <c r="DA440" i="1"/>
  <c r="CM440" i="1"/>
  <c r="CA440" i="1"/>
  <c r="BN440" i="1"/>
  <c r="AZ440" i="1"/>
  <c r="AO440" i="1"/>
  <c r="AA440" i="1"/>
  <c r="O440" i="1"/>
  <c r="FO440" i="1"/>
  <c r="DQ440" i="1"/>
  <c r="BP440" i="1"/>
  <c r="R440" i="1"/>
  <c r="GL440" i="1"/>
  <c r="FW440" i="1"/>
  <c r="FK440" i="1"/>
  <c r="EX440" i="1"/>
  <c r="EJ440" i="1"/>
  <c r="DY440" i="1"/>
  <c r="DK440" i="1"/>
  <c r="CY440" i="1"/>
  <c r="CL440" i="1"/>
  <c r="BX440" i="1"/>
  <c r="BM440" i="1"/>
  <c r="AY440" i="1"/>
  <c r="AM440" i="1"/>
  <c r="Z440" i="1"/>
  <c r="L440" i="1"/>
  <c r="FS440" i="1"/>
  <c r="EG440" i="1"/>
  <c r="CT440" i="1"/>
  <c r="BG440" i="1"/>
  <c r="T440" i="1"/>
  <c r="FP440" i="1"/>
  <c r="EE440" i="1"/>
  <c r="CS440" i="1"/>
  <c r="BF440" i="1"/>
  <c r="S440" i="1"/>
  <c r="FC440" i="1"/>
  <c r="DC440" i="1"/>
  <c r="BE440" i="1"/>
  <c r="GK440" i="1"/>
  <c r="FV440" i="1"/>
  <c r="FH440" i="1"/>
  <c r="EW440" i="1"/>
  <c r="EI440" i="1"/>
  <c r="DW440" i="1"/>
  <c r="DJ440" i="1"/>
  <c r="CV440" i="1"/>
  <c r="CK440" i="1"/>
  <c r="BW440" i="1"/>
  <c r="BK440" i="1"/>
  <c r="AX440" i="1"/>
  <c r="AJ440" i="1"/>
  <c r="Y440" i="1"/>
  <c r="K440" i="1"/>
  <c r="GU440" i="1"/>
  <c r="FF440" i="1"/>
  <c r="DS440" i="1"/>
  <c r="CF440" i="1"/>
  <c r="AH440" i="1"/>
  <c r="GT440" i="1"/>
  <c r="FE440" i="1"/>
  <c r="DR440" i="1"/>
  <c r="CE440" i="1"/>
  <c r="AR440" i="1"/>
  <c r="G440" i="1"/>
  <c r="GC440" i="1"/>
  <c r="EB440" i="1"/>
  <c r="CD440" i="1"/>
  <c r="AQ440" i="1"/>
  <c r="GI440" i="1"/>
  <c r="FU440" i="1"/>
  <c r="FG440" i="1"/>
  <c r="EU440" i="1"/>
  <c r="EH440" i="1"/>
  <c r="DT440" i="1"/>
  <c r="DI440" i="1"/>
  <c r="CU440" i="1"/>
  <c r="CI440" i="1"/>
  <c r="BV440" i="1"/>
  <c r="BH440" i="1"/>
  <c r="AW440" i="1"/>
  <c r="AI440" i="1"/>
  <c r="W440" i="1"/>
  <c r="J440" i="1"/>
  <c r="GE440" i="1"/>
  <c r="ER440" i="1"/>
  <c r="DG440" i="1"/>
  <c r="BU440" i="1"/>
  <c r="AU440" i="1"/>
  <c r="I440" i="1"/>
  <c r="GD440" i="1"/>
  <c r="EQ440" i="1"/>
  <c r="DD440" i="1"/>
  <c r="BS440" i="1"/>
  <c r="AG440" i="1"/>
  <c r="GS440" i="1"/>
  <c r="EP440" i="1"/>
  <c r="CQ440" i="1"/>
  <c r="AE440" i="1"/>
  <c r="GR436" i="1"/>
  <c r="GJ436" i="1"/>
  <c r="GB436" i="1"/>
  <c r="FT436" i="1"/>
  <c r="FL436" i="1"/>
  <c r="FD436" i="1"/>
  <c r="EV436" i="1"/>
  <c r="EN436" i="1"/>
  <c r="EF436" i="1"/>
  <c r="DX436" i="1"/>
  <c r="DP436" i="1"/>
  <c r="DH436" i="1"/>
  <c r="CZ436" i="1"/>
  <c r="CR436" i="1"/>
  <c r="CJ436" i="1"/>
  <c r="CB436" i="1"/>
  <c r="BT436" i="1"/>
  <c r="BL436" i="1"/>
  <c r="BD436" i="1"/>
  <c r="AV436" i="1"/>
  <c r="AN436" i="1"/>
  <c r="AF436" i="1"/>
  <c r="X436" i="1"/>
  <c r="P436" i="1"/>
  <c r="H436" i="1"/>
  <c r="GP436" i="1"/>
  <c r="GH436" i="1"/>
  <c r="FZ436" i="1"/>
  <c r="FR436" i="1"/>
  <c r="FJ436" i="1"/>
  <c r="FB436" i="1"/>
  <c r="ET436" i="1"/>
  <c r="EL436" i="1"/>
  <c r="ED436" i="1"/>
  <c r="DV436" i="1"/>
  <c r="DN436" i="1"/>
  <c r="DF436" i="1"/>
  <c r="CX436" i="1"/>
  <c r="CP436" i="1"/>
  <c r="CH436" i="1"/>
  <c r="BZ436" i="1"/>
  <c r="BR436" i="1"/>
  <c r="BJ436" i="1"/>
  <c r="BB436" i="1"/>
  <c r="AT436" i="1"/>
  <c r="AL436" i="1"/>
  <c r="AD436" i="1"/>
  <c r="V436" i="1"/>
  <c r="N436" i="1"/>
  <c r="F436" i="1"/>
  <c r="GO436" i="1"/>
  <c r="GG436" i="1"/>
  <c r="FY436" i="1"/>
  <c r="FQ436" i="1"/>
  <c r="FI436" i="1"/>
  <c r="FA436" i="1"/>
  <c r="ES436" i="1"/>
  <c r="EK436" i="1"/>
  <c r="EC436" i="1"/>
  <c r="DU436" i="1"/>
  <c r="DM436" i="1"/>
  <c r="DE436" i="1"/>
  <c r="CW436" i="1"/>
  <c r="CO436" i="1"/>
  <c r="CG436" i="1"/>
  <c r="BY436" i="1"/>
  <c r="BQ436" i="1"/>
  <c r="BI436" i="1"/>
  <c r="BA436" i="1"/>
  <c r="AS436" i="1"/>
  <c r="AK436" i="1"/>
  <c r="AC436" i="1"/>
  <c r="U436" i="1"/>
  <c r="M436" i="1"/>
  <c r="E436" i="1"/>
  <c r="GT436" i="1"/>
  <c r="GF436" i="1"/>
  <c r="FU436" i="1"/>
  <c r="FG436" i="1"/>
  <c r="EU436" i="1"/>
  <c r="EH436" i="1"/>
  <c r="DT436" i="1"/>
  <c r="DI436" i="1"/>
  <c r="CU436" i="1"/>
  <c r="CI436" i="1"/>
  <c r="BV436" i="1"/>
  <c r="BH436" i="1"/>
  <c r="AW436" i="1"/>
  <c r="AI436" i="1"/>
  <c r="W436" i="1"/>
  <c r="J436" i="1"/>
  <c r="GS436" i="1"/>
  <c r="GE436" i="1"/>
  <c r="FS436" i="1"/>
  <c r="FF436" i="1"/>
  <c r="ER436" i="1"/>
  <c r="EG436" i="1"/>
  <c r="DS436" i="1"/>
  <c r="DG436" i="1"/>
  <c r="CT436" i="1"/>
  <c r="CF436" i="1"/>
  <c r="BU436" i="1"/>
  <c r="BG436" i="1"/>
  <c r="AU436" i="1"/>
  <c r="AH436" i="1"/>
  <c r="T436" i="1"/>
  <c r="I436" i="1"/>
  <c r="GI436" i="1"/>
  <c r="EI436" i="1"/>
  <c r="CK436" i="1"/>
  <c r="AJ436" i="1"/>
  <c r="GQ436" i="1"/>
  <c r="GD436" i="1"/>
  <c r="FP436" i="1"/>
  <c r="FE436" i="1"/>
  <c r="EQ436" i="1"/>
  <c r="EE436" i="1"/>
  <c r="DR436" i="1"/>
  <c r="DD436" i="1"/>
  <c r="CS436" i="1"/>
  <c r="CE436" i="1"/>
  <c r="BS436" i="1"/>
  <c r="BF436" i="1"/>
  <c r="AR436" i="1"/>
  <c r="AG436" i="1"/>
  <c r="S436" i="1"/>
  <c r="G436" i="1"/>
  <c r="FM436" i="1"/>
  <c r="EM436" i="1"/>
  <c r="DL436" i="1"/>
  <c r="CA436" i="1"/>
  <c r="AO436" i="1"/>
  <c r="GV436" i="1"/>
  <c r="FK436" i="1"/>
  <c r="DY436" i="1"/>
  <c r="CL436" i="1"/>
  <c r="AY436" i="1"/>
  <c r="L436" i="1"/>
  <c r="FV436" i="1"/>
  <c r="DW436" i="1"/>
  <c r="BW436" i="1"/>
  <c r="Y436" i="1"/>
  <c r="GN436" i="1"/>
  <c r="GC436" i="1"/>
  <c r="FO436" i="1"/>
  <c r="FC436" i="1"/>
  <c r="EP436" i="1"/>
  <c r="EB436" i="1"/>
  <c r="DQ436" i="1"/>
  <c r="DC436" i="1"/>
  <c r="CQ436" i="1"/>
  <c r="CD436" i="1"/>
  <c r="BP436" i="1"/>
  <c r="BE436" i="1"/>
  <c r="AQ436" i="1"/>
  <c r="AE436" i="1"/>
  <c r="R436" i="1"/>
  <c r="FX436" i="1"/>
  <c r="DZ436" i="1"/>
  <c r="CM436" i="1"/>
  <c r="AZ436" i="1"/>
  <c r="AA436" i="1"/>
  <c r="GK436" i="1"/>
  <c r="EX436" i="1"/>
  <c r="DK436" i="1"/>
  <c r="BX436" i="1"/>
  <c r="AM436" i="1"/>
  <c r="FH436" i="1"/>
  <c r="DJ436" i="1"/>
  <c r="BK436" i="1"/>
  <c r="K436" i="1"/>
  <c r="GM436" i="1"/>
  <c r="GA436" i="1"/>
  <c r="FN436" i="1"/>
  <c r="EZ436" i="1"/>
  <c r="EO436" i="1"/>
  <c r="EA436" i="1"/>
  <c r="DO436" i="1"/>
  <c r="DB436" i="1"/>
  <c r="CN436" i="1"/>
  <c r="CC436" i="1"/>
  <c r="BO436" i="1"/>
  <c r="BC436" i="1"/>
  <c r="AP436" i="1"/>
  <c r="AB436" i="1"/>
  <c r="Q436" i="1"/>
  <c r="GL436" i="1"/>
  <c r="EY436" i="1"/>
  <c r="DA436" i="1"/>
  <c r="BN436" i="1"/>
  <c r="O436" i="1"/>
  <c r="FW436" i="1"/>
  <c r="EJ436" i="1"/>
  <c r="CY436" i="1"/>
  <c r="BM436" i="1"/>
  <c r="Z436" i="1"/>
  <c r="GU436" i="1"/>
  <c r="EW436" i="1"/>
  <c r="CV436" i="1"/>
  <c r="AX436" i="1"/>
  <c r="GR432" i="1"/>
  <c r="GJ432" i="1"/>
  <c r="GB432" i="1"/>
  <c r="FT432" i="1"/>
  <c r="FL432" i="1"/>
  <c r="FD432" i="1"/>
  <c r="EV432" i="1"/>
  <c r="EN432" i="1"/>
  <c r="EF432" i="1"/>
  <c r="DX432" i="1"/>
  <c r="DP432" i="1"/>
  <c r="DH432" i="1"/>
  <c r="CZ432" i="1"/>
  <c r="CR432" i="1"/>
  <c r="CJ432" i="1"/>
  <c r="CB432" i="1"/>
  <c r="BT432" i="1"/>
  <c r="BL432" i="1"/>
  <c r="BD432" i="1"/>
  <c r="AV432" i="1"/>
  <c r="AN432" i="1"/>
  <c r="AF432" i="1"/>
  <c r="X432" i="1"/>
  <c r="P432" i="1"/>
  <c r="H432" i="1"/>
  <c r="GP432" i="1"/>
  <c r="GH432" i="1"/>
  <c r="FZ432" i="1"/>
  <c r="FR432" i="1"/>
  <c r="FJ432" i="1"/>
  <c r="FB432" i="1"/>
  <c r="ET432" i="1"/>
  <c r="EL432" i="1"/>
  <c r="ED432" i="1"/>
  <c r="DV432" i="1"/>
  <c r="DN432" i="1"/>
  <c r="DF432" i="1"/>
  <c r="CX432" i="1"/>
  <c r="CP432" i="1"/>
  <c r="CH432" i="1"/>
  <c r="BZ432" i="1"/>
  <c r="BR432" i="1"/>
  <c r="BJ432" i="1"/>
  <c r="BB432" i="1"/>
  <c r="AT432" i="1"/>
  <c r="AL432" i="1"/>
  <c r="AD432" i="1"/>
  <c r="V432" i="1"/>
  <c r="N432" i="1"/>
  <c r="F432" i="1"/>
  <c r="GO432" i="1"/>
  <c r="GG432" i="1"/>
  <c r="FY432" i="1"/>
  <c r="FQ432" i="1"/>
  <c r="FI432" i="1"/>
  <c r="FA432" i="1"/>
  <c r="ES432" i="1"/>
  <c r="EK432" i="1"/>
  <c r="EC432" i="1"/>
  <c r="DU432" i="1"/>
  <c r="DM432" i="1"/>
  <c r="DE432" i="1"/>
  <c r="CW432" i="1"/>
  <c r="CO432" i="1"/>
  <c r="CG432" i="1"/>
  <c r="BY432" i="1"/>
  <c r="BQ432" i="1"/>
  <c r="BI432" i="1"/>
  <c r="BA432" i="1"/>
  <c r="AS432" i="1"/>
  <c r="AK432" i="1"/>
  <c r="AC432" i="1"/>
  <c r="U432" i="1"/>
  <c r="M432" i="1"/>
  <c r="E432" i="1"/>
  <c r="GM432" i="1"/>
  <c r="GA432" i="1"/>
  <c r="FN432" i="1"/>
  <c r="EZ432" i="1"/>
  <c r="EO432" i="1"/>
  <c r="EA432" i="1"/>
  <c r="DO432" i="1"/>
  <c r="DB432" i="1"/>
  <c r="CN432" i="1"/>
  <c r="CC432" i="1"/>
  <c r="BO432" i="1"/>
  <c r="BC432" i="1"/>
  <c r="AP432" i="1"/>
  <c r="AB432" i="1"/>
  <c r="Q432" i="1"/>
  <c r="GL432" i="1"/>
  <c r="FX432" i="1"/>
  <c r="FM432" i="1"/>
  <c r="EY432" i="1"/>
  <c r="EM432" i="1"/>
  <c r="DZ432" i="1"/>
  <c r="DL432" i="1"/>
  <c r="DA432" i="1"/>
  <c r="CM432" i="1"/>
  <c r="CA432" i="1"/>
  <c r="BN432" i="1"/>
  <c r="AZ432" i="1"/>
  <c r="AO432" i="1"/>
  <c r="AA432" i="1"/>
  <c r="O432" i="1"/>
  <c r="GC432" i="1"/>
  <c r="DQ432" i="1"/>
  <c r="BP432" i="1"/>
  <c r="R432" i="1"/>
  <c r="GV432" i="1"/>
  <c r="GK432" i="1"/>
  <c r="FW432" i="1"/>
  <c r="FK432" i="1"/>
  <c r="EX432" i="1"/>
  <c r="EJ432" i="1"/>
  <c r="DY432" i="1"/>
  <c r="DK432" i="1"/>
  <c r="CY432" i="1"/>
  <c r="CL432" i="1"/>
  <c r="BX432" i="1"/>
  <c r="BM432" i="1"/>
  <c r="AY432" i="1"/>
  <c r="AM432" i="1"/>
  <c r="Z432" i="1"/>
  <c r="L432" i="1"/>
  <c r="GE432" i="1"/>
  <c r="ER432" i="1"/>
  <c r="DG432" i="1"/>
  <c r="BU432" i="1"/>
  <c r="AH432" i="1"/>
  <c r="GQ432" i="1"/>
  <c r="FE432" i="1"/>
  <c r="DR432" i="1"/>
  <c r="CE432" i="1"/>
  <c r="AR432" i="1"/>
  <c r="G432" i="1"/>
  <c r="FO432" i="1"/>
  <c r="EB432" i="1"/>
  <c r="CD432" i="1"/>
  <c r="AE432" i="1"/>
  <c r="GU432" i="1"/>
  <c r="GI432" i="1"/>
  <c r="FV432" i="1"/>
  <c r="FH432" i="1"/>
  <c r="EW432" i="1"/>
  <c r="EI432" i="1"/>
  <c r="DW432" i="1"/>
  <c r="DJ432" i="1"/>
  <c r="CV432" i="1"/>
  <c r="CK432" i="1"/>
  <c r="BW432" i="1"/>
  <c r="BK432" i="1"/>
  <c r="AX432" i="1"/>
  <c r="AJ432" i="1"/>
  <c r="Y432" i="1"/>
  <c r="K432" i="1"/>
  <c r="FS432" i="1"/>
  <c r="EG432" i="1"/>
  <c r="CT432" i="1"/>
  <c r="BG432" i="1"/>
  <c r="T432" i="1"/>
  <c r="GD432" i="1"/>
  <c r="EQ432" i="1"/>
  <c r="DD432" i="1"/>
  <c r="BS432" i="1"/>
  <c r="AG432" i="1"/>
  <c r="GN432" i="1"/>
  <c r="EP432" i="1"/>
  <c r="CQ432" i="1"/>
  <c r="AQ432" i="1"/>
  <c r="GT432" i="1"/>
  <c r="GF432" i="1"/>
  <c r="FU432" i="1"/>
  <c r="FG432" i="1"/>
  <c r="EU432" i="1"/>
  <c r="EH432" i="1"/>
  <c r="DT432" i="1"/>
  <c r="DI432" i="1"/>
  <c r="CU432" i="1"/>
  <c r="CI432" i="1"/>
  <c r="BV432" i="1"/>
  <c r="BH432" i="1"/>
  <c r="AW432" i="1"/>
  <c r="AI432" i="1"/>
  <c r="W432" i="1"/>
  <c r="J432" i="1"/>
  <c r="GS432" i="1"/>
  <c r="FF432" i="1"/>
  <c r="DS432" i="1"/>
  <c r="CF432" i="1"/>
  <c r="AU432" i="1"/>
  <c r="I432" i="1"/>
  <c r="FP432" i="1"/>
  <c r="EE432" i="1"/>
  <c r="CS432" i="1"/>
  <c r="BF432" i="1"/>
  <c r="S432" i="1"/>
  <c r="FC432" i="1"/>
  <c r="DC432" i="1"/>
  <c r="BE432" i="1"/>
  <c r="E431" i="1"/>
  <c r="E421" i="1" l="1"/>
  <c r="AM421" i="1"/>
  <c r="AM422" i="1" s="1"/>
  <c r="FX421" i="1"/>
  <c r="FX422" i="1" s="1"/>
  <c r="BE421" i="1"/>
  <c r="BE422" i="1" s="1"/>
  <c r="FC421" i="1"/>
  <c r="FC422" i="1" s="1"/>
  <c r="AO421" i="1"/>
  <c r="AO422" i="1" s="1"/>
  <c r="DB421" i="1"/>
  <c r="DB422" i="1" s="1"/>
  <c r="BS421" i="1"/>
  <c r="BS422" i="1" s="1"/>
  <c r="FP421" i="1"/>
  <c r="FP422" i="1" s="1"/>
  <c r="AZ421" i="1"/>
  <c r="AZ422" i="1" s="1"/>
  <c r="GM421" i="1"/>
  <c r="GM422" i="1" s="1"/>
  <c r="CT421" i="1"/>
  <c r="CT422" i="1" s="1"/>
  <c r="GS421" i="1"/>
  <c r="GS422" i="1" s="1"/>
  <c r="AW421" i="1"/>
  <c r="AW422" i="1" s="1"/>
  <c r="EU421" i="1"/>
  <c r="EU422" i="1" s="1"/>
  <c r="AX421" i="1"/>
  <c r="AX422" i="1" s="1"/>
  <c r="EW421" i="1"/>
  <c r="EW422" i="1" s="1"/>
  <c r="AK421" i="1"/>
  <c r="AK422" i="1" s="1"/>
  <c r="CW421" i="1"/>
  <c r="CW422" i="1" s="1"/>
  <c r="FI421" i="1"/>
  <c r="FI422" i="1" s="1"/>
  <c r="AD421" i="1"/>
  <c r="AD422" i="1" s="1"/>
  <c r="CP421" i="1"/>
  <c r="CP422" i="1" s="1"/>
  <c r="FB421" i="1"/>
  <c r="FB422" i="1" s="1"/>
  <c r="X421" i="1"/>
  <c r="X422" i="1" s="1"/>
  <c r="CJ421" i="1"/>
  <c r="CJ422" i="1" s="1"/>
  <c r="EV421" i="1"/>
  <c r="EV422" i="1" s="1"/>
  <c r="CL421" i="1"/>
  <c r="CL422" i="1" s="1"/>
  <c r="BC421" i="1"/>
  <c r="BC422" i="1" s="1"/>
  <c r="BP421" i="1"/>
  <c r="BP422" i="1" s="1"/>
  <c r="FO421" i="1"/>
  <c r="FO422" i="1" s="1"/>
  <c r="CA421" i="1"/>
  <c r="CA422" i="1" s="1"/>
  <c r="EO421" i="1"/>
  <c r="EO422" i="1" s="1"/>
  <c r="CE421" i="1"/>
  <c r="CE422" i="1" s="1"/>
  <c r="GD421" i="1"/>
  <c r="GD422" i="1" s="1"/>
  <c r="CM421" i="1"/>
  <c r="CM422" i="1" s="1"/>
  <c r="I421" i="1"/>
  <c r="I422" i="1" s="1"/>
  <c r="DG421" i="1"/>
  <c r="DG422" i="1" s="1"/>
  <c r="L421" i="1"/>
  <c r="L422" i="1" s="1"/>
  <c r="BH421" i="1"/>
  <c r="BH422" i="1" s="1"/>
  <c r="FG421" i="1"/>
  <c r="FG422" i="1" s="1"/>
  <c r="BK421" i="1"/>
  <c r="BK422" i="1" s="1"/>
  <c r="FH421" i="1"/>
  <c r="FH422" i="1" s="1"/>
  <c r="AS421" i="1"/>
  <c r="AS422" i="1" s="1"/>
  <c r="DE421" i="1"/>
  <c r="DE422" i="1" s="1"/>
  <c r="FQ421" i="1"/>
  <c r="FQ422" i="1" s="1"/>
  <c r="AL421" i="1"/>
  <c r="AL422" i="1" s="1"/>
  <c r="CX421" i="1"/>
  <c r="CX422" i="1" s="1"/>
  <c r="FJ421" i="1"/>
  <c r="FJ422" i="1" s="1"/>
  <c r="AF421" i="1"/>
  <c r="AF422" i="1" s="1"/>
  <c r="CR421" i="1"/>
  <c r="CR422" i="1" s="1"/>
  <c r="FD421" i="1"/>
  <c r="FD422" i="1" s="1"/>
  <c r="EJ421" i="1"/>
  <c r="EJ422" i="1" s="1"/>
  <c r="CN421" i="1"/>
  <c r="CN422" i="1" s="1"/>
  <c r="CD421" i="1"/>
  <c r="CD422" i="1" s="1"/>
  <c r="GC421" i="1"/>
  <c r="GC422" i="1" s="1"/>
  <c r="DL421" i="1"/>
  <c r="DL422" i="1" s="1"/>
  <c r="GA421" i="1"/>
  <c r="GA422" i="1" s="1"/>
  <c r="CS421" i="1"/>
  <c r="CS422" i="1" s="1"/>
  <c r="GQ421" i="1"/>
  <c r="GQ422" i="1" s="1"/>
  <c r="DZ421" i="1"/>
  <c r="DZ422" i="1" s="1"/>
  <c r="T421" i="1"/>
  <c r="T422" i="1" s="1"/>
  <c r="DS421" i="1"/>
  <c r="DS422" i="1" s="1"/>
  <c r="BM421" i="1"/>
  <c r="BM422" i="1" s="1"/>
  <c r="BV421" i="1"/>
  <c r="BV422" i="1" s="1"/>
  <c r="FU421" i="1"/>
  <c r="FU422" i="1" s="1"/>
  <c r="BW421" i="1"/>
  <c r="BW422" i="1" s="1"/>
  <c r="FV421" i="1"/>
  <c r="FV422" i="1" s="1"/>
  <c r="BA421" i="1"/>
  <c r="BA422" i="1" s="1"/>
  <c r="DM421" i="1"/>
  <c r="DM422" i="1" s="1"/>
  <c r="FY421" i="1"/>
  <c r="FY422" i="1" s="1"/>
  <c r="AT421" i="1"/>
  <c r="AT422" i="1" s="1"/>
  <c r="DF421" i="1"/>
  <c r="DF422" i="1" s="1"/>
  <c r="FR421" i="1"/>
  <c r="FR422" i="1" s="1"/>
  <c r="AN421" i="1"/>
  <c r="AN422" i="1" s="1"/>
  <c r="CZ421" i="1"/>
  <c r="CZ422" i="1" s="1"/>
  <c r="FL421" i="1"/>
  <c r="FL422" i="1" s="1"/>
  <c r="GV421" i="1"/>
  <c r="GV422" i="1" s="1"/>
  <c r="GN421" i="1"/>
  <c r="GN422" i="1" s="1"/>
  <c r="DD421" i="1"/>
  <c r="DD422" i="1" s="1"/>
  <c r="AH421" i="1"/>
  <c r="AH422" i="1" s="1"/>
  <c r="CI421" i="1"/>
  <c r="CI422" i="1" s="1"/>
  <c r="GI421" i="1"/>
  <c r="GI422" i="1" s="1"/>
  <c r="GG421" i="1"/>
  <c r="GG422" i="1" s="1"/>
  <c r="DN421" i="1"/>
  <c r="DN422" i="1" s="1"/>
  <c r="AV421" i="1"/>
  <c r="AV422" i="1" s="1"/>
  <c r="FN421" i="1"/>
  <c r="FN422" i="1" s="1"/>
  <c r="GL421" i="1"/>
  <c r="GL422" i="1" s="1"/>
  <c r="BX421" i="1"/>
  <c r="BX422" i="1" s="1"/>
  <c r="FK421" i="1"/>
  <c r="FK422" i="1" s="1"/>
  <c r="GT421" i="1"/>
  <c r="GT422" i="1" s="1"/>
  <c r="BQ421" i="1"/>
  <c r="BQ422" i="1" s="1"/>
  <c r="BJ421" i="1"/>
  <c r="BJ422" i="1" s="1"/>
  <c r="DP421" i="1"/>
  <c r="DP422" i="1" s="1"/>
  <c r="BN421" i="1"/>
  <c r="BN422" i="1" s="1"/>
  <c r="R421" i="1"/>
  <c r="R422" i="1" s="1"/>
  <c r="DQ421" i="1"/>
  <c r="DQ422" i="1" s="1"/>
  <c r="CY421" i="1"/>
  <c r="CY422" i="1" s="1"/>
  <c r="Q421" i="1"/>
  <c r="Q422" i="1" s="1"/>
  <c r="AG421" i="1"/>
  <c r="AG422" i="1" s="1"/>
  <c r="EE421" i="1"/>
  <c r="EE422" i="1" s="1"/>
  <c r="DY421" i="1"/>
  <c r="DY422" i="1" s="1"/>
  <c r="CC421" i="1"/>
  <c r="CC422" i="1" s="1"/>
  <c r="BG421" i="1"/>
  <c r="BG422" i="1" s="1"/>
  <c r="FF421" i="1"/>
  <c r="FF422" i="1" s="1"/>
  <c r="J421" i="1"/>
  <c r="J422" i="1" s="1"/>
  <c r="DI421" i="1"/>
  <c r="DI422" i="1" s="1"/>
  <c r="K421" i="1"/>
  <c r="K422" i="1" s="1"/>
  <c r="DJ421" i="1"/>
  <c r="DJ422" i="1" s="1"/>
  <c r="M421" i="1"/>
  <c r="M422" i="1" s="1"/>
  <c r="BY421" i="1"/>
  <c r="BY422" i="1" s="1"/>
  <c r="EK421" i="1"/>
  <c r="EK422" i="1" s="1"/>
  <c r="F421" i="1"/>
  <c r="F422" i="1" s="1"/>
  <c r="BR421" i="1"/>
  <c r="BR422" i="1" s="1"/>
  <c r="ED421" i="1"/>
  <c r="ED422" i="1" s="1"/>
  <c r="GP421" i="1"/>
  <c r="GP422" i="1" s="1"/>
  <c r="BL421" i="1"/>
  <c r="BL422" i="1" s="1"/>
  <c r="DX421" i="1"/>
  <c r="DX422" i="1" s="1"/>
  <c r="GJ421" i="1"/>
  <c r="GJ422" i="1" s="1"/>
  <c r="CQ421" i="1"/>
  <c r="CQ422" i="1" s="1"/>
  <c r="G421" i="1"/>
  <c r="G422" i="1" s="1"/>
  <c r="FM421" i="1"/>
  <c r="FM422" i="1" s="1"/>
  <c r="DK421" i="1"/>
  <c r="DK422" i="1" s="1"/>
  <c r="CK421" i="1"/>
  <c r="CK422" i="1" s="1"/>
  <c r="DU421" i="1"/>
  <c r="DU422" i="1" s="1"/>
  <c r="FZ421" i="1"/>
  <c r="FZ422" i="1" s="1"/>
  <c r="FT421" i="1"/>
  <c r="FT422" i="1" s="1"/>
  <c r="DC421" i="1"/>
  <c r="DC422" i="1" s="1"/>
  <c r="DR421" i="1"/>
  <c r="DR422" i="1" s="1"/>
  <c r="AB421" i="1"/>
  <c r="AB422" i="1" s="1"/>
  <c r="ER421" i="1"/>
  <c r="ER422" i="1" s="1"/>
  <c r="CV421" i="1"/>
  <c r="CV422" i="1" s="1"/>
  <c r="EC421" i="1"/>
  <c r="EC422" i="1" s="1"/>
  <c r="DV421" i="1"/>
  <c r="DV422" i="1" s="1"/>
  <c r="BD421" i="1"/>
  <c r="BD422" i="1" s="1"/>
  <c r="DA421" i="1"/>
  <c r="DA422" i="1" s="1"/>
  <c r="AE421" i="1"/>
  <c r="AE422" i="1" s="1"/>
  <c r="EB421" i="1"/>
  <c r="EB422" i="1" s="1"/>
  <c r="EX421" i="1"/>
  <c r="EX422" i="1" s="1"/>
  <c r="AP421" i="1"/>
  <c r="AP422" i="1" s="1"/>
  <c r="AR421" i="1"/>
  <c r="AR422" i="1" s="1"/>
  <c r="EQ421" i="1"/>
  <c r="EQ422" i="1" s="1"/>
  <c r="FW421" i="1"/>
  <c r="FW422" i="1" s="1"/>
  <c r="DO421" i="1"/>
  <c r="DO422" i="1" s="1"/>
  <c r="BU421" i="1"/>
  <c r="BU422" i="1" s="1"/>
  <c r="FS421" i="1"/>
  <c r="FS422" i="1" s="1"/>
  <c r="W421" i="1"/>
  <c r="W422" i="1" s="1"/>
  <c r="DT421" i="1"/>
  <c r="DT422" i="1" s="1"/>
  <c r="Y421" i="1"/>
  <c r="Y422" i="1" s="1"/>
  <c r="DW421" i="1"/>
  <c r="DW422" i="1" s="1"/>
  <c r="U421" i="1"/>
  <c r="U422" i="1" s="1"/>
  <c r="CG421" i="1"/>
  <c r="CG422" i="1" s="1"/>
  <c r="ES421" i="1"/>
  <c r="ES422" i="1" s="1"/>
  <c r="N421" i="1"/>
  <c r="N422" i="1" s="1"/>
  <c r="BZ421" i="1"/>
  <c r="BZ422" i="1" s="1"/>
  <c r="EL421" i="1"/>
  <c r="EL422" i="1" s="1"/>
  <c r="H421" i="1"/>
  <c r="H422" i="1" s="1"/>
  <c r="BT421" i="1"/>
  <c r="BT422" i="1" s="1"/>
  <c r="EF421" i="1"/>
  <c r="EF422" i="1" s="1"/>
  <c r="GR421" i="1"/>
  <c r="GR422" i="1" s="1"/>
  <c r="EA421" i="1"/>
  <c r="EA422" i="1" s="1"/>
  <c r="EY421" i="1"/>
  <c r="EY422" i="1" s="1"/>
  <c r="Z421" i="1"/>
  <c r="Z422" i="1" s="1"/>
  <c r="EG421" i="1"/>
  <c r="EG422" i="1" s="1"/>
  <c r="GF421" i="1"/>
  <c r="GF422" i="1" s="1"/>
  <c r="BI421" i="1"/>
  <c r="BI422" i="1" s="1"/>
  <c r="BB421" i="1"/>
  <c r="BB422" i="1" s="1"/>
  <c r="DH421" i="1"/>
  <c r="DH422" i="1" s="1"/>
  <c r="AA421" i="1"/>
  <c r="AA422" i="1" s="1"/>
  <c r="AY421" i="1"/>
  <c r="AY422" i="1" s="1"/>
  <c r="S421" i="1"/>
  <c r="S422" i="1" s="1"/>
  <c r="AU421" i="1"/>
  <c r="AU422" i="1" s="1"/>
  <c r="CU421" i="1"/>
  <c r="CU422" i="1" s="1"/>
  <c r="GU421" i="1"/>
  <c r="GU422" i="1" s="1"/>
  <c r="GO421" i="1"/>
  <c r="GO422" i="1" s="1"/>
  <c r="GH421" i="1"/>
  <c r="GH422" i="1" s="1"/>
  <c r="GB421" i="1"/>
  <c r="GB422" i="1" s="1"/>
  <c r="EM421" i="1"/>
  <c r="EM422" i="1" s="1"/>
  <c r="AQ421" i="1"/>
  <c r="AQ422" i="1" s="1"/>
  <c r="EP421" i="1"/>
  <c r="EP422" i="1" s="1"/>
  <c r="GK421" i="1"/>
  <c r="GK422" i="1" s="1"/>
  <c r="BO421" i="1"/>
  <c r="BO422" i="1" s="1"/>
  <c r="BF421" i="1"/>
  <c r="BF422" i="1" s="1"/>
  <c r="FE421" i="1"/>
  <c r="FE422" i="1" s="1"/>
  <c r="O421" i="1"/>
  <c r="O422" i="1" s="1"/>
  <c r="EZ421" i="1"/>
  <c r="EZ422" i="1" s="1"/>
  <c r="CF421" i="1"/>
  <c r="CF422" i="1" s="1"/>
  <c r="GE421" i="1"/>
  <c r="GE422" i="1" s="1"/>
  <c r="AI421" i="1"/>
  <c r="AI422" i="1" s="1"/>
  <c r="EH421" i="1"/>
  <c r="EH422" i="1" s="1"/>
  <c r="AJ421" i="1"/>
  <c r="AJ422" i="1" s="1"/>
  <c r="EI421" i="1"/>
  <c r="EI422" i="1" s="1"/>
  <c r="AC421" i="1"/>
  <c r="AC422" i="1" s="1"/>
  <c r="CO421" i="1"/>
  <c r="CO422" i="1" s="1"/>
  <c r="FA421" i="1"/>
  <c r="FA422" i="1" s="1"/>
  <c r="V421" i="1"/>
  <c r="V422" i="1" s="1"/>
  <c r="CH421" i="1"/>
  <c r="CH422" i="1" s="1"/>
  <c r="ET421" i="1"/>
  <c r="ET422" i="1" s="1"/>
  <c r="P421" i="1"/>
  <c r="P422" i="1" s="1"/>
  <c r="CB421" i="1"/>
  <c r="CB422" i="1" s="1"/>
  <c r="EN421" i="1"/>
  <c r="EN422" i="1" s="1"/>
  <c r="GX421" i="1" l="1"/>
  <c r="E422" i="1"/>
  <c r="I215" i="1" s="1" a="1"/>
  <c r="I215" i="1" s="1"/>
  <c r="I216" i="1" s="1"/>
  <c r="I211" i="1" a="1"/>
  <c r="I211" i="1" s="1"/>
  <c r="I212" i="1" s="1"/>
</calcChain>
</file>

<file path=xl/comments1.xml><?xml version="1.0" encoding="utf-8"?>
<comments xmlns="http://schemas.openxmlformats.org/spreadsheetml/2006/main">
  <authors>
    <author>mwatson</author>
  </authors>
  <commentList>
    <comment ref="I211" authorId="0">
      <text>
        <r>
          <rPr>
            <b/>
            <sz val="9"/>
            <color indexed="81"/>
            <rFont val="Tahoma"/>
            <family val="2"/>
          </rPr>
          <t>mwatson:</t>
        </r>
        <r>
          <rPr>
            <sz val="9"/>
            <color indexed="81"/>
            <rFont val="Tahoma"/>
            <family val="2"/>
          </rPr>
          <t xml:space="preserve">
This is an array.  Hit CTR+SHIFT+ENTER to make it work</t>
        </r>
      </text>
    </comment>
    <comment ref="I215" authorId="0">
      <text>
        <r>
          <rPr>
            <b/>
            <sz val="9"/>
            <color indexed="81"/>
            <rFont val="Tahoma"/>
            <family val="2"/>
          </rPr>
          <t>mwatson:</t>
        </r>
        <r>
          <rPr>
            <sz val="9"/>
            <color indexed="81"/>
            <rFont val="Tahoma"/>
            <family val="2"/>
          </rPr>
          <t xml:space="preserve">
This is an array.  Hit CTR+SHIFT+ENTER to make it work</t>
        </r>
      </text>
    </comment>
  </commentList>
</comments>
</file>

<file path=xl/sharedStrings.xml><?xml version="1.0" encoding="utf-8"?>
<sst xmlns="http://schemas.openxmlformats.org/spreadsheetml/2006/main" count="54" uniqueCount="40">
  <si>
    <t>Locations</t>
  </si>
  <si>
    <t>X</t>
  </si>
  <si>
    <t>Y</t>
  </si>
  <si>
    <t>Demand</t>
  </si>
  <si>
    <t>Site Picked? (1 = Yes, 0 = No)</t>
  </si>
  <si>
    <t>Objective</t>
  </si>
  <si>
    <t>Must Supply</t>
  </si>
  <si>
    <t>Distance Matrix</t>
  </si>
  <si>
    <t>Picked:</t>
  </si>
  <si>
    <t>Allowed:</t>
  </si>
  <si>
    <t>Link Constraints</t>
  </si>
  <si>
    <t>Customers Assigned</t>
  </si>
  <si>
    <t>&lt;&lt;-- -Average</t>
  </si>
  <si>
    <t>WH Picked (X)</t>
  </si>
  <si>
    <t>WH Picked (Y)</t>
  </si>
  <si>
    <t>WH 1 (X)</t>
  </si>
  <si>
    <t>WH 1 (Y)</t>
  </si>
  <si>
    <t>WH2 (X)</t>
  </si>
  <si>
    <t>WH2 (Y)</t>
  </si>
  <si>
    <t>WH3 (X)</t>
  </si>
  <si>
    <t>WH3 (Y)</t>
  </si>
  <si>
    <t>WH TH</t>
  </si>
  <si>
    <t>WH Capacity</t>
  </si>
  <si>
    <t>Random</t>
  </si>
  <si>
    <t>Original- More Exetreme Demand Random</t>
  </si>
  <si>
    <t>High Service Distance</t>
  </si>
  <si>
    <t>Total Distance</t>
  </si>
  <si>
    <t>High Service</t>
  </si>
  <si>
    <t>Y i-j (rows are WH, Columns are Customers)</t>
  </si>
  <si>
    <t>High Service Demand</t>
  </si>
  <si>
    <t>High Service Percent</t>
  </si>
  <si>
    <t>Relatively Even Demand</t>
  </si>
  <si>
    <t>More Exetreme Demand Random</t>
  </si>
  <si>
    <t>Average Service Constraint</t>
  </si>
  <si>
    <t>Max Service Constraint</t>
  </si>
  <si>
    <t>Percent Met at High</t>
  </si>
  <si>
    <t>Percent at Low Serv</t>
  </si>
  <si>
    <t>LowServiceDemandObjectiveScalar;</t>
  </si>
  <si>
    <t>AverageServiceDistObjectiveScalar;</t>
  </si>
  <si>
    <t>MaximumDistObjectiveScalar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_(* #,##0_);_(* \(#,##0\);_(* &quot;-&quot;??_);_(@_)"/>
    <numFmt numFmtId="165" formatCode="0.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00000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2" borderId="1" applyNumberFormat="0" applyAlignment="0" applyProtection="0"/>
    <xf numFmtId="9" fontId="1" fillId="0" borderId="0" applyFont="0" applyFill="0" applyBorder="0" applyAlignment="0" applyProtection="0"/>
  </cellStyleXfs>
  <cellXfs count="30">
    <xf numFmtId="0" fontId="0" fillId="0" borderId="0" xfId="0"/>
    <xf numFmtId="0" fontId="0" fillId="0" borderId="0" xfId="0" applyAlignment="1">
      <alignment wrapText="1"/>
    </xf>
    <xf numFmtId="0" fontId="2" fillId="2" borderId="2" xfId="2" applyBorder="1"/>
    <xf numFmtId="0" fontId="2" fillId="2" borderId="3" xfId="2" applyBorder="1"/>
    <xf numFmtId="0" fontId="2" fillId="2" borderId="4" xfId="2" applyBorder="1"/>
    <xf numFmtId="0" fontId="2" fillId="2" borderId="5" xfId="2" applyBorder="1"/>
    <xf numFmtId="0" fontId="2" fillId="2" borderId="1" xfId="2" applyBorder="1"/>
    <xf numFmtId="0" fontId="2" fillId="2" borderId="6" xfId="2" applyBorder="1"/>
    <xf numFmtId="0" fontId="2" fillId="2" borderId="7" xfId="2" applyBorder="1"/>
    <xf numFmtId="0" fontId="2" fillId="2" borderId="8" xfId="2" applyBorder="1"/>
    <xf numFmtId="0" fontId="2" fillId="2" borderId="9" xfId="2" applyBorder="1"/>
    <xf numFmtId="1" fontId="2" fillId="2" borderId="5" xfId="2" applyNumberFormat="1" applyBorder="1"/>
    <xf numFmtId="1" fontId="2" fillId="2" borderId="2" xfId="2" applyNumberFormat="1" applyBorder="1"/>
    <xf numFmtId="1" fontId="2" fillId="2" borderId="3" xfId="2" applyNumberFormat="1" applyBorder="1"/>
    <xf numFmtId="1" fontId="2" fillId="2" borderId="4" xfId="2" applyNumberFormat="1" applyBorder="1"/>
    <xf numFmtId="1" fontId="2" fillId="2" borderId="1" xfId="2" applyNumberFormat="1" applyBorder="1"/>
    <xf numFmtId="1" fontId="2" fillId="2" borderId="6" xfId="2" applyNumberFormat="1" applyBorder="1"/>
    <xf numFmtId="1" fontId="2" fillId="2" borderId="7" xfId="2" applyNumberFormat="1" applyBorder="1"/>
    <xf numFmtId="1" fontId="2" fillId="2" borderId="8" xfId="2" applyNumberFormat="1" applyBorder="1"/>
    <xf numFmtId="1" fontId="2" fillId="2" borderId="9" xfId="2" applyNumberFormat="1" applyBorder="1"/>
    <xf numFmtId="164" fontId="0" fillId="3" borderId="0" xfId="1" applyNumberFormat="1" applyFont="1" applyFill="1"/>
    <xf numFmtId="164" fontId="0" fillId="0" borderId="0" xfId="1" applyNumberFormat="1" applyFont="1"/>
    <xf numFmtId="165" fontId="0" fillId="0" borderId="0" xfId="0" applyNumberFormat="1"/>
    <xf numFmtId="1" fontId="0" fillId="0" borderId="0" xfId="0" applyNumberFormat="1"/>
    <xf numFmtId="0" fontId="0" fillId="0" borderId="0" xfId="0" applyAlignment="1">
      <alignment horizontal="center" wrapText="1"/>
    </xf>
    <xf numFmtId="0" fontId="0" fillId="4" borderId="10" xfId="0" applyFill="1" applyBorder="1" applyAlignment="1">
      <alignment horizontal="center" wrapText="1"/>
    </xf>
    <xf numFmtId="0" fontId="0" fillId="0" borderId="0" xfId="0" quotePrefix="1"/>
    <xf numFmtId="43" fontId="0" fillId="0" borderId="0" xfId="1" applyFont="1"/>
    <xf numFmtId="10" fontId="0" fillId="0" borderId="0" xfId="3" applyNumberFormat="1" applyFont="1"/>
    <xf numFmtId="0" fontId="0" fillId="4" borderId="10" xfId="0" applyFill="1" applyBorder="1" applyAlignment="1">
      <alignment horizontal="center"/>
    </xf>
  </cellXfs>
  <cellStyles count="4">
    <cellStyle name="Calculation" xfId="2" builtinId="22"/>
    <cellStyle name="Comma" xfId="1" builtinId="3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ities</c:v>
          </c:tx>
          <c:spPr>
            <a:ln w="28575">
              <a:noFill/>
            </a:ln>
          </c:spPr>
          <c:xVal>
            <c:numRef>
              <c:f>City200!$E$11:$E$210</c:f>
              <c:numCache>
                <c:formatCode>General</c:formatCode>
                <c:ptCount val="200"/>
                <c:pt idx="0">
                  <c:v>708</c:v>
                </c:pt>
                <c:pt idx="1">
                  <c:v>54</c:v>
                </c:pt>
                <c:pt idx="2">
                  <c:v>628</c:v>
                </c:pt>
                <c:pt idx="3">
                  <c:v>817</c:v>
                </c:pt>
                <c:pt idx="4">
                  <c:v>664</c:v>
                </c:pt>
                <c:pt idx="5">
                  <c:v>20</c:v>
                </c:pt>
                <c:pt idx="6">
                  <c:v>300</c:v>
                </c:pt>
                <c:pt idx="7">
                  <c:v>732</c:v>
                </c:pt>
                <c:pt idx="8">
                  <c:v>498</c:v>
                </c:pt>
                <c:pt idx="9">
                  <c:v>246</c:v>
                </c:pt>
                <c:pt idx="10">
                  <c:v>890</c:v>
                </c:pt>
                <c:pt idx="11">
                  <c:v>18</c:v>
                </c:pt>
                <c:pt idx="12">
                  <c:v>114</c:v>
                </c:pt>
                <c:pt idx="13">
                  <c:v>679</c:v>
                </c:pt>
                <c:pt idx="14">
                  <c:v>211</c:v>
                </c:pt>
                <c:pt idx="15">
                  <c:v>521</c:v>
                </c:pt>
                <c:pt idx="16">
                  <c:v>210</c:v>
                </c:pt>
                <c:pt idx="17">
                  <c:v>806</c:v>
                </c:pt>
                <c:pt idx="18">
                  <c:v>500</c:v>
                </c:pt>
                <c:pt idx="19">
                  <c:v>256</c:v>
                </c:pt>
                <c:pt idx="20">
                  <c:v>159</c:v>
                </c:pt>
                <c:pt idx="21">
                  <c:v>210</c:v>
                </c:pt>
                <c:pt idx="22">
                  <c:v>714</c:v>
                </c:pt>
                <c:pt idx="23">
                  <c:v>971</c:v>
                </c:pt>
                <c:pt idx="24">
                  <c:v>287</c:v>
                </c:pt>
                <c:pt idx="25">
                  <c:v>759</c:v>
                </c:pt>
                <c:pt idx="26">
                  <c:v>689</c:v>
                </c:pt>
                <c:pt idx="27">
                  <c:v>240</c:v>
                </c:pt>
                <c:pt idx="28">
                  <c:v>22</c:v>
                </c:pt>
                <c:pt idx="29">
                  <c:v>997</c:v>
                </c:pt>
                <c:pt idx="30">
                  <c:v>811</c:v>
                </c:pt>
                <c:pt idx="31">
                  <c:v>458</c:v>
                </c:pt>
                <c:pt idx="32">
                  <c:v>681</c:v>
                </c:pt>
                <c:pt idx="33">
                  <c:v>658</c:v>
                </c:pt>
                <c:pt idx="34">
                  <c:v>371</c:v>
                </c:pt>
                <c:pt idx="35">
                  <c:v>346</c:v>
                </c:pt>
                <c:pt idx="36">
                  <c:v>409</c:v>
                </c:pt>
                <c:pt idx="37">
                  <c:v>403</c:v>
                </c:pt>
                <c:pt idx="38">
                  <c:v>515</c:v>
                </c:pt>
                <c:pt idx="39">
                  <c:v>994</c:v>
                </c:pt>
                <c:pt idx="40">
                  <c:v>154</c:v>
                </c:pt>
                <c:pt idx="41">
                  <c:v>438</c:v>
                </c:pt>
                <c:pt idx="42">
                  <c:v>519</c:v>
                </c:pt>
                <c:pt idx="43">
                  <c:v>148</c:v>
                </c:pt>
                <c:pt idx="44">
                  <c:v>874</c:v>
                </c:pt>
                <c:pt idx="45">
                  <c:v>70</c:v>
                </c:pt>
                <c:pt idx="46">
                  <c:v>530</c:v>
                </c:pt>
                <c:pt idx="47">
                  <c:v>641</c:v>
                </c:pt>
                <c:pt idx="48">
                  <c:v>515</c:v>
                </c:pt>
                <c:pt idx="49">
                  <c:v>500</c:v>
                </c:pt>
                <c:pt idx="50">
                  <c:v>913</c:v>
                </c:pt>
                <c:pt idx="51">
                  <c:v>32</c:v>
                </c:pt>
                <c:pt idx="52">
                  <c:v>701</c:v>
                </c:pt>
                <c:pt idx="53">
                  <c:v>770</c:v>
                </c:pt>
                <c:pt idx="54">
                  <c:v>930</c:v>
                </c:pt>
                <c:pt idx="55">
                  <c:v>736</c:v>
                </c:pt>
                <c:pt idx="56">
                  <c:v>701</c:v>
                </c:pt>
                <c:pt idx="57">
                  <c:v>471</c:v>
                </c:pt>
                <c:pt idx="58">
                  <c:v>646</c:v>
                </c:pt>
                <c:pt idx="59">
                  <c:v>122</c:v>
                </c:pt>
                <c:pt idx="60">
                  <c:v>556</c:v>
                </c:pt>
                <c:pt idx="61">
                  <c:v>812</c:v>
                </c:pt>
                <c:pt idx="62">
                  <c:v>490</c:v>
                </c:pt>
                <c:pt idx="63">
                  <c:v>393</c:v>
                </c:pt>
                <c:pt idx="64">
                  <c:v>545</c:v>
                </c:pt>
                <c:pt idx="65">
                  <c:v>349</c:v>
                </c:pt>
                <c:pt idx="66">
                  <c:v>798</c:v>
                </c:pt>
                <c:pt idx="67">
                  <c:v>593</c:v>
                </c:pt>
                <c:pt idx="68">
                  <c:v>552</c:v>
                </c:pt>
                <c:pt idx="69">
                  <c:v>801</c:v>
                </c:pt>
                <c:pt idx="70">
                  <c:v>323</c:v>
                </c:pt>
                <c:pt idx="71">
                  <c:v>77</c:v>
                </c:pt>
                <c:pt idx="72">
                  <c:v>221</c:v>
                </c:pt>
                <c:pt idx="73">
                  <c:v>282</c:v>
                </c:pt>
                <c:pt idx="74">
                  <c:v>855</c:v>
                </c:pt>
                <c:pt idx="75">
                  <c:v>286</c:v>
                </c:pt>
                <c:pt idx="76">
                  <c:v>825</c:v>
                </c:pt>
                <c:pt idx="77">
                  <c:v>692</c:v>
                </c:pt>
                <c:pt idx="78">
                  <c:v>289</c:v>
                </c:pt>
                <c:pt idx="79">
                  <c:v>679</c:v>
                </c:pt>
                <c:pt idx="80">
                  <c:v>586</c:v>
                </c:pt>
                <c:pt idx="81">
                  <c:v>564</c:v>
                </c:pt>
                <c:pt idx="82">
                  <c:v>114</c:v>
                </c:pt>
                <c:pt idx="83">
                  <c:v>20</c:v>
                </c:pt>
                <c:pt idx="84">
                  <c:v>116</c:v>
                </c:pt>
                <c:pt idx="85">
                  <c:v>408</c:v>
                </c:pt>
                <c:pt idx="86">
                  <c:v>504</c:v>
                </c:pt>
                <c:pt idx="87">
                  <c:v>340</c:v>
                </c:pt>
                <c:pt idx="88">
                  <c:v>140</c:v>
                </c:pt>
                <c:pt idx="89">
                  <c:v>800</c:v>
                </c:pt>
                <c:pt idx="90">
                  <c:v>222</c:v>
                </c:pt>
                <c:pt idx="91">
                  <c:v>134</c:v>
                </c:pt>
                <c:pt idx="92">
                  <c:v>864</c:v>
                </c:pt>
                <c:pt idx="93">
                  <c:v>691</c:v>
                </c:pt>
                <c:pt idx="94">
                  <c:v>283</c:v>
                </c:pt>
                <c:pt idx="95">
                  <c:v>262</c:v>
                </c:pt>
                <c:pt idx="96">
                  <c:v>294</c:v>
                </c:pt>
                <c:pt idx="97">
                  <c:v>807</c:v>
                </c:pt>
                <c:pt idx="98">
                  <c:v>928</c:v>
                </c:pt>
                <c:pt idx="99">
                  <c:v>869</c:v>
                </c:pt>
                <c:pt idx="100">
                  <c:v>987</c:v>
                </c:pt>
                <c:pt idx="101">
                  <c:v>417</c:v>
                </c:pt>
                <c:pt idx="102">
                  <c:v>651</c:v>
                </c:pt>
                <c:pt idx="103">
                  <c:v>728</c:v>
                </c:pt>
                <c:pt idx="104">
                  <c:v>9</c:v>
                </c:pt>
                <c:pt idx="105">
                  <c:v>622</c:v>
                </c:pt>
                <c:pt idx="106">
                  <c:v>765</c:v>
                </c:pt>
                <c:pt idx="107">
                  <c:v>57</c:v>
                </c:pt>
                <c:pt idx="108">
                  <c:v>137</c:v>
                </c:pt>
                <c:pt idx="109">
                  <c:v>781</c:v>
                </c:pt>
                <c:pt idx="110">
                  <c:v>387</c:v>
                </c:pt>
                <c:pt idx="111">
                  <c:v>592</c:v>
                </c:pt>
                <c:pt idx="112">
                  <c:v>131</c:v>
                </c:pt>
                <c:pt idx="113">
                  <c:v>208</c:v>
                </c:pt>
                <c:pt idx="114">
                  <c:v>198</c:v>
                </c:pt>
                <c:pt idx="115">
                  <c:v>972</c:v>
                </c:pt>
                <c:pt idx="116">
                  <c:v>909</c:v>
                </c:pt>
                <c:pt idx="117">
                  <c:v>64</c:v>
                </c:pt>
                <c:pt idx="118">
                  <c:v>332</c:v>
                </c:pt>
                <c:pt idx="119">
                  <c:v>148</c:v>
                </c:pt>
                <c:pt idx="120">
                  <c:v>321</c:v>
                </c:pt>
                <c:pt idx="121">
                  <c:v>986</c:v>
                </c:pt>
                <c:pt idx="122">
                  <c:v>275</c:v>
                </c:pt>
                <c:pt idx="123">
                  <c:v>218</c:v>
                </c:pt>
                <c:pt idx="124">
                  <c:v>71</c:v>
                </c:pt>
                <c:pt idx="125">
                  <c:v>366</c:v>
                </c:pt>
                <c:pt idx="126">
                  <c:v>57</c:v>
                </c:pt>
                <c:pt idx="127">
                  <c:v>365</c:v>
                </c:pt>
                <c:pt idx="128">
                  <c:v>161</c:v>
                </c:pt>
                <c:pt idx="129">
                  <c:v>165</c:v>
                </c:pt>
                <c:pt idx="130">
                  <c:v>115</c:v>
                </c:pt>
                <c:pt idx="131">
                  <c:v>381</c:v>
                </c:pt>
                <c:pt idx="132">
                  <c:v>647</c:v>
                </c:pt>
                <c:pt idx="133">
                  <c:v>406</c:v>
                </c:pt>
                <c:pt idx="134">
                  <c:v>273</c:v>
                </c:pt>
                <c:pt idx="135">
                  <c:v>123</c:v>
                </c:pt>
                <c:pt idx="136">
                  <c:v>976</c:v>
                </c:pt>
                <c:pt idx="137">
                  <c:v>691</c:v>
                </c:pt>
                <c:pt idx="138">
                  <c:v>291</c:v>
                </c:pt>
                <c:pt idx="139">
                  <c:v>218</c:v>
                </c:pt>
                <c:pt idx="140">
                  <c:v>482</c:v>
                </c:pt>
                <c:pt idx="141">
                  <c:v>795</c:v>
                </c:pt>
                <c:pt idx="142">
                  <c:v>495</c:v>
                </c:pt>
                <c:pt idx="143">
                  <c:v>288</c:v>
                </c:pt>
                <c:pt idx="144">
                  <c:v>531</c:v>
                </c:pt>
                <c:pt idx="145">
                  <c:v>11</c:v>
                </c:pt>
                <c:pt idx="146">
                  <c:v>388</c:v>
                </c:pt>
                <c:pt idx="147">
                  <c:v>714</c:v>
                </c:pt>
                <c:pt idx="148">
                  <c:v>926</c:v>
                </c:pt>
                <c:pt idx="149">
                  <c:v>999</c:v>
                </c:pt>
                <c:pt idx="150">
                  <c:v>781</c:v>
                </c:pt>
                <c:pt idx="151">
                  <c:v>765</c:v>
                </c:pt>
                <c:pt idx="152">
                  <c:v>413</c:v>
                </c:pt>
                <c:pt idx="153">
                  <c:v>232</c:v>
                </c:pt>
                <c:pt idx="154">
                  <c:v>717</c:v>
                </c:pt>
                <c:pt idx="155">
                  <c:v>907</c:v>
                </c:pt>
                <c:pt idx="156">
                  <c:v>421</c:v>
                </c:pt>
                <c:pt idx="157">
                  <c:v>954</c:v>
                </c:pt>
                <c:pt idx="158">
                  <c:v>523</c:v>
                </c:pt>
                <c:pt idx="159">
                  <c:v>283</c:v>
                </c:pt>
                <c:pt idx="160">
                  <c:v>968</c:v>
                </c:pt>
                <c:pt idx="161">
                  <c:v>469</c:v>
                </c:pt>
                <c:pt idx="162">
                  <c:v>448</c:v>
                </c:pt>
                <c:pt idx="163">
                  <c:v>227</c:v>
                </c:pt>
                <c:pt idx="164">
                  <c:v>934</c:v>
                </c:pt>
                <c:pt idx="165">
                  <c:v>725</c:v>
                </c:pt>
                <c:pt idx="166">
                  <c:v>807</c:v>
                </c:pt>
                <c:pt idx="167">
                  <c:v>198</c:v>
                </c:pt>
                <c:pt idx="168">
                  <c:v>299</c:v>
                </c:pt>
                <c:pt idx="169">
                  <c:v>963</c:v>
                </c:pt>
                <c:pt idx="170">
                  <c:v>909</c:v>
                </c:pt>
                <c:pt idx="171">
                  <c:v>627</c:v>
                </c:pt>
                <c:pt idx="172">
                  <c:v>609</c:v>
                </c:pt>
                <c:pt idx="173">
                  <c:v>86</c:v>
                </c:pt>
                <c:pt idx="174">
                  <c:v>209</c:v>
                </c:pt>
                <c:pt idx="175">
                  <c:v>1</c:v>
                </c:pt>
                <c:pt idx="176">
                  <c:v>840</c:v>
                </c:pt>
                <c:pt idx="177">
                  <c:v>37</c:v>
                </c:pt>
                <c:pt idx="178">
                  <c:v>423</c:v>
                </c:pt>
                <c:pt idx="179">
                  <c:v>775</c:v>
                </c:pt>
                <c:pt idx="180">
                  <c:v>282</c:v>
                </c:pt>
                <c:pt idx="181">
                  <c:v>6</c:v>
                </c:pt>
                <c:pt idx="182">
                  <c:v>725</c:v>
                </c:pt>
                <c:pt idx="183">
                  <c:v>346</c:v>
                </c:pt>
                <c:pt idx="184">
                  <c:v>842</c:v>
                </c:pt>
                <c:pt idx="185">
                  <c:v>75</c:v>
                </c:pt>
                <c:pt idx="186">
                  <c:v>49</c:v>
                </c:pt>
                <c:pt idx="187">
                  <c:v>221</c:v>
                </c:pt>
                <c:pt idx="188">
                  <c:v>742</c:v>
                </c:pt>
                <c:pt idx="189">
                  <c:v>202</c:v>
                </c:pt>
                <c:pt idx="190">
                  <c:v>470</c:v>
                </c:pt>
                <c:pt idx="191">
                  <c:v>629</c:v>
                </c:pt>
                <c:pt idx="192">
                  <c:v>991</c:v>
                </c:pt>
                <c:pt idx="193">
                  <c:v>368</c:v>
                </c:pt>
                <c:pt idx="194">
                  <c:v>230</c:v>
                </c:pt>
                <c:pt idx="195">
                  <c:v>513</c:v>
                </c:pt>
                <c:pt idx="196">
                  <c:v>748</c:v>
                </c:pt>
                <c:pt idx="197">
                  <c:v>574</c:v>
                </c:pt>
                <c:pt idx="198">
                  <c:v>307</c:v>
                </c:pt>
                <c:pt idx="199">
                  <c:v>105</c:v>
                </c:pt>
              </c:numCache>
            </c:numRef>
          </c:xVal>
          <c:yVal>
            <c:numRef>
              <c:f>City200!$F$11:$F$210</c:f>
              <c:numCache>
                <c:formatCode>General</c:formatCode>
                <c:ptCount val="200"/>
                <c:pt idx="0">
                  <c:v>331</c:v>
                </c:pt>
                <c:pt idx="1">
                  <c:v>992</c:v>
                </c:pt>
                <c:pt idx="2">
                  <c:v>840</c:v>
                </c:pt>
                <c:pt idx="3">
                  <c:v>715</c:v>
                </c:pt>
                <c:pt idx="4">
                  <c:v>502</c:v>
                </c:pt>
                <c:pt idx="5">
                  <c:v>909</c:v>
                </c:pt>
                <c:pt idx="6">
                  <c:v>684</c:v>
                </c:pt>
                <c:pt idx="7">
                  <c:v>568</c:v>
                </c:pt>
                <c:pt idx="8">
                  <c:v>715</c:v>
                </c:pt>
                <c:pt idx="9">
                  <c:v>275</c:v>
                </c:pt>
                <c:pt idx="10">
                  <c:v>890</c:v>
                </c:pt>
                <c:pt idx="11">
                  <c:v>219</c:v>
                </c:pt>
                <c:pt idx="12">
                  <c:v>822</c:v>
                </c:pt>
                <c:pt idx="13">
                  <c:v>329</c:v>
                </c:pt>
                <c:pt idx="14">
                  <c:v>126</c:v>
                </c:pt>
                <c:pt idx="15">
                  <c:v>260</c:v>
                </c:pt>
                <c:pt idx="16">
                  <c:v>996</c:v>
                </c:pt>
                <c:pt idx="17">
                  <c:v>282</c:v>
                </c:pt>
                <c:pt idx="18">
                  <c:v>370</c:v>
                </c:pt>
                <c:pt idx="19">
                  <c:v>484</c:v>
                </c:pt>
                <c:pt idx="20">
                  <c:v>517</c:v>
                </c:pt>
                <c:pt idx="21">
                  <c:v>210</c:v>
                </c:pt>
                <c:pt idx="22">
                  <c:v>257</c:v>
                </c:pt>
                <c:pt idx="23">
                  <c:v>399</c:v>
                </c:pt>
                <c:pt idx="24">
                  <c:v>850</c:v>
                </c:pt>
                <c:pt idx="25">
                  <c:v>503</c:v>
                </c:pt>
                <c:pt idx="26">
                  <c:v>961</c:v>
                </c:pt>
                <c:pt idx="27">
                  <c:v>247</c:v>
                </c:pt>
                <c:pt idx="28">
                  <c:v>586</c:v>
                </c:pt>
                <c:pt idx="29">
                  <c:v>673</c:v>
                </c:pt>
                <c:pt idx="30">
                  <c:v>389</c:v>
                </c:pt>
                <c:pt idx="31">
                  <c:v>850</c:v>
                </c:pt>
                <c:pt idx="32">
                  <c:v>492</c:v>
                </c:pt>
                <c:pt idx="33">
                  <c:v>984</c:v>
                </c:pt>
                <c:pt idx="34">
                  <c:v>989</c:v>
                </c:pt>
                <c:pt idx="35">
                  <c:v>189</c:v>
                </c:pt>
                <c:pt idx="36">
                  <c:v>574</c:v>
                </c:pt>
                <c:pt idx="37">
                  <c:v>367</c:v>
                </c:pt>
                <c:pt idx="38">
                  <c:v>153</c:v>
                </c:pt>
                <c:pt idx="39">
                  <c:v>47</c:v>
                </c:pt>
                <c:pt idx="40">
                  <c:v>719</c:v>
                </c:pt>
                <c:pt idx="41">
                  <c:v>541</c:v>
                </c:pt>
                <c:pt idx="42">
                  <c:v>515</c:v>
                </c:pt>
                <c:pt idx="43">
                  <c:v>409</c:v>
                </c:pt>
                <c:pt idx="44">
                  <c:v>199</c:v>
                </c:pt>
                <c:pt idx="45">
                  <c:v>610</c:v>
                </c:pt>
                <c:pt idx="46">
                  <c:v>466</c:v>
                </c:pt>
                <c:pt idx="47">
                  <c:v>142</c:v>
                </c:pt>
                <c:pt idx="48">
                  <c:v>940</c:v>
                </c:pt>
                <c:pt idx="49">
                  <c:v>517</c:v>
                </c:pt>
                <c:pt idx="50">
                  <c:v>458</c:v>
                </c:pt>
                <c:pt idx="51">
                  <c:v>724</c:v>
                </c:pt>
                <c:pt idx="52">
                  <c:v>526</c:v>
                </c:pt>
                <c:pt idx="53">
                  <c:v>945</c:v>
                </c:pt>
                <c:pt idx="54">
                  <c:v>273</c:v>
                </c:pt>
                <c:pt idx="55">
                  <c:v>137</c:v>
                </c:pt>
                <c:pt idx="56">
                  <c:v>534</c:v>
                </c:pt>
                <c:pt idx="57">
                  <c:v>704</c:v>
                </c:pt>
                <c:pt idx="58">
                  <c:v>863</c:v>
                </c:pt>
                <c:pt idx="59">
                  <c:v>28</c:v>
                </c:pt>
                <c:pt idx="60">
                  <c:v>969</c:v>
                </c:pt>
                <c:pt idx="61">
                  <c:v>293</c:v>
                </c:pt>
                <c:pt idx="62">
                  <c:v>8</c:v>
                </c:pt>
                <c:pt idx="63">
                  <c:v>895</c:v>
                </c:pt>
                <c:pt idx="64">
                  <c:v>399</c:v>
                </c:pt>
                <c:pt idx="65">
                  <c:v>502</c:v>
                </c:pt>
                <c:pt idx="66">
                  <c:v>919</c:v>
                </c:pt>
                <c:pt idx="67">
                  <c:v>684</c:v>
                </c:pt>
                <c:pt idx="68">
                  <c:v>663</c:v>
                </c:pt>
                <c:pt idx="69">
                  <c:v>759</c:v>
                </c:pt>
                <c:pt idx="70">
                  <c:v>499</c:v>
                </c:pt>
                <c:pt idx="71">
                  <c:v>686</c:v>
                </c:pt>
                <c:pt idx="72">
                  <c:v>608</c:v>
                </c:pt>
                <c:pt idx="73">
                  <c:v>835</c:v>
                </c:pt>
                <c:pt idx="74">
                  <c:v>998</c:v>
                </c:pt>
                <c:pt idx="75">
                  <c:v>907</c:v>
                </c:pt>
                <c:pt idx="76">
                  <c:v>888</c:v>
                </c:pt>
                <c:pt idx="77">
                  <c:v>857</c:v>
                </c:pt>
                <c:pt idx="78">
                  <c:v>710</c:v>
                </c:pt>
                <c:pt idx="79">
                  <c:v>966</c:v>
                </c:pt>
                <c:pt idx="80">
                  <c:v>15</c:v>
                </c:pt>
                <c:pt idx="81">
                  <c:v>671</c:v>
                </c:pt>
                <c:pt idx="82">
                  <c:v>921</c:v>
                </c:pt>
                <c:pt idx="83">
                  <c:v>531</c:v>
                </c:pt>
                <c:pt idx="84">
                  <c:v>401</c:v>
                </c:pt>
                <c:pt idx="85">
                  <c:v>261</c:v>
                </c:pt>
                <c:pt idx="86">
                  <c:v>196</c:v>
                </c:pt>
                <c:pt idx="87">
                  <c:v>227</c:v>
                </c:pt>
                <c:pt idx="88">
                  <c:v>835</c:v>
                </c:pt>
                <c:pt idx="89">
                  <c:v>531</c:v>
                </c:pt>
                <c:pt idx="90">
                  <c:v>218</c:v>
                </c:pt>
                <c:pt idx="91">
                  <c:v>535</c:v>
                </c:pt>
                <c:pt idx="92">
                  <c:v>749</c:v>
                </c:pt>
                <c:pt idx="93">
                  <c:v>974</c:v>
                </c:pt>
                <c:pt idx="94">
                  <c:v>224</c:v>
                </c:pt>
                <c:pt idx="95">
                  <c:v>510</c:v>
                </c:pt>
                <c:pt idx="96">
                  <c:v>89</c:v>
                </c:pt>
                <c:pt idx="97">
                  <c:v>59</c:v>
                </c:pt>
                <c:pt idx="98">
                  <c:v>732</c:v>
                </c:pt>
                <c:pt idx="99">
                  <c:v>454</c:v>
                </c:pt>
                <c:pt idx="100">
                  <c:v>980</c:v>
                </c:pt>
                <c:pt idx="101">
                  <c:v>777</c:v>
                </c:pt>
                <c:pt idx="102">
                  <c:v>758</c:v>
                </c:pt>
                <c:pt idx="103">
                  <c:v>546</c:v>
                </c:pt>
                <c:pt idx="104">
                  <c:v>699</c:v>
                </c:pt>
                <c:pt idx="105">
                  <c:v>205</c:v>
                </c:pt>
                <c:pt idx="106">
                  <c:v>104</c:v>
                </c:pt>
                <c:pt idx="107">
                  <c:v>648</c:v>
                </c:pt>
                <c:pt idx="108">
                  <c:v>396</c:v>
                </c:pt>
                <c:pt idx="109">
                  <c:v>167</c:v>
                </c:pt>
                <c:pt idx="110">
                  <c:v>426</c:v>
                </c:pt>
                <c:pt idx="111">
                  <c:v>475</c:v>
                </c:pt>
                <c:pt idx="112">
                  <c:v>833</c:v>
                </c:pt>
                <c:pt idx="113">
                  <c:v>440</c:v>
                </c:pt>
                <c:pt idx="114">
                  <c:v>277</c:v>
                </c:pt>
                <c:pt idx="115">
                  <c:v>687</c:v>
                </c:pt>
                <c:pt idx="116">
                  <c:v>448</c:v>
                </c:pt>
                <c:pt idx="117">
                  <c:v>45</c:v>
                </c:pt>
                <c:pt idx="118">
                  <c:v>808</c:v>
                </c:pt>
                <c:pt idx="119">
                  <c:v>853</c:v>
                </c:pt>
                <c:pt idx="120">
                  <c:v>381</c:v>
                </c:pt>
                <c:pt idx="121">
                  <c:v>703</c:v>
                </c:pt>
                <c:pt idx="122">
                  <c:v>135</c:v>
                </c:pt>
                <c:pt idx="123">
                  <c:v>945</c:v>
                </c:pt>
                <c:pt idx="124">
                  <c:v>79</c:v>
                </c:pt>
                <c:pt idx="125">
                  <c:v>367</c:v>
                </c:pt>
                <c:pt idx="126">
                  <c:v>712</c:v>
                </c:pt>
                <c:pt idx="127">
                  <c:v>654</c:v>
                </c:pt>
                <c:pt idx="128">
                  <c:v>548</c:v>
                </c:pt>
                <c:pt idx="129">
                  <c:v>49</c:v>
                </c:pt>
                <c:pt idx="130">
                  <c:v>85</c:v>
                </c:pt>
                <c:pt idx="131">
                  <c:v>253</c:v>
                </c:pt>
                <c:pt idx="132">
                  <c:v>980</c:v>
                </c:pt>
                <c:pt idx="133">
                  <c:v>17</c:v>
                </c:pt>
                <c:pt idx="134">
                  <c:v>437</c:v>
                </c:pt>
                <c:pt idx="135">
                  <c:v>133</c:v>
                </c:pt>
                <c:pt idx="136">
                  <c:v>803</c:v>
                </c:pt>
                <c:pt idx="137">
                  <c:v>182</c:v>
                </c:pt>
                <c:pt idx="138">
                  <c:v>699</c:v>
                </c:pt>
                <c:pt idx="139">
                  <c:v>857</c:v>
                </c:pt>
                <c:pt idx="140">
                  <c:v>18</c:v>
                </c:pt>
                <c:pt idx="141">
                  <c:v>289</c:v>
                </c:pt>
                <c:pt idx="142">
                  <c:v>450</c:v>
                </c:pt>
                <c:pt idx="143">
                  <c:v>935</c:v>
                </c:pt>
                <c:pt idx="144">
                  <c:v>965</c:v>
                </c:pt>
                <c:pt idx="145">
                  <c:v>181</c:v>
                </c:pt>
                <c:pt idx="146">
                  <c:v>902</c:v>
                </c:pt>
                <c:pt idx="147">
                  <c:v>311</c:v>
                </c:pt>
                <c:pt idx="148">
                  <c:v>719</c:v>
                </c:pt>
                <c:pt idx="149">
                  <c:v>352</c:v>
                </c:pt>
                <c:pt idx="150">
                  <c:v>234</c:v>
                </c:pt>
                <c:pt idx="151">
                  <c:v>35</c:v>
                </c:pt>
                <c:pt idx="152">
                  <c:v>988</c:v>
                </c:pt>
                <c:pt idx="153">
                  <c:v>484</c:v>
                </c:pt>
                <c:pt idx="154">
                  <c:v>462</c:v>
                </c:pt>
                <c:pt idx="155">
                  <c:v>388</c:v>
                </c:pt>
                <c:pt idx="156">
                  <c:v>790</c:v>
                </c:pt>
                <c:pt idx="157">
                  <c:v>695</c:v>
                </c:pt>
                <c:pt idx="158">
                  <c:v>392</c:v>
                </c:pt>
                <c:pt idx="159">
                  <c:v>129</c:v>
                </c:pt>
                <c:pt idx="160">
                  <c:v>4</c:v>
                </c:pt>
                <c:pt idx="161">
                  <c:v>752</c:v>
                </c:pt>
                <c:pt idx="162">
                  <c:v>581</c:v>
                </c:pt>
                <c:pt idx="163">
                  <c:v>416</c:v>
                </c:pt>
                <c:pt idx="164">
                  <c:v>46</c:v>
                </c:pt>
                <c:pt idx="165">
                  <c:v>330</c:v>
                </c:pt>
                <c:pt idx="166">
                  <c:v>223</c:v>
                </c:pt>
                <c:pt idx="167">
                  <c:v>830</c:v>
                </c:pt>
                <c:pt idx="168">
                  <c:v>130</c:v>
                </c:pt>
                <c:pt idx="169">
                  <c:v>430</c:v>
                </c:pt>
                <c:pt idx="170">
                  <c:v>83</c:v>
                </c:pt>
                <c:pt idx="171">
                  <c:v>7</c:v>
                </c:pt>
                <c:pt idx="172">
                  <c:v>733</c:v>
                </c:pt>
                <c:pt idx="173">
                  <c:v>454</c:v>
                </c:pt>
                <c:pt idx="174">
                  <c:v>60</c:v>
                </c:pt>
                <c:pt idx="175">
                  <c:v>691</c:v>
                </c:pt>
                <c:pt idx="176">
                  <c:v>532</c:v>
                </c:pt>
                <c:pt idx="177">
                  <c:v>654</c:v>
                </c:pt>
                <c:pt idx="178">
                  <c:v>754</c:v>
                </c:pt>
                <c:pt idx="179">
                  <c:v>441</c:v>
                </c:pt>
                <c:pt idx="180">
                  <c:v>366</c:v>
                </c:pt>
                <c:pt idx="181">
                  <c:v>837</c:v>
                </c:pt>
                <c:pt idx="182">
                  <c:v>32</c:v>
                </c:pt>
                <c:pt idx="183">
                  <c:v>460</c:v>
                </c:pt>
                <c:pt idx="184">
                  <c:v>622</c:v>
                </c:pt>
                <c:pt idx="185">
                  <c:v>588</c:v>
                </c:pt>
                <c:pt idx="186">
                  <c:v>718</c:v>
                </c:pt>
                <c:pt idx="187">
                  <c:v>668</c:v>
                </c:pt>
                <c:pt idx="188">
                  <c:v>28</c:v>
                </c:pt>
                <c:pt idx="189">
                  <c:v>912</c:v>
                </c:pt>
                <c:pt idx="190">
                  <c:v>966</c:v>
                </c:pt>
                <c:pt idx="191">
                  <c:v>220</c:v>
                </c:pt>
                <c:pt idx="192">
                  <c:v>707</c:v>
                </c:pt>
                <c:pt idx="193">
                  <c:v>430</c:v>
                </c:pt>
                <c:pt idx="194">
                  <c:v>823</c:v>
                </c:pt>
                <c:pt idx="195">
                  <c:v>447</c:v>
                </c:pt>
                <c:pt idx="196">
                  <c:v>611</c:v>
                </c:pt>
                <c:pt idx="197">
                  <c:v>806</c:v>
                </c:pt>
                <c:pt idx="198">
                  <c:v>634</c:v>
                </c:pt>
                <c:pt idx="199">
                  <c:v>397</c:v>
                </c:pt>
              </c:numCache>
            </c:numRef>
          </c:yVal>
          <c:smooth val="0"/>
        </c:ser>
        <c:ser>
          <c:idx val="1"/>
          <c:order val="1"/>
          <c:tx>
            <c:v>WH Picked</c:v>
          </c:tx>
          <c:spPr>
            <a:ln w="28575">
              <a:noFill/>
            </a:ln>
          </c:spPr>
          <c:marker>
            <c:symbol val="square"/>
            <c:size val="11"/>
          </c:marker>
          <c:xVal>
            <c:numRef>
              <c:f>City200!$AC$11:$AC$210</c:f>
              <c:numCache>
                <c:formatCode>General</c:formatCode>
                <c:ptCount val="2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874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801</c:v>
                </c:pt>
                <c:pt idx="70">
                  <c:v>-1</c:v>
                </c:pt>
                <c:pt idx="71">
                  <c:v>-1</c:v>
                </c:pt>
                <c:pt idx="72">
                  <c:v>22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</c:numCache>
            </c:numRef>
          </c:xVal>
          <c:yVal>
            <c:numRef>
              <c:f>City200!$AD$11:$AD$210</c:f>
              <c:numCache>
                <c:formatCode>General</c:formatCode>
                <c:ptCount val="2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199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759</c:v>
                </c:pt>
                <c:pt idx="70">
                  <c:v>-1</c:v>
                </c:pt>
                <c:pt idx="71">
                  <c:v>-1</c:v>
                </c:pt>
                <c:pt idx="72">
                  <c:v>608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</c:numCache>
            </c:numRef>
          </c:yVal>
          <c:smooth val="0"/>
        </c:ser>
        <c:ser>
          <c:idx val="2"/>
          <c:order val="2"/>
          <c:tx>
            <c:v>Cust to WH1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rgbClr val="92D050"/>
              </a:solidFill>
            </c:spPr>
          </c:marker>
          <c:xVal>
            <c:numRef>
              <c:f>City200!$AE$11:$AE$210</c:f>
              <c:numCache>
                <c:formatCode>General</c:formatCode>
                <c:ptCount val="200"/>
                <c:pt idx="0">
                  <c:v>708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679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806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714</c:v>
                </c:pt>
                <c:pt idx="23">
                  <c:v>97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81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994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874</c:v>
                </c:pt>
                <c:pt idx="45">
                  <c:v>-1</c:v>
                </c:pt>
                <c:pt idx="46">
                  <c:v>-1</c:v>
                </c:pt>
                <c:pt idx="47">
                  <c:v>64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930</c:v>
                </c:pt>
                <c:pt idx="55">
                  <c:v>736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812</c:v>
                </c:pt>
                <c:pt idx="62">
                  <c:v>490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586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294</c:v>
                </c:pt>
                <c:pt idx="97">
                  <c:v>807</c:v>
                </c:pt>
                <c:pt idx="98">
                  <c:v>-1</c:v>
                </c:pt>
                <c:pt idx="99">
                  <c:v>869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765</c:v>
                </c:pt>
                <c:pt idx="107">
                  <c:v>-1</c:v>
                </c:pt>
                <c:pt idx="108">
                  <c:v>-1</c:v>
                </c:pt>
                <c:pt idx="109">
                  <c:v>78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406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691</c:v>
                </c:pt>
                <c:pt idx="138">
                  <c:v>-1</c:v>
                </c:pt>
                <c:pt idx="139">
                  <c:v>-1</c:v>
                </c:pt>
                <c:pt idx="140">
                  <c:v>482</c:v>
                </c:pt>
                <c:pt idx="141">
                  <c:v>795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714</c:v>
                </c:pt>
                <c:pt idx="148">
                  <c:v>-1</c:v>
                </c:pt>
                <c:pt idx="149">
                  <c:v>999</c:v>
                </c:pt>
                <c:pt idx="150">
                  <c:v>781</c:v>
                </c:pt>
                <c:pt idx="151">
                  <c:v>765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907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968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934</c:v>
                </c:pt>
                <c:pt idx="165">
                  <c:v>725</c:v>
                </c:pt>
                <c:pt idx="166">
                  <c:v>807</c:v>
                </c:pt>
                <c:pt idx="167">
                  <c:v>-1</c:v>
                </c:pt>
                <c:pt idx="168">
                  <c:v>-1</c:v>
                </c:pt>
                <c:pt idx="169">
                  <c:v>963</c:v>
                </c:pt>
                <c:pt idx="170">
                  <c:v>909</c:v>
                </c:pt>
                <c:pt idx="171">
                  <c:v>627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725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742</c:v>
                </c:pt>
                <c:pt idx="189">
                  <c:v>-1</c:v>
                </c:pt>
                <c:pt idx="190">
                  <c:v>-1</c:v>
                </c:pt>
                <c:pt idx="191">
                  <c:v>629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</c:numCache>
            </c:numRef>
          </c:xVal>
          <c:yVal>
            <c:numRef>
              <c:f>City200!$AF$11:$AF$210</c:f>
              <c:numCache>
                <c:formatCode>General</c:formatCode>
                <c:ptCount val="200"/>
                <c:pt idx="0">
                  <c:v>33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329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282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257</c:v>
                </c:pt>
                <c:pt idx="23">
                  <c:v>399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389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47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199</c:v>
                </c:pt>
                <c:pt idx="45">
                  <c:v>-1</c:v>
                </c:pt>
                <c:pt idx="46">
                  <c:v>-1</c:v>
                </c:pt>
                <c:pt idx="47">
                  <c:v>142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273</c:v>
                </c:pt>
                <c:pt idx="55">
                  <c:v>137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293</c:v>
                </c:pt>
                <c:pt idx="62">
                  <c:v>8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15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89</c:v>
                </c:pt>
                <c:pt idx="97">
                  <c:v>59</c:v>
                </c:pt>
                <c:pt idx="98">
                  <c:v>-1</c:v>
                </c:pt>
                <c:pt idx="99">
                  <c:v>454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104</c:v>
                </c:pt>
                <c:pt idx="107">
                  <c:v>-1</c:v>
                </c:pt>
                <c:pt idx="108">
                  <c:v>-1</c:v>
                </c:pt>
                <c:pt idx="109">
                  <c:v>167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17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182</c:v>
                </c:pt>
                <c:pt idx="138">
                  <c:v>-1</c:v>
                </c:pt>
                <c:pt idx="139">
                  <c:v>-1</c:v>
                </c:pt>
                <c:pt idx="140">
                  <c:v>18</c:v>
                </c:pt>
                <c:pt idx="141">
                  <c:v>289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311</c:v>
                </c:pt>
                <c:pt idx="148">
                  <c:v>-1</c:v>
                </c:pt>
                <c:pt idx="149">
                  <c:v>352</c:v>
                </c:pt>
                <c:pt idx="150">
                  <c:v>234</c:v>
                </c:pt>
                <c:pt idx="151">
                  <c:v>35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388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4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46</c:v>
                </c:pt>
                <c:pt idx="165">
                  <c:v>330</c:v>
                </c:pt>
                <c:pt idx="166">
                  <c:v>223</c:v>
                </c:pt>
                <c:pt idx="167">
                  <c:v>-1</c:v>
                </c:pt>
                <c:pt idx="168">
                  <c:v>-1</c:v>
                </c:pt>
                <c:pt idx="169">
                  <c:v>430</c:v>
                </c:pt>
                <c:pt idx="170">
                  <c:v>83</c:v>
                </c:pt>
                <c:pt idx="171">
                  <c:v>7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32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28</c:v>
                </c:pt>
                <c:pt idx="189">
                  <c:v>-1</c:v>
                </c:pt>
                <c:pt idx="190">
                  <c:v>-1</c:v>
                </c:pt>
                <c:pt idx="191">
                  <c:v>220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</c:numCache>
            </c:numRef>
          </c:yVal>
          <c:smooth val="0"/>
        </c:ser>
        <c:ser>
          <c:idx val="3"/>
          <c:order val="3"/>
          <c:tx>
            <c:v>Cust to WH2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rgbClr val="FF0000"/>
              </a:solidFill>
            </c:spPr>
          </c:marker>
          <c:xVal>
            <c:numRef>
              <c:f>City200!$AG$11:$AG$210</c:f>
              <c:numCache>
                <c:formatCode>General</c:formatCode>
                <c:ptCount val="200"/>
                <c:pt idx="0">
                  <c:v>-1</c:v>
                </c:pt>
                <c:pt idx="1">
                  <c:v>-1</c:v>
                </c:pt>
                <c:pt idx="2">
                  <c:v>628</c:v>
                </c:pt>
                <c:pt idx="3">
                  <c:v>817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732</c:v>
                </c:pt>
                <c:pt idx="8">
                  <c:v>-1</c:v>
                </c:pt>
                <c:pt idx="9">
                  <c:v>-1</c:v>
                </c:pt>
                <c:pt idx="10">
                  <c:v>890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689</c:v>
                </c:pt>
                <c:pt idx="27">
                  <c:v>-1</c:v>
                </c:pt>
                <c:pt idx="28">
                  <c:v>-1</c:v>
                </c:pt>
                <c:pt idx="29">
                  <c:v>997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913</c:v>
                </c:pt>
                <c:pt idx="51">
                  <c:v>-1</c:v>
                </c:pt>
                <c:pt idx="52">
                  <c:v>-1</c:v>
                </c:pt>
                <c:pt idx="53">
                  <c:v>770</c:v>
                </c:pt>
                <c:pt idx="54">
                  <c:v>-1</c:v>
                </c:pt>
                <c:pt idx="55">
                  <c:v>-1</c:v>
                </c:pt>
                <c:pt idx="56">
                  <c:v>701</c:v>
                </c:pt>
                <c:pt idx="57">
                  <c:v>-1</c:v>
                </c:pt>
                <c:pt idx="58">
                  <c:v>646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798</c:v>
                </c:pt>
                <c:pt idx="67">
                  <c:v>593</c:v>
                </c:pt>
                <c:pt idx="68">
                  <c:v>-1</c:v>
                </c:pt>
                <c:pt idx="69">
                  <c:v>80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855</c:v>
                </c:pt>
                <c:pt idx="75">
                  <c:v>-1</c:v>
                </c:pt>
                <c:pt idx="76">
                  <c:v>825</c:v>
                </c:pt>
                <c:pt idx="77">
                  <c:v>692</c:v>
                </c:pt>
                <c:pt idx="78">
                  <c:v>-1</c:v>
                </c:pt>
                <c:pt idx="79">
                  <c:v>679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800</c:v>
                </c:pt>
                <c:pt idx="90">
                  <c:v>-1</c:v>
                </c:pt>
                <c:pt idx="91">
                  <c:v>-1</c:v>
                </c:pt>
                <c:pt idx="92">
                  <c:v>864</c:v>
                </c:pt>
                <c:pt idx="93">
                  <c:v>69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928</c:v>
                </c:pt>
                <c:pt idx="99">
                  <c:v>-1</c:v>
                </c:pt>
                <c:pt idx="100">
                  <c:v>987</c:v>
                </c:pt>
                <c:pt idx="101">
                  <c:v>-1</c:v>
                </c:pt>
                <c:pt idx="102">
                  <c:v>651</c:v>
                </c:pt>
                <c:pt idx="103">
                  <c:v>728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972</c:v>
                </c:pt>
                <c:pt idx="116">
                  <c:v>909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986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976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926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954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609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840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842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99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748</c:v>
                </c:pt>
                <c:pt idx="197">
                  <c:v>574</c:v>
                </c:pt>
                <c:pt idx="198">
                  <c:v>-1</c:v>
                </c:pt>
                <c:pt idx="199">
                  <c:v>-1</c:v>
                </c:pt>
              </c:numCache>
            </c:numRef>
          </c:xVal>
          <c:yVal>
            <c:numRef>
              <c:f>City200!$AH$11:$AH$210</c:f>
              <c:numCache>
                <c:formatCode>General</c:formatCode>
                <c:ptCount val="200"/>
                <c:pt idx="0">
                  <c:v>-1</c:v>
                </c:pt>
                <c:pt idx="1">
                  <c:v>-1</c:v>
                </c:pt>
                <c:pt idx="2">
                  <c:v>840</c:v>
                </c:pt>
                <c:pt idx="3">
                  <c:v>715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568</c:v>
                </c:pt>
                <c:pt idx="8">
                  <c:v>-1</c:v>
                </c:pt>
                <c:pt idx="9">
                  <c:v>-1</c:v>
                </c:pt>
                <c:pt idx="10">
                  <c:v>890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961</c:v>
                </c:pt>
                <c:pt idx="27">
                  <c:v>-1</c:v>
                </c:pt>
                <c:pt idx="28">
                  <c:v>-1</c:v>
                </c:pt>
                <c:pt idx="29">
                  <c:v>673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458</c:v>
                </c:pt>
                <c:pt idx="51">
                  <c:v>-1</c:v>
                </c:pt>
                <c:pt idx="52">
                  <c:v>-1</c:v>
                </c:pt>
                <c:pt idx="53">
                  <c:v>945</c:v>
                </c:pt>
                <c:pt idx="54">
                  <c:v>-1</c:v>
                </c:pt>
                <c:pt idx="55">
                  <c:v>-1</c:v>
                </c:pt>
                <c:pt idx="56">
                  <c:v>534</c:v>
                </c:pt>
                <c:pt idx="57">
                  <c:v>-1</c:v>
                </c:pt>
                <c:pt idx="58">
                  <c:v>863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919</c:v>
                </c:pt>
                <c:pt idx="67">
                  <c:v>684</c:v>
                </c:pt>
                <c:pt idx="68">
                  <c:v>-1</c:v>
                </c:pt>
                <c:pt idx="69">
                  <c:v>759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998</c:v>
                </c:pt>
                <c:pt idx="75">
                  <c:v>-1</c:v>
                </c:pt>
                <c:pt idx="76">
                  <c:v>888</c:v>
                </c:pt>
                <c:pt idx="77">
                  <c:v>857</c:v>
                </c:pt>
                <c:pt idx="78">
                  <c:v>-1</c:v>
                </c:pt>
                <c:pt idx="79">
                  <c:v>966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531</c:v>
                </c:pt>
                <c:pt idx="90">
                  <c:v>-1</c:v>
                </c:pt>
                <c:pt idx="91">
                  <c:v>-1</c:v>
                </c:pt>
                <c:pt idx="92">
                  <c:v>749</c:v>
                </c:pt>
                <c:pt idx="93">
                  <c:v>974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732</c:v>
                </c:pt>
                <c:pt idx="99">
                  <c:v>-1</c:v>
                </c:pt>
                <c:pt idx="100">
                  <c:v>980</c:v>
                </c:pt>
                <c:pt idx="101">
                  <c:v>-1</c:v>
                </c:pt>
                <c:pt idx="102">
                  <c:v>758</c:v>
                </c:pt>
                <c:pt idx="103">
                  <c:v>546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687</c:v>
                </c:pt>
                <c:pt idx="116">
                  <c:v>448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703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803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719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695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733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532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622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707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611</c:v>
                </c:pt>
                <c:pt idx="197">
                  <c:v>806</c:v>
                </c:pt>
                <c:pt idx="198">
                  <c:v>-1</c:v>
                </c:pt>
                <c:pt idx="199">
                  <c:v>-1</c:v>
                </c:pt>
              </c:numCache>
            </c:numRef>
          </c:yVal>
          <c:smooth val="0"/>
        </c:ser>
        <c:ser>
          <c:idx val="4"/>
          <c:order val="4"/>
          <c:tx>
            <c:v>Cust to WH3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bg1"/>
              </a:solidFill>
            </c:spPr>
          </c:marker>
          <c:xVal>
            <c:numRef>
              <c:f>City200!$AI$11:$AI$210</c:f>
              <c:numCache>
                <c:formatCode>General</c:formatCode>
                <c:ptCount val="200"/>
                <c:pt idx="0">
                  <c:v>-1</c:v>
                </c:pt>
                <c:pt idx="1">
                  <c:v>54</c:v>
                </c:pt>
                <c:pt idx="2">
                  <c:v>-1</c:v>
                </c:pt>
                <c:pt idx="3">
                  <c:v>-1</c:v>
                </c:pt>
                <c:pt idx="4">
                  <c:v>664</c:v>
                </c:pt>
                <c:pt idx="5">
                  <c:v>20</c:v>
                </c:pt>
                <c:pt idx="6">
                  <c:v>300</c:v>
                </c:pt>
                <c:pt idx="7">
                  <c:v>-1</c:v>
                </c:pt>
                <c:pt idx="8">
                  <c:v>498</c:v>
                </c:pt>
                <c:pt idx="9">
                  <c:v>246</c:v>
                </c:pt>
                <c:pt idx="10">
                  <c:v>-1</c:v>
                </c:pt>
                <c:pt idx="11">
                  <c:v>18</c:v>
                </c:pt>
                <c:pt idx="12">
                  <c:v>114</c:v>
                </c:pt>
                <c:pt idx="13">
                  <c:v>-1</c:v>
                </c:pt>
                <c:pt idx="14">
                  <c:v>211</c:v>
                </c:pt>
                <c:pt idx="15">
                  <c:v>521</c:v>
                </c:pt>
                <c:pt idx="16">
                  <c:v>210</c:v>
                </c:pt>
                <c:pt idx="17">
                  <c:v>-1</c:v>
                </c:pt>
                <c:pt idx="18">
                  <c:v>500</c:v>
                </c:pt>
                <c:pt idx="19">
                  <c:v>256</c:v>
                </c:pt>
                <c:pt idx="20">
                  <c:v>159</c:v>
                </c:pt>
                <c:pt idx="21">
                  <c:v>210</c:v>
                </c:pt>
                <c:pt idx="22">
                  <c:v>-1</c:v>
                </c:pt>
                <c:pt idx="23">
                  <c:v>-1</c:v>
                </c:pt>
                <c:pt idx="24">
                  <c:v>287</c:v>
                </c:pt>
                <c:pt idx="25">
                  <c:v>759</c:v>
                </c:pt>
                <c:pt idx="26">
                  <c:v>-1</c:v>
                </c:pt>
                <c:pt idx="27">
                  <c:v>240</c:v>
                </c:pt>
                <c:pt idx="28">
                  <c:v>22</c:v>
                </c:pt>
                <c:pt idx="29">
                  <c:v>-1</c:v>
                </c:pt>
                <c:pt idx="30">
                  <c:v>-1</c:v>
                </c:pt>
                <c:pt idx="31">
                  <c:v>458</c:v>
                </c:pt>
                <c:pt idx="32">
                  <c:v>681</c:v>
                </c:pt>
                <c:pt idx="33">
                  <c:v>658</c:v>
                </c:pt>
                <c:pt idx="34">
                  <c:v>371</c:v>
                </c:pt>
                <c:pt idx="35">
                  <c:v>346</c:v>
                </c:pt>
                <c:pt idx="36">
                  <c:v>409</c:v>
                </c:pt>
                <c:pt idx="37">
                  <c:v>403</c:v>
                </c:pt>
                <c:pt idx="38">
                  <c:v>515</c:v>
                </c:pt>
                <c:pt idx="39">
                  <c:v>-1</c:v>
                </c:pt>
                <c:pt idx="40">
                  <c:v>154</c:v>
                </c:pt>
                <c:pt idx="41">
                  <c:v>438</c:v>
                </c:pt>
                <c:pt idx="42">
                  <c:v>519</c:v>
                </c:pt>
                <c:pt idx="43">
                  <c:v>148</c:v>
                </c:pt>
                <c:pt idx="44">
                  <c:v>-1</c:v>
                </c:pt>
                <c:pt idx="45">
                  <c:v>70</c:v>
                </c:pt>
                <c:pt idx="46">
                  <c:v>530</c:v>
                </c:pt>
                <c:pt idx="47">
                  <c:v>-1</c:v>
                </c:pt>
                <c:pt idx="48">
                  <c:v>515</c:v>
                </c:pt>
                <c:pt idx="49">
                  <c:v>500</c:v>
                </c:pt>
                <c:pt idx="50">
                  <c:v>-1</c:v>
                </c:pt>
                <c:pt idx="51">
                  <c:v>32</c:v>
                </c:pt>
                <c:pt idx="52">
                  <c:v>70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471</c:v>
                </c:pt>
                <c:pt idx="58">
                  <c:v>-1</c:v>
                </c:pt>
                <c:pt idx="59">
                  <c:v>122</c:v>
                </c:pt>
                <c:pt idx="60">
                  <c:v>556</c:v>
                </c:pt>
                <c:pt idx="61">
                  <c:v>-1</c:v>
                </c:pt>
                <c:pt idx="62">
                  <c:v>-1</c:v>
                </c:pt>
                <c:pt idx="63">
                  <c:v>393</c:v>
                </c:pt>
                <c:pt idx="64">
                  <c:v>545</c:v>
                </c:pt>
                <c:pt idx="65">
                  <c:v>349</c:v>
                </c:pt>
                <c:pt idx="66">
                  <c:v>-1</c:v>
                </c:pt>
                <c:pt idx="67">
                  <c:v>-1</c:v>
                </c:pt>
                <c:pt idx="68">
                  <c:v>552</c:v>
                </c:pt>
                <c:pt idx="69">
                  <c:v>-1</c:v>
                </c:pt>
                <c:pt idx="70">
                  <c:v>323</c:v>
                </c:pt>
                <c:pt idx="71">
                  <c:v>77</c:v>
                </c:pt>
                <c:pt idx="72">
                  <c:v>221</c:v>
                </c:pt>
                <c:pt idx="73">
                  <c:v>282</c:v>
                </c:pt>
                <c:pt idx="74">
                  <c:v>-1</c:v>
                </c:pt>
                <c:pt idx="75">
                  <c:v>286</c:v>
                </c:pt>
                <c:pt idx="76">
                  <c:v>-1</c:v>
                </c:pt>
                <c:pt idx="77">
                  <c:v>-1</c:v>
                </c:pt>
                <c:pt idx="78">
                  <c:v>289</c:v>
                </c:pt>
                <c:pt idx="79">
                  <c:v>-1</c:v>
                </c:pt>
                <c:pt idx="80">
                  <c:v>-1</c:v>
                </c:pt>
                <c:pt idx="81">
                  <c:v>564</c:v>
                </c:pt>
                <c:pt idx="82">
                  <c:v>114</c:v>
                </c:pt>
                <c:pt idx="83">
                  <c:v>20</c:v>
                </c:pt>
                <c:pt idx="84">
                  <c:v>116</c:v>
                </c:pt>
                <c:pt idx="85">
                  <c:v>408</c:v>
                </c:pt>
                <c:pt idx="86">
                  <c:v>504</c:v>
                </c:pt>
                <c:pt idx="87">
                  <c:v>340</c:v>
                </c:pt>
                <c:pt idx="88">
                  <c:v>140</c:v>
                </c:pt>
                <c:pt idx="89">
                  <c:v>-1</c:v>
                </c:pt>
                <c:pt idx="90">
                  <c:v>222</c:v>
                </c:pt>
                <c:pt idx="91">
                  <c:v>134</c:v>
                </c:pt>
                <c:pt idx="92">
                  <c:v>-1</c:v>
                </c:pt>
                <c:pt idx="93">
                  <c:v>-1</c:v>
                </c:pt>
                <c:pt idx="94">
                  <c:v>283</c:v>
                </c:pt>
                <c:pt idx="95">
                  <c:v>262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417</c:v>
                </c:pt>
                <c:pt idx="102">
                  <c:v>-1</c:v>
                </c:pt>
                <c:pt idx="103">
                  <c:v>-1</c:v>
                </c:pt>
                <c:pt idx="104">
                  <c:v>9</c:v>
                </c:pt>
                <c:pt idx="105">
                  <c:v>622</c:v>
                </c:pt>
                <c:pt idx="106">
                  <c:v>-1</c:v>
                </c:pt>
                <c:pt idx="107">
                  <c:v>57</c:v>
                </c:pt>
                <c:pt idx="108">
                  <c:v>137</c:v>
                </c:pt>
                <c:pt idx="109">
                  <c:v>-1</c:v>
                </c:pt>
                <c:pt idx="110">
                  <c:v>387</c:v>
                </c:pt>
                <c:pt idx="111">
                  <c:v>592</c:v>
                </c:pt>
                <c:pt idx="112">
                  <c:v>131</c:v>
                </c:pt>
                <c:pt idx="113">
                  <c:v>208</c:v>
                </c:pt>
                <c:pt idx="114">
                  <c:v>198</c:v>
                </c:pt>
                <c:pt idx="115">
                  <c:v>-1</c:v>
                </c:pt>
                <c:pt idx="116">
                  <c:v>-1</c:v>
                </c:pt>
                <c:pt idx="117">
                  <c:v>64</c:v>
                </c:pt>
                <c:pt idx="118">
                  <c:v>332</c:v>
                </c:pt>
                <c:pt idx="119">
                  <c:v>148</c:v>
                </c:pt>
                <c:pt idx="120">
                  <c:v>321</c:v>
                </c:pt>
                <c:pt idx="121">
                  <c:v>-1</c:v>
                </c:pt>
                <c:pt idx="122">
                  <c:v>275</c:v>
                </c:pt>
                <c:pt idx="123">
                  <c:v>218</c:v>
                </c:pt>
                <c:pt idx="124">
                  <c:v>71</c:v>
                </c:pt>
                <c:pt idx="125">
                  <c:v>366</c:v>
                </c:pt>
                <c:pt idx="126">
                  <c:v>57</c:v>
                </c:pt>
                <c:pt idx="127">
                  <c:v>365</c:v>
                </c:pt>
                <c:pt idx="128">
                  <c:v>161</c:v>
                </c:pt>
                <c:pt idx="129">
                  <c:v>165</c:v>
                </c:pt>
                <c:pt idx="130">
                  <c:v>115</c:v>
                </c:pt>
                <c:pt idx="131">
                  <c:v>381</c:v>
                </c:pt>
                <c:pt idx="132">
                  <c:v>647</c:v>
                </c:pt>
                <c:pt idx="133">
                  <c:v>-1</c:v>
                </c:pt>
                <c:pt idx="134">
                  <c:v>273</c:v>
                </c:pt>
                <c:pt idx="135">
                  <c:v>123</c:v>
                </c:pt>
                <c:pt idx="136">
                  <c:v>-1</c:v>
                </c:pt>
                <c:pt idx="137">
                  <c:v>-1</c:v>
                </c:pt>
                <c:pt idx="138">
                  <c:v>291</c:v>
                </c:pt>
                <c:pt idx="139">
                  <c:v>218</c:v>
                </c:pt>
                <c:pt idx="140">
                  <c:v>-1</c:v>
                </c:pt>
                <c:pt idx="141">
                  <c:v>-1</c:v>
                </c:pt>
                <c:pt idx="142">
                  <c:v>495</c:v>
                </c:pt>
                <c:pt idx="143">
                  <c:v>288</c:v>
                </c:pt>
                <c:pt idx="144">
                  <c:v>531</c:v>
                </c:pt>
                <c:pt idx="145">
                  <c:v>11</c:v>
                </c:pt>
                <c:pt idx="146">
                  <c:v>388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413</c:v>
                </c:pt>
                <c:pt idx="153">
                  <c:v>232</c:v>
                </c:pt>
                <c:pt idx="154">
                  <c:v>717</c:v>
                </c:pt>
                <c:pt idx="155">
                  <c:v>-1</c:v>
                </c:pt>
                <c:pt idx="156">
                  <c:v>421</c:v>
                </c:pt>
                <c:pt idx="157">
                  <c:v>-1</c:v>
                </c:pt>
                <c:pt idx="158">
                  <c:v>523</c:v>
                </c:pt>
                <c:pt idx="159">
                  <c:v>283</c:v>
                </c:pt>
                <c:pt idx="160">
                  <c:v>-1</c:v>
                </c:pt>
                <c:pt idx="161">
                  <c:v>469</c:v>
                </c:pt>
                <c:pt idx="162">
                  <c:v>448</c:v>
                </c:pt>
                <c:pt idx="163">
                  <c:v>227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198</c:v>
                </c:pt>
                <c:pt idx="168">
                  <c:v>299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86</c:v>
                </c:pt>
                <c:pt idx="174">
                  <c:v>209</c:v>
                </c:pt>
                <c:pt idx="175">
                  <c:v>1</c:v>
                </c:pt>
                <c:pt idx="176">
                  <c:v>-1</c:v>
                </c:pt>
                <c:pt idx="177">
                  <c:v>37</c:v>
                </c:pt>
                <c:pt idx="178">
                  <c:v>423</c:v>
                </c:pt>
                <c:pt idx="179">
                  <c:v>775</c:v>
                </c:pt>
                <c:pt idx="180">
                  <c:v>282</c:v>
                </c:pt>
                <c:pt idx="181">
                  <c:v>6</c:v>
                </c:pt>
                <c:pt idx="182">
                  <c:v>-1</c:v>
                </c:pt>
                <c:pt idx="183">
                  <c:v>346</c:v>
                </c:pt>
                <c:pt idx="184">
                  <c:v>-1</c:v>
                </c:pt>
                <c:pt idx="185">
                  <c:v>75</c:v>
                </c:pt>
                <c:pt idx="186">
                  <c:v>49</c:v>
                </c:pt>
                <c:pt idx="187">
                  <c:v>221</c:v>
                </c:pt>
                <c:pt idx="188">
                  <c:v>-1</c:v>
                </c:pt>
                <c:pt idx="189">
                  <c:v>202</c:v>
                </c:pt>
                <c:pt idx="190">
                  <c:v>470</c:v>
                </c:pt>
                <c:pt idx="191">
                  <c:v>-1</c:v>
                </c:pt>
                <c:pt idx="192">
                  <c:v>-1</c:v>
                </c:pt>
                <c:pt idx="193">
                  <c:v>368</c:v>
                </c:pt>
                <c:pt idx="194">
                  <c:v>230</c:v>
                </c:pt>
                <c:pt idx="195">
                  <c:v>513</c:v>
                </c:pt>
                <c:pt idx="196">
                  <c:v>-1</c:v>
                </c:pt>
                <c:pt idx="197">
                  <c:v>-1</c:v>
                </c:pt>
                <c:pt idx="198">
                  <c:v>307</c:v>
                </c:pt>
                <c:pt idx="199">
                  <c:v>105</c:v>
                </c:pt>
              </c:numCache>
            </c:numRef>
          </c:xVal>
          <c:yVal>
            <c:numRef>
              <c:f>City200!$AJ$11:$AJ$210</c:f>
              <c:numCache>
                <c:formatCode>General</c:formatCode>
                <c:ptCount val="200"/>
                <c:pt idx="0">
                  <c:v>-1</c:v>
                </c:pt>
                <c:pt idx="1">
                  <c:v>992</c:v>
                </c:pt>
                <c:pt idx="2">
                  <c:v>-1</c:v>
                </c:pt>
                <c:pt idx="3">
                  <c:v>-1</c:v>
                </c:pt>
                <c:pt idx="4">
                  <c:v>502</c:v>
                </c:pt>
                <c:pt idx="5">
                  <c:v>909</c:v>
                </c:pt>
                <c:pt idx="6">
                  <c:v>684</c:v>
                </c:pt>
                <c:pt idx="7">
                  <c:v>-1</c:v>
                </c:pt>
                <c:pt idx="8">
                  <c:v>715</c:v>
                </c:pt>
                <c:pt idx="9">
                  <c:v>275</c:v>
                </c:pt>
                <c:pt idx="10">
                  <c:v>-1</c:v>
                </c:pt>
                <c:pt idx="11">
                  <c:v>219</c:v>
                </c:pt>
                <c:pt idx="12">
                  <c:v>822</c:v>
                </c:pt>
                <c:pt idx="13">
                  <c:v>-1</c:v>
                </c:pt>
                <c:pt idx="14">
                  <c:v>126</c:v>
                </c:pt>
                <c:pt idx="15">
                  <c:v>260</c:v>
                </c:pt>
                <c:pt idx="16">
                  <c:v>996</c:v>
                </c:pt>
                <c:pt idx="17">
                  <c:v>-1</c:v>
                </c:pt>
                <c:pt idx="18">
                  <c:v>370</c:v>
                </c:pt>
                <c:pt idx="19">
                  <c:v>484</c:v>
                </c:pt>
                <c:pt idx="20">
                  <c:v>517</c:v>
                </c:pt>
                <c:pt idx="21">
                  <c:v>210</c:v>
                </c:pt>
                <c:pt idx="22">
                  <c:v>-1</c:v>
                </c:pt>
                <c:pt idx="23">
                  <c:v>-1</c:v>
                </c:pt>
                <c:pt idx="24">
                  <c:v>850</c:v>
                </c:pt>
                <c:pt idx="25">
                  <c:v>503</c:v>
                </c:pt>
                <c:pt idx="26">
                  <c:v>-1</c:v>
                </c:pt>
                <c:pt idx="27">
                  <c:v>247</c:v>
                </c:pt>
                <c:pt idx="28">
                  <c:v>586</c:v>
                </c:pt>
                <c:pt idx="29">
                  <c:v>-1</c:v>
                </c:pt>
                <c:pt idx="30">
                  <c:v>-1</c:v>
                </c:pt>
                <c:pt idx="31">
                  <c:v>850</c:v>
                </c:pt>
                <c:pt idx="32">
                  <c:v>492</c:v>
                </c:pt>
                <c:pt idx="33">
                  <c:v>984</c:v>
                </c:pt>
                <c:pt idx="34">
                  <c:v>989</c:v>
                </c:pt>
                <c:pt idx="35">
                  <c:v>189</c:v>
                </c:pt>
                <c:pt idx="36">
                  <c:v>574</c:v>
                </c:pt>
                <c:pt idx="37">
                  <c:v>367</c:v>
                </c:pt>
                <c:pt idx="38">
                  <c:v>153</c:v>
                </c:pt>
                <c:pt idx="39">
                  <c:v>-1</c:v>
                </c:pt>
                <c:pt idx="40">
                  <c:v>719</c:v>
                </c:pt>
                <c:pt idx="41">
                  <c:v>541</c:v>
                </c:pt>
                <c:pt idx="42">
                  <c:v>515</c:v>
                </c:pt>
                <c:pt idx="43">
                  <c:v>409</c:v>
                </c:pt>
                <c:pt idx="44">
                  <c:v>-1</c:v>
                </c:pt>
                <c:pt idx="45">
                  <c:v>610</c:v>
                </c:pt>
                <c:pt idx="46">
                  <c:v>466</c:v>
                </c:pt>
                <c:pt idx="47">
                  <c:v>-1</c:v>
                </c:pt>
                <c:pt idx="48">
                  <c:v>940</c:v>
                </c:pt>
                <c:pt idx="49">
                  <c:v>517</c:v>
                </c:pt>
                <c:pt idx="50">
                  <c:v>-1</c:v>
                </c:pt>
                <c:pt idx="51">
                  <c:v>724</c:v>
                </c:pt>
                <c:pt idx="52">
                  <c:v>526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704</c:v>
                </c:pt>
                <c:pt idx="58">
                  <c:v>-1</c:v>
                </c:pt>
                <c:pt idx="59">
                  <c:v>28</c:v>
                </c:pt>
                <c:pt idx="60">
                  <c:v>969</c:v>
                </c:pt>
                <c:pt idx="61">
                  <c:v>-1</c:v>
                </c:pt>
                <c:pt idx="62">
                  <c:v>-1</c:v>
                </c:pt>
                <c:pt idx="63">
                  <c:v>895</c:v>
                </c:pt>
                <c:pt idx="64">
                  <c:v>399</c:v>
                </c:pt>
                <c:pt idx="65">
                  <c:v>502</c:v>
                </c:pt>
                <c:pt idx="66">
                  <c:v>-1</c:v>
                </c:pt>
                <c:pt idx="67">
                  <c:v>-1</c:v>
                </c:pt>
                <c:pt idx="68">
                  <c:v>663</c:v>
                </c:pt>
                <c:pt idx="69">
                  <c:v>-1</c:v>
                </c:pt>
                <c:pt idx="70">
                  <c:v>499</c:v>
                </c:pt>
                <c:pt idx="71">
                  <c:v>686</c:v>
                </c:pt>
                <c:pt idx="72">
                  <c:v>608</c:v>
                </c:pt>
                <c:pt idx="73">
                  <c:v>835</c:v>
                </c:pt>
                <c:pt idx="74">
                  <c:v>-1</c:v>
                </c:pt>
                <c:pt idx="75">
                  <c:v>907</c:v>
                </c:pt>
                <c:pt idx="76">
                  <c:v>-1</c:v>
                </c:pt>
                <c:pt idx="77">
                  <c:v>-1</c:v>
                </c:pt>
                <c:pt idx="78">
                  <c:v>710</c:v>
                </c:pt>
                <c:pt idx="79">
                  <c:v>-1</c:v>
                </c:pt>
                <c:pt idx="80">
                  <c:v>-1</c:v>
                </c:pt>
                <c:pt idx="81">
                  <c:v>671</c:v>
                </c:pt>
                <c:pt idx="82">
                  <c:v>921</c:v>
                </c:pt>
                <c:pt idx="83">
                  <c:v>531</c:v>
                </c:pt>
                <c:pt idx="84">
                  <c:v>401</c:v>
                </c:pt>
                <c:pt idx="85">
                  <c:v>261</c:v>
                </c:pt>
                <c:pt idx="86">
                  <c:v>196</c:v>
                </c:pt>
                <c:pt idx="87">
                  <c:v>227</c:v>
                </c:pt>
                <c:pt idx="88">
                  <c:v>835</c:v>
                </c:pt>
                <c:pt idx="89">
                  <c:v>-1</c:v>
                </c:pt>
                <c:pt idx="90">
                  <c:v>218</c:v>
                </c:pt>
                <c:pt idx="91">
                  <c:v>535</c:v>
                </c:pt>
                <c:pt idx="92">
                  <c:v>-1</c:v>
                </c:pt>
                <c:pt idx="93">
                  <c:v>-1</c:v>
                </c:pt>
                <c:pt idx="94">
                  <c:v>224</c:v>
                </c:pt>
                <c:pt idx="95">
                  <c:v>510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777</c:v>
                </c:pt>
                <c:pt idx="102">
                  <c:v>-1</c:v>
                </c:pt>
                <c:pt idx="103">
                  <c:v>-1</c:v>
                </c:pt>
                <c:pt idx="104">
                  <c:v>699</c:v>
                </c:pt>
                <c:pt idx="105">
                  <c:v>205</c:v>
                </c:pt>
                <c:pt idx="106">
                  <c:v>-1</c:v>
                </c:pt>
                <c:pt idx="107">
                  <c:v>648</c:v>
                </c:pt>
                <c:pt idx="108">
                  <c:v>396</c:v>
                </c:pt>
                <c:pt idx="109">
                  <c:v>-1</c:v>
                </c:pt>
                <c:pt idx="110">
                  <c:v>426</c:v>
                </c:pt>
                <c:pt idx="111">
                  <c:v>475</c:v>
                </c:pt>
                <c:pt idx="112">
                  <c:v>833</c:v>
                </c:pt>
                <c:pt idx="113">
                  <c:v>440</c:v>
                </c:pt>
                <c:pt idx="114">
                  <c:v>277</c:v>
                </c:pt>
                <c:pt idx="115">
                  <c:v>-1</c:v>
                </c:pt>
                <c:pt idx="116">
                  <c:v>-1</c:v>
                </c:pt>
                <c:pt idx="117">
                  <c:v>45</c:v>
                </c:pt>
                <c:pt idx="118">
                  <c:v>808</c:v>
                </c:pt>
                <c:pt idx="119">
                  <c:v>853</c:v>
                </c:pt>
                <c:pt idx="120">
                  <c:v>381</c:v>
                </c:pt>
                <c:pt idx="121">
                  <c:v>-1</c:v>
                </c:pt>
                <c:pt idx="122">
                  <c:v>135</c:v>
                </c:pt>
                <c:pt idx="123">
                  <c:v>945</c:v>
                </c:pt>
                <c:pt idx="124">
                  <c:v>79</c:v>
                </c:pt>
                <c:pt idx="125">
                  <c:v>367</c:v>
                </c:pt>
                <c:pt idx="126">
                  <c:v>712</c:v>
                </c:pt>
                <c:pt idx="127">
                  <c:v>654</c:v>
                </c:pt>
                <c:pt idx="128">
                  <c:v>548</c:v>
                </c:pt>
                <c:pt idx="129">
                  <c:v>49</c:v>
                </c:pt>
                <c:pt idx="130">
                  <c:v>85</c:v>
                </c:pt>
                <c:pt idx="131">
                  <c:v>253</c:v>
                </c:pt>
                <c:pt idx="132">
                  <c:v>980</c:v>
                </c:pt>
                <c:pt idx="133">
                  <c:v>-1</c:v>
                </c:pt>
                <c:pt idx="134">
                  <c:v>437</c:v>
                </c:pt>
                <c:pt idx="135">
                  <c:v>133</c:v>
                </c:pt>
                <c:pt idx="136">
                  <c:v>-1</c:v>
                </c:pt>
                <c:pt idx="137">
                  <c:v>-1</c:v>
                </c:pt>
                <c:pt idx="138">
                  <c:v>699</c:v>
                </c:pt>
                <c:pt idx="139">
                  <c:v>857</c:v>
                </c:pt>
                <c:pt idx="140">
                  <c:v>-1</c:v>
                </c:pt>
                <c:pt idx="141">
                  <c:v>-1</c:v>
                </c:pt>
                <c:pt idx="142">
                  <c:v>450</c:v>
                </c:pt>
                <c:pt idx="143">
                  <c:v>935</c:v>
                </c:pt>
                <c:pt idx="144">
                  <c:v>965</c:v>
                </c:pt>
                <c:pt idx="145">
                  <c:v>181</c:v>
                </c:pt>
                <c:pt idx="146">
                  <c:v>902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988</c:v>
                </c:pt>
                <c:pt idx="153">
                  <c:v>484</c:v>
                </c:pt>
                <c:pt idx="154">
                  <c:v>462</c:v>
                </c:pt>
                <c:pt idx="155">
                  <c:v>-1</c:v>
                </c:pt>
                <c:pt idx="156">
                  <c:v>790</c:v>
                </c:pt>
                <c:pt idx="157">
                  <c:v>-1</c:v>
                </c:pt>
                <c:pt idx="158">
                  <c:v>392</c:v>
                </c:pt>
                <c:pt idx="159">
                  <c:v>129</c:v>
                </c:pt>
                <c:pt idx="160">
                  <c:v>-1</c:v>
                </c:pt>
                <c:pt idx="161">
                  <c:v>752</c:v>
                </c:pt>
                <c:pt idx="162">
                  <c:v>581</c:v>
                </c:pt>
                <c:pt idx="163">
                  <c:v>416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830</c:v>
                </c:pt>
                <c:pt idx="168">
                  <c:v>130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454</c:v>
                </c:pt>
                <c:pt idx="174">
                  <c:v>60</c:v>
                </c:pt>
                <c:pt idx="175">
                  <c:v>691</c:v>
                </c:pt>
                <c:pt idx="176">
                  <c:v>-1</c:v>
                </c:pt>
                <c:pt idx="177">
                  <c:v>654</c:v>
                </c:pt>
                <c:pt idx="178">
                  <c:v>754</c:v>
                </c:pt>
                <c:pt idx="179">
                  <c:v>441</c:v>
                </c:pt>
                <c:pt idx="180">
                  <c:v>366</c:v>
                </c:pt>
                <c:pt idx="181">
                  <c:v>837</c:v>
                </c:pt>
                <c:pt idx="182">
                  <c:v>-1</c:v>
                </c:pt>
                <c:pt idx="183">
                  <c:v>460</c:v>
                </c:pt>
                <c:pt idx="184">
                  <c:v>-1</c:v>
                </c:pt>
                <c:pt idx="185">
                  <c:v>588</c:v>
                </c:pt>
                <c:pt idx="186">
                  <c:v>718</c:v>
                </c:pt>
                <c:pt idx="187">
                  <c:v>668</c:v>
                </c:pt>
                <c:pt idx="188">
                  <c:v>-1</c:v>
                </c:pt>
                <c:pt idx="189">
                  <c:v>912</c:v>
                </c:pt>
                <c:pt idx="190">
                  <c:v>966</c:v>
                </c:pt>
                <c:pt idx="191">
                  <c:v>-1</c:v>
                </c:pt>
                <c:pt idx="192">
                  <c:v>-1</c:v>
                </c:pt>
                <c:pt idx="193">
                  <c:v>430</c:v>
                </c:pt>
                <c:pt idx="194">
                  <c:v>823</c:v>
                </c:pt>
                <c:pt idx="195">
                  <c:v>447</c:v>
                </c:pt>
                <c:pt idx="196">
                  <c:v>-1</c:v>
                </c:pt>
                <c:pt idx="197">
                  <c:v>-1</c:v>
                </c:pt>
                <c:pt idx="198">
                  <c:v>634</c:v>
                </c:pt>
                <c:pt idx="199">
                  <c:v>3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119168"/>
        <c:axId val="110129536"/>
      </c:scatterChart>
      <c:valAx>
        <c:axId val="110119168"/>
        <c:scaling>
          <c:orientation val="minMax"/>
          <c:max val="1000"/>
          <c:min val="0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0129536"/>
        <c:crosses val="autoZero"/>
        <c:crossBetween val="midCat"/>
      </c:valAx>
      <c:valAx>
        <c:axId val="110129536"/>
        <c:scaling>
          <c:orientation val="minMax"/>
          <c:max val="10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0119168"/>
        <c:crosses val="autoZero"/>
        <c:crossBetween val="midCat"/>
        <c:majorUnit val="200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23873</xdr:colOff>
      <xdr:row>9</xdr:row>
      <xdr:rowOff>266700</xdr:rowOff>
    </xdr:from>
    <xdr:to>
      <xdr:col>21</xdr:col>
      <xdr:colOff>476250</xdr:colOff>
      <xdr:row>33</xdr:row>
      <xdr:rowOff>1524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61925</xdr:colOff>
          <xdr:row>0</xdr:row>
          <xdr:rowOff>95250</xdr:rowOff>
        </xdr:from>
        <xdr:to>
          <xdr:col>7</xdr:col>
          <xdr:colOff>361950</xdr:colOff>
          <xdr:row>2</xdr:row>
          <xdr:rowOff>5715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Popluate for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19075</xdr:colOff>
          <xdr:row>3</xdr:row>
          <xdr:rowOff>47625</xdr:rowOff>
        </xdr:from>
        <xdr:to>
          <xdr:col>7</xdr:col>
          <xdr:colOff>219075</xdr:colOff>
          <xdr:row>5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Clear Graph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D10:GX834"/>
  <sheetViews>
    <sheetView tabSelected="1" topLeftCell="C199" workbookViewId="0">
      <selection activeCell="C222" sqref="C222"/>
    </sheetView>
  </sheetViews>
  <sheetFormatPr defaultRowHeight="15" x14ac:dyDescent="0.25"/>
  <cols>
    <col min="4" max="4" width="13.28515625" customWidth="1"/>
    <col min="8" max="8" width="14.42578125" customWidth="1"/>
    <col min="9" max="9" width="13.85546875" customWidth="1"/>
    <col min="10" max="10" width="11.5703125" bestFit="1" customWidth="1"/>
  </cols>
  <sheetData>
    <row r="10" spans="4:36" s="1" customFormat="1" ht="45" x14ac:dyDescent="0.25">
      <c r="D10" s="1" t="s">
        <v>0</v>
      </c>
      <c r="E10" s="24" t="s">
        <v>1</v>
      </c>
      <c r="F10" s="24" t="s">
        <v>2</v>
      </c>
      <c r="G10" s="1" t="s">
        <v>3</v>
      </c>
      <c r="H10" s="1" t="s">
        <v>4</v>
      </c>
      <c r="I10" s="1" t="s">
        <v>5</v>
      </c>
      <c r="J10" s="1" t="s">
        <v>22</v>
      </c>
      <c r="K10" s="1" t="s">
        <v>21</v>
      </c>
      <c r="AC10" s="24" t="s">
        <v>13</v>
      </c>
      <c r="AD10" s="24" t="s">
        <v>14</v>
      </c>
      <c r="AE10" s="1" t="s">
        <v>15</v>
      </c>
      <c r="AF10" s="1" t="s">
        <v>16</v>
      </c>
      <c r="AG10" s="1" t="s">
        <v>17</v>
      </c>
      <c r="AH10" s="1" t="s">
        <v>18</v>
      </c>
      <c r="AI10" s="1" t="s">
        <v>19</v>
      </c>
      <c r="AJ10" s="1" t="s">
        <v>20</v>
      </c>
    </row>
    <row r="11" spans="4:36" x14ac:dyDescent="0.25">
      <c r="D11">
        <v>1</v>
      </c>
      <c r="E11">
        <v>708</v>
      </c>
      <c r="F11">
        <v>331</v>
      </c>
      <c r="G11" s="26">
        <v>3900</v>
      </c>
      <c r="H11">
        <v>0</v>
      </c>
      <c r="I11" s="21"/>
      <c r="J11" s="21"/>
      <c r="AC11">
        <f t="shared" ref="AC11:AC42" si="0">IF($H11=0,-1,E11)</f>
        <v>-1</v>
      </c>
      <c r="AD11">
        <f t="shared" ref="AD11:AD42" si="1">IF($H11=0,-1,F11)</f>
        <v>-1</v>
      </c>
      <c r="AE11">
        <v>708</v>
      </c>
      <c r="AF11">
        <v>331</v>
      </c>
      <c r="AG11">
        <v>-1</v>
      </c>
      <c r="AH11">
        <v>-1</v>
      </c>
      <c r="AI11">
        <v>-1</v>
      </c>
      <c r="AJ11">
        <v>-1</v>
      </c>
    </row>
    <row r="12" spans="4:36" x14ac:dyDescent="0.25">
      <c r="D12">
        <v>2</v>
      </c>
      <c r="E12">
        <v>54</v>
      </c>
      <c r="F12">
        <v>992</v>
      </c>
      <c r="G12" s="26">
        <v>25200</v>
      </c>
      <c r="H12">
        <v>0</v>
      </c>
      <c r="I12" s="21"/>
      <c r="J12" s="21"/>
      <c r="AC12">
        <f t="shared" si="0"/>
        <v>-1</v>
      </c>
      <c r="AD12">
        <f t="shared" si="1"/>
        <v>-1</v>
      </c>
      <c r="AE12">
        <v>-1</v>
      </c>
      <c r="AF12">
        <v>-1</v>
      </c>
      <c r="AG12">
        <v>-1</v>
      </c>
      <c r="AH12">
        <v>-1</v>
      </c>
      <c r="AI12">
        <v>54</v>
      </c>
      <c r="AJ12">
        <v>992</v>
      </c>
    </row>
    <row r="13" spans="4:36" x14ac:dyDescent="0.25">
      <c r="D13">
        <v>3</v>
      </c>
      <c r="E13">
        <v>628</v>
      </c>
      <c r="F13">
        <v>840</v>
      </c>
      <c r="G13" s="26">
        <v>24200</v>
      </c>
      <c r="H13">
        <v>0</v>
      </c>
      <c r="I13" s="21"/>
      <c r="J13" s="21"/>
      <c r="AC13">
        <f t="shared" si="0"/>
        <v>-1</v>
      </c>
      <c r="AD13">
        <f t="shared" si="1"/>
        <v>-1</v>
      </c>
      <c r="AE13">
        <v>-1</v>
      </c>
      <c r="AF13">
        <v>-1</v>
      </c>
      <c r="AG13">
        <v>628</v>
      </c>
      <c r="AH13">
        <v>840</v>
      </c>
      <c r="AI13">
        <v>-1</v>
      </c>
      <c r="AJ13">
        <v>-1</v>
      </c>
    </row>
    <row r="14" spans="4:36" x14ac:dyDescent="0.25">
      <c r="D14">
        <v>4</v>
      </c>
      <c r="E14">
        <v>817</v>
      </c>
      <c r="F14">
        <v>715</v>
      </c>
      <c r="G14" s="26">
        <v>15300</v>
      </c>
      <c r="H14">
        <v>0</v>
      </c>
      <c r="I14" s="21"/>
      <c r="J14" s="21"/>
      <c r="AC14">
        <f t="shared" si="0"/>
        <v>-1</v>
      </c>
      <c r="AD14">
        <f t="shared" si="1"/>
        <v>-1</v>
      </c>
      <c r="AE14">
        <v>-1</v>
      </c>
      <c r="AF14">
        <v>-1</v>
      </c>
      <c r="AG14">
        <v>817</v>
      </c>
      <c r="AH14">
        <v>715</v>
      </c>
      <c r="AI14">
        <v>-1</v>
      </c>
      <c r="AJ14">
        <v>-1</v>
      </c>
    </row>
    <row r="15" spans="4:36" x14ac:dyDescent="0.25">
      <c r="D15">
        <v>5</v>
      </c>
      <c r="E15">
        <v>664</v>
      </c>
      <c r="F15">
        <v>502</v>
      </c>
      <c r="G15" s="26">
        <v>5100</v>
      </c>
      <c r="H15">
        <v>0</v>
      </c>
      <c r="I15" s="21"/>
      <c r="J15" s="21"/>
      <c r="AC15">
        <f t="shared" si="0"/>
        <v>-1</v>
      </c>
      <c r="AD15">
        <f t="shared" si="1"/>
        <v>-1</v>
      </c>
      <c r="AE15">
        <v>-1</v>
      </c>
      <c r="AF15">
        <v>-1</v>
      </c>
      <c r="AG15">
        <v>-1</v>
      </c>
      <c r="AH15">
        <v>-1</v>
      </c>
      <c r="AI15">
        <v>664</v>
      </c>
      <c r="AJ15">
        <v>502</v>
      </c>
    </row>
    <row r="16" spans="4:36" x14ac:dyDescent="0.25">
      <c r="D16">
        <v>6</v>
      </c>
      <c r="E16">
        <v>20</v>
      </c>
      <c r="F16">
        <v>909</v>
      </c>
      <c r="G16" s="26">
        <v>26700</v>
      </c>
      <c r="H16">
        <v>0</v>
      </c>
      <c r="I16" s="21"/>
      <c r="J16" s="21"/>
      <c r="AC16">
        <f t="shared" si="0"/>
        <v>-1</v>
      </c>
      <c r="AD16">
        <f t="shared" si="1"/>
        <v>-1</v>
      </c>
      <c r="AE16">
        <v>-1</v>
      </c>
      <c r="AF16">
        <v>-1</v>
      </c>
      <c r="AG16">
        <v>-1</v>
      </c>
      <c r="AH16">
        <v>-1</v>
      </c>
      <c r="AI16">
        <v>20</v>
      </c>
      <c r="AJ16">
        <v>909</v>
      </c>
    </row>
    <row r="17" spans="4:36" x14ac:dyDescent="0.25">
      <c r="D17">
        <v>7</v>
      </c>
      <c r="E17">
        <v>300</v>
      </c>
      <c r="F17">
        <v>684</v>
      </c>
      <c r="G17" s="26">
        <v>2500</v>
      </c>
      <c r="H17">
        <v>0</v>
      </c>
      <c r="I17" s="21"/>
      <c r="J17" s="21"/>
      <c r="AC17">
        <f t="shared" si="0"/>
        <v>-1</v>
      </c>
      <c r="AD17">
        <f t="shared" si="1"/>
        <v>-1</v>
      </c>
      <c r="AE17">
        <v>-1</v>
      </c>
      <c r="AF17">
        <v>-1</v>
      </c>
      <c r="AG17">
        <v>-1</v>
      </c>
      <c r="AH17">
        <v>-1</v>
      </c>
      <c r="AI17">
        <v>300</v>
      </c>
      <c r="AJ17">
        <v>684</v>
      </c>
    </row>
    <row r="18" spans="4:36" x14ac:dyDescent="0.25">
      <c r="D18">
        <v>8</v>
      </c>
      <c r="E18">
        <v>732</v>
      </c>
      <c r="F18">
        <v>568</v>
      </c>
      <c r="G18" s="26">
        <v>3200</v>
      </c>
      <c r="H18">
        <v>0</v>
      </c>
      <c r="I18" s="21"/>
      <c r="J18" s="21"/>
      <c r="AC18">
        <f t="shared" si="0"/>
        <v>-1</v>
      </c>
      <c r="AD18">
        <f t="shared" si="1"/>
        <v>-1</v>
      </c>
      <c r="AE18">
        <v>-1</v>
      </c>
      <c r="AF18">
        <v>-1</v>
      </c>
      <c r="AG18">
        <v>732</v>
      </c>
      <c r="AH18">
        <v>568</v>
      </c>
      <c r="AI18">
        <v>-1</v>
      </c>
      <c r="AJ18">
        <v>-1</v>
      </c>
    </row>
    <row r="19" spans="4:36" x14ac:dyDescent="0.25">
      <c r="D19">
        <v>9</v>
      </c>
      <c r="E19">
        <v>498</v>
      </c>
      <c r="F19">
        <v>715</v>
      </c>
      <c r="G19" s="26">
        <v>1100</v>
      </c>
      <c r="H19">
        <v>0</v>
      </c>
      <c r="I19" s="21"/>
      <c r="J19" s="21"/>
      <c r="AC19">
        <f t="shared" si="0"/>
        <v>-1</v>
      </c>
      <c r="AD19">
        <f t="shared" si="1"/>
        <v>-1</v>
      </c>
      <c r="AE19">
        <v>-1</v>
      </c>
      <c r="AF19">
        <v>-1</v>
      </c>
      <c r="AG19">
        <v>-1</v>
      </c>
      <c r="AH19">
        <v>-1</v>
      </c>
      <c r="AI19">
        <v>498</v>
      </c>
      <c r="AJ19">
        <v>715</v>
      </c>
    </row>
    <row r="20" spans="4:36" x14ac:dyDescent="0.25">
      <c r="D20">
        <v>10</v>
      </c>
      <c r="E20">
        <v>246</v>
      </c>
      <c r="F20">
        <v>275</v>
      </c>
      <c r="G20" s="26">
        <v>2300</v>
      </c>
      <c r="H20">
        <v>0</v>
      </c>
      <c r="I20" s="21"/>
      <c r="J20" s="21"/>
      <c r="AC20">
        <f t="shared" si="0"/>
        <v>-1</v>
      </c>
      <c r="AD20">
        <f t="shared" si="1"/>
        <v>-1</v>
      </c>
      <c r="AE20">
        <v>-1</v>
      </c>
      <c r="AF20">
        <v>-1</v>
      </c>
      <c r="AG20">
        <v>-1</v>
      </c>
      <c r="AH20">
        <v>-1</v>
      </c>
      <c r="AI20">
        <v>246</v>
      </c>
      <c r="AJ20">
        <v>275</v>
      </c>
    </row>
    <row r="21" spans="4:36" x14ac:dyDescent="0.25">
      <c r="D21">
        <v>11</v>
      </c>
      <c r="E21">
        <v>890</v>
      </c>
      <c r="F21">
        <v>890</v>
      </c>
      <c r="G21" s="26">
        <v>17700</v>
      </c>
      <c r="H21">
        <v>0</v>
      </c>
      <c r="I21" s="21"/>
      <c r="J21" s="21"/>
      <c r="AC21">
        <f t="shared" si="0"/>
        <v>-1</v>
      </c>
      <c r="AD21">
        <f t="shared" si="1"/>
        <v>-1</v>
      </c>
      <c r="AE21">
        <v>-1</v>
      </c>
      <c r="AF21">
        <v>-1</v>
      </c>
      <c r="AG21">
        <v>890</v>
      </c>
      <c r="AH21">
        <v>890</v>
      </c>
      <c r="AI21">
        <v>-1</v>
      </c>
      <c r="AJ21">
        <v>-1</v>
      </c>
    </row>
    <row r="22" spans="4:36" x14ac:dyDescent="0.25">
      <c r="D22">
        <v>12</v>
      </c>
      <c r="E22">
        <v>18</v>
      </c>
      <c r="F22">
        <v>219</v>
      </c>
      <c r="G22" s="26">
        <v>2800</v>
      </c>
      <c r="H22">
        <v>0</v>
      </c>
      <c r="I22" s="21"/>
      <c r="J22" s="21"/>
      <c r="AC22">
        <f t="shared" si="0"/>
        <v>-1</v>
      </c>
      <c r="AD22">
        <f t="shared" si="1"/>
        <v>-1</v>
      </c>
      <c r="AE22">
        <v>-1</v>
      </c>
      <c r="AF22">
        <v>-1</v>
      </c>
      <c r="AG22">
        <v>-1</v>
      </c>
      <c r="AH22">
        <v>-1</v>
      </c>
      <c r="AI22">
        <v>18</v>
      </c>
      <c r="AJ22">
        <v>219</v>
      </c>
    </row>
    <row r="23" spans="4:36" x14ac:dyDescent="0.25">
      <c r="D23">
        <v>13</v>
      </c>
      <c r="E23">
        <v>114</v>
      </c>
      <c r="F23">
        <v>822</v>
      </c>
      <c r="G23" s="26">
        <v>5700</v>
      </c>
      <c r="H23">
        <v>0</v>
      </c>
      <c r="I23" s="21"/>
      <c r="J23" s="21"/>
      <c r="AC23">
        <f t="shared" si="0"/>
        <v>-1</v>
      </c>
      <c r="AD23">
        <f t="shared" si="1"/>
        <v>-1</v>
      </c>
      <c r="AE23">
        <v>-1</v>
      </c>
      <c r="AF23">
        <v>-1</v>
      </c>
      <c r="AG23">
        <v>-1</v>
      </c>
      <c r="AH23">
        <v>-1</v>
      </c>
      <c r="AI23">
        <v>114</v>
      </c>
      <c r="AJ23">
        <v>822</v>
      </c>
    </row>
    <row r="24" spans="4:36" x14ac:dyDescent="0.25">
      <c r="D24">
        <v>14</v>
      </c>
      <c r="E24">
        <v>679</v>
      </c>
      <c r="F24">
        <v>329</v>
      </c>
      <c r="G24" s="26">
        <v>400</v>
      </c>
      <c r="H24">
        <v>0</v>
      </c>
      <c r="I24" s="21"/>
      <c r="J24" s="21"/>
      <c r="AC24">
        <f t="shared" si="0"/>
        <v>-1</v>
      </c>
      <c r="AD24">
        <f t="shared" si="1"/>
        <v>-1</v>
      </c>
      <c r="AE24">
        <v>679</v>
      </c>
      <c r="AF24">
        <v>329</v>
      </c>
      <c r="AG24">
        <v>-1</v>
      </c>
      <c r="AH24">
        <v>-1</v>
      </c>
      <c r="AI24">
        <v>-1</v>
      </c>
      <c r="AJ24">
        <v>-1</v>
      </c>
    </row>
    <row r="25" spans="4:36" x14ac:dyDescent="0.25">
      <c r="D25">
        <v>15</v>
      </c>
      <c r="E25">
        <v>211</v>
      </c>
      <c r="F25">
        <v>126</v>
      </c>
      <c r="G25" s="26">
        <v>7800</v>
      </c>
      <c r="H25">
        <v>0</v>
      </c>
      <c r="I25" s="21"/>
      <c r="J25" s="21"/>
      <c r="AC25">
        <f t="shared" si="0"/>
        <v>-1</v>
      </c>
      <c r="AD25">
        <f t="shared" si="1"/>
        <v>-1</v>
      </c>
      <c r="AE25">
        <v>-1</v>
      </c>
      <c r="AF25">
        <v>-1</v>
      </c>
      <c r="AG25">
        <v>-1</v>
      </c>
      <c r="AH25">
        <v>-1</v>
      </c>
      <c r="AI25">
        <v>211</v>
      </c>
      <c r="AJ25">
        <v>126</v>
      </c>
    </row>
    <row r="26" spans="4:36" x14ac:dyDescent="0.25">
      <c r="D26">
        <v>16</v>
      </c>
      <c r="E26">
        <v>521</v>
      </c>
      <c r="F26">
        <v>260</v>
      </c>
      <c r="G26" s="26">
        <v>400</v>
      </c>
      <c r="H26">
        <v>0</v>
      </c>
      <c r="I26" s="21"/>
      <c r="J26" s="21"/>
      <c r="AC26">
        <f t="shared" si="0"/>
        <v>-1</v>
      </c>
      <c r="AD26">
        <f t="shared" si="1"/>
        <v>-1</v>
      </c>
      <c r="AE26">
        <v>-1</v>
      </c>
      <c r="AF26">
        <v>-1</v>
      </c>
      <c r="AG26">
        <v>-1</v>
      </c>
      <c r="AH26">
        <v>-1</v>
      </c>
      <c r="AI26">
        <v>521</v>
      </c>
      <c r="AJ26">
        <v>260</v>
      </c>
    </row>
    <row r="27" spans="4:36" x14ac:dyDescent="0.25">
      <c r="D27">
        <v>17</v>
      </c>
      <c r="E27">
        <v>210</v>
      </c>
      <c r="F27">
        <v>996</v>
      </c>
      <c r="G27" s="26">
        <v>32100</v>
      </c>
      <c r="H27">
        <v>0</v>
      </c>
      <c r="I27" s="21"/>
      <c r="J27" s="21"/>
      <c r="AC27">
        <f t="shared" si="0"/>
        <v>-1</v>
      </c>
      <c r="AD27">
        <f t="shared" si="1"/>
        <v>-1</v>
      </c>
      <c r="AE27">
        <v>-1</v>
      </c>
      <c r="AF27">
        <v>-1</v>
      </c>
      <c r="AG27">
        <v>-1</v>
      </c>
      <c r="AH27">
        <v>-1</v>
      </c>
      <c r="AI27">
        <v>210</v>
      </c>
      <c r="AJ27">
        <v>996</v>
      </c>
    </row>
    <row r="28" spans="4:36" x14ac:dyDescent="0.25">
      <c r="D28">
        <v>18</v>
      </c>
      <c r="E28">
        <v>806</v>
      </c>
      <c r="F28">
        <v>282</v>
      </c>
      <c r="G28" s="26">
        <v>13400</v>
      </c>
      <c r="H28">
        <v>0</v>
      </c>
      <c r="I28" s="21"/>
      <c r="J28" s="21"/>
      <c r="AC28">
        <f t="shared" si="0"/>
        <v>-1</v>
      </c>
      <c r="AD28">
        <f t="shared" si="1"/>
        <v>-1</v>
      </c>
      <c r="AE28">
        <v>806</v>
      </c>
      <c r="AF28">
        <v>282</v>
      </c>
      <c r="AG28">
        <v>-1</v>
      </c>
      <c r="AH28">
        <v>-1</v>
      </c>
      <c r="AI28">
        <v>-1</v>
      </c>
      <c r="AJ28">
        <v>-1</v>
      </c>
    </row>
    <row r="29" spans="4:36" x14ac:dyDescent="0.25">
      <c r="D29">
        <v>19</v>
      </c>
      <c r="E29">
        <v>500</v>
      </c>
      <c r="F29">
        <v>370</v>
      </c>
      <c r="G29" s="26">
        <v>4400</v>
      </c>
      <c r="H29">
        <v>0</v>
      </c>
      <c r="I29" s="21"/>
      <c r="J29" s="21"/>
      <c r="AC29">
        <f t="shared" si="0"/>
        <v>-1</v>
      </c>
      <c r="AD29">
        <f t="shared" si="1"/>
        <v>-1</v>
      </c>
      <c r="AE29">
        <v>-1</v>
      </c>
      <c r="AF29">
        <v>-1</v>
      </c>
      <c r="AG29">
        <v>-1</v>
      </c>
      <c r="AH29">
        <v>-1</v>
      </c>
      <c r="AI29">
        <v>500</v>
      </c>
      <c r="AJ29">
        <v>370</v>
      </c>
    </row>
    <row r="30" spans="4:36" x14ac:dyDescent="0.25">
      <c r="D30">
        <v>20</v>
      </c>
      <c r="E30">
        <v>256</v>
      </c>
      <c r="F30">
        <v>484</v>
      </c>
      <c r="G30" s="26">
        <v>1700</v>
      </c>
      <c r="H30">
        <v>0</v>
      </c>
      <c r="I30" s="21"/>
      <c r="J30" s="21"/>
      <c r="AC30">
        <f t="shared" si="0"/>
        <v>-1</v>
      </c>
      <c r="AD30">
        <f t="shared" si="1"/>
        <v>-1</v>
      </c>
      <c r="AE30">
        <v>-1</v>
      </c>
      <c r="AF30">
        <v>-1</v>
      </c>
      <c r="AG30">
        <v>-1</v>
      </c>
      <c r="AH30">
        <v>-1</v>
      </c>
      <c r="AI30">
        <v>256</v>
      </c>
      <c r="AJ30">
        <v>484</v>
      </c>
    </row>
    <row r="31" spans="4:36" x14ac:dyDescent="0.25">
      <c r="D31">
        <v>21</v>
      </c>
      <c r="E31">
        <v>159</v>
      </c>
      <c r="F31">
        <v>517</v>
      </c>
      <c r="G31" s="26">
        <v>29300</v>
      </c>
      <c r="H31">
        <v>0</v>
      </c>
      <c r="I31" s="21"/>
      <c r="J31" s="21"/>
      <c r="AC31">
        <f t="shared" si="0"/>
        <v>-1</v>
      </c>
      <c r="AD31">
        <f t="shared" si="1"/>
        <v>-1</v>
      </c>
      <c r="AE31">
        <v>-1</v>
      </c>
      <c r="AF31">
        <v>-1</v>
      </c>
      <c r="AG31">
        <v>-1</v>
      </c>
      <c r="AH31">
        <v>-1</v>
      </c>
      <c r="AI31">
        <v>159</v>
      </c>
      <c r="AJ31">
        <v>517</v>
      </c>
    </row>
    <row r="32" spans="4:36" x14ac:dyDescent="0.25">
      <c r="D32">
        <v>22</v>
      </c>
      <c r="E32">
        <v>210</v>
      </c>
      <c r="F32">
        <v>210</v>
      </c>
      <c r="G32" s="26">
        <v>500</v>
      </c>
      <c r="H32">
        <v>0</v>
      </c>
      <c r="I32" s="21"/>
      <c r="J32" s="21"/>
      <c r="AC32">
        <f t="shared" si="0"/>
        <v>-1</v>
      </c>
      <c r="AD32">
        <f t="shared" si="1"/>
        <v>-1</v>
      </c>
      <c r="AE32">
        <v>-1</v>
      </c>
      <c r="AF32">
        <v>-1</v>
      </c>
      <c r="AG32">
        <v>-1</v>
      </c>
      <c r="AH32">
        <v>-1</v>
      </c>
      <c r="AI32">
        <v>210</v>
      </c>
      <c r="AJ32">
        <v>210</v>
      </c>
    </row>
    <row r="33" spans="4:36" x14ac:dyDescent="0.25">
      <c r="D33">
        <v>23</v>
      </c>
      <c r="E33">
        <v>714</v>
      </c>
      <c r="F33">
        <v>257</v>
      </c>
      <c r="G33" s="26">
        <v>4000</v>
      </c>
      <c r="H33">
        <v>0</v>
      </c>
      <c r="I33" s="21"/>
      <c r="J33" s="21"/>
      <c r="AC33">
        <f t="shared" si="0"/>
        <v>-1</v>
      </c>
      <c r="AD33">
        <f t="shared" si="1"/>
        <v>-1</v>
      </c>
      <c r="AE33">
        <v>714</v>
      </c>
      <c r="AF33">
        <v>257</v>
      </c>
      <c r="AG33">
        <v>-1</v>
      </c>
      <c r="AH33">
        <v>-1</v>
      </c>
      <c r="AI33">
        <v>-1</v>
      </c>
      <c r="AJ33">
        <v>-1</v>
      </c>
    </row>
    <row r="34" spans="4:36" x14ac:dyDescent="0.25">
      <c r="D34">
        <v>24</v>
      </c>
      <c r="E34">
        <v>971</v>
      </c>
      <c r="F34">
        <v>399</v>
      </c>
      <c r="G34" s="26">
        <v>3300</v>
      </c>
      <c r="H34">
        <v>0</v>
      </c>
      <c r="I34" s="21"/>
      <c r="J34" s="21"/>
      <c r="AC34">
        <f t="shared" si="0"/>
        <v>-1</v>
      </c>
      <c r="AD34">
        <f t="shared" si="1"/>
        <v>-1</v>
      </c>
      <c r="AE34">
        <v>971</v>
      </c>
      <c r="AF34">
        <v>399</v>
      </c>
      <c r="AG34">
        <v>-1</v>
      </c>
      <c r="AH34">
        <v>-1</v>
      </c>
      <c r="AI34">
        <v>-1</v>
      </c>
      <c r="AJ34">
        <v>-1</v>
      </c>
    </row>
    <row r="35" spans="4:36" x14ac:dyDescent="0.25">
      <c r="D35">
        <v>25</v>
      </c>
      <c r="E35">
        <v>287</v>
      </c>
      <c r="F35">
        <v>850</v>
      </c>
      <c r="G35" s="26">
        <v>23400</v>
      </c>
      <c r="H35">
        <v>0</v>
      </c>
      <c r="I35" s="21"/>
      <c r="J35" s="21"/>
      <c r="AC35">
        <f t="shared" si="0"/>
        <v>-1</v>
      </c>
      <c r="AD35">
        <f t="shared" si="1"/>
        <v>-1</v>
      </c>
      <c r="AE35">
        <v>-1</v>
      </c>
      <c r="AF35">
        <v>-1</v>
      </c>
      <c r="AG35">
        <v>-1</v>
      </c>
      <c r="AH35">
        <v>-1</v>
      </c>
      <c r="AI35">
        <v>287</v>
      </c>
      <c r="AJ35">
        <v>850</v>
      </c>
    </row>
    <row r="36" spans="4:36" x14ac:dyDescent="0.25">
      <c r="D36">
        <v>26</v>
      </c>
      <c r="E36">
        <v>759</v>
      </c>
      <c r="F36">
        <v>503</v>
      </c>
      <c r="G36" s="26">
        <v>2600</v>
      </c>
      <c r="H36">
        <v>0</v>
      </c>
      <c r="I36" s="21"/>
      <c r="J36" s="21"/>
      <c r="AC36">
        <f t="shared" si="0"/>
        <v>-1</v>
      </c>
      <c r="AD36">
        <f t="shared" si="1"/>
        <v>-1</v>
      </c>
      <c r="AE36">
        <v>-1</v>
      </c>
      <c r="AF36">
        <v>-1</v>
      </c>
      <c r="AG36">
        <v>-1</v>
      </c>
      <c r="AH36">
        <v>-1</v>
      </c>
      <c r="AI36">
        <v>759</v>
      </c>
      <c r="AJ36">
        <v>503</v>
      </c>
    </row>
    <row r="37" spans="4:36" x14ac:dyDescent="0.25">
      <c r="D37">
        <v>27</v>
      </c>
      <c r="E37">
        <v>689</v>
      </c>
      <c r="F37">
        <v>961</v>
      </c>
      <c r="G37" s="26">
        <v>17400</v>
      </c>
      <c r="H37">
        <v>0</v>
      </c>
      <c r="I37" s="21"/>
      <c r="J37" s="21"/>
      <c r="AC37">
        <f t="shared" si="0"/>
        <v>-1</v>
      </c>
      <c r="AD37">
        <f t="shared" si="1"/>
        <v>-1</v>
      </c>
      <c r="AE37">
        <v>-1</v>
      </c>
      <c r="AF37">
        <v>-1</v>
      </c>
      <c r="AG37">
        <v>689</v>
      </c>
      <c r="AH37">
        <v>961</v>
      </c>
      <c r="AI37">
        <v>-1</v>
      </c>
      <c r="AJ37">
        <v>-1</v>
      </c>
    </row>
    <row r="38" spans="4:36" x14ac:dyDescent="0.25">
      <c r="D38">
        <v>28</v>
      </c>
      <c r="E38">
        <v>240</v>
      </c>
      <c r="F38">
        <v>247</v>
      </c>
      <c r="G38" s="26">
        <v>3000</v>
      </c>
      <c r="H38">
        <v>0</v>
      </c>
      <c r="I38" s="21"/>
      <c r="J38" s="21"/>
      <c r="AC38">
        <f t="shared" si="0"/>
        <v>-1</v>
      </c>
      <c r="AD38">
        <f t="shared" si="1"/>
        <v>-1</v>
      </c>
      <c r="AE38">
        <v>-1</v>
      </c>
      <c r="AF38">
        <v>-1</v>
      </c>
      <c r="AG38">
        <v>-1</v>
      </c>
      <c r="AH38">
        <v>-1</v>
      </c>
      <c r="AI38">
        <v>240</v>
      </c>
      <c r="AJ38">
        <v>247</v>
      </c>
    </row>
    <row r="39" spans="4:36" x14ac:dyDescent="0.25">
      <c r="D39">
        <v>29</v>
      </c>
      <c r="E39">
        <v>22</v>
      </c>
      <c r="F39">
        <v>586</v>
      </c>
      <c r="G39" s="26">
        <v>18000</v>
      </c>
      <c r="H39">
        <v>0</v>
      </c>
      <c r="I39" s="21"/>
      <c r="J39" s="21"/>
      <c r="AC39">
        <f t="shared" si="0"/>
        <v>-1</v>
      </c>
      <c r="AD39">
        <f t="shared" si="1"/>
        <v>-1</v>
      </c>
      <c r="AE39">
        <v>-1</v>
      </c>
      <c r="AF39">
        <v>-1</v>
      </c>
      <c r="AG39">
        <v>-1</v>
      </c>
      <c r="AH39">
        <v>-1</v>
      </c>
      <c r="AI39">
        <v>22</v>
      </c>
      <c r="AJ39">
        <v>586</v>
      </c>
    </row>
    <row r="40" spans="4:36" x14ac:dyDescent="0.25">
      <c r="D40">
        <v>30</v>
      </c>
      <c r="E40">
        <v>997</v>
      </c>
      <c r="F40">
        <v>673</v>
      </c>
      <c r="G40" s="26">
        <v>13400</v>
      </c>
      <c r="H40">
        <v>0</v>
      </c>
      <c r="I40" s="21"/>
      <c r="J40" s="21"/>
      <c r="AC40">
        <f t="shared" si="0"/>
        <v>-1</v>
      </c>
      <c r="AD40">
        <f t="shared" si="1"/>
        <v>-1</v>
      </c>
      <c r="AE40">
        <v>-1</v>
      </c>
      <c r="AF40">
        <v>-1</v>
      </c>
      <c r="AG40">
        <v>997</v>
      </c>
      <c r="AH40">
        <v>673</v>
      </c>
      <c r="AI40">
        <v>-1</v>
      </c>
      <c r="AJ40">
        <v>-1</v>
      </c>
    </row>
    <row r="41" spans="4:36" x14ac:dyDescent="0.25">
      <c r="D41">
        <v>31</v>
      </c>
      <c r="E41">
        <v>811</v>
      </c>
      <c r="F41">
        <v>389</v>
      </c>
      <c r="G41" s="26">
        <v>37900</v>
      </c>
      <c r="H41">
        <v>0</v>
      </c>
      <c r="I41" s="21"/>
      <c r="J41" s="21"/>
      <c r="AC41">
        <f t="shared" si="0"/>
        <v>-1</v>
      </c>
      <c r="AD41">
        <f t="shared" si="1"/>
        <v>-1</v>
      </c>
      <c r="AE41">
        <v>811</v>
      </c>
      <c r="AF41">
        <v>389</v>
      </c>
      <c r="AG41">
        <v>-1</v>
      </c>
      <c r="AH41">
        <v>-1</v>
      </c>
      <c r="AI41">
        <v>-1</v>
      </c>
      <c r="AJ41">
        <v>-1</v>
      </c>
    </row>
    <row r="42" spans="4:36" x14ac:dyDescent="0.25">
      <c r="D42">
        <v>32</v>
      </c>
      <c r="E42">
        <v>458</v>
      </c>
      <c r="F42">
        <v>850</v>
      </c>
      <c r="G42" s="26">
        <v>18400</v>
      </c>
      <c r="H42">
        <v>0</v>
      </c>
      <c r="I42" s="21"/>
      <c r="J42" s="21"/>
      <c r="AC42">
        <f t="shared" si="0"/>
        <v>-1</v>
      </c>
      <c r="AD42">
        <f t="shared" si="1"/>
        <v>-1</v>
      </c>
      <c r="AE42">
        <v>-1</v>
      </c>
      <c r="AF42">
        <v>-1</v>
      </c>
      <c r="AG42">
        <v>-1</v>
      </c>
      <c r="AH42">
        <v>-1</v>
      </c>
      <c r="AI42">
        <v>458</v>
      </c>
      <c r="AJ42">
        <v>850</v>
      </c>
    </row>
    <row r="43" spans="4:36" x14ac:dyDescent="0.25">
      <c r="D43">
        <v>33</v>
      </c>
      <c r="E43">
        <v>681</v>
      </c>
      <c r="F43">
        <v>492</v>
      </c>
      <c r="G43" s="26">
        <v>2100</v>
      </c>
      <c r="H43">
        <v>0</v>
      </c>
      <c r="I43" s="21"/>
      <c r="J43" s="21"/>
      <c r="AC43">
        <f t="shared" ref="AC43:AC74" si="2">IF($H43=0,-1,E43)</f>
        <v>-1</v>
      </c>
      <c r="AD43">
        <f t="shared" ref="AD43:AD74" si="3">IF($H43=0,-1,F43)</f>
        <v>-1</v>
      </c>
      <c r="AE43">
        <v>-1</v>
      </c>
      <c r="AF43">
        <v>-1</v>
      </c>
      <c r="AG43">
        <v>-1</v>
      </c>
      <c r="AH43">
        <v>-1</v>
      </c>
      <c r="AI43">
        <v>681</v>
      </c>
      <c r="AJ43">
        <v>492</v>
      </c>
    </row>
    <row r="44" spans="4:36" x14ac:dyDescent="0.25">
      <c r="D44">
        <v>34</v>
      </c>
      <c r="E44">
        <v>658</v>
      </c>
      <c r="F44">
        <v>984</v>
      </c>
      <c r="G44" s="26">
        <v>13500</v>
      </c>
      <c r="H44">
        <v>0</v>
      </c>
      <c r="I44" s="21"/>
      <c r="J44" s="21"/>
      <c r="AC44">
        <f t="shared" si="2"/>
        <v>-1</v>
      </c>
      <c r="AD44">
        <f t="shared" si="3"/>
        <v>-1</v>
      </c>
      <c r="AE44">
        <v>-1</v>
      </c>
      <c r="AF44">
        <v>-1</v>
      </c>
      <c r="AG44">
        <v>-1</v>
      </c>
      <c r="AH44">
        <v>-1</v>
      </c>
      <c r="AI44">
        <v>658</v>
      </c>
      <c r="AJ44">
        <v>984</v>
      </c>
    </row>
    <row r="45" spans="4:36" x14ac:dyDescent="0.25">
      <c r="D45">
        <v>35</v>
      </c>
      <c r="E45">
        <v>371</v>
      </c>
      <c r="F45">
        <v>989</v>
      </c>
      <c r="G45" s="26">
        <v>12000</v>
      </c>
      <c r="H45">
        <v>0</v>
      </c>
      <c r="I45" s="21"/>
      <c r="J45" s="21"/>
      <c r="AC45">
        <f t="shared" si="2"/>
        <v>-1</v>
      </c>
      <c r="AD45">
        <f t="shared" si="3"/>
        <v>-1</v>
      </c>
      <c r="AE45">
        <v>-1</v>
      </c>
      <c r="AF45">
        <v>-1</v>
      </c>
      <c r="AG45">
        <v>-1</v>
      </c>
      <c r="AH45">
        <v>-1</v>
      </c>
      <c r="AI45">
        <v>371</v>
      </c>
      <c r="AJ45">
        <v>989</v>
      </c>
    </row>
    <row r="46" spans="4:36" x14ac:dyDescent="0.25">
      <c r="D46">
        <v>36</v>
      </c>
      <c r="E46">
        <v>346</v>
      </c>
      <c r="F46">
        <v>189</v>
      </c>
      <c r="G46" s="26">
        <v>23800</v>
      </c>
      <c r="H46">
        <v>0</v>
      </c>
      <c r="I46" s="21"/>
      <c r="J46" s="21"/>
      <c r="AC46">
        <f t="shared" si="2"/>
        <v>-1</v>
      </c>
      <c r="AD46">
        <f t="shared" si="3"/>
        <v>-1</v>
      </c>
      <c r="AE46">
        <v>-1</v>
      </c>
      <c r="AF46">
        <v>-1</v>
      </c>
      <c r="AG46">
        <v>-1</v>
      </c>
      <c r="AH46">
        <v>-1</v>
      </c>
      <c r="AI46">
        <v>346</v>
      </c>
      <c r="AJ46">
        <v>189</v>
      </c>
    </row>
    <row r="47" spans="4:36" x14ac:dyDescent="0.25">
      <c r="D47">
        <v>37</v>
      </c>
      <c r="E47">
        <v>409</v>
      </c>
      <c r="F47">
        <v>574</v>
      </c>
      <c r="G47" s="26">
        <v>1700</v>
      </c>
      <c r="H47">
        <v>0</v>
      </c>
      <c r="I47" s="21"/>
      <c r="J47" s="21"/>
      <c r="AC47">
        <f t="shared" si="2"/>
        <v>-1</v>
      </c>
      <c r="AD47">
        <f t="shared" si="3"/>
        <v>-1</v>
      </c>
      <c r="AE47">
        <v>-1</v>
      </c>
      <c r="AF47">
        <v>-1</v>
      </c>
      <c r="AG47">
        <v>-1</v>
      </c>
      <c r="AH47">
        <v>-1</v>
      </c>
      <c r="AI47">
        <v>409</v>
      </c>
      <c r="AJ47">
        <v>574</v>
      </c>
    </row>
    <row r="48" spans="4:36" x14ac:dyDescent="0.25">
      <c r="D48">
        <v>38</v>
      </c>
      <c r="E48">
        <v>403</v>
      </c>
      <c r="F48">
        <v>367</v>
      </c>
      <c r="G48" s="26">
        <v>3600</v>
      </c>
      <c r="H48">
        <v>0</v>
      </c>
      <c r="I48" s="21"/>
      <c r="J48" s="21"/>
      <c r="AC48">
        <f t="shared" si="2"/>
        <v>-1</v>
      </c>
      <c r="AD48">
        <f t="shared" si="3"/>
        <v>-1</v>
      </c>
      <c r="AE48">
        <v>-1</v>
      </c>
      <c r="AF48">
        <v>-1</v>
      </c>
      <c r="AG48">
        <v>-1</v>
      </c>
      <c r="AH48">
        <v>-1</v>
      </c>
      <c r="AI48">
        <v>403</v>
      </c>
      <c r="AJ48">
        <v>367</v>
      </c>
    </row>
    <row r="49" spans="4:36" x14ac:dyDescent="0.25">
      <c r="D49">
        <v>39</v>
      </c>
      <c r="E49">
        <v>515</v>
      </c>
      <c r="F49">
        <v>153</v>
      </c>
      <c r="G49" s="26">
        <v>4600</v>
      </c>
      <c r="H49">
        <v>0</v>
      </c>
      <c r="I49" s="21"/>
      <c r="J49" s="21"/>
      <c r="AC49">
        <f t="shared" si="2"/>
        <v>-1</v>
      </c>
      <c r="AD49">
        <f t="shared" si="3"/>
        <v>-1</v>
      </c>
      <c r="AE49">
        <v>-1</v>
      </c>
      <c r="AF49">
        <v>-1</v>
      </c>
      <c r="AG49">
        <v>-1</v>
      </c>
      <c r="AH49">
        <v>-1</v>
      </c>
      <c r="AI49">
        <v>515</v>
      </c>
      <c r="AJ49">
        <v>153</v>
      </c>
    </row>
    <row r="50" spans="4:36" x14ac:dyDescent="0.25">
      <c r="D50">
        <v>40</v>
      </c>
      <c r="E50">
        <v>994</v>
      </c>
      <c r="F50">
        <v>47</v>
      </c>
      <c r="G50" s="26">
        <v>21600</v>
      </c>
      <c r="H50">
        <v>0</v>
      </c>
      <c r="I50" s="21"/>
      <c r="J50" s="21"/>
      <c r="AC50">
        <f t="shared" si="2"/>
        <v>-1</v>
      </c>
      <c r="AD50">
        <f t="shared" si="3"/>
        <v>-1</v>
      </c>
      <c r="AE50">
        <v>994</v>
      </c>
      <c r="AF50">
        <v>47</v>
      </c>
      <c r="AG50">
        <v>-1</v>
      </c>
      <c r="AH50">
        <v>-1</v>
      </c>
      <c r="AI50">
        <v>-1</v>
      </c>
      <c r="AJ50">
        <v>-1</v>
      </c>
    </row>
    <row r="51" spans="4:36" x14ac:dyDescent="0.25">
      <c r="D51">
        <v>41</v>
      </c>
      <c r="E51">
        <v>154</v>
      </c>
      <c r="F51">
        <v>719</v>
      </c>
      <c r="G51" s="26">
        <v>10500</v>
      </c>
      <c r="H51">
        <v>0</v>
      </c>
      <c r="I51" s="21"/>
      <c r="J51" s="21"/>
      <c r="AC51">
        <f t="shared" si="2"/>
        <v>-1</v>
      </c>
      <c r="AD51">
        <f t="shared" si="3"/>
        <v>-1</v>
      </c>
      <c r="AE51">
        <v>-1</v>
      </c>
      <c r="AF51">
        <v>-1</v>
      </c>
      <c r="AG51">
        <v>-1</v>
      </c>
      <c r="AH51">
        <v>-1</v>
      </c>
      <c r="AI51">
        <v>154</v>
      </c>
      <c r="AJ51">
        <v>719</v>
      </c>
    </row>
    <row r="52" spans="4:36" x14ac:dyDescent="0.25">
      <c r="D52">
        <v>42</v>
      </c>
      <c r="E52">
        <v>438</v>
      </c>
      <c r="F52">
        <v>541</v>
      </c>
      <c r="G52" s="26">
        <v>3300</v>
      </c>
      <c r="H52">
        <v>0</v>
      </c>
      <c r="I52" s="21"/>
      <c r="J52" s="21"/>
      <c r="AC52">
        <f t="shared" si="2"/>
        <v>-1</v>
      </c>
      <c r="AD52">
        <f t="shared" si="3"/>
        <v>-1</v>
      </c>
      <c r="AE52">
        <v>-1</v>
      </c>
      <c r="AF52">
        <v>-1</v>
      </c>
      <c r="AG52">
        <v>-1</v>
      </c>
      <c r="AH52">
        <v>-1</v>
      </c>
      <c r="AI52">
        <v>438</v>
      </c>
      <c r="AJ52">
        <v>541</v>
      </c>
    </row>
    <row r="53" spans="4:36" x14ac:dyDescent="0.25">
      <c r="D53">
        <v>43</v>
      </c>
      <c r="E53">
        <v>519</v>
      </c>
      <c r="F53">
        <v>515</v>
      </c>
      <c r="G53" s="26">
        <v>2400</v>
      </c>
      <c r="H53">
        <v>0</v>
      </c>
      <c r="I53" s="21"/>
      <c r="J53" s="21"/>
      <c r="AC53">
        <f t="shared" si="2"/>
        <v>-1</v>
      </c>
      <c r="AD53">
        <f t="shared" si="3"/>
        <v>-1</v>
      </c>
      <c r="AE53">
        <v>-1</v>
      </c>
      <c r="AF53">
        <v>-1</v>
      </c>
      <c r="AG53">
        <v>-1</v>
      </c>
      <c r="AH53">
        <v>-1</v>
      </c>
      <c r="AI53">
        <v>519</v>
      </c>
      <c r="AJ53">
        <v>515</v>
      </c>
    </row>
    <row r="54" spans="4:36" x14ac:dyDescent="0.25">
      <c r="D54">
        <v>44</v>
      </c>
      <c r="E54">
        <v>148</v>
      </c>
      <c r="F54">
        <v>409</v>
      </c>
      <c r="G54" s="26">
        <v>16700</v>
      </c>
      <c r="H54">
        <v>0</v>
      </c>
      <c r="I54" s="21"/>
      <c r="J54" s="21"/>
      <c r="AC54">
        <f t="shared" si="2"/>
        <v>-1</v>
      </c>
      <c r="AD54">
        <f t="shared" si="3"/>
        <v>-1</v>
      </c>
      <c r="AE54">
        <v>-1</v>
      </c>
      <c r="AF54">
        <v>-1</v>
      </c>
      <c r="AG54">
        <v>-1</v>
      </c>
      <c r="AH54">
        <v>-1</v>
      </c>
      <c r="AI54">
        <v>148</v>
      </c>
      <c r="AJ54">
        <v>409</v>
      </c>
    </row>
    <row r="55" spans="4:36" x14ac:dyDescent="0.25">
      <c r="D55">
        <v>45</v>
      </c>
      <c r="E55">
        <v>874</v>
      </c>
      <c r="F55">
        <v>199</v>
      </c>
      <c r="G55" s="26">
        <v>34600</v>
      </c>
      <c r="H55">
        <v>1</v>
      </c>
      <c r="I55" s="21"/>
      <c r="J55" s="21"/>
      <c r="K55">
        <v>601000</v>
      </c>
      <c r="AC55">
        <f t="shared" si="2"/>
        <v>874</v>
      </c>
      <c r="AD55">
        <f t="shared" si="3"/>
        <v>199</v>
      </c>
      <c r="AE55">
        <v>874</v>
      </c>
      <c r="AF55">
        <v>199</v>
      </c>
      <c r="AG55">
        <v>-1</v>
      </c>
      <c r="AH55">
        <v>-1</v>
      </c>
      <c r="AI55">
        <v>-1</v>
      </c>
      <c r="AJ55">
        <v>-1</v>
      </c>
    </row>
    <row r="56" spans="4:36" x14ac:dyDescent="0.25">
      <c r="D56">
        <v>46</v>
      </c>
      <c r="E56">
        <v>70</v>
      </c>
      <c r="F56">
        <v>610</v>
      </c>
      <c r="G56" s="26">
        <v>36400</v>
      </c>
      <c r="H56">
        <v>0</v>
      </c>
      <c r="I56" s="21"/>
      <c r="J56" s="21"/>
      <c r="AC56">
        <f t="shared" si="2"/>
        <v>-1</v>
      </c>
      <c r="AD56">
        <f t="shared" si="3"/>
        <v>-1</v>
      </c>
      <c r="AE56">
        <v>-1</v>
      </c>
      <c r="AF56">
        <v>-1</v>
      </c>
      <c r="AG56">
        <v>-1</v>
      </c>
      <c r="AH56">
        <v>-1</v>
      </c>
      <c r="AI56">
        <v>70</v>
      </c>
      <c r="AJ56">
        <v>610</v>
      </c>
    </row>
    <row r="57" spans="4:36" x14ac:dyDescent="0.25">
      <c r="D57">
        <v>47</v>
      </c>
      <c r="E57">
        <v>530</v>
      </c>
      <c r="F57">
        <v>466</v>
      </c>
      <c r="G57" s="26">
        <v>700</v>
      </c>
      <c r="H57">
        <v>0</v>
      </c>
      <c r="I57" s="21"/>
      <c r="J57" s="21"/>
      <c r="AC57">
        <f t="shared" si="2"/>
        <v>-1</v>
      </c>
      <c r="AD57">
        <f t="shared" si="3"/>
        <v>-1</v>
      </c>
      <c r="AE57">
        <v>-1</v>
      </c>
      <c r="AF57">
        <v>-1</v>
      </c>
      <c r="AG57">
        <v>-1</v>
      </c>
      <c r="AH57">
        <v>-1</v>
      </c>
      <c r="AI57">
        <v>530</v>
      </c>
      <c r="AJ57">
        <v>466</v>
      </c>
    </row>
    <row r="58" spans="4:36" x14ac:dyDescent="0.25">
      <c r="D58">
        <v>48</v>
      </c>
      <c r="E58">
        <v>641</v>
      </c>
      <c r="F58">
        <v>142</v>
      </c>
      <c r="G58" s="26">
        <v>27700</v>
      </c>
      <c r="H58">
        <v>0</v>
      </c>
      <c r="I58" s="21"/>
      <c r="J58" s="21"/>
      <c r="AC58">
        <f t="shared" si="2"/>
        <v>-1</v>
      </c>
      <c r="AD58">
        <f t="shared" si="3"/>
        <v>-1</v>
      </c>
      <c r="AE58">
        <v>641</v>
      </c>
      <c r="AF58">
        <v>142</v>
      </c>
      <c r="AG58">
        <v>-1</v>
      </c>
      <c r="AH58">
        <v>-1</v>
      </c>
      <c r="AI58">
        <v>-1</v>
      </c>
      <c r="AJ58">
        <v>-1</v>
      </c>
    </row>
    <row r="59" spans="4:36" x14ac:dyDescent="0.25">
      <c r="D59">
        <v>49</v>
      </c>
      <c r="E59">
        <v>515</v>
      </c>
      <c r="F59">
        <v>940</v>
      </c>
      <c r="G59" s="26">
        <v>12000</v>
      </c>
      <c r="H59">
        <v>0</v>
      </c>
      <c r="I59" s="21"/>
      <c r="J59" s="21"/>
      <c r="AC59">
        <f t="shared" si="2"/>
        <v>-1</v>
      </c>
      <c r="AD59">
        <f t="shared" si="3"/>
        <v>-1</v>
      </c>
      <c r="AE59">
        <v>-1</v>
      </c>
      <c r="AF59">
        <v>-1</v>
      </c>
      <c r="AG59">
        <v>-1</v>
      </c>
      <c r="AH59">
        <v>-1</v>
      </c>
      <c r="AI59">
        <v>515</v>
      </c>
      <c r="AJ59">
        <v>940</v>
      </c>
    </row>
    <row r="60" spans="4:36" x14ac:dyDescent="0.25">
      <c r="D60">
        <v>50</v>
      </c>
      <c r="E60">
        <v>500</v>
      </c>
      <c r="F60">
        <v>517</v>
      </c>
      <c r="G60" s="26">
        <v>4400</v>
      </c>
      <c r="H60">
        <v>0</v>
      </c>
      <c r="I60" s="21"/>
      <c r="J60" s="21"/>
      <c r="AC60">
        <f t="shared" si="2"/>
        <v>-1</v>
      </c>
      <c r="AD60">
        <f t="shared" si="3"/>
        <v>-1</v>
      </c>
      <c r="AE60">
        <v>-1</v>
      </c>
      <c r="AF60">
        <v>-1</v>
      </c>
      <c r="AG60">
        <v>-1</v>
      </c>
      <c r="AH60">
        <v>-1</v>
      </c>
      <c r="AI60">
        <v>500</v>
      </c>
      <c r="AJ60">
        <v>517</v>
      </c>
    </row>
    <row r="61" spans="4:36" x14ac:dyDescent="0.25">
      <c r="D61">
        <v>51</v>
      </c>
      <c r="E61">
        <v>913</v>
      </c>
      <c r="F61">
        <v>458</v>
      </c>
      <c r="G61" s="26">
        <v>25700</v>
      </c>
      <c r="H61">
        <v>0</v>
      </c>
      <c r="I61" s="21"/>
      <c r="J61" s="21"/>
      <c r="AC61">
        <f t="shared" si="2"/>
        <v>-1</v>
      </c>
      <c r="AD61">
        <f t="shared" si="3"/>
        <v>-1</v>
      </c>
      <c r="AE61">
        <v>-1</v>
      </c>
      <c r="AF61">
        <v>-1</v>
      </c>
      <c r="AG61">
        <v>913</v>
      </c>
      <c r="AH61">
        <v>458</v>
      </c>
      <c r="AI61">
        <v>-1</v>
      </c>
      <c r="AJ61">
        <v>-1</v>
      </c>
    </row>
    <row r="62" spans="4:36" x14ac:dyDescent="0.25">
      <c r="D62">
        <v>52</v>
      </c>
      <c r="E62">
        <v>32</v>
      </c>
      <c r="F62">
        <v>724</v>
      </c>
      <c r="G62" s="26">
        <v>3100</v>
      </c>
      <c r="H62">
        <v>0</v>
      </c>
      <c r="I62" s="21"/>
      <c r="J62" s="21"/>
      <c r="AC62">
        <f t="shared" si="2"/>
        <v>-1</v>
      </c>
      <c r="AD62">
        <f t="shared" si="3"/>
        <v>-1</v>
      </c>
      <c r="AE62">
        <v>-1</v>
      </c>
      <c r="AF62">
        <v>-1</v>
      </c>
      <c r="AG62">
        <v>-1</v>
      </c>
      <c r="AH62">
        <v>-1</v>
      </c>
      <c r="AI62">
        <v>32</v>
      </c>
      <c r="AJ62">
        <v>724</v>
      </c>
    </row>
    <row r="63" spans="4:36" x14ac:dyDescent="0.25">
      <c r="D63">
        <v>53</v>
      </c>
      <c r="E63">
        <v>701</v>
      </c>
      <c r="F63">
        <v>526</v>
      </c>
      <c r="G63" s="26">
        <v>3200</v>
      </c>
      <c r="H63">
        <v>0</v>
      </c>
      <c r="I63" s="21"/>
      <c r="J63" s="21"/>
      <c r="AC63">
        <f t="shared" si="2"/>
        <v>-1</v>
      </c>
      <c r="AD63">
        <f t="shared" si="3"/>
        <v>-1</v>
      </c>
      <c r="AE63">
        <v>-1</v>
      </c>
      <c r="AF63">
        <v>-1</v>
      </c>
      <c r="AG63">
        <v>-1</v>
      </c>
      <c r="AH63">
        <v>-1</v>
      </c>
      <c r="AI63">
        <v>701</v>
      </c>
      <c r="AJ63">
        <v>526</v>
      </c>
    </row>
    <row r="64" spans="4:36" x14ac:dyDescent="0.25">
      <c r="D64">
        <v>54</v>
      </c>
      <c r="E64">
        <v>770</v>
      </c>
      <c r="F64">
        <v>945</v>
      </c>
      <c r="G64" s="26">
        <v>13500</v>
      </c>
      <c r="H64">
        <v>0</v>
      </c>
      <c r="I64" s="21"/>
      <c r="J64" s="21"/>
      <c r="AC64">
        <f t="shared" si="2"/>
        <v>-1</v>
      </c>
      <c r="AD64">
        <f t="shared" si="3"/>
        <v>-1</v>
      </c>
      <c r="AE64">
        <v>-1</v>
      </c>
      <c r="AF64">
        <v>-1</v>
      </c>
      <c r="AG64">
        <v>770</v>
      </c>
      <c r="AH64">
        <v>945</v>
      </c>
      <c r="AI64">
        <v>-1</v>
      </c>
      <c r="AJ64">
        <v>-1</v>
      </c>
    </row>
    <row r="65" spans="4:36" x14ac:dyDescent="0.25">
      <c r="D65">
        <v>55</v>
      </c>
      <c r="E65">
        <v>930</v>
      </c>
      <c r="F65">
        <v>273</v>
      </c>
      <c r="G65" s="26">
        <v>12700</v>
      </c>
      <c r="H65">
        <v>0</v>
      </c>
      <c r="I65" s="21"/>
      <c r="J65" s="21"/>
      <c r="AC65">
        <f t="shared" si="2"/>
        <v>-1</v>
      </c>
      <c r="AD65">
        <f t="shared" si="3"/>
        <v>-1</v>
      </c>
      <c r="AE65">
        <v>930</v>
      </c>
      <c r="AF65">
        <v>273</v>
      </c>
      <c r="AG65">
        <v>-1</v>
      </c>
      <c r="AH65">
        <v>-1</v>
      </c>
      <c r="AI65">
        <v>-1</v>
      </c>
      <c r="AJ65">
        <v>-1</v>
      </c>
    </row>
    <row r="66" spans="4:36" x14ac:dyDescent="0.25">
      <c r="D66">
        <v>56</v>
      </c>
      <c r="E66">
        <v>736</v>
      </c>
      <c r="F66">
        <v>137</v>
      </c>
      <c r="G66" s="26">
        <v>4500</v>
      </c>
      <c r="H66">
        <v>0</v>
      </c>
      <c r="I66" s="21"/>
      <c r="J66" s="21"/>
      <c r="AC66">
        <f t="shared" si="2"/>
        <v>-1</v>
      </c>
      <c r="AD66">
        <f t="shared" si="3"/>
        <v>-1</v>
      </c>
      <c r="AE66">
        <v>736</v>
      </c>
      <c r="AF66">
        <v>137</v>
      </c>
      <c r="AG66">
        <v>-1</v>
      </c>
      <c r="AH66">
        <v>-1</v>
      </c>
      <c r="AI66">
        <v>-1</v>
      </c>
      <c r="AJ66">
        <v>-1</v>
      </c>
    </row>
    <row r="67" spans="4:36" x14ac:dyDescent="0.25">
      <c r="D67">
        <v>57</v>
      </c>
      <c r="E67">
        <v>701</v>
      </c>
      <c r="F67">
        <v>534</v>
      </c>
      <c r="G67" s="26">
        <v>2900</v>
      </c>
      <c r="H67">
        <v>0</v>
      </c>
      <c r="I67" s="21"/>
      <c r="J67" s="21"/>
      <c r="AC67">
        <f t="shared" si="2"/>
        <v>-1</v>
      </c>
      <c r="AD67">
        <f t="shared" si="3"/>
        <v>-1</v>
      </c>
      <c r="AE67">
        <v>-1</v>
      </c>
      <c r="AF67">
        <v>-1</v>
      </c>
      <c r="AG67">
        <v>701</v>
      </c>
      <c r="AH67">
        <v>534</v>
      </c>
      <c r="AI67">
        <v>-1</v>
      </c>
      <c r="AJ67">
        <v>-1</v>
      </c>
    </row>
    <row r="68" spans="4:36" x14ac:dyDescent="0.25">
      <c r="D68">
        <v>58</v>
      </c>
      <c r="E68">
        <v>471</v>
      </c>
      <c r="F68">
        <v>704</v>
      </c>
      <c r="G68" s="26">
        <v>700</v>
      </c>
      <c r="H68">
        <v>0</v>
      </c>
      <c r="I68" s="21"/>
      <c r="J68" s="21"/>
      <c r="AC68">
        <f t="shared" si="2"/>
        <v>-1</v>
      </c>
      <c r="AD68">
        <f t="shared" si="3"/>
        <v>-1</v>
      </c>
      <c r="AE68">
        <v>-1</v>
      </c>
      <c r="AF68">
        <v>-1</v>
      </c>
      <c r="AG68">
        <v>-1</v>
      </c>
      <c r="AH68">
        <v>-1</v>
      </c>
      <c r="AI68">
        <v>471</v>
      </c>
      <c r="AJ68">
        <v>704</v>
      </c>
    </row>
    <row r="69" spans="4:36" x14ac:dyDescent="0.25">
      <c r="D69">
        <v>59</v>
      </c>
      <c r="E69">
        <v>646</v>
      </c>
      <c r="F69">
        <v>863</v>
      </c>
      <c r="G69" s="26">
        <v>11000</v>
      </c>
      <c r="H69">
        <v>0</v>
      </c>
      <c r="I69" s="21"/>
      <c r="J69" s="21"/>
      <c r="AC69">
        <f t="shared" si="2"/>
        <v>-1</v>
      </c>
      <c r="AD69">
        <f t="shared" si="3"/>
        <v>-1</v>
      </c>
      <c r="AE69">
        <v>-1</v>
      </c>
      <c r="AF69">
        <v>-1</v>
      </c>
      <c r="AG69">
        <v>646</v>
      </c>
      <c r="AH69">
        <v>863</v>
      </c>
      <c r="AI69">
        <v>-1</v>
      </c>
      <c r="AJ69">
        <v>-1</v>
      </c>
    </row>
    <row r="70" spans="4:36" x14ac:dyDescent="0.25">
      <c r="D70">
        <v>60</v>
      </c>
      <c r="E70">
        <v>122</v>
      </c>
      <c r="F70">
        <v>28</v>
      </c>
      <c r="G70" s="26">
        <v>10100</v>
      </c>
      <c r="H70">
        <v>0</v>
      </c>
      <c r="I70" s="21"/>
      <c r="J70" s="21"/>
      <c r="AC70">
        <f t="shared" si="2"/>
        <v>-1</v>
      </c>
      <c r="AD70">
        <f t="shared" si="3"/>
        <v>-1</v>
      </c>
      <c r="AE70">
        <v>-1</v>
      </c>
      <c r="AF70">
        <v>-1</v>
      </c>
      <c r="AG70">
        <v>-1</v>
      </c>
      <c r="AH70">
        <v>-1</v>
      </c>
      <c r="AI70">
        <v>122</v>
      </c>
      <c r="AJ70">
        <v>28</v>
      </c>
    </row>
    <row r="71" spans="4:36" x14ac:dyDescent="0.25">
      <c r="D71">
        <v>61</v>
      </c>
      <c r="E71">
        <v>556</v>
      </c>
      <c r="F71">
        <v>969</v>
      </c>
      <c r="G71" s="26">
        <v>35400</v>
      </c>
      <c r="H71">
        <v>0</v>
      </c>
      <c r="I71" s="21"/>
      <c r="J71" s="21"/>
      <c r="AC71">
        <f t="shared" si="2"/>
        <v>-1</v>
      </c>
      <c r="AD71">
        <f t="shared" si="3"/>
        <v>-1</v>
      </c>
      <c r="AE71">
        <v>-1</v>
      </c>
      <c r="AF71">
        <v>-1</v>
      </c>
      <c r="AG71">
        <v>-1</v>
      </c>
      <c r="AH71">
        <v>-1</v>
      </c>
      <c r="AI71">
        <v>556</v>
      </c>
      <c r="AJ71">
        <v>969</v>
      </c>
    </row>
    <row r="72" spans="4:36" x14ac:dyDescent="0.25">
      <c r="D72">
        <v>62</v>
      </c>
      <c r="E72">
        <v>812</v>
      </c>
      <c r="F72">
        <v>293</v>
      </c>
      <c r="G72" s="26">
        <v>20700</v>
      </c>
      <c r="H72">
        <v>0</v>
      </c>
      <c r="I72" s="21"/>
      <c r="J72" s="21"/>
      <c r="AC72">
        <f t="shared" si="2"/>
        <v>-1</v>
      </c>
      <c r="AD72">
        <f t="shared" si="3"/>
        <v>-1</v>
      </c>
      <c r="AE72">
        <v>812</v>
      </c>
      <c r="AF72">
        <v>293</v>
      </c>
      <c r="AG72">
        <v>-1</v>
      </c>
      <c r="AH72">
        <v>-1</v>
      </c>
      <c r="AI72">
        <v>-1</v>
      </c>
      <c r="AJ72">
        <v>-1</v>
      </c>
    </row>
    <row r="73" spans="4:36" x14ac:dyDescent="0.25">
      <c r="D73">
        <v>63</v>
      </c>
      <c r="E73">
        <v>490</v>
      </c>
      <c r="F73">
        <v>8</v>
      </c>
      <c r="G73" s="26">
        <v>27700</v>
      </c>
      <c r="H73">
        <v>0</v>
      </c>
      <c r="I73" s="21"/>
      <c r="J73" s="21"/>
      <c r="AC73">
        <f t="shared" si="2"/>
        <v>-1</v>
      </c>
      <c r="AD73">
        <f t="shared" si="3"/>
        <v>-1</v>
      </c>
      <c r="AE73">
        <v>490</v>
      </c>
      <c r="AF73">
        <v>8</v>
      </c>
      <c r="AG73">
        <v>-1</v>
      </c>
      <c r="AH73">
        <v>-1</v>
      </c>
      <c r="AI73">
        <v>-1</v>
      </c>
      <c r="AJ73">
        <v>-1</v>
      </c>
    </row>
    <row r="74" spans="4:36" x14ac:dyDescent="0.25">
      <c r="D74">
        <v>64</v>
      </c>
      <c r="E74">
        <v>393</v>
      </c>
      <c r="F74">
        <v>895</v>
      </c>
      <c r="G74" s="26">
        <v>32800</v>
      </c>
      <c r="H74">
        <v>0</v>
      </c>
      <c r="I74" s="21"/>
      <c r="J74" s="21"/>
      <c r="AC74">
        <f t="shared" si="2"/>
        <v>-1</v>
      </c>
      <c r="AD74">
        <f t="shared" si="3"/>
        <v>-1</v>
      </c>
      <c r="AE74">
        <v>-1</v>
      </c>
      <c r="AF74">
        <v>-1</v>
      </c>
      <c r="AG74">
        <v>-1</v>
      </c>
      <c r="AH74">
        <v>-1</v>
      </c>
      <c r="AI74">
        <v>393</v>
      </c>
      <c r="AJ74">
        <v>895</v>
      </c>
    </row>
    <row r="75" spans="4:36" x14ac:dyDescent="0.25">
      <c r="D75">
        <v>65</v>
      </c>
      <c r="E75">
        <v>545</v>
      </c>
      <c r="F75">
        <v>399</v>
      </c>
      <c r="G75" s="26">
        <v>4200</v>
      </c>
      <c r="H75">
        <v>0</v>
      </c>
      <c r="I75" s="21"/>
      <c r="J75" s="21"/>
      <c r="AC75">
        <f t="shared" ref="AC75:AC106" si="4">IF($H75=0,-1,E75)</f>
        <v>-1</v>
      </c>
      <c r="AD75">
        <f t="shared" ref="AD75:AD106" si="5">IF($H75=0,-1,F75)</f>
        <v>-1</v>
      </c>
      <c r="AE75">
        <v>-1</v>
      </c>
      <c r="AF75">
        <v>-1</v>
      </c>
      <c r="AG75">
        <v>-1</v>
      </c>
      <c r="AH75">
        <v>-1</v>
      </c>
      <c r="AI75">
        <v>545</v>
      </c>
      <c r="AJ75">
        <v>399</v>
      </c>
    </row>
    <row r="76" spans="4:36" x14ac:dyDescent="0.25">
      <c r="D76">
        <v>66</v>
      </c>
      <c r="E76">
        <v>349</v>
      </c>
      <c r="F76">
        <v>502</v>
      </c>
      <c r="G76" s="26">
        <v>900</v>
      </c>
      <c r="H76">
        <v>0</v>
      </c>
      <c r="I76" s="21"/>
      <c r="J76" s="21"/>
      <c r="AC76">
        <f t="shared" si="4"/>
        <v>-1</v>
      </c>
      <c r="AD76">
        <f t="shared" si="5"/>
        <v>-1</v>
      </c>
      <c r="AE76">
        <v>-1</v>
      </c>
      <c r="AF76">
        <v>-1</v>
      </c>
      <c r="AG76">
        <v>-1</v>
      </c>
      <c r="AH76">
        <v>-1</v>
      </c>
      <c r="AI76">
        <v>349</v>
      </c>
      <c r="AJ76">
        <v>502</v>
      </c>
    </row>
    <row r="77" spans="4:36" x14ac:dyDescent="0.25">
      <c r="D77">
        <v>67</v>
      </c>
      <c r="E77">
        <v>798</v>
      </c>
      <c r="F77">
        <v>919</v>
      </c>
      <c r="G77" s="26">
        <v>18500</v>
      </c>
      <c r="H77">
        <v>0</v>
      </c>
      <c r="I77" s="21"/>
      <c r="J77" s="21"/>
      <c r="AC77">
        <f t="shared" si="4"/>
        <v>-1</v>
      </c>
      <c r="AD77">
        <f t="shared" si="5"/>
        <v>-1</v>
      </c>
      <c r="AE77">
        <v>-1</v>
      </c>
      <c r="AF77">
        <v>-1</v>
      </c>
      <c r="AG77">
        <v>798</v>
      </c>
      <c r="AH77">
        <v>919</v>
      </c>
      <c r="AI77">
        <v>-1</v>
      </c>
      <c r="AJ77">
        <v>-1</v>
      </c>
    </row>
    <row r="78" spans="4:36" x14ac:dyDescent="0.25">
      <c r="D78">
        <v>68</v>
      </c>
      <c r="E78">
        <v>593</v>
      </c>
      <c r="F78">
        <v>684</v>
      </c>
      <c r="G78" s="26">
        <v>3400</v>
      </c>
      <c r="H78">
        <v>0</v>
      </c>
      <c r="I78" s="21"/>
      <c r="J78" s="21"/>
      <c r="AC78">
        <f t="shared" si="4"/>
        <v>-1</v>
      </c>
      <c r="AD78">
        <f t="shared" si="5"/>
        <v>-1</v>
      </c>
      <c r="AE78">
        <v>-1</v>
      </c>
      <c r="AF78">
        <v>-1</v>
      </c>
      <c r="AG78">
        <v>593</v>
      </c>
      <c r="AH78">
        <v>684</v>
      </c>
      <c r="AI78">
        <v>-1</v>
      </c>
      <c r="AJ78">
        <v>-1</v>
      </c>
    </row>
    <row r="79" spans="4:36" x14ac:dyDescent="0.25">
      <c r="D79">
        <v>69</v>
      </c>
      <c r="E79">
        <v>552</v>
      </c>
      <c r="F79">
        <v>663</v>
      </c>
      <c r="G79" s="26">
        <v>2300</v>
      </c>
      <c r="H79">
        <v>0</v>
      </c>
      <c r="I79" s="21"/>
      <c r="J79" s="21"/>
      <c r="AC79">
        <f t="shared" si="4"/>
        <v>-1</v>
      </c>
      <c r="AD79">
        <f t="shared" si="5"/>
        <v>-1</v>
      </c>
      <c r="AE79">
        <v>-1</v>
      </c>
      <c r="AF79">
        <v>-1</v>
      </c>
      <c r="AG79">
        <v>-1</v>
      </c>
      <c r="AH79">
        <v>-1</v>
      </c>
      <c r="AI79">
        <v>552</v>
      </c>
      <c r="AJ79">
        <v>663</v>
      </c>
    </row>
    <row r="80" spans="4:36" x14ac:dyDescent="0.25">
      <c r="D80">
        <v>70</v>
      </c>
      <c r="E80">
        <v>801</v>
      </c>
      <c r="F80">
        <v>759</v>
      </c>
      <c r="G80" s="26">
        <v>8500</v>
      </c>
      <c r="H80">
        <v>1</v>
      </c>
      <c r="I80" s="21"/>
      <c r="J80" s="21"/>
      <c r="K80">
        <v>534400</v>
      </c>
      <c r="AC80">
        <f t="shared" si="4"/>
        <v>801</v>
      </c>
      <c r="AD80">
        <f t="shared" si="5"/>
        <v>759</v>
      </c>
      <c r="AE80">
        <v>-1</v>
      </c>
      <c r="AF80">
        <v>-1</v>
      </c>
      <c r="AG80">
        <v>801</v>
      </c>
      <c r="AH80">
        <v>759</v>
      </c>
      <c r="AI80">
        <v>-1</v>
      </c>
      <c r="AJ80">
        <v>-1</v>
      </c>
    </row>
    <row r="81" spans="4:36" x14ac:dyDescent="0.25">
      <c r="D81">
        <v>71</v>
      </c>
      <c r="E81">
        <v>323</v>
      </c>
      <c r="F81">
        <v>499</v>
      </c>
      <c r="G81" s="26">
        <v>2400</v>
      </c>
      <c r="H81">
        <v>0</v>
      </c>
      <c r="I81" s="21"/>
      <c r="J81" s="21"/>
      <c r="AC81">
        <f t="shared" si="4"/>
        <v>-1</v>
      </c>
      <c r="AD81">
        <f t="shared" si="5"/>
        <v>-1</v>
      </c>
      <c r="AE81">
        <v>-1</v>
      </c>
      <c r="AF81">
        <v>-1</v>
      </c>
      <c r="AG81">
        <v>-1</v>
      </c>
      <c r="AH81">
        <v>-1</v>
      </c>
      <c r="AI81">
        <v>323</v>
      </c>
      <c r="AJ81">
        <v>499</v>
      </c>
    </row>
    <row r="82" spans="4:36" x14ac:dyDescent="0.25">
      <c r="D82">
        <v>72</v>
      </c>
      <c r="E82">
        <v>77</v>
      </c>
      <c r="F82">
        <v>686</v>
      </c>
      <c r="G82" s="26">
        <v>27700</v>
      </c>
      <c r="H82">
        <v>0</v>
      </c>
      <c r="I82" s="21"/>
      <c r="J82" s="21"/>
      <c r="AC82">
        <f t="shared" si="4"/>
        <v>-1</v>
      </c>
      <c r="AD82">
        <f t="shared" si="5"/>
        <v>-1</v>
      </c>
      <c r="AE82">
        <v>-1</v>
      </c>
      <c r="AF82">
        <v>-1</v>
      </c>
      <c r="AG82">
        <v>-1</v>
      </c>
      <c r="AH82">
        <v>-1</v>
      </c>
      <c r="AI82">
        <v>77</v>
      </c>
      <c r="AJ82">
        <v>686</v>
      </c>
    </row>
    <row r="83" spans="4:36" x14ac:dyDescent="0.25">
      <c r="D83">
        <v>73</v>
      </c>
      <c r="E83">
        <v>221</v>
      </c>
      <c r="F83">
        <v>608</v>
      </c>
      <c r="G83" s="26">
        <v>300</v>
      </c>
      <c r="H83">
        <v>1</v>
      </c>
      <c r="I83" s="21"/>
      <c r="J83" s="21"/>
      <c r="K83">
        <v>1328500</v>
      </c>
      <c r="AC83">
        <f t="shared" si="4"/>
        <v>221</v>
      </c>
      <c r="AD83">
        <f t="shared" si="5"/>
        <v>608</v>
      </c>
      <c r="AE83">
        <v>-1</v>
      </c>
      <c r="AF83">
        <v>-1</v>
      </c>
      <c r="AG83">
        <v>-1</v>
      </c>
      <c r="AH83">
        <v>-1</v>
      </c>
      <c r="AI83">
        <v>221</v>
      </c>
      <c r="AJ83">
        <v>608</v>
      </c>
    </row>
    <row r="84" spans="4:36" x14ac:dyDescent="0.25">
      <c r="D84">
        <v>74</v>
      </c>
      <c r="E84">
        <v>282</v>
      </c>
      <c r="F84">
        <v>835</v>
      </c>
      <c r="G84" s="26">
        <v>4200</v>
      </c>
      <c r="H84">
        <v>0</v>
      </c>
      <c r="I84" s="21"/>
      <c r="J84" s="21"/>
      <c r="AC84">
        <f t="shared" si="4"/>
        <v>-1</v>
      </c>
      <c r="AD84">
        <f t="shared" si="5"/>
        <v>-1</v>
      </c>
      <c r="AE84">
        <v>-1</v>
      </c>
      <c r="AF84">
        <v>-1</v>
      </c>
      <c r="AG84">
        <v>-1</v>
      </c>
      <c r="AH84">
        <v>-1</v>
      </c>
      <c r="AI84">
        <v>282</v>
      </c>
      <c r="AJ84">
        <v>835</v>
      </c>
    </row>
    <row r="85" spans="4:36" x14ac:dyDescent="0.25">
      <c r="D85">
        <v>75</v>
      </c>
      <c r="E85">
        <v>855</v>
      </c>
      <c r="F85">
        <v>998</v>
      </c>
      <c r="G85" s="26">
        <v>20600</v>
      </c>
      <c r="H85">
        <v>0</v>
      </c>
      <c r="I85" s="21"/>
      <c r="J85" s="21"/>
      <c r="AC85">
        <f t="shared" si="4"/>
        <v>-1</v>
      </c>
      <c r="AD85">
        <f t="shared" si="5"/>
        <v>-1</v>
      </c>
      <c r="AE85">
        <v>-1</v>
      </c>
      <c r="AF85">
        <v>-1</v>
      </c>
      <c r="AG85">
        <v>855</v>
      </c>
      <c r="AH85">
        <v>998</v>
      </c>
      <c r="AI85">
        <v>-1</v>
      </c>
      <c r="AJ85">
        <v>-1</v>
      </c>
    </row>
    <row r="86" spans="4:36" x14ac:dyDescent="0.25">
      <c r="D86">
        <v>76</v>
      </c>
      <c r="E86">
        <v>286</v>
      </c>
      <c r="F86">
        <v>907</v>
      </c>
      <c r="G86" s="26">
        <v>4900</v>
      </c>
      <c r="H86">
        <v>0</v>
      </c>
      <c r="I86" s="21"/>
      <c r="J86" s="21"/>
      <c r="AC86">
        <f t="shared" si="4"/>
        <v>-1</v>
      </c>
      <c r="AD86">
        <f t="shared" si="5"/>
        <v>-1</v>
      </c>
      <c r="AE86">
        <v>-1</v>
      </c>
      <c r="AF86">
        <v>-1</v>
      </c>
      <c r="AG86">
        <v>-1</v>
      </c>
      <c r="AH86">
        <v>-1</v>
      </c>
      <c r="AI86">
        <v>286</v>
      </c>
      <c r="AJ86">
        <v>907</v>
      </c>
    </row>
    <row r="87" spans="4:36" x14ac:dyDescent="0.25">
      <c r="D87">
        <v>77</v>
      </c>
      <c r="E87">
        <v>825</v>
      </c>
      <c r="F87">
        <v>888</v>
      </c>
      <c r="G87" s="26">
        <v>15700</v>
      </c>
      <c r="H87">
        <v>0</v>
      </c>
      <c r="I87" s="21"/>
      <c r="J87" s="21"/>
      <c r="AC87">
        <f t="shared" si="4"/>
        <v>-1</v>
      </c>
      <c r="AD87">
        <f t="shared" si="5"/>
        <v>-1</v>
      </c>
      <c r="AE87">
        <v>-1</v>
      </c>
      <c r="AF87">
        <v>-1</v>
      </c>
      <c r="AG87">
        <v>825</v>
      </c>
      <c r="AH87">
        <v>888</v>
      </c>
      <c r="AI87">
        <v>-1</v>
      </c>
      <c r="AJ87">
        <v>-1</v>
      </c>
    </row>
    <row r="88" spans="4:36" x14ac:dyDescent="0.25">
      <c r="D88">
        <v>78</v>
      </c>
      <c r="E88">
        <v>692</v>
      </c>
      <c r="F88">
        <v>857</v>
      </c>
      <c r="G88" s="26">
        <v>29400</v>
      </c>
      <c r="H88">
        <v>0</v>
      </c>
      <c r="I88" s="21"/>
      <c r="J88" s="21"/>
      <c r="AC88">
        <f t="shared" si="4"/>
        <v>-1</v>
      </c>
      <c r="AD88">
        <f t="shared" si="5"/>
        <v>-1</v>
      </c>
      <c r="AE88">
        <v>-1</v>
      </c>
      <c r="AF88">
        <v>-1</v>
      </c>
      <c r="AG88">
        <v>692</v>
      </c>
      <c r="AH88">
        <v>857</v>
      </c>
      <c r="AI88">
        <v>-1</v>
      </c>
      <c r="AJ88">
        <v>-1</v>
      </c>
    </row>
    <row r="89" spans="4:36" x14ac:dyDescent="0.25">
      <c r="D89">
        <v>79</v>
      </c>
      <c r="E89">
        <v>289</v>
      </c>
      <c r="F89">
        <v>710</v>
      </c>
      <c r="G89" s="26">
        <v>400</v>
      </c>
      <c r="H89">
        <v>0</v>
      </c>
      <c r="I89" s="21"/>
      <c r="J89" s="21"/>
      <c r="AC89">
        <f t="shared" si="4"/>
        <v>-1</v>
      </c>
      <c r="AD89">
        <f t="shared" si="5"/>
        <v>-1</v>
      </c>
      <c r="AE89">
        <v>-1</v>
      </c>
      <c r="AF89">
        <v>-1</v>
      </c>
      <c r="AG89">
        <v>-1</v>
      </c>
      <c r="AH89">
        <v>-1</v>
      </c>
      <c r="AI89">
        <v>289</v>
      </c>
      <c r="AJ89">
        <v>710</v>
      </c>
    </row>
    <row r="90" spans="4:36" x14ac:dyDescent="0.25">
      <c r="D90">
        <v>80</v>
      </c>
      <c r="E90">
        <v>679</v>
      </c>
      <c r="F90">
        <v>966</v>
      </c>
      <c r="G90" s="26">
        <v>5400</v>
      </c>
      <c r="H90">
        <v>0</v>
      </c>
      <c r="I90" s="21"/>
      <c r="J90" s="21"/>
      <c r="AC90">
        <f t="shared" si="4"/>
        <v>-1</v>
      </c>
      <c r="AD90">
        <f t="shared" si="5"/>
        <v>-1</v>
      </c>
      <c r="AE90">
        <v>-1</v>
      </c>
      <c r="AF90">
        <v>-1</v>
      </c>
      <c r="AG90">
        <v>679</v>
      </c>
      <c r="AH90">
        <v>966</v>
      </c>
      <c r="AI90">
        <v>-1</v>
      </c>
      <c r="AJ90">
        <v>-1</v>
      </c>
    </row>
    <row r="91" spans="4:36" x14ac:dyDescent="0.25">
      <c r="D91">
        <v>81</v>
      </c>
      <c r="E91">
        <v>586</v>
      </c>
      <c r="F91">
        <v>15</v>
      </c>
      <c r="G91" s="26">
        <v>18700</v>
      </c>
      <c r="H91">
        <v>0</v>
      </c>
      <c r="I91" s="21"/>
      <c r="J91" s="21"/>
      <c r="AC91">
        <f t="shared" si="4"/>
        <v>-1</v>
      </c>
      <c r="AD91">
        <f t="shared" si="5"/>
        <v>-1</v>
      </c>
      <c r="AE91">
        <v>586</v>
      </c>
      <c r="AF91">
        <v>15</v>
      </c>
      <c r="AG91">
        <v>-1</v>
      </c>
      <c r="AH91">
        <v>-1</v>
      </c>
      <c r="AI91">
        <v>-1</v>
      </c>
      <c r="AJ91">
        <v>-1</v>
      </c>
    </row>
    <row r="92" spans="4:36" x14ac:dyDescent="0.25">
      <c r="D92">
        <v>82</v>
      </c>
      <c r="E92">
        <v>564</v>
      </c>
      <c r="F92">
        <v>671</v>
      </c>
      <c r="G92" s="26">
        <v>2200</v>
      </c>
      <c r="H92">
        <v>0</v>
      </c>
      <c r="I92" s="21"/>
      <c r="J92" s="21"/>
      <c r="AC92">
        <f t="shared" si="4"/>
        <v>-1</v>
      </c>
      <c r="AD92">
        <f t="shared" si="5"/>
        <v>-1</v>
      </c>
      <c r="AE92">
        <v>-1</v>
      </c>
      <c r="AF92">
        <v>-1</v>
      </c>
      <c r="AG92">
        <v>-1</v>
      </c>
      <c r="AH92">
        <v>-1</v>
      </c>
      <c r="AI92">
        <v>564</v>
      </c>
      <c r="AJ92">
        <v>671</v>
      </c>
    </row>
    <row r="93" spans="4:36" x14ac:dyDescent="0.25">
      <c r="D93">
        <v>83</v>
      </c>
      <c r="E93">
        <v>114</v>
      </c>
      <c r="F93">
        <v>921</v>
      </c>
      <c r="G93" s="26">
        <v>24200</v>
      </c>
      <c r="H93">
        <v>0</v>
      </c>
      <c r="I93" s="21"/>
      <c r="J93" s="21"/>
      <c r="AC93">
        <f t="shared" si="4"/>
        <v>-1</v>
      </c>
      <c r="AD93">
        <f t="shared" si="5"/>
        <v>-1</v>
      </c>
      <c r="AE93">
        <v>-1</v>
      </c>
      <c r="AF93">
        <v>-1</v>
      </c>
      <c r="AG93">
        <v>-1</v>
      </c>
      <c r="AH93">
        <v>-1</v>
      </c>
      <c r="AI93">
        <v>114</v>
      </c>
      <c r="AJ93">
        <v>921</v>
      </c>
    </row>
    <row r="94" spans="4:36" x14ac:dyDescent="0.25">
      <c r="D94">
        <v>84</v>
      </c>
      <c r="E94">
        <v>20</v>
      </c>
      <c r="F94">
        <v>531</v>
      </c>
      <c r="G94" s="26">
        <v>36300</v>
      </c>
      <c r="H94">
        <v>0</v>
      </c>
      <c r="I94" s="21"/>
      <c r="J94" s="21"/>
      <c r="AC94">
        <f t="shared" si="4"/>
        <v>-1</v>
      </c>
      <c r="AD94">
        <f t="shared" si="5"/>
        <v>-1</v>
      </c>
      <c r="AE94">
        <v>-1</v>
      </c>
      <c r="AF94">
        <v>-1</v>
      </c>
      <c r="AG94">
        <v>-1</v>
      </c>
      <c r="AH94">
        <v>-1</v>
      </c>
      <c r="AI94">
        <v>20</v>
      </c>
      <c r="AJ94">
        <v>531</v>
      </c>
    </row>
    <row r="95" spans="4:36" x14ac:dyDescent="0.25">
      <c r="D95">
        <v>85</v>
      </c>
      <c r="E95">
        <v>116</v>
      </c>
      <c r="F95">
        <v>401</v>
      </c>
      <c r="G95" s="26">
        <v>19500</v>
      </c>
      <c r="H95">
        <v>0</v>
      </c>
      <c r="I95" s="21"/>
      <c r="J95" s="21"/>
      <c r="AC95">
        <f t="shared" si="4"/>
        <v>-1</v>
      </c>
      <c r="AD95">
        <f t="shared" si="5"/>
        <v>-1</v>
      </c>
      <c r="AE95">
        <v>-1</v>
      </c>
      <c r="AF95">
        <v>-1</v>
      </c>
      <c r="AG95">
        <v>-1</v>
      </c>
      <c r="AH95">
        <v>-1</v>
      </c>
      <c r="AI95">
        <v>116</v>
      </c>
      <c r="AJ95">
        <v>401</v>
      </c>
    </row>
    <row r="96" spans="4:36" x14ac:dyDescent="0.25">
      <c r="D96">
        <v>86</v>
      </c>
      <c r="E96">
        <v>408</v>
      </c>
      <c r="F96">
        <v>261</v>
      </c>
      <c r="G96" s="26">
        <v>1500</v>
      </c>
      <c r="H96">
        <v>0</v>
      </c>
      <c r="I96" s="21"/>
      <c r="J96" s="21"/>
      <c r="AC96">
        <f t="shared" si="4"/>
        <v>-1</v>
      </c>
      <c r="AD96">
        <f t="shared" si="5"/>
        <v>-1</v>
      </c>
      <c r="AE96">
        <v>-1</v>
      </c>
      <c r="AF96">
        <v>-1</v>
      </c>
      <c r="AG96">
        <v>-1</v>
      </c>
      <c r="AH96">
        <v>-1</v>
      </c>
      <c r="AI96">
        <v>408</v>
      </c>
      <c r="AJ96">
        <v>261</v>
      </c>
    </row>
    <row r="97" spans="4:36" x14ac:dyDescent="0.25">
      <c r="D97">
        <v>87</v>
      </c>
      <c r="E97">
        <v>504</v>
      </c>
      <c r="F97">
        <v>196</v>
      </c>
      <c r="G97" s="26">
        <v>19800</v>
      </c>
      <c r="H97">
        <v>0</v>
      </c>
      <c r="I97" s="21"/>
      <c r="J97" s="21"/>
      <c r="AC97">
        <f t="shared" si="4"/>
        <v>-1</v>
      </c>
      <c r="AD97">
        <f t="shared" si="5"/>
        <v>-1</v>
      </c>
      <c r="AE97">
        <v>-1</v>
      </c>
      <c r="AF97">
        <v>-1</v>
      </c>
      <c r="AG97">
        <v>-1</v>
      </c>
      <c r="AH97">
        <v>-1</v>
      </c>
      <c r="AI97">
        <v>504</v>
      </c>
      <c r="AJ97">
        <v>196</v>
      </c>
    </row>
    <row r="98" spans="4:36" x14ac:dyDescent="0.25">
      <c r="D98">
        <v>88</v>
      </c>
      <c r="E98">
        <v>340</v>
      </c>
      <c r="F98">
        <v>227</v>
      </c>
      <c r="G98" s="26">
        <v>4100</v>
      </c>
      <c r="H98">
        <v>0</v>
      </c>
      <c r="I98" s="21"/>
      <c r="J98" s="21"/>
      <c r="AC98">
        <f t="shared" si="4"/>
        <v>-1</v>
      </c>
      <c r="AD98">
        <f t="shared" si="5"/>
        <v>-1</v>
      </c>
      <c r="AE98">
        <v>-1</v>
      </c>
      <c r="AF98">
        <v>-1</v>
      </c>
      <c r="AG98">
        <v>-1</v>
      </c>
      <c r="AH98">
        <v>-1</v>
      </c>
      <c r="AI98">
        <v>340</v>
      </c>
      <c r="AJ98">
        <v>227</v>
      </c>
    </row>
    <row r="99" spans="4:36" x14ac:dyDescent="0.25">
      <c r="D99">
        <v>89</v>
      </c>
      <c r="E99">
        <v>140</v>
      </c>
      <c r="F99">
        <v>835</v>
      </c>
      <c r="G99" s="26">
        <v>8200</v>
      </c>
      <c r="H99">
        <v>0</v>
      </c>
      <c r="I99" s="21"/>
      <c r="J99" s="21"/>
      <c r="AC99">
        <f t="shared" si="4"/>
        <v>-1</v>
      </c>
      <c r="AD99">
        <f t="shared" si="5"/>
        <v>-1</v>
      </c>
      <c r="AE99">
        <v>-1</v>
      </c>
      <c r="AF99">
        <v>-1</v>
      </c>
      <c r="AG99">
        <v>-1</v>
      </c>
      <c r="AH99">
        <v>-1</v>
      </c>
      <c r="AI99">
        <v>140</v>
      </c>
      <c r="AJ99">
        <v>835</v>
      </c>
    </row>
    <row r="100" spans="4:36" x14ac:dyDescent="0.25">
      <c r="D100">
        <v>90</v>
      </c>
      <c r="E100">
        <v>800</v>
      </c>
      <c r="F100">
        <v>531</v>
      </c>
      <c r="G100" s="26">
        <v>3100</v>
      </c>
      <c r="H100">
        <v>0</v>
      </c>
      <c r="I100" s="21"/>
      <c r="J100" s="21"/>
      <c r="AC100">
        <f t="shared" si="4"/>
        <v>-1</v>
      </c>
      <c r="AD100">
        <f t="shared" si="5"/>
        <v>-1</v>
      </c>
      <c r="AE100">
        <v>-1</v>
      </c>
      <c r="AF100">
        <v>-1</v>
      </c>
      <c r="AG100">
        <v>800</v>
      </c>
      <c r="AH100">
        <v>531</v>
      </c>
      <c r="AI100">
        <v>-1</v>
      </c>
      <c r="AJ100">
        <v>-1</v>
      </c>
    </row>
    <row r="101" spans="4:36" x14ac:dyDescent="0.25">
      <c r="D101">
        <v>91</v>
      </c>
      <c r="E101">
        <v>222</v>
      </c>
      <c r="F101">
        <v>218</v>
      </c>
      <c r="G101" s="26">
        <v>4000</v>
      </c>
      <c r="H101">
        <v>0</v>
      </c>
      <c r="I101" s="21"/>
      <c r="J101" s="21"/>
      <c r="AC101">
        <f t="shared" si="4"/>
        <v>-1</v>
      </c>
      <c r="AD101">
        <f t="shared" si="5"/>
        <v>-1</v>
      </c>
      <c r="AE101">
        <v>-1</v>
      </c>
      <c r="AF101">
        <v>-1</v>
      </c>
      <c r="AG101">
        <v>-1</v>
      </c>
      <c r="AH101">
        <v>-1</v>
      </c>
      <c r="AI101">
        <v>222</v>
      </c>
      <c r="AJ101">
        <v>218</v>
      </c>
    </row>
    <row r="102" spans="4:36" x14ac:dyDescent="0.25">
      <c r="D102">
        <v>92</v>
      </c>
      <c r="E102">
        <v>134</v>
      </c>
      <c r="F102">
        <v>535</v>
      </c>
      <c r="G102" s="26">
        <v>28600</v>
      </c>
      <c r="H102">
        <v>0</v>
      </c>
      <c r="I102" s="21"/>
      <c r="J102" s="21"/>
      <c r="AC102">
        <f t="shared" si="4"/>
        <v>-1</v>
      </c>
      <c r="AD102">
        <f t="shared" si="5"/>
        <v>-1</v>
      </c>
      <c r="AE102">
        <v>-1</v>
      </c>
      <c r="AF102">
        <v>-1</v>
      </c>
      <c r="AG102">
        <v>-1</v>
      </c>
      <c r="AH102">
        <v>-1</v>
      </c>
      <c r="AI102">
        <v>134</v>
      </c>
      <c r="AJ102">
        <v>535</v>
      </c>
    </row>
    <row r="103" spans="4:36" x14ac:dyDescent="0.25">
      <c r="D103">
        <v>93</v>
      </c>
      <c r="E103">
        <v>864</v>
      </c>
      <c r="F103">
        <v>749</v>
      </c>
      <c r="G103" s="26">
        <v>21700</v>
      </c>
      <c r="H103">
        <v>0</v>
      </c>
      <c r="I103" s="21"/>
      <c r="J103" s="21"/>
      <c r="AC103">
        <f t="shared" si="4"/>
        <v>-1</v>
      </c>
      <c r="AD103">
        <f t="shared" si="5"/>
        <v>-1</v>
      </c>
      <c r="AE103">
        <v>-1</v>
      </c>
      <c r="AF103">
        <v>-1</v>
      </c>
      <c r="AG103">
        <v>864</v>
      </c>
      <c r="AH103">
        <v>749</v>
      </c>
      <c r="AI103">
        <v>-1</v>
      </c>
      <c r="AJ103">
        <v>-1</v>
      </c>
    </row>
    <row r="104" spans="4:36" x14ac:dyDescent="0.25">
      <c r="D104">
        <v>94</v>
      </c>
      <c r="E104">
        <v>691</v>
      </c>
      <c r="F104">
        <v>974</v>
      </c>
      <c r="G104" s="26">
        <v>33000</v>
      </c>
      <c r="H104">
        <v>0</v>
      </c>
      <c r="I104" s="21"/>
      <c r="J104" s="21"/>
      <c r="AC104">
        <f t="shared" si="4"/>
        <v>-1</v>
      </c>
      <c r="AD104">
        <f t="shared" si="5"/>
        <v>-1</v>
      </c>
      <c r="AE104">
        <v>-1</v>
      </c>
      <c r="AF104">
        <v>-1</v>
      </c>
      <c r="AG104">
        <v>691</v>
      </c>
      <c r="AH104">
        <v>974</v>
      </c>
      <c r="AI104">
        <v>-1</v>
      </c>
      <c r="AJ104">
        <v>-1</v>
      </c>
    </row>
    <row r="105" spans="4:36" x14ac:dyDescent="0.25">
      <c r="D105">
        <v>95</v>
      </c>
      <c r="E105">
        <v>283</v>
      </c>
      <c r="F105">
        <v>224</v>
      </c>
      <c r="G105" s="26">
        <v>2300</v>
      </c>
      <c r="H105">
        <v>0</v>
      </c>
      <c r="I105" s="21"/>
      <c r="J105" s="21"/>
      <c r="AC105">
        <f t="shared" si="4"/>
        <v>-1</v>
      </c>
      <c r="AD105">
        <f t="shared" si="5"/>
        <v>-1</v>
      </c>
      <c r="AE105">
        <v>-1</v>
      </c>
      <c r="AF105">
        <v>-1</v>
      </c>
      <c r="AG105">
        <v>-1</v>
      </c>
      <c r="AH105">
        <v>-1</v>
      </c>
      <c r="AI105">
        <v>283</v>
      </c>
      <c r="AJ105">
        <v>224</v>
      </c>
    </row>
    <row r="106" spans="4:36" x14ac:dyDescent="0.25">
      <c r="D106">
        <v>96</v>
      </c>
      <c r="E106">
        <v>262</v>
      </c>
      <c r="F106">
        <v>510</v>
      </c>
      <c r="G106" s="26">
        <v>600</v>
      </c>
      <c r="H106">
        <v>0</v>
      </c>
      <c r="I106" s="21"/>
      <c r="J106" s="21"/>
      <c r="AC106">
        <f t="shared" si="4"/>
        <v>-1</v>
      </c>
      <c r="AD106">
        <f t="shared" si="5"/>
        <v>-1</v>
      </c>
      <c r="AE106">
        <v>-1</v>
      </c>
      <c r="AF106">
        <v>-1</v>
      </c>
      <c r="AG106">
        <v>-1</v>
      </c>
      <c r="AH106">
        <v>-1</v>
      </c>
      <c r="AI106">
        <v>262</v>
      </c>
      <c r="AJ106">
        <v>510</v>
      </c>
    </row>
    <row r="107" spans="4:36" x14ac:dyDescent="0.25">
      <c r="D107">
        <v>97</v>
      </c>
      <c r="E107">
        <v>294</v>
      </c>
      <c r="F107">
        <v>89</v>
      </c>
      <c r="G107" s="26">
        <v>32700</v>
      </c>
      <c r="H107">
        <v>0</v>
      </c>
      <c r="I107" s="21"/>
      <c r="J107" s="21"/>
      <c r="AC107">
        <f t="shared" ref="AC107:AC138" si="6">IF($H107=0,-1,E107)</f>
        <v>-1</v>
      </c>
      <c r="AD107">
        <f t="shared" ref="AD107:AD138" si="7">IF($H107=0,-1,F107)</f>
        <v>-1</v>
      </c>
      <c r="AE107">
        <v>294</v>
      </c>
      <c r="AF107">
        <v>89</v>
      </c>
      <c r="AG107">
        <v>-1</v>
      </c>
      <c r="AH107">
        <v>-1</v>
      </c>
      <c r="AI107">
        <v>-1</v>
      </c>
      <c r="AJ107">
        <v>-1</v>
      </c>
    </row>
    <row r="108" spans="4:36" x14ac:dyDescent="0.25">
      <c r="D108">
        <v>98</v>
      </c>
      <c r="E108">
        <v>807</v>
      </c>
      <c r="F108">
        <v>59</v>
      </c>
      <c r="G108" s="26">
        <v>15800</v>
      </c>
      <c r="H108">
        <v>0</v>
      </c>
      <c r="I108" s="21"/>
      <c r="J108" s="21"/>
      <c r="AC108">
        <f t="shared" si="6"/>
        <v>-1</v>
      </c>
      <c r="AD108">
        <f t="shared" si="7"/>
        <v>-1</v>
      </c>
      <c r="AE108">
        <v>807</v>
      </c>
      <c r="AF108">
        <v>59</v>
      </c>
      <c r="AG108">
        <v>-1</v>
      </c>
      <c r="AH108">
        <v>-1</v>
      </c>
      <c r="AI108">
        <v>-1</v>
      </c>
      <c r="AJ108">
        <v>-1</v>
      </c>
    </row>
    <row r="109" spans="4:36" x14ac:dyDescent="0.25">
      <c r="D109">
        <v>99</v>
      </c>
      <c r="E109">
        <v>928</v>
      </c>
      <c r="F109">
        <v>732</v>
      </c>
      <c r="G109" s="26">
        <v>15400</v>
      </c>
      <c r="H109">
        <v>0</v>
      </c>
      <c r="I109" s="21"/>
      <c r="J109" s="21"/>
      <c r="AC109">
        <f t="shared" si="6"/>
        <v>-1</v>
      </c>
      <c r="AD109">
        <f t="shared" si="7"/>
        <v>-1</v>
      </c>
      <c r="AE109">
        <v>-1</v>
      </c>
      <c r="AF109">
        <v>-1</v>
      </c>
      <c r="AG109">
        <v>928</v>
      </c>
      <c r="AH109">
        <v>732</v>
      </c>
      <c r="AI109">
        <v>-1</v>
      </c>
      <c r="AJ109">
        <v>-1</v>
      </c>
    </row>
    <row r="110" spans="4:36" x14ac:dyDescent="0.25">
      <c r="D110">
        <v>100</v>
      </c>
      <c r="E110">
        <v>869</v>
      </c>
      <c r="F110">
        <v>454</v>
      </c>
      <c r="G110" s="26">
        <v>3700</v>
      </c>
      <c r="H110">
        <v>0</v>
      </c>
      <c r="I110" s="21"/>
      <c r="J110" s="21"/>
      <c r="AC110">
        <f t="shared" si="6"/>
        <v>-1</v>
      </c>
      <c r="AD110">
        <f t="shared" si="7"/>
        <v>-1</v>
      </c>
      <c r="AE110">
        <v>869</v>
      </c>
      <c r="AF110">
        <v>454</v>
      </c>
      <c r="AG110">
        <v>-1</v>
      </c>
      <c r="AH110">
        <v>-1</v>
      </c>
      <c r="AI110">
        <v>-1</v>
      </c>
      <c r="AJ110">
        <v>-1</v>
      </c>
    </row>
    <row r="111" spans="4:36" x14ac:dyDescent="0.25">
      <c r="D111">
        <v>101</v>
      </c>
      <c r="E111">
        <v>987</v>
      </c>
      <c r="F111">
        <v>980</v>
      </c>
      <c r="G111" s="26">
        <v>13000</v>
      </c>
      <c r="H111">
        <v>0</v>
      </c>
      <c r="I111" s="21"/>
      <c r="J111" s="21"/>
      <c r="AC111">
        <f t="shared" si="6"/>
        <v>-1</v>
      </c>
      <c r="AD111">
        <f t="shared" si="7"/>
        <v>-1</v>
      </c>
      <c r="AE111">
        <v>-1</v>
      </c>
      <c r="AF111">
        <v>-1</v>
      </c>
      <c r="AG111">
        <v>987</v>
      </c>
      <c r="AH111">
        <v>980</v>
      </c>
      <c r="AI111">
        <v>-1</v>
      </c>
      <c r="AJ111">
        <v>-1</v>
      </c>
    </row>
    <row r="112" spans="4:36" x14ac:dyDescent="0.25">
      <c r="D112">
        <v>102</v>
      </c>
      <c r="E112">
        <v>417</v>
      </c>
      <c r="F112">
        <v>777</v>
      </c>
      <c r="G112" s="26">
        <v>1000</v>
      </c>
      <c r="H112">
        <v>0</v>
      </c>
      <c r="I112" s="21"/>
      <c r="J112" s="21"/>
      <c r="AC112">
        <f t="shared" si="6"/>
        <v>-1</v>
      </c>
      <c r="AD112">
        <f t="shared" si="7"/>
        <v>-1</v>
      </c>
      <c r="AE112">
        <v>-1</v>
      </c>
      <c r="AF112">
        <v>-1</v>
      </c>
      <c r="AG112">
        <v>-1</v>
      </c>
      <c r="AH112">
        <v>-1</v>
      </c>
      <c r="AI112">
        <v>417</v>
      </c>
      <c r="AJ112">
        <v>777</v>
      </c>
    </row>
    <row r="113" spans="4:36" x14ac:dyDescent="0.25">
      <c r="D113">
        <v>103</v>
      </c>
      <c r="E113">
        <v>651</v>
      </c>
      <c r="F113">
        <v>758</v>
      </c>
      <c r="G113" s="26">
        <v>1200</v>
      </c>
      <c r="H113">
        <v>0</v>
      </c>
      <c r="I113" s="21"/>
      <c r="J113" s="21"/>
      <c r="AC113">
        <f t="shared" si="6"/>
        <v>-1</v>
      </c>
      <c r="AD113">
        <f t="shared" si="7"/>
        <v>-1</v>
      </c>
      <c r="AE113">
        <v>-1</v>
      </c>
      <c r="AF113">
        <v>-1</v>
      </c>
      <c r="AG113">
        <v>651</v>
      </c>
      <c r="AH113">
        <v>758</v>
      </c>
      <c r="AI113">
        <v>-1</v>
      </c>
      <c r="AJ113">
        <v>-1</v>
      </c>
    </row>
    <row r="114" spans="4:36" x14ac:dyDescent="0.25">
      <c r="D114">
        <v>104</v>
      </c>
      <c r="E114">
        <v>728</v>
      </c>
      <c r="F114">
        <v>546</v>
      </c>
      <c r="G114" s="26">
        <v>3100</v>
      </c>
      <c r="H114">
        <v>0</v>
      </c>
      <c r="I114" s="21"/>
      <c r="J114" s="21"/>
      <c r="AC114">
        <f t="shared" si="6"/>
        <v>-1</v>
      </c>
      <c r="AD114">
        <f t="shared" si="7"/>
        <v>-1</v>
      </c>
      <c r="AE114">
        <v>-1</v>
      </c>
      <c r="AF114">
        <v>-1</v>
      </c>
      <c r="AG114">
        <v>728</v>
      </c>
      <c r="AH114">
        <v>546</v>
      </c>
      <c r="AI114">
        <v>-1</v>
      </c>
      <c r="AJ114">
        <v>-1</v>
      </c>
    </row>
    <row r="115" spans="4:36" x14ac:dyDescent="0.25">
      <c r="D115">
        <v>105</v>
      </c>
      <c r="E115">
        <v>9</v>
      </c>
      <c r="F115">
        <v>699</v>
      </c>
      <c r="G115" s="26">
        <v>4900</v>
      </c>
      <c r="H115">
        <v>0</v>
      </c>
      <c r="I115" s="21"/>
      <c r="J115" s="21"/>
      <c r="AC115">
        <f t="shared" si="6"/>
        <v>-1</v>
      </c>
      <c r="AD115">
        <f t="shared" si="7"/>
        <v>-1</v>
      </c>
      <c r="AE115">
        <v>-1</v>
      </c>
      <c r="AF115">
        <v>-1</v>
      </c>
      <c r="AG115">
        <v>-1</v>
      </c>
      <c r="AH115">
        <v>-1</v>
      </c>
      <c r="AI115">
        <v>9</v>
      </c>
      <c r="AJ115">
        <v>699</v>
      </c>
    </row>
    <row r="116" spans="4:36" x14ac:dyDescent="0.25">
      <c r="D116">
        <v>106</v>
      </c>
      <c r="E116">
        <v>622</v>
      </c>
      <c r="F116">
        <v>205</v>
      </c>
      <c r="G116" s="26">
        <v>800</v>
      </c>
      <c r="H116">
        <v>0</v>
      </c>
      <c r="I116" s="21"/>
      <c r="J116" s="21"/>
      <c r="AC116">
        <f t="shared" si="6"/>
        <v>-1</v>
      </c>
      <c r="AD116">
        <f t="shared" si="7"/>
        <v>-1</v>
      </c>
      <c r="AE116">
        <v>-1</v>
      </c>
      <c r="AF116">
        <v>-1</v>
      </c>
      <c r="AG116">
        <v>-1</v>
      </c>
      <c r="AH116">
        <v>-1</v>
      </c>
      <c r="AI116">
        <v>622</v>
      </c>
      <c r="AJ116">
        <v>205</v>
      </c>
    </row>
    <row r="117" spans="4:36" x14ac:dyDescent="0.25">
      <c r="D117">
        <v>107</v>
      </c>
      <c r="E117">
        <v>765</v>
      </c>
      <c r="F117">
        <v>104</v>
      </c>
      <c r="G117" s="26">
        <v>16200</v>
      </c>
      <c r="H117">
        <v>0</v>
      </c>
      <c r="I117" s="21"/>
      <c r="J117" s="21"/>
      <c r="AC117">
        <f t="shared" si="6"/>
        <v>-1</v>
      </c>
      <c r="AD117">
        <f t="shared" si="7"/>
        <v>-1</v>
      </c>
      <c r="AE117">
        <v>765</v>
      </c>
      <c r="AF117">
        <v>104</v>
      </c>
      <c r="AG117">
        <v>-1</v>
      </c>
      <c r="AH117">
        <v>-1</v>
      </c>
      <c r="AI117">
        <v>-1</v>
      </c>
      <c r="AJ117">
        <v>-1</v>
      </c>
    </row>
    <row r="118" spans="4:36" x14ac:dyDescent="0.25">
      <c r="D118">
        <v>108</v>
      </c>
      <c r="E118">
        <v>57</v>
      </c>
      <c r="F118">
        <v>648</v>
      </c>
      <c r="G118" s="26">
        <v>30100</v>
      </c>
      <c r="H118">
        <v>0</v>
      </c>
      <c r="I118" s="21"/>
      <c r="J118" s="21"/>
      <c r="AC118">
        <f t="shared" si="6"/>
        <v>-1</v>
      </c>
      <c r="AD118">
        <f t="shared" si="7"/>
        <v>-1</v>
      </c>
      <c r="AE118">
        <v>-1</v>
      </c>
      <c r="AF118">
        <v>-1</v>
      </c>
      <c r="AG118">
        <v>-1</v>
      </c>
      <c r="AH118">
        <v>-1</v>
      </c>
      <c r="AI118">
        <v>57</v>
      </c>
      <c r="AJ118">
        <v>648</v>
      </c>
    </row>
    <row r="119" spans="4:36" x14ac:dyDescent="0.25">
      <c r="D119">
        <v>109</v>
      </c>
      <c r="E119">
        <v>137</v>
      </c>
      <c r="F119">
        <v>396</v>
      </c>
      <c r="G119" s="26">
        <v>16600</v>
      </c>
      <c r="H119">
        <v>0</v>
      </c>
      <c r="I119" s="21"/>
      <c r="J119" s="21"/>
      <c r="AC119">
        <f t="shared" si="6"/>
        <v>-1</v>
      </c>
      <c r="AD119">
        <f t="shared" si="7"/>
        <v>-1</v>
      </c>
      <c r="AE119">
        <v>-1</v>
      </c>
      <c r="AF119">
        <v>-1</v>
      </c>
      <c r="AG119">
        <v>-1</v>
      </c>
      <c r="AH119">
        <v>-1</v>
      </c>
      <c r="AI119">
        <v>137</v>
      </c>
      <c r="AJ119">
        <v>396</v>
      </c>
    </row>
    <row r="120" spans="4:36" x14ac:dyDescent="0.25">
      <c r="D120">
        <v>110</v>
      </c>
      <c r="E120">
        <v>781</v>
      </c>
      <c r="F120">
        <v>167</v>
      </c>
      <c r="G120" s="26">
        <v>22200</v>
      </c>
      <c r="H120">
        <v>0</v>
      </c>
      <c r="I120" s="21"/>
      <c r="J120" s="21"/>
      <c r="AC120">
        <f t="shared" si="6"/>
        <v>-1</v>
      </c>
      <c r="AD120">
        <f t="shared" si="7"/>
        <v>-1</v>
      </c>
      <c r="AE120">
        <v>781</v>
      </c>
      <c r="AF120">
        <v>167</v>
      </c>
      <c r="AG120">
        <v>-1</v>
      </c>
      <c r="AH120">
        <v>-1</v>
      </c>
      <c r="AI120">
        <v>-1</v>
      </c>
      <c r="AJ120">
        <v>-1</v>
      </c>
    </row>
    <row r="121" spans="4:36" x14ac:dyDescent="0.25">
      <c r="D121">
        <v>111</v>
      </c>
      <c r="E121">
        <v>387</v>
      </c>
      <c r="F121">
        <v>426</v>
      </c>
      <c r="G121" s="26">
        <v>700</v>
      </c>
      <c r="H121">
        <v>0</v>
      </c>
      <c r="I121" s="21"/>
      <c r="J121" s="21"/>
      <c r="AC121">
        <f t="shared" si="6"/>
        <v>-1</v>
      </c>
      <c r="AD121">
        <f t="shared" si="7"/>
        <v>-1</v>
      </c>
      <c r="AE121">
        <v>-1</v>
      </c>
      <c r="AF121">
        <v>-1</v>
      </c>
      <c r="AG121">
        <v>-1</v>
      </c>
      <c r="AH121">
        <v>-1</v>
      </c>
      <c r="AI121">
        <v>387</v>
      </c>
      <c r="AJ121">
        <v>426</v>
      </c>
    </row>
    <row r="122" spans="4:36" x14ac:dyDescent="0.25">
      <c r="D122">
        <v>112</v>
      </c>
      <c r="E122">
        <v>592</v>
      </c>
      <c r="F122">
        <v>475</v>
      </c>
      <c r="G122" s="26">
        <v>4000</v>
      </c>
      <c r="H122">
        <v>0</v>
      </c>
      <c r="I122" s="21"/>
      <c r="J122" s="21"/>
      <c r="AC122">
        <f t="shared" si="6"/>
        <v>-1</v>
      </c>
      <c r="AD122">
        <f t="shared" si="7"/>
        <v>-1</v>
      </c>
      <c r="AE122">
        <v>-1</v>
      </c>
      <c r="AF122">
        <v>-1</v>
      </c>
      <c r="AG122">
        <v>-1</v>
      </c>
      <c r="AH122">
        <v>-1</v>
      </c>
      <c r="AI122">
        <v>592</v>
      </c>
      <c r="AJ122">
        <v>475</v>
      </c>
    </row>
    <row r="123" spans="4:36" x14ac:dyDescent="0.25">
      <c r="D123">
        <v>113</v>
      </c>
      <c r="E123">
        <v>131</v>
      </c>
      <c r="F123">
        <v>833</v>
      </c>
      <c r="G123" s="26">
        <v>13800</v>
      </c>
      <c r="H123">
        <v>0</v>
      </c>
      <c r="I123" s="21"/>
      <c r="J123" s="21"/>
      <c r="AC123">
        <f t="shared" si="6"/>
        <v>-1</v>
      </c>
      <c r="AD123">
        <f t="shared" si="7"/>
        <v>-1</v>
      </c>
      <c r="AE123">
        <v>-1</v>
      </c>
      <c r="AF123">
        <v>-1</v>
      </c>
      <c r="AG123">
        <v>-1</v>
      </c>
      <c r="AH123">
        <v>-1</v>
      </c>
      <c r="AI123">
        <v>131</v>
      </c>
      <c r="AJ123">
        <v>833</v>
      </c>
    </row>
    <row r="124" spans="4:36" x14ac:dyDescent="0.25">
      <c r="D124">
        <v>114</v>
      </c>
      <c r="E124">
        <v>208</v>
      </c>
      <c r="F124">
        <v>440</v>
      </c>
      <c r="G124" s="26">
        <v>300</v>
      </c>
      <c r="H124">
        <v>0</v>
      </c>
      <c r="I124" s="21"/>
      <c r="J124" s="21"/>
      <c r="AC124">
        <f t="shared" si="6"/>
        <v>-1</v>
      </c>
      <c r="AD124">
        <f t="shared" si="7"/>
        <v>-1</v>
      </c>
      <c r="AE124">
        <v>-1</v>
      </c>
      <c r="AF124">
        <v>-1</v>
      </c>
      <c r="AG124">
        <v>-1</v>
      </c>
      <c r="AH124">
        <v>-1</v>
      </c>
      <c r="AI124">
        <v>208</v>
      </c>
      <c r="AJ124">
        <v>440</v>
      </c>
    </row>
    <row r="125" spans="4:36" x14ac:dyDescent="0.25">
      <c r="D125">
        <v>115</v>
      </c>
      <c r="E125">
        <v>198</v>
      </c>
      <c r="F125">
        <v>277</v>
      </c>
      <c r="G125" s="26">
        <v>27100</v>
      </c>
      <c r="H125">
        <v>0</v>
      </c>
      <c r="I125" s="21"/>
      <c r="J125" s="21"/>
      <c r="AC125">
        <f t="shared" si="6"/>
        <v>-1</v>
      </c>
      <c r="AD125">
        <f t="shared" si="7"/>
        <v>-1</v>
      </c>
      <c r="AE125">
        <v>-1</v>
      </c>
      <c r="AF125">
        <v>-1</v>
      </c>
      <c r="AG125">
        <v>-1</v>
      </c>
      <c r="AH125">
        <v>-1</v>
      </c>
      <c r="AI125">
        <v>198</v>
      </c>
      <c r="AJ125">
        <v>277</v>
      </c>
    </row>
    <row r="126" spans="4:36" x14ac:dyDescent="0.25">
      <c r="D126">
        <v>116</v>
      </c>
      <c r="E126">
        <v>972</v>
      </c>
      <c r="F126">
        <v>687</v>
      </c>
      <c r="G126" s="26">
        <v>25000</v>
      </c>
      <c r="H126">
        <v>0</v>
      </c>
      <c r="I126" s="21"/>
      <c r="J126" s="21"/>
      <c r="AC126">
        <f t="shared" si="6"/>
        <v>-1</v>
      </c>
      <c r="AD126">
        <f t="shared" si="7"/>
        <v>-1</v>
      </c>
      <c r="AE126">
        <v>-1</v>
      </c>
      <c r="AF126">
        <v>-1</v>
      </c>
      <c r="AG126">
        <v>972</v>
      </c>
      <c r="AH126">
        <v>687</v>
      </c>
      <c r="AI126">
        <v>-1</v>
      </c>
      <c r="AJ126">
        <v>-1</v>
      </c>
    </row>
    <row r="127" spans="4:36" x14ac:dyDescent="0.25">
      <c r="D127">
        <v>117</v>
      </c>
      <c r="E127">
        <v>909</v>
      </c>
      <c r="F127">
        <v>448</v>
      </c>
      <c r="G127" s="26">
        <v>11300</v>
      </c>
      <c r="H127">
        <v>0</v>
      </c>
      <c r="I127" s="21"/>
      <c r="J127" s="21"/>
      <c r="AC127">
        <f t="shared" si="6"/>
        <v>-1</v>
      </c>
      <c r="AD127">
        <f t="shared" si="7"/>
        <v>-1</v>
      </c>
      <c r="AE127">
        <v>-1</v>
      </c>
      <c r="AF127">
        <v>-1</v>
      </c>
      <c r="AG127">
        <v>909</v>
      </c>
      <c r="AH127">
        <v>448</v>
      </c>
      <c r="AI127">
        <v>-1</v>
      </c>
      <c r="AJ127">
        <v>-1</v>
      </c>
    </row>
    <row r="128" spans="4:36" x14ac:dyDescent="0.25">
      <c r="D128">
        <v>118</v>
      </c>
      <c r="E128">
        <v>64</v>
      </c>
      <c r="F128">
        <v>45</v>
      </c>
      <c r="G128" s="26">
        <v>12200</v>
      </c>
      <c r="H128">
        <v>0</v>
      </c>
      <c r="I128" s="21"/>
      <c r="J128" s="21"/>
      <c r="AC128">
        <f t="shared" si="6"/>
        <v>-1</v>
      </c>
      <c r="AD128">
        <f t="shared" si="7"/>
        <v>-1</v>
      </c>
      <c r="AE128">
        <v>-1</v>
      </c>
      <c r="AF128">
        <v>-1</v>
      </c>
      <c r="AG128">
        <v>-1</v>
      </c>
      <c r="AH128">
        <v>-1</v>
      </c>
      <c r="AI128">
        <v>64</v>
      </c>
      <c r="AJ128">
        <v>45</v>
      </c>
    </row>
    <row r="129" spans="4:36" x14ac:dyDescent="0.25">
      <c r="D129">
        <v>119</v>
      </c>
      <c r="E129">
        <v>332</v>
      </c>
      <c r="F129">
        <v>808</v>
      </c>
      <c r="G129" s="26">
        <v>30900</v>
      </c>
      <c r="H129">
        <v>0</v>
      </c>
      <c r="I129" s="21"/>
      <c r="J129" s="21"/>
      <c r="AC129">
        <f t="shared" si="6"/>
        <v>-1</v>
      </c>
      <c r="AD129">
        <f t="shared" si="7"/>
        <v>-1</v>
      </c>
      <c r="AE129">
        <v>-1</v>
      </c>
      <c r="AF129">
        <v>-1</v>
      </c>
      <c r="AG129">
        <v>-1</v>
      </c>
      <c r="AH129">
        <v>-1</v>
      </c>
      <c r="AI129">
        <v>332</v>
      </c>
      <c r="AJ129">
        <v>808</v>
      </c>
    </row>
    <row r="130" spans="4:36" x14ac:dyDescent="0.25">
      <c r="D130">
        <v>120</v>
      </c>
      <c r="E130">
        <v>148</v>
      </c>
      <c r="F130">
        <v>853</v>
      </c>
      <c r="G130" s="26">
        <v>3100</v>
      </c>
      <c r="H130">
        <v>0</v>
      </c>
      <c r="I130" s="21"/>
      <c r="J130" s="21"/>
      <c r="AC130">
        <f t="shared" si="6"/>
        <v>-1</v>
      </c>
      <c r="AD130">
        <f t="shared" si="7"/>
        <v>-1</v>
      </c>
      <c r="AE130">
        <v>-1</v>
      </c>
      <c r="AF130">
        <v>-1</v>
      </c>
      <c r="AG130">
        <v>-1</v>
      </c>
      <c r="AH130">
        <v>-1</v>
      </c>
      <c r="AI130">
        <v>148</v>
      </c>
      <c r="AJ130">
        <v>853</v>
      </c>
    </row>
    <row r="131" spans="4:36" x14ac:dyDescent="0.25">
      <c r="D131">
        <v>121</v>
      </c>
      <c r="E131">
        <v>321</v>
      </c>
      <c r="F131">
        <v>381</v>
      </c>
      <c r="G131" s="26">
        <v>600</v>
      </c>
      <c r="H131">
        <v>0</v>
      </c>
      <c r="I131" s="21"/>
      <c r="J131" s="21"/>
      <c r="AC131">
        <f t="shared" si="6"/>
        <v>-1</v>
      </c>
      <c r="AD131">
        <f t="shared" si="7"/>
        <v>-1</v>
      </c>
      <c r="AE131">
        <v>-1</v>
      </c>
      <c r="AF131">
        <v>-1</v>
      </c>
      <c r="AG131">
        <v>-1</v>
      </c>
      <c r="AH131">
        <v>-1</v>
      </c>
      <c r="AI131">
        <v>321</v>
      </c>
      <c r="AJ131">
        <v>381</v>
      </c>
    </row>
    <row r="132" spans="4:36" x14ac:dyDescent="0.25">
      <c r="D132">
        <v>122</v>
      </c>
      <c r="E132">
        <v>986</v>
      </c>
      <c r="F132">
        <v>703</v>
      </c>
      <c r="G132" s="26">
        <v>27800</v>
      </c>
      <c r="H132">
        <v>0</v>
      </c>
      <c r="I132" s="21"/>
      <c r="J132" s="21"/>
      <c r="AC132">
        <f t="shared" si="6"/>
        <v>-1</v>
      </c>
      <c r="AD132">
        <f t="shared" si="7"/>
        <v>-1</v>
      </c>
      <c r="AE132">
        <v>-1</v>
      </c>
      <c r="AF132">
        <v>-1</v>
      </c>
      <c r="AG132">
        <v>986</v>
      </c>
      <c r="AH132">
        <v>703</v>
      </c>
      <c r="AI132">
        <v>-1</v>
      </c>
      <c r="AJ132">
        <v>-1</v>
      </c>
    </row>
    <row r="133" spans="4:36" x14ac:dyDescent="0.25">
      <c r="D133">
        <v>123</v>
      </c>
      <c r="E133">
        <v>275</v>
      </c>
      <c r="F133">
        <v>135</v>
      </c>
      <c r="G133" s="26">
        <v>10100</v>
      </c>
      <c r="H133">
        <v>0</v>
      </c>
      <c r="I133" s="21"/>
      <c r="J133" s="21"/>
      <c r="AC133">
        <f t="shared" si="6"/>
        <v>-1</v>
      </c>
      <c r="AD133">
        <f t="shared" si="7"/>
        <v>-1</v>
      </c>
      <c r="AE133">
        <v>-1</v>
      </c>
      <c r="AF133">
        <v>-1</v>
      </c>
      <c r="AG133">
        <v>-1</v>
      </c>
      <c r="AH133">
        <v>-1</v>
      </c>
      <c r="AI133">
        <v>275</v>
      </c>
      <c r="AJ133">
        <v>135</v>
      </c>
    </row>
    <row r="134" spans="4:36" x14ac:dyDescent="0.25">
      <c r="D134">
        <v>124</v>
      </c>
      <c r="E134">
        <v>218</v>
      </c>
      <c r="F134">
        <v>945</v>
      </c>
      <c r="G134" s="26">
        <v>12900</v>
      </c>
      <c r="H134">
        <v>0</v>
      </c>
      <c r="I134" s="21"/>
      <c r="J134" s="21"/>
      <c r="AC134">
        <f t="shared" si="6"/>
        <v>-1</v>
      </c>
      <c r="AD134">
        <f t="shared" si="7"/>
        <v>-1</v>
      </c>
      <c r="AE134">
        <v>-1</v>
      </c>
      <c r="AF134">
        <v>-1</v>
      </c>
      <c r="AG134">
        <v>-1</v>
      </c>
      <c r="AH134">
        <v>-1</v>
      </c>
      <c r="AI134">
        <v>218</v>
      </c>
      <c r="AJ134">
        <v>945</v>
      </c>
    </row>
    <row r="135" spans="4:36" x14ac:dyDescent="0.25">
      <c r="D135">
        <v>125</v>
      </c>
      <c r="E135">
        <v>71</v>
      </c>
      <c r="F135">
        <v>79</v>
      </c>
      <c r="G135" s="26">
        <v>5900</v>
      </c>
      <c r="H135">
        <v>0</v>
      </c>
      <c r="I135" s="21"/>
      <c r="J135" s="21"/>
      <c r="AC135">
        <f t="shared" si="6"/>
        <v>-1</v>
      </c>
      <c r="AD135">
        <f t="shared" si="7"/>
        <v>-1</v>
      </c>
      <c r="AE135">
        <v>-1</v>
      </c>
      <c r="AF135">
        <v>-1</v>
      </c>
      <c r="AG135">
        <v>-1</v>
      </c>
      <c r="AH135">
        <v>-1</v>
      </c>
      <c r="AI135">
        <v>71</v>
      </c>
      <c r="AJ135">
        <v>79</v>
      </c>
    </row>
    <row r="136" spans="4:36" x14ac:dyDescent="0.25">
      <c r="D136">
        <v>126</v>
      </c>
      <c r="E136">
        <v>366</v>
      </c>
      <c r="F136">
        <v>367</v>
      </c>
      <c r="G136" s="26">
        <v>1600</v>
      </c>
      <c r="H136">
        <v>0</v>
      </c>
      <c r="I136" s="21"/>
      <c r="J136" s="21"/>
      <c r="AC136">
        <f t="shared" si="6"/>
        <v>-1</v>
      </c>
      <c r="AD136">
        <f t="shared" si="7"/>
        <v>-1</v>
      </c>
      <c r="AE136">
        <v>-1</v>
      </c>
      <c r="AF136">
        <v>-1</v>
      </c>
      <c r="AG136">
        <v>-1</v>
      </c>
      <c r="AH136">
        <v>-1</v>
      </c>
      <c r="AI136">
        <v>366</v>
      </c>
      <c r="AJ136">
        <v>367</v>
      </c>
    </row>
    <row r="137" spans="4:36" x14ac:dyDescent="0.25">
      <c r="D137">
        <v>127</v>
      </c>
      <c r="E137">
        <v>57</v>
      </c>
      <c r="F137">
        <v>712</v>
      </c>
      <c r="G137" s="26">
        <v>17200</v>
      </c>
      <c r="H137">
        <v>0</v>
      </c>
      <c r="I137" s="21"/>
      <c r="J137" s="21"/>
      <c r="AC137">
        <f t="shared" si="6"/>
        <v>-1</v>
      </c>
      <c r="AD137">
        <f t="shared" si="7"/>
        <v>-1</v>
      </c>
      <c r="AE137">
        <v>-1</v>
      </c>
      <c r="AF137">
        <v>-1</v>
      </c>
      <c r="AG137">
        <v>-1</v>
      </c>
      <c r="AH137">
        <v>-1</v>
      </c>
      <c r="AI137">
        <v>57</v>
      </c>
      <c r="AJ137">
        <v>712</v>
      </c>
    </row>
    <row r="138" spans="4:36" x14ac:dyDescent="0.25">
      <c r="D138">
        <v>128</v>
      </c>
      <c r="E138">
        <v>365</v>
      </c>
      <c r="F138">
        <v>654</v>
      </c>
      <c r="G138" s="26">
        <v>1700</v>
      </c>
      <c r="H138">
        <v>0</v>
      </c>
      <c r="I138" s="21"/>
      <c r="J138" s="21"/>
      <c r="AC138">
        <f t="shared" si="6"/>
        <v>-1</v>
      </c>
      <c r="AD138">
        <f t="shared" si="7"/>
        <v>-1</v>
      </c>
      <c r="AE138">
        <v>-1</v>
      </c>
      <c r="AF138">
        <v>-1</v>
      </c>
      <c r="AG138">
        <v>-1</v>
      </c>
      <c r="AH138">
        <v>-1</v>
      </c>
      <c r="AI138">
        <v>365</v>
      </c>
      <c r="AJ138">
        <v>654</v>
      </c>
    </row>
    <row r="139" spans="4:36" x14ac:dyDescent="0.25">
      <c r="D139">
        <v>129</v>
      </c>
      <c r="E139">
        <v>161</v>
      </c>
      <c r="F139">
        <v>548</v>
      </c>
      <c r="G139" s="26">
        <v>13100</v>
      </c>
      <c r="H139">
        <v>0</v>
      </c>
      <c r="I139" s="21"/>
      <c r="J139" s="21"/>
      <c r="AC139">
        <f t="shared" ref="AC139:AC170" si="8">IF($H139=0,-1,E139)</f>
        <v>-1</v>
      </c>
      <c r="AD139">
        <f t="shared" ref="AD139:AD170" si="9">IF($H139=0,-1,F139)</f>
        <v>-1</v>
      </c>
      <c r="AE139">
        <v>-1</v>
      </c>
      <c r="AF139">
        <v>-1</v>
      </c>
      <c r="AG139">
        <v>-1</v>
      </c>
      <c r="AH139">
        <v>-1</v>
      </c>
      <c r="AI139">
        <v>161</v>
      </c>
      <c r="AJ139">
        <v>548</v>
      </c>
    </row>
    <row r="140" spans="4:36" x14ac:dyDescent="0.25">
      <c r="D140">
        <v>130</v>
      </c>
      <c r="E140">
        <v>165</v>
      </c>
      <c r="F140">
        <v>49</v>
      </c>
      <c r="G140" s="26">
        <v>10400</v>
      </c>
      <c r="H140">
        <v>0</v>
      </c>
      <c r="I140" s="21"/>
      <c r="J140" s="21"/>
      <c r="AC140">
        <f t="shared" si="8"/>
        <v>-1</v>
      </c>
      <c r="AD140">
        <f t="shared" si="9"/>
        <v>-1</v>
      </c>
      <c r="AE140">
        <v>-1</v>
      </c>
      <c r="AF140">
        <v>-1</v>
      </c>
      <c r="AG140">
        <v>-1</v>
      </c>
      <c r="AH140">
        <v>-1</v>
      </c>
      <c r="AI140">
        <v>165</v>
      </c>
      <c r="AJ140">
        <v>49</v>
      </c>
    </row>
    <row r="141" spans="4:36" x14ac:dyDescent="0.25">
      <c r="D141">
        <v>131</v>
      </c>
      <c r="E141">
        <v>115</v>
      </c>
      <c r="F141">
        <v>85</v>
      </c>
      <c r="G141" s="26">
        <v>7500</v>
      </c>
      <c r="H141">
        <v>0</v>
      </c>
      <c r="I141" s="21"/>
      <c r="J141" s="21"/>
      <c r="AC141">
        <f t="shared" si="8"/>
        <v>-1</v>
      </c>
      <c r="AD141">
        <f t="shared" si="9"/>
        <v>-1</v>
      </c>
      <c r="AE141">
        <v>-1</v>
      </c>
      <c r="AF141">
        <v>-1</v>
      </c>
      <c r="AG141">
        <v>-1</v>
      </c>
      <c r="AH141">
        <v>-1</v>
      </c>
      <c r="AI141">
        <v>115</v>
      </c>
      <c r="AJ141">
        <v>85</v>
      </c>
    </row>
    <row r="142" spans="4:36" x14ac:dyDescent="0.25">
      <c r="D142">
        <v>132</v>
      </c>
      <c r="E142">
        <v>381</v>
      </c>
      <c r="F142">
        <v>253</v>
      </c>
      <c r="G142" s="26">
        <v>3700</v>
      </c>
      <c r="H142">
        <v>0</v>
      </c>
      <c r="I142" s="21"/>
      <c r="J142" s="21"/>
      <c r="AC142">
        <f t="shared" si="8"/>
        <v>-1</v>
      </c>
      <c r="AD142">
        <f t="shared" si="9"/>
        <v>-1</v>
      </c>
      <c r="AE142">
        <v>-1</v>
      </c>
      <c r="AF142">
        <v>-1</v>
      </c>
      <c r="AG142">
        <v>-1</v>
      </c>
      <c r="AH142">
        <v>-1</v>
      </c>
      <c r="AI142">
        <v>381</v>
      </c>
      <c r="AJ142">
        <v>253</v>
      </c>
    </row>
    <row r="143" spans="4:36" x14ac:dyDescent="0.25">
      <c r="D143">
        <v>133</v>
      </c>
      <c r="E143">
        <v>647</v>
      </c>
      <c r="F143">
        <v>980</v>
      </c>
      <c r="G143" s="26">
        <v>26500</v>
      </c>
      <c r="H143">
        <v>0</v>
      </c>
      <c r="I143" s="21"/>
      <c r="J143" s="21"/>
      <c r="AC143">
        <f t="shared" si="8"/>
        <v>-1</v>
      </c>
      <c r="AD143">
        <f t="shared" si="9"/>
        <v>-1</v>
      </c>
      <c r="AE143">
        <v>-1</v>
      </c>
      <c r="AF143">
        <v>-1</v>
      </c>
      <c r="AG143">
        <v>-1</v>
      </c>
      <c r="AH143">
        <v>-1</v>
      </c>
      <c r="AI143">
        <v>647</v>
      </c>
      <c r="AJ143">
        <v>980</v>
      </c>
    </row>
    <row r="144" spans="4:36" x14ac:dyDescent="0.25">
      <c r="D144">
        <v>134</v>
      </c>
      <c r="E144">
        <v>406</v>
      </c>
      <c r="F144">
        <v>17</v>
      </c>
      <c r="G144" s="26">
        <v>15000</v>
      </c>
      <c r="H144">
        <v>0</v>
      </c>
      <c r="I144" s="21"/>
      <c r="J144" s="21"/>
      <c r="AC144">
        <f t="shared" si="8"/>
        <v>-1</v>
      </c>
      <c r="AD144">
        <f t="shared" si="9"/>
        <v>-1</v>
      </c>
      <c r="AE144">
        <v>406</v>
      </c>
      <c r="AF144">
        <v>17</v>
      </c>
      <c r="AG144">
        <v>-1</v>
      </c>
      <c r="AH144">
        <v>-1</v>
      </c>
      <c r="AI144">
        <v>-1</v>
      </c>
      <c r="AJ144">
        <v>-1</v>
      </c>
    </row>
    <row r="145" spans="4:36" x14ac:dyDescent="0.25">
      <c r="D145">
        <v>135</v>
      </c>
      <c r="E145">
        <v>273</v>
      </c>
      <c r="F145">
        <v>437</v>
      </c>
      <c r="G145" s="26">
        <v>2000</v>
      </c>
      <c r="H145">
        <v>0</v>
      </c>
      <c r="I145" s="21"/>
      <c r="J145" s="21"/>
      <c r="AC145">
        <f t="shared" si="8"/>
        <v>-1</v>
      </c>
      <c r="AD145">
        <f t="shared" si="9"/>
        <v>-1</v>
      </c>
      <c r="AE145">
        <v>-1</v>
      </c>
      <c r="AF145">
        <v>-1</v>
      </c>
      <c r="AG145">
        <v>-1</v>
      </c>
      <c r="AH145">
        <v>-1</v>
      </c>
      <c r="AI145">
        <v>273</v>
      </c>
      <c r="AJ145">
        <v>437</v>
      </c>
    </row>
    <row r="146" spans="4:36" x14ac:dyDescent="0.25">
      <c r="D146">
        <v>136</v>
      </c>
      <c r="E146">
        <v>123</v>
      </c>
      <c r="F146">
        <v>133</v>
      </c>
      <c r="G146" s="26">
        <v>23700</v>
      </c>
      <c r="H146">
        <v>0</v>
      </c>
      <c r="I146" s="21"/>
      <c r="J146" s="21"/>
      <c r="AC146">
        <f t="shared" si="8"/>
        <v>-1</v>
      </c>
      <c r="AD146">
        <f t="shared" si="9"/>
        <v>-1</v>
      </c>
      <c r="AE146">
        <v>-1</v>
      </c>
      <c r="AF146">
        <v>-1</v>
      </c>
      <c r="AG146">
        <v>-1</v>
      </c>
      <c r="AH146">
        <v>-1</v>
      </c>
      <c r="AI146">
        <v>123</v>
      </c>
      <c r="AJ146">
        <v>133</v>
      </c>
    </row>
    <row r="147" spans="4:36" x14ac:dyDescent="0.25">
      <c r="D147">
        <v>137</v>
      </c>
      <c r="E147">
        <v>976</v>
      </c>
      <c r="F147">
        <v>803</v>
      </c>
      <c r="G147" s="26">
        <v>3600</v>
      </c>
      <c r="H147">
        <v>0</v>
      </c>
      <c r="I147" s="21"/>
      <c r="J147" s="21"/>
      <c r="AC147">
        <f t="shared" si="8"/>
        <v>-1</v>
      </c>
      <c r="AD147">
        <f t="shared" si="9"/>
        <v>-1</v>
      </c>
      <c r="AE147">
        <v>-1</v>
      </c>
      <c r="AF147">
        <v>-1</v>
      </c>
      <c r="AG147">
        <v>976</v>
      </c>
      <c r="AH147">
        <v>803</v>
      </c>
      <c r="AI147">
        <v>-1</v>
      </c>
      <c r="AJ147">
        <v>-1</v>
      </c>
    </row>
    <row r="148" spans="4:36" x14ac:dyDescent="0.25">
      <c r="D148">
        <v>138</v>
      </c>
      <c r="E148">
        <v>691</v>
      </c>
      <c r="F148">
        <v>182</v>
      </c>
      <c r="G148" s="26">
        <v>20500</v>
      </c>
      <c r="H148">
        <v>0</v>
      </c>
      <c r="I148" s="21"/>
      <c r="J148" s="21"/>
      <c r="AC148">
        <f t="shared" si="8"/>
        <v>-1</v>
      </c>
      <c r="AD148">
        <f t="shared" si="9"/>
        <v>-1</v>
      </c>
      <c r="AE148">
        <v>691</v>
      </c>
      <c r="AF148">
        <v>182</v>
      </c>
      <c r="AG148">
        <v>-1</v>
      </c>
      <c r="AH148">
        <v>-1</v>
      </c>
      <c r="AI148">
        <v>-1</v>
      </c>
      <c r="AJ148">
        <v>-1</v>
      </c>
    </row>
    <row r="149" spans="4:36" x14ac:dyDescent="0.25">
      <c r="D149">
        <v>139</v>
      </c>
      <c r="E149">
        <v>291</v>
      </c>
      <c r="F149">
        <v>699</v>
      </c>
      <c r="G149" s="26">
        <v>2900</v>
      </c>
      <c r="H149">
        <v>0</v>
      </c>
      <c r="I149" s="21"/>
      <c r="J149" s="21"/>
      <c r="AC149">
        <f t="shared" si="8"/>
        <v>-1</v>
      </c>
      <c r="AD149">
        <f t="shared" si="9"/>
        <v>-1</v>
      </c>
      <c r="AE149">
        <v>-1</v>
      </c>
      <c r="AF149">
        <v>-1</v>
      </c>
      <c r="AG149">
        <v>-1</v>
      </c>
      <c r="AH149">
        <v>-1</v>
      </c>
      <c r="AI149">
        <v>291</v>
      </c>
      <c r="AJ149">
        <v>699</v>
      </c>
    </row>
    <row r="150" spans="4:36" x14ac:dyDescent="0.25">
      <c r="D150">
        <v>140</v>
      </c>
      <c r="E150">
        <v>218</v>
      </c>
      <c r="F150">
        <v>857</v>
      </c>
      <c r="G150" s="26">
        <v>21900</v>
      </c>
      <c r="H150">
        <v>0</v>
      </c>
      <c r="I150" s="21"/>
      <c r="J150" s="21"/>
      <c r="AC150">
        <f t="shared" si="8"/>
        <v>-1</v>
      </c>
      <c r="AD150">
        <f t="shared" si="9"/>
        <v>-1</v>
      </c>
      <c r="AE150">
        <v>-1</v>
      </c>
      <c r="AF150">
        <v>-1</v>
      </c>
      <c r="AG150">
        <v>-1</v>
      </c>
      <c r="AH150">
        <v>-1</v>
      </c>
      <c r="AI150">
        <v>218</v>
      </c>
      <c r="AJ150">
        <v>857</v>
      </c>
    </row>
    <row r="151" spans="4:36" x14ac:dyDescent="0.25">
      <c r="D151">
        <v>141</v>
      </c>
      <c r="E151">
        <v>482</v>
      </c>
      <c r="F151">
        <v>18</v>
      </c>
      <c r="G151" s="26">
        <v>36200</v>
      </c>
      <c r="H151">
        <v>0</v>
      </c>
      <c r="I151" s="21"/>
      <c r="J151" s="21"/>
      <c r="AC151">
        <f t="shared" si="8"/>
        <v>-1</v>
      </c>
      <c r="AD151">
        <f t="shared" si="9"/>
        <v>-1</v>
      </c>
      <c r="AE151">
        <v>482</v>
      </c>
      <c r="AF151">
        <v>18</v>
      </c>
      <c r="AG151">
        <v>-1</v>
      </c>
      <c r="AH151">
        <v>-1</v>
      </c>
      <c r="AI151">
        <v>-1</v>
      </c>
      <c r="AJ151">
        <v>-1</v>
      </c>
    </row>
    <row r="152" spans="4:36" x14ac:dyDescent="0.25">
      <c r="D152">
        <v>142</v>
      </c>
      <c r="E152">
        <v>795</v>
      </c>
      <c r="F152">
        <v>289</v>
      </c>
      <c r="G152" s="26">
        <v>2900</v>
      </c>
      <c r="H152">
        <v>0</v>
      </c>
      <c r="I152" s="21"/>
      <c r="J152" s="21"/>
      <c r="AC152">
        <f t="shared" si="8"/>
        <v>-1</v>
      </c>
      <c r="AD152">
        <f t="shared" si="9"/>
        <v>-1</v>
      </c>
      <c r="AE152">
        <v>795</v>
      </c>
      <c r="AF152">
        <v>289</v>
      </c>
      <c r="AG152">
        <v>-1</v>
      </c>
      <c r="AH152">
        <v>-1</v>
      </c>
      <c r="AI152">
        <v>-1</v>
      </c>
      <c r="AJ152">
        <v>-1</v>
      </c>
    </row>
    <row r="153" spans="4:36" x14ac:dyDescent="0.25">
      <c r="D153">
        <v>143</v>
      </c>
      <c r="E153">
        <v>495</v>
      </c>
      <c r="F153">
        <v>450</v>
      </c>
      <c r="G153" s="26">
        <v>3500</v>
      </c>
      <c r="H153">
        <v>0</v>
      </c>
      <c r="I153" s="21"/>
      <c r="J153" s="21"/>
      <c r="AC153">
        <f t="shared" si="8"/>
        <v>-1</v>
      </c>
      <c r="AD153">
        <f t="shared" si="9"/>
        <v>-1</v>
      </c>
      <c r="AE153">
        <v>-1</v>
      </c>
      <c r="AF153">
        <v>-1</v>
      </c>
      <c r="AG153">
        <v>-1</v>
      </c>
      <c r="AH153">
        <v>-1</v>
      </c>
      <c r="AI153">
        <v>495</v>
      </c>
      <c r="AJ153">
        <v>450</v>
      </c>
    </row>
    <row r="154" spans="4:36" x14ac:dyDescent="0.25">
      <c r="D154">
        <v>144</v>
      </c>
      <c r="E154">
        <v>288</v>
      </c>
      <c r="F154">
        <v>935</v>
      </c>
      <c r="G154" s="26">
        <v>33200</v>
      </c>
      <c r="H154">
        <v>0</v>
      </c>
      <c r="I154" s="21"/>
      <c r="J154" s="21"/>
      <c r="AC154">
        <f t="shared" si="8"/>
        <v>-1</v>
      </c>
      <c r="AD154">
        <f t="shared" si="9"/>
        <v>-1</v>
      </c>
      <c r="AE154">
        <v>-1</v>
      </c>
      <c r="AF154">
        <v>-1</v>
      </c>
      <c r="AG154">
        <v>-1</v>
      </c>
      <c r="AH154">
        <v>-1</v>
      </c>
      <c r="AI154">
        <v>288</v>
      </c>
      <c r="AJ154">
        <v>935</v>
      </c>
    </row>
    <row r="155" spans="4:36" x14ac:dyDescent="0.25">
      <c r="D155">
        <v>145</v>
      </c>
      <c r="E155">
        <v>531</v>
      </c>
      <c r="F155">
        <v>965</v>
      </c>
      <c r="G155" s="26">
        <v>17800</v>
      </c>
      <c r="H155">
        <v>0</v>
      </c>
      <c r="I155" s="21"/>
      <c r="J155" s="21"/>
      <c r="AC155">
        <f t="shared" si="8"/>
        <v>-1</v>
      </c>
      <c r="AD155">
        <f t="shared" si="9"/>
        <v>-1</v>
      </c>
      <c r="AE155">
        <v>-1</v>
      </c>
      <c r="AF155">
        <v>-1</v>
      </c>
      <c r="AG155">
        <v>-1</v>
      </c>
      <c r="AH155">
        <v>-1</v>
      </c>
      <c r="AI155">
        <v>531</v>
      </c>
      <c r="AJ155">
        <v>965</v>
      </c>
    </row>
    <row r="156" spans="4:36" x14ac:dyDescent="0.25">
      <c r="D156">
        <v>146</v>
      </c>
      <c r="E156">
        <v>11</v>
      </c>
      <c r="F156">
        <v>181</v>
      </c>
      <c r="G156" s="26">
        <v>39100</v>
      </c>
      <c r="H156">
        <v>0</v>
      </c>
      <c r="I156" s="21"/>
      <c r="J156" s="21"/>
      <c r="AC156">
        <f t="shared" si="8"/>
        <v>-1</v>
      </c>
      <c r="AD156">
        <f t="shared" si="9"/>
        <v>-1</v>
      </c>
      <c r="AE156">
        <v>-1</v>
      </c>
      <c r="AF156">
        <v>-1</v>
      </c>
      <c r="AG156">
        <v>-1</v>
      </c>
      <c r="AH156">
        <v>-1</v>
      </c>
      <c r="AI156">
        <v>11</v>
      </c>
      <c r="AJ156">
        <v>181</v>
      </c>
    </row>
    <row r="157" spans="4:36" x14ac:dyDescent="0.25">
      <c r="D157">
        <v>147</v>
      </c>
      <c r="E157">
        <v>388</v>
      </c>
      <c r="F157">
        <v>902</v>
      </c>
      <c r="G157" s="26">
        <v>7400</v>
      </c>
      <c r="H157">
        <v>0</v>
      </c>
      <c r="I157" s="21"/>
      <c r="J157" s="21"/>
      <c r="AC157">
        <f t="shared" si="8"/>
        <v>-1</v>
      </c>
      <c r="AD157">
        <f t="shared" si="9"/>
        <v>-1</v>
      </c>
      <c r="AE157">
        <v>-1</v>
      </c>
      <c r="AF157">
        <v>-1</v>
      </c>
      <c r="AG157">
        <v>-1</v>
      </c>
      <c r="AH157">
        <v>-1</v>
      </c>
      <c r="AI157">
        <v>388</v>
      </c>
      <c r="AJ157">
        <v>902</v>
      </c>
    </row>
    <row r="158" spans="4:36" x14ac:dyDescent="0.25">
      <c r="D158">
        <v>148</v>
      </c>
      <c r="E158">
        <v>714</v>
      </c>
      <c r="F158">
        <v>311</v>
      </c>
      <c r="G158" s="26">
        <v>2400</v>
      </c>
      <c r="H158">
        <v>0</v>
      </c>
      <c r="I158" s="21"/>
      <c r="J158" s="21"/>
      <c r="AC158">
        <f t="shared" si="8"/>
        <v>-1</v>
      </c>
      <c r="AD158">
        <f t="shared" si="9"/>
        <v>-1</v>
      </c>
      <c r="AE158">
        <v>714</v>
      </c>
      <c r="AF158">
        <v>311</v>
      </c>
      <c r="AG158">
        <v>-1</v>
      </c>
      <c r="AH158">
        <v>-1</v>
      </c>
      <c r="AI158">
        <v>-1</v>
      </c>
      <c r="AJ158">
        <v>-1</v>
      </c>
    </row>
    <row r="159" spans="4:36" x14ac:dyDescent="0.25">
      <c r="D159">
        <v>149</v>
      </c>
      <c r="E159">
        <v>926</v>
      </c>
      <c r="F159">
        <v>719</v>
      </c>
      <c r="G159" s="26">
        <v>9900</v>
      </c>
      <c r="H159">
        <v>0</v>
      </c>
      <c r="I159" s="21"/>
      <c r="J159" s="21"/>
      <c r="AC159">
        <f t="shared" si="8"/>
        <v>-1</v>
      </c>
      <c r="AD159">
        <f t="shared" si="9"/>
        <v>-1</v>
      </c>
      <c r="AE159">
        <v>-1</v>
      </c>
      <c r="AF159">
        <v>-1</v>
      </c>
      <c r="AG159">
        <v>926</v>
      </c>
      <c r="AH159">
        <v>719</v>
      </c>
      <c r="AI159">
        <v>-1</v>
      </c>
      <c r="AJ159">
        <v>-1</v>
      </c>
    </row>
    <row r="160" spans="4:36" x14ac:dyDescent="0.25">
      <c r="D160">
        <v>150</v>
      </c>
      <c r="E160">
        <v>999</v>
      </c>
      <c r="F160">
        <v>352</v>
      </c>
      <c r="G160" s="26">
        <v>24800</v>
      </c>
      <c r="H160">
        <v>0</v>
      </c>
      <c r="I160" s="21"/>
      <c r="J160" s="21"/>
      <c r="AC160">
        <f t="shared" si="8"/>
        <v>-1</v>
      </c>
      <c r="AD160">
        <f t="shared" si="9"/>
        <v>-1</v>
      </c>
      <c r="AE160">
        <v>999</v>
      </c>
      <c r="AF160">
        <v>352</v>
      </c>
      <c r="AG160">
        <v>-1</v>
      </c>
      <c r="AH160">
        <v>-1</v>
      </c>
      <c r="AI160">
        <v>-1</v>
      </c>
      <c r="AJ160">
        <v>-1</v>
      </c>
    </row>
    <row r="161" spans="4:36" x14ac:dyDescent="0.25">
      <c r="D161">
        <v>151</v>
      </c>
      <c r="E161">
        <v>781</v>
      </c>
      <c r="F161">
        <v>234</v>
      </c>
      <c r="G161" s="26">
        <v>600</v>
      </c>
      <c r="H161">
        <v>0</v>
      </c>
      <c r="I161" s="21"/>
      <c r="J161" s="21"/>
      <c r="AC161">
        <f t="shared" si="8"/>
        <v>-1</v>
      </c>
      <c r="AD161">
        <f t="shared" si="9"/>
        <v>-1</v>
      </c>
      <c r="AE161">
        <v>781</v>
      </c>
      <c r="AF161">
        <v>234</v>
      </c>
      <c r="AG161">
        <v>-1</v>
      </c>
      <c r="AH161">
        <v>-1</v>
      </c>
      <c r="AI161">
        <v>-1</v>
      </c>
      <c r="AJ161">
        <v>-1</v>
      </c>
    </row>
    <row r="162" spans="4:36" x14ac:dyDescent="0.25">
      <c r="D162">
        <v>152</v>
      </c>
      <c r="E162">
        <v>765</v>
      </c>
      <c r="F162">
        <v>35</v>
      </c>
      <c r="G162" s="26">
        <v>22600</v>
      </c>
      <c r="H162">
        <v>0</v>
      </c>
      <c r="I162" s="21"/>
      <c r="J162" s="21"/>
      <c r="AC162">
        <f t="shared" si="8"/>
        <v>-1</v>
      </c>
      <c r="AD162">
        <f t="shared" si="9"/>
        <v>-1</v>
      </c>
      <c r="AE162">
        <v>765</v>
      </c>
      <c r="AF162">
        <v>35</v>
      </c>
      <c r="AG162">
        <v>-1</v>
      </c>
      <c r="AH162">
        <v>-1</v>
      </c>
      <c r="AI162">
        <v>-1</v>
      </c>
      <c r="AJ162">
        <v>-1</v>
      </c>
    </row>
    <row r="163" spans="4:36" x14ac:dyDescent="0.25">
      <c r="D163">
        <v>153</v>
      </c>
      <c r="E163">
        <v>413</v>
      </c>
      <c r="F163">
        <v>988</v>
      </c>
      <c r="G163" s="26">
        <v>10300</v>
      </c>
      <c r="H163">
        <v>0</v>
      </c>
      <c r="I163" s="21"/>
      <c r="J163" s="21"/>
      <c r="AC163">
        <f t="shared" si="8"/>
        <v>-1</v>
      </c>
      <c r="AD163">
        <f t="shared" si="9"/>
        <v>-1</v>
      </c>
      <c r="AE163">
        <v>-1</v>
      </c>
      <c r="AF163">
        <v>-1</v>
      </c>
      <c r="AG163">
        <v>-1</v>
      </c>
      <c r="AH163">
        <v>-1</v>
      </c>
      <c r="AI163">
        <v>413</v>
      </c>
      <c r="AJ163">
        <v>988</v>
      </c>
    </row>
    <row r="164" spans="4:36" x14ac:dyDescent="0.25">
      <c r="D164">
        <v>154</v>
      </c>
      <c r="E164">
        <v>232</v>
      </c>
      <c r="F164">
        <v>484</v>
      </c>
      <c r="G164" s="26">
        <v>2600</v>
      </c>
      <c r="H164">
        <v>0</v>
      </c>
      <c r="I164" s="21"/>
      <c r="J164" s="21"/>
      <c r="AC164">
        <f t="shared" si="8"/>
        <v>-1</v>
      </c>
      <c r="AD164">
        <f t="shared" si="9"/>
        <v>-1</v>
      </c>
      <c r="AE164">
        <v>-1</v>
      </c>
      <c r="AF164">
        <v>-1</v>
      </c>
      <c r="AG164">
        <v>-1</v>
      </c>
      <c r="AH164">
        <v>-1</v>
      </c>
      <c r="AI164">
        <v>232</v>
      </c>
      <c r="AJ164">
        <v>484</v>
      </c>
    </row>
    <row r="165" spans="4:36" x14ac:dyDescent="0.25">
      <c r="D165">
        <v>155</v>
      </c>
      <c r="E165">
        <v>717</v>
      </c>
      <c r="F165">
        <v>462</v>
      </c>
      <c r="G165" s="26">
        <v>4500</v>
      </c>
      <c r="H165">
        <v>0</v>
      </c>
      <c r="I165" s="21"/>
      <c r="J165" s="21"/>
      <c r="AC165">
        <f t="shared" si="8"/>
        <v>-1</v>
      </c>
      <c r="AD165">
        <f t="shared" si="9"/>
        <v>-1</v>
      </c>
      <c r="AE165">
        <v>-1</v>
      </c>
      <c r="AF165">
        <v>-1</v>
      </c>
      <c r="AG165">
        <v>-1</v>
      </c>
      <c r="AH165">
        <v>-1</v>
      </c>
      <c r="AI165">
        <v>717</v>
      </c>
      <c r="AJ165">
        <v>462</v>
      </c>
    </row>
    <row r="166" spans="4:36" x14ac:dyDescent="0.25">
      <c r="D166">
        <v>156</v>
      </c>
      <c r="E166">
        <v>907</v>
      </c>
      <c r="F166">
        <v>388</v>
      </c>
      <c r="G166" s="26">
        <v>11800</v>
      </c>
      <c r="H166">
        <v>0</v>
      </c>
      <c r="I166" s="21"/>
      <c r="J166" s="21"/>
      <c r="AC166">
        <f t="shared" si="8"/>
        <v>-1</v>
      </c>
      <c r="AD166">
        <f t="shared" si="9"/>
        <v>-1</v>
      </c>
      <c r="AE166">
        <v>907</v>
      </c>
      <c r="AF166">
        <v>388</v>
      </c>
      <c r="AG166">
        <v>-1</v>
      </c>
      <c r="AH166">
        <v>-1</v>
      </c>
      <c r="AI166">
        <v>-1</v>
      </c>
      <c r="AJ166">
        <v>-1</v>
      </c>
    </row>
    <row r="167" spans="4:36" x14ac:dyDescent="0.25">
      <c r="D167">
        <v>157</v>
      </c>
      <c r="E167">
        <v>421</v>
      </c>
      <c r="F167">
        <v>790</v>
      </c>
      <c r="G167" s="26">
        <v>3000</v>
      </c>
      <c r="H167">
        <v>0</v>
      </c>
      <c r="I167" s="21"/>
      <c r="J167" s="21"/>
      <c r="AC167">
        <f t="shared" si="8"/>
        <v>-1</v>
      </c>
      <c r="AD167">
        <f t="shared" si="9"/>
        <v>-1</v>
      </c>
      <c r="AE167">
        <v>-1</v>
      </c>
      <c r="AF167">
        <v>-1</v>
      </c>
      <c r="AG167">
        <v>-1</v>
      </c>
      <c r="AH167">
        <v>-1</v>
      </c>
      <c r="AI167">
        <v>421</v>
      </c>
      <c r="AJ167">
        <v>790</v>
      </c>
    </row>
    <row r="168" spans="4:36" x14ac:dyDescent="0.25">
      <c r="D168">
        <v>158</v>
      </c>
      <c r="E168">
        <v>954</v>
      </c>
      <c r="F168">
        <v>695</v>
      </c>
      <c r="G168" s="26">
        <v>24000</v>
      </c>
      <c r="H168">
        <v>0</v>
      </c>
      <c r="I168" s="21"/>
      <c r="J168" s="21"/>
      <c r="AC168">
        <f t="shared" si="8"/>
        <v>-1</v>
      </c>
      <c r="AD168">
        <f t="shared" si="9"/>
        <v>-1</v>
      </c>
      <c r="AE168">
        <v>-1</v>
      </c>
      <c r="AF168">
        <v>-1</v>
      </c>
      <c r="AG168">
        <v>954</v>
      </c>
      <c r="AH168">
        <v>695</v>
      </c>
      <c r="AI168">
        <v>-1</v>
      </c>
      <c r="AJ168">
        <v>-1</v>
      </c>
    </row>
    <row r="169" spans="4:36" x14ac:dyDescent="0.25">
      <c r="D169">
        <v>159</v>
      </c>
      <c r="E169">
        <v>523</v>
      </c>
      <c r="F169">
        <v>392</v>
      </c>
      <c r="G169" s="26">
        <v>1600</v>
      </c>
      <c r="H169">
        <v>0</v>
      </c>
      <c r="I169" s="21"/>
      <c r="J169" s="21"/>
      <c r="AC169">
        <f t="shared" si="8"/>
        <v>-1</v>
      </c>
      <c r="AD169">
        <f t="shared" si="9"/>
        <v>-1</v>
      </c>
      <c r="AE169">
        <v>-1</v>
      </c>
      <c r="AF169">
        <v>-1</v>
      </c>
      <c r="AG169">
        <v>-1</v>
      </c>
      <c r="AH169">
        <v>-1</v>
      </c>
      <c r="AI169">
        <v>523</v>
      </c>
      <c r="AJ169">
        <v>392</v>
      </c>
    </row>
    <row r="170" spans="4:36" x14ac:dyDescent="0.25">
      <c r="D170">
        <v>160</v>
      </c>
      <c r="E170">
        <v>283</v>
      </c>
      <c r="F170">
        <v>129</v>
      </c>
      <c r="G170" s="26">
        <v>25100</v>
      </c>
      <c r="H170">
        <v>0</v>
      </c>
      <c r="I170" s="21"/>
      <c r="J170" s="21"/>
      <c r="AC170">
        <f t="shared" si="8"/>
        <v>-1</v>
      </c>
      <c r="AD170">
        <f t="shared" si="9"/>
        <v>-1</v>
      </c>
      <c r="AE170">
        <v>-1</v>
      </c>
      <c r="AF170">
        <v>-1</v>
      </c>
      <c r="AG170">
        <v>-1</v>
      </c>
      <c r="AH170">
        <v>-1</v>
      </c>
      <c r="AI170">
        <v>283</v>
      </c>
      <c r="AJ170">
        <v>129</v>
      </c>
    </row>
    <row r="171" spans="4:36" x14ac:dyDescent="0.25">
      <c r="D171">
        <v>161</v>
      </c>
      <c r="E171">
        <v>968</v>
      </c>
      <c r="F171">
        <v>4</v>
      </c>
      <c r="G171" s="26">
        <v>11000</v>
      </c>
      <c r="H171">
        <v>0</v>
      </c>
      <c r="I171" s="21"/>
      <c r="J171" s="21"/>
      <c r="AC171">
        <f t="shared" ref="AC171:AC202" si="10">IF($H171=0,-1,E171)</f>
        <v>-1</v>
      </c>
      <c r="AD171">
        <f t="shared" ref="AD171:AD202" si="11">IF($H171=0,-1,F171)</f>
        <v>-1</v>
      </c>
      <c r="AE171">
        <v>968</v>
      </c>
      <c r="AF171">
        <v>4</v>
      </c>
      <c r="AG171">
        <v>-1</v>
      </c>
      <c r="AH171">
        <v>-1</v>
      </c>
      <c r="AI171">
        <v>-1</v>
      </c>
      <c r="AJ171">
        <v>-1</v>
      </c>
    </row>
    <row r="172" spans="4:36" x14ac:dyDescent="0.25">
      <c r="D172">
        <v>162</v>
      </c>
      <c r="E172">
        <v>469</v>
      </c>
      <c r="F172">
        <v>752</v>
      </c>
      <c r="G172" s="26">
        <v>3900</v>
      </c>
      <c r="H172">
        <v>0</v>
      </c>
      <c r="I172" s="21"/>
      <c r="J172" s="21"/>
      <c r="AC172">
        <f t="shared" si="10"/>
        <v>-1</v>
      </c>
      <c r="AD172">
        <f t="shared" si="11"/>
        <v>-1</v>
      </c>
      <c r="AE172">
        <v>-1</v>
      </c>
      <c r="AF172">
        <v>-1</v>
      </c>
      <c r="AG172">
        <v>-1</v>
      </c>
      <c r="AH172">
        <v>-1</v>
      </c>
      <c r="AI172">
        <v>469</v>
      </c>
      <c r="AJ172">
        <v>752</v>
      </c>
    </row>
    <row r="173" spans="4:36" x14ac:dyDescent="0.25">
      <c r="D173">
        <v>163</v>
      </c>
      <c r="E173">
        <v>448</v>
      </c>
      <c r="F173">
        <v>581</v>
      </c>
      <c r="G173" s="26">
        <v>2600</v>
      </c>
      <c r="H173">
        <v>0</v>
      </c>
      <c r="I173" s="21"/>
      <c r="J173" s="21"/>
      <c r="AC173">
        <f t="shared" si="10"/>
        <v>-1</v>
      </c>
      <c r="AD173">
        <f t="shared" si="11"/>
        <v>-1</v>
      </c>
      <c r="AE173">
        <v>-1</v>
      </c>
      <c r="AF173">
        <v>-1</v>
      </c>
      <c r="AG173">
        <v>-1</v>
      </c>
      <c r="AH173">
        <v>-1</v>
      </c>
      <c r="AI173">
        <v>448</v>
      </c>
      <c r="AJ173">
        <v>581</v>
      </c>
    </row>
    <row r="174" spans="4:36" x14ac:dyDescent="0.25">
      <c r="D174">
        <v>164</v>
      </c>
      <c r="E174">
        <v>227</v>
      </c>
      <c r="F174">
        <v>416</v>
      </c>
      <c r="G174" s="26">
        <v>1300</v>
      </c>
      <c r="H174">
        <v>0</v>
      </c>
      <c r="I174" s="21"/>
      <c r="J174" s="21"/>
      <c r="AC174">
        <f t="shared" si="10"/>
        <v>-1</v>
      </c>
      <c r="AD174">
        <f t="shared" si="11"/>
        <v>-1</v>
      </c>
      <c r="AE174">
        <v>-1</v>
      </c>
      <c r="AF174">
        <v>-1</v>
      </c>
      <c r="AG174">
        <v>-1</v>
      </c>
      <c r="AH174">
        <v>-1</v>
      </c>
      <c r="AI174">
        <v>227</v>
      </c>
      <c r="AJ174">
        <v>416</v>
      </c>
    </row>
    <row r="175" spans="4:36" x14ac:dyDescent="0.25">
      <c r="D175">
        <v>165</v>
      </c>
      <c r="E175">
        <v>934</v>
      </c>
      <c r="F175">
        <v>46</v>
      </c>
      <c r="G175" s="26">
        <v>23000</v>
      </c>
      <c r="H175">
        <v>0</v>
      </c>
      <c r="I175" s="21"/>
      <c r="J175" s="21"/>
      <c r="AC175">
        <f t="shared" si="10"/>
        <v>-1</v>
      </c>
      <c r="AD175">
        <f t="shared" si="11"/>
        <v>-1</v>
      </c>
      <c r="AE175">
        <v>934</v>
      </c>
      <c r="AF175">
        <v>46</v>
      </c>
      <c r="AG175">
        <v>-1</v>
      </c>
      <c r="AH175">
        <v>-1</v>
      </c>
      <c r="AI175">
        <v>-1</v>
      </c>
      <c r="AJ175">
        <v>-1</v>
      </c>
    </row>
    <row r="176" spans="4:36" x14ac:dyDescent="0.25">
      <c r="D176">
        <v>166</v>
      </c>
      <c r="E176">
        <v>725</v>
      </c>
      <c r="F176">
        <v>330</v>
      </c>
      <c r="G176" s="26">
        <v>1100</v>
      </c>
      <c r="H176">
        <v>0</v>
      </c>
      <c r="I176" s="21"/>
      <c r="J176" s="21"/>
      <c r="AC176">
        <f t="shared" si="10"/>
        <v>-1</v>
      </c>
      <c r="AD176">
        <f t="shared" si="11"/>
        <v>-1</v>
      </c>
      <c r="AE176">
        <v>725</v>
      </c>
      <c r="AF176">
        <v>330</v>
      </c>
      <c r="AG176">
        <v>-1</v>
      </c>
      <c r="AH176">
        <v>-1</v>
      </c>
      <c r="AI176">
        <v>-1</v>
      </c>
      <c r="AJ176">
        <v>-1</v>
      </c>
    </row>
    <row r="177" spans="4:36" x14ac:dyDescent="0.25">
      <c r="D177">
        <v>167</v>
      </c>
      <c r="E177">
        <v>807</v>
      </c>
      <c r="F177">
        <v>223</v>
      </c>
      <c r="G177" s="26">
        <v>33800</v>
      </c>
      <c r="H177">
        <v>0</v>
      </c>
      <c r="I177" s="21"/>
      <c r="J177" s="21"/>
      <c r="AC177">
        <f t="shared" si="10"/>
        <v>-1</v>
      </c>
      <c r="AD177">
        <f t="shared" si="11"/>
        <v>-1</v>
      </c>
      <c r="AE177">
        <v>807</v>
      </c>
      <c r="AF177">
        <v>223</v>
      </c>
      <c r="AG177">
        <v>-1</v>
      </c>
      <c r="AH177">
        <v>-1</v>
      </c>
      <c r="AI177">
        <v>-1</v>
      </c>
      <c r="AJ177">
        <v>-1</v>
      </c>
    </row>
    <row r="178" spans="4:36" x14ac:dyDescent="0.25">
      <c r="D178">
        <v>168</v>
      </c>
      <c r="E178">
        <v>198</v>
      </c>
      <c r="F178">
        <v>830</v>
      </c>
      <c r="G178" s="26">
        <v>7100</v>
      </c>
      <c r="H178">
        <v>0</v>
      </c>
      <c r="I178" s="21"/>
      <c r="J178" s="21"/>
      <c r="AC178">
        <f t="shared" si="10"/>
        <v>-1</v>
      </c>
      <c r="AD178">
        <f t="shared" si="11"/>
        <v>-1</v>
      </c>
      <c r="AE178">
        <v>-1</v>
      </c>
      <c r="AF178">
        <v>-1</v>
      </c>
      <c r="AG178">
        <v>-1</v>
      </c>
      <c r="AH178">
        <v>-1</v>
      </c>
      <c r="AI178">
        <v>198</v>
      </c>
      <c r="AJ178">
        <v>830</v>
      </c>
    </row>
    <row r="179" spans="4:36" x14ac:dyDescent="0.25">
      <c r="D179">
        <v>169</v>
      </c>
      <c r="E179">
        <v>299</v>
      </c>
      <c r="F179">
        <v>130</v>
      </c>
      <c r="G179" s="26">
        <v>15300</v>
      </c>
      <c r="H179">
        <v>0</v>
      </c>
      <c r="I179" s="21"/>
      <c r="J179" s="21"/>
      <c r="AC179">
        <f t="shared" si="10"/>
        <v>-1</v>
      </c>
      <c r="AD179">
        <f t="shared" si="11"/>
        <v>-1</v>
      </c>
      <c r="AE179">
        <v>-1</v>
      </c>
      <c r="AF179">
        <v>-1</v>
      </c>
      <c r="AG179">
        <v>-1</v>
      </c>
      <c r="AH179">
        <v>-1</v>
      </c>
      <c r="AI179">
        <v>299</v>
      </c>
      <c r="AJ179">
        <v>130</v>
      </c>
    </row>
    <row r="180" spans="4:36" x14ac:dyDescent="0.25">
      <c r="D180">
        <v>170</v>
      </c>
      <c r="E180">
        <v>963</v>
      </c>
      <c r="F180">
        <v>430</v>
      </c>
      <c r="G180" s="26">
        <v>15200</v>
      </c>
      <c r="H180">
        <v>0</v>
      </c>
      <c r="I180" s="21"/>
      <c r="J180" s="21"/>
      <c r="AC180">
        <f t="shared" si="10"/>
        <v>-1</v>
      </c>
      <c r="AD180">
        <f t="shared" si="11"/>
        <v>-1</v>
      </c>
      <c r="AE180">
        <v>963</v>
      </c>
      <c r="AF180">
        <v>430</v>
      </c>
      <c r="AG180">
        <v>-1</v>
      </c>
      <c r="AH180">
        <v>-1</v>
      </c>
      <c r="AI180">
        <v>-1</v>
      </c>
      <c r="AJ180">
        <v>-1</v>
      </c>
    </row>
    <row r="181" spans="4:36" x14ac:dyDescent="0.25">
      <c r="D181">
        <v>171</v>
      </c>
      <c r="E181">
        <v>909</v>
      </c>
      <c r="F181">
        <v>83</v>
      </c>
      <c r="G181" s="26">
        <v>11300</v>
      </c>
      <c r="H181">
        <v>0</v>
      </c>
      <c r="I181" s="21"/>
      <c r="J181" s="21"/>
      <c r="AC181">
        <f t="shared" si="10"/>
        <v>-1</v>
      </c>
      <c r="AD181">
        <f t="shared" si="11"/>
        <v>-1</v>
      </c>
      <c r="AE181">
        <v>909</v>
      </c>
      <c r="AF181">
        <v>83</v>
      </c>
      <c r="AG181">
        <v>-1</v>
      </c>
      <c r="AH181">
        <v>-1</v>
      </c>
      <c r="AI181">
        <v>-1</v>
      </c>
      <c r="AJ181">
        <v>-1</v>
      </c>
    </row>
    <row r="182" spans="4:36" x14ac:dyDescent="0.25">
      <c r="D182">
        <v>172</v>
      </c>
      <c r="E182">
        <v>627</v>
      </c>
      <c r="F182">
        <v>7</v>
      </c>
      <c r="G182" s="26">
        <v>15200</v>
      </c>
      <c r="H182">
        <v>0</v>
      </c>
      <c r="I182" s="21"/>
      <c r="J182" s="21"/>
      <c r="AC182">
        <f t="shared" si="10"/>
        <v>-1</v>
      </c>
      <c r="AD182">
        <f t="shared" si="11"/>
        <v>-1</v>
      </c>
      <c r="AE182">
        <v>627</v>
      </c>
      <c r="AF182">
        <v>7</v>
      </c>
      <c r="AG182">
        <v>-1</v>
      </c>
      <c r="AH182">
        <v>-1</v>
      </c>
      <c r="AI182">
        <v>-1</v>
      </c>
      <c r="AJ182">
        <v>-1</v>
      </c>
    </row>
    <row r="183" spans="4:36" x14ac:dyDescent="0.25">
      <c r="D183">
        <v>173</v>
      </c>
      <c r="E183">
        <v>609</v>
      </c>
      <c r="F183">
        <v>733</v>
      </c>
      <c r="G183" s="26">
        <v>900</v>
      </c>
      <c r="H183">
        <v>0</v>
      </c>
      <c r="I183" s="21"/>
      <c r="J183" s="21"/>
      <c r="AC183">
        <f t="shared" si="10"/>
        <v>-1</v>
      </c>
      <c r="AD183">
        <f t="shared" si="11"/>
        <v>-1</v>
      </c>
      <c r="AE183">
        <v>-1</v>
      </c>
      <c r="AF183">
        <v>-1</v>
      </c>
      <c r="AG183">
        <v>609</v>
      </c>
      <c r="AH183">
        <v>733</v>
      </c>
      <c r="AI183">
        <v>-1</v>
      </c>
      <c r="AJ183">
        <v>-1</v>
      </c>
    </row>
    <row r="184" spans="4:36" x14ac:dyDescent="0.25">
      <c r="D184">
        <v>174</v>
      </c>
      <c r="E184">
        <v>86</v>
      </c>
      <c r="F184">
        <v>454</v>
      </c>
      <c r="G184" s="26">
        <v>12600</v>
      </c>
      <c r="H184">
        <v>0</v>
      </c>
      <c r="I184" s="21"/>
      <c r="J184" s="21"/>
      <c r="AC184">
        <f t="shared" si="10"/>
        <v>-1</v>
      </c>
      <c r="AD184">
        <f t="shared" si="11"/>
        <v>-1</v>
      </c>
      <c r="AE184">
        <v>-1</v>
      </c>
      <c r="AF184">
        <v>-1</v>
      </c>
      <c r="AG184">
        <v>-1</v>
      </c>
      <c r="AH184">
        <v>-1</v>
      </c>
      <c r="AI184">
        <v>86</v>
      </c>
      <c r="AJ184">
        <v>454</v>
      </c>
    </row>
    <row r="185" spans="4:36" x14ac:dyDescent="0.25">
      <c r="D185">
        <v>175</v>
      </c>
      <c r="E185">
        <v>209</v>
      </c>
      <c r="F185">
        <v>60</v>
      </c>
      <c r="G185" s="26">
        <v>21000</v>
      </c>
      <c r="H185">
        <v>0</v>
      </c>
      <c r="I185" s="21"/>
      <c r="J185" s="21"/>
      <c r="AC185">
        <f t="shared" si="10"/>
        <v>-1</v>
      </c>
      <c r="AD185">
        <f t="shared" si="11"/>
        <v>-1</v>
      </c>
      <c r="AE185">
        <v>-1</v>
      </c>
      <c r="AF185">
        <v>-1</v>
      </c>
      <c r="AG185">
        <v>-1</v>
      </c>
      <c r="AH185">
        <v>-1</v>
      </c>
      <c r="AI185">
        <v>209</v>
      </c>
      <c r="AJ185">
        <v>60</v>
      </c>
    </row>
    <row r="186" spans="4:36" x14ac:dyDescent="0.25">
      <c r="D186">
        <v>176</v>
      </c>
      <c r="E186">
        <v>1</v>
      </c>
      <c r="F186">
        <v>691</v>
      </c>
      <c r="G186" s="26">
        <v>10000</v>
      </c>
      <c r="H186">
        <v>0</v>
      </c>
      <c r="I186" s="21"/>
      <c r="J186" s="21"/>
      <c r="AC186">
        <f t="shared" si="10"/>
        <v>-1</v>
      </c>
      <c r="AD186">
        <f t="shared" si="11"/>
        <v>-1</v>
      </c>
      <c r="AE186">
        <v>-1</v>
      </c>
      <c r="AF186">
        <v>-1</v>
      </c>
      <c r="AG186">
        <v>-1</v>
      </c>
      <c r="AH186">
        <v>-1</v>
      </c>
      <c r="AI186">
        <v>1</v>
      </c>
      <c r="AJ186">
        <v>691</v>
      </c>
    </row>
    <row r="187" spans="4:36" x14ac:dyDescent="0.25">
      <c r="D187">
        <v>177</v>
      </c>
      <c r="E187">
        <v>840</v>
      </c>
      <c r="F187">
        <v>532</v>
      </c>
      <c r="G187" s="26">
        <v>34200</v>
      </c>
      <c r="H187">
        <v>0</v>
      </c>
      <c r="I187" s="21"/>
      <c r="J187" s="21"/>
      <c r="AC187">
        <f t="shared" si="10"/>
        <v>-1</v>
      </c>
      <c r="AD187">
        <f t="shared" si="11"/>
        <v>-1</v>
      </c>
      <c r="AE187">
        <v>-1</v>
      </c>
      <c r="AF187">
        <v>-1</v>
      </c>
      <c r="AG187">
        <v>840</v>
      </c>
      <c r="AH187">
        <v>532</v>
      </c>
      <c r="AI187">
        <v>-1</v>
      </c>
      <c r="AJ187">
        <v>-1</v>
      </c>
    </row>
    <row r="188" spans="4:36" x14ac:dyDescent="0.25">
      <c r="D188">
        <v>178</v>
      </c>
      <c r="E188">
        <v>37</v>
      </c>
      <c r="F188">
        <v>654</v>
      </c>
      <c r="G188" s="26">
        <v>23100</v>
      </c>
      <c r="H188">
        <v>0</v>
      </c>
      <c r="I188" s="21"/>
      <c r="J188" s="21"/>
      <c r="AC188">
        <f t="shared" si="10"/>
        <v>-1</v>
      </c>
      <c r="AD188">
        <f t="shared" si="11"/>
        <v>-1</v>
      </c>
      <c r="AE188">
        <v>-1</v>
      </c>
      <c r="AF188">
        <v>-1</v>
      </c>
      <c r="AG188">
        <v>-1</v>
      </c>
      <c r="AH188">
        <v>-1</v>
      </c>
      <c r="AI188">
        <v>37</v>
      </c>
      <c r="AJ188">
        <v>654</v>
      </c>
    </row>
    <row r="189" spans="4:36" x14ac:dyDescent="0.25">
      <c r="D189">
        <v>179</v>
      </c>
      <c r="E189">
        <v>423</v>
      </c>
      <c r="F189">
        <v>754</v>
      </c>
      <c r="G189" s="26">
        <v>4200</v>
      </c>
      <c r="H189">
        <v>0</v>
      </c>
      <c r="I189" s="21"/>
      <c r="J189" s="21"/>
      <c r="AC189">
        <f t="shared" si="10"/>
        <v>-1</v>
      </c>
      <c r="AD189">
        <f t="shared" si="11"/>
        <v>-1</v>
      </c>
      <c r="AE189">
        <v>-1</v>
      </c>
      <c r="AF189">
        <v>-1</v>
      </c>
      <c r="AG189">
        <v>-1</v>
      </c>
      <c r="AH189">
        <v>-1</v>
      </c>
      <c r="AI189">
        <v>423</v>
      </c>
      <c r="AJ189">
        <v>754</v>
      </c>
    </row>
    <row r="190" spans="4:36" x14ac:dyDescent="0.25">
      <c r="D190">
        <v>180</v>
      </c>
      <c r="E190">
        <v>775</v>
      </c>
      <c r="F190">
        <v>441</v>
      </c>
      <c r="G190" s="26">
        <v>1000</v>
      </c>
      <c r="H190">
        <v>0</v>
      </c>
      <c r="I190" s="21"/>
      <c r="J190" s="21"/>
      <c r="AC190">
        <f t="shared" si="10"/>
        <v>-1</v>
      </c>
      <c r="AD190">
        <f t="shared" si="11"/>
        <v>-1</v>
      </c>
      <c r="AE190">
        <v>-1</v>
      </c>
      <c r="AF190">
        <v>-1</v>
      </c>
      <c r="AG190">
        <v>-1</v>
      </c>
      <c r="AH190">
        <v>-1</v>
      </c>
      <c r="AI190">
        <v>775</v>
      </c>
      <c r="AJ190">
        <v>441</v>
      </c>
    </row>
    <row r="191" spans="4:36" x14ac:dyDescent="0.25">
      <c r="D191">
        <v>181</v>
      </c>
      <c r="E191">
        <v>282</v>
      </c>
      <c r="F191">
        <v>366</v>
      </c>
      <c r="G191" s="26">
        <v>2800</v>
      </c>
      <c r="H191">
        <v>0</v>
      </c>
      <c r="I191" s="21"/>
      <c r="J191" s="21"/>
      <c r="AC191">
        <f t="shared" si="10"/>
        <v>-1</v>
      </c>
      <c r="AD191">
        <f t="shared" si="11"/>
        <v>-1</v>
      </c>
      <c r="AE191">
        <v>-1</v>
      </c>
      <c r="AF191">
        <v>-1</v>
      </c>
      <c r="AG191">
        <v>-1</v>
      </c>
      <c r="AH191">
        <v>-1</v>
      </c>
      <c r="AI191">
        <v>282</v>
      </c>
      <c r="AJ191">
        <v>366</v>
      </c>
    </row>
    <row r="192" spans="4:36" x14ac:dyDescent="0.25">
      <c r="D192">
        <v>182</v>
      </c>
      <c r="E192">
        <v>6</v>
      </c>
      <c r="F192">
        <v>837</v>
      </c>
      <c r="G192" s="26">
        <v>5200</v>
      </c>
      <c r="H192">
        <v>0</v>
      </c>
      <c r="I192" s="21"/>
      <c r="J192" s="21"/>
      <c r="AC192">
        <f t="shared" si="10"/>
        <v>-1</v>
      </c>
      <c r="AD192">
        <f t="shared" si="11"/>
        <v>-1</v>
      </c>
      <c r="AE192">
        <v>-1</v>
      </c>
      <c r="AF192">
        <v>-1</v>
      </c>
      <c r="AG192">
        <v>-1</v>
      </c>
      <c r="AH192">
        <v>-1</v>
      </c>
      <c r="AI192">
        <v>6</v>
      </c>
      <c r="AJ192">
        <v>837</v>
      </c>
    </row>
    <row r="193" spans="4:36" x14ac:dyDescent="0.25">
      <c r="D193">
        <v>183</v>
      </c>
      <c r="E193">
        <v>725</v>
      </c>
      <c r="F193">
        <v>32</v>
      </c>
      <c r="G193" s="26">
        <v>3900</v>
      </c>
      <c r="H193">
        <v>0</v>
      </c>
      <c r="I193" s="21"/>
      <c r="J193" s="21"/>
      <c r="AC193">
        <f t="shared" si="10"/>
        <v>-1</v>
      </c>
      <c r="AD193">
        <f t="shared" si="11"/>
        <v>-1</v>
      </c>
      <c r="AE193">
        <v>725</v>
      </c>
      <c r="AF193">
        <v>32</v>
      </c>
      <c r="AG193">
        <v>-1</v>
      </c>
      <c r="AH193">
        <v>-1</v>
      </c>
      <c r="AI193">
        <v>-1</v>
      </c>
      <c r="AJ193">
        <v>-1</v>
      </c>
    </row>
    <row r="194" spans="4:36" x14ac:dyDescent="0.25">
      <c r="D194">
        <v>184</v>
      </c>
      <c r="E194">
        <v>346</v>
      </c>
      <c r="F194">
        <v>460</v>
      </c>
      <c r="G194" s="26">
        <v>900</v>
      </c>
      <c r="H194">
        <v>0</v>
      </c>
      <c r="I194" s="21"/>
      <c r="J194" s="21"/>
      <c r="AC194">
        <f t="shared" si="10"/>
        <v>-1</v>
      </c>
      <c r="AD194">
        <f t="shared" si="11"/>
        <v>-1</v>
      </c>
      <c r="AE194">
        <v>-1</v>
      </c>
      <c r="AF194">
        <v>-1</v>
      </c>
      <c r="AG194">
        <v>-1</v>
      </c>
      <c r="AH194">
        <v>-1</v>
      </c>
      <c r="AI194">
        <v>346</v>
      </c>
      <c r="AJ194">
        <v>460</v>
      </c>
    </row>
    <row r="195" spans="4:36" x14ac:dyDescent="0.25">
      <c r="D195">
        <v>185</v>
      </c>
      <c r="E195">
        <v>842</v>
      </c>
      <c r="F195">
        <v>622</v>
      </c>
      <c r="G195" s="26">
        <v>28700</v>
      </c>
      <c r="H195">
        <v>0</v>
      </c>
      <c r="I195" s="21"/>
      <c r="J195" s="21"/>
      <c r="AC195">
        <f t="shared" si="10"/>
        <v>-1</v>
      </c>
      <c r="AD195">
        <f t="shared" si="11"/>
        <v>-1</v>
      </c>
      <c r="AE195">
        <v>-1</v>
      </c>
      <c r="AF195">
        <v>-1</v>
      </c>
      <c r="AG195">
        <v>842</v>
      </c>
      <c r="AH195">
        <v>622</v>
      </c>
      <c r="AI195">
        <v>-1</v>
      </c>
      <c r="AJ195">
        <v>-1</v>
      </c>
    </row>
    <row r="196" spans="4:36" x14ac:dyDescent="0.25">
      <c r="D196">
        <v>186</v>
      </c>
      <c r="E196">
        <v>75</v>
      </c>
      <c r="F196">
        <v>588</v>
      </c>
      <c r="G196" s="26">
        <v>4800</v>
      </c>
      <c r="H196">
        <v>0</v>
      </c>
      <c r="I196" s="21"/>
      <c r="J196" s="21"/>
      <c r="AC196">
        <f t="shared" si="10"/>
        <v>-1</v>
      </c>
      <c r="AD196">
        <f t="shared" si="11"/>
        <v>-1</v>
      </c>
      <c r="AE196">
        <v>-1</v>
      </c>
      <c r="AF196">
        <v>-1</v>
      </c>
      <c r="AG196">
        <v>-1</v>
      </c>
      <c r="AH196">
        <v>-1</v>
      </c>
      <c r="AI196">
        <v>75</v>
      </c>
      <c r="AJ196">
        <v>588</v>
      </c>
    </row>
    <row r="197" spans="4:36" x14ac:dyDescent="0.25">
      <c r="D197">
        <v>187</v>
      </c>
      <c r="E197">
        <v>49</v>
      </c>
      <c r="F197">
        <v>718</v>
      </c>
      <c r="G197" s="26">
        <v>24700</v>
      </c>
      <c r="H197">
        <v>0</v>
      </c>
      <c r="I197" s="21"/>
      <c r="J197" s="21"/>
      <c r="AC197">
        <f t="shared" si="10"/>
        <v>-1</v>
      </c>
      <c r="AD197">
        <f t="shared" si="11"/>
        <v>-1</v>
      </c>
      <c r="AE197">
        <v>-1</v>
      </c>
      <c r="AF197">
        <v>-1</v>
      </c>
      <c r="AG197">
        <v>-1</v>
      </c>
      <c r="AH197">
        <v>-1</v>
      </c>
      <c r="AI197">
        <v>49</v>
      </c>
      <c r="AJ197">
        <v>718</v>
      </c>
    </row>
    <row r="198" spans="4:36" x14ac:dyDescent="0.25">
      <c r="D198">
        <v>188</v>
      </c>
      <c r="E198">
        <v>221</v>
      </c>
      <c r="F198">
        <v>668</v>
      </c>
      <c r="G198" s="26">
        <v>500</v>
      </c>
      <c r="H198">
        <v>0</v>
      </c>
      <c r="I198" s="21"/>
      <c r="J198" s="21"/>
      <c r="AC198">
        <f t="shared" si="10"/>
        <v>-1</v>
      </c>
      <c r="AD198">
        <f t="shared" si="11"/>
        <v>-1</v>
      </c>
      <c r="AE198">
        <v>-1</v>
      </c>
      <c r="AF198">
        <v>-1</v>
      </c>
      <c r="AG198">
        <v>-1</v>
      </c>
      <c r="AH198">
        <v>-1</v>
      </c>
      <c r="AI198">
        <v>221</v>
      </c>
      <c r="AJ198">
        <v>668</v>
      </c>
    </row>
    <row r="199" spans="4:36" x14ac:dyDescent="0.25">
      <c r="D199">
        <v>189</v>
      </c>
      <c r="E199">
        <v>742</v>
      </c>
      <c r="F199">
        <v>28</v>
      </c>
      <c r="G199" s="26">
        <v>25200</v>
      </c>
      <c r="H199">
        <v>0</v>
      </c>
      <c r="I199" s="21"/>
      <c r="J199" s="21"/>
      <c r="AC199">
        <f t="shared" si="10"/>
        <v>-1</v>
      </c>
      <c r="AD199">
        <f t="shared" si="11"/>
        <v>-1</v>
      </c>
      <c r="AE199">
        <v>742</v>
      </c>
      <c r="AF199">
        <v>28</v>
      </c>
      <c r="AG199">
        <v>-1</v>
      </c>
      <c r="AH199">
        <v>-1</v>
      </c>
      <c r="AI199">
        <v>-1</v>
      </c>
      <c r="AJ199">
        <v>-1</v>
      </c>
    </row>
    <row r="200" spans="4:36" x14ac:dyDescent="0.25">
      <c r="D200">
        <v>190</v>
      </c>
      <c r="E200">
        <v>202</v>
      </c>
      <c r="F200">
        <v>912</v>
      </c>
      <c r="G200" s="26">
        <v>23700</v>
      </c>
      <c r="H200">
        <v>0</v>
      </c>
      <c r="I200" s="21"/>
      <c r="J200" s="21"/>
      <c r="AC200">
        <f t="shared" si="10"/>
        <v>-1</v>
      </c>
      <c r="AD200">
        <f t="shared" si="11"/>
        <v>-1</v>
      </c>
      <c r="AE200">
        <v>-1</v>
      </c>
      <c r="AF200">
        <v>-1</v>
      </c>
      <c r="AG200">
        <v>-1</v>
      </c>
      <c r="AH200">
        <v>-1</v>
      </c>
      <c r="AI200">
        <v>202</v>
      </c>
      <c r="AJ200">
        <v>912</v>
      </c>
    </row>
    <row r="201" spans="4:36" x14ac:dyDescent="0.25">
      <c r="D201">
        <v>191</v>
      </c>
      <c r="E201">
        <v>470</v>
      </c>
      <c r="F201">
        <v>966</v>
      </c>
      <c r="G201" s="26">
        <v>2400</v>
      </c>
      <c r="H201">
        <v>0</v>
      </c>
      <c r="I201" s="21"/>
      <c r="J201" s="21"/>
      <c r="AC201">
        <f t="shared" si="10"/>
        <v>-1</v>
      </c>
      <c r="AD201">
        <f t="shared" si="11"/>
        <v>-1</v>
      </c>
      <c r="AE201">
        <v>-1</v>
      </c>
      <c r="AF201">
        <v>-1</v>
      </c>
      <c r="AG201">
        <v>-1</v>
      </c>
      <c r="AH201">
        <v>-1</v>
      </c>
      <c r="AI201">
        <v>470</v>
      </c>
      <c r="AJ201">
        <v>966</v>
      </c>
    </row>
    <row r="202" spans="4:36" x14ac:dyDescent="0.25">
      <c r="D202">
        <v>192</v>
      </c>
      <c r="E202">
        <v>629</v>
      </c>
      <c r="F202">
        <v>220</v>
      </c>
      <c r="G202" s="26">
        <v>2800</v>
      </c>
      <c r="H202">
        <v>0</v>
      </c>
      <c r="I202" s="21"/>
      <c r="J202" s="21"/>
      <c r="AC202">
        <f t="shared" si="10"/>
        <v>-1</v>
      </c>
      <c r="AD202">
        <f t="shared" si="11"/>
        <v>-1</v>
      </c>
      <c r="AE202">
        <v>629</v>
      </c>
      <c r="AF202">
        <v>220</v>
      </c>
      <c r="AG202">
        <v>-1</v>
      </c>
      <c r="AH202">
        <v>-1</v>
      </c>
      <c r="AI202">
        <v>-1</v>
      </c>
      <c r="AJ202">
        <v>-1</v>
      </c>
    </row>
    <row r="203" spans="4:36" x14ac:dyDescent="0.25">
      <c r="D203">
        <v>193</v>
      </c>
      <c r="E203">
        <v>991</v>
      </c>
      <c r="F203">
        <v>707</v>
      </c>
      <c r="G203" s="26">
        <v>7100</v>
      </c>
      <c r="H203">
        <v>0</v>
      </c>
      <c r="I203" s="21"/>
      <c r="J203" s="21"/>
      <c r="AC203">
        <f t="shared" ref="AC203:AC210" si="12">IF($H203=0,-1,E203)</f>
        <v>-1</v>
      </c>
      <c r="AD203">
        <f t="shared" ref="AD203:AD210" si="13">IF($H203=0,-1,F203)</f>
        <v>-1</v>
      </c>
      <c r="AE203">
        <v>-1</v>
      </c>
      <c r="AF203">
        <v>-1</v>
      </c>
      <c r="AG203">
        <v>991</v>
      </c>
      <c r="AH203">
        <v>707</v>
      </c>
      <c r="AI203">
        <v>-1</v>
      </c>
      <c r="AJ203">
        <v>-1</v>
      </c>
    </row>
    <row r="204" spans="4:36" x14ac:dyDescent="0.25">
      <c r="D204">
        <v>194</v>
      </c>
      <c r="E204">
        <v>368</v>
      </c>
      <c r="F204">
        <v>430</v>
      </c>
      <c r="G204" s="26">
        <v>1200</v>
      </c>
      <c r="H204">
        <v>0</v>
      </c>
      <c r="I204" s="21"/>
      <c r="J204" s="21"/>
      <c r="AC204">
        <f t="shared" si="12"/>
        <v>-1</v>
      </c>
      <c r="AD204">
        <f t="shared" si="13"/>
        <v>-1</v>
      </c>
      <c r="AE204">
        <v>-1</v>
      </c>
      <c r="AF204">
        <v>-1</v>
      </c>
      <c r="AG204">
        <v>-1</v>
      </c>
      <c r="AH204">
        <v>-1</v>
      </c>
      <c r="AI204">
        <v>368</v>
      </c>
      <c r="AJ204">
        <v>430</v>
      </c>
    </row>
    <row r="205" spans="4:36" x14ac:dyDescent="0.25">
      <c r="D205">
        <v>195</v>
      </c>
      <c r="E205">
        <v>230</v>
      </c>
      <c r="F205">
        <v>823</v>
      </c>
      <c r="G205" s="26">
        <v>30000</v>
      </c>
      <c r="H205">
        <v>0</v>
      </c>
      <c r="I205" s="21"/>
      <c r="J205" s="21"/>
      <c r="AC205">
        <f t="shared" si="12"/>
        <v>-1</v>
      </c>
      <c r="AD205">
        <f t="shared" si="13"/>
        <v>-1</v>
      </c>
      <c r="AE205">
        <v>-1</v>
      </c>
      <c r="AF205">
        <v>-1</v>
      </c>
      <c r="AG205">
        <v>-1</v>
      </c>
      <c r="AH205">
        <v>-1</v>
      </c>
      <c r="AI205">
        <v>230</v>
      </c>
      <c r="AJ205">
        <v>823</v>
      </c>
    </row>
    <row r="206" spans="4:36" x14ac:dyDescent="0.25">
      <c r="D206">
        <v>196</v>
      </c>
      <c r="E206">
        <v>513</v>
      </c>
      <c r="F206">
        <v>447</v>
      </c>
      <c r="G206" s="26">
        <v>2800</v>
      </c>
      <c r="H206">
        <v>0</v>
      </c>
      <c r="I206" s="21"/>
      <c r="J206" s="21"/>
      <c r="AC206">
        <f t="shared" si="12"/>
        <v>-1</v>
      </c>
      <c r="AD206">
        <f t="shared" si="13"/>
        <v>-1</v>
      </c>
      <c r="AE206">
        <v>-1</v>
      </c>
      <c r="AF206">
        <v>-1</v>
      </c>
      <c r="AG206">
        <v>-1</v>
      </c>
      <c r="AH206">
        <v>-1</v>
      </c>
      <c r="AI206">
        <v>513</v>
      </c>
      <c r="AJ206">
        <v>447</v>
      </c>
    </row>
    <row r="207" spans="4:36" x14ac:dyDescent="0.25">
      <c r="D207">
        <v>197</v>
      </c>
      <c r="E207">
        <v>748</v>
      </c>
      <c r="F207">
        <v>611</v>
      </c>
      <c r="G207" s="26">
        <v>1300</v>
      </c>
      <c r="H207">
        <v>0</v>
      </c>
      <c r="I207" s="21"/>
      <c r="J207" s="21"/>
      <c r="AC207">
        <f t="shared" si="12"/>
        <v>-1</v>
      </c>
      <c r="AD207">
        <f t="shared" si="13"/>
        <v>-1</v>
      </c>
      <c r="AE207">
        <v>-1</v>
      </c>
      <c r="AF207">
        <v>-1</v>
      </c>
      <c r="AG207">
        <v>748</v>
      </c>
      <c r="AH207">
        <v>611</v>
      </c>
      <c r="AI207">
        <v>-1</v>
      </c>
      <c r="AJ207">
        <v>-1</v>
      </c>
    </row>
    <row r="208" spans="4:36" x14ac:dyDescent="0.25">
      <c r="D208">
        <v>198</v>
      </c>
      <c r="E208">
        <v>574</v>
      </c>
      <c r="F208">
        <v>806</v>
      </c>
      <c r="G208" s="26">
        <v>24300</v>
      </c>
      <c r="H208">
        <v>0</v>
      </c>
      <c r="I208" s="21"/>
      <c r="J208" s="21"/>
      <c r="AC208">
        <f t="shared" si="12"/>
        <v>-1</v>
      </c>
      <c r="AD208">
        <f t="shared" si="13"/>
        <v>-1</v>
      </c>
      <c r="AE208">
        <v>-1</v>
      </c>
      <c r="AF208">
        <v>-1</v>
      </c>
      <c r="AG208">
        <v>574</v>
      </c>
      <c r="AH208">
        <v>806</v>
      </c>
      <c r="AI208">
        <v>-1</v>
      </c>
      <c r="AJ208">
        <v>-1</v>
      </c>
    </row>
    <row r="209" spans="4:205" x14ac:dyDescent="0.25">
      <c r="D209">
        <v>199</v>
      </c>
      <c r="E209">
        <v>307</v>
      </c>
      <c r="F209">
        <v>634</v>
      </c>
      <c r="G209" s="26">
        <v>4100</v>
      </c>
      <c r="H209">
        <v>0</v>
      </c>
      <c r="I209" s="21"/>
      <c r="J209" s="21"/>
      <c r="AC209">
        <f t="shared" si="12"/>
        <v>-1</v>
      </c>
      <c r="AD209">
        <f t="shared" si="13"/>
        <v>-1</v>
      </c>
      <c r="AE209">
        <v>-1</v>
      </c>
      <c r="AF209">
        <v>-1</v>
      </c>
      <c r="AG209">
        <v>-1</v>
      </c>
      <c r="AH209">
        <v>-1</v>
      </c>
      <c r="AI209">
        <v>307</v>
      </c>
      <c r="AJ209">
        <v>634</v>
      </c>
    </row>
    <row r="210" spans="4:205" x14ac:dyDescent="0.25">
      <c r="D210">
        <v>200</v>
      </c>
      <c r="E210">
        <v>105</v>
      </c>
      <c r="F210">
        <v>397</v>
      </c>
      <c r="G210" s="26">
        <v>23400</v>
      </c>
      <c r="H210">
        <v>0</v>
      </c>
      <c r="I210" s="21"/>
      <c r="J210" s="21"/>
      <c r="AC210">
        <f t="shared" si="12"/>
        <v>-1</v>
      </c>
      <c r="AD210">
        <f t="shared" si="13"/>
        <v>-1</v>
      </c>
      <c r="AE210">
        <v>-1</v>
      </c>
      <c r="AF210">
        <v>-1</v>
      </c>
      <c r="AG210">
        <v>-1</v>
      </c>
      <c r="AH210">
        <v>-1</v>
      </c>
      <c r="AI210">
        <v>105</v>
      </c>
      <c r="AJ210">
        <v>397</v>
      </c>
    </row>
    <row r="211" spans="4:205" x14ac:dyDescent="0.25">
      <c r="G211" t="s">
        <v>8</v>
      </c>
      <c r="H211">
        <f>SUM(H11:H210)</f>
        <v>3</v>
      </c>
      <c r="I211" s="20">
        <f t="array" ref="I211">SUMPRODUCT(TRANSPOSE(G11:G210),E421:GV421)</f>
        <v>666613474.1540575</v>
      </c>
    </row>
    <row r="212" spans="4:205" x14ac:dyDescent="0.25">
      <c r="G212" t="s">
        <v>9</v>
      </c>
      <c r="H212">
        <v>3</v>
      </c>
      <c r="I212" s="22">
        <f>I211/SUM(G11:G210)</f>
        <v>270.55216289380962</v>
      </c>
      <c r="J212" t="s">
        <v>12</v>
      </c>
    </row>
    <row r="213" spans="4:205" x14ac:dyDescent="0.25">
      <c r="I213" s="22"/>
    </row>
    <row r="214" spans="4:205" x14ac:dyDescent="0.25">
      <c r="G214" t="s">
        <v>25</v>
      </c>
      <c r="I214" s="22">
        <v>250</v>
      </c>
    </row>
    <row r="215" spans="4:205" x14ac:dyDescent="0.25">
      <c r="G215" t="s">
        <v>29</v>
      </c>
      <c r="I215" s="20">
        <f t="array" ref="I215">SUMPRODUCT(TRANSPOSE(G11:G210),E422:GV422)</f>
        <v>1506800</v>
      </c>
      <c r="K215" t="s">
        <v>29</v>
      </c>
      <c r="M215">
        <v>1506800</v>
      </c>
      <c r="O215" t="s">
        <v>37</v>
      </c>
      <c r="S215">
        <v>0</v>
      </c>
    </row>
    <row r="216" spans="4:205" x14ac:dyDescent="0.25">
      <c r="G216" t="s">
        <v>30</v>
      </c>
      <c r="I216" s="28">
        <f>I215/SUM(G11:G210)</f>
        <v>0.61155079345752672</v>
      </c>
      <c r="K216" t="s">
        <v>35</v>
      </c>
      <c r="M216" s="27">
        <v>61.15</v>
      </c>
      <c r="O216" t="s">
        <v>38</v>
      </c>
      <c r="S216">
        <v>1</v>
      </c>
    </row>
    <row r="217" spans="4:205" x14ac:dyDescent="0.25">
      <c r="G217" t="s">
        <v>33</v>
      </c>
      <c r="I217" s="22">
        <v>300</v>
      </c>
      <c r="K217" t="s">
        <v>36</v>
      </c>
      <c r="M217" s="27">
        <f>(100-M216)</f>
        <v>38.85</v>
      </c>
      <c r="O217" t="s">
        <v>39</v>
      </c>
      <c r="S217">
        <v>0</v>
      </c>
    </row>
    <row r="218" spans="4:205" x14ac:dyDescent="0.25">
      <c r="G218" t="s">
        <v>34</v>
      </c>
      <c r="I218">
        <v>600</v>
      </c>
    </row>
    <row r="219" spans="4:205" ht="15.75" thickBot="1" x14ac:dyDescent="0.3">
      <c r="D219" t="s">
        <v>28</v>
      </c>
      <c r="E219">
        <v>1</v>
      </c>
      <c r="F219">
        <v>2</v>
      </c>
      <c r="G219">
        <v>3</v>
      </c>
      <c r="H219">
        <v>4</v>
      </c>
      <c r="I219">
        <v>5</v>
      </c>
      <c r="J219">
        <v>6</v>
      </c>
      <c r="K219">
        <v>7</v>
      </c>
      <c r="L219">
        <v>8</v>
      </c>
      <c r="M219">
        <v>9</v>
      </c>
      <c r="N219">
        <v>10</v>
      </c>
      <c r="O219">
        <v>11</v>
      </c>
      <c r="P219">
        <v>12</v>
      </c>
      <c r="Q219">
        <v>13</v>
      </c>
      <c r="R219">
        <v>14</v>
      </c>
      <c r="S219">
        <v>15</v>
      </c>
      <c r="T219">
        <v>16</v>
      </c>
      <c r="U219">
        <v>17</v>
      </c>
      <c r="V219">
        <v>18</v>
      </c>
      <c r="W219">
        <v>19</v>
      </c>
      <c r="X219">
        <v>20</v>
      </c>
      <c r="Y219">
        <v>21</v>
      </c>
      <c r="Z219">
        <v>22</v>
      </c>
      <c r="AA219">
        <v>23</v>
      </c>
      <c r="AB219">
        <v>24</v>
      </c>
      <c r="AC219">
        <v>25</v>
      </c>
      <c r="AD219">
        <v>26</v>
      </c>
      <c r="AE219">
        <v>27</v>
      </c>
      <c r="AF219">
        <v>28</v>
      </c>
      <c r="AG219">
        <v>29</v>
      </c>
      <c r="AH219">
        <v>30</v>
      </c>
      <c r="AI219">
        <v>31</v>
      </c>
      <c r="AJ219">
        <v>32</v>
      </c>
      <c r="AK219">
        <v>33</v>
      </c>
      <c r="AL219">
        <v>34</v>
      </c>
      <c r="AM219">
        <v>35</v>
      </c>
      <c r="AN219">
        <v>36</v>
      </c>
      <c r="AO219">
        <v>37</v>
      </c>
      <c r="AP219">
        <v>38</v>
      </c>
      <c r="AQ219">
        <v>39</v>
      </c>
      <c r="AR219">
        <v>40</v>
      </c>
      <c r="AS219">
        <v>41</v>
      </c>
      <c r="AT219">
        <v>42</v>
      </c>
      <c r="AU219">
        <v>43</v>
      </c>
      <c r="AV219">
        <v>44</v>
      </c>
      <c r="AW219">
        <v>45</v>
      </c>
      <c r="AX219">
        <v>46</v>
      </c>
      <c r="AY219">
        <v>47</v>
      </c>
      <c r="AZ219">
        <v>48</v>
      </c>
      <c r="BA219">
        <v>49</v>
      </c>
      <c r="BB219">
        <v>50</v>
      </c>
      <c r="BC219">
        <v>51</v>
      </c>
      <c r="BD219">
        <v>52</v>
      </c>
      <c r="BE219">
        <v>53</v>
      </c>
      <c r="BF219">
        <v>54</v>
      </c>
      <c r="BG219">
        <v>55</v>
      </c>
      <c r="BH219">
        <v>56</v>
      </c>
      <c r="BI219">
        <v>57</v>
      </c>
      <c r="BJ219">
        <v>58</v>
      </c>
      <c r="BK219">
        <v>59</v>
      </c>
      <c r="BL219">
        <v>60</v>
      </c>
      <c r="BM219">
        <v>61</v>
      </c>
      <c r="BN219">
        <v>62</v>
      </c>
      <c r="BO219">
        <v>63</v>
      </c>
      <c r="BP219">
        <v>64</v>
      </c>
      <c r="BQ219">
        <v>65</v>
      </c>
      <c r="BR219">
        <v>66</v>
      </c>
      <c r="BS219">
        <v>67</v>
      </c>
      <c r="BT219">
        <v>68</v>
      </c>
      <c r="BU219">
        <v>69</v>
      </c>
      <c r="BV219">
        <v>70</v>
      </c>
      <c r="BW219">
        <v>71</v>
      </c>
      <c r="BX219">
        <v>72</v>
      </c>
      <c r="BY219">
        <v>73</v>
      </c>
      <c r="BZ219">
        <v>74</v>
      </c>
      <c r="CA219">
        <v>75</v>
      </c>
      <c r="CB219">
        <v>76</v>
      </c>
      <c r="CC219">
        <v>77</v>
      </c>
      <c r="CD219">
        <v>78</v>
      </c>
      <c r="CE219">
        <v>79</v>
      </c>
      <c r="CF219">
        <v>80</v>
      </c>
      <c r="CG219">
        <v>81</v>
      </c>
      <c r="CH219">
        <v>82</v>
      </c>
      <c r="CI219">
        <v>83</v>
      </c>
      <c r="CJ219">
        <v>84</v>
      </c>
      <c r="CK219">
        <v>85</v>
      </c>
      <c r="CL219">
        <v>86</v>
      </c>
      <c r="CM219">
        <v>87</v>
      </c>
      <c r="CN219">
        <v>88</v>
      </c>
      <c r="CO219">
        <v>89</v>
      </c>
      <c r="CP219">
        <v>90</v>
      </c>
      <c r="CQ219">
        <v>91</v>
      </c>
      <c r="CR219">
        <v>92</v>
      </c>
      <c r="CS219">
        <v>93</v>
      </c>
      <c r="CT219">
        <v>94</v>
      </c>
      <c r="CU219">
        <v>95</v>
      </c>
      <c r="CV219">
        <v>96</v>
      </c>
      <c r="CW219">
        <v>97</v>
      </c>
      <c r="CX219">
        <v>98</v>
      </c>
      <c r="CY219">
        <v>99</v>
      </c>
      <c r="CZ219">
        <v>100</v>
      </c>
      <c r="DA219">
        <v>101</v>
      </c>
      <c r="DB219">
        <v>102</v>
      </c>
      <c r="DC219">
        <v>103</v>
      </c>
      <c r="DD219">
        <v>104</v>
      </c>
      <c r="DE219">
        <v>105</v>
      </c>
      <c r="DF219">
        <v>106</v>
      </c>
      <c r="DG219">
        <v>107</v>
      </c>
      <c r="DH219">
        <v>108</v>
      </c>
      <c r="DI219">
        <v>109</v>
      </c>
      <c r="DJ219">
        <v>110</v>
      </c>
      <c r="DK219">
        <v>111</v>
      </c>
      <c r="DL219">
        <v>112</v>
      </c>
      <c r="DM219">
        <v>113</v>
      </c>
      <c r="DN219">
        <v>114</v>
      </c>
      <c r="DO219">
        <v>115</v>
      </c>
      <c r="DP219">
        <v>116</v>
      </c>
      <c r="DQ219">
        <v>117</v>
      </c>
      <c r="DR219">
        <v>118</v>
      </c>
      <c r="DS219">
        <v>119</v>
      </c>
      <c r="DT219">
        <v>120</v>
      </c>
      <c r="DU219">
        <v>121</v>
      </c>
      <c r="DV219">
        <v>122</v>
      </c>
      <c r="DW219">
        <v>123</v>
      </c>
      <c r="DX219">
        <v>124</v>
      </c>
      <c r="DY219">
        <v>125</v>
      </c>
      <c r="DZ219">
        <v>126</v>
      </c>
      <c r="EA219">
        <v>127</v>
      </c>
      <c r="EB219">
        <v>128</v>
      </c>
      <c r="EC219">
        <v>129</v>
      </c>
      <c r="ED219">
        <v>130</v>
      </c>
      <c r="EE219">
        <v>131</v>
      </c>
      <c r="EF219">
        <v>132</v>
      </c>
      <c r="EG219">
        <v>133</v>
      </c>
      <c r="EH219">
        <v>134</v>
      </c>
      <c r="EI219">
        <v>135</v>
      </c>
      <c r="EJ219">
        <v>136</v>
      </c>
      <c r="EK219">
        <v>137</v>
      </c>
      <c r="EL219">
        <v>138</v>
      </c>
      <c r="EM219">
        <v>139</v>
      </c>
      <c r="EN219">
        <v>140</v>
      </c>
      <c r="EO219">
        <v>141</v>
      </c>
      <c r="EP219">
        <v>142</v>
      </c>
      <c r="EQ219">
        <v>143</v>
      </c>
      <c r="ER219">
        <v>144</v>
      </c>
      <c r="ES219">
        <v>145</v>
      </c>
      <c r="ET219">
        <v>146</v>
      </c>
      <c r="EU219">
        <v>147</v>
      </c>
      <c r="EV219">
        <v>148</v>
      </c>
      <c r="EW219">
        <v>149</v>
      </c>
      <c r="EX219">
        <v>150</v>
      </c>
      <c r="EY219">
        <v>151</v>
      </c>
      <c r="EZ219">
        <v>152</v>
      </c>
      <c r="FA219">
        <v>153</v>
      </c>
      <c r="FB219">
        <v>154</v>
      </c>
      <c r="FC219">
        <v>155</v>
      </c>
      <c r="FD219">
        <v>156</v>
      </c>
      <c r="FE219">
        <v>157</v>
      </c>
      <c r="FF219">
        <v>158</v>
      </c>
      <c r="FG219">
        <v>159</v>
      </c>
      <c r="FH219">
        <v>160</v>
      </c>
      <c r="FI219">
        <v>161</v>
      </c>
      <c r="FJ219">
        <v>162</v>
      </c>
      <c r="FK219">
        <v>163</v>
      </c>
      <c r="FL219">
        <v>164</v>
      </c>
      <c r="FM219">
        <v>165</v>
      </c>
      <c r="FN219">
        <v>166</v>
      </c>
      <c r="FO219">
        <v>167</v>
      </c>
      <c r="FP219">
        <v>168</v>
      </c>
      <c r="FQ219">
        <v>169</v>
      </c>
      <c r="FR219">
        <v>170</v>
      </c>
      <c r="FS219">
        <v>171</v>
      </c>
      <c r="FT219">
        <v>172</v>
      </c>
      <c r="FU219">
        <v>173</v>
      </c>
      <c r="FV219">
        <v>174</v>
      </c>
      <c r="FW219">
        <v>175</v>
      </c>
      <c r="FX219">
        <v>176</v>
      </c>
      <c r="FY219">
        <v>177</v>
      </c>
      <c r="FZ219">
        <v>178</v>
      </c>
      <c r="GA219">
        <v>179</v>
      </c>
      <c r="GB219">
        <v>180</v>
      </c>
      <c r="GC219">
        <v>181</v>
      </c>
      <c r="GD219">
        <v>182</v>
      </c>
      <c r="GE219">
        <v>183</v>
      </c>
      <c r="GF219">
        <v>184</v>
      </c>
      <c r="GG219">
        <v>185</v>
      </c>
      <c r="GH219">
        <v>186</v>
      </c>
      <c r="GI219">
        <v>187</v>
      </c>
      <c r="GJ219">
        <v>188</v>
      </c>
      <c r="GK219">
        <v>189</v>
      </c>
      <c r="GL219">
        <v>190</v>
      </c>
      <c r="GM219">
        <v>191</v>
      </c>
      <c r="GN219">
        <v>192</v>
      </c>
      <c r="GO219">
        <v>193</v>
      </c>
      <c r="GP219">
        <v>194</v>
      </c>
      <c r="GQ219">
        <v>195</v>
      </c>
      <c r="GR219">
        <v>196</v>
      </c>
      <c r="GS219">
        <v>197</v>
      </c>
      <c r="GT219">
        <v>198</v>
      </c>
      <c r="GU219">
        <v>199</v>
      </c>
      <c r="GV219">
        <v>200</v>
      </c>
      <c r="GW219" t="s">
        <v>11</v>
      </c>
    </row>
    <row r="220" spans="4:205" x14ac:dyDescent="0.25">
      <c r="D220">
        <v>1</v>
      </c>
      <c r="E220" s="2">
        <v>0</v>
      </c>
      <c r="F220" s="3">
        <v>0</v>
      </c>
      <c r="G220" s="3">
        <v>0</v>
      </c>
      <c r="H220" s="3">
        <v>0</v>
      </c>
      <c r="I220" s="3">
        <v>0</v>
      </c>
      <c r="J220" s="3">
        <v>0</v>
      </c>
      <c r="K220" s="3">
        <v>0</v>
      </c>
      <c r="L220" s="3">
        <v>0</v>
      </c>
      <c r="M220" s="3">
        <v>0</v>
      </c>
      <c r="N220" s="3">
        <v>0</v>
      </c>
      <c r="O220" s="3">
        <v>0</v>
      </c>
      <c r="P220" s="3">
        <v>0</v>
      </c>
      <c r="Q220" s="3">
        <v>0</v>
      </c>
      <c r="R220" s="3">
        <v>0</v>
      </c>
      <c r="S220" s="3">
        <v>0</v>
      </c>
      <c r="T220" s="3">
        <v>0</v>
      </c>
      <c r="U220" s="3">
        <v>0</v>
      </c>
      <c r="V220" s="3">
        <v>0</v>
      </c>
      <c r="W220" s="3">
        <v>0</v>
      </c>
      <c r="X220" s="3">
        <v>0</v>
      </c>
      <c r="Y220" s="3">
        <v>0</v>
      </c>
      <c r="Z220" s="3">
        <v>0</v>
      </c>
      <c r="AA220" s="3">
        <v>0</v>
      </c>
      <c r="AB220" s="3">
        <v>0</v>
      </c>
      <c r="AC220" s="3">
        <v>0</v>
      </c>
      <c r="AD220" s="3">
        <v>0</v>
      </c>
      <c r="AE220" s="3">
        <v>0</v>
      </c>
      <c r="AF220" s="3">
        <v>0</v>
      </c>
      <c r="AG220" s="3">
        <v>0</v>
      </c>
      <c r="AH220" s="3">
        <v>0</v>
      </c>
      <c r="AI220" s="3">
        <v>0</v>
      </c>
      <c r="AJ220" s="3">
        <v>0</v>
      </c>
      <c r="AK220" s="3">
        <v>0</v>
      </c>
      <c r="AL220" s="3">
        <v>0</v>
      </c>
      <c r="AM220" s="3">
        <v>0</v>
      </c>
      <c r="AN220" s="3">
        <v>0</v>
      </c>
      <c r="AO220" s="3">
        <v>0</v>
      </c>
      <c r="AP220" s="3">
        <v>0</v>
      </c>
      <c r="AQ220" s="3">
        <v>0</v>
      </c>
      <c r="AR220" s="3">
        <v>0</v>
      </c>
      <c r="AS220" s="3">
        <v>0</v>
      </c>
      <c r="AT220" s="3">
        <v>0</v>
      </c>
      <c r="AU220" s="3">
        <v>0</v>
      </c>
      <c r="AV220" s="3">
        <v>0</v>
      </c>
      <c r="AW220" s="3">
        <v>0</v>
      </c>
      <c r="AX220" s="3">
        <v>0</v>
      </c>
      <c r="AY220" s="3">
        <v>0</v>
      </c>
      <c r="AZ220" s="3">
        <v>0</v>
      </c>
      <c r="BA220" s="3">
        <v>0</v>
      </c>
      <c r="BB220" s="3">
        <v>0</v>
      </c>
      <c r="BC220" s="3">
        <v>0</v>
      </c>
      <c r="BD220" s="3">
        <v>0</v>
      </c>
      <c r="BE220" s="3">
        <v>0</v>
      </c>
      <c r="BF220" s="3">
        <v>0</v>
      </c>
      <c r="BG220" s="3">
        <v>0</v>
      </c>
      <c r="BH220" s="3">
        <v>0</v>
      </c>
      <c r="BI220" s="3">
        <v>0</v>
      </c>
      <c r="BJ220" s="3">
        <v>0</v>
      </c>
      <c r="BK220" s="3">
        <v>0</v>
      </c>
      <c r="BL220" s="3">
        <v>0</v>
      </c>
      <c r="BM220" s="3">
        <v>0</v>
      </c>
      <c r="BN220" s="3">
        <v>0</v>
      </c>
      <c r="BO220" s="3">
        <v>0</v>
      </c>
      <c r="BP220" s="3">
        <v>0</v>
      </c>
      <c r="BQ220" s="3">
        <v>0</v>
      </c>
      <c r="BR220" s="3">
        <v>0</v>
      </c>
      <c r="BS220" s="3">
        <v>0</v>
      </c>
      <c r="BT220" s="3">
        <v>0</v>
      </c>
      <c r="BU220" s="3">
        <v>0</v>
      </c>
      <c r="BV220" s="3">
        <v>0</v>
      </c>
      <c r="BW220" s="3">
        <v>0</v>
      </c>
      <c r="BX220" s="3">
        <v>0</v>
      </c>
      <c r="BY220" s="3">
        <v>0</v>
      </c>
      <c r="BZ220" s="3">
        <v>0</v>
      </c>
      <c r="CA220" s="3">
        <v>0</v>
      </c>
      <c r="CB220" s="3">
        <v>0</v>
      </c>
      <c r="CC220" s="3">
        <v>0</v>
      </c>
      <c r="CD220" s="3">
        <v>0</v>
      </c>
      <c r="CE220" s="3">
        <v>0</v>
      </c>
      <c r="CF220" s="3">
        <v>0</v>
      </c>
      <c r="CG220" s="3">
        <v>0</v>
      </c>
      <c r="CH220" s="3">
        <v>0</v>
      </c>
      <c r="CI220" s="3">
        <v>0</v>
      </c>
      <c r="CJ220" s="3">
        <v>0</v>
      </c>
      <c r="CK220" s="3">
        <v>0</v>
      </c>
      <c r="CL220" s="3">
        <v>0</v>
      </c>
      <c r="CM220" s="3">
        <v>0</v>
      </c>
      <c r="CN220" s="3">
        <v>0</v>
      </c>
      <c r="CO220" s="3">
        <v>0</v>
      </c>
      <c r="CP220" s="3">
        <v>0</v>
      </c>
      <c r="CQ220" s="3">
        <v>0</v>
      </c>
      <c r="CR220" s="3">
        <v>0</v>
      </c>
      <c r="CS220" s="3">
        <v>0</v>
      </c>
      <c r="CT220" s="3">
        <v>0</v>
      </c>
      <c r="CU220" s="3">
        <v>0</v>
      </c>
      <c r="CV220" s="3">
        <v>0</v>
      </c>
      <c r="CW220" s="3">
        <v>0</v>
      </c>
      <c r="CX220" s="3">
        <v>0</v>
      </c>
      <c r="CY220" s="3">
        <v>0</v>
      </c>
      <c r="CZ220" s="3">
        <v>0</v>
      </c>
      <c r="DA220" s="3">
        <v>0</v>
      </c>
      <c r="DB220" s="3">
        <v>0</v>
      </c>
      <c r="DC220" s="3">
        <v>0</v>
      </c>
      <c r="DD220" s="3">
        <v>0</v>
      </c>
      <c r="DE220" s="3">
        <v>0</v>
      </c>
      <c r="DF220" s="3">
        <v>0</v>
      </c>
      <c r="DG220" s="3">
        <v>0</v>
      </c>
      <c r="DH220" s="3">
        <v>0</v>
      </c>
      <c r="DI220" s="3">
        <v>0</v>
      </c>
      <c r="DJ220" s="3">
        <v>0</v>
      </c>
      <c r="DK220" s="3">
        <v>0</v>
      </c>
      <c r="DL220" s="3">
        <v>0</v>
      </c>
      <c r="DM220" s="3">
        <v>0</v>
      </c>
      <c r="DN220" s="3">
        <v>0</v>
      </c>
      <c r="DO220" s="3">
        <v>0</v>
      </c>
      <c r="DP220" s="3">
        <v>0</v>
      </c>
      <c r="DQ220" s="3">
        <v>0</v>
      </c>
      <c r="DR220" s="3">
        <v>0</v>
      </c>
      <c r="DS220" s="3">
        <v>0</v>
      </c>
      <c r="DT220" s="3">
        <v>0</v>
      </c>
      <c r="DU220" s="3">
        <v>0</v>
      </c>
      <c r="DV220" s="3">
        <v>0</v>
      </c>
      <c r="DW220" s="3">
        <v>0</v>
      </c>
      <c r="DX220" s="3">
        <v>0</v>
      </c>
      <c r="DY220" s="3">
        <v>0</v>
      </c>
      <c r="DZ220" s="3">
        <v>0</v>
      </c>
      <c r="EA220" s="3">
        <v>0</v>
      </c>
      <c r="EB220" s="3">
        <v>0</v>
      </c>
      <c r="EC220" s="3">
        <v>0</v>
      </c>
      <c r="ED220" s="3">
        <v>0</v>
      </c>
      <c r="EE220" s="3">
        <v>0</v>
      </c>
      <c r="EF220" s="3">
        <v>0</v>
      </c>
      <c r="EG220" s="3">
        <v>0</v>
      </c>
      <c r="EH220" s="3">
        <v>0</v>
      </c>
      <c r="EI220" s="3">
        <v>0</v>
      </c>
      <c r="EJ220" s="3">
        <v>0</v>
      </c>
      <c r="EK220" s="3">
        <v>0</v>
      </c>
      <c r="EL220" s="3">
        <v>0</v>
      </c>
      <c r="EM220" s="3">
        <v>0</v>
      </c>
      <c r="EN220" s="3">
        <v>0</v>
      </c>
      <c r="EO220" s="3">
        <v>0</v>
      </c>
      <c r="EP220" s="3">
        <v>0</v>
      </c>
      <c r="EQ220" s="3">
        <v>0</v>
      </c>
      <c r="ER220" s="3">
        <v>0</v>
      </c>
      <c r="ES220" s="3">
        <v>0</v>
      </c>
      <c r="ET220" s="3">
        <v>0</v>
      </c>
      <c r="EU220" s="3">
        <v>0</v>
      </c>
      <c r="EV220" s="3">
        <v>0</v>
      </c>
      <c r="EW220" s="3">
        <v>0</v>
      </c>
      <c r="EX220" s="3">
        <v>0</v>
      </c>
      <c r="EY220" s="3">
        <v>0</v>
      </c>
      <c r="EZ220" s="3">
        <v>0</v>
      </c>
      <c r="FA220" s="3">
        <v>0</v>
      </c>
      <c r="FB220" s="3">
        <v>0</v>
      </c>
      <c r="FC220" s="3">
        <v>0</v>
      </c>
      <c r="FD220" s="3">
        <v>0</v>
      </c>
      <c r="FE220" s="3">
        <v>0</v>
      </c>
      <c r="FF220" s="3">
        <v>0</v>
      </c>
      <c r="FG220" s="3">
        <v>0</v>
      </c>
      <c r="FH220" s="3">
        <v>0</v>
      </c>
      <c r="FI220" s="3">
        <v>0</v>
      </c>
      <c r="FJ220" s="3">
        <v>0</v>
      </c>
      <c r="FK220" s="3">
        <v>0</v>
      </c>
      <c r="FL220" s="3">
        <v>0</v>
      </c>
      <c r="FM220" s="3">
        <v>0</v>
      </c>
      <c r="FN220" s="3">
        <v>0</v>
      </c>
      <c r="FO220" s="3">
        <v>0</v>
      </c>
      <c r="FP220" s="3">
        <v>0</v>
      </c>
      <c r="FQ220" s="3">
        <v>0</v>
      </c>
      <c r="FR220" s="3">
        <v>0</v>
      </c>
      <c r="FS220" s="3">
        <v>0</v>
      </c>
      <c r="FT220" s="3">
        <v>0</v>
      </c>
      <c r="FU220" s="3">
        <v>0</v>
      </c>
      <c r="FV220" s="3">
        <v>0</v>
      </c>
      <c r="FW220" s="3">
        <v>0</v>
      </c>
      <c r="FX220" s="3">
        <v>0</v>
      </c>
      <c r="FY220" s="3">
        <v>0</v>
      </c>
      <c r="FZ220" s="3">
        <v>0</v>
      </c>
      <c r="GA220" s="3">
        <v>0</v>
      </c>
      <c r="GB220" s="3">
        <v>0</v>
      </c>
      <c r="GC220" s="3">
        <v>0</v>
      </c>
      <c r="GD220" s="3">
        <v>0</v>
      </c>
      <c r="GE220" s="3">
        <v>0</v>
      </c>
      <c r="GF220" s="3">
        <v>0</v>
      </c>
      <c r="GG220" s="3">
        <v>0</v>
      </c>
      <c r="GH220" s="3">
        <v>0</v>
      </c>
      <c r="GI220" s="3">
        <v>0</v>
      </c>
      <c r="GJ220" s="3">
        <v>0</v>
      </c>
      <c r="GK220" s="3">
        <v>0</v>
      </c>
      <c r="GL220" s="3">
        <v>0</v>
      </c>
      <c r="GM220" s="3">
        <v>0</v>
      </c>
      <c r="GN220" s="3">
        <v>0</v>
      </c>
      <c r="GO220" s="3">
        <v>0</v>
      </c>
      <c r="GP220" s="3">
        <v>0</v>
      </c>
      <c r="GQ220" s="3">
        <v>0</v>
      </c>
      <c r="GR220" s="3">
        <v>0</v>
      </c>
      <c r="GS220" s="3">
        <v>0</v>
      </c>
      <c r="GT220" s="3">
        <v>0</v>
      </c>
      <c r="GU220" s="3">
        <v>0</v>
      </c>
      <c r="GV220" s="4">
        <v>0</v>
      </c>
      <c r="GW220">
        <f>SUM(E220:GV220)</f>
        <v>0</v>
      </c>
    </row>
    <row r="221" spans="4:205" x14ac:dyDescent="0.25">
      <c r="D221">
        <v>2</v>
      </c>
      <c r="E221" s="5">
        <v>0</v>
      </c>
      <c r="F221" s="6">
        <v>0</v>
      </c>
      <c r="G221" s="6">
        <v>0</v>
      </c>
      <c r="H221" s="6">
        <v>0</v>
      </c>
      <c r="I221" s="6">
        <v>0</v>
      </c>
      <c r="J221" s="6">
        <v>0</v>
      </c>
      <c r="K221" s="6">
        <v>0</v>
      </c>
      <c r="L221" s="6">
        <v>0</v>
      </c>
      <c r="M221" s="6">
        <v>0</v>
      </c>
      <c r="N221" s="6">
        <v>0</v>
      </c>
      <c r="O221" s="6">
        <v>0</v>
      </c>
      <c r="P221" s="6">
        <v>0</v>
      </c>
      <c r="Q221" s="6">
        <v>0</v>
      </c>
      <c r="R221" s="6">
        <v>0</v>
      </c>
      <c r="S221" s="6">
        <v>0</v>
      </c>
      <c r="T221" s="6">
        <v>0</v>
      </c>
      <c r="U221" s="6">
        <v>0</v>
      </c>
      <c r="V221" s="6">
        <v>0</v>
      </c>
      <c r="W221" s="6">
        <v>0</v>
      </c>
      <c r="X221" s="6">
        <v>0</v>
      </c>
      <c r="Y221" s="6">
        <v>0</v>
      </c>
      <c r="Z221" s="6">
        <v>0</v>
      </c>
      <c r="AA221" s="6">
        <v>0</v>
      </c>
      <c r="AB221" s="6">
        <v>0</v>
      </c>
      <c r="AC221" s="6">
        <v>0</v>
      </c>
      <c r="AD221" s="6">
        <v>0</v>
      </c>
      <c r="AE221" s="6">
        <v>0</v>
      </c>
      <c r="AF221" s="6">
        <v>0</v>
      </c>
      <c r="AG221" s="6">
        <v>0</v>
      </c>
      <c r="AH221" s="6">
        <v>0</v>
      </c>
      <c r="AI221" s="6">
        <v>0</v>
      </c>
      <c r="AJ221" s="6">
        <v>0</v>
      </c>
      <c r="AK221" s="6">
        <v>0</v>
      </c>
      <c r="AL221" s="6">
        <v>0</v>
      </c>
      <c r="AM221" s="6">
        <v>0</v>
      </c>
      <c r="AN221" s="6">
        <v>0</v>
      </c>
      <c r="AO221" s="6">
        <v>0</v>
      </c>
      <c r="AP221" s="6">
        <v>0</v>
      </c>
      <c r="AQ221" s="6">
        <v>0</v>
      </c>
      <c r="AR221" s="6">
        <v>0</v>
      </c>
      <c r="AS221" s="6">
        <v>0</v>
      </c>
      <c r="AT221" s="6">
        <v>0</v>
      </c>
      <c r="AU221" s="6">
        <v>0</v>
      </c>
      <c r="AV221" s="6">
        <v>0</v>
      </c>
      <c r="AW221" s="6">
        <v>0</v>
      </c>
      <c r="AX221" s="6">
        <v>0</v>
      </c>
      <c r="AY221" s="6">
        <v>0</v>
      </c>
      <c r="AZ221" s="6">
        <v>0</v>
      </c>
      <c r="BA221" s="6">
        <v>0</v>
      </c>
      <c r="BB221" s="6">
        <v>0</v>
      </c>
      <c r="BC221" s="6">
        <v>0</v>
      </c>
      <c r="BD221" s="6">
        <v>0</v>
      </c>
      <c r="BE221" s="6">
        <v>0</v>
      </c>
      <c r="BF221" s="6">
        <v>0</v>
      </c>
      <c r="BG221" s="6">
        <v>0</v>
      </c>
      <c r="BH221" s="6">
        <v>0</v>
      </c>
      <c r="BI221" s="6">
        <v>0</v>
      </c>
      <c r="BJ221" s="6">
        <v>0</v>
      </c>
      <c r="BK221" s="6">
        <v>0</v>
      </c>
      <c r="BL221" s="6">
        <v>0</v>
      </c>
      <c r="BM221" s="6">
        <v>0</v>
      </c>
      <c r="BN221" s="6">
        <v>0</v>
      </c>
      <c r="BO221" s="6">
        <v>0</v>
      </c>
      <c r="BP221" s="6">
        <v>0</v>
      </c>
      <c r="BQ221" s="6">
        <v>0</v>
      </c>
      <c r="BR221" s="6">
        <v>0</v>
      </c>
      <c r="BS221" s="6">
        <v>0</v>
      </c>
      <c r="BT221" s="6">
        <v>0</v>
      </c>
      <c r="BU221" s="6">
        <v>0</v>
      </c>
      <c r="BV221" s="6">
        <v>0</v>
      </c>
      <c r="BW221" s="6">
        <v>0</v>
      </c>
      <c r="BX221" s="6">
        <v>0</v>
      </c>
      <c r="BY221" s="6">
        <v>0</v>
      </c>
      <c r="BZ221" s="6">
        <v>0</v>
      </c>
      <c r="CA221" s="6">
        <v>0</v>
      </c>
      <c r="CB221" s="6">
        <v>0</v>
      </c>
      <c r="CC221" s="6">
        <v>0</v>
      </c>
      <c r="CD221" s="6">
        <v>0</v>
      </c>
      <c r="CE221" s="6">
        <v>0</v>
      </c>
      <c r="CF221" s="6">
        <v>0</v>
      </c>
      <c r="CG221" s="6">
        <v>0</v>
      </c>
      <c r="CH221" s="6">
        <v>0</v>
      </c>
      <c r="CI221" s="6">
        <v>0</v>
      </c>
      <c r="CJ221" s="6">
        <v>0</v>
      </c>
      <c r="CK221" s="6">
        <v>0</v>
      </c>
      <c r="CL221" s="6">
        <v>0</v>
      </c>
      <c r="CM221" s="6">
        <v>0</v>
      </c>
      <c r="CN221" s="6">
        <v>0</v>
      </c>
      <c r="CO221" s="6">
        <v>0</v>
      </c>
      <c r="CP221" s="6">
        <v>0</v>
      </c>
      <c r="CQ221" s="6">
        <v>0</v>
      </c>
      <c r="CR221" s="6">
        <v>0</v>
      </c>
      <c r="CS221" s="6">
        <v>0</v>
      </c>
      <c r="CT221" s="6">
        <v>0</v>
      </c>
      <c r="CU221" s="6">
        <v>0</v>
      </c>
      <c r="CV221" s="6">
        <v>0</v>
      </c>
      <c r="CW221" s="6">
        <v>0</v>
      </c>
      <c r="CX221" s="6">
        <v>0</v>
      </c>
      <c r="CY221" s="6">
        <v>0</v>
      </c>
      <c r="CZ221" s="6">
        <v>0</v>
      </c>
      <c r="DA221" s="6">
        <v>0</v>
      </c>
      <c r="DB221" s="6">
        <v>0</v>
      </c>
      <c r="DC221" s="6">
        <v>0</v>
      </c>
      <c r="DD221" s="6">
        <v>0</v>
      </c>
      <c r="DE221" s="6">
        <v>0</v>
      </c>
      <c r="DF221" s="6">
        <v>0</v>
      </c>
      <c r="DG221" s="6">
        <v>0</v>
      </c>
      <c r="DH221" s="6">
        <v>0</v>
      </c>
      <c r="DI221" s="6">
        <v>0</v>
      </c>
      <c r="DJ221" s="6">
        <v>0</v>
      </c>
      <c r="DK221" s="6">
        <v>0</v>
      </c>
      <c r="DL221" s="6">
        <v>0</v>
      </c>
      <c r="DM221" s="6">
        <v>0</v>
      </c>
      <c r="DN221" s="6">
        <v>0</v>
      </c>
      <c r="DO221" s="6">
        <v>0</v>
      </c>
      <c r="DP221" s="6">
        <v>0</v>
      </c>
      <c r="DQ221" s="6">
        <v>0</v>
      </c>
      <c r="DR221" s="6">
        <v>0</v>
      </c>
      <c r="DS221" s="6">
        <v>0</v>
      </c>
      <c r="DT221" s="6">
        <v>0</v>
      </c>
      <c r="DU221" s="6">
        <v>0</v>
      </c>
      <c r="DV221" s="6">
        <v>0</v>
      </c>
      <c r="DW221" s="6">
        <v>0</v>
      </c>
      <c r="DX221" s="6">
        <v>0</v>
      </c>
      <c r="DY221" s="6">
        <v>0</v>
      </c>
      <c r="DZ221" s="6">
        <v>0</v>
      </c>
      <c r="EA221" s="6">
        <v>0</v>
      </c>
      <c r="EB221" s="6">
        <v>0</v>
      </c>
      <c r="EC221" s="6">
        <v>0</v>
      </c>
      <c r="ED221" s="6">
        <v>0</v>
      </c>
      <c r="EE221" s="6">
        <v>0</v>
      </c>
      <c r="EF221" s="6">
        <v>0</v>
      </c>
      <c r="EG221" s="6">
        <v>0</v>
      </c>
      <c r="EH221" s="6">
        <v>0</v>
      </c>
      <c r="EI221" s="6">
        <v>0</v>
      </c>
      <c r="EJ221" s="6">
        <v>0</v>
      </c>
      <c r="EK221" s="6">
        <v>0</v>
      </c>
      <c r="EL221" s="6">
        <v>0</v>
      </c>
      <c r="EM221" s="6">
        <v>0</v>
      </c>
      <c r="EN221" s="6">
        <v>0</v>
      </c>
      <c r="EO221" s="6">
        <v>0</v>
      </c>
      <c r="EP221" s="6">
        <v>0</v>
      </c>
      <c r="EQ221" s="6">
        <v>0</v>
      </c>
      <c r="ER221" s="6">
        <v>0</v>
      </c>
      <c r="ES221" s="6">
        <v>0</v>
      </c>
      <c r="ET221" s="6">
        <v>0</v>
      </c>
      <c r="EU221" s="6">
        <v>0</v>
      </c>
      <c r="EV221" s="6">
        <v>0</v>
      </c>
      <c r="EW221" s="6">
        <v>0</v>
      </c>
      <c r="EX221" s="6">
        <v>0</v>
      </c>
      <c r="EY221" s="6">
        <v>0</v>
      </c>
      <c r="EZ221" s="6">
        <v>0</v>
      </c>
      <c r="FA221" s="6">
        <v>0</v>
      </c>
      <c r="FB221" s="6">
        <v>0</v>
      </c>
      <c r="FC221" s="6">
        <v>0</v>
      </c>
      <c r="FD221" s="6">
        <v>0</v>
      </c>
      <c r="FE221" s="6">
        <v>0</v>
      </c>
      <c r="FF221" s="6">
        <v>0</v>
      </c>
      <c r="FG221" s="6">
        <v>0</v>
      </c>
      <c r="FH221" s="6">
        <v>0</v>
      </c>
      <c r="FI221" s="6">
        <v>0</v>
      </c>
      <c r="FJ221" s="6">
        <v>0</v>
      </c>
      <c r="FK221" s="6">
        <v>0</v>
      </c>
      <c r="FL221" s="6">
        <v>0</v>
      </c>
      <c r="FM221" s="6">
        <v>0</v>
      </c>
      <c r="FN221" s="6">
        <v>0</v>
      </c>
      <c r="FO221" s="6">
        <v>0</v>
      </c>
      <c r="FP221" s="6">
        <v>0</v>
      </c>
      <c r="FQ221" s="6">
        <v>0</v>
      </c>
      <c r="FR221" s="6">
        <v>0</v>
      </c>
      <c r="FS221" s="6">
        <v>0</v>
      </c>
      <c r="FT221" s="6">
        <v>0</v>
      </c>
      <c r="FU221" s="6">
        <v>0</v>
      </c>
      <c r="FV221" s="6">
        <v>0</v>
      </c>
      <c r="FW221" s="6">
        <v>0</v>
      </c>
      <c r="FX221" s="6">
        <v>0</v>
      </c>
      <c r="FY221" s="6">
        <v>0</v>
      </c>
      <c r="FZ221" s="6">
        <v>0</v>
      </c>
      <c r="GA221" s="6">
        <v>0</v>
      </c>
      <c r="GB221" s="6">
        <v>0</v>
      </c>
      <c r="GC221" s="6">
        <v>0</v>
      </c>
      <c r="GD221" s="6">
        <v>0</v>
      </c>
      <c r="GE221" s="6">
        <v>0</v>
      </c>
      <c r="GF221" s="6">
        <v>0</v>
      </c>
      <c r="GG221" s="6">
        <v>0</v>
      </c>
      <c r="GH221" s="6">
        <v>0</v>
      </c>
      <c r="GI221" s="6">
        <v>0</v>
      </c>
      <c r="GJ221" s="6">
        <v>0</v>
      </c>
      <c r="GK221" s="6">
        <v>0</v>
      </c>
      <c r="GL221" s="6">
        <v>0</v>
      </c>
      <c r="GM221" s="6">
        <v>0</v>
      </c>
      <c r="GN221" s="6">
        <v>0</v>
      </c>
      <c r="GO221" s="6">
        <v>0</v>
      </c>
      <c r="GP221" s="6">
        <v>0</v>
      </c>
      <c r="GQ221" s="6">
        <v>0</v>
      </c>
      <c r="GR221" s="6">
        <v>0</v>
      </c>
      <c r="GS221" s="6">
        <v>0</v>
      </c>
      <c r="GT221" s="6">
        <v>0</v>
      </c>
      <c r="GU221" s="6">
        <v>0</v>
      </c>
      <c r="GV221" s="7">
        <v>0</v>
      </c>
      <c r="GW221">
        <f t="shared" ref="GW221:GW284" si="14">SUM(E221:GV221)</f>
        <v>0</v>
      </c>
    </row>
    <row r="222" spans="4:205" x14ac:dyDescent="0.25">
      <c r="D222">
        <v>3</v>
      </c>
      <c r="E222" s="5">
        <v>0</v>
      </c>
      <c r="F222" s="6">
        <v>0</v>
      </c>
      <c r="G222" s="6">
        <v>0</v>
      </c>
      <c r="H222" s="6">
        <v>0</v>
      </c>
      <c r="I222" s="6">
        <v>0</v>
      </c>
      <c r="J222" s="6">
        <v>0</v>
      </c>
      <c r="K222" s="6">
        <v>0</v>
      </c>
      <c r="L222" s="6">
        <v>0</v>
      </c>
      <c r="M222" s="6">
        <v>0</v>
      </c>
      <c r="N222" s="6">
        <v>0</v>
      </c>
      <c r="O222" s="6">
        <v>0</v>
      </c>
      <c r="P222" s="6">
        <v>0</v>
      </c>
      <c r="Q222" s="6">
        <v>0</v>
      </c>
      <c r="R222" s="6">
        <v>0</v>
      </c>
      <c r="S222" s="6">
        <v>0</v>
      </c>
      <c r="T222" s="6">
        <v>0</v>
      </c>
      <c r="U222" s="6">
        <v>0</v>
      </c>
      <c r="V222" s="6">
        <v>0</v>
      </c>
      <c r="W222" s="6">
        <v>0</v>
      </c>
      <c r="X222" s="6">
        <v>0</v>
      </c>
      <c r="Y222" s="6">
        <v>0</v>
      </c>
      <c r="Z222" s="6">
        <v>0</v>
      </c>
      <c r="AA222" s="6">
        <v>0</v>
      </c>
      <c r="AB222" s="6">
        <v>0</v>
      </c>
      <c r="AC222" s="6">
        <v>0</v>
      </c>
      <c r="AD222" s="6">
        <v>0</v>
      </c>
      <c r="AE222" s="6">
        <v>0</v>
      </c>
      <c r="AF222" s="6">
        <v>0</v>
      </c>
      <c r="AG222" s="6">
        <v>0</v>
      </c>
      <c r="AH222" s="6">
        <v>0</v>
      </c>
      <c r="AI222" s="6">
        <v>0</v>
      </c>
      <c r="AJ222" s="6">
        <v>0</v>
      </c>
      <c r="AK222" s="6">
        <v>0</v>
      </c>
      <c r="AL222" s="6">
        <v>0</v>
      </c>
      <c r="AM222" s="6">
        <v>0</v>
      </c>
      <c r="AN222" s="6">
        <v>0</v>
      </c>
      <c r="AO222" s="6">
        <v>0</v>
      </c>
      <c r="AP222" s="6">
        <v>0</v>
      </c>
      <c r="AQ222" s="6">
        <v>0</v>
      </c>
      <c r="AR222" s="6">
        <v>0</v>
      </c>
      <c r="AS222" s="6">
        <v>0</v>
      </c>
      <c r="AT222" s="6">
        <v>0</v>
      </c>
      <c r="AU222" s="6">
        <v>0</v>
      </c>
      <c r="AV222" s="6">
        <v>0</v>
      </c>
      <c r="AW222" s="6">
        <v>0</v>
      </c>
      <c r="AX222" s="6">
        <v>0</v>
      </c>
      <c r="AY222" s="6">
        <v>0</v>
      </c>
      <c r="AZ222" s="6">
        <v>0</v>
      </c>
      <c r="BA222" s="6">
        <v>0</v>
      </c>
      <c r="BB222" s="6">
        <v>0</v>
      </c>
      <c r="BC222" s="6">
        <v>0</v>
      </c>
      <c r="BD222" s="6">
        <v>0</v>
      </c>
      <c r="BE222" s="6">
        <v>0</v>
      </c>
      <c r="BF222" s="6">
        <v>0</v>
      </c>
      <c r="BG222" s="6">
        <v>0</v>
      </c>
      <c r="BH222" s="6">
        <v>0</v>
      </c>
      <c r="BI222" s="6">
        <v>0</v>
      </c>
      <c r="BJ222" s="6">
        <v>0</v>
      </c>
      <c r="BK222" s="6">
        <v>0</v>
      </c>
      <c r="BL222" s="6">
        <v>0</v>
      </c>
      <c r="BM222" s="6">
        <v>0</v>
      </c>
      <c r="BN222" s="6">
        <v>0</v>
      </c>
      <c r="BO222" s="6">
        <v>0</v>
      </c>
      <c r="BP222" s="6">
        <v>0</v>
      </c>
      <c r="BQ222" s="6">
        <v>0</v>
      </c>
      <c r="BR222" s="6">
        <v>0</v>
      </c>
      <c r="BS222" s="6">
        <v>0</v>
      </c>
      <c r="BT222" s="6">
        <v>0</v>
      </c>
      <c r="BU222" s="6">
        <v>0</v>
      </c>
      <c r="BV222" s="6">
        <v>0</v>
      </c>
      <c r="BW222" s="6">
        <v>0</v>
      </c>
      <c r="BX222" s="6">
        <v>0</v>
      </c>
      <c r="BY222" s="6">
        <v>0</v>
      </c>
      <c r="BZ222" s="6">
        <v>0</v>
      </c>
      <c r="CA222" s="6">
        <v>0</v>
      </c>
      <c r="CB222" s="6">
        <v>0</v>
      </c>
      <c r="CC222" s="6">
        <v>0</v>
      </c>
      <c r="CD222" s="6">
        <v>0</v>
      </c>
      <c r="CE222" s="6">
        <v>0</v>
      </c>
      <c r="CF222" s="6">
        <v>0</v>
      </c>
      <c r="CG222" s="6">
        <v>0</v>
      </c>
      <c r="CH222" s="6">
        <v>0</v>
      </c>
      <c r="CI222" s="6">
        <v>0</v>
      </c>
      <c r="CJ222" s="6">
        <v>0</v>
      </c>
      <c r="CK222" s="6">
        <v>0</v>
      </c>
      <c r="CL222" s="6">
        <v>0</v>
      </c>
      <c r="CM222" s="6">
        <v>0</v>
      </c>
      <c r="CN222" s="6">
        <v>0</v>
      </c>
      <c r="CO222" s="6">
        <v>0</v>
      </c>
      <c r="CP222" s="6">
        <v>0</v>
      </c>
      <c r="CQ222" s="6">
        <v>0</v>
      </c>
      <c r="CR222" s="6">
        <v>0</v>
      </c>
      <c r="CS222" s="6">
        <v>0</v>
      </c>
      <c r="CT222" s="6">
        <v>0</v>
      </c>
      <c r="CU222" s="6">
        <v>0</v>
      </c>
      <c r="CV222" s="6">
        <v>0</v>
      </c>
      <c r="CW222" s="6">
        <v>0</v>
      </c>
      <c r="CX222" s="6">
        <v>0</v>
      </c>
      <c r="CY222" s="6">
        <v>0</v>
      </c>
      <c r="CZ222" s="6">
        <v>0</v>
      </c>
      <c r="DA222" s="6">
        <v>0</v>
      </c>
      <c r="DB222" s="6">
        <v>0</v>
      </c>
      <c r="DC222" s="6">
        <v>0</v>
      </c>
      <c r="DD222" s="6">
        <v>0</v>
      </c>
      <c r="DE222" s="6">
        <v>0</v>
      </c>
      <c r="DF222" s="6">
        <v>0</v>
      </c>
      <c r="DG222" s="6">
        <v>0</v>
      </c>
      <c r="DH222" s="6">
        <v>0</v>
      </c>
      <c r="DI222" s="6">
        <v>0</v>
      </c>
      <c r="DJ222" s="6">
        <v>0</v>
      </c>
      <c r="DK222" s="6">
        <v>0</v>
      </c>
      <c r="DL222" s="6">
        <v>0</v>
      </c>
      <c r="DM222" s="6">
        <v>0</v>
      </c>
      <c r="DN222" s="6">
        <v>0</v>
      </c>
      <c r="DO222" s="6">
        <v>0</v>
      </c>
      <c r="DP222" s="6">
        <v>0</v>
      </c>
      <c r="DQ222" s="6">
        <v>0</v>
      </c>
      <c r="DR222" s="6">
        <v>0</v>
      </c>
      <c r="DS222" s="6">
        <v>0</v>
      </c>
      <c r="DT222" s="6">
        <v>0</v>
      </c>
      <c r="DU222" s="6">
        <v>0</v>
      </c>
      <c r="DV222" s="6">
        <v>0</v>
      </c>
      <c r="DW222" s="6">
        <v>0</v>
      </c>
      <c r="DX222" s="6">
        <v>0</v>
      </c>
      <c r="DY222" s="6">
        <v>0</v>
      </c>
      <c r="DZ222" s="6">
        <v>0</v>
      </c>
      <c r="EA222" s="6">
        <v>0</v>
      </c>
      <c r="EB222" s="6">
        <v>0</v>
      </c>
      <c r="EC222" s="6">
        <v>0</v>
      </c>
      <c r="ED222" s="6">
        <v>0</v>
      </c>
      <c r="EE222" s="6">
        <v>0</v>
      </c>
      <c r="EF222" s="6">
        <v>0</v>
      </c>
      <c r="EG222" s="6">
        <v>0</v>
      </c>
      <c r="EH222" s="6">
        <v>0</v>
      </c>
      <c r="EI222" s="6">
        <v>0</v>
      </c>
      <c r="EJ222" s="6">
        <v>0</v>
      </c>
      <c r="EK222" s="6">
        <v>0</v>
      </c>
      <c r="EL222" s="6">
        <v>0</v>
      </c>
      <c r="EM222" s="6">
        <v>0</v>
      </c>
      <c r="EN222" s="6">
        <v>0</v>
      </c>
      <c r="EO222" s="6">
        <v>0</v>
      </c>
      <c r="EP222" s="6">
        <v>0</v>
      </c>
      <c r="EQ222" s="6">
        <v>0</v>
      </c>
      <c r="ER222" s="6">
        <v>0</v>
      </c>
      <c r="ES222" s="6">
        <v>0</v>
      </c>
      <c r="ET222" s="6">
        <v>0</v>
      </c>
      <c r="EU222" s="6">
        <v>0</v>
      </c>
      <c r="EV222" s="6">
        <v>0</v>
      </c>
      <c r="EW222" s="6">
        <v>0</v>
      </c>
      <c r="EX222" s="6">
        <v>0</v>
      </c>
      <c r="EY222" s="6">
        <v>0</v>
      </c>
      <c r="EZ222" s="6">
        <v>0</v>
      </c>
      <c r="FA222" s="6">
        <v>0</v>
      </c>
      <c r="FB222" s="6">
        <v>0</v>
      </c>
      <c r="FC222" s="6">
        <v>0</v>
      </c>
      <c r="FD222" s="6">
        <v>0</v>
      </c>
      <c r="FE222" s="6">
        <v>0</v>
      </c>
      <c r="FF222" s="6">
        <v>0</v>
      </c>
      <c r="FG222" s="6">
        <v>0</v>
      </c>
      <c r="FH222" s="6">
        <v>0</v>
      </c>
      <c r="FI222" s="6">
        <v>0</v>
      </c>
      <c r="FJ222" s="6">
        <v>0</v>
      </c>
      <c r="FK222" s="6">
        <v>0</v>
      </c>
      <c r="FL222" s="6">
        <v>0</v>
      </c>
      <c r="FM222" s="6">
        <v>0</v>
      </c>
      <c r="FN222" s="6">
        <v>0</v>
      </c>
      <c r="FO222" s="6">
        <v>0</v>
      </c>
      <c r="FP222" s="6">
        <v>0</v>
      </c>
      <c r="FQ222" s="6">
        <v>0</v>
      </c>
      <c r="FR222" s="6">
        <v>0</v>
      </c>
      <c r="FS222" s="6">
        <v>0</v>
      </c>
      <c r="FT222" s="6">
        <v>0</v>
      </c>
      <c r="FU222" s="6">
        <v>0</v>
      </c>
      <c r="FV222" s="6">
        <v>0</v>
      </c>
      <c r="FW222" s="6">
        <v>0</v>
      </c>
      <c r="FX222" s="6">
        <v>0</v>
      </c>
      <c r="FY222" s="6">
        <v>0</v>
      </c>
      <c r="FZ222" s="6">
        <v>0</v>
      </c>
      <c r="GA222" s="6">
        <v>0</v>
      </c>
      <c r="GB222" s="6">
        <v>0</v>
      </c>
      <c r="GC222" s="6">
        <v>0</v>
      </c>
      <c r="GD222" s="6">
        <v>0</v>
      </c>
      <c r="GE222" s="6">
        <v>0</v>
      </c>
      <c r="GF222" s="6">
        <v>0</v>
      </c>
      <c r="GG222" s="6">
        <v>0</v>
      </c>
      <c r="GH222" s="6">
        <v>0</v>
      </c>
      <c r="GI222" s="6">
        <v>0</v>
      </c>
      <c r="GJ222" s="6">
        <v>0</v>
      </c>
      <c r="GK222" s="6">
        <v>0</v>
      </c>
      <c r="GL222" s="6">
        <v>0</v>
      </c>
      <c r="GM222" s="6">
        <v>0</v>
      </c>
      <c r="GN222" s="6">
        <v>0</v>
      </c>
      <c r="GO222" s="6">
        <v>0</v>
      </c>
      <c r="GP222" s="6">
        <v>0</v>
      </c>
      <c r="GQ222" s="6">
        <v>0</v>
      </c>
      <c r="GR222" s="6">
        <v>0</v>
      </c>
      <c r="GS222" s="6">
        <v>0</v>
      </c>
      <c r="GT222" s="6">
        <v>0</v>
      </c>
      <c r="GU222" s="6">
        <v>0</v>
      </c>
      <c r="GV222" s="7">
        <v>0</v>
      </c>
      <c r="GW222">
        <f t="shared" si="14"/>
        <v>0</v>
      </c>
    </row>
    <row r="223" spans="4:205" x14ac:dyDescent="0.25">
      <c r="D223">
        <v>4</v>
      </c>
      <c r="E223" s="5">
        <v>0</v>
      </c>
      <c r="F223" s="6">
        <v>0</v>
      </c>
      <c r="G223" s="6">
        <v>0</v>
      </c>
      <c r="H223" s="6">
        <v>0</v>
      </c>
      <c r="I223" s="6">
        <v>0</v>
      </c>
      <c r="J223" s="6">
        <v>0</v>
      </c>
      <c r="K223" s="6">
        <v>0</v>
      </c>
      <c r="L223" s="6">
        <v>0</v>
      </c>
      <c r="M223" s="6">
        <v>0</v>
      </c>
      <c r="N223" s="6">
        <v>0</v>
      </c>
      <c r="O223" s="6">
        <v>0</v>
      </c>
      <c r="P223" s="6">
        <v>0</v>
      </c>
      <c r="Q223" s="6">
        <v>0</v>
      </c>
      <c r="R223" s="6">
        <v>0</v>
      </c>
      <c r="S223" s="6">
        <v>0</v>
      </c>
      <c r="T223" s="6">
        <v>0</v>
      </c>
      <c r="U223" s="6">
        <v>0</v>
      </c>
      <c r="V223" s="6">
        <v>0</v>
      </c>
      <c r="W223" s="6">
        <v>0</v>
      </c>
      <c r="X223" s="6">
        <v>0</v>
      </c>
      <c r="Y223" s="6">
        <v>0</v>
      </c>
      <c r="Z223" s="6">
        <v>0</v>
      </c>
      <c r="AA223" s="6">
        <v>0</v>
      </c>
      <c r="AB223" s="6">
        <v>0</v>
      </c>
      <c r="AC223" s="6">
        <v>0</v>
      </c>
      <c r="AD223" s="6">
        <v>0</v>
      </c>
      <c r="AE223" s="6">
        <v>0</v>
      </c>
      <c r="AF223" s="6">
        <v>0</v>
      </c>
      <c r="AG223" s="6">
        <v>0</v>
      </c>
      <c r="AH223" s="6">
        <v>0</v>
      </c>
      <c r="AI223" s="6">
        <v>0</v>
      </c>
      <c r="AJ223" s="6">
        <v>0</v>
      </c>
      <c r="AK223" s="6">
        <v>0</v>
      </c>
      <c r="AL223" s="6">
        <v>0</v>
      </c>
      <c r="AM223" s="6">
        <v>0</v>
      </c>
      <c r="AN223" s="6">
        <v>0</v>
      </c>
      <c r="AO223" s="6">
        <v>0</v>
      </c>
      <c r="AP223" s="6">
        <v>0</v>
      </c>
      <c r="AQ223" s="6">
        <v>0</v>
      </c>
      <c r="AR223" s="6">
        <v>0</v>
      </c>
      <c r="AS223" s="6">
        <v>0</v>
      </c>
      <c r="AT223" s="6">
        <v>0</v>
      </c>
      <c r="AU223" s="6">
        <v>0</v>
      </c>
      <c r="AV223" s="6">
        <v>0</v>
      </c>
      <c r="AW223" s="6">
        <v>0</v>
      </c>
      <c r="AX223" s="6">
        <v>0</v>
      </c>
      <c r="AY223" s="6">
        <v>0</v>
      </c>
      <c r="AZ223" s="6">
        <v>0</v>
      </c>
      <c r="BA223" s="6">
        <v>0</v>
      </c>
      <c r="BB223" s="6">
        <v>0</v>
      </c>
      <c r="BC223" s="6">
        <v>0</v>
      </c>
      <c r="BD223" s="6">
        <v>0</v>
      </c>
      <c r="BE223" s="6">
        <v>0</v>
      </c>
      <c r="BF223" s="6">
        <v>0</v>
      </c>
      <c r="BG223" s="6">
        <v>0</v>
      </c>
      <c r="BH223" s="6">
        <v>0</v>
      </c>
      <c r="BI223" s="6">
        <v>0</v>
      </c>
      <c r="BJ223" s="6">
        <v>0</v>
      </c>
      <c r="BK223" s="6">
        <v>0</v>
      </c>
      <c r="BL223" s="6">
        <v>0</v>
      </c>
      <c r="BM223" s="6">
        <v>0</v>
      </c>
      <c r="BN223" s="6">
        <v>0</v>
      </c>
      <c r="BO223" s="6">
        <v>0</v>
      </c>
      <c r="BP223" s="6">
        <v>0</v>
      </c>
      <c r="BQ223" s="6">
        <v>0</v>
      </c>
      <c r="BR223" s="6">
        <v>0</v>
      </c>
      <c r="BS223" s="6">
        <v>0</v>
      </c>
      <c r="BT223" s="6">
        <v>0</v>
      </c>
      <c r="BU223" s="6">
        <v>0</v>
      </c>
      <c r="BV223" s="6">
        <v>0</v>
      </c>
      <c r="BW223" s="6">
        <v>0</v>
      </c>
      <c r="BX223" s="6">
        <v>0</v>
      </c>
      <c r="BY223" s="6">
        <v>0</v>
      </c>
      <c r="BZ223" s="6">
        <v>0</v>
      </c>
      <c r="CA223" s="6">
        <v>0</v>
      </c>
      <c r="CB223" s="6">
        <v>0</v>
      </c>
      <c r="CC223" s="6">
        <v>0</v>
      </c>
      <c r="CD223" s="6">
        <v>0</v>
      </c>
      <c r="CE223" s="6">
        <v>0</v>
      </c>
      <c r="CF223" s="6">
        <v>0</v>
      </c>
      <c r="CG223" s="6">
        <v>0</v>
      </c>
      <c r="CH223" s="6">
        <v>0</v>
      </c>
      <c r="CI223" s="6">
        <v>0</v>
      </c>
      <c r="CJ223" s="6">
        <v>0</v>
      </c>
      <c r="CK223" s="6">
        <v>0</v>
      </c>
      <c r="CL223" s="6">
        <v>0</v>
      </c>
      <c r="CM223" s="6">
        <v>0</v>
      </c>
      <c r="CN223" s="6">
        <v>0</v>
      </c>
      <c r="CO223" s="6">
        <v>0</v>
      </c>
      <c r="CP223" s="6">
        <v>0</v>
      </c>
      <c r="CQ223" s="6">
        <v>0</v>
      </c>
      <c r="CR223" s="6">
        <v>0</v>
      </c>
      <c r="CS223" s="6">
        <v>0</v>
      </c>
      <c r="CT223" s="6">
        <v>0</v>
      </c>
      <c r="CU223" s="6">
        <v>0</v>
      </c>
      <c r="CV223" s="6">
        <v>0</v>
      </c>
      <c r="CW223" s="6">
        <v>0</v>
      </c>
      <c r="CX223" s="6">
        <v>0</v>
      </c>
      <c r="CY223" s="6">
        <v>0</v>
      </c>
      <c r="CZ223" s="6">
        <v>0</v>
      </c>
      <c r="DA223" s="6">
        <v>0</v>
      </c>
      <c r="DB223" s="6">
        <v>0</v>
      </c>
      <c r="DC223" s="6">
        <v>0</v>
      </c>
      <c r="DD223" s="6">
        <v>0</v>
      </c>
      <c r="DE223" s="6">
        <v>0</v>
      </c>
      <c r="DF223" s="6">
        <v>0</v>
      </c>
      <c r="DG223" s="6">
        <v>0</v>
      </c>
      <c r="DH223" s="6">
        <v>0</v>
      </c>
      <c r="DI223" s="6">
        <v>0</v>
      </c>
      <c r="DJ223" s="6">
        <v>0</v>
      </c>
      <c r="DK223" s="6">
        <v>0</v>
      </c>
      <c r="DL223" s="6">
        <v>0</v>
      </c>
      <c r="DM223" s="6">
        <v>0</v>
      </c>
      <c r="DN223" s="6">
        <v>0</v>
      </c>
      <c r="DO223" s="6">
        <v>0</v>
      </c>
      <c r="DP223" s="6">
        <v>0</v>
      </c>
      <c r="DQ223" s="6">
        <v>0</v>
      </c>
      <c r="DR223" s="6">
        <v>0</v>
      </c>
      <c r="DS223" s="6">
        <v>0</v>
      </c>
      <c r="DT223" s="6">
        <v>0</v>
      </c>
      <c r="DU223" s="6">
        <v>0</v>
      </c>
      <c r="DV223" s="6">
        <v>0</v>
      </c>
      <c r="DW223" s="6">
        <v>0</v>
      </c>
      <c r="DX223" s="6">
        <v>0</v>
      </c>
      <c r="DY223" s="6">
        <v>0</v>
      </c>
      <c r="DZ223" s="6">
        <v>0</v>
      </c>
      <c r="EA223" s="6">
        <v>0</v>
      </c>
      <c r="EB223" s="6">
        <v>0</v>
      </c>
      <c r="EC223" s="6">
        <v>0</v>
      </c>
      <c r="ED223" s="6">
        <v>0</v>
      </c>
      <c r="EE223" s="6">
        <v>0</v>
      </c>
      <c r="EF223" s="6">
        <v>0</v>
      </c>
      <c r="EG223" s="6">
        <v>0</v>
      </c>
      <c r="EH223" s="6">
        <v>0</v>
      </c>
      <c r="EI223" s="6">
        <v>0</v>
      </c>
      <c r="EJ223" s="6">
        <v>0</v>
      </c>
      <c r="EK223" s="6">
        <v>0</v>
      </c>
      <c r="EL223" s="6">
        <v>0</v>
      </c>
      <c r="EM223" s="6">
        <v>0</v>
      </c>
      <c r="EN223" s="6">
        <v>0</v>
      </c>
      <c r="EO223" s="6">
        <v>0</v>
      </c>
      <c r="EP223" s="6">
        <v>0</v>
      </c>
      <c r="EQ223" s="6">
        <v>0</v>
      </c>
      <c r="ER223" s="6">
        <v>0</v>
      </c>
      <c r="ES223" s="6">
        <v>0</v>
      </c>
      <c r="ET223" s="6">
        <v>0</v>
      </c>
      <c r="EU223" s="6">
        <v>0</v>
      </c>
      <c r="EV223" s="6">
        <v>0</v>
      </c>
      <c r="EW223" s="6">
        <v>0</v>
      </c>
      <c r="EX223" s="6">
        <v>0</v>
      </c>
      <c r="EY223" s="6">
        <v>0</v>
      </c>
      <c r="EZ223" s="6">
        <v>0</v>
      </c>
      <c r="FA223" s="6">
        <v>0</v>
      </c>
      <c r="FB223" s="6">
        <v>0</v>
      </c>
      <c r="FC223" s="6">
        <v>0</v>
      </c>
      <c r="FD223" s="6">
        <v>0</v>
      </c>
      <c r="FE223" s="6">
        <v>0</v>
      </c>
      <c r="FF223" s="6">
        <v>0</v>
      </c>
      <c r="FG223" s="6">
        <v>0</v>
      </c>
      <c r="FH223" s="6">
        <v>0</v>
      </c>
      <c r="FI223" s="6">
        <v>0</v>
      </c>
      <c r="FJ223" s="6">
        <v>0</v>
      </c>
      <c r="FK223" s="6">
        <v>0</v>
      </c>
      <c r="FL223" s="6">
        <v>0</v>
      </c>
      <c r="FM223" s="6">
        <v>0</v>
      </c>
      <c r="FN223" s="6">
        <v>0</v>
      </c>
      <c r="FO223" s="6">
        <v>0</v>
      </c>
      <c r="FP223" s="6">
        <v>0</v>
      </c>
      <c r="FQ223" s="6">
        <v>0</v>
      </c>
      <c r="FR223" s="6">
        <v>0</v>
      </c>
      <c r="FS223" s="6">
        <v>0</v>
      </c>
      <c r="FT223" s="6">
        <v>0</v>
      </c>
      <c r="FU223" s="6">
        <v>0</v>
      </c>
      <c r="FV223" s="6">
        <v>0</v>
      </c>
      <c r="FW223" s="6">
        <v>0</v>
      </c>
      <c r="FX223" s="6">
        <v>0</v>
      </c>
      <c r="FY223" s="6">
        <v>0</v>
      </c>
      <c r="FZ223" s="6">
        <v>0</v>
      </c>
      <c r="GA223" s="6">
        <v>0</v>
      </c>
      <c r="GB223" s="6">
        <v>0</v>
      </c>
      <c r="GC223" s="6">
        <v>0</v>
      </c>
      <c r="GD223" s="6">
        <v>0</v>
      </c>
      <c r="GE223" s="6">
        <v>0</v>
      </c>
      <c r="GF223" s="6">
        <v>0</v>
      </c>
      <c r="GG223" s="6">
        <v>0</v>
      </c>
      <c r="GH223" s="6">
        <v>0</v>
      </c>
      <c r="GI223" s="6">
        <v>0</v>
      </c>
      <c r="GJ223" s="6">
        <v>0</v>
      </c>
      <c r="GK223" s="6">
        <v>0</v>
      </c>
      <c r="GL223" s="6">
        <v>0</v>
      </c>
      <c r="GM223" s="6">
        <v>0</v>
      </c>
      <c r="GN223" s="6">
        <v>0</v>
      </c>
      <c r="GO223" s="6">
        <v>0</v>
      </c>
      <c r="GP223" s="6">
        <v>0</v>
      </c>
      <c r="GQ223" s="6">
        <v>0</v>
      </c>
      <c r="GR223" s="6">
        <v>0</v>
      </c>
      <c r="GS223" s="6">
        <v>0</v>
      </c>
      <c r="GT223" s="6">
        <v>0</v>
      </c>
      <c r="GU223" s="6">
        <v>0</v>
      </c>
      <c r="GV223" s="7">
        <v>0</v>
      </c>
      <c r="GW223">
        <f t="shared" si="14"/>
        <v>0</v>
      </c>
    </row>
    <row r="224" spans="4:205" x14ac:dyDescent="0.25">
      <c r="D224">
        <v>5</v>
      </c>
      <c r="E224" s="5">
        <v>0</v>
      </c>
      <c r="F224" s="6">
        <v>0</v>
      </c>
      <c r="G224" s="6">
        <v>0</v>
      </c>
      <c r="H224" s="6">
        <v>0</v>
      </c>
      <c r="I224" s="6">
        <v>0</v>
      </c>
      <c r="J224" s="6">
        <v>0</v>
      </c>
      <c r="K224" s="6">
        <v>0</v>
      </c>
      <c r="L224" s="6">
        <v>0</v>
      </c>
      <c r="M224" s="6">
        <v>0</v>
      </c>
      <c r="N224" s="6">
        <v>0</v>
      </c>
      <c r="O224" s="6">
        <v>0</v>
      </c>
      <c r="P224" s="6">
        <v>0</v>
      </c>
      <c r="Q224" s="6">
        <v>0</v>
      </c>
      <c r="R224" s="6">
        <v>0</v>
      </c>
      <c r="S224" s="6">
        <v>0</v>
      </c>
      <c r="T224" s="6">
        <v>0</v>
      </c>
      <c r="U224" s="6">
        <v>0</v>
      </c>
      <c r="V224" s="6">
        <v>0</v>
      </c>
      <c r="W224" s="6">
        <v>0</v>
      </c>
      <c r="X224" s="6">
        <v>0</v>
      </c>
      <c r="Y224" s="6">
        <v>0</v>
      </c>
      <c r="Z224" s="6">
        <v>0</v>
      </c>
      <c r="AA224" s="6">
        <v>0</v>
      </c>
      <c r="AB224" s="6">
        <v>0</v>
      </c>
      <c r="AC224" s="6">
        <v>0</v>
      </c>
      <c r="AD224" s="6">
        <v>0</v>
      </c>
      <c r="AE224" s="6">
        <v>0</v>
      </c>
      <c r="AF224" s="6">
        <v>0</v>
      </c>
      <c r="AG224" s="6">
        <v>0</v>
      </c>
      <c r="AH224" s="6">
        <v>0</v>
      </c>
      <c r="AI224" s="6">
        <v>0</v>
      </c>
      <c r="AJ224" s="6">
        <v>0</v>
      </c>
      <c r="AK224" s="6">
        <v>0</v>
      </c>
      <c r="AL224" s="6">
        <v>0</v>
      </c>
      <c r="AM224" s="6">
        <v>0</v>
      </c>
      <c r="AN224" s="6">
        <v>0</v>
      </c>
      <c r="AO224" s="6">
        <v>0</v>
      </c>
      <c r="AP224" s="6">
        <v>0</v>
      </c>
      <c r="AQ224" s="6">
        <v>0</v>
      </c>
      <c r="AR224" s="6">
        <v>0</v>
      </c>
      <c r="AS224" s="6">
        <v>0</v>
      </c>
      <c r="AT224" s="6">
        <v>0</v>
      </c>
      <c r="AU224" s="6">
        <v>0</v>
      </c>
      <c r="AV224" s="6">
        <v>0</v>
      </c>
      <c r="AW224" s="6">
        <v>0</v>
      </c>
      <c r="AX224" s="6">
        <v>0</v>
      </c>
      <c r="AY224" s="6">
        <v>0</v>
      </c>
      <c r="AZ224" s="6">
        <v>0</v>
      </c>
      <c r="BA224" s="6">
        <v>0</v>
      </c>
      <c r="BB224" s="6">
        <v>0</v>
      </c>
      <c r="BC224" s="6">
        <v>0</v>
      </c>
      <c r="BD224" s="6">
        <v>0</v>
      </c>
      <c r="BE224" s="6">
        <v>0</v>
      </c>
      <c r="BF224" s="6">
        <v>0</v>
      </c>
      <c r="BG224" s="6">
        <v>0</v>
      </c>
      <c r="BH224" s="6">
        <v>0</v>
      </c>
      <c r="BI224" s="6">
        <v>0</v>
      </c>
      <c r="BJ224" s="6">
        <v>0</v>
      </c>
      <c r="BK224" s="6">
        <v>0</v>
      </c>
      <c r="BL224" s="6">
        <v>0</v>
      </c>
      <c r="BM224" s="6">
        <v>0</v>
      </c>
      <c r="BN224" s="6">
        <v>0</v>
      </c>
      <c r="BO224" s="6">
        <v>0</v>
      </c>
      <c r="BP224" s="6">
        <v>0</v>
      </c>
      <c r="BQ224" s="6">
        <v>0</v>
      </c>
      <c r="BR224" s="6">
        <v>0</v>
      </c>
      <c r="BS224" s="6">
        <v>0</v>
      </c>
      <c r="BT224" s="6">
        <v>0</v>
      </c>
      <c r="BU224" s="6">
        <v>0</v>
      </c>
      <c r="BV224" s="6">
        <v>0</v>
      </c>
      <c r="BW224" s="6">
        <v>0</v>
      </c>
      <c r="BX224" s="6">
        <v>0</v>
      </c>
      <c r="BY224" s="6">
        <v>0</v>
      </c>
      <c r="BZ224" s="6">
        <v>0</v>
      </c>
      <c r="CA224" s="6">
        <v>0</v>
      </c>
      <c r="CB224" s="6">
        <v>0</v>
      </c>
      <c r="CC224" s="6">
        <v>0</v>
      </c>
      <c r="CD224" s="6">
        <v>0</v>
      </c>
      <c r="CE224" s="6">
        <v>0</v>
      </c>
      <c r="CF224" s="6">
        <v>0</v>
      </c>
      <c r="CG224" s="6">
        <v>0</v>
      </c>
      <c r="CH224" s="6">
        <v>0</v>
      </c>
      <c r="CI224" s="6">
        <v>0</v>
      </c>
      <c r="CJ224" s="6">
        <v>0</v>
      </c>
      <c r="CK224" s="6">
        <v>0</v>
      </c>
      <c r="CL224" s="6">
        <v>0</v>
      </c>
      <c r="CM224" s="6">
        <v>0</v>
      </c>
      <c r="CN224" s="6">
        <v>0</v>
      </c>
      <c r="CO224" s="6">
        <v>0</v>
      </c>
      <c r="CP224" s="6">
        <v>0</v>
      </c>
      <c r="CQ224" s="6">
        <v>0</v>
      </c>
      <c r="CR224" s="6">
        <v>0</v>
      </c>
      <c r="CS224" s="6">
        <v>0</v>
      </c>
      <c r="CT224" s="6">
        <v>0</v>
      </c>
      <c r="CU224" s="6">
        <v>0</v>
      </c>
      <c r="CV224" s="6">
        <v>0</v>
      </c>
      <c r="CW224" s="6">
        <v>0</v>
      </c>
      <c r="CX224" s="6">
        <v>0</v>
      </c>
      <c r="CY224" s="6">
        <v>0</v>
      </c>
      <c r="CZ224" s="6">
        <v>0</v>
      </c>
      <c r="DA224" s="6">
        <v>0</v>
      </c>
      <c r="DB224" s="6">
        <v>0</v>
      </c>
      <c r="DC224" s="6">
        <v>0</v>
      </c>
      <c r="DD224" s="6">
        <v>0</v>
      </c>
      <c r="DE224" s="6">
        <v>0</v>
      </c>
      <c r="DF224" s="6">
        <v>0</v>
      </c>
      <c r="DG224" s="6">
        <v>0</v>
      </c>
      <c r="DH224" s="6">
        <v>0</v>
      </c>
      <c r="DI224" s="6">
        <v>0</v>
      </c>
      <c r="DJ224" s="6">
        <v>0</v>
      </c>
      <c r="DK224" s="6">
        <v>0</v>
      </c>
      <c r="DL224" s="6">
        <v>0</v>
      </c>
      <c r="DM224" s="6">
        <v>0</v>
      </c>
      <c r="DN224" s="6">
        <v>0</v>
      </c>
      <c r="DO224" s="6">
        <v>0</v>
      </c>
      <c r="DP224" s="6">
        <v>0</v>
      </c>
      <c r="DQ224" s="6">
        <v>0</v>
      </c>
      <c r="DR224" s="6">
        <v>0</v>
      </c>
      <c r="DS224" s="6">
        <v>0</v>
      </c>
      <c r="DT224" s="6">
        <v>0</v>
      </c>
      <c r="DU224" s="6">
        <v>0</v>
      </c>
      <c r="DV224" s="6">
        <v>0</v>
      </c>
      <c r="DW224" s="6">
        <v>0</v>
      </c>
      <c r="DX224" s="6">
        <v>0</v>
      </c>
      <c r="DY224" s="6">
        <v>0</v>
      </c>
      <c r="DZ224" s="6">
        <v>0</v>
      </c>
      <c r="EA224" s="6">
        <v>0</v>
      </c>
      <c r="EB224" s="6">
        <v>0</v>
      </c>
      <c r="EC224" s="6">
        <v>0</v>
      </c>
      <c r="ED224" s="6">
        <v>0</v>
      </c>
      <c r="EE224" s="6">
        <v>0</v>
      </c>
      <c r="EF224" s="6">
        <v>0</v>
      </c>
      <c r="EG224" s="6">
        <v>0</v>
      </c>
      <c r="EH224" s="6">
        <v>0</v>
      </c>
      <c r="EI224" s="6">
        <v>0</v>
      </c>
      <c r="EJ224" s="6">
        <v>0</v>
      </c>
      <c r="EK224" s="6">
        <v>0</v>
      </c>
      <c r="EL224" s="6">
        <v>0</v>
      </c>
      <c r="EM224" s="6">
        <v>0</v>
      </c>
      <c r="EN224" s="6">
        <v>0</v>
      </c>
      <c r="EO224" s="6">
        <v>0</v>
      </c>
      <c r="EP224" s="6">
        <v>0</v>
      </c>
      <c r="EQ224" s="6">
        <v>0</v>
      </c>
      <c r="ER224" s="6">
        <v>0</v>
      </c>
      <c r="ES224" s="6">
        <v>0</v>
      </c>
      <c r="ET224" s="6">
        <v>0</v>
      </c>
      <c r="EU224" s="6">
        <v>0</v>
      </c>
      <c r="EV224" s="6">
        <v>0</v>
      </c>
      <c r="EW224" s="6">
        <v>0</v>
      </c>
      <c r="EX224" s="6">
        <v>0</v>
      </c>
      <c r="EY224" s="6">
        <v>0</v>
      </c>
      <c r="EZ224" s="6">
        <v>0</v>
      </c>
      <c r="FA224" s="6">
        <v>0</v>
      </c>
      <c r="FB224" s="6">
        <v>0</v>
      </c>
      <c r="FC224" s="6">
        <v>0</v>
      </c>
      <c r="FD224" s="6">
        <v>0</v>
      </c>
      <c r="FE224" s="6">
        <v>0</v>
      </c>
      <c r="FF224" s="6">
        <v>0</v>
      </c>
      <c r="FG224" s="6">
        <v>0</v>
      </c>
      <c r="FH224" s="6">
        <v>0</v>
      </c>
      <c r="FI224" s="6">
        <v>0</v>
      </c>
      <c r="FJ224" s="6">
        <v>0</v>
      </c>
      <c r="FK224" s="6">
        <v>0</v>
      </c>
      <c r="FL224" s="6">
        <v>0</v>
      </c>
      <c r="FM224" s="6">
        <v>0</v>
      </c>
      <c r="FN224" s="6">
        <v>0</v>
      </c>
      <c r="FO224" s="6">
        <v>0</v>
      </c>
      <c r="FP224" s="6">
        <v>0</v>
      </c>
      <c r="FQ224" s="6">
        <v>0</v>
      </c>
      <c r="FR224" s="6">
        <v>0</v>
      </c>
      <c r="FS224" s="6">
        <v>0</v>
      </c>
      <c r="FT224" s="6">
        <v>0</v>
      </c>
      <c r="FU224" s="6">
        <v>0</v>
      </c>
      <c r="FV224" s="6">
        <v>0</v>
      </c>
      <c r="FW224" s="6">
        <v>0</v>
      </c>
      <c r="FX224" s="6">
        <v>0</v>
      </c>
      <c r="FY224" s="6">
        <v>0</v>
      </c>
      <c r="FZ224" s="6">
        <v>0</v>
      </c>
      <c r="GA224" s="6">
        <v>0</v>
      </c>
      <c r="GB224" s="6">
        <v>0</v>
      </c>
      <c r="GC224" s="6">
        <v>0</v>
      </c>
      <c r="GD224" s="6">
        <v>0</v>
      </c>
      <c r="GE224" s="6">
        <v>0</v>
      </c>
      <c r="GF224" s="6">
        <v>0</v>
      </c>
      <c r="GG224" s="6">
        <v>0</v>
      </c>
      <c r="GH224" s="6">
        <v>0</v>
      </c>
      <c r="GI224" s="6">
        <v>0</v>
      </c>
      <c r="GJ224" s="6">
        <v>0</v>
      </c>
      <c r="GK224" s="6">
        <v>0</v>
      </c>
      <c r="GL224" s="6">
        <v>0</v>
      </c>
      <c r="GM224" s="6">
        <v>0</v>
      </c>
      <c r="GN224" s="6">
        <v>0</v>
      </c>
      <c r="GO224" s="6">
        <v>0</v>
      </c>
      <c r="GP224" s="6">
        <v>0</v>
      </c>
      <c r="GQ224" s="6">
        <v>0</v>
      </c>
      <c r="GR224" s="6">
        <v>0</v>
      </c>
      <c r="GS224" s="6">
        <v>0</v>
      </c>
      <c r="GT224" s="6">
        <v>0</v>
      </c>
      <c r="GU224" s="6">
        <v>0</v>
      </c>
      <c r="GV224" s="7">
        <v>0</v>
      </c>
      <c r="GW224">
        <f t="shared" si="14"/>
        <v>0</v>
      </c>
    </row>
    <row r="225" spans="4:205" x14ac:dyDescent="0.25">
      <c r="D225">
        <v>6</v>
      </c>
      <c r="E225" s="5">
        <v>0</v>
      </c>
      <c r="F225" s="6">
        <v>0</v>
      </c>
      <c r="G225" s="6">
        <v>0</v>
      </c>
      <c r="H225" s="6">
        <v>0</v>
      </c>
      <c r="I225" s="6">
        <v>0</v>
      </c>
      <c r="J225" s="6">
        <v>0</v>
      </c>
      <c r="K225" s="6">
        <v>0</v>
      </c>
      <c r="L225" s="6">
        <v>0</v>
      </c>
      <c r="M225" s="6">
        <v>0</v>
      </c>
      <c r="N225" s="6">
        <v>0</v>
      </c>
      <c r="O225" s="6">
        <v>0</v>
      </c>
      <c r="P225" s="6">
        <v>0</v>
      </c>
      <c r="Q225" s="6">
        <v>0</v>
      </c>
      <c r="R225" s="6">
        <v>0</v>
      </c>
      <c r="S225" s="6">
        <v>0</v>
      </c>
      <c r="T225" s="6">
        <v>0</v>
      </c>
      <c r="U225" s="6">
        <v>0</v>
      </c>
      <c r="V225" s="6">
        <v>0</v>
      </c>
      <c r="W225" s="6">
        <v>0</v>
      </c>
      <c r="X225" s="6">
        <v>0</v>
      </c>
      <c r="Y225" s="6">
        <v>0</v>
      </c>
      <c r="Z225" s="6">
        <v>0</v>
      </c>
      <c r="AA225" s="6">
        <v>0</v>
      </c>
      <c r="AB225" s="6">
        <v>0</v>
      </c>
      <c r="AC225" s="6">
        <v>0</v>
      </c>
      <c r="AD225" s="6">
        <v>0</v>
      </c>
      <c r="AE225" s="6">
        <v>0</v>
      </c>
      <c r="AF225" s="6">
        <v>0</v>
      </c>
      <c r="AG225" s="6">
        <v>0</v>
      </c>
      <c r="AH225" s="6">
        <v>0</v>
      </c>
      <c r="AI225" s="6">
        <v>0</v>
      </c>
      <c r="AJ225" s="6">
        <v>0</v>
      </c>
      <c r="AK225" s="6">
        <v>0</v>
      </c>
      <c r="AL225" s="6">
        <v>0</v>
      </c>
      <c r="AM225" s="6">
        <v>0</v>
      </c>
      <c r="AN225" s="6">
        <v>0</v>
      </c>
      <c r="AO225" s="6">
        <v>0</v>
      </c>
      <c r="AP225" s="6">
        <v>0</v>
      </c>
      <c r="AQ225" s="6">
        <v>0</v>
      </c>
      <c r="AR225" s="6">
        <v>0</v>
      </c>
      <c r="AS225" s="6">
        <v>0</v>
      </c>
      <c r="AT225" s="6">
        <v>0</v>
      </c>
      <c r="AU225" s="6">
        <v>0</v>
      </c>
      <c r="AV225" s="6">
        <v>0</v>
      </c>
      <c r="AW225" s="6">
        <v>0</v>
      </c>
      <c r="AX225" s="6">
        <v>0</v>
      </c>
      <c r="AY225" s="6">
        <v>0</v>
      </c>
      <c r="AZ225" s="6">
        <v>0</v>
      </c>
      <c r="BA225" s="6">
        <v>0</v>
      </c>
      <c r="BB225" s="6">
        <v>0</v>
      </c>
      <c r="BC225" s="6">
        <v>0</v>
      </c>
      <c r="BD225" s="6">
        <v>0</v>
      </c>
      <c r="BE225" s="6">
        <v>0</v>
      </c>
      <c r="BF225" s="6">
        <v>0</v>
      </c>
      <c r="BG225" s="6">
        <v>0</v>
      </c>
      <c r="BH225" s="6">
        <v>0</v>
      </c>
      <c r="BI225" s="6">
        <v>0</v>
      </c>
      <c r="BJ225" s="6">
        <v>0</v>
      </c>
      <c r="BK225" s="6">
        <v>0</v>
      </c>
      <c r="BL225" s="6">
        <v>0</v>
      </c>
      <c r="BM225" s="6">
        <v>0</v>
      </c>
      <c r="BN225" s="6">
        <v>0</v>
      </c>
      <c r="BO225" s="6">
        <v>0</v>
      </c>
      <c r="BP225" s="6">
        <v>0</v>
      </c>
      <c r="BQ225" s="6">
        <v>0</v>
      </c>
      <c r="BR225" s="6">
        <v>0</v>
      </c>
      <c r="BS225" s="6">
        <v>0</v>
      </c>
      <c r="BT225" s="6">
        <v>0</v>
      </c>
      <c r="BU225" s="6">
        <v>0</v>
      </c>
      <c r="BV225" s="6">
        <v>0</v>
      </c>
      <c r="BW225" s="6">
        <v>0</v>
      </c>
      <c r="BX225" s="6">
        <v>0</v>
      </c>
      <c r="BY225" s="6">
        <v>0</v>
      </c>
      <c r="BZ225" s="6">
        <v>0</v>
      </c>
      <c r="CA225" s="6">
        <v>0</v>
      </c>
      <c r="CB225" s="6">
        <v>0</v>
      </c>
      <c r="CC225" s="6">
        <v>0</v>
      </c>
      <c r="CD225" s="6">
        <v>0</v>
      </c>
      <c r="CE225" s="6">
        <v>0</v>
      </c>
      <c r="CF225" s="6">
        <v>0</v>
      </c>
      <c r="CG225" s="6">
        <v>0</v>
      </c>
      <c r="CH225" s="6">
        <v>0</v>
      </c>
      <c r="CI225" s="6">
        <v>0</v>
      </c>
      <c r="CJ225" s="6">
        <v>0</v>
      </c>
      <c r="CK225" s="6">
        <v>0</v>
      </c>
      <c r="CL225" s="6">
        <v>0</v>
      </c>
      <c r="CM225" s="6">
        <v>0</v>
      </c>
      <c r="CN225" s="6">
        <v>0</v>
      </c>
      <c r="CO225" s="6">
        <v>0</v>
      </c>
      <c r="CP225" s="6">
        <v>0</v>
      </c>
      <c r="CQ225" s="6">
        <v>0</v>
      </c>
      <c r="CR225" s="6">
        <v>0</v>
      </c>
      <c r="CS225" s="6">
        <v>0</v>
      </c>
      <c r="CT225" s="6">
        <v>0</v>
      </c>
      <c r="CU225" s="6">
        <v>0</v>
      </c>
      <c r="CV225" s="6">
        <v>0</v>
      </c>
      <c r="CW225" s="6">
        <v>0</v>
      </c>
      <c r="CX225" s="6">
        <v>0</v>
      </c>
      <c r="CY225" s="6">
        <v>0</v>
      </c>
      <c r="CZ225" s="6">
        <v>0</v>
      </c>
      <c r="DA225" s="6">
        <v>0</v>
      </c>
      <c r="DB225" s="6">
        <v>0</v>
      </c>
      <c r="DC225" s="6">
        <v>0</v>
      </c>
      <c r="DD225" s="6">
        <v>0</v>
      </c>
      <c r="DE225" s="6">
        <v>0</v>
      </c>
      <c r="DF225" s="6">
        <v>0</v>
      </c>
      <c r="DG225" s="6">
        <v>0</v>
      </c>
      <c r="DH225" s="6">
        <v>0</v>
      </c>
      <c r="DI225" s="6">
        <v>0</v>
      </c>
      <c r="DJ225" s="6">
        <v>0</v>
      </c>
      <c r="DK225" s="6">
        <v>0</v>
      </c>
      <c r="DL225" s="6">
        <v>0</v>
      </c>
      <c r="DM225" s="6">
        <v>0</v>
      </c>
      <c r="DN225" s="6">
        <v>0</v>
      </c>
      <c r="DO225" s="6">
        <v>0</v>
      </c>
      <c r="DP225" s="6">
        <v>0</v>
      </c>
      <c r="DQ225" s="6">
        <v>0</v>
      </c>
      <c r="DR225" s="6">
        <v>0</v>
      </c>
      <c r="DS225" s="6">
        <v>0</v>
      </c>
      <c r="DT225" s="6">
        <v>0</v>
      </c>
      <c r="DU225" s="6">
        <v>0</v>
      </c>
      <c r="DV225" s="6">
        <v>0</v>
      </c>
      <c r="DW225" s="6">
        <v>0</v>
      </c>
      <c r="DX225" s="6">
        <v>0</v>
      </c>
      <c r="DY225" s="6">
        <v>0</v>
      </c>
      <c r="DZ225" s="6">
        <v>0</v>
      </c>
      <c r="EA225" s="6">
        <v>0</v>
      </c>
      <c r="EB225" s="6">
        <v>0</v>
      </c>
      <c r="EC225" s="6">
        <v>0</v>
      </c>
      <c r="ED225" s="6">
        <v>0</v>
      </c>
      <c r="EE225" s="6">
        <v>0</v>
      </c>
      <c r="EF225" s="6">
        <v>0</v>
      </c>
      <c r="EG225" s="6">
        <v>0</v>
      </c>
      <c r="EH225" s="6">
        <v>0</v>
      </c>
      <c r="EI225" s="6">
        <v>0</v>
      </c>
      <c r="EJ225" s="6">
        <v>0</v>
      </c>
      <c r="EK225" s="6">
        <v>0</v>
      </c>
      <c r="EL225" s="6">
        <v>0</v>
      </c>
      <c r="EM225" s="6">
        <v>0</v>
      </c>
      <c r="EN225" s="6">
        <v>0</v>
      </c>
      <c r="EO225" s="6">
        <v>0</v>
      </c>
      <c r="EP225" s="6">
        <v>0</v>
      </c>
      <c r="EQ225" s="6">
        <v>0</v>
      </c>
      <c r="ER225" s="6">
        <v>0</v>
      </c>
      <c r="ES225" s="6">
        <v>0</v>
      </c>
      <c r="ET225" s="6">
        <v>0</v>
      </c>
      <c r="EU225" s="6">
        <v>0</v>
      </c>
      <c r="EV225" s="6">
        <v>0</v>
      </c>
      <c r="EW225" s="6">
        <v>0</v>
      </c>
      <c r="EX225" s="6">
        <v>0</v>
      </c>
      <c r="EY225" s="6">
        <v>0</v>
      </c>
      <c r="EZ225" s="6">
        <v>0</v>
      </c>
      <c r="FA225" s="6">
        <v>0</v>
      </c>
      <c r="FB225" s="6">
        <v>0</v>
      </c>
      <c r="FC225" s="6">
        <v>0</v>
      </c>
      <c r="FD225" s="6">
        <v>0</v>
      </c>
      <c r="FE225" s="6">
        <v>0</v>
      </c>
      <c r="FF225" s="6">
        <v>0</v>
      </c>
      <c r="FG225" s="6">
        <v>0</v>
      </c>
      <c r="FH225" s="6">
        <v>0</v>
      </c>
      <c r="FI225" s="6">
        <v>0</v>
      </c>
      <c r="FJ225" s="6">
        <v>0</v>
      </c>
      <c r="FK225" s="6">
        <v>0</v>
      </c>
      <c r="FL225" s="6">
        <v>0</v>
      </c>
      <c r="FM225" s="6">
        <v>0</v>
      </c>
      <c r="FN225" s="6">
        <v>0</v>
      </c>
      <c r="FO225" s="6">
        <v>0</v>
      </c>
      <c r="FP225" s="6">
        <v>0</v>
      </c>
      <c r="FQ225" s="6">
        <v>0</v>
      </c>
      <c r="FR225" s="6">
        <v>0</v>
      </c>
      <c r="FS225" s="6">
        <v>0</v>
      </c>
      <c r="FT225" s="6">
        <v>0</v>
      </c>
      <c r="FU225" s="6">
        <v>0</v>
      </c>
      <c r="FV225" s="6">
        <v>0</v>
      </c>
      <c r="FW225" s="6">
        <v>0</v>
      </c>
      <c r="FX225" s="6">
        <v>0</v>
      </c>
      <c r="FY225" s="6">
        <v>0</v>
      </c>
      <c r="FZ225" s="6">
        <v>0</v>
      </c>
      <c r="GA225" s="6">
        <v>0</v>
      </c>
      <c r="GB225" s="6">
        <v>0</v>
      </c>
      <c r="GC225" s="6">
        <v>0</v>
      </c>
      <c r="GD225" s="6">
        <v>0</v>
      </c>
      <c r="GE225" s="6">
        <v>0</v>
      </c>
      <c r="GF225" s="6">
        <v>0</v>
      </c>
      <c r="GG225" s="6">
        <v>0</v>
      </c>
      <c r="GH225" s="6">
        <v>0</v>
      </c>
      <c r="GI225" s="6">
        <v>0</v>
      </c>
      <c r="GJ225" s="6">
        <v>0</v>
      </c>
      <c r="GK225" s="6">
        <v>0</v>
      </c>
      <c r="GL225" s="6">
        <v>0</v>
      </c>
      <c r="GM225" s="6">
        <v>0</v>
      </c>
      <c r="GN225" s="6">
        <v>0</v>
      </c>
      <c r="GO225" s="6">
        <v>0</v>
      </c>
      <c r="GP225" s="6">
        <v>0</v>
      </c>
      <c r="GQ225" s="6">
        <v>0</v>
      </c>
      <c r="GR225" s="6">
        <v>0</v>
      </c>
      <c r="GS225" s="6">
        <v>0</v>
      </c>
      <c r="GT225" s="6">
        <v>0</v>
      </c>
      <c r="GU225" s="6">
        <v>0</v>
      </c>
      <c r="GV225" s="7">
        <v>0</v>
      </c>
      <c r="GW225">
        <f t="shared" si="14"/>
        <v>0</v>
      </c>
    </row>
    <row r="226" spans="4:205" x14ac:dyDescent="0.25">
      <c r="D226">
        <v>7</v>
      </c>
      <c r="E226" s="5">
        <v>0</v>
      </c>
      <c r="F226" s="6">
        <v>0</v>
      </c>
      <c r="G226" s="6">
        <v>0</v>
      </c>
      <c r="H226" s="6">
        <v>0</v>
      </c>
      <c r="I226" s="6">
        <v>0</v>
      </c>
      <c r="J226" s="6">
        <v>0</v>
      </c>
      <c r="K226" s="6">
        <v>0</v>
      </c>
      <c r="L226" s="6">
        <v>0</v>
      </c>
      <c r="M226" s="6">
        <v>0</v>
      </c>
      <c r="N226" s="6">
        <v>0</v>
      </c>
      <c r="O226" s="6">
        <v>0</v>
      </c>
      <c r="P226" s="6">
        <v>0</v>
      </c>
      <c r="Q226" s="6">
        <v>0</v>
      </c>
      <c r="R226" s="6">
        <v>0</v>
      </c>
      <c r="S226" s="6">
        <v>0</v>
      </c>
      <c r="T226" s="6">
        <v>0</v>
      </c>
      <c r="U226" s="6">
        <v>0</v>
      </c>
      <c r="V226" s="6">
        <v>0</v>
      </c>
      <c r="W226" s="6">
        <v>0</v>
      </c>
      <c r="X226" s="6">
        <v>0</v>
      </c>
      <c r="Y226" s="6">
        <v>0</v>
      </c>
      <c r="Z226" s="6">
        <v>0</v>
      </c>
      <c r="AA226" s="6">
        <v>0</v>
      </c>
      <c r="AB226" s="6">
        <v>0</v>
      </c>
      <c r="AC226" s="6">
        <v>0</v>
      </c>
      <c r="AD226" s="6">
        <v>0</v>
      </c>
      <c r="AE226" s="6">
        <v>0</v>
      </c>
      <c r="AF226" s="6">
        <v>0</v>
      </c>
      <c r="AG226" s="6">
        <v>0</v>
      </c>
      <c r="AH226" s="6">
        <v>0</v>
      </c>
      <c r="AI226" s="6">
        <v>0</v>
      </c>
      <c r="AJ226" s="6">
        <v>0</v>
      </c>
      <c r="AK226" s="6">
        <v>0</v>
      </c>
      <c r="AL226" s="6">
        <v>0</v>
      </c>
      <c r="AM226" s="6">
        <v>0</v>
      </c>
      <c r="AN226" s="6">
        <v>0</v>
      </c>
      <c r="AO226" s="6">
        <v>0</v>
      </c>
      <c r="AP226" s="6">
        <v>0</v>
      </c>
      <c r="AQ226" s="6">
        <v>0</v>
      </c>
      <c r="AR226" s="6">
        <v>0</v>
      </c>
      <c r="AS226" s="6">
        <v>0</v>
      </c>
      <c r="AT226" s="6">
        <v>0</v>
      </c>
      <c r="AU226" s="6">
        <v>0</v>
      </c>
      <c r="AV226" s="6">
        <v>0</v>
      </c>
      <c r="AW226" s="6">
        <v>0</v>
      </c>
      <c r="AX226" s="6">
        <v>0</v>
      </c>
      <c r="AY226" s="6">
        <v>0</v>
      </c>
      <c r="AZ226" s="6">
        <v>0</v>
      </c>
      <c r="BA226" s="6">
        <v>0</v>
      </c>
      <c r="BB226" s="6">
        <v>0</v>
      </c>
      <c r="BC226" s="6">
        <v>0</v>
      </c>
      <c r="BD226" s="6">
        <v>0</v>
      </c>
      <c r="BE226" s="6">
        <v>0</v>
      </c>
      <c r="BF226" s="6">
        <v>0</v>
      </c>
      <c r="BG226" s="6">
        <v>0</v>
      </c>
      <c r="BH226" s="6">
        <v>0</v>
      </c>
      <c r="BI226" s="6">
        <v>0</v>
      </c>
      <c r="BJ226" s="6">
        <v>0</v>
      </c>
      <c r="BK226" s="6">
        <v>0</v>
      </c>
      <c r="BL226" s="6">
        <v>0</v>
      </c>
      <c r="BM226" s="6">
        <v>0</v>
      </c>
      <c r="BN226" s="6">
        <v>0</v>
      </c>
      <c r="BO226" s="6">
        <v>0</v>
      </c>
      <c r="BP226" s="6">
        <v>0</v>
      </c>
      <c r="BQ226" s="6">
        <v>0</v>
      </c>
      <c r="BR226" s="6">
        <v>0</v>
      </c>
      <c r="BS226" s="6">
        <v>0</v>
      </c>
      <c r="BT226" s="6">
        <v>0</v>
      </c>
      <c r="BU226" s="6">
        <v>0</v>
      </c>
      <c r="BV226" s="6">
        <v>0</v>
      </c>
      <c r="BW226" s="6">
        <v>0</v>
      </c>
      <c r="BX226" s="6">
        <v>0</v>
      </c>
      <c r="BY226" s="6">
        <v>0</v>
      </c>
      <c r="BZ226" s="6">
        <v>0</v>
      </c>
      <c r="CA226" s="6">
        <v>0</v>
      </c>
      <c r="CB226" s="6">
        <v>0</v>
      </c>
      <c r="CC226" s="6">
        <v>0</v>
      </c>
      <c r="CD226" s="6">
        <v>0</v>
      </c>
      <c r="CE226" s="6">
        <v>0</v>
      </c>
      <c r="CF226" s="6">
        <v>0</v>
      </c>
      <c r="CG226" s="6">
        <v>0</v>
      </c>
      <c r="CH226" s="6">
        <v>0</v>
      </c>
      <c r="CI226" s="6">
        <v>0</v>
      </c>
      <c r="CJ226" s="6">
        <v>0</v>
      </c>
      <c r="CK226" s="6">
        <v>0</v>
      </c>
      <c r="CL226" s="6">
        <v>0</v>
      </c>
      <c r="CM226" s="6">
        <v>0</v>
      </c>
      <c r="CN226" s="6">
        <v>0</v>
      </c>
      <c r="CO226" s="6">
        <v>0</v>
      </c>
      <c r="CP226" s="6">
        <v>0</v>
      </c>
      <c r="CQ226" s="6">
        <v>0</v>
      </c>
      <c r="CR226" s="6">
        <v>0</v>
      </c>
      <c r="CS226" s="6">
        <v>0</v>
      </c>
      <c r="CT226" s="6">
        <v>0</v>
      </c>
      <c r="CU226" s="6">
        <v>0</v>
      </c>
      <c r="CV226" s="6">
        <v>0</v>
      </c>
      <c r="CW226" s="6">
        <v>0</v>
      </c>
      <c r="CX226" s="6">
        <v>0</v>
      </c>
      <c r="CY226" s="6">
        <v>0</v>
      </c>
      <c r="CZ226" s="6">
        <v>0</v>
      </c>
      <c r="DA226" s="6">
        <v>0</v>
      </c>
      <c r="DB226" s="6">
        <v>0</v>
      </c>
      <c r="DC226" s="6">
        <v>0</v>
      </c>
      <c r="DD226" s="6">
        <v>0</v>
      </c>
      <c r="DE226" s="6">
        <v>0</v>
      </c>
      <c r="DF226" s="6">
        <v>0</v>
      </c>
      <c r="DG226" s="6">
        <v>0</v>
      </c>
      <c r="DH226" s="6">
        <v>0</v>
      </c>
      <c r="DI226" s="6">
        <v>0</v>
      </c>
      <c r="DJ226" s="6">
        <v>0</v>
      </c>
      <c r="DK226" s="6">
        <v>0</v>
      </c>
      <c r="DL226" s="6">
        <v>0</v>
      </c>
      <c r="DM226" s="6">
        <v>0</v>
      </c>
      <c r="DN226" s="6">
        <v>0</v>
      </c>
      <c r="DO226" s="6">
        <v>0</v>
      </c>
      <c r="DP226" s="6">
        <v>0</v>
      </c>
      <c r="DQ226" s="6">
        <v>0</v>
      </c>
      <c r="DR226" s="6">
        <v>0</v>
      </c>
      <c r="DS226" s="6">
        <v>0</v>
      </c>
      <c r="DT226" s="6">
        <v>0</v>
      </c>
      <c r="DU226" s="6">
        <v>0</v>
      </c>
      <c r="DV226" s="6">
        <v>0</v>
      </c>
      <c r="DW226" s="6">
        <v>0</v>
      </c>
      <c r="DX226" s="6">
        <v>0</v>
      </c>
      <c r="DY226" s="6">
        <v>0</v>
      </c>
      <c r="DZ226" s="6">
        <v>0</v>
      </c>
      <c r="EA226" s="6">
        <v>0</v>
      </c>
      <c r="EB226" s="6">
        <v>0</v>
      </c>
      <c r="EC226" s="6">
        <v>0</v>
      </c>
      <c r="ED226" s="6">
        <v>0</v>
      </c>
      <c r="EE226" s="6">
        <v>0</v>
      </c>
      <c r="EF226" s="6">
        <v>0</v>
      </c>
      <c r="EG226" s="6">
        <v>0</v>
      </c>
      <c r="EH226" s="6">
        <v>0</v>
      </c>
      <c r="EI226" s="6">
        <v>0</v>
      </c>
      <c r="EJ226" s="6">
        <v>0</v>
      </c>
      <c r="EK226" s="6">
        <v>0</v>
      </c>
      <c r="EL226" s="6">
        <v>0</v>
      </c>
      <c r="EM226" s="6">
        <v>0</v>
      </c>
      <c r="EN226" s="6">
        <v>0</v>
      </c>
      <c r="EO226" s="6">
        <v>0</v>
      </c>
      <c r="EP226" s="6">
        <v>0</v>
      </c>
      <c r="EQ226" s="6">
        <v>0</v>
      </c>
      <c r="ER226" s="6">
        <v>0</v>
      </c>
      <c r="ES226" s="6">
        <v>0</v>
      </c>
      <c r="ET226" s="6">
        <v>0</v>
      </c>
      <c r="EU226" s="6">
        <v>0</v>
      </c>
      <c r="EV226" s="6">
        <v>0</v>
      </c>
      <c r="EW226" s="6">
        <v>0</v>
      </c>
      <c r="EX226" s="6">
        <v>0</v>
      </c>
      <c r="EY226" s="6">
        <v>0</v>
      </c>
      <c r="EZ226" s="6">
        <v>0</v>
      </c>
      <c r="FA226" s="6">
        <v>0</v>
      </c>
      <c r="FB226" s="6">
        <v>0</v>
      </c>
      <c r="FC226" s="6">
        <v>0</v>
      </c>
      <c r="FD226" s="6">
        <v>0</v>
      </c>
      <c r="FE226" s="6">
        <v>0</v>
      </c>
      <c r="FF226" s="6">
        <v>0</v>
      </c>
      <c r="FG226" s="6">
        <v>0</v>
      </c>
      <c r="FH226" s="6">
        <v>0</v>
      </c>
      <c r="FI226" s="6">
        <v>0</v>
      </c>
      <c r="FJ226" s="6">
        <v>0</v>
      </c>
      <c r="FK226" s="6">
        <v>0</v>
      </c>
      <c r="FL226" s="6">
        <v>0</v>
      </c>
      <c r="FM226" s="6">
        <v>0</v>
      </c>
      <c r="FN226" s="6">
        <v>0</v>
      </c>
      <c r="FO226" s="6">
        <v>0</v>
      </c>
      <c r="FP226" s="6">
        <v>0</v>
      </c>
      <c r="FQ226" s="6">
        <v>0</v>
      </c>
      <c r="FR226" s="6">
        <v>0</v>
      </c>
      <c r="FS226" s="6">
        <v>0</v>
      </c>
      <c r="FT226" s="6">
        <v>0</v>
      </c>
      <c r="FU226" s="6">
        <v>0</v>
      </c>
      <c r="FV226" s="6">
        <v>0</v>
      </c>
      <c r="FW226" s="6">
        <v>0</v>
      </c>
      <c r="FX226" s="6">
        <v>0</v>
      </c>
      <c r="FY226" s="6">
        <v>0</v>
      </c>
      <c r="FZ226" s="6">
        <v>0</v>
      </c>
      <c r="GA226" s="6">
        <v>0</v>
      </c>
      <c r="GB226" s="6">
        <v>0</v>
      </c>
      <c r="GC226" s="6">
        <v>0</v>
      </c>
      <c r="GD226" s="6">
        <v>0</v>
      </c>
      <c r="GE226" s="6">
        <v>0</v>
      </c>
      <c r="GF226" s="6">
        <v>0</v>
      </c>
      <c r="GG226" s="6">
        <v>0</v>
      </c>
      <c r="GH226" s="6">
        <v>0</v>
      </c>
      <c r="GI226" s="6">
        <v>0</v>
      </c>
      <c r="GJ226" s="6">
        <v>0</v>
      </c>
      <c r="GK226" s="6">
        <v>0</v>
      </c>
      <c r="GL226" s="6">
        <v>0</v>
      </c>
      <c r="GM226" s="6">
        <v>0</v>
      </c>
      <c r="GN226" s="6">
        <v>0</v>
      </c>
      <c r="GO226" s="6">
        <v>0</v>
      </c>
      <c r="GP226" s="6">
        <v>0</v>
      </c>
      <c r="GQ226" s="6">
        <v>0</v>
      </c>
      <c r="GR226" s="6">
        <v>0</v>
      </c>
      <c r="GS226" s="6">
        <v>0</v>
      </c>
      <c r="GT226" s="6">
        <v>0</v>
      </c>
      <c r="GU226" s="6">
        <v>0</v>
      </c>
      <c r="GV226" s="7">
        <v>0</v>
      </c>
      <c r="GW226">
        <f t="shared" si="14"/>
        <v>0</v>
      </c>
    </row>
    <row r="227" spans="4:205" x14ac:dyDescent="0.25">
      <c r="D227">
        <v>8</v>
      </c>
      <c r="E227" s="5">
        <v>0</v>
      </c>
      <c r="F227" s="6">
        <v>0</v>
      </c>
      <c r="G227" s="6">
        <v>0</v>
      </c>
      <c r="H227" s="6">
        <v>0</v>
      </c>
      <c r="I227" s="6">
        <v>0</v>
      </c>
      <c r="J227" s="6">
        <v>0</v>
      </c>
      <c r="K227" s="6">
        <v>0</v>
      </c>
      <c r="L227" s="6">
        <v>0</v>
      </c>
      <c r="M227" s="6">
        <v>0</v>
      </c>
      <c r="N227" s="6">
        <v>0</v>
      </c>
      <c r="O227" s="6">
        <v>0</v>
      </c>
      <c r="P227" s="6">
        <v>0</v>
      </c>
      <c r="Q227" s="6">
        <v>0</v>
      </c>
      <c r="R227" s="6">
        <v>0</v>
      </c>
      <c r="S227" s="6">
        <v>0</v>
      </c>
      <c r="T227" s="6">
        <v>0</v>
      </c>
      <c r="U227" s="6">
        <v>0</v>
      </c>
      <c r="V227" s="6">
        <v>0</v>
      </c>
      <c r="W227" s="6">
        <v>0</v>
      </c>
      <c r="X227" s="6">
        <v>0</v>
      </c>
      <c r="Y227" s="6">
        <v>0</v>
      </c>
      <c r="Z227" s="6">
        <v>0</v>
      </c>
      <c r="AA227" s="6">
        <v>0</v>
      </c>
      <c r="AB227" s="6">
        <v>0</v>
      </c>
      <c r="AC227" s="6">
        <v>0</v>
      </c>
      <c r="AD227" s="6">
        <v>0</v>
      </c>
      <c r="AE227" s="6">
        <v>0</v>
      </c>
      <c r="AF227" s="6">
        <v>0</v>
      </c>
      <c r="AG227" s="6">
        <v>0</v>
      </c>
      <c r="AH227" s="6">
        <v>0</v>
      </c>
      <c r="AI227" s="6">
        <v>0</v>
      </c>
      <c r="AJ227" s="6">
        <v>0</v>
      </c>
      <c r="AK227" s="6">
        <v>0</v>
      </c>
      <c r="AL227" s="6">
        <v>0</v>
      </c>
      <c r="AM227" s="6">
        <v>0</v>
      </c>
      <c r="AN227" s="6">
        <v>0</v>
      </c>
      <c r="AO227" s="6">
        <v>0</v>
      </c>
      <c r="AP227" s="6">
        <v>0</v>
      </c>
      <c r="AQ227" s="6">
        <v>0</v>
      </c>
      <c r="AR227" s="6">
        <v>0</v>
      </c>
      <c r="AS227" s="6">
        <v>0</v>
      </c>
      <c r="AT227" s="6">
        <v>0</v>
      </c>
      <c r="AU227" s="6">
        <v>0</v>
      </c>
      <c r="AV227" s="6">
        <v>0</v>
      </c>
      <c r="AW227" s="6">
        <v>0</v>
      </c>
      <c r="AX227" s="6">
        <v>0</v>
      </c>
      <c r="AY227" s="6">
        <v>0</v>
      </c>
      <c r="AZ227" s="6">
        <v>0</v>
      </c>
      <c r="BA227" s="6">
        <v>0</v>
      </c>
      <c r="BB227" s="6">
        <v>0</v>
      </c>
      <c r="BC227" s="6">
        <v>0</v>
      </c>
      <c r="BD227" s="6">
        <v>0</v>
      </c>
      <c r="BE227" s="6">
        <v>0</v>
      </c>
      <c r="BF227" s="6">
        <v>0</v>
      </c>
      <c r="BG227" s="6">
        <v>0</v>
      </c>
      <c r="BH227" s="6">
        <v>0</v>
      </c>
      <c r="BI227" s="6">
        <v>0</v>
      </c>
      <c r="BJ227" s="6">
        <v>0</v>
      </c>
      <c r="BK227" s="6">
        <v>0</v>
      </c>
      <c r="BL227" s="6">
        <v>0</v>
      </c>
      <c r="BM227" s="6">
        <v>0</v>
      </c>
      <c r="BN227" s="6">
        <v>0</v>
      </c>
      <c r="BO227" s="6">
        <v>0</v>
      </c>
      <c r="BP227" s="6">
        <v>0</v>
      </c>
      <c r="BQ227" s="6">
        <v>0</v>
      </c>
      <c r="BR227" s="6">
        <v>0</v>
      </c>
      <c r="BS227" s="6">
        <v>0</v>
      </c>
      <c r="BT227" s="6">
        <v>0</v>
      </c>
      <c r="BU227" s="6">
        <v>0</v>
      </c>
      <c r="BV227" s="6">
        <v>0</v>
      </c>
      <c r="BW227" s="6">
        <v>0</v>
      </c>
      <c r="BX227" s="6">
        <v>0</v>
      </c>
      <c r="BY227" s="6">
        <v>0</v>
      </c>
      <c r="BZ227" s="6">
        <v>0</v>
      </c>
      <c r="CA227" s="6">
        <v>0</v>
      </c>
      <c r="CB227" s="6">
        <v>0</v>
      </c>
      <c r="CC227" s="6">
        <v>0</v>
      </c>
      <c r="CD227" s="6">
        <v>0</v>
      </c>
      <c r="CE227" s="6">
        <v>0</v>
      </c>
      <c r="CF227" s="6">
        <v>0</v>
      </c>
      <c r="CG227" s="6">
        <v>0</v>
      </c>
      <c r="CH227" s="6">
        <v>0</v>
      </c>
      <c r="CI227" s="6">
        <v>0</v>
      </c>
      <c r="CJ227" s="6">
        <v>0</v>
      </c>
      <c r="CK227" s="6">
        <v>0</v>
      </c>
      <c r="CL227" s="6">
        <v>0</v>
      </c>
      <c r="CM227" s="6">
        <v>0</v>
      </c>
      <c r="CN227" s="6">
        <v>0</v>
      </c>
      <c r="CO227" s="6">
        <v>0</v>
      </c>
      <c r="CP227" s="6">
        <v>0</v>
      </c>
      <c r="CQ227" s="6">
        <v>0</v>
      </c>
      <c r="CR227" s="6">
        <v>0</v>
      </c>
      <c r="CS227" s="6">
        <v>0</v>
      </c>
      <c r="CT227" s="6">
        <v>0</v>
      </c>
      <c r="CU227" s="6">
        <v>0</v>
      </c>
      <c r="CV227" s="6">
        <v>0</v>
      </c>
      <c r="CW227" s="6">
        <v>0</v>
      </c>
      <c r="CX227" s="6">
        <v>0</v>
      </c>
      <c r="CY227" s="6">
        <v>0</v>
      </c>
      <c r="CZ227" s="6">
        <v>0</v>
      </c>
      <c r="DA227" s="6">
        <v>0</v>
      </c>
      <c r="DB227" s="6">
        <v>0</v>
      </c>
      <c r="DC227" s="6">
        <v>0</v>
      </c>
      <c r="DD227" s="6">
        <v>0</v>
      </c>
      <c r="DE227" s="6">
        <v>0</v>
      </c>
      <c r="DF227" s="6">
        <v>0</v>
      </c>
      <c r="DG227" s="6">
        <v>0</v>
      </c>
      <c r="DH227" s="6">
        <v>0</v>
      </c>
      <c r="DI227" s="6">
        <v>0</v>
      </c>
      <c r="DJ227" s="6">
        <v>0</v>
      </c>
      <c r="DK227" s="6">
        <v>0</v>
      </c>
      <c r="DL227" s="6">
        <v>0</v>
      </c>
      <c r="DM227" s="6">
        <v>0</v>
      </c>
      <c r="DN227" s="6">
        <v>0</v>
      </c>
      <c r="DO227" s="6">
        <v>0</v>
      </c>
      <c r="DP227" s="6">
        <v>0</v>
      </c>
      <c r="DQ227" s="6">
        <v>0</v>
      </c>
      <c r="DR227" s="6">
        <v>0</v>
      </c>
      <c r="DS227" s="6">
        <v>0</v>
      </c>
      <c r="DT227" s="6">
        <v>0</v>
      </c>
      <c r="DU227" s="6">
        <v>0</v>
      </c>
      <c r="DV227" s="6">
        <v>0</v>
      </c>
      <c r="DW227" s="6">
        <v>0</v>
      </c>
      <c r="DX227" s="6">
        <v>0</v>
      </c>
      <c r="DY227" s="6">
        <v>0</v>
      </c>
      <c r="DZ227" s="6">
        <v>0</v>
      </c>
      <c r="EA227" s="6">
        <v>0</v>
      </c>
      <c r="EB227" s="6">
        <v>0</v>
      </c>
      <c r="EC227" s="6">
        <v>0</v>
      </c>
      <c r="ED227" s="6">
        <v>0</v>
      </c>
      <c r="EE227" s="6">
        <v>0</v>
      </c>
      <c r="EF227" s="6">
        <v>0</v>
      </c>
      <c r="EG227" s="6">
        <v>0</v>
      </c>
      <c r="EH227" s="6">
        <v>0</v>
      </c>
      <c r="EI227" s="6">
        <v>0</v>
      </c>
      <c r="EJ227" s="6">
        <v>0</v>
      </c>
      <c r="EK227" s="6">
        <v>0</v>
      </c>
      <c r="EL227" s="6">
        <v>0</v>
      </c>
      <c r="EM227" s="6">
        <v>0</v>
      </c>
      <c r="EN227" s="6">
        <v>0</v>
      </c>
      <c r="EO227" s="6">
        <v>0</v>
      </c>
      <c r="EP227" s="6">
        <v>0</v>
      </c>
      <c r="EQ227" s="6">
        <v>0</v>
      </c>
      <c r="ER227" s="6">
        <v>0</v>
      </c>
      <c r="ES227" s="6">
        <v>0</v>
      </c>
      <c r="ET227" s="6">
        <v>0</v>
      </c>
      <c r="EU227" s="6">
        <v>0</v>
      </c>
      <c r="EV227" s="6">
        <v>0</v>
      </c>
      <c r="EW227" s="6">
        <v>0</v>
      </c>
      <c r="EX227" s="6">
        <v>0</v>
      </c>
      <c r="EY227" s="6">
        <v>0</v>
      </c>
      <c r="EZ227" s="6">
        <v>0</v>
      </c>
      <c r="FA227" s="6">
        <v>0</v>
      </c>
      <c r="FB227" s="6">
        <v>0</v>
      </c>
      <c r="FC227" s="6">
        <v>0</v>
      </c>
      <c r="FD227" s="6">
        <v>0</v>
      </c>
      <c r="FE227" s="6">
        <v>0</v>
      </c>
      <c r="FF227" s="6">
        <v>0</v>
      </c>
      <c r="FG227" s="6">
        <v>0</v>
      </c>
      <c r="FH227" s="6">
        <v>0</v>
      </c>
      <c r="FI227" s="6">
        <v>0</v>
      </c>
      <c r="FJ227" s="6">
        <v>0</v>
      </c>
      <c r="FK227" s="6">
        <v>0</v>
      </c>
      <c r="FL227" s="6">
        <v>0</v>
      </c>
      <c r="FM227" s="6">
        <v>0</v>
      </c>
      <c r="FN227" s="6">
        <v>0</v>
      </c>
      <c r="FO227" s="6">
        <v>0</v>
      </c>
      <c r="FP227" s="6">
        <v>0</v>
      </c>
      <c r="FQ227" s="6">
        <v>0</v>
      </c>
      <c r="FR227" s="6">
        <v>0</v>
      </c>
      <c r="FS227" s="6">
        <v>0</v>
      </c>
      <c r="FT227" s="6">
        <v>0</v>
      </c>
      <c r="FU227" s="6">
        <v>0</v>
      </c>
      <c r="FV227" s="6">
        <v>0</v>
      </c>
      <c r="FW227" s="6">
        <v>0</v>
      </c>
      <c r="FX227" s="6">
        <v>0</v>
      </c>
      <c r="FY227" s="6">
        <v>0</v>
      </c>
      <c r="FZ227" s="6">
        <v>0</v>
      </c>
      <c r="GA227" s="6">
        <v>0</v>
      </c>
      <c r="GB227" s="6">
        <v>0</v>
      </c>
      <c r="GC227" s="6">
        <v>0</v>
      </c>
      <c r="GD227" s="6">
        <v>0</v>
      </c>
      <c r="GE227" s="6">
        <v>0</v>
      </c>
      <c r="GF227" s="6">
        <v>0</v>
      </c>
      <c r="GG227" s="6">
        <v>0</v>
      </c>
      <c r="GH227" s="6">
        <v>0</v>
      </c>
      <c r="GI227" s="6">
        <v>0</v>
      </c>
      <c r="GJ227" s="6">
        <v>0</v>
      </c>
      <c r="GK227" s="6">
        <v>0</v>
      </c>
      <c r="GL227" s="6">
        <v>0</v>
      </c>
      <c r="GM227" s="6">
        <v>0</v>
      </c>
      <c r="GN227" s="6">
        <v>0</v>
      </c>
      <c r="GO227" s="6">
        <v>0</v>
      </c>
      <c r="GP227" s="6">
        <v>0</v>
      </c>
      <c r="GQ227" s="6">
        <v>0</v>
      </c>
      <c r="GR227" s="6">
        <v>0</v>
      </c>
      <c r="GS227" s="6">
        <v>0</v>
      </c>
      <c r="GT227" s="6">
        <v>0</v>
      </c>
      <c r="GU227" s="6">
        <v>0</v>
      </c>
      <c r="GV227" s="7">
        <v>0</v>
      </c>
      <c r="GW227">
        <f t="shared" si="14"/>
        <v>0</v>
      </c>
    </row>
    <row r="228" spans="4:205" x14ac:dyDescent="0.25">
      <c r="D228">
        <v>9</v>
      </c>
      <c r="E228" s="5">
        <v>0</v>
      </c>
      <c r="F228" s="6">
        <v>0</v>
      </c>
      <c r="G228" s="6">
        <v>0</v>
      </c>
      <c r="H228" s="6">
        <v>0</v>
      </c>
      <c r="I228" s="6">
        <v>0</v>
      </c>
      <c r="J228" s="6">
        <v>0</v>
      </c>
      <c r="K228" s="6">
        <v>0</v>
      </c>
      <c r="L228" s="6">
        <v>0</v>
      </c>
      <c r="M228" s="6">
        <v>0</v>
      </c>
      <c r="N228" s="6">
        <v>0</v>
      </c>
      <c r="O228" s="6">
        <v>0</v>
      </c>
      <c r="P228" s="6">
        <v>0</v>
      </c>
      <c r="Q228" s="6">
        <v>0</v>
      </c>
      <c r="R228" s="6">
        <v>0</v>
      </c>
      <c r="S228" s="6">
        <v>0</v>
      </c>
      <c r="T228" s="6">
        <v>0</v>
      </c>
      <c r="U228" s="6">
        <v>0</v>
      </c>
      <c r="V228" s="6">
        <v>0</v>
      </c>
      <c r="W228" s="6">
        <v>0</v>
      </c>
      <c r="X228" s="6">
        <v>0</v>
      </c>
      <c r="Y228" s="6">
        <v>0</v>
      </c>
      <c r="Z228" s="6">
        <v>0</v>
      </c>
      <c r="AA228" s="6">
        <v>0</v>
      </c>
      <c r="AB228" s="6">
        <v>0</v>
      </c>
      <c r="AC228" s="6">
        <v>0</v>
      </c>
      <c r="AD228" s="6">
        <v>0</v>
      </c>
      <c r="AE228" s="6">
        <v>0</v>
      </c>
      <c r="AF228" s="6">
        <v>0</v>
      </c>
      <c r="AG228" s="6">
        <v>0</v>
      </c>
      <c r="AH228" s="6">
        <v>0</v>
      </c>
      <c r="AI228" s="6">
        <v>0</v>
      </c>
      <c r="AJ228" s="6">
        <v>0</v>
      </c>
      <c r="AK228" s="6">
        <v>0</v>
      </c>
      <c r="AL228" s="6">
        <v>0</v>
      </c>
      <c r="AM228" s="6">
        <v>0</v>
      </c>
      <c r="AN228" s="6">
        <v>0</v>
      </c>
      <c r="AO228" s="6">
        <v>0</v>
      </c>
      <c r="AP228" s="6">
        <v>0</v>
      </c>
      <c r="AQ228" s="6">
        <v>0</v>
      </c>
      <c r="AR228" s="6">
        <v>0</v>
      </c>
      <c r="AS228" s="6">
        <v>0</v>
      </c>
      <c r="AT228" s="6">
        <v>0</v>
      </c>
      <c r="AU228" s="6">
        <v>0</v>
      </c>
      <c r="AV228" s="6">
        <v>0</v>
      </c>
      <c r="AW228" s="6">
        <v>0</v>
      </c>
      <c r="AX228" s="6">
        <v>0</v>
      </c>
      <c r="AY228" s="6">
        <v>0</v>
      </c>
      <c r="AZ228" s="6">
        <v>0</v>
      </c>
      <c r="BA228" s="6">
        <v>0</v>
      </c>
      <c r="BB228" s="6">
        <v>0</v>
      </c>
      <c r="BC228" s="6">
        <v>0</v>
      </c>
      <c r="BD228" s="6">
        <v>0</v>
      </c>
      <c r="BE228" s="6">
        <v>0</v>
      </c>
      <c r="BF228" s="6">
        <v>0</v>
      </c>
      <c r="BG228" s="6">
        <v>0</v>
      </c>
      <c r="BH228" s="6">
        <v>0</v>
      </c>
      <c r="BI228" s="6">
        <v>0</v>
      </c>
      <c r="BJ228" s="6">
        <v>0</v>
      </c>
      <c r="BK228" s="6">
        <v>0</v>
      </c>
      <c r="BL228" s="6">
        <v>0</v>
      </c>
      <c r="BM228" s="6">
        <v>0</v>
      </c>
      <c r="BN228" s="6">
        <v>0</v>
      </c>
      <c r="BO228" s="6">
        <v>0</v>
      </c>
      <c r="BP228" s="6">
        <v>0</v>
      </c>
      <c r="BQ228" s="6">
        <v>0</v>
      </c>
      <c r="BR228" s="6">
        <v>0</v>
      </c>
      <c r="BS228" s="6">
        <v>0</v>
      </c>
      <c r="BT228" s="6">
        <v>0</v>
      </c>
      <c r="BU228" s="6">
        <v>0</v>
      </c>
      <c r="BV228" s="6">
        <v>0</v>
      </c>
      <c r="BW228" s="6">
        <v>0</v>
      </c>
      <c r="BX228" s="6">
        <v>0</v>
      </c>
      <c r="BY228" s="6">
        <v>0</v>
      </c>
      <c r="BZ228" s="6">
        <v>0</v>
      </c>
      <c r="CA228" s="6">
        <v>0</v>
      </c>
      <c r="CB228" s="6">
        <v>0</v>
      </c>
      <c r="CC228" s="6">
        <v>0</v>
      </c>
      <c r="CD228" s="6">
        <v>0</v>
      </c>
      <c r="CE228" s="6">
        <v>0</v>
      </c>
      <c r="CF228" s="6">
        <v>0</v>
      </c>
      <c r="CG228" s="6">
        <v>0</v>
      </c>
      <c r="CH228" s="6">
        <v>0</v>
      </c>
      <c r="CI228" s="6">
        <v>0</v>
      </c>
      <c r="CJ228" s="6">
        <v>0</v>
      </c>
      <c r="CK228" s="6">
        <v>0</v>
      </c>
      <c r="CL228" s="6">
        <v>0</v>
      </c>
      <c r="CM228" s="6">
        <v>0</v>
      </c>
      <c r="CN228" s="6">
        <v>0</v>
      </c>
      <c r="CO228" s="6">
        <v>0</v>
      </c>
      <c r="CP228" s="6">
        <v>0</v>
      </c>
      <c r="CQ228" s="6">
        <v>0</v>
      </c>
      <c r="CR228" s="6">
        <v>0</v>
      </c>
      <c r="CS228" s="6">
        <v>0</v>
      </c>
      <c r="CT228" s="6">
        <v>0</v>
      </c>
      <c r="CU228" s="6">
        <v>0</v>
      </c>
      <c r="CV228" s="6">
        <v>0</v>
      </c>
      <c r="CW228" s="6">
        <v>0</v>
      </c>
      <c r="CX228" s="6">
        <v>0</v>
      </c>
      <c r="CY228" s="6">
        <v>0</v>
      </c>
      <c r="CZ228" s="6">
        <v>0</v>
      </c>
      <c r="DA228" s="6">
        <v>0</v>
      </c>
      <c r="DB228" s="6">
        <v>0</v>
      </c>
      <c r="DC228" s="6">
        <v>0</v>
      </c>
      <c r="DD228" s="6">
        <v>0</v>
      </c>
      <c r="DE228" s="6">
        <v>0</v>
      </c>
      <c r="DF228" s="6">
        <v>0</v>
      </c>
      <c r="DG228" s="6">
        <v>0</v>
      </c>
      <c r="DH228" s="6">
        <v>0</v>
      </c>
      <c r="DI228" s="6">
        <v>0</v>
      </c>
      <c r="DJ228" s="6">
        <v>0</v>
      </c>
      <c r="DK228" s="6">
        <v>0</v>
      </c>
      <c r="DL228" s="6">
        <v>0</v>
      </c>
      <c r="DM228" s="6">
        <v>0</v>
      </c>
      <c r="DN228" s="6">
        <v>0</v>
      </c>
      <c r="DO228" s="6">
        <v>0</v>
      </c>
      <c r="DP228" s="6">
        <v>0</v>
      </c>
      <c r="DQ228" s="6">
        <v>0</v>
      </c>
      <c r="DR228" s="6">
        <v>0</v>
      </c>
      <c r="DS228" s="6">
        <v>0</v>
      </c>
      <c r="DT228" s="6">
        <v>0</v>
      </c>
      <c r="DU228" s="6">
        <v>0</v>
      </c>
      <c r="DV228" s="6">
        <v>0</v>
      </c>
      <c r="DW228" s="6">
        <v>0</v>
      </c>
      <c r="DX228" s="6">
        <v>0</v>
      </c>
      <c r="DY228" s="6">
        <v>0</v>
      </c>
      <c r="DZ228" s="6">
        <v>0</v>
      </c>
      <c r="EA228" s="6">
        <v>0</v>
      </c>
      <c r="EB228" s="6">
        <v>0</v>
      </c>
      <c r="EC228" s="6">
        <v>0</v>
      </c>
      <c r="ED228" s="6">
        <v>0</v>
      </c>
      <c r="EE228" s="6">
        <v>0</v>
      </c>
      <c r="EF228" s="6">
        <v>0</v>
      </c>
      <c r="EG228" s="6">
        <v>0</v>
      </c>
      <c r="EH228" s="6">
        <v>0</v>
      </c>
      <c r="EI228" s="6">
        <v>0</v>
      </c>
      <c r="EJ228" s="6">
        <v>0</v>
      </c>
      <c r="EK228" s="6">
        <v>0</v>
      </c>
      <c r="EL228" s="6">
        <v>0</v>
      </c>
      <c r="EM228" s="6">
        <v>0</v>
      </c>
      <c r="EN228" s="6">
        <v>0</v>
      </c>
      <c r="EO228" s="6">
        <v>0</v>
      </c>
      <c r="EP228" s="6">
        <v>0</v>
      </c>
      <c r="EQ228" s="6">
        <v>0</v>
      </c>
      <c r="ER228" s="6">
        <v>0</v>
      </c>
      <c r="ES228" s="6">
        <v>0</v>
      </c>
      <c r="ET228" s="6">
        <v>0</v>
      </c>
      <c r="EU228" s="6">
        <v>0</v>
      </c>
      <c r="EV228" s="6">
        <v>0</v>
      </c>
      <c r="EW228" s="6">
        <v>0</v>
      </c>
      <c r="EX228" s="6">
        <v>0</v>
      </c>
      <c r="EY228" s="6">
        <v>0</v>
      </c>
      <c r="EZ228" s="6">
        <v>0</v>
      </c>
      <c r="FA228" s="6">
        <v>0</v>
      </c>
      <c r="FB228" s="6">
        <v>0</v>
      </c>
      <c r="FC228" s="6">
        <v>0</v>
      </c>
      <c r="FD228" s="6">
        <v>0</v>
      </c>
      <c r="FE228" s="6">
        <v>0</v>
      </c>
      <c r="FF228" s="6">
        <v>0</v>
      </c>
      <c r="FG228" s="6">
        <v>0</v>
      </c>
      <c r="FH228" s="6">
        <v>0</v>
      </c>
      <c r="FI228" s="6">
        <v>0</v>
      </c>
      <c r="FJ228" s="6">
        <v>0</v>
      </c>
      <c r="FK228" s="6">
        <v>0</v>
      </c>
      <c r="FL228" s="6">
        <v>0</v>
      </c>
      <c r="FM228" s="6">
        <v>0</v>
      </c>
      <c r="FN228" s="6">
        <v>0</v>
      </c>
      <c r="FO228" s="6">
        <v>0</v>
      </c>
      <c r="FP228" s="6">
        <v>0</v>
      </c>
      <c r="FQ228" s="6">
        <v>0</v>
      </c>
      <c r="FR228" s="6">
        <v>0</v>
      </c>
      <c r="FS228" s="6">
        <v>0</v>
      </c>
      <c r="FT228" s="6">
        <v>0</v>
      </c>
      <c r="FU228" s="6">
        <v>0</v>
      </c>
      <c r="FV228" s="6">
        <v>0</v>
      </c>
      <c r="FW228" s="6">
        <v>0</v>
      </c>
      <c r="FX228" s="6">
        <v>0</v>
      </c>
      <c r="FY228" s="6">
        <v>0</v>
      </c>
      <c r="FZ228" s="6">
        <v>0</v>
      </c>
      <c r="GA228" s="6">
        <v>0</v>
      </c>
      <c r="GB228" s="6">
        <v>0</v>
      </c>
      <c r="GC228" s="6">
        <v>0</v>
      </c>
      <c r="GD228" s="6">
        <v>0</v>
      </c>
      <c r="GE228" s="6">
        <v>0</v>
      </c>
      <c r="GF228" s="6">
        <v>0</v>
      </c>
      <c r="GG228" s="6">
        <v>0</v>
      </c>
      <c r="GH228" s="6">
        <v>0</v>
      </c>
      <c r="GI228" s="6">
        <v>0</v>
      </c>
      <c r="GJ228" s="6">
        <v>0</v>
      </c>
      <c r="GK228" s="6">
        <v>0</v>
      </c>
      <c r="GL228" s="6">
        <v>0</v>
      </c>
      <c r="GM228" s="6">
        <v>0</v>
      </c>
      <c r="GN228" s="6">
        <v>0</v>
      </c>
      <c r="GO228" s="6">
        <v>0</v>
      </c>
      <c r="GP228" s="6">
        <v>0</v>
      </c>
      <c r="GQ228" s="6">
        <v>0</v>
      </c>
      <c r="GR228" s="6">
        <v>0</v>
      </c>
      <c r="GS228" s="6">
        <v>0</v>
      </c>
      <c r="GT228" s="6">
        <v>0</v>
      </c>
      <c r="GU228" s="6">
        <v>0</v>
      </c>
      <c r="GV228" s="7">
        <v>0</v>
      </c>
      <c r="GW228">
        <f t="shared" si="14"/>
        <v>0</v>
      </c>
    </row>
    <row r="229" spans="4:205" x14ac:dyDescent="0.25">
      <c r="D229">
        <v>10</v>
      </c>
      <c r="E229" s="5">
        <v>0</v>
      </c>
      <c r="F229" s="6">
        <v>0</v>
      </c>
      <c r="G229" s="6">
        <v>0</v>
      </c>
      <c r="H229" s="6">
        <v>0</v>
      </c>
      <c r="I229" s="6">
        <v>0</v>
      </c>
      <c r="J229" s="6">
        <v>0</v>
      </c>
      <c r="K229" s="6">
        <v>0</v>
      </c>
      <c r="L229" s="6">
        <v>0</v>
      </c>
      <c r="M229" s="6">
        <v>0</v>
      </c>
      <c r="N229" s="6">
        <v>0</v>
      </c>
      <c r="O229" s="6">
        <v>0</v>
      </c>
      <c r="P229" s="6">
        <v>0</v>
      </c>
      <c r="Q229" s="6">
        <v>0</v>
      </c>
      <c r="R229" s="6">
        <v>0</v>
      </c>
      <c r="S229" s="6">
        <v>0</v>
      </c>
      <c r="T229" s="6">
        <v>0</v>
      </c>
      <c r="U229" s="6">
        <v>0</v>
      </c>
      <c r="V229" s="6">
        <v>0</v>
      </c>
      <c r="W229" s="6">
        <v>0</v>
      </c>
      <c r="X229" s="6">
        <v>0</v>
      </c>
      <c r="Y229" s="6">
        <v>0</v>
      </c>
      <c r="Z229" s="6">
        <v>0</v>
      </c>
      <c r="AA229" s="6">
        <v>0</v>
      </c>
      <c r="AB229" s="6">
        <v>0</v>
      </c>
      <c r="AC229" s="6">
        <v>0</v>
      </c>
      <c r="AD229" s="6">
        <v>0</v>
      </c>
      <c r="AE229" s="6">
        <v>0</v>
      </c>
      <c r="AF229" s="6">
        <v>0</v>
      </c>
      <c r="AG229" s="6">
        <v>0</v>
      </c>
      <c r="AH229" s="6">
        <v>0</v>
      </c>
      <c r="AI229" s="6">
        <v>0</v>
      </c>
      <c r="AJ229" s="6">
        <v>0</v>
      </c>
      <c r="AK229" s="6">
        <v>0</v>
      </c>
      <c r="AL229" s="6">
        <v>0</v>
      </c>
      <c r="AM229" s="6">
        <v>0</v>
      </c>
      <c r="AN229" s="6">
        <v>0</v>
      </c>
      <c r="AO229" s="6">
        <v>0</v>
      </c>
      <c r="AP229" s="6">
        <v>0</v>
      </c>
      <c r="AQ229" s="6">
        <v>0</v>
      </c>
      <c r="AR229" s="6">
        <v>0</v>
      </c>
      <c r="AS229" s="6">
        <v>0</v>
      </c>
      <c r="AT229" s="6">
        <v>0</v>
      </c>
      <c r="AU229" s="6">
        <v>0</v>
      </c>
      <c r="AV229" s="6">
        <v>0</v>
      </c>
      <c r="AW229" s="6">
        <v>0</v>
      </c>
      <c r="AX229" s="6">
        <v>0</v>
      </c>
      <c r="AY229" s="6">
        <v>0</v>
      </c>
      <c r="AZ229" s="6">
        <v>0</v>
      </c>
      <c r="BA229" s="6">
        <v>0</v>
      </c>
      <c r="BB229" s="6">
        <v>0</v>
      </c>
      <c r="BC229" s="6">
        <v>0</v>
      </c>
      <c r="BD229" s="6">
        <v>0</v>
      </c>
      <c r="BE229" s="6">
        <v>0</v>
      </c>
      <c r="BF229" s="6">
        <v>0</v>
      </c>
      <c r="BG229" s="6">
        <v>0</v>
      </c>
      <c r="BH229" s="6">
        <v>0</v>
      </c>
      <c r="BI229" s="6">
        <v>0</v>
      </c>
      <c r="BJ229" s="6">
        <v>0</v>
      </c>
      <c r="BK229" s="6">
        <v>0</v>
      </c>
      <c r="BL229" s="6">
        <v>0</v>
      </c>
      <c r="BM229" s="6">
        <v>0</v>
      </c>
      <c r="BN229" s="6">
        <v>0</v>
      </c>
      <c r="BO229" s="6">
        <v>0</v>
      </c>
      <c r="BP229" s="6">
        <v>0</v>
      </c>
      <c r="BQ229" s="6">
        <v>0</v>
      </c>
      <c r="BR229" s="6">
        <v>0</v>
      </c>
      <c r="BS229" s="6">
        <v>0</v>
      </c>
      <c r="BT229" s="6">
        <v>0</v>
      </c>
      <c r="BU229" s="6">
        <v>0</v>
      </c>
      <c r="BV229" s="6">
        <v>0</v>
      </c>
      <c r="BW229" s="6">
        <v>0</v>
      </c>
      <c r="BX229" s="6">
        <v>0</v>
      </c>
      <c r="BY229" s="6">
        <v>0</v>
      </c>
      <c r="BZ229" s="6">
        <v>0</v>
      </c>
      <c r="CA229" s="6">
        <v>0</v>
      </c>
      <c r="CB229" s="6">
        <v>0</v>
      </c>
      <c r="CC229" s="6">
        <v>0</v>
      </c>
      <c r="CD229" s="6">
        <v>0</v>
      </c>
      <c r="CE229" s="6">
        <v>0</v>
      </c>
      <c r="CF229" s="6">
        <v>0</v>
      </c>
      <c r="CG229" s="6">
        <v>0</v>
      </c>
      <c r="CH229" s="6">
        <v>0</v>
      </c>
      <c r="CI229" s="6">
        <v>0</v>
      </c>
      <c r="CJ229" s="6">
        <v>0</v>
      </c>
      <c r="CK229" s="6">
        <v>0</v>
      </c>
      <c r="CL229" s="6">
        <v>0</v>
      </c>
      <c r="CM229" s="6">
        <v>0</v>
      </c>
      <c r="CN229" s="6">
        <v>0</v>
      </c>
      <c r="CO229" s="6">
        <v>0</v>
      </c>
      <c r="CP229" s="6">
        <v>0</v>
      </c>
      <c r="CQ229" s="6">
        <v>0</v>
      </c>
      <c r="CR229" s="6">
        <v>0</v>
      </c>
      <c r="CS229" s="6">
        <v>0</v>
      </c>
      <c r="CT229" s="6">
        <v>0</v>
      </c>
      <c r="CU229" s="6">
        <v>0</v>
      </c>
      <c r="CV229" s="6">
        <v>0</v>
      </c>
      <c r="CW229" s="6">
        <v>0</v>
      </c>
      <c r="CX229" s="6">
        <v>0</v>
      </c>
      <c r="CY229" s="6">
        <v>0</v>
      </c>
      <c r="CZ229" s="6">
        <v>0</v>
      </c>
      <c r="DA229" s="6">
        <v>0</v>
      </c>
      <c r="DB229" s="6">
        <v>0</v>
      </c>
      <c r="DC229" s="6">
        <v>0</v>
      </c>
      <c r="DD229" s="6">
        <v>0</v>
      </c>
      <c r="DE229" s="6">
        <v>0</v>
      </c>
      <c r="DF229" s="6">
        <v>0</v>
      </c>
      <c r="DG229" s="6">
        <v>0</v>
      </c>
      <c r="DH229" s="6">
        <v>0</v>
      </c>
      <c r="DI229" s="6">
        <v>0</v>
      </c>
      <c r="DJ229" s="6">
        <v>0</v>
      </c>
      <c r="DK229" s="6">
        <v>0</v>
      </c>
      <c r="DL229" s="6">
        <v>0</v>
      </c>
      <c r="DM229" s="6">
        <v>0</v>
      </c>
      <c r="DN229" s="6">
        <v>0</v>
      </c>
      <c r="DO229" s="6">
        <v>0</v>
      </c>
      <c r="DP229" s="6">
        <v>0</v>
      </c>
      <c r="DQ229" s="6">
        <v>0</v>
      </c>
      <c r="DR229" s="6">
        <v>0</v>
      </c>
      <c r="DS229" s="6">
        <v>0</v>
      </c>
      <c r="DT229" s="6">
        <v>0</v>
      </c>
      <c r="DU229" s="6">
        <v>0</v>
      </c>
      <c r="DV229" s="6">
        <v>0</v>
      </c>
      <c r="DW229" s="6">
        <v>0</v>
      </c>
      <c r="DX229" s="6">
        <v>0</v>
      </c>
      <c r="DY229" s="6">
        <v>0</v>
      </c>
      <c r="DZ229" s="6">
        <v>0</v>
      </c>
      <c r="EA229" s="6">
        <v>0</v>
      </c>
      <c r="EB229" s="6">
        <v>0</v>
      </c>
      <c r="EC229" s="6">
        <v>0</v>
      </c>
      <c r="ED229" s="6">
        <v>0</v>
      </c>
      <c r="EE229" s="6">
        <v>0</v>
      </c>
      <c r="EF229" s="6">
        <v>0</v>
      </c>
      <c r="EG229" s="6">
        <v>0</v>
      </c>
      <c r="EH229" s="6">
        <v>0</v>
      </c>
      <c r="EI229" s="6">
        <v>0</v>
      </c>
      <c r="EJ229" s="6">
        <v>0</v>
      </c>
      <c r="EK229" s="6">
        <v>0</v>
      </c>
      <c r="EL229" s="6">
        <v>0</v>
      </c>
      <c r="EM229" s="6">
        <v>0</v>
      </c>
      <c r="EN229" s="6">
        <v>0</v>
      </c>
      <c r="EO229" s="6">
        <v>0</v>
      </c>
      <c r="EP229" s="6">
        <v>0</v>
      </c>
      <c r="EQ229" s="6">
        <v>0</v>
      </c>
      <c r="ER229" s="6">
        <v>0</v>
      </c>
      <c r="ES229" s="6">
        <v>0</v>
      </c>
      <c r="ET229" s="6">
        <v>0</v>
      </c>
      <c r="EU229" s="6">
        <v>0</v>
      </c>
      <c r="EV229" s="6">
        <v>0</v>
      </c>
      <c r="EW229" s="6">
        <v>0</v>
      </c>
      <c r="EX229" s="6">
        <v>0</v>
      </c>
      <c r="EY229" s="6">
        <v>0</v>
      </c>
      <c r="EZ229" s="6">
        <v>0</v>
      </c>
      <c r="FA229" s="6">
        <v>0</v>
      </c>
      <c r="FB229" s="6">
        <v>0</v>
      </c>
      <c r="FC229" s="6">
        <v>0</v>
      </c>
      <c r="FD229" s="6">
        <v>0</v>
      </c>
      <c r="FE229" s="6">
        <v>0</v>
      </c>
      <c r="FF229" s="6">
        <v>0</v>
      </c>
      <c r="FG229" s="6">
        <v>0</v>
      </c>
      <c r="FH229" s="6">
        <v>0</v>
      </c>
      <c r="FI229" s="6">
        <v>0</v>
      </c>
      <c r="FJ229" s="6">
        <v>0</v>
      </c>
      <c r="FK229" s="6">
        <v>0</v>
      </c>
      <c r="FL229" s="6">
        <v>0</v>
      </c>
      <c r="FM229" s="6">
        <v>0</v>
      </c>
      <c r="FN229" s="6">
        <v>0</v>
      </c>
      <c r="FO229" s="6">
        <v>0</v>
      </c>
      <c r="FP229" s="6">
        <v>0</v>
      </c>
      <c r="FQ229" s="6">
        <v>0</v>
      </c>
      <c r="FR229" s="6">
        <v>0</v>
      </c>
      <c r="FS229" s="6">
        <v>0</v>
      </c>
      <c r="FT229" s="6">
        <v>0</v>
      </c>
      <c r="FU229" s="6">
        <v>0</v>
      </c>
      <c r="FV229" s="6">
        <v>0</v>
      </c>
      <c r="FW229" s="6">
        <v>0</v>
      </c>
      <c r="FX229" s="6">
        <v>0</v>
      </c>
      <c r="FY229" s="6">
        <v>0</v>
      </c>
      <c r="FZ229" s="6">
        <v>0</v>
      </c>
      <c r="GA229" s="6">
        <v>0</v>
      </c>
      <c r="GB229" s="6">
        <v>0</v>
      </c>
      <c r="GC229" s="6">
        <v>0</v>
      </c>
      <c r="GD229" s="6">
        <v>0</v>
      </c>
      <c r="GE229" s="6">
        <v>0</v>
      </c>
      <c r="GF229" s="6">
        <v>0</v>
      </c>
      <c r="GG229" s="6">
        <v>0</v>
      </c>
      <c r="GH229" s="6">
        <v>0</v>
      </c>
      <c r="GI229" s="6">
        <v>0</v>
      </c>
      <c r="GJ229" s="6">
        <v>0</v>
      </c>
      <c r="GK229" s="6">
        <v>0</v>
      </c>
      <c r="GL229" s="6">
        <v>0</v>
      </c>
      <c r="GM229" s="6">
        <v>0</v>
      </c>
      <c r="GN229" s="6">
        <v>0</v>
      </c>
      <c r="GO229" s="6">
        <v>0</v>
      </c>
      <c r="GP229" s="6">
        <v>0</v>
      </c>
      <c r="GQ229" s="6">
        <v>0</v>
      </c>
      <c r="GR229" s="6">
        <v>0</v>
      </c>
      <c r="GS229" s="6">
        <v>0</v>
      </c>
      <c r="GT229" s="6">
        <v>0</v>
      </c>
      <c r="GU229" s="6">
        <v>0</v>
      </c>
      <c r="GV229" s="7">
        <v>0</v>
      </c>
      <c r="GW229">
        <f t="shared" si="14"/>
        <v>0</v>
      </c>
    </row>
    <row r="230" spans="4:205" x14ac:dyDescent="0.25">
      <c r="D230">
        <v>11</v>
      </c>
      <c r="E230" s="5">
        <v>0</v>
      </c>
      <c r="F230" s="6">
        <v>0</v>
      </c>
      <c r="G230" s="6">
        <v>0</v>
      </c>
      <c r="H230" s="6">
        <v>0</v>
      </c>
      <c r="I230" s="6">
        <v>0</v>
      </c>
      <c r="J230" s="6">
        <v>0</v>
      </c>
      <c r="K230" s="6">
        <v>0</v>
      </c>
      <c r="L230" s="6">
        <v>0</v>
      </c>
      <c r="M230" s="6">
        <v>0</v>
      </c>
      <c r="N230" s="6">
        <v>0</v>
      </c>
      <c r="O230" s="6">
        <v>0</v>
      </c>
      <c r="P230" s="6">
        <v>0</v>
      </c>
      <c r="Q230" s="6">
        <v>0</v>
      </c>
      <c r="R230" s="6">
        <v>0</v>
      </c>
      <c r="S230" s="6">
        <v>0</v>
      </c>
      <c r="T230" s="6">
        <v>0</v>
      </c>
      <c r="U230" s="6">
        <v>0</v>
      </c>
      <c r="V230" s="6">
        <v>0</v>
      </c>
      <c r="W230" s="6">
        <v>0</v>
      </c>
      <c r="X230" s="6">
        <v>0</v>
      </c>
      <c r="Y230" s="6">
        <v>0</v>
      </c>
      <c r="Z230" s="6">
        <v>0</v>
      </c>
      <c r="AA230" s="6">
        <v>0</v>
      </c>
      <c r="AB230" s="6">
        <v>0</v>
      </c>
      <c r="AC230" s="6">
        <v>0</v>
      </c>
      <c r="AD230" s="6">
        <v>0</v>
      </c>
      <c r="AE230" s="6">
        <v>0</v>
      </c>
      <c r="AF230" s="6">
        <v>0</v>
      </c>
      <c r="AG230" s="6">
        <v>0</v>
      </c>
      <c r="AH230" s="6">
        <v>0</v>
      </c>
      <c r="AI230" s="6">
        <v>0</v>
      </c>
      <c r="AJ230" s="6">
        <v>0</v>
      </c>
      <c r="AK230" s="6">
        <v>0</v>
      </c>
      <c r="AL230" s="6">
        <v>0</v>
      </c>
      <c r="AM230" s="6">
        <v>0</v>
      </c>
      <c r="AN230" s="6">
        <v>0</v>
      </c>
      <c r="AO230" s="6">
        <v>0</v>
      </c>
      <c r="AP230" s="6">
        <v>0</v>
      </c>
      <c r="AQ230" s="6">
        <v>0</v>
      </c>
      <c r="AR230" s="6">
        <v>0</v>
      </c>
      <c r="AS230" s="6">
        <v>0</v>
      </c>
      <c r="AT230" s="6">
        <v>0</v>
      </c>
      <c r="AU230" s="6">
        <v>0</v>
      </c>
      <c r="AV230" s="6">
        <v>0</v>
      </c>
      <c r="AW230" s="6">
        <v>0</v>
      </c>
      <c r="AX230" s="6">
        <v>0</v>
      </c>
      <c r="AY230" s="6">
        <v>0</v>
      </c>
      <c r="AZ230" s="6">
        <v>0</v>
      </c>
      <c r="BA230" s="6">
        <v>0</v>
      </c>
      <c r="BB230" s="6">
        <v>0</v>
      </c>
      <c r="BC230" s="6">
        <v>0</v>
      </c>
      <c r="BD230" s="6">
        <v>0</v>
      </c>
      <c r="BE230" s="6">
        <v>0</v>
      </c>
      <c r="BF230" s="6">
        <v>0</v>
      </c>
      <c r="BG230" s="6">
        <v>0</v>
      </c>
      <c r="BH230" s="6">
        <v>0</v>
      </c>
      <c r="BI230" s="6">
        <v>0</v>
      </c>
      <c r="BJ230" s="6">
        <v>0</v>
      </c>
      <c r="BK230" s="6">
        <v>0</v>
      </c>
      <c r="BL230" s="6">
        <v>0</v>
      </c>
      <c r="BM230" s="6">
        <v>0</v>
      </c>
      <c r="BN230" s="6">
        <v>0</v>
      </c>
      <c r="BO230" s="6">
        <v>0</v>
      </c>
      <c r="BP230" s="6">
        <v>0</v>
      </c>
      <c r="BQ230" s="6">
        <v>0</v>
      </c>
      <c r="BR230" s="6">
        <v>0</v>
      </c>
      <c r="BS230" s="6">
        <v>0</v>
      </c>
      <c r="BT230" s="6">
        <v>0</v>
      </c>
      <c r="BU230" s="6">
        <v>0</v>
      </c>
      <c r="BV230" s="6">
        <v>0</v>
      </c>
      <c r="BW230" s="6">
        <v>0</v>
      </c>
      <c r="BX230" s="6">
        <v>0</v>
      </c>
      <c r="BY230" s="6">
        <v>0</v>
      </c>
      <c r="BZ230" s="6">
        <v>0</v>
      </c>
      <c r="CA230" s="6">
        <v>0</v>
      </c>
      <c r="CB230" s="6">
        <v>0</v>
      </c>
      <c r="CC230" s="6">
        <v>0</v>
      </c>
      <c r="CD230" s="6">
        <v>0</v>
      </c>
      <c r="CE230" s="6">
        <v>0</v>
      </c>
      <c r="CF230" s="6">
        <v>0</v>
      </c>
      <c r="CG230" s="6">
        <v>0</v>
      </c>
      <c r="CH230" s="6">
        <v>0</v>
      </c>
      <c r="CI230" s="6">
        <v>0</v>
      </c>
      <c r="CJ230" s="6">
        <v>0</v>
      </c>
      <c r="CK230" s="6">
        <v>0</v>
      </c>
      <c r="CL230" s="6">
        <v>0</v>
      </c>
      <c r="CM230" s="6">
        <v>0</v>
      </c>
      <c r="CN230" s="6">
        <v>0</v>
      </c>
      <c r="CO230" s="6">
        <v>0</v>
      </c>
      <c r="CP230" s="6">
        <v>0</v>
      </c>
      <c r="CQ230" s="6">
        <v>0</v>
      </c>
      <c r="CR230" s="6">
        <v>0</v>
      </c>
      <c r="CS230" s="6">
        <v>0</v>
      </c>
      <c r="CT230" s="6">
        <v>0</v>
      </c>
      <c r="CU230" s="6">
        <v>0</v>
      </c>
      <c r="CV230" s="6">
        <v>0</v>
      </c>
      <c r="CW230" s="6">
        <v>0</v>
      </c>
      <c r="CX230" s="6">
        <v>0</v>
      </c>
      <c r="CY230" s="6">
        <v>0</v>
      </c>
      <c r="CZ230" s="6">
        <v>0</v>
      </c>
      <c r="DA230" s="6">
        <v>0</v>
      </c>
      <c r="DB230" s="6">
        <v>0</v>
      </c>
      <c r="DC230" s="6">
        <v>0</v>
      </c>
      <c r="DD230" s="6">
        <v>0</v>
      </c>
      <c r="DE230" s="6">
        <v>0</v>
      </c>
      <c r="DF230" s="6">
        <v>0</v>
      </c>
      <c r="DG230" s="6">
        <v>0</v>
      </c>
      <c r="DH230" s="6">
        <v>0</v>
      </c>
      <c r="DI230" s="6">
        <v>0</v>
      </c>
      <c r="DJ230" s="6">
        <v>0</v>
      </c>
      <c r="DK230" s="6">
        <v>0</v>
      </c>
      <c r="DL230" s="6">
        <v>0</v>
      </c>
      <c r="DM230" s="6">
        <v>0</v>
      </c>
      <c r="DN230" s="6">
        <v>0</v>
      </c>
      <c r="DO230" s="6">
        <v>0</v>
      </c>
      <c r="DP230" s="6">
        <v>0</v>
      </c>
      <c r="DQ230" s="6">
        <v>0</v>
      </c>
      <c r="DR230" s="6">
        <v>0</v>
      </c>
      <c r="DS230" s="6">
        <v>0</v>
      </c>
      <c r="DT230" s="6">
        <v>0</v>
      </c>
      <c r="DU230" s="6">
        <v>0</v>
      </c>
      <c r="DV230" s="6">
        <v>0</v>
      </c>
      <c r="DW230" s="6">
        <v>0</v>
      </c>
      <c r="DX230" s="6">
        <v>0</v>
      </c>
      <c r="DY230" s="6">
        <v>0</v>
      </c>
      <c r="DZ230" s="6">
        <v>0</v>
      </c>
      <c r="EA230" s="6">
        <v>0</v>
      </c>
      <c r="EB230" s="6">
        <v>0</v>
      </c>
      <c r="EC230" s="6">
        <v>0</v>
      </c>
      <c r="ED230" s="6">
        <v>0</v>
      </c>
      <c r="EE230" s="6">
        <v>0</v>
      </c>
      <c r="EF230" s="6">
        <v>0</v>
      </c>
      <c r="EG230" s="6">
        <v>0</v>
      </c>
      <c r="EH230" s="6">
        <v>0</v>
      </c>
      <c r="EI230" s="6">
        <v>0</v>
      </c>
      <c r="EJ230" s="6">
        <v>0</v>
      </c>
      <c r="EK230" s="6">
        <v>0</v>
      </c>
      <c r="EL230" s="6">
        <v>0</v>
      </c>
      <c r="EM230" s="6">
        <v>0</v>
      </c>
      <c r="EN230" s="6">
        <v>0</v>
      </c>
      <c r="EO230" s="6">
        <v>0</v>
      </c>
      <c r="EP230" s="6">
        <v>0</v>
      </c>
      <c r="EQ230" s="6">
        <v>0</v>
      </c>
      <c r="ER230" s="6">
        <v>0</v>
      </c>
      <c r="ES230" s="6">
        <v>0</v>
      </c>
      <c r="ET230" s="6">
        <v>0</v>
      </c>
      <c r="EU230" s="6">
        <v>0</v>
      </c>
      <c r="EV230" s="6">
        <v>0</v>
      </c>
      <c r="EW230" s="6">
        <v>0</v>
      </c>
      <c r="EX230" s="6">
        <v>0</v>
      </c>
      <c r="EY230" s="6">
        <v>0</v>
      </c>
      <c r="EZ230" s="6">
        <v>0</v>
      </c>
      <c r="FA230" s="6">
        <v>0</v>
      </c>
      <c r="FB230" s="6">
        <v>0</v>
      </c>
      <c r="FC230" s="6">
        <v>0</v>
      </c>
      <c r="FD230" s="6">
        <v>0</v>
      </c>
      <c r="FE230" s="6">
        <v>0</v>
      </c>
      <c r="FF230" s="6">
        <v>0</v>
      </c>
      <c r="FG230" s="6">
        <v>0</v>
      </c>
      <c r="FH230" s="6">
        <v>0</v>
      </c>
      <c r="FI230" s="6">
        <v>0</v>
      </c>
      <c r="FJ230" s="6">
        <v>0</v>
      </c>
      <c r="FK230" s="6">
        <v>0</v>
      </c>
      <c r="FL230" s="6">
        <v>0</v>
      </c>
      <c r="FM230" s="6">
        <v>0</v>
      </c>
      <c r="FN230" s="6">
        <v>0</v>
      </c>
      <c r="FO230" s="6">
        <v>0</v>
      </c>
      <c r="FP230" s="6">
        <v>0</v>
      </c>
      <c r="FQ230" s="6">
        <v>0</v>
      </c>
      <c r="FR230" s="6">
        <v>0</v>
      </c>
      <c r="FS230" s="6">
        <v>0</v>
      </c>
      <c r="FT230" s="6">
        <v>0</v>
      </c>
      <c r="FU230" s="6">
        <v>0</v>
      </c>
      <c r="FV230" s="6">
        <v>0</v>
      </c>
      <c r="FW230" s="6">
        <v>0</v>
      </c>
      <c r="FX230" s="6">
        <v>0</v>
      </c>
      <c r="FY230" s="6">
        <v>0</v>
      </c>
      <c r="FZ230" s="6">
        <v>0</v>
      </c>
      <c r="GA230" s="6">
        <v>0</v>
      </c>
      <c r="GB230" s="6">
        <v>0</v>
      </c>
      <c r="GC230" s="6">
        <v>0</v>
      </c>
      <c r="GD230" s="6">
        <v>0</v>
      </c>
      <c r="GE230" s="6">
        <v>0</v>
      </c>
      <c r="GF230" s="6">
        <v>0</v>
      </c>
      <c r="GG230" s="6">
        <v>0</v>
      </c>
      <c r="GH230" s="6">
        <v>0</v>
      </c>
      <c r="GI230" s="6">
        <v>0</v>
      </c>
      <c r="GJ230" s="6">
        <v>0</v>
      </c>
      <c r="GK230" s="6">
        <v>0</v>
      </c>
      <c r="GL230" s="6">
        <v>0</v>
      </c>
      <c r="GM230" s="6">
        <v>0</v>
      </c>
      <c r="GN230" s="6">
        <v>0</v>
      </c>
      <c r="GO230" s="6">
        <v>0</v>
      </c>
      <c r="GP230" s="6">
        <v>0</v>
      </c>
      <c r="GQ230" s="6">
        <v>0</v>
      </c>
      <c r="GR230" s="6">
        <v>0</v>
      </c>
      <c r="GS230" s="6">
        <v>0</v>
      </c>
      <c r="GT230" s="6">
        <v>0</v>
      </c>
      <c r="GU230" s="6">
        <v>0</v>
      </c>
      <c r="GV230" s="7">
        <v>0</v>
      </c>
      <c r="GW230">
        <f t="shared" si="14"/>
        <v>0</v>
      </c>
    </row>
    <row r="231" spans="4:205" x14ac:dyDescent="0.25">
      <c r="D231">
        <v>12</v>
      </c>
      <c r="E231" s="5">
        <v>0</v>
      </c>
      <c r="F231" s="6">
        <v>0</v>
      </c>
      <c r="G231" s="6">
        <v>0</v>
      </c>
      <c r="H231" s="6">
        <v>0</v>
      </c>
      <c r="I231" s="6">
        <v>0</v>
      </c>
      <c r="J231" s="6">
        <v>0</v>
      </c>
      <c r="K231" s="6">
        <v>0</v>
      </c>
      <c r="L231" s="6">
        <v>0</v>
      </c>
      <c r="M231" s="6">
        <v>0</v>
      </c>
      <c r="N231" s="6">
        <v>0</v>
      </c>
      <c r="O231" s="6">
        <v>0</v>
      </c>
      <c r="P231" s="6">
        <v>0</v>
      </c>
      <c r="Q231" s="6">
        <v>0</v>
      </c>
      <c r="R231" s="6">
        <v>0</v>
      </c>
      <c r="S231" s="6">
        <v>0</v>
      </c>
      <c r="T231" s="6">
        <v>0</v>
      </c>
      <c r="U231" s="6">
        <v>0</v>
      </c>
      <c r="V231" s="6">
        <v>0</v>
      </c>
      <c r="W231" s="6">
        <v>0</v>
      </c>
      <c r="X231" s="6">
        <v>0</v>
      </c>
      <c r="Y231" s="6">
        <v>0</v>
      </c>
      <c r="Z231" s="6">
        <v>0</v>
      </c>
      <c r="AA231" s="6">
        <v>0</v>
      </c>
      <c r="AB231" s="6">
        <v>0</v>
      </c>
      <c r="AC231" s="6">
        <v>0</v>
      </c>
      <c r="AD231" s="6">
        <v>0</v>
      </c>
      <c r="AE231" s="6">
        <v>0</v>
      </c>
      <c r="AF231" s="6">
        <v>0</v>
      </c>
      <c r="AG231" s="6">
        <v>0</v>
      </c>
      <c r="AH231" s="6">
        <v>0</v>
      </c>
      <c r="AI231" s="6">
        <v>0</v>
      </c>
      <c r="AJ231" s="6">
        <v>0</v>
      </c>
      <c r="AK231" s="6">
        <v>0</v>
      </c>
      <c r="AL231" s="6">
        <v>0</v>
      </c>
      <c r="AM231" s="6">
        <v>0</v>
      </c>
      <c r="AN231" s="6">
        <v>0</v>
      </c>
      <c r="AO231" s="6">
        <v>0</v>
      </c>
      <c r="AP231" s="6">
        <v>0</v>
      </c>
      <c r="AQ231" s="6">
        <v>0</v>
      </c>
      <c r="AR231" s="6">
        <v>0</v>
      </c>
      <c r="AS231" s="6">
        <v>0</v>
      </c>
      <c r="AT231" s="6">
        <v>0</v>
      </c>
      <c r="AU231" s="6">
        <v>0</v>
      </c>
      <c r="AV231" s="6">
        <v>0</v>
      </c>
      <c r="AW231" s="6">
        <v>0</v>
      </c>
      <c r="AX231" s="6">
        <v>0</v>
      </c>
      <c r="AY231" s="6">
        <v>0</v>
      </c>
      <c r="AZ231" s="6">
        <v>0</v>
      </c>
      <c r="BA231" s="6">
        <v>0</v>
      </c>
      <c r="BB231" s="6">
        <v>0</v>
      </c>
      <c r="BC231" s="6">
        <v>0</v>
      </c>
      <c r="BD231" s="6">
        <v>0</v>
      </c>
      <c r="BE231" s="6">
        <v>0</v>
      </c>
      <c r="BF231" s="6">
        <v>0</v>
      </c>
      <c r="BG231" s="6">
        <v>0</v>
      </c>
      <c r="BH231" s="6">
        <v>0</v>
      </c>
      <c r="BI231" s="6">
        <v>0</v>
      </c>
      <c r="BJ231" s="6">
        <v>0</v>
      </c>
      <c r="BK231" s="6">
        <v>0</v>
      </c>
      <c r="BL231" s="6">
        <v>0</v>
      </c>
      <c r="BM231" s="6">
        <v>0</v>
      </c>
      <c r="BN231" s="6">
        <v>0</v>
      </c>
      <c r="BO231" s="6">
        <v>0</v>
      </c>
      <c r="BP231" s="6">
        <v>0</v>
      </c>
      <c r="BQ231" s="6">
        <v>0</v>
      </c>
      <c r="BR231" s="6">
        <v>0</v>
      </c>
      <c r="BS231" s="6">
        <v>0</v>
      </c>
      <c r="BT231" s="6">
        <v>0</v>
      </c>
      <c r="BU231" s="6">
        <v>0</v>
      </c>
      <c r="BV231" s="6">
        <v>0</v>
      </c>
      <c r="BW231" s="6">
        <v>0</v>
      </c>
      <c r="BX231" s="6">
        <v>0</v>
      </c>
      <c r="BY231" s="6">
        <v>0</v>
      </c>
      <c r="BZ231" s="6">
        <v>0</v>
      </c>
      <c r="CA231" s="6">
        <v>0</v>
      </c>
      <c r="CB231" s="6">
        <v>0</v>
      </c>
      <c r="CC231" s="6">
        <v>0</v>
      </c>
      <c r="CD231" s="6">
        <v>0</v>
      </c>
      <c r="CE231" s="6">
        <v>0</v>
      </c>
      <c r="CF231" s="6">
        <v>0</v>
      </c>
      <c r="CG231" s="6">
        <v>0</v>
      </c>
      <c r="CH231" s="6">
        <v>0</v>
      </c>
      <c r="CI231" s="6">
        <v>0</v>
      </c>
      <c r="CJ231" s="6">
        <v>0</v>
      </c>
      <c r="CK231" s="6">
        <v>0</v>
      </c>
      <c r="CL231" s="6">
        <v>0</v>
      </c>
      <c r="CM231" s="6">
        <v>0</v>
      </c>
      <c r="CN231" s="6">
        <v>0</v>
      </c>
      <c r="CO231" s="6">
        <v>0</v>
      </c>
      <c r="CP231" s="6">
        <v>0</v>
      </c>
      <c r="CQ231" s="6">
        <v>0</v>
      </c>
      <c r="CR231" s="6">
        <v>0</v>
      </c>
      <c r="CS231" s="6">
        <v>0</v>
      </c>
      <c r="CT231" s="6">
        <v>0</v>
      </c>
      <c r="CU231" s="6">
        <v>0</v>
      </c>
      <c r="CV231" s="6">
        <v>0</v>
      </c>
      <c r="CW231" s="6">
        <v>0</v>
      </c>
      <c r="CX231" s="6">
        <v>0</v>
      </c>
      <c r="CY231" s="6">
        <v>0</v>
      </c>
      <c r="CZ231" s="6">
        <v>0</v>
      </c>
      <c r="DA231" s="6">
        <v>0</v>
      </c>
      <c r="DB231" s="6">
        <v>0</v>
      </c>
      <c r="DC231" s="6">
        <v>0</v>
      </c>
      <c r="DD231" s="6">
        <v>0</v>
      </c>
      <c r="DE231" s="6">
        <v>0</v>
      </c>
      <c r="DF231" s="6">
        <v>0</v>
      </c>
      <c r="DG231" s="6">
        <v>0</v>
      </c>
      <c r="DH231" s="6">
        <v>0</v>
      </c>
      <c r="DI231" s="6">
        <v>0</v>
      </c>
      <c r="DJ231" s="6">
        <v>0</v>
      </c>
      <c r="DK231" s="6">
        <v>0</v>
      </c>
      <c r="DL231" s="6">
        <v>0</v>
      </c>
      <c r="DM231" s="6">
        <v>0</v>
      </c>
      <c r="DN231" s="6">
        <v>0</v>
      </c>
      <c r="DO231" s="6">
        <v>0</v>
      </c>
      <c r="DP231" s="6">
        <v>0</v>
      </c>
      <c r="DQ231" s="6">
        <v>0</v>
      </c>
      <c r="DR231" s="6">
        <v>0</v>
      </c>
      <c r="DS231" s="6">
        <v>0</v>
      </c>
      <c r="DT231" s="6">
        <v>0</v>
      </c>
      <c r="DU231" s="6">
        <v>0</v>
      </c>
      <c r="DV231" s="6">
        <v>0</v>
      </c>
      <c r="DW231" s="6">
        <v>0</v>
      </c>
      <c r="DX231" s="6">
        <v>0</v>
      </c>
      <c r="DY231" s="6">
        <v>0</v>
      </c>
      <c r="DZ231" s="6">
        <v>0</v>
      </c>
      <c r="EA231" s="6">
        <v>0</v>
      </c>
      <c r="EB231" s="6">
        <v>0</v>
      </c>
      <c r="EC231" s="6">
        <v>0</v>
      </c>
      <c r="ED231" s="6">
        <v>0</v>
      </c>
      <c r="EE231" s="6">
        <v>0</v>
      </c>
      <c r="EF231" s="6">
        <v>0</v>
      </c>
      <c r="EG231" s="6">
        <v>0</v>
      </c>
      <c r="EH231" s="6">
        <v>0</v>
      </c>
      <c r="EI231" s="6">
        <v>0</v>
      </c>
      <c r="EJ231" s="6">
        <v>0</v>
      </c>
      <c r="EK231" s="6">
        <v>0</v>
      </c>
      <c r="EL231" s="6">
        <v>0</v>
      </c>
      <c r="EM231" s="6">
        <v>0</v>
      </c>
      <c r="EN231" s="6">
        <v>0</v>
      </c>
      <c r="EO231" s="6">
        <v>0</v>
      </c>
      <c r="EP231" s="6">
        <v>0</v>
      </c>
      <c r="EQ231" s="6">
        <v>0</v>
      </c>
      <c r="ER231" s="6">
        <v>0</v>
      </c>
      <c r="ES231" s="6">
        <v>0</v>
      </c>
      <c r="ET231" s="6">
        <v>0</v>
      </c>
      <c r="EU231" s="6">
        <v>0</v>
      </c>
      <c r="EV231" s="6">
        <v>0</v>
      </c>
      <c r="EW231" s="6">
        <v>0</v>
      </c>
      <c r="EX231" s="6">
        <v>0</v>
      </c>
      <c r="EY231" s="6">
        <v>0</v>
      </c>
      <c r="EZ231" s="6">
        <v>0</v>
      </c>
      <c r="FA231" s="6">
        <v>0</v>
      </c>
      <c r="FB231" s="6">
        <v>0</v>
      </c>
      <c r="FC231" s="6">
        <v>0</v>
      </c>
      <c r="FD231" s="6">
        <v>0</v>
      </c>
      <c r="FE231" s="6">
        <v>0</v>
      </c>
      <c r="FF231" s="6">
        <v>0</v>
      </c>
      <c r="FG231" s="6">
        <v>0</v>
      </c>
      <c r="FH231" s="6">
        <v>0</v>
      </c>
      <c r="FI231" s="6">
        <v>0</v>
      </c>
      <c r="FJ231" s="6">
        <v>0</v>
      </c>
      <c r="FK231" s="6">
        <v>0</v>
      </c>
      <c r="FL231" s="6">
        <v>0</v>
      </c>
      <c r="FM231" s="6">
        <v>0</v>
      </c>
      <c r="FN231" s="6">
        <v>0</v>
      </c>
      <c r="FO231" s="6">
        <v>0</v>
      </c>
      <c r="FP231" s="6">
        <v>0</v>
      </c>
      <c r="FQ231" s="6">
        <v>0</v>
      </c>
      <c r="FR231" s="6">
        <v>0</v>
      </c>
      <c r="FS231" s="6">
        <v>0</v>
      </c>
      <c r="FT231" s="6">
        <v>0</v>
      </c>
      <c r="FU231" s="6">
        <v>0</v>
      </c>
      <c r="FV231" s="6">
        <v>0</v>
      </c>
      <c r="FW231" s="6">
        <v>0</v>
      </c>
      <c r="FX231" s="6">
        <v>0</v>
      </c>
      <c r="FY231" s="6">
        <v>0</v>
      </c>
      <c r="FZ231" s="6">
        <v>0</v>
      </c>
      <c r="GA231" s="6">
        <v>0</v>
      </c>
      <c r="GB231" s="6">
        <v>0</v>
      </c>
      <c r="GC231" s="6">
        <v>0</v>
      </c>
      <c r="GD231" s="6">
        <v>0</v>
      </c>
      <c r="GE231" s="6">
        <v>0</v>
      </c>
      <c r="GF231" s="6">
        <v>0</v>
      </c>
      <c r="GG231" s="6">
        <v>0</v>
      </c>
      <c r="GH231" s="6">
        <v>0</v>
      </c>
      <c r="GI231" s="6">
        <v>0</v>
      </c>
      <c r="GJ231" s="6">
        <v>0</v>
      </c>
      <c r="GK231" s="6">
        <v>0</v>
      </c>
      <c r="GL231" s="6">
        <v>0</v>
      </c>
      <c r="GM231" s="6">
        <v>0</v>
      </c>
      <c r="GN231" s="6">
        <v>0</v>
      </c>
      <c r="GO231" s="6">
        <v>0</v>
      </c>
      <c r="GP231" s="6">
        <v>0</v>
      </c>
      <c r="GQ231" s="6">
        <v>0</v>
      </c>
      <c r="GR231" s="6">
        <v>0</v>
      </c>
      <c r="GS231" s="6">
        <v>0</v>
      </c>
      <c r="GT231" s="6">
        <v>0</v>
      </c>
      <c r="GU231" s="6">
        <v>0</v>
      </c>
      <c r="GV231" s="7">
        <v>0</v>
      </c>
      <c r="GW231">
        <f t="shared" si="14"/>
        <v>0</v>
      </c>
    </row>
    <row r="232" spans="4:205" x14ac:dyDescent="0.25">
      <c r="D232">
        <v>13</v>
      </c>
      <c r="E232" s="5">
        <v>0</v>
      </c>
      <c r="F232" s="6">
        <v>0</v>
      </c>
      <c r="G232" s="6">
        <v>0</v>
      </c>
      <c r="H232" s="6">
        <v>0</v>
      </c>
      <c r="I232" s="6">
        <v>0</v>
      </c>
      <c r="J232" s="6">
        <v>0</v>
      </c>
      <c r="K232" s="6">
        <v>0</v>
      </c>
      <c r="L232" s="6">
        <v>0</v>
      </c>
      <c r="M232" s="6">
        <v>0</v>
      </c>
      <c r="N232" s="6">
        <v>0</v>
      </c>
      <c r="O232" s="6">
        <v>0</v>
      </c>
      <c r="P232" s="6">
        <v>0</v>
      </c>
      <c r="Q232" s="6">
        <v>0</v>
      </c>
      <c r="R232" s="6">
        <v>0</v>
      </c>
      <c r="S232" s="6">
        <v>0</v>
      </c>
      <c r="T232" s="6">
        <v>0</v>
      </c>
      <c r="U232" s="6">
        <v>0</v>
      </c>
      <c r="V232" s="6">
        <v>0</v>
      </c>
      <c r="W232" s="6">
        <v>0</v>
      </c>
      <c r="X232" s="6">
        <v>0</v>
      </c>
      <c r="Y232" s="6">
        <v>0</v>
      </c>
      <c r="Z232" s="6">
        <v>0</v>
      </c>
      <c r="AA232" s="6">
        <v>0</v>
      </c>
      <c r="AB232" s="6">
        <v>0</v>
      </c>
      <c r="AC232" s="6">
        <v>0</v>
      </c>
      <c r="AD232" s="6">
        <v>0</v>
      </c>
      <c r="AE232" s="6">
        <v>0</v>
      </c>
      <c r="AF232" s="6">
        <v>0</v>
      </c>
      <c r="AG232" s="6">
        <v>0</v>
      </c>
      <c r="AH232" s="6">
        <v>0</v>
      </c>
      <c r="AI232" s="6">
        <v>0</v>
      </c>
      <c r="AJ232" s="6">
        <v>0</v>
      </c>
      <c r="AK232" s="6">
        <v>0</v>
      </c>
      <c r="AL232" s="6">
        <v>0</v>
      </c>
      <c r="AM232" s="6">
        <v>0</v>
      </c>
      <c r="AN232" s="6">
        <v>0</v>
      </c>
      <c r="AO232" s="6">
        <v>0</v>
      </c>
      <c r="AP232" s="6">
        <v>0</v>
      </c>
      <c r="AQ232" s="6">
        <v>0</v>
      </c>
      <c r="AR232" s="6">
        <v>0</v>
      </c>
      <c r="AS232" s="6">
        <v>0</v>
      </c>
      <c r="AT232" s="6">
        <v>0</v>
      </c>
      <c r="AU232" s="6">
        <v>0</v>
      </c>
      <c r="AV232" s="6">
        <v>0</v>
      </c>
      <c r="AW232" s="6">
        <v>0</v>
      </c>
      <c r="AX232" s="6">
        <v>0</v>
      </c>
      <c r="AY232" s="6">
        <v>0</v>
      </c>
      <c r="AZ232" s="6">
        <v>0</v>
      </c>
      <c r="BA232" s="6">
        <v>0</v>
      </c>
      <c r="BB232" s="6">
        <v>0</v>
      </c>
      <c r="BC232" s="6">
        <v>0</v>
      </c>
      <c r="BD232" s="6">
        <v>0</v>
      </c>
      <c r="BE232" s="6">
        <v>0</v>
      </c>
      <c r="BF232" s="6">
        <v>0</v>
      </c>
      <c r="BG232" s="6">
        <v>0</v>
      </c>
      <c r="BH232" s="6">
        <v>0</v>
      </c>
      <c r="BI232" s="6">
        <v>0</v>
      </c>
      <c r="BJ232" s="6">
        <v>0</v>
      </c>
      <c r="BK232" s="6">
        <v>0</v>
      </c>
      <c r="BL232" s="6">
        <v>0</v>
      </c>
      <c r="BM232" s="6">
        <v>0</v>
      </c>
      <c r="BN232" s="6">
        <v>0</v>
      </c>
      <c r="BO232" s="6">
        <v>0</v>
      </c>
      <c r="BP232" s="6">
        <v>0</v>
      </c>
      <c r="BQ232" s="6">
        <v>0</v>
      </c>
      <c r="BR232" s="6">
        <v>0</v>
      </c>
      <c r="BS232" s="6">
        <v>0</v>
      </c>
      <c r="BT232" s="6">
        <v>0</v>
      </c>
      <c r="BU232" s="6">
        <v>0</v>
      </c>
      <c r="BV232" s="6">
        <v>0</v>
      </c>
      <c r="BW232" s="6">
        <v>0</v>
      </c>
      <c r="BX232" s="6">
        <v>0</v>
      </c>
      <c r="BY232" s="6">
        <v>0</v>
      </c>
      <c r="BZ232" s="6">
        <v>0</v>
      </c>
      <c r="CA232" s="6">
        <v>0</v>
      </c>
      <c r="CB232" s="6">
        <v>0</v>
      </c>
      <c r="CC232" s="6">
        <v>0</v>
      </c>
      <c r="CD232" s="6">
        <v>0</v>
      </c>
      <c r="CE232" s="6">
        <v>0</v>
      </c>
      <c r="CF232" s="6">
        <v>0</v>
      </c>
      <c r="CG232" s="6">
        <v>0</v>
      </c>
      <c r="CH232" s="6">
        <v>0</v>
      </c>
      <c r="CI232" s="6">
        <v>0</v>
      </c>
      <c r="CJ232" s="6">
        <v>0</v>
      </c>
      <c r="CK232" s="6">
        <v>0</v>
      </c>
      <c r="CL232" s="6">
        <v>0</v>
      </c>
      <c r="CM232" s="6">
        <v>0</v>
      </c>
      <c r="CN232" s="6">
        <v>0</v>
      </c>
      <c r="CO232" s="6">
        <v>0</v>
      </c>
      <c r="CP232" s="6">
        <v>0</v>
      </c>
      <c r="CQ232" s="6">
        <v>0</v>
      </c>
      <c r="CR232" s="6">
        <v>0</v>
      </c>
      <c r="CS232" s="6">
        <v>0</v>
      </c>
      <c r="CT232" s="6">
        <v>0</v>
      </c>
      <c r="CU232" s="6">
        <v>0</v>
      </c>
      <c r="CV232" s="6">
        <v>0</v>
      </c>
      <c r="CW232" s="6">
        <v>0</v>
      </c>
      <c r="CX232" s="6">
        <v>0</v>
      </c>
      <c r="CY232" s="6">
        <v>0</v>
      </c>
      <c r="CZ232" s="6">
        <v>0</v>
      </c>
      <c r="DA232" s="6">
        <v>0</v>
      </c>
      <c r="DB232" s="6">
        <v>0</v>
      </c>
      <c r="DC232" s="6">
        <v>0</v>
      </c>
      <c r="DD232" s="6">
        <v>0</v>
      </c>
      <c r="DE232" s="6">
        <v>0</v>
      </c>
      <c r="DF232" s="6">
        <v>0</v>
      </c>
      <c r="DG232" s="6">
        <v>0</v>
      </c>
      <c r="DH232" s="6">
        <v>0</v>
      </c>
      <c r="DI232" s="6">
        <v>0</v>
      </c>
      <c r="DJ232" s="6">
        <v>0</v>
      </c>
      <c r="DK232" s="6">
        <v>0</v>
      </c>
      <c r="DL232" s="6">
        <v>0</v>
      </c>
      <c r="DM232" s="6">
        <v>0</v>
      </c>
      <c r="DN232" s="6">
        <v>0</v>
      </c>
      <c r="DO232" s="6">
        <v>0</v>
      </c>
      <c r="DP232" s="6">
        <v>0</v>
      </c>
      <c r="DQ232" s="6">
        <v>0</v>
      </c>
      <c r="DR232" s="6">
        <v>0</v>
      </c>
      <c r="DS232" s="6">
        <v>0</v>
      </c>
      <c r="DT232" s="6">
        <v>0</v>
      </c>
      <c r="DU232" s="6">
        <v>0</v>
      </c>
      <c r="DV232" s="6">
        <v>0</v>
      </c>
      <c r="DW232" s="6">
        <v>0</v>
      </c>
      <c r="DX232" s="6">
        <v>0</v>
      </c>
      <c r="DY232" s="6">
        <v>0</v>
      </c>
      <c r="DZ232" s="6">
        <v>0</v>
      </c>
      <c r="EA232" s="6">
        <v>0</v>
      </c>
      <c r="EB232" s="6">
        <v>0</v>
      </c>
      <c r="EC232" s="6">
        <v>0</v>
      </c>
      <c r="ED232" s="6">
        <v>0</v>
      </c>
      <c r="EE232" s="6">
        <v>0</v>
      </c>
      <c r="EF232" s="6">
        <v>0</v>
      </c>
      <c r="EG232" s="6">
        <v>0</v>
      </c>
      <c r="EH232" s="6">
        <v>0</v>
      </c>
      <c r="EI232" s="6">
        <v>0</v>
      </c>
      <c r="EJ232" s="6">
        <v>0</v>
      </c>
      <c r="EK232" s="6">
        <v>0</v>
      </c>
      <c r="EL232" s="6">
        <v>0</v>
      </c>
      <c r="EM232" s="6">
        <v>0</v>
      </c>
      <c r="EN232" s="6">
        <v>0</v>
      </c>
      <c r="EO232" s="6">
        <v>0</v>
      </c>
      <c r="EP232" s="6">
        <v>0</v>
      </c>
      <c r="EQ232" s="6">
        <v>0</v>
      </c>
      <c r="ER232" s="6">
        <v>0</v>
      </c>
      <c r="ES232" s="6">
        <v>0</v>
      </c>
      <c r="ET232" s="6">
        <v>0</v>
      </c>
      <c r="EU232" s="6">
        <v>0</v>
      </c>
      <c r="EV232" s="6">
        <v>0</v>
      </c>
      <c r="EW232" s="6">
        <v>0</v>
      </c>
      <c r="EX232" s="6">
        <v>0</v>
      </c>
      <c r="EY232" s="6">
        <v>0</v>
      </c>
      <c r="EZ232" s="6">
        <v>0</v>
      </c>
      <c r="FA232" s="6">
        <v>0</v>
      </c>
      <c r="FB232" s="6">
        <v>0</v>
      </c>
      <c r="FC232" s="6">
        <v>0</v>
      </c>
      <c r="FD232" s="6">
        <v>0</v>
      </c>
      <c r="FE232" s="6">
        <v>0</v>
      </c>
      <c r="FF232" s="6">
        <v>0</v>
      </c>
      <c r="FG232" s="6">
        <v>0</v>
      </c>
      <c r="FH232" s="6">
        <v>0</v>
      </c>
      <c r="FI232" s="6">
        <v>0</v>
      </c>
      <c r="FJ232" s="6">
        <v>0</v>
      </c>
      <c r="FK232" s="6">
        <v>0</v>
      </c>
      <c r="FL232" s="6">
        <v>0</v>
      </c>
      <c r="FM232" s="6">
        <v>0</v>
      </c>
      <c r="FN232" s="6">
        <v>0</v>
      </c>
      <c r="FO232" s="6">
        <v>0</v>
      </c>
      <c r="FP232" s="6">
        <v>0</v>
      </c>
      <c r="FQ232" s="6">
        <v>0</v>
      </c>
      <c r="FR232" s="6">
        <v>0</v>
      </c>
      <c r="FS232" s="6">
        <v>0</v>
      </c>
      <c r="FT232" s="6">
        <v>0</v>
      </c>
      <c r="FU232" s="6">
        <v>0</v>
      </c>
      <c r="FV232" s="6">
        <v>0</v>
      </c>
      <c r="FW232" s="6">
        <v>0</v>
      </c>
      <c r="FX232" s="6">
        <v>0</v>
      </c>
      <c r="FY232" s="6">
        <v>0</v>
      </c>
      <c r="FZ232" s="6">
        <v>0</v>
      </c>
      <c r="GA232" s="6">
        <v>0</v>
      </c>
      <c r="GB232" s="6">
        <v>0</v>
      </c>
      <c r="GC232" s="6">
        <v>0</v>
      </c>
      <c r="GD232" s="6">
        <v>0</v>
      </c>
      <c r="GE232" s="6">
        <v>0</v>
      </c>
      <c r="GF232" s="6">
        <v>0</v>
      </c>
      <c r="GG232" s="6">
        <v>0</v>
      </c>
      <c r="GH232" s="6">
        <v>0</v>
      </c>
      <c r="GI232" s="6">
        <v>0</v>
      </c>
      <c r="GJ232" s="6">
        <v>0</v>
      </c>
      <c r="GK232" s="6">
        <v>0</v>
      </c>
      <c r="GL232" s="6">
        <v>0</v>
      </c>
      <c r="GM232" s="6">
        <v>0</v>
      </c>
      <c r="GN232" s="6">
        <v>0</v>
      </c>
      <c r="GO232" s="6">
        <v>0</v>
      </c>
      <c r="GP232" s="6">
        <v>0</v>
      </c>
      <c r="GQ232" s="6">
        <v>0</v>
      </c>
      <c r="GR232" s="6">
        <v>0</v>
      </c>
      <c r="GS232" s="6">
        <v>0</v>
      </c>
      <c r="GT232" s="6">
        <v>0</v>
      </c>
      <c r="GU232" s="6">
        <v>0</v>
      </c>
      <c r="GV232" s="7">
        <v>0</v>
      </c>
      <c r="GW232">
        <f t="shared" si="14"/>
        <v>0</v>
      </c>
    </row>
    <row r="233" spans="4:205" x14ac:dyDescent="0.25">
      <c r="D233">
        <v>14</v>
      </c>
      <c r="E233" s="5">
        <v>0</v>
      </c>
      <c r="F233" s="6">
        <v>0</v>
      </c>
      <c r="G233" s="6">
        <v>0</v>
      </c>
      <c r="H233" s="6">
        <v>0</v>
      </c>
      <c r="I233" s="6">
        <v>0</v>
      </c>
      <c r="J233" s="6">
        <v>0</v>
      </c>
      <c r="K233" s="6">
        <v>0</v>
      </c>
      <c r="L233" s="6">
        <v>0</v>
      </c>
      <c r="M233" s="6">
        <v>0</v>
      </c>
      <c r="N233" s="6">
        <v>0</v>
      </c>
      <c r="O233" s="6">
        <v>0</v>
      </c>
      <c r="P233" s="6">
        <v>0</v>
      </c>
      <c r="Q233" s="6">
        <v>0</v>
      </c>
      <c r="R233" s="6">
        <v>0</v>
      </c>
      <c r="S233" s="6">
        <v>0</v>
      </c>
      <c r="T233" s="6">
        <v>0</v>
      </c>
      <c r="U233" s="6">
        <v>0</v>
      </c>
      <c r="V233" s="6">
        <v>0</v>
      </c>
      <c r="W233" s="6">
        <v>0</v>
      </c>
      <c r="X233" s="6">
        <v>0</v>
      </c>
      <c r="Y233" s="6">
        <v>0</v>
      </c>
      <c r="Z233" s="6">
        <v>0</v>
      </c>
      <c r="AA233" s="6">
        <v>0</v>
      </c>
      <c r="AB233" s="6">
        <v>0</v>
      </c>
      <c r="AC233" s="6">
        <v>0</v>
      </c>
      <c r="AD233" s="6">
        <v>0</v>
      </c>
      <c r="AE233" s="6">
        <v>0</v>
      </c>
      <c r="AF233" s="6">
        <v>0</v>
      </c>
      <c r="AG233" s="6">
        <v>0</v>
      </c>
      <c r="AH233" s="6">
        <v>0</v>
      </c>
      <c r="AI233" s="6">
        <v>0</v>
      </c>
      <c r="AJ233" s="6">
        <v>0</v>
      </c>
      <c r="AK233" s="6">
        <v>0</v>
      </c>
      <c r="AL233" s="6">
        <v>0</v>
      </c>
      <c r="AM233" s="6">
        <v>0</v>
      </c>
      <c r="AN233" s="6">
        <v>0</v>
      </c>
      <c r="AO233" s="6">
        <v>0</v>
      </c>
      <c r="AP233" s="6">
        <v>0</v>
      </c>
      <c r="AQ233" s="6">
        <v>0</v>
      </c>
      <c r="AR233" s="6">
        <v>0</v>
      </c>
      <c r="AS233" s="6">
        <v>0</v>
      </c>
      <c r="AT233" s="6">
        <v>0</v>
      </c>
      <c r="AU233" s="6">
        <v>0</v>
      </c>
      <c r="AV233" s="6">
        <v>0</v>
      </c>
      <c r="AW233" s="6">
        <v>0</v>
      </c>
      <c r="AX233" s="6">
        <v>0</v>
      </c>
      <c r="AY233" s="6">
        <v>0</v>
      </c>
      <c r="AZ233" s="6">
        <v>0</v>
      </c>
      <c r="BA233" s="6">
        <v>0</v>
      </c>
      <c r="BB233" s="6">
        <v>0</v>
      </c>
      <c r="BC233" s="6">
        <v>0</v>
      </c>
      <c r="BD233" s="6">
        <v>0</v>
      </c>
      <c r="BE233" s="6">
        <v>0</v>
      </c>
      <c r="BF233" s="6">
        <v>0</v>
      </c>
      <c r="BG233" s="6">
        <v>0</v>
      </c>
      <c r="BH233" s="6">
        <v>0</v>
      </c>
      <c r="BI233" s="6">
        <v>0</v>
      </c>
      <c r="BJ233" s="6">
        <v>0</v>
      </c>
      <c r="BK233" s="6">
        <v>0</v>
      </c>
      <c r="BL233" s="6">
        <v>0</v>
      </c>
      <c r="BM233" s="6">
        <v>0</v>
      </c>
      <c r="BN233" s="6">
        <v>0</v>
      </c>
      <c r="BO233" s="6">
        <v>0</v>
      </c>
      <c r="BP233" s="6">
        <v>0</v>
      </c>
      <c r="BQ233" s="6">
        <v>0</v>
      </c>
      <c r="BR233" s="6">
        <v>0</v>
      </c>
      <c r="BS233" s="6">
        <v>0</v>
      </c>
      <c r="BT233" s="6">
        <v>0</v>
      </c>
      <c r="BU233" s="6">
        <v>0</v>
      </c>
      <c r="BV233" s="6">
        <v>0</v>
      </c>
      <c r="BW233" s="6">
        <v>0</v>
      </c>
      <c r="BX233" s="6">
        <v>0</v>
      </c>
      <c r="BY233" s="6">
        <v>0</v>
      </c>
      <c r="BZ233" s="6">
        <v>0</v>
      </c>
      <c r="CA233" s="6">
        <v>0</v>
      </c>
      <c r="CB233" s="6">
        <v>0</v>
      </c>
      <c r="CC233" s="6">
        <v>0</v>
      </c>
      <c r="CD233" s="6">
        <v>0</v>
      </c>
      <c r="CE233" s="6">
        <v>0</v>
      </c>
      <c r="CF233" s="6">
        <v>0</v>
      </c>
      <c r="CG233" s="6">
        <v>0</v>
      </c>
      <c r="CH233" s="6">
        <v>0</v>
      </c>
      <c r="CI233" s="6">
        <v>0</v>
      </c>
      <c r="CJ233" s="6">
        <v>0</v>
      </c>
      <c r="CK233" s="6">
        <v>0</v>
      </c>
      <c r="CL233" s="6">
        <v>0</v>
      </c>
      <c r="CM233" s="6">
        <v>0</v>
      </c>
      <c r="CN233" s="6">
        <v>0</v>
      </c>
      <c r="CO233" s="6">
        <v>0</v>
      </c>
      <c r="CP233" s="6">
        <v>0</v>
      </c>
      <c r="CQ233" s="6">
        <v>0</v>
      </c>
      <c r="CR233" s="6">
        <v>0</v>
      </c>
      <c r="CS233" s="6">
        <v>0</v>
      </c>
      <c r="CT233" s="6">
        <v>0</v>
      </c>
      <c r="CU233" s="6">
        <v>0</v>
      </c>
      <c r="CV233" s="6">
        <v>0</v>
      </c>
      <c r="CW233" s="6">
        <v>0</v>
      </c>
      <c r="CX233" s="6">
        <v>0</v>
      </c>
      <c r="CY233" s="6">
        <v>0</v>
      </c>
      <c r="CZ233" s="6">
        <v>0</v>
      </c>
      <c r="DA233" s="6">
        <v>0</v>
      </c>
      <c r="DB233" s="6">
        <v>0</v>
      </c>
      <c r="DC233" s="6">
        <v>0</v>
      </c>
      <c r="DD233" s="6">
        <v>0</v>
      </c>
      <c r="DE233" s="6">
        <v>0</v>
      </c>
      <c r="DF233" s="6">
        <v>0</v>
      </c>
      <c r="DG233" s="6">
        <v>0</v>
      </c>
      <c r="DH233" s="6">
        <v>0</v>
      </c>
      <c r="DI233" s="6">
        <v>0</v>
      </c>
      <c r="DJ233" s="6">
        <v>0</v>
      </c>
      <c r="DK233" s="6">
        <v>0</v>
      </c>
      <c r="DL233" s="6">
        <v>0</v>
      </c>
      <c r="DM233" s="6">
        <v>0</v>
      </c>
      <c r="DN233" s="6">
        <v>0</v>
      </c>
      <c r="DO233" s="6">
        <v>0</v>
      </c>
      <c r="DP233" s="6">
        <v>0</v>
      </c>
      <c r="DQ233" s="6">
        <v>0</v>
      </c>
      <c r="DR233" s="6">
        <v>0</v>
      </c>
      <c r="DS233" s="6">
        <v>0</v>
      </c>
      <c r="DT233" s="6">
        <v>0</v>
      </c>
      <c r="DU233" s="6">
        <v>0</v>
      </c>
      <c r="DV233" s="6">
        <v>0</v>
      </c>
      <c r="DW233" s="6">
        <v>0</v>
      </c>
      <c r="DX233" s="6">
        <v>0</v>
      </c>
      <c r="DY233" s="6">
        <v>0</v>
      </c>
      <c r="DZ233" s="6">
        <v>0</v>
      </c>
      <c r="EA233" s="6">
        <v>0</v>
      </c>
      <c r="EB233" s="6">
        <v>0</v>
      </c>
      <c r="EC233" s="6">
        <v>0</v>
      </c>
      <c r="ED233" s="6">
        <v>0</v>
      </c>
      <c r="EE233" s="6">
        <v>0</v>
      </c>
      <c r="EF233" s="6">
        <v>0</v>
      </c>
      <c r="EG233" s="6">
        <v>0</v>
      </c>
      <c r="EH233" s="6">
        <v>0</v>
      </c>
      <c r="EI233" s="6">
        <v>0</v>
      </c>
      <c r="EJ233" s="6">
        <v>0</v>
      </c>
      <c r="EK233" s="6">
        <v>0</v>
      </c>
      <c r="EL233" s="6">
        <v>0</v>
      </c>
      <c r="EM233" s="6">
        <v>0</v>
      </c>
      <c r="EN233" s="6">
        <v>0</v>
      </c>
      <c r="EO233" s="6">
        <v>0</v>
      </c>
      <c r="EP233" s="6">
        <v>0</v>
      </c>
      <c r="EQ233" s="6">
        <v>0</v>
      </c>
      <c r="ER233" s="6">
        <v>0</v>
      </c>
      <c r="ES233" s="6">
        <v>0</v>
      </c>
      <c r="ET233" s="6">
        <v>0</v>
      </c>
      <c r="EU233" s="6">
        <v>0</v>
      </c>
      <c r="EV233" s="6">
        <v>0</v>
      </c>
      <c r="EW233" s="6">
        <v>0</v>
      </c>
      <c r="EX233" s="6">
        <v>0</v>
      </c>
      <c r="EY233" s="6">
        <v>0</v>
      </c>
      <c r="EZ233" s="6">
        <v>0</v>
      </c>
      <c r="FA233" s="6">
        <v>0</v>
      </c>
      <c r="FB233" s="6">
        <v>0</v>
      </c>
      <c r="FC233" s="6">
        <v>0</v>
      </c>
      <c r="FD233" s="6">
        <v>0</v>
      </c>
      <c r="FE233" s="6">
        <v>0</v>
      </c>
      <c r="FF233" s="6">
        <v>0</v>
      </c>
      <c r="FG233" s="6">
        <v>0</v>
      </c>
      <c r="FH233" s="6">
        <v>0</v>
      </c>
      <c r="FI233" s="6">
        <v>0</v>
      </c>
      <c r="FJ233" s="6">
        <v>0</v>
      </c>
      <c r="FK233" s="6">
        <v>0</v>
      </c>
      <c r="FL233" s="6">
        <v>0</v>
      </c>
      <c r="FM233" s="6">
        <v>0</v>
      </c>
      <c r="FN233" s="6">
        <v>0</v>
      </c>
      <c r="FO233" s="6">
        <v>0</v>
      </c>
      <c r="FP233" s="6">
        <v>0</v>
      </c>
      <c r="FQ233" s="6">
        <v>0</v>
      </c>
      <c r="FR233" s="6">
        <v>0</v>
      </c>
      <c r="FS233" s="6">
        <v>0</v>
      </c>
      <c r="FT233" s="6">
        <v>0</v>
      </c>
      <c r="FU233" s="6">
        <v>0</v>
      </c>
      <c r="FV233" s="6">
        <v>0</v>
      </c>
      <c r="FW233" s="6">
        <v>0</v>
      </c>
      <c r="FX233" s="6">
        <v>0</v>
      </c>
      <c r="FY233" s="6">
        <v>0</v>
      </c>
      <c r="FZ233" s="6">
        <v>0</v>
      </c>
      <c r="GA233" s="6">
        <v>0</v>
      </c>
      <c r="GB233" s="6">
        <v>0</v>
      </c>
      <c r="GC233" s="6">
        <v>0</v>
      </c>
      <c r="GD233" s="6">
        <v>0</v>
      </c>
      <c r="GE233" s="6">
        <v>0</v>
      </c>
      <c r="GF233" s="6">
        <v>0</v>
      </c>
      <c r="GG233" s="6">
        <v>0</v>
      </c>
      <c r="GH233" s="6">
        <v>0</v>
      </c>
      <c r="GI233" s="6">
        <v>0</v>
      </c>
      <c r="GJ233" s="6">
        <v>0</v>
      </c>
      <c r="GK233" s="6">
        <v>0</v>
      </c>
      <c r="GL233" s="6">
        <v>0</v>
      </c>
      <c r="GM233" s="6">
        <v>0</v>
      </c>
      <c r="GN233" s="6">
        <v>0</v>
      </c>
      <c r="GO233" s="6">
        <v>0</v>
      </c>
      <c r="GP233" s="6">
        <v>0</v>
      </c>
      <c r="GQ233" s="6">
        <v>0</v>
      </c>
      <c r="GR233" s="6">
        <v>0</v>
      </c>
      <c r="GS233" s="6">
        <v>0</v>
      </c>
      <c r="GT233" s="6">
        <v>0</v>
      </c>
      <c r="GU233" s="6">
        <v>0</v>
      </c>
      <c r="GV233" s="7">
        <v>0</v>
      </c>
      <c r="GW233">
        <f t="shared" si="14"/>
        <v>0</v>
      </c>
    </row>
    <row r="234" spans="4:205" x14ac:dyDescent="0.25">
      <c r="D234">
        <v>15</v>
      </c>
      <c r="E234" s="5">
        <v>0</v>
      </c>
      <c r="F234" s="6">
        <v>0</v>
      </c>
      <c r="G234" s="6">
        <v>0</v>
      </c>
      <c r="H234" s="6">
        <v>0</v>
      </c>
      <c r="I234" s="6">
        <v>0</v>
      </c>
      <c r="J234" s="6">
        <v>0</v>
      </c>
      <c r="K234" s="6">
        <v>0</v>
      </c>
      <c r="L234" s="6">
        <v>0</v>
      </c>
      <c r="M234" s="6">
        <v>0</v>
      </c>
      <c r="N234" s="6">
        <v>0</v>
      </c>
      <c r="O234" s="6">
        <v>0</v>
      </c>
      <c r="P234" s="6">
        <v>0</v>
      </c>
      <c r="Q234" s="6">
        <v>0</v>
      </c>
      <c r="R234" s="6">
        <v>0</v>
      </c>
      <c r="S234" s="6">
        <v>0</v>
      </c>
      <c r="T234" s="6">
        <v>0</v>
      </c>
      <c r="U234" s="6">
        <v>0</v>
      </c>
      <c r="V234" s="6">
        <v>0</v>
      </c>
      <c r="W234" s="6">
        <v>0</v>
      </c>
      <c r="X234" s="6">
        <v>0</v>
      </c>
      <c r="Y234" s="6">
        <v>0</v>
      </c>
      <c r="Z234" s="6">
        <v>0</v>
      </c>
      <c r="AA234" s="6">
        <v>0</v>
      </c>
      <c r="AB234" s="6">
        <v>0</v>
      </c>
      <c r="AC234" s="6">
        <v>0</v>
      </c>
      <c r="AD234" s="6">
        <v>0</v>
      </c>
      <c r="AE234" s="6">
        <v>0</v>
      </c>
      <c r="AF234" s="6">
        <v>0</v>
      </c>
      <c r="AG234" s="6">
        <v>0</v>
      </c>
      <c r="AH234" s="6">
        <v>0</v>
      </c>
      <c r="AI234" s="6">
        <v>0</v>
      </c>
      <c r="AJ234" s="6">
        <v>0</v>
      </c>
      <c r="AK234" s="6">
        <v>0</v>
      </c>
      <c r="AL234" s="6">
        <v>0</v>
      </c>
      <c r="AM234" s="6">
        <v>0</v>
      </c>
      <c r="AN234" s="6">
        <v>0</v>
      </c>
      <c r="AO234" s="6">
        <v>0</v>
      </c>
      <c r="AP234" s="6">
        <v>0</v>
      </c>
      <c r="AQ234" s="6">
        <v>0</v>
      </c>
      <c r="AR234" s="6">
        <v>0</v>
      </c>
      <c r="AS234" s="6">
        <v>0</v>
      </c>
      <c r="AT234" s="6">
        <v>0</v>
      </c>
      <c r="AU234" s="6">
        <v>0</v>
      </c>
      <c r="AV234" s="6">
        <v>0</v>
      </c>
      <c r="AW234" s="6">
        <v>0</v>
      </c>
      <c r="AX234" s="6">
        <v>0</v>
      </c>
      <c r="AY234" s="6">
        <v>0</v>
      </c>
      <c r="AZ234" s="6">
        <v>0</v>
      </c>
      <c r="BA234" s="6">
        <v>0</v>
      </c>
      <c r="BB234" s="6">
        <v>0</v>
      </c>
      <c r="BC234" s="6">
        <v>0</v>
      </c>
      <c r="BD234" s="6">
        <v>0</v>
      </c>
      <c r="BE234" s="6">
        <v>0</v>
      </c>
      <c r="BF234" s="6">
        <v>0</v>
      </c>
      <c r="BG234" s="6">
        <v>0</v>
      </c>
      <c r="BH234" s="6">
        <v>0</v>
      </c>
      <c r="BI234" s="6">
        <v>0</v>
      </c>
      <c r="BJ234" s="6">
        <v>0</v>
      </c>
      <c r="BK234" s="6">
        <v>0</v>
      </c>
      <c r="BL234" s="6">
        <v>0</v>
      </c>
      <c r="BM234" s="6">
        <v>0</v>
      </c>
      <c r="BN234" s="6">
        <v>0</v>
      </c>
      <c r="BO234" s="6">
        <v>0</v>
      </c>
      <c r="BP234" s="6">
        <v>0</v>
      </c>
      <c r="BQ234" s="6">
        <v>0</v>
      </c>
      <c r="BR234" s="6">
        <v>0</v>
      </c>
      <c r="BS234" s="6">
        <v>0</v>
      </c>
      <c r="BT234" s="6">
        <v>0</v>
      </c>
      <c r="BU234" s="6">
        <v>0</v>
      </c>
      <c r="BV234" s="6">
        <v>0</v>
      </c>
      <c r="BW234" s="6">
        <v>0</v>
      </c>
      <c r="BX234" s="6">
        <v>0</v>
      </c>
      <c r="BY234" s="6">
        <v>0</v>
      </c>
      <c r="BZ234" s="6">
        <v>0</v>
      </c>
      <c r="CA234" s="6">
        <v>0</v>
      </c>
      <c r="CB234" s="6">
        <v>0</v>
      </c>
      <c r="CC234" s="6">
        <v>0</v>
      </c>
      <c r="CD234" s="6">
        <v>0</v>
      </c>
      <c r="CE234" s="6">
        <v>0</v>
      </c>
      <c r="CF234" s="6">
        <v>0</v>
      </c>
      <c r="CG234" s="6">
        <v>0</v>
      </c>
      <c r="CH234" s="6">
        <v>0</v>
      </c>
      <c r="CI234" s="6">
        <v>0</v>
      </c>
      <c r="CJ234" s="6">
        <v>0</v>
      </c>
      <c r="CK234" s="6">
        <v>0</v>
      </c>
      <c r="CL234" s="6">
        <v>0</v>
      </c>
      <c r="CM234" s="6">
        <v>0</v>
      </c>
      <c r="CN234" s="6">
        <v>0</v>
      </c>
      <c r="CO234" s="6">
        <v>0</v>
      </c>
      <c r="CP234" s="6">
        <v>0</v>
      </c>
      <c r="CQ234" s="6">
        <v>0</v>
      </c>
      <c r="CR234" s="6">
        <v>0</v>
      </c>
      <c r="CS234" s="6">
        <v>0</v>
      </c>
      <c r="CT234" s="6">
        <v>0</v>
      </c>
      <c r="CU234" s="6">
        <v>0</v>
      </c>
      <c r="CV234" s="6">
        <v>0</v>
      </c>
      <c r="CW234" s="6">
        <v>0</v>
      </c>
      <c r="CX234" s="6">
        <v>0</v>
      </c>
      <c r="CY234" s="6">
        <v>0</v>
      </c>
      <c r="CZ234" s="6">
        <v>0</v>
      </c>
      <c r="DA234" s="6">
        <v>0</v>
      </c>
      <c r="DB234" s="6">
        <v>0</v>
      </c>
      <c r="DC234" s="6">
        <v>0</v>
      </c>
      <c r="DD234" s="6">
        <v>0</v>
      </c>
      <c r="DE234" s="6">
        <v>0</v>
      </c>
      <c r="DF234" s="6">
        <v>0</v>
      </c>
      <c r="DG234" s="6">
        <v>0</v>
      </c>
      <c r="DH234" s="6">
        <v>0</v>
      </c>
      <c r="DI234" s="6">
        <v>0</v>
      </c>
      <c r="DJ234" s="6">
        <v>0</v>
      </c>
      <c r="DK234" s="6">
        <v>0</v>
      </c>
      <c r="DL234" s="6">
        <v>0</v>
      </c>
      <c r="DM234" s="6">
        <v>0</v>
      </c>
      <c r="DN234" s="6">
        <v>0</v>
      </c>
      <c r="DO234" s="6">
        <v>0</v>
      </c>
      <c r="DP234" s="6">
        <v>0</v>
      </c>
      <c r="DQ234" s="6">
        <v>0</v>
      </c>
      <c r="DR234" s="6">
        <v>0</v>
      </c>
      <c r="DS234" s="6">
        <v>0</v>
      </c>
      <c r="DT234" s="6">
        <v>0</v>
      </c>
      <c r="DU234" s="6">
        <v>0</v>
      </c>
      <c r="DV234" s="6">
        <v>0</v>
      </c>
      <c r="DW234" s="6">
        <v>0</v>
      </c>
      <c r="DX234" s="6">
        <v>0</v>
      </c>
      <c r="DY234" s="6">
        <v>0</v>
      </c>
      <c r="DZ234" s="6">
        <v>0</v>
      </c>
      <c r="EA234" s="6">
        <v>0</v>
      </c>
      <c r="EB234" s="6">
        <v>0</v>
      </c>
      <c r="EC234" s="6">
        <v>0</v>
      </c>
      <c r="ED234" s="6">
        <v>0</v>
      </c>
      <c r="EE234" s="6">
        <v>0</v>
      </c>
      <c r="EF234" s="6">
        <v>0</v>
      </c>
      <c r="EG234" s="6">
        <v>0</v>
      </c>
      <c r="EH234" s="6">
        <v>0</v>
      </c>
      <c r="EI234" s="6">
        <v>0</v>
      </c>
      <c r="EJ234" s="6">
        <v>0</v>
      </c>
      <c r="EK234" s="6">
        <v>0</v>
      </c>
      <c r="EL234" s="6">
        <v>0</v>
      </c>
      <c r="EM234" s="6">
        <v>0</v>
      </c>
      <c r="EN234" s="6">
        <v>0</v>
      </c>
      <c r="EO234" s="6">
        <v>0</v>
      </c>
      <c r="EP234" s="6">
        <v>0</v>
      </c>
      <c r="EQ234" s="6">
        <v>0</v>
      </c>
      <c r="ER234" s="6">
        <v>0</v>
      </c>
      <c r="ES234" s="6">
        <v>0</v>
      </c>
      <c r="ET234" s="6">
        <v>0</v>
      </c>
      <c r="EU234" s="6">
        <v>0</v>
      </c>
      <c r="EV234" s="6">
        <v>0</v>
      </c>
      <c r="EW234" s="6">
        <v>0</v>
      </c>
      <c r="EX234" s="6">
        <v>0</v>
      </c>
      <c r="EY234" s="6">
        <v>0</v>
      </c>
      <c r="EZ234" s="6">
        <v>0</v>
      </c>
      <c r="FA234" s="6">
        <v>0</v>
      </c>
      <c r="FB234" s="6">
        <v>0</v>
      </c>
      <c r="FC234" s="6">
        <v>0</v>
      </c>
      <c r="FD234" s="6">
        <v>0</v>
      </c>
      <c r="FE234" s="6">
        <v>0</v>
      </c>
      <c r="FF234" s="6">
        <v>0</v>
      </c>
      <c r="FG234" s="6">
        <v>0</v>
      </c>
      <c r="FH234" s="6">
        <v>0</v>
      </c>
      <c r="FI234" s="6">
        <v>0</v>
      </c>
      <c r="FJ234" s="6">
        <v>0</v>
      </c>
      <c r="FK234" s="6">
        <v>0</v>
      </c>
      <c r="FL234" s="6">
        <v>0</v>
      </c>
      <c r="FM234" s="6">
        <v>0</v>
      </c>
      <c r="FN234" s="6">
        <v>0</v>
      </c>
      <c r="FO234" s="6">
        <v>0</v>
      </c>
      <c r="FP234" s="6">
        <v>0</v>
      </c>
      <c r="FQ234" s="6">
        <v>0</v>
      </c>
      <c r="FR234" s="6">
        <v>0</v>
      </c>
      <c r="FS234" s="6">
        <v>0</v>
      </c>
      <c r="FT234" s="6">
        <v>0</v>
      </c>
      <c r="FU234" s="6">
        <v>0</v>
      </c>
      <c r="FV234" s="6">
        <v>0</v>
      </c>
      <c r="FW234" s="6">
        <v>0</v>
      </c>
      <c r="FX234" s="6">
        <v>0</v>
      </c>
      <c r="FY234" s="6">
        <v>0</v>
      </c>
      <c r="FZ234" s="6">
        <v>0</v>
      </c>
      <c r="GA234" s="6">
        <v>0</v>
      </c>
      <c r="GB234" s="6">
        <v>0</v>
      </c>
      <c r="GC234" s="6">
        <v>0</v>
      </c>
      <c r="GD234" s="6">
        <v>0</v>
      </c>
      <c r="GE234" s="6">
        <v>0</v>
      </c>
      <c r="GF234" s="6">
        <v>0</v>
      </c>
      <c r="GG234" s="6">
        <v>0</v>
      </c>
      <c r="GH234" s="6">
        <v>0</v>
      </c>
      <c r="GI234" s="6">
        <v>0</v>
      </c>
      <c r="GJ234" s="6">
        <v>0</v>
      </c>
      <c r="GK234" s="6">
        <v>0</v>
      </c>
      <c r="GL234" s="6">
        <v>0</v>
      </c>
      <c r="GM234" s="6">
        <v>0</v>
      </c>
      <c r="GN234" s="6">
        <v>0</v>
      </c>
      <c r="GO234" s="6">
        <v>0</v>
      </c>
      <c r="GP234" s="6">
        <v>0</v>
      </c>
      <c r="GQ234" s="6">
        <v>0</v>
      </c>
      <c r="GR234" s="6">
        <v>0</v>
      </c>
      <c r="GS234" s="6">
        <v>0</v>
      </c>
      <c r="GT234" s="6">
        <v>0</v>
      </c>
      <c r="GU234" s="6">
        <v>0</v>
      </c>
      <c r="GV234" s="7">
        <v>0</v>
      </c>
      <c r="GW234">
        <f t="shared" si="14"/>
        <v>0</v>
      </c>
    </row>
    <row r="235" spans="4:205" x14ac:dyDescent="0.25">
      <c r="D235">
        <v>16</v>
      </c>
      <c r="E235" s="5">
        <v>0</v>
      </c>
      <c r="F235" s="6">
        <v>0</v>
      </c>
      <c r="G235" s="6">
        <v>0</v>
      </c>
      <c r="H235" s="6">
        <v>0</v>
      </c>
      <c r="I235" s="6">
        <v>0</v>
      </c>
      <c r="J235" s="6">
        <v>0</v>
      </c>
      <c r="K235" s="6">
        <v>0</v>
      </c>
      <c r="L235" s="6">
        <v>0</v>
      </c>
      <c r="M235" s="6">
        <v>0</v>
      </c>
      <c r="N235" s="6">
        <v>0</v>
      </c>
      <c r="O235" s="6">
        <v>0</v>
      </c>
      <c r="P235" s="6">
        <v>0</v>
      </c>
      <c r="Q235" s="6">
        <v>0</v>
      </c>
      <c r="R235" s="6">
        <v>0</v>
      </c>
      <c r="S235" s="6">
        <v>0</v>
      </c>
      <c r="T235" s="6">
        <v>0</v>
      </c>
      <c r="U235" s="6">
        <v>0</v>
      </c>
      <c r="V235" s="6">
        <v>0</v>
      </c>
      <c r="W235" s="6">
        <v>0</v>
      </c>
      <c r="X235" s="6">
        <v>0</v>
      </c>
      <c r="Y235" s="6">
        <v>0</v>
      </c>
      <c r="Z235" s="6">
        <v>0</v>
      </c>
      <c r="AA235" s="6">
        <v>0</v>
      </c>
      <c r="AB235" s="6">
        <v>0</v>
      </c>
      <c r="AC235" s="6">
        <v>0</v>
      </c>
      <c r="AD235" s="6">
        <v>0</v>
      </c>
      <c r="AE235" s="6">
        <v>0</v>
      </c>
      <c r="AF235" s="6">
        <v>0</v>
      </c>
      <c r="AG235" s="6">
        <v>0</v>
      </c>
      <c r="AH235" s="6">
        <v>0</v>
      </c>
      <c r="AI235" s="6">
        <v>0</v>
      </c>
      <c r="AJ235" s="6">
        <v>0</v>
      </c>
      <c r="AK235" s="6">
        <v>0</v>
      </c>
      <c r="AL235" s="6">
        <v>0</v>
      </c>
      <c r="AM235" s="6">
        <v>0</v>
      </c>
      <c r="AN235" s="6">
        <v>0</v>
      </c>
      <c r="AO235" s="6">
        <v>0</v>
      </c>
      <c r="AP235" s="6">
        <v>0</v>
      </c>
      <c r="AQ235" s="6">
        <v>0</v>
      </c>
      <c r="AR235" s="6">
        <v>0</v>
      </c>
      <c r="AS235" s="6">
        <v>0</v>
      </c>
      <c r="AT235" s="6">
        <v>0</v>
      </c>
      <c r="AU235" s="6">
        <v>0</v>
      </c>
      <c r="AV235" s="6">
        <v>0</v>
      </c>
      <c r="AW235" s="6">
        <v>0</v>
      </c>
      <c r="AX235" s="6">
        <v>0</v>
      </c>
      <c r="AY235" s="6">
        <v>0</v>
      </c>
      <c r="AZ235" s="6">
        <v>0</v>
      </c>
      <c r="BA235" s="6">
        <v>0</v>
      </c>
      <c r="BB235" s="6">
        <v>0</v>
      </c>
      <c r="BC235" s="6">
        <v>0</v>
      </c>
      <c r="BD235" s="6">
        <v>0</v>
      </c>
      <c r="BE235" s="6">
        <v>0</v>
      </c>
      <c r="BF235" s="6">
        <v>0</v>
      </c>
      <c r="BG235" s="6">
        <v>0</v>
      </c>
      <c r="BH235" s="6">
        <v>0</v>
      </c>
      <c r="BI235" s="6">
        <v>0</v>
      </c>
      <c r="BJ235" s="6">
        <v>0</v>
      </c>
      <c r="BK235" s="6">
        <v>0</v>
      </c>
      <c r="BL235" s="6">
        <v>0</v>
      </c>
      <c r="BM235" s="6">
        <v>0</v>
      </c>
      <c r="BN235" s="6">
        <v>0</v>
      </c>
      <c r="BO235" s="6">
        <v>0</v>
      </c>
      <c r="BP235" s="6">
        <v>0</v>
      </c>
      <c r="BQ235" s="6">
        <v>0</v>
      </c>
      <c r="BR235" s="6">
        <v>0</v>
      </c>
      <c r="BS235" s="6">
        <v>0</v>
      </c>
      <c r="BT235" s="6">
        <v>0</v>
      </c>
      <c r="BU235" s="6">
        <v>0</v>
      </c>
      <c r="BV235" s="6">
        <v>0</v>
      </c>
      <c r="BW235" s="6">
        <v>0</v>
      </c>
      <c r="BX235" s="6">
        <v>0</v>
      </c>
      <c r="BY235" s="6">
        <v>0</v>
      </c>
      <c r="BZ235" s="6">
        <v>0</v>
      </c>
      <c r="CA235" s="6">
        <v>0</v>
      </c>
      <c r="CB235" s="6">
        <v>0</v>
      </c>
      <c r="CC235" s="6">
        <v>0</v>
      </c>
      <c r="CD235" s="6">
        <v>0</v>
      </c>
      <c r="CE235" s="6">
        <v>0</v>
      </c>
      <c r="CF235" s="6">
        <v>0</v>
      </c>
      <c r="CG235" s="6">
        <v>0</v>
      </c>
      <c r="CH235" s="6">
        <v>0</v>
      </c>
      <c r="CI235" s="6">
        <v>0</v>
      </c>
      <c r="CJ235" s="6">
        <v>0</v>
      </c>
      <c r="CK235" s="6">
        <v>0</v>
      </c>
      <c r="CL235" s="6">
        <v>0</v>
      </c>
      <c r="CM235" s="6">
        <v>0</v>
      </c>
      <c r="CN235" s="6">
        <v>0</v>
      </c>
      <c r="CO235" s="6">
        <v>0</v>
      </c>
      <c r="CP235" s="6">
        <v>0</v>
      </c>
      <c r="CQ235" s="6">
        <v>0</v>
      </c>
      <c r="CR235" s="6">
        <v>0</v>
      </c>
      <c r="CS235" s="6">
        <v>0</v>
      </c>
      <c r="CT235" s="6">
        <v>0</v>
      </c>
      <c r="CU235" s="6">
        <v>0</v>
      </c>
      <c r="CV235" s="6">
        <v>0</v>
      </c>
      <c r="CW235" s="6">
        <v>0</v>
      </c>
      <c r="CX235" s="6">
        <v>0</v>
      </c>
      <c r="CY235" s="6">
        <v>0</v>
      </c>
      <c r="CZ235" s="6">
        <v>0</v>
      </c>
      <c r="DA235" s="6">
        <v>0</v>
      </c>
      <c r="DB235" s="6">
        <v>0</v>
      </c>
      <c r="DC235" s="6">
        <v>0</v>
      </c>
      <c r="DD235" s="6">
        <v>0</v>
      </c>
      <c r="DE235" s="6">
        <v>0</v>
      </c>
      <c r="DF235" s="6">
        <v>0</v>
      </c>
      <c r="DG235" s="6">
        <v>0</v>
      </c>
      <c r="DH235" s="6">
        <v>0</v>
      </c>
      <c r="DI235" s="6">
        <v>0</v>
      </c>
      <c r="DJ235" s="6">
        <v>0</v>
      </c>
      <c r="DK235" s="6">
        <v>0</v>
      </c>
      <c r="DL235" s="6">
        <v>0</v>
      </c>
      <c r="DM235" s="6">
        <v>0</v>
      </c>
      <c r="DN235" s="6">
        <v>0</v>
      </c>
      <c r="DO235" s="6">
        <v>0</v>
      </c>
      <c r="DP235" s="6">
        <v>0</v>
      </c>
      <c r="DQ235" s="6">
        <v>0</v>
      </c>
      <c r="DR235" s="6">
        <v>0</v>
      </c>
      <c r="DS235" s="6">
        <v>0</v>
      </c>
      <c r="DT235" s="6">
        <v>0</v>
      </c>
      <c r="DU235" s="6">
        <v>0</v>
      </c>
      <c r="DV235" s="6">
        <v>0</v>
      </c>
      <c r="DW235" s="6">
        <v>0</v>
      </c>
      <c r="DX235" s="6">
        <v>0</v>
      </c>
      <c r="DY235" s="6">
        <v>0</v>
      </c>
      <c r="DZ235" s="6">
        <v>0</v>
      </c>
      <c r="EA235" s="6">
        <v>0</v>
      </c>
      <c r="EB235" s="6">
        <v>0</v>
      </c>
      <c r="EC235" s="6">
        <v>0</v>
      </c>
      <c r="ED235" s="6">
        <v>0</v>
      </c>
      <c r="EE235" s="6">
        <v>0</v>
      </c>
      <c r="EF235" s="6">
        <v>0</v>
      </c>
      <c r="EG235" s="6">
        <v>0</v>
      </c>
      <c r="EH235" s="6">
        <v>0</v>
      </c>
      <c r="EI235" s="6">
        <v>0</v>
      </c>
      <c r="EJ235" s="6">
        <v>0</v>
      </c>
      <c r="EK235" s="6">
        <v>0</v>
      </c>
      <c r="EL235" s="6">
        <v>0</v>
      </c>
      <c r="EM235" s="6">
        <v>0</v>
      </c>
      <c r="EN235" s="6">
        <v>0</v>
      </c>
      <c r="EO235" s="6">
        <v>0</v>
      </c>
      <c r="EP235" s="6">
        <v>0</v>
      </c>
      <c r="EQ235" s="6">
        <v>0</v>
      </c>
      <c r="ER235" s="6">
        <v>0</v>
      </c>
      <c r="ES235" s="6">
        <v>0</v>
      </c>
      <c r="ET235" s="6">
        <v>0</v>
      </c>
      <c r="EU235" s="6">
        <v>0</v>
      </c>
      <c r="EV235" s="6">
        <v>0</v>
      </c>
      <c r="EW235" s="6">
        <v>0</v>
      </c>
      <c r="EX235" s="6">
        <v>0</v>
      </c>
      <c r="EY235" s="6">
        <v>0</v>
      </c>
      <c r="EZ235" s="6">
        <v>0</v>
      </c>
      <c r="FA235" s="6">
        <v>0</v>
      </c>
      <c r="FB235" s="6">
        <v>0</v>
      </c>
      <c r="FC235" s="6">
        <v>0</v>
      </c>
      <c r="FD235" s="6">
        <v>0</v>
      </c>
      <c r="FE235" s="6">
        <v>0</v>
      </c>
      <c r="FF235" s="6">
        <v>0</v>
      </c>
      <c r="FG235" s="6">
        <v>0</v>
      </c>
      <c r="FH235" s="6">
        <v>0</v>
      </c>
      <c r="FI235" s="6">
        <v>0</v>
      </c>
      <c r="FJ235" s="6">
        <v>0</v>
      </c>
      <c r="FK235" s="6">
        <v>0</v>
      </c>
      <c r="FL235" s="6">
        <v>0</v>
      </c>
      <c r="FM235" s="6">
        <v>0</v>
      </c>
      <c r="FN235" s="6">
        <v>0</v>
      </c>
      <c r="FO235" s="6">
        <v>0</v>
      </c>
      <c r="FP235" s="6">
        <v>0</v>
      </c>
      <c r="FQ235" s="6">
        <v>0</v>
      </c>
      <c r="FR235" s="6">
        <v>0</v>
      </c>
      <c r="FS235" s="6">
        <v>0</v>
      </c>
      <c r="FT235" s="6">
        <v>0</v>
      </c>
      <c r="FU235" s="6">
        <v>0</v>
      </c>
      <c r="FV235" s="6">
        <v>0</v>
      </c>
      <c r="FW235" s="6">
        <v>0</v>
      </c>
      <c r="FX235" s="6">
        <v>0</v>
      </c>
      <c r="FY235" s="6">
        <v>0</v>
      </c>
      <c r="FZ235" s="6">
        <v>0</v>
      </c>
      <c r="GA235" s="6">
        <v>0</v>
      </c>
      <c r="GB235" s="6">
        <v>0</v>
      </c>
      <c r="GC235" s="6">
        <v>0</v>
      </c>
      <c r="GD235" s="6">
        <v>0</v>
      </c>
      <c r="GE235" s="6">
        <v>0</v>
      </c>
      <c r="GF235" s="6">
        <v>0</v>
      </c>
      <c r="GG235" s="6">
        <v>0</v>
      </c>
      <c r="GH235" s="6">
        <v>0</v>
      </c>
      <c r="GI235" s="6">
        <v>0</v>
      </c>
      <c r="GJ235" s="6">
        <v>0</v>
      </c>
      <c r="GK235" s="6">
        <v>0</v>
      </c>
      <c r="GL235" s="6">
        <v>0</v>
      </c>
      <c r="GM235" s="6">
        <v>0</v>
      </c>
      <c r="GN235" s="6">
        <v>0</v>
      </c>
      <c r="GO235" s="6">
        <v>0</v>
      </c>
      <c r="GP235" s="6">
        <v>0</v>
      </c>
      <c r="GQ235" s="6">
        <v>0</v>
      </c>
      <c r="GR235" s="6">
        <v>0</v>
      </c>
      <c r="GS235" s="6">
        <v>0</v>
      </c>
      <c r="GT235" s="6">
        <v>0</v>
      </c>
      <c r="GU235" s="6">
        <v>0</v>
      </c>
      <c r="GV235" s="7">
        <v>0</v>
      </c>
      <c r="GW235">
        <f t="shared" si="14"/>
        <v>0</v>
      </c>
    </row>
    <row r="236" spans="4:205" x14ac:dyDescent="0.25">
      <c r="D236">
        <v>17</v>
      </c>
      <c r="E236" s="5">
        <v>0</v>
      </c>
      <c r="F236" s="6">
        <v>0</v>
      </c>
      <c r="G236" s="6">
        <v>0</v>
      </c>
      <c r="H236" s="6">
        <v>0</v>
      </c>
      <c r="I236" s="6">
        <v>0</v>
      </c>
      <c r="J236" s="6">
        <v>0</v>
      </c>
      <c r="K236" s="6">
        <v>0</v>
      </c>
      <c r="L236" s="6">
        <v>0</v>
      </c>
      <c r="M236" s="6">
        <v>0</v>
      </c>
      <c r="N236" s="6">
        <v>0</v>
      </c>
      <c r="O236" s="6">
        <v>0</v>
      </c>
      <c r="P236" s="6">
        <v>0</v>
      </c>
      <c r="Q236" s="6">
        <v>0</v>
      </c>
      <c r="R236" s="6">
        <v>0</v>
      </c>
      <c r="S236" s="6">
        <v>0</v>
      </c>
      <c r="T236" s="6">
        <v>0</v>
      </c>
      <c r="U236" s="6">
        <v>0</v>
      </c>
      <c r="V236" s="6">
        <v>0</v>
      </c>
      <c r="W236" s="6">
        <v>0</v>
      </c>
      <c r="X236" s="6">
        <v>0</v>
      </c>
      <c r="Y236" s="6">
        <v>0</v>
      </c>
      <c r="Z236" s="6">
        <v>0</v>
      </c>
      <c r="AA236" s="6">
        <v>0</v>
      </c>
      <c r="AB236" s="6">
        <v>0</v>
      </c>
      <c r="AC236" s="6">
        <v>0</v>
      </c>
      <c r="AD236" s="6">
        <v>0</v>
      </c>
      <c r="AE236" s="6">
        <v>0</v>
      </c>
      <c r="AF236" s="6">
        <v>0</v>
      </c>
      <c r="AG236" s="6">
        <v>0</v>
      </c>
      <c r="AH236" s="6">
        <v>0</v>
      </c>
      <c r="AI236" s="6">
        <v>0</v>
      </c>
      <c r="AJ236" s="6">
        <v>0</v>
      </c>
      <c r="AK236" s="6">
        <v>0</v>
      </c>
      <c r="AL236" s="6">
        <v>0</v>
      </c>
      <c r="AM236" s="6">
        <v>0</v>
      </c>
      <c r="AN236" s="6">
        <v>0</v>
      </c>
      <c r="AO236" s="6">
        <v>0</v>
      </c>
      <c r="AP236" s="6">
        <v>0</v>
      </c>
      <c r="AQ236" s="6">
        <v>0</v>
      </c>
      <c r="AR236" s="6">
        <v>0</v>
      </c>
      <c r="AS236" s="6">
        <v>0</v>
      </c>
      <c r="AT236" s="6">
        <v>0</v>
      </c>
      <c r="AU236" s="6">
        <v>0</v>
      </c>
      <c r="AV236" s="6">
        <v>0</v>
      </c>
      <c r="AW236" s="6">
        <v>0</v>
      </c>
      <c r="AX236" s="6">
        <v>0</v>
      </c>
      <c r="AY236" s="6">
        <v>0</v>
      </c>
      <c r="AZ236" s="6">
        <v>0</v>
      </c>
      <c r="BA236" s="6">
        <v>0</v>
      </c>
      <c r="BB236" s="6">
        <v>0</v>
      </c>
      <c r="BC236" s="6">
        <v>0</v>
      </c>
      <c r="BD236" s="6">
        <v>0</v>
      </c>
      <c r="BE236" s="6">
        <v>0</v>
      </c>
      <c r="BF236" s="6">
        <v>0</v>
      </c>
      <c r="BG236" s="6">
        <v>0</v>
      </c>
      <c r="BH236" s="6">
        <v>0</v>
      </c>
      <c r="BI236" s="6">
        <v>0</v>
      </c>
      <c r="BJ236" s="6">
        <v>0</v>
      </c>
      <c r="BK236" s="6">
        <v>0</v>
      </c>
      <c r="BL236" s="6">
        <v>0</v>
      </c>
      <c r="BM236" s="6">
        <v>0</v>
      </c>
      <c r="BN236" s="6">
        <v>0</v>
      </c>
      <c r="BO236" s="6">
        <v>0</v>
      </c>
      <c r="BP236" s="6">
        <v>0</v>
      </c>
      <c r="BQ236" s="6">
        <v>0</v>
      </c>
      <c r="BR236" s="6">
        <v>0</v>
      </c>
      <c r="BS236" s="6">
        <v>0</v>
      </c>
      <c r="BT236" s="6">
        <v>0</v>
      </c>
      <c r="BU236" s="6">
        <v>0</v>
      </c>
      <c r="BV236" s="6">
        <v>0</v>
      </c>
      <c r="BW236" s="6">
        <v>0</v>
      </c>
      <c r="BX236" s="6">
        <v>0</v>
      </c>
      <c r="BY236" s="6">
        <v>0</v>
      </c>
      <c r="BZ236" s="6">
        <v>0</v>
      </c>
      <c r="CA236" s="6">
        <v>0</v>
      </c>
      <c r="CB236" s="6">
        <v>0</v>
      </c>
      <c r="CC236" s="6">
        <v>0</v>
      </c>
      <c r="CD236" s="6">
        <v>0</v>
      </c>
      <c r="CE236" s="6">
        <v>0</v>
      </c>
      <c r="CF236" s="6">
        <v>0</v>
      </c>
      <c r="CG236" s="6">
        <v>0</v>
      </c>
      <c r="CH236" s="6">
        <v>0</v>
      </c>
      <c r="CI236" s="6">
        <v>0</v>
      </c>
      <c r="CJ236" s="6">
        <v>0</v>
      </c>
      <c r="CK236" s="6">
        <v>0</v>
      </c>
      <c r="CL236" s="6">
        <v>0</v>
      </c>
      <c r="CM236" s="6">
        <v>0</v>
      </c>
      <c r="CN236" s="6">
        <v>0</v>
      </c>
      <c r="CO236" s="6">
        <v>0</v>
      </c>
      <c r="CP236" s="6">
        <v>0</v>
      </c>
      <c r="CQ236" s="6">
        <v>0</v>
      </c>
      <c r="CR236" s="6">
        <v>0</v>
      </c>
      <c r="CS236" s="6">
        <v>0</v>
      </c>
      <c r="CT236" s="6">
        <v>0</v>
      </c>
      <c r="CU236" s="6">
        <v>0</v>
      </c>
      <c r="CV236" s="6">
        <v>0</v>
      </c>
      <c r="CW236" s="6">
        <v>0</v>
      </c>
      <c r="CX236" s="6">
        <v>0</v>
      </c>
      <c r="CY236" s="6">
        <v>0</v>
      </c>
      <c r="CZ236" s="6">
        <v>0</v>
      </c>
      <c r="DA236" s="6">
        <v>0</v>
      </c>
      <c r="DB236" s="6">
        <v>0</v>
      </c>
      <c r="DC236" s="6">
        <v>0</v>
      </c>
      <c r="DD236" s="6">
        <v>0</v>
      </c>
      <c r="DE236" s="6">
        <v>0</v>
      </c>
      <c r="DF236" s="6">
        <v>0</v>
      </c>
      <c r="DG236" s="6">
        <v>0</v>
      </c>
      <c r="DH236" s="6">
        <v>0</v>
      </c>
      <c r="DI236" s="6">
        <v>0</v>
      </c>
      <c r="DJ236" s="6">
        <v>0</v>
      </c>
      <c r="DK236" s="6">
        <v>0</v>
      </c>
      <c r="DL236" s="6">
        <v>0</v>
      </c>
      <c r="DM236" s="6">
        <v>0</v>
      </c>
      <c r="DN236" s="6">
        <v>0</v>
      </c>
      <c r="DO236" s="6">
        <v>0</v>
      </c>
      <c r="DP236" s="6">
        <v>0</v>
      </c>
      <c r="DQ236" s="6">
        <v>0</v>
      </c>
      <c r="DR236" s="6">
        <v>0</v>
      </c>
      <c r="DS236" s="6">
        <v>0</v>
      </c>
      <c r="DT236" s="6">
        <v>0</v>
      </c>
      <c r="DU236" s="6">
        <v>0</v>
      </c>
      <c r="DV236" s="6">
        <v>0</v>
      </c>
      <c r="DW236" s="6">
        <v>0</v>
      </c>
      <c r="DX236" s="6">
        <v>0</v>
      </c>
      <c r="DY236" s="6">
        <v>0</v>
      </c>
      <c r="DZ236" s="6">
        <v>0</v>
      </c>
      <c r="EA236" s="6">
        <v>0</v>
      </c>
      <c r="EB236" s="6">
        <v>0</v>
      </c>
      <c r="EC236" s="6">
        <v>0</v>
      </c>
      <c r="ED236" s="6">
        <v>0</v>
      </c>
      <c r="EE236" s="6">
        <v>0</v>
      </c>
      <c r="EF236" s="6">
        <v>0</v>
      </c>
      <c r="EG236" s="6">
        <v>0</v>
      </c>
      <c r="EH236" s="6">
        <v>0</v>
      </c>
      <c r="EI236" s="6">
        <v>0</v>
      </c>
      <c r="EJ236" s="6">
        <v>0</v>
      </c>
      <c r="EK236" s="6">
        <v>0</v>
      </c>
      <c r="EL236" s="6">
        <v>0</v>
      </c>
      <c r="EM236" s="6">
        <v>0</v>
      </c>
      <c r="EN236" s="6">
        <v>0</v>
      </c>
      <c r="EO236" s="6">
        <v>0</v>
      </c>
      <c r="EP236" s="6">
        <v>0</v>
      </c>
      <c r="EQ236" s="6">
        <v>0</v>
      </c>
      <c r="ER236" s="6">
        <v>0</v>
      </c>
      <c r="ES236" s="6">
        <v>0</v>
      </c>
      <c r="ET236" s="6">
        <v>0</v>
      </c>
      <c r="EU236" s="6">
        <v>0</v>
      </c>
      <c r="EV236" s="6">
        <v>0</v>
      </c>
      <c r="EW236" s="6">
        <v>0</v>
      </c>
      <c r="EX236" s="6">
        <v>0</v>
      </c>
      <c r="EY236" s="6">
        <v>0</v>
      </c>
      <c r="EZ236" s="6">
        <v>0</v>
      </c>
      <c r="FA236" s="6">
        <v>0</v>
      </c>
      <c r="FB236" s="6">
        <v>0</v>
      </c>
      <c r="FC236" s="6">
        <v>0</v>
      </c>
      <c r="FD236" s="6">
        <v>0</v>
      </c>
      <c r="FE236" s="6">
        <v>0</v>
      </c>
      <c r="FF236" s="6">
        <v>0</v>
      </c>
      <c r="FG236" s="6">
        <v>0</v>
      </c>
      <c r="FH236" s="6">
        <v>0</v>
      </c>
      <c r="FI236" s="6">
        <v>0</v>
      </c>
      <c r="FJ236" s="6">
        <v>0</v>
      </c>
      <c r="FK236" s="6">
        <v>0</v>
      </c>
      <c r="FL236" s="6">
        <v>0</v>
      </c>
      <c r="FM236" s="6">
        <v>0</v>
      </c>
      <c r="FN236" s="6">
        <v>0</v>
      </c>
      <c r="FO236" s="6">
        <v>0</v>
      </c>
      <c r="FP236" s="6">
        <v>0</v>
      </c>
      <c r="FQ236" s="6">
        <v>0</v>
      </c>
      <c r="FR236" s="6">
        <v>0</v>
      </c>
      <c r="FS236" s="6">
        <v>0</v>
      </c>
      <c r="FT236" s="6">
        <v>0</v>
      </c>
      <c r="FU236" s="6">
        <v>0</v>
      </c>
      <c r="FV236" s="6">
        <v>0</v>
      </c>
      <c r="FW236" s="6">
        <v>0</v>
      </c>
      <c r="FX236" s="6">
        <v>0</v>
      </c>
      <c r="FY236" s="6">
        <v>0</v>
      </c>
      <c r="FZ236" s="6">
        <v>0</v>
      </c>
      <c r="GA236" s="6">
        <v>0</v>
      </c>
      <c r="GB236" s="6">
        <v>0</v>
      </c>
      <c r="GC236" s="6">
        <v>0</v>
      </c>
      <c r="GD236" s="6">
        <v>0</v>
      </c>
      <c r="GE236" s="6">
        <v>0</v>
      </c>
      <c r="GF236" s="6">
        <v>0</v>
      </c>
      <c r="GG236" s="6">
        <v>0</v>
      </c>
      <c r="GH236" s="6">
        <v>0</v>
      </c>
      <c r="GI236" s="6">
        <v>0</v>
      </c>
      <c r="GJ236" s="6">
        <v>0</v>
      </c>
      <c r="GK236" s="6">
        <v>0</v>
      </c>
      <c r="GL236" s="6">
        <v>0</v>
      </c>
      <c r="GM236" s="6">
        <v>0</v>
      </c>
      <c r="GN236" s="6">
        <v>0</v>
      </c>
      <c r="GO236" s="6">
        <v>0</v>
      </c>
      <c r="GP236" s="6">
        <v>0</v>
      </c>
      <c r="GQ236" s="6">
        <v>0</v>
      </c>
      <c r="GR236" s="6">
        <v>0</v>
      </c>
      <c r="GS236" s="6">
        <v>0</v>
      </c>
      <c r="GT236" s="6">
        <v>0</v>
      </c>
      <c r="GU236" s="6">
        <v>0</v>
      </c>
      <c r="GV236" s="7">
        <v>0</v>
      </c>
      <c r="GW236">
        <f t="shared" si="14"/>
        <v>0</v>
      </c>
    </row>
    <row r="237" spans="4:205" x14ac:dyDescent="0.25">
      <c r="D237">
        <v>18</v>
      </c>
      <c r="E237" s="5">
        <v>0</v>
      </c>
      <c r="F237" s="6">
        <v>0</v>
      </c>
      <c r="G237" s="6">
        <v>0</v>
      </c>
      <c r="H237" s="6">
        <v>0</v>
      </c>
      <c r="I237" s="6">
        <v>0</v>
      </c>
      <c r="J237" s="6">
        <v>0</v>
      </c>
      <c r="K237" s="6">
        <v>0</v>
      </c>
      <c r="L237" s="6">
        <v>0</v>
      </c>
      <c r="M237" s="6">
        <v>0</v>
      </c>
      <c r="N237" s="6">
        <v>0</v>
      </c>
      <c r="O237" s="6">
        <v>0</v>
      </c>
      <c r="P237" s="6">
        <v>0</v>
      </c>
      <c r="Q237" s="6">
        <v>0</v>
      </c>
      <c r="R237" s="6">
        <v>0</v>
      </c>
      <c r="S237" s="6">
        <v>0</v>
      </c>
      <c r="T237" s="6">
        <v>0</v>
      </c>
      <c r="U237" s="6">
        <v>0</v>
      </c>
      <c r="V237" s="6">
        <v>0</v>
      </c>
      <c r="W237" s="6">
        <v>0</v>
      </c>
      <c r="X237" s="6">
        <v>0</v>
      </c>
      <c r="Y237" s="6">
        <v>0</v>
      </c>
      <c r="Z237" s="6">
        <v>0</v>
      </c>
      <c r="AA237" s="6">
        <v>0</v>
      </c>
      <c r="AB237" s="6">
        <v>0</v>
      </c>
      <c r="AC237" s="6">
        <v>0</v>
      </c>
      <c r="AD237" s="6">
        <v>0</v>
      </c>
      <c r="AE237" s="6">
        <v>0</v>
      </c>
      <c r="AF237" s="6">
        <v>0</v>
      </c>
      <c r="AG237" s="6">
        <v>0</v>
      </c>
      <c r="AH237" s="6">
        <v>0</v>
      </c>
      <c r="AI237" s="6">
        <v>0</v>
      </c>
      <c r="AJ237" s="6">
        <v>0</v>
      </c>
      <c r="AK237" s="6">
        <v>0</v>
      </c>
      <c r="AL237" s="6">
        <v>0</v>
      </c>
      <c r="AM237" s="6">
        <v>0</v>
      </c>
      <c r="AN237" s="6">
        <v>0</v>
      </c>
      <c r="AO237" s="6">
        <v>0</v>
      </c>
      <c r="AP237" s="6">
        <v>0</v>
      </c>
      <c r="AQ237" s="6">
        <v>0</v>
      </c>
      <c r="AR237" s="6">
        <v>0</v>
      </c>
      <c r="AS237" s="6">
        <v>0</v>
      </c>
      <c r="AT237" s="6">
        <v>0</v>
      </c>
      <c r="AU237" s="6">
        <v>0</v>
      </c>
      <c r="AV237" s="6">
        <v>0</v>
      </c>
      <c r="AW237" s="6">
        <v>0</v>
      </c>
      <c r="AX237" s="6">
        <v>0</v>
      </c>
      <c r="AY237" s="6">
        <v>0</v>
      </c>
      <c r="AZ237" s="6">
        <v>0</v>
      </c>
      <c r="BA237" s="6">
        <v>0</v>
      </c>
      <c r="BB237" s="6">
        <v>0</v>
      </c>
      <c r="BC237" s="6">
        <v>0</v>
      </c>
      <c r="BD237" s="6">
        <v>0</v>
      </c>
      <c r="BE237" s="6">
        <v>0</v>
      </c>
      <c r="BF237" s="6">
        <v>0</v>
      </c>
      <c r="BG237" s="6">
        <v>0</v>
      </c>
      <c r="BH237" s="6">
        <v>0</v>
      </c>
      <c r="BI237" s="6">
        <v>0</v>
      </c>
      <c r="BJ237" s="6">
        <v>0</v>
      </c>
      <c r="BK237" s="6">
        <v>0</v>
      </c>
      <c r="BL237" s="6">
        <v>0</v>
      </c>
      <c r="BM237" s="6">
        <v>0</v>
      </c>
      <c r="BN237" s="6">
        <v>0</v>
      </c>
      <c r="BO237" s="6">
        <v>0</v>
      </c>
      <c r="BP237" s="6">
        <v>0</v>
      </c>
      <c r="BQ237" s="6">
        <v>0</v>
      </c>
      <c r="BR237" s="6">
        <v>0</v>
      </c>
      <c r="BS237" s="6">
        <v>0</v>
      </c>
      <c r="BT237" s="6">
        <v>0</v>
      </c>
      <c r="BU237" s="6">
        <v>0</v>
      </c>
      <c r="BV237" s="6">
        <v>0</v>
      </c>
      <c r="BW237" s="6">
        <v>0</v>
      </c>
      <c r="BX237" s="6">
        <v>0</v>
      </c>
      <c r="BY237" s="6">
        <v>0</v>
      </c>
      <c r="BZ237" s="6">
        <v>0</v>
      </c>
      <c r="CA237" s="6">
        <v>0</v>
      </c>
      <c r="CB237" s="6">
        <v>0</v>
      </c>
      <c r="CC237" s="6">
        <v>0</v>
      </c>
      <c r="CD237" s="6">
        <v>0</v>
      </c>
      <c r="CE237" s="6">
        <v>0</v>
      </c>
      <c r="CF237" s="6">
        <v>0</v>
      </c>
      <c r="CG237" s="6">
        <v>0</v>
      </c>
      <c r="CH237" s="6">
        <v>0</v>
      </c>
      <c r="CI237" s="6">
        <v>0</v>
      </c>
      <c r="CJ237" s="6">
        <v>0</v>
      </c>
      <c r="CK237" s="6">
        <v>0</v>
      </c>
      <c r="CL237" s="6">
        <v>0</v>
      </c>
      <c r="CM237" s="6">
        <v>0</v>
      </c>
      <c r="CN237" s="6">
        <v>0</v>
      </c>
      <c r="CO237" s="6">
        <v>0</v>
      </c>
      <c r="CP237" s="6">
        <v>0</v>
      </c>
      <c r="CQ237" s="6">
        <v>0</v>
      </c>
      <c r="CR237" s="6">
        <v>0</v>
      </c>
      <c r="CS237" s="6">
        <v>0</v>
      </c>
      <c r="CT237" s="6">
        <v>0</v>
      </c>
      <c r="CU237" s="6">
        <v>0</v>
      </c>
      <c r="CV237" s="6">
        <v>0</v>
      </c>
      <c r="CW237" s="6">
        <v>0</v>
      </c>
      <c r="CX237" s="6">
        <v>0</v>
      </c>
      <c r="CY237" s="6">
        <v>0</v>
      </c>
      <c r="CZ237" s="6">
        <v>0</v>
      </c>
      <c r="DA237" s="6">
        <v>0</v>
      </c>
      <c r="DB237" s="6">
        <v>0</v>
      </c>
      <c r="DC237" s="6">
        <v>0</v>
      </c>
      <c r="DD237" s="6">
        <v>0</v>
      </c>
      <c r="DE237" s="6">
        <v>0</v>
      </c>
      <c r="DF237" s="6">
        <v>0</v>
      </c>
      <c r="DG237" s="6">
        <v>0</v>
      </c>
      <c r="DH237" s="6">
        <v>0</v>
      </c>
      <c r="DI237" s="6">
        <v>0</v>
      </c>
      <c r="DJ237" s="6">
        <v>0</v>
      </c>
      <c r="DK237" s="6">
        <v>0</v>
      </c>
      <c r="DL237" s="6">
        <v>0</v>
      </c>
      <c r="DM237" s="6">
        <v>0</v>
      </c>
      <c r="DN237" s="6">
        <v>0</v>
      </c>
      <c r="DO237" s="6">
        <v>0</v>
      </c>
      <c r="DP237" s="6">
        <v>0</v>
      </c>
      <c r="DQ237" s="6">
        <v>0</v>
      </c>
      <c r="DR237" s="6">
        <v>0</v>
      </c>
      <c r="DS237" s="6">
        <v>0</v>
      </c>
      <c r="DT237" s="6">
        <v>0</v>
      </c>
      <c r="DU237" s="6">
        <v>0</v>
      </c>
      <c r="DV237" s="6">
        <v>0</v>
      </c>
      <c r="DW237" s="6">
        <v>0</v>
      </c>
      <c r="DX237" s="6">
        <v>0</v>
      </c>
      <c r="DY237" s="6">
        <v>0</v>
      </c>
      <c r="DZ237" s="6">
        <v>0</v>
      </c>
      <c r="EA237" s="6">
        <v>0</v>
      </c>
      <c r="EB237" s="6">
        <v>0</v>
      </c>
      <c r="EC237" s="6">
        <v>0</v>
      </c>
      <c r="ED237" s="6">
        <v>0</v>
      </c>
      <c r="EE237" s="6">
        <v>0</v>
      </c>
      <c r="EF237" s="6">
        <v>0</v>
      </c>
      <c r="EG237" s="6">
        <v>0</v>
      </c>
      <c r="EH237" s="6">
        <v>0</v>
      </c>
      <c r="EI237" s="6">
        <v>0</v>
      </c>
      <c r="EJ237" s="6">
        <v>0</v>
      </c>
      <c r="EK237" s="6">
        <v>0</v>
      </c>
      <c r="EL237" s="6">
        <v>0</v>
      </c>
      <c r="EM237" s="6">
        <v>0</v>
      </c>
      <c r="EN237" s="6">
        <v>0</v>
      </c>
      <c r="EO237" s="6">
        <v>0</v>
      </c>
      <c r="EP237" s="6">
        <v>0</v>
      </c>
      <c r="EQ237" s="6">
        <v>0</v>
      </c>
      <c r="ER237" s="6">
        <v>0</v>
      </c>
      <c r="ES237" s="6">
        <v>0</v>
      </c>
      <c r="ET237" s="6">
        <v>0</v>
      </c>
      <c r="EU237" s="6">
        <v>0</v>
      </c>
      <c r="EV237" s="6">
        <v>0</v>
      </c>
      <c r="EW237" s="6">
        <v>0</v>
      </c>
      <c r="EX237" s="6">
        <v>0</v>
      </c>
      <c r="EY237" s="6">
        <v>0</v>
      </c>
      <c r="EZ237" s="6">
        <v>0</v>
      </c>
      <c r="FA237" s="6">
        <v>0</v>
      </c>
      <c r="FB237" s="6">
        <v>0</v>
      </c>
      <c r="FC237" s="6">
        <v>0</v>
      </c>
      <c r="FD237" s="6">
        <v>0</v>
      </c>
      <c r="FE237" s="6">
        <v>0</v>
      </c>
      <c r="FF237" s="6">
        <v>0</v>
      </c>
      <c r="FG237" s="6">
        <v>0</v>
      </c>
      <c r="FH237" s="6">
        <v>0</v>
      </c>
      <c r="FI237" s="6">
        <v>0</v>
      </c>
      <c r="FJ237" s="6">
        <v>0</v>
      </c>
      <c r="FK237" s="6">
        <v>0</v>
      </c>
      <c r="FL237" s="6">
        <v>0</v>
      </c>
      <c r="FM237" s="6">
        <v>0</v>
      </c>
      <c r="FN237" s="6">
        <v>0</v>
      </c>
      <c r="FO237" s="6">
        <v>0</v>
      </c>
      <c r="FP237" s="6">
        <v>0</v>
      </c>
      <c r="FQ237" s="6">
        <v>0</v>
      </c>
      <c r="FR237" s="6">
        <v>0</v>
      </c>
      <c r="FS237" s="6">
        <v>0</v>
      </c>
      <c r="FT237" s="6">
        <v>0</v>
      </c>
      <c r="FU237" s="6">
        <v>0</v>
      </c>
      <c r="FV237" s="6">
        <v>0</v>
      </c>
      <c r="FW237" s="6">
        <v>0</v>
      </c>
      <c r="FX237" s="6">
        <v>0</v>
      </c>
      <c r="FY237" s="6">
        <v>0</v>
      </c>
      <c r="FZ237" s="6">
        <v>0</v>
      </c>
      <c r="GA237" s="6">
        <v>0</v>
      </c>
      <c r="GB237" s="6">
        <v>0</v>
      </c>
      <c r="GC237" s="6">
        <v>0</v>
      </c>
      <c r="GD237" s="6">
        <v>0</v>
      </c>
      <c r="GE237" s="6">
        <v>0</v>
      </c>
      <c r="GF237" s="6">
        <v>0</v>
      </c>
      <c r="GG237" s="6">
        <v>0</v>
      </c>
      <c r="GH237" s="6">
        <v>0</v>
      </c>
      <c r="GI237" s="6">
        <v>0</v>
      </c>
      <c r="GJ237" s="6">
        <v>0</v>
      </c>
      <c r="GK237" s="6">
        <v>0</v>
      </c>
      <c r="GL237" s="6">
        <v>0</v>
      </c>
      <c r="GM237" s="6">
        <v>0</v>
      </c>
      <c r="GN237" s="6">
        <v>0</v>
      </c>
      <c r="GO237" s="6">
        <v>0</v>
      </c>
      <c r="GP237" s="6">
        <v>0</v>
      </c>
      <c r="GQ237" s="6">
        <v>0</v>
      </c>
      <c r="GR237" s="6">
        <v>0</v>
      </c>
      <c r="GS237" s="6">
        <v>0</v>
      </c>
      <c r="GT237" s="6">
        <v>0</v>
      </c>
      <c r="GU237" s="6">
        <v>0</v>
      </c>
      <c r="GV237" s="7">
        <v>0</v>
      </c>
      <c r="GW237">
        <f t="shared" si="14"/>
        <v>0</v>
      </c>
    </row>
    <row r="238" spans="4:205" x14ac:dyDescent="0.25">
      <c r="D238">
        <v>19</v>
      </c>
      <c r="E238" s="5">
        <v>0</v>
      </c>
      <c r="F238" s="6">
        <v>0</v>
      </c>
      <c r="G238" s="6">
        <v>0</v>
      </c>
      <c r="H238" s="6">
        <v>0</v>
      </c>
      <c r="I238" s="6">
        <v>0</v>
      </c>
      <c r="J238" s="6">
        <v>0</v>
      </c>
      <c r="K238" s="6">
        <v>0</v>
      </c>
      <c r="L238" s="6">
        <v>0</v>
      </c>
      <c r="M238" s="6">
        <v>0</v>
      </c>
      <c r="N238" s="6">
        <v>0</v>
      </c>
      <c r="O238" s="6">
        <v>0</v>
      </c>
      <c r="P238" s="6">
        <v>0</v>
      </c>
      <c r="Q238" s="6">
        <v>0</v>
      </c>
      <c r="R238" s="6">
        <v>0</v>
      </c>
      <c r="S238" s="6">
        <v>0</v>
      </c>
      <c r="T238" s="6">
        <v>0</v>
      </c>
      <c r="U238" s="6">
        <v>0</v>
      </c>
      <c r="V238" s="6">
        <v>0</v>
      </c>
      <c r="W238" s="6">
        <v>0</v>
      </c>
      <c r="X238" s="6">
        <v>0</v>
      </c>
      <c r="Y238" s="6">
        <v>0</v>
      </c>
      <c r="Z238" s="6">
        <v>0</v>
      </c>
      <c r="AA238" s="6">
        <v>0</v>
      </c>
      <c r="AB238" s="6">
        <v>0</v>
      </c>
      <c r="AC238" s="6">
        <v>0</v>
      </c>
      <c r="AD238" s="6">
        <v>0</v>
      </c>
      <c r="AE238" s="6">
        <v>0</v>
      </c>
      <c r="AF238" s="6">
        <v>0</v>
      </c>
      <c r="AG238" s="6">
        <v>0</v>
      </c>
      <c r="AH238" s="6">
        <v>0</v>
      </c>
      <c r="AI238" s="6">
        <v>0</v>
      </c>
      <c r="AJ238" s="6">
        <v>0</v>
      </c>
      <c r="AK238" s="6">
        <v>0</v>
      </c>
      <c r="AL238" s="6">
        <v>0</v>
      </c>
      <c r="AM238" s="6">
        <v>0</v>
      </c>
      <c r="AN238" s="6">
        <v>0</v>
      </c>
      <c r="AO238" s="6">
        <v>0</v>
      </c>
      <c r="AP238" s="6">
        <v>0</v>
      </c>
      <c r="AQ238" s="6">
        <v>0</v>
      </c>
      <c r="AR238" s="6">
        <v>0</v>
      </c>
      <c r="AS238" s="6">
        <v>0</v>
      </c>
      <c r="AT238" s="6">
        <v>0</v>
      </c>
      <c r="AU238" s="6">
        <v>0</v>
      </c>
      <c r="AV238" s="6">
        <v>0</v>
      </c>
      <c r="AW238" s="6">
        <v>0</v>
      </c>
      <c r="AX238" s="6">
        <v>0</v>
      </c>
      <c r="AY238" s="6">
        <v>0</v>
      </c>
      <c r="AZ238" s="6">
        <v>0</v>
      </c>
      <c r="BA238" s="6">
        <v>0</v>
      </c>
      <c r="BB238" s="6">
        <v>0</v>
      </c>
      <c r="BC238" s="6">
        <v>0</v>
      </c>
      <c r="BD238" s="6">
        <v>0</v>
      </c>
      <c r="BE238" s="6">
        <v>0</v>
      </c>
      <c r="BF238" s="6">
        <v>0</v>
      </c>
      <c r="BG238" s="6">
        <v>0</v>
      </c>
      <c r="BH238" s="6">
        <v>0</v>
      </c>
      <c r="BI238" s="6">
        <v>0</v>
      </c>
      <c r="BJ238" s="6">
        <v>0</v>
      </c>
      <c r="BK238" s="6">
        <v>0</v>
      </c>
      <c r="BL238" s="6">
        <v>0</v>
      </c>
      <c r="BM238" s="6">
        <v>0</v>
      </c>
      <c r="BN238" s="6">
        <v>0</v>
      </c>
      <c r="BO238" s="6">
        <v>0</v>
      </c>
      <c r="BP238" s="6">
        <v>0</v>
      </c>
      <c r="BQ238" s="6">
        <v>0</v>
      </c>
      <c r="BR238" s="6">
        <v>0</v>
      </c>
      <c r="BS238" s="6">
        <v>0</v>
      </c>
      <c r="BT238" s="6">
        <v>0</v>
      </c>
      <c r="BU238" s="6">
        <v>0</v>
      </c>
      <c r="BV238" s="6">
        <v>0</v>
      </c>
      <c r="BW238" s="6">
        <v>0</v>
      </c>
      <c r="BX238" s="6">
        <v>0</v>
      </c>
      <c r="BY238" s="6">
        <v>0</v>
      </c>
      <c r="BZ238" s="6">
        <v>0</v>
      </c>
      <c r="CA238" s="6">
        <v>0</v>
      </c>
      <c r="CB238" s="6">
        <v>0</v>
      </c>
      <c r="CC238" s="6">
        <v>0</v>
      </c>
      <c r="CD238" s="6">
        <v>0</v>
      </c>
      <c r="CE238" s="6">
        <v>0</v>
      </c>
      <c r="CF238" s="6">
        <v>0</v>
      </c>
      <c r="CG238" s="6">
        <v>0</v>
      </c>
      <c r="CH238" s="6">
        <v>0</v>
      </c>
      <c r="CI238" s="6">
        <v>0</v>
      </c>
      <c r="CJ238" s="6">
        <v>0</v>
      </c>
      <c r="CK238" s="6">
        <v>0</v>
      </c>
      <c r="CL238" s="6">
        <v>0</v>
      </c>
      <c r="CM238" s="6">
        <v>0</v>
      </c>
      <c r="CN238" s="6">
        <v>0</v>
      </c>
      <c r="CO238" s="6">
        <v>0</v>
      </c>
      <c r="CP238" s="6">
        <v>0</v>
      </c>
      <c r="CQ238" s="6">
        <v>0</v>
      </c>
      <c r="CR238" s="6">
        <v>0</v>
      </c>
      <c r="CS238" s="6">
        <v>0</v>
      </c>
      <c r="CT238" s="6">
        <v>0</v>
      </c>
      <c r="CU238" s="6">
        <v>0</v>
      </c>
      <c r="CV238" s="6">
        <v>0</v>
      </c>
      <c r="CW238" s="6">
        <v>0</v>
      </c>
      <c r="CX238" s="6">
        <v>0</v>
      </c>
      <c r="CY238" s="6">
        <v>0</v>
      </c>
      <c r="CZ238" s="6">
        <v>0</v>
      </c>
      <c r="DA238" s="6">
        <v>0</v>
      </c>
      <c r="DB238" s="6">
        <v>0</v>
      </c>
      <c r="DC238" s="6">
        <v>0</v>
      </c>
      <c r="DD238" s="6">
        <v>0</v>
      </c>
      <c r="DE238" s="6">
        <v>0</v>
      </c>
      <c r="DF238" s="6">
        <v>0</v>
      </c>
      <c r="DG238" s="6">
        <v>0</v>
      </c>
      <c r="DH238" s="6">
        <v>0</v>
      </c>
      <c r="DI238" s="6">
        <v>0</v>
      </c>
      <c r="DJ238" s="6">
        <v>0</v>
      </c>
      <c r="DK238" s="6">
        <v>0</v>
      </c>
      <c r="DL238" s="6">
        <v>0</v>
      </c>
      <c r="DM238" s="6">
        <v>0</v>
      </c>
      <c r="DN238" s="6">
        <v>0</v>
      </c>
      <c r="DO238" s="6">
        <v>0</v>
      </c>
      <c r="DP238" s="6">
        <v>0</v>
      </c>
      <c r="DQ238" s="6">
        <v>0</v>
      </c>
      <c r="DR238" s="6">
        <v>0</v>
      </c>
      <c r="DS238" s="6">
        <v>0</v>
      </c>
      <c r="DT238" s="6">
        <v>0</v>
      </c>
      <c r="DU238" s="6">
        <v>0</v>
      </c>
      <c r="DV238" s="6">
        <v>0</v>
      </c>
      <c r="DW238" s="6">
        <v>0</v>
      </c>
      <c r="DX238" s="6">
        <v>0</v>
      </c>
      <c r="DY238" s="6">
        <v>0</v>
      </c>
      <c r="DZ238" s="6">
        <v>0</v>
      </c>
      <c r="EA238" s="6">
        <v>0</v>
      </c>
      <c r="EB238" s="6">
        <v>0</v>
      </c>
      <c r="EC238" s="6">
        <v>0</v>
      </c>
      <c r="ED238" s="6">
        <v>0</v>
      </c>
      <c r="EE238" s="6">
        <v>0</v>
      </c>
      <c r="EF238" s="6">
        <v>0</v>
      </c>
      <c r="EG238" s="6">
        <v>0</v>
      </c>
      <c r="EH238" s="6">
        <v>0</v>
      </c>
      <c r="EI238" s="6">
        <v>0</v>
      </c>
      <c r="EJ238" s="6">
        <v>0</v>
      </c>
      <c r="EK238" s="6">
        <v>0</v>
      </c>
      <c r="EL238" s="6">
        <v>0</v>
      </c>
      <c r="EM238" s="6">
        <v>0</v>
      </c>
      <c r="EN238" s="6">
        <v>0</v>
      </c>
      <c r="EO238" s="6">
        <v>0</v>
      </c>
      <c r="EP238" s="6">
        <v>0</v>
      </c>
      <c r="EQ238" s="6">
        <v>0</v>
      </c>
      <c r="ER238" s="6">
        <v>0</v>
      </c>
      <c r="ES238" s="6">
        <v>0</v>
      </c>
      <c r="ET238" s="6">
        <v>0</v>
      </c>
      <c r="EU238" s="6">
        <v>0</v>
      </c>
      <c r="EV238" s="6">
        <v>0</v>
      </c>
      <c r="EW238" s="6">
        <v>0</v>
      </c>
      <c r="EX238" s="6">
        <v>0</v>
      </c>
      <c r="EY238" s="6">
        <v>0</v>
      </c>
      <c r="EZ238" s="6">
        <v>0</v>
      </c>
      <c r="FA238" s="6">
        <v>0</v>
      </c>
      <c r="FB238" s="6">
        <v>0</v>
      </c>
      <c r="FC238" s="6">
        <v>0</v>
      </c>
      <c r="FD238" s="6">
        <v>0</v>
      </c>
      <c r="FE238" s="6">
        <v>0</v>
      </c>
      <c r="FF238" s="6">
        <v>0</v>
      </c>
      <c r="FG238" s="6">
        <v>0</v>
      </c>
      <c r="FH238" s="6">
        <v>0</v>
      </c>
      <c r="FI238" s="6">
        <v>0</v>
      </c>
      <c r="FJ238" s="6">
        <v>0</v>
      </c>
      <c r="FK238" s="6">
        <v>0</v>
      </c>
      <c r="FL238" s="6">
        <v>0</v>
      </c>
      <c r="FM238" s="6">
        <v>0</v>
      </c>
      <c r="FN238" s="6">
        <v>0</v>
      </c>
      <c r="FO238" s="6">
        <v>0</v>
      </c>
      <c r="FP238" s="6">
        <v>0</v>
      </c>
      <c r="FQ238" s="6">
        <v>0</v>
      </c>
      <c r="FR238" s="6">
        <v>0</v>
      </c>
      <c r="FS238" s="6">
        <v>0</v>
      </c>
      <c r="FT238" s="6">
        <v>0</v>
      </c>
      <c r="FU238" s="6">
        <v>0</v>
      </c>
      <c r="FV238" s="6">
        <v>0</v>
      </c>
      <c r="FW238" s="6">
        <v>0</v>
      </c>
      <c r="FX238" s="6">
        <v>0</v>
      </c>
      <c r="FY238" s="6">
        <v>0</v>
      </c>
      <c r="FZ238" s="6">
        <v>0</v>
      </c>
      <c r="GA238" s="6">
        <v>0</v>
      </c>
      <c r="GB238" s="6">
        <v>0</v>
      </c>
      <c r="GC238" s="6">
        <v>0</v>
      </c>
      <c r="GD238" s="6">
        <v>0</v>
      </c>
      <c r="GE238" s="6">
        <v>0</v>
      </c>
      <c r="GF238" s="6">
        <v>0</v>
      </c>
      <c r="GG238" s="6">
        <v>0</v>
      </c>
      <c r="GH238" s="6">
        <v>0</v>
      </c>
      <c r="GI238" s="6">
        <v>0</v>
      </c>
      <c r="GJ238" s="6">
        <v>0</v>
      </c>
      <c r="GK238" s="6">
        <v>0</v>
      </c>
      <c r="GL238" s="6">
        <v>0</v>
      </c>
      <c r="GM238" s="6">
        <v>0</v>
      </c>
      <c r="GN238" s="6">
        <v>0</v>
      </c>
      <c r="GO238" s="6">
        <v>0</v>
      </c>
      <c r="GP238" s="6">
        <v>0</v>
      </c>
      <c r="GQ238" s="6">
        <v>0</v>
      </c>
      <c r="GR238" s="6">
        <v>0</v>
      </c>
      <c r="GS238" s="6">
        <v>0</v>
      </c>
      <c r="GT238" s="6">
        <v>0</v>
      </c>
      <c r="GU238" s="6">
        <v>0</v>
      </c>
      <c r="GV238" s="7">
        <v>0</v>
      </c>
      <c r="GW238">
        <f t="shared" si="14"/>
        <v>0</v>
      </c>
    </row>
    <row r="239" spans="4:205" x14ac:dyDescent="0.25">
      <c r="D239">
        <v>20</v>
      </c>
      <c r="E239" s="5">
        <v>0</v>
      </c>
      <c r="F239" s="6">
        <v>0</v>
      </c>
      <c r="G239" s="6">
        <v>0</v>
      </c>
      <c r="H239" s="6">
        <v>0</v>
      </c>
      <c r="I239" s="6">
        <v>0</v>
      </c>
      <c r="J239" s="6">
        <v>0</v>
      </c>
      <c r="K239" s="6">
        <v>0</v>
      </c>
      <c r="L239" s="6">
        <v>0</v>
      </c>
      <c r="M239" s="6">
        <v>0</v>
      </c>
      <c r="N239" s="6">
        <v>0</v>
      </c>
      <c r="O239" s="6">
        <v>0</v>
      </c>
      <c r="P239" s="6">
        <v>0</v>
      </c>
      <c r="Q239" s="6">
        <v>0</v>
      </c>
      <c r="R239" s="6">
        <v>0</v>
      </c>
      <c r="S239" s="6">
        <v>0</v>
      </c>
      <c r="T239" s="6">
        <v>0</v>
      </c>
      <c r="U239" s="6">
        <v>0</v>
      </c>
      <c r="V239" s="6">
        <v>0</v>
      </c>
      <c r="W239" s="6">
        <v>0</v>
      </c>
      <c r="X239" s="6">
        <v>0</v>
      </c>
      <c r="Y239" s="6">
        <v>0</v>
      </c>
      <c r="Z239" s="6">
        <v>0</v>
      </c>
      <c r="AA239" s="6">
        <v>0</v>
      </c>
      <c r="AB239" s="6">
        <v>0</v>
      </c>
      <c r="AC239" s="6">
        <v>0</v>
      </c>
      <c r="AD239" s="6">
        <v>0</v>
      </c>
      <c r="AE239" s="6">
        <v>0</v>
      </c>
      <c r="AF239" s="6">
        <v>0</v>
      </c>
      <c r="AG239" s="6">
        <v>0</v>
      </c>
      <c r="AH239" s="6">
        <v>0</v>
      </c>
      <c r="AI239" s="6">
        <v>0</v>
      </c>
      <c r="AJ239" s="6">
        <v>0</v>
      </c>
      <c r="AK239" s="6">
        <v>0</v>
      </c>
      <c r="AL239" s="6">
        <v>0</v>
      </c>
      <c r="AM239" s="6">
        <v>0</v>
      </c>
      <c r="AN239" s="6">
        <v>0</v>
      </c>
      <c r="AO239" s="6">
        <v>0</v>
      </c>
      <c r="AP239" s="6">
        <v>0</v>
      </c>
      <c r="AQ239" s="6">
        <v>0</v>
      </c>
      <c r="AR239" s="6">
        <v>0</v>
      </c>
      <c r="AS239" s="6">
        <v>0</v>
      </c>
      <c r="AT239" s="6">
        <v>0</v>
      </c>
      <c r="AU239" s="6">
        <v>0</v>
      </c>
      <c r="AV239" s="6">
        <v>0</v>
      </c>
      <c r="AW239" s="6">
        <v>0</v>
      </c>
      <c r="AX239" s="6">
        <v>0</v>
      </c>
      <c r="AY239" s="6">
        <v>0</v>
      </c>
      <c r="AZ239" s="6">
        <v>0</v>
      </c>
      <c r="BA239" s="6">
        <v>0</v>
      </c>
      <c r="BB239" s="6">
        <v>0</v>
      </c>
      <c r="BC239" s="6">
        <v>0</v>
      </c>
      <c r="BD239" s="6">
        <v>0</v>
      </c>
      <c r="BE239" s="6">
        <v>0</v>
      </c>
      <c r="BF239" s="6">
        <v>0</v>
      </c>
      <c r="BG239" s="6">
        <v>0</v>
      </c>
      <c r="BH239" s="6">
        <v>0</v>
      </c>
      <c r="BI239" s="6">
        <v>0</v>
      </c>
      <c r="BJ239" s="6">
        <v>0</v>
      </c>
      <c r="BK239" s="6">
        <v>0</v>
      </c>
      <c r="BL239" s="6">
        <v>0</v>
      </c>
      <c r="BM239" s="6">
        <v>0</v>
      </c>
      <c r="BN239" s="6">
        <v>0</v>
      </c>
      <c r="BO239" s="6">
        <v>0</v>
      </c>
      <c r="BP239" s="6">
        <v>0</v>
      </c>
      <c r="BQ239" s="6">
        <v>0</v>
      </c>
      <c r="BR239" s="6">
        <v>0</v>
      </c>
      <c r="BS239" s="6">
        <v>0</v>
      </c>
      <c r="BT239" s="6">
        <v>0</v>
      </c>
      <c r="BU239" s="6">
        <v>0</v>
      </c>
      <c r="BV239" s="6">
        <v>0</v>
      </c>
      <c r="BW239" s="6">
        <v>0</v>
      </c>
      <c r="BX239" s="6">
        <v>0</v>
      </c>
      <c r="BY239" s="6">
        <v>0</v>
      </c>
      <c r="BZ239" s="6">
        <v>0</v>
      </c>
      <c r="CA239" s="6">
        <v>0</v>
      </c>
      <c r="CB239" s="6">
        <v>0</v>
      </c>
      <c r="CC239" s="6">
        <v>0</v>
      </c>
      <c r="CD239" s="6">
        <v>0</v>
      </c>
      <c r="CE239" s="6">
        <v>0</v>
      </c>
      <c r="CF239" s="6">
        <v>0</v>
      </c>
      <c r="CG239" s="6">
        <v>0</v>
      </c>
      <c r="CH239" s="6">
        <v>0</v>
      </c>
      <c r="CI239" s="6">
        <v>0</v>
      </c>
      <c r="CJ239" s="6">
        <v>0</v>
      </c>
      <c r="CK239" s="6">
        <v>0</v>
      </c>
      <c r="CL239" s="6">
        <v>0</v>
      </c>
      <c r="CM239" s="6">
        <v>0</v>
      </c>
      <c r="CN239" s="6">
        <v>0</v>
      </c>
      <c r="CO239" s="6">
        <v>0</v>
      </c>
      <c r="CP239" s="6">
        <v>0</v>
      </c>
      <c r="CQ239" s="6">
        <v>0</v>
      </c>
      <c r="CR239" s="6">
        <v>0</v>
      </c>
      <c r="CS239" s="6">
        <v>0</v>
      </c>
      <c r="CT239" s="6">
        <v>0</v>
      </c>
      <c r="CU239" s="6">
        <v>0</v>
      </c>
      <c r="CV239" s="6">
        <v>0</v>
      </c>
      <c r="CW239" s="6">
        <v>0</v>
      </c>
      <c r="CX239" s="6">
        <v>0</v>
      </c>
      <c r="CY239" s="6">
        <v>0</v>
      </c>
      <c r="CZ239" s="6">
        <v>0</v>
      </c>
      <c r="DA239" s="6">
        <v>0</v>
      </c>
      <c r="DB239" s="6">
        <v>0</v>
      </c>
      <c r="DC239" s="6">
        <v>0</v>
      </c>
      <c r="DD239" s="6">
        <v>0</v>
      </c>
      <c r="DE239" s="6">
        <v>0</v>
      </c>
      <c r="DF239" s="6">
        <v>0</v>
      </c>
      <c r="DG239" s="6">
        <v>0</v>
      </c>
      <c r="DH239" s="6">
        <v>0</v>
      </c>
      <c r="DI239" s="6">
        <v>0</v>
      </c>
      <c r="DJ239" s="6">
        <v>0</v>
      </c>
      <c r="DK239" s="6">
        <v>0</v>
      </c>
      <c r="DL239" s="6">
        <v>0</v>
      </c>
      <c r="DM239" s="6">
        <v>0</v>
      </c>
      <c r="DN239" s="6">
        <v>0</v>
      </c>
      <c r="DO239" s="6">
        <v>0</v>
      </c>
      <c r="DP239" s="6">
        <v>0</v>
      </c>
      <c r="DQ239" s="6">
        <v>0</v>
      </c>
      <c r="DR239" s="6">
        <v>0</v>
      </c>
      <c r="DS239" s="6">
        <v>0</v>
      </c>
      <c r="DT239" s="6">
        <v>0</v>
      </c>
      <c r="DU239" s="6">
        <v>0</v>
      </c>
      <c r="DV239" s="6">
        <v>0</v>
      </c>
      <c r="DW239" s="6">
        <v>0</v>
      </c>
      <c r="DX239" s="6">
        <v>0</v>
      </c>
      <c r="DY239" s="6">
        <v>0</v>
      </c>
      <c r="DZ239" s="6">
        <v>0</v>
      </c>
      <c r="EA239" s="6">
        <v>0</v>
      </c>
      <c r="EB239" s="6">
        <v>0</v>
      </c>
      <c r="EC239" s="6">
        <v>0</v>
      </c>
      <c r="ED239" s="6">
        <v>0</v>
      </c>
      <c r="EE239" s="6">
        <v>0</v>
      </c>
      <c r="EF239" s="6">
        <v>0</v>
      </c>
      <c r="EG239" s="6">
        <v>0</v>
      </c>
      <c r="EH239" s="6">
        <v>0</v>
      </c>
      <c r="EI239" s="6">
        <v>0</v>
      </c>
      <c r="EJ239" s="6">
        <v>0</v>
      </c>
      <c r="EK239" s="6">
        <v>0</v>
      </c>
      <c r="EL239" s="6">
        <v>0</v>
      </c>
      <c r="EM239" s="6">
        <v>0</v>
      </c>
      <c r="EN239" s="6">
        <v>0</v>
      </c>
      <c r="EO239" s="6">
        <v>0</v>
      </c>
      <c r="EP239" s="6">
        <v>0</v>
      </c>
      <c r="EQ239" s="6">
        <v>0</v>
      </c>
      <c r="ER239" s="6">
        <v>0</v>
      </c>
      <c r="ES239" s="6">
        <v>0</v>
      </c>
      <c r="ET239" s="6">
        <v>0</v>
      </c>
      <c r="EU239" s="6">
        <v>0</v>
      </c>
      <c r="EV239" s="6">
        <v>0</v>
      </c>
      <c r="EW239" s="6">
        <v>0</v>
      </c>
      <c r="EX239" s="6">
        <v>0</v>
      </c>
      <c r="EY239" s="6">
        <v>0</v>
      </c>
      <c r="EZ239" s="6">
        <v>0</v>
      </c>
      <c r="FA239" s="6">
        <v>0</v>
      </c>
      <c r="FB239" s="6">
        <v>0</v>
      </c>
      <c r="FC239" s="6">
        <v>0</v>
      </c>
      <c r="FD239" s="6">
        <v>0</v>
      </c>
      <c r="FE239" s="6">
        <v>0</v>
      </c>
      <c r="FF239" s="6">
        <v>0</v>
      </c>
      <c r="FG239" s="6">
        <v>0</v>
      </c>
      <c r="FH239" s="6">
        <v>0</v>
      </c>
      <c r="FI239" s="6">
        <v>0</v>
      </c>
      <c r="FJ239" s="6">
        <v>0</v>
      </c>
      <c r="FK239" s="6">
        <v>0</v>
      </c>
      <c r="FL239" s="6">
        <v>0</v>
      </c>
      <c r="FM239" s="6">
        <v>0</v>
      </c>
      <c r="FN239" s="6">
        <v>0</v>
      </c>
      <c r="FO239" s="6">
        <v>0</v>
      </c>
      <c r="FP239" s="6">
        <v>0</v>
      </c>
      <c r="FQ239" s="6">
        <v>0</v>
      </c>
      <c r="FR239" s="6">
        <v>0</v>
      </c>
      <c r="FS239" s="6">
        <v>0</v>
      </c>
      <c r="FT239" s="6">
        <v>0</v>
      </c>
      <c r="FU239" s="6">
        <v>0</v>
      </c>
      <c r="FV239" s="6">
        <v>0</v>
      </c>
      <c r="FW239" s="6">
        <v>0</v>
      </c>
      <c r="FX239" s="6">
        <v>0</v>
      </c>
      <c r="FY239" s="6">
        <v>0</v>
      </c>
      <c r="FZ239" s="6">
        <v>0</v>
      </c>
      <c r="GA239" s="6">
        <v>0</v>
      </c>
      <c r="GB239" s="6">
        <v>0</v>
      </c>
      <c r="GC239" s="6">
        <v>0</v>
      </c>
      <c r="GD239" s="6">
        <v>0</v>
      </c>
      <c r="GE239" s="6">
        <v>0</v>
      </c>
      <c r="GF239" s="6">
        <v>0</v>
      </c>
      <c r="GG239" s="6">
        <v>0</v>
      </c>
      <c r="GH239" s="6">
        <v>0</v>
      </c>
      <c r="GI239" s="6">
        <v>0</v>
      </c>
      <c r="GJ239" s="6">
        <v>0</v>
      </c>
      <c r="GK239" s="6">
        <v>0</v>
      </c>
      <c r="GL239" s="6">
        <v>0</v>
      </c>
      <c r="GM239" s="6">
        <v>0</v>
      </c>
      <c r="GN239" s="6">
        <v>0</v>
      </c>
      <c r="GO239" s="6">
        <v>0</v>
      </c>
      <c r="GP239" s="6">
        <v>0</v>
      </c>
      <c r="GQ239" s="6">
        <v>0</v>
      </c>
      <c r="GR239" s="6">
        <v>0</v>
      </c>
      <c r="GS239" s="6">
        <v>0</v>
      </c>
      <c r="GT239" s="6">
        <v>0</v>
      </c>
      <c r="GU239" s="6">
        <v>0</v>
      </c>
      <c r="GV239" s="7">
        <v>0</v>
      </c>
      <c r="GW239">
        <f t="shared" si="14"/>
        <v>0</v>
      </c>
    </row>
    <row r="240" spans="4:205" x14ac:dyDescent="0.25">
      <c r="D240">
        <v>21</v>
      </c>
      <c r="E240" s="5">
        <v>0</v>
      </c>
      <c r="F240" s="6">
        <v>0</v>
      </c>
      <c r="G240" s="6">
        <v>0</v>
      </c>
      <c r="H240" s="6">
        <v>0</v>
      </c>
      <c r="I240" s="6">
        <v>0</v>
      </c>
      <c r="J240" s="6">
        <v>0</v>
      </c>
      <c r="K240" s="6">
        <v>0</v>
      </c>
      <c r="L240" s="6">
        <v>0</v>
      </c>
      <c r="M240" s="6">
        <v>0</v>
      </c>
      <c r="N240" s="6">
        <v>0</v>
      </c>
      <c r="O240" s="6">
        <v>0</v>
      </c>
      <c r="P240" s="6">
        <v>0</v>
      </c>
      <c r="Q240" s="6">
        <v>0</v>
      </c>
      <c r="R240" s="6">
        <v>0</v>
      </c>
      <c r="S240" s="6">
        <v>0</v>
      </c>
      <c r="T240" s="6">
        <v>0</v>
      </c>
      <c r="U240" s="6">
        <v>0</v>
      </c>
      <c r="V240" s="6">
        <v>0</v>
      </c>
      <c r="W240" s="6">
        <v>0</v>
      </c>
      <c r="X240" s="6">
        <v>0</v>
      </c>
      <c r="Y240" s="6">
        <v>0</v>
      </c>
      <c r="Z240" s="6">
        <v>0</v>
      </c>
      <c r="AA240" s="6">
        <v>0</v>
      </c>
      <c r="AB240" s="6">
        <v>0</v>
      </c>
      <c r="AC240" s="6">
        <v>0</v>
      </c>
      <c r="AD240" s="6">
        <v>0</v>
      </c>
      <c r="AE240" s="6">
        <v>0</v>
      </c>
      <c r="AF240" s="6">
        <v>0</v>
      </c>
      <c r="AG240" s="6">
        <v>0</v>
      </c>
      <c r="AH240" s="6">
        <v>0</v>
      </c>
      <c r="AI240" s="6">
        <v>0</v>
      </c>
      <c r="AJ240" s="6">
        <v>0</v>
      </c>
      <c r="AK240" s="6">
        <v>0</v>
      </c>
      <c r="AL240" s="6">
        <v>0</v>
      </c>
      <c r="AM240" s="6">
        <v>0</v>
      </c>
      <c r="AN240" s="6">
        <v>0</v>
      </c>
      <c r="AO240" s="6">
        <v>0</v>
      </c>
      <c r="AP240" s="6">
        <v>0</v>
      </c>
      <c r="AQ240" s="6">
        <v>0</v>
      </c>
      <c r="AR240" s="6">
        <v>0</v>
      </c>
      <c r="AS240" s="6">
        <v>0</v>
      </c>
      <c r="AT240" s="6">
        <v>0</v>
      </c>
      <c r="AU240" s="6">
        <v>0</v>
      </c>
      <c r="AV240" s="6">
        <v>0</v>
      </c>
      <c r="AW240" s="6">
        <v>0</v>
      </c>
      <c r="AX240" s="6">
        <v>0</v>
      </c>
      <c r="AY240" s="6">
        <v>0</v>
      </c>
      <c r="AZ240" s="6">
        <v>0</v>
      </c>
      <c r="BA240" s="6">
        <v>0</v>
      </c>
      <c r="BB240" s="6">
        <v>0</v>
      </c>
      <c r="BC240" s="6">
        <v>0</v>
      </c>
      <c r="BD240" s="6">
        <v>0</v>
      </c>
      <c r="BE240" s="6">
        <v>0</v>
      </c>
      <c r="BF240" s="6">
        <v>0</v>
      </c>
      <c r="BG240" s="6">
        <v>0</v>
      </c>
      <c r="BH240" s="6">
        <v>0</v>
      </c>
      <c r="BI240" s="6">
        <v>0</v>
      </c>
      <c r="BJ240" s="6">
        <v>0</v>
      </c>
      <c r="BK240" s="6">
        <v>0</v>
      </c>
      <c r="BL240" s="6">
        <v>0</v>
      </c>
      <c r="BM240" s="6">
        <v>0</v>
      </c>
      <c r="BN240" s="6">
        <v>0</v>
      </c>
      <c r="BO240" s="6">
        <v>0</v>
      </c>
      <c r="BP240" s="6">
        <v>0</v>
      </c>
      <c r="BQ240" s="6">
        <v>0</v>
      </c>
      <c r="BR240" s="6">
        <v>0</v>
      </c>
      <c r="BS240" s="6">
        <v>0</v>
      </c>
      <c r="BT240" s="6">
        <v>0</v>
      </c>
      <c r="BU240" s="6">
        <v>0</v>
      </c>
      <c r="BV240" s="6">
        <v>0</v>
      </c>
      <c r="BW240" s="6">
        <v>0</v>
      </c>
      <c r="BX240" s="6">
        <v>0</v>
      </c>
      <c r="BY240" s="6">
        <v>0</v>
      </c>
      <c r="BZ240" s="6">
        <v>0</v>
      </c>
      <c r="CA240" s="6">
        <v>0</v>
      </c>
      <c r="CB240" s="6">
        <v>0</v>
      </c>
      <c r="CC240" s="6">
        <v>0</v>
      </c>
      <c r="CD240" s="6">
        <v>0</v>
      </c>
      <c r="CE240" s="6">
        <v>0</v>
      </c>
      <c r="CF240" s="6">
        <v>0</v>
      </c>
      <c r="CG240" s="6">
        <v>0</v>
      </c>
      <c r="CH240" s="6">
        <v>0</v>
      </c>
      <c r="CI240" s="6">
        <v>0</v>
      </c>
      <c r="CJ240" s="6">
        <v>0</v>
      </c>
      <c r="CK240" s="6">
        <v>0</v>
      </c>
      <c r="CL240" s="6">
        <v>0</v>
      </c>
      <c r="CM240" s="6">
        <v>0</v>
      </c>
      <c r="CN240" s="6">
        <v>0</v>
      </c>
      <c r="CO240" s="6">
        <v>0</v>
      </c>
      <c r="CP240" s="6">
        <v>0</v>
      </c>
      <c r="CQ240" s="6">
        <v>0</v>
      </c>
      <c r="CR240" s="6">
        <v>0</v>
      </c>
      <c r="CS240" s="6">
        <v>0</v>
      </c>
      <c r="CT240" s="6">
        <v>0</v>
      </c>
      <c r="CU240" s="6">
        <v>0</v>
      </c>
      <c r="CV240" s="6">
        <v>0</v>
      </c>
      <c r="CW240" s="6">
        <v>0</v>
      </c>
      <c r="CX240" s="6">
        <v>0</v>
      </c>
      <c r="CY240" s="6">
        <v>0</v>
      </c>
      <c r="CZ240" s="6">
        <v>0</v>
      </c>
      <c r="DA240" s="6">
        <v>0</v>
      </c>
      <c r="DB240" s="6">
        <v>0</v>
      </c>
      <c r="DC240" s="6">
        <v>0</v>
      </c>
      <c r="DD240" s="6">
        <v>0</v>
      </c>
      <c r="DE240" s="6">
        <v>0</v>
      </c>
      <c r="DF240" s="6">
        <v>0</v>
      </c>
      <c r="DG240" s="6">
        <v>0</v>
      </c>
      <c r="DH240" s="6">
        <v>0</v>
      </c>
      <c r="DI240" s="6">
        <v>0</v>
      </c>
      <c r="DJ240" s="6">
        <v>0</v>
      </c>
      <c r="DK240" s="6">
        <v>0</v>
      </c>
      <c r="DL240" s="6">
        <v>0</v>
      </c>
      <c r="DM240" s="6">
        <v>0</v>
      </c>
      <c r="DN240" s="6">
        <v>0</v>
      </c>
      <c r="DO240" s="6">
        <v>0</v>
      </c>
      <c r="DP240" s="6">
        <v>0</v>
      </c>
      <c r="DQ240" s="6">
        <v>0</v>
      </c>
      <c r="DR240" s="6">
        <v>0</v>
      </c>
      <c r="DS240" s="6">
        <v>0</v>
      </c>
      <c r="DT240" s="6">
        <v>0</v>
      </c>
      <c r="DU240" s="6">
        <v>0</v>
      </c>
      <c r="DV240" s="6">
        <v>0</v>
      </c>
      <c r="DW240" s="6">
        <v>0</v>
      </c>
      <c r="DX240" s="6">
        <v>0</v>
      </c>
      <c r="DY240" s="6">
        <v>0</v>
      </c>
      <c r="DZ240" s="6">
        <v>0</v>
      </c>
      <c r="EA240" s="6">
        <v>0</v>
      </c>
      <c r="EB240" s="6">
        <v>0</v>
      </c>
      <c r="EC240" s="6">
        <v>0</v>
      </c>
      <c r="ED240" s="6">
        <v>0</v>
      </c>
      <c r="EE240" s="6">
        <v>0</v>
      </c>
      <c r="EF240" s="6">
        <v>0</v>
      </c>
      <c r="EG240" s="6">
        <v>0</v>
      </c>
      <c r="EH240" s="6">
        <v>0</v>
      </c>
      <c r="EI240" s="6">
        <v>0</v>
      </c>
      <c r="EJ240" s="6">
        <v>0</v>
      </c>
      <c r="EK240" s="6">
        <v>0</v>
      </c>
      <c r="EL240" s="6">
        <v>0</v>
      </c>
      <c r="EM240" s="6">
        <v>0</v>
      </c>
      <c r="EN240" s="6">
        <v>0</v>
      </c>
      <c r="EO240" s="6">
        <v>0</v>
      </c>
      <c r="EP240" s="6">
        <v>0</v>
      </c>
      <c r="EQ240" s="6">
        <v>0</v>
      </c>
      <c r="ER240" s="6">
        <v>0</v>
      </c>
      <c r="ES240" s="6">
        <v>0</v>
      </c>
      <c r="ET240" s="6">
        <v>0</v>
      </c>
      <c r="EU240" s="6">
        <v>0</v>
      </c>
      <c r="EV240" s="6">
        <v>0</v>
      </c>
      <c r="EW240" s="6">
        <v>0</v>
      </c>
      <c r="EX240" s="6">
        <v>0</v>
      </c>
      <c r="EY240" s="6">
        <v>0</v>
      </c>
      <c r="EZ240" s="6">
        <v>0</v>
      </c>
      <c r="FA240" s="6">
        <v>0</v>
      </c>
      <c r="FB240" s="6">
        <v>0</v>
      </c>
      <c r="FC240" s="6">
        <v>0</v>
      </c>
      <c r="FD240" s="6">
        <v>0</v>
      </c>
      <c r="FE240" s="6">
        <v>0</v>
      </c>
      <c r="FF240" s="6">
        <v>0</v>
      </c>
      <c r="FG240" s="6">
        <v>0</v>
      </c>
      <c r="FH240" s="6">
        <v>0</v>
      </c>
      <c r="FI240" s="6">
        <v>0</v>
      </c>
      <c r="FJ240" s="6">
        <v>0</v>
      </c>
      <c r="FK240" s="6">
        <v>0</v>
      </c>
      <c r="FL240" s="6">
        <v>0</v>
      </c>
      <c r="FM240" s="6">
        <v>0</v>
      </c>
      <c r="FN240" s="6">
        <v>0</v>
      </c>
      <c r="FO240" s="6">
        <v>0</v>
      </c>
      <c r="FP240" s="6">
        <v>0</v>
      </c>
      <c r="FQ240" s="6">
        <v>0</v>
      </c>
      <c r="FR240" s="6">
        <v>0</v>
      </c>
      <c r="FS240" s="6">
        <v>0</v>
      </c>
      <c r="FT240" s="6">
        <v>0</v>
      </c>
      <c r="FU240" s="6">
        <v>0</v>
      </c>
      <c r="FV240" s="6">
        <v>0</v>
      </c>
      <c r="FW240" s="6">
        <v>0</v>
      </c>
      <c r="FX240" s="6">
        <v>0</v>
      </c>
      <c r="FY240" s="6">
        <v>0</v>
      </c>
      <c r="FZ240" s="6">
        <v>0</v>
      </c>
      <c r="GA240" s="6">
        <v>0</v>
      </c>
      <c r="GB240" s="6">
        <v>0</v>
      </c>
      <c r="GC240" s="6">
        <v>0</v>
      </c>
      <c r="GD240" s="6">
        <v>0</v>
      </c>
      <c r="GE240" s="6">
        <v>0</v>
      </c>
      <c r="GF240" s="6">
        <v>0</v>
      </c>
      <c r="GG240" s="6">
        <v>0</v>
      </c>
      <c r="GH240" s="6">
        <v>0</v>
      </c>
      <c r="GI240" s="6">
        <v>0</v>
      </c>
      <c r="GJ240" s="6">
        <v>0</v>
      </c>
      <c r="GK240" s="6">
        <v>0</v>
      </c>
      <c r="GL240" s="6">
        <v>0</v>
      </c>
      <c r="GM240" s="6">
        <v>0</v>
      </c>
      <c r="GN240" s="6">
        <v>0</v>
      </c>
      <c r="GO240" s="6">
        <v>0</v>
      </c>
      <c r="GP240" s="6">
        <v>0</v>
      </c>
      <c r="GQ240" s="6">
        <v>0</v>
      </c>
      <c r="GR240" s="6">
        <v>0</v>
      </c>
      <c r="GS240" s="6">
        <v>0</v>
      </c>
      <c r="GT240" s="6">
        <v>0</v>
      </c>
      <c r="GU240" s="6">
        <v>0</v>
      </c>
      <c r="GV240" s="7">
        <v>0</v>
      </c>
      <c r="GW240">
        <f t="shared" si="14"/>
        <v>0</v>
      </c>
    </row>
    <row r="241" spans="4:205" x14ac:dyDescent="0.25">
      <c r="D241">
        <v>22</v>
      </c>
      <c r="E241" s="5">
        <v>0</v>
      </c>
      <c r="F241" s="6">
        <v>0</v>
      </c>
      <c r="G241" s="6">
        <v>0</v>
      </c>
      <c r="H241" s="6">
        <v>0</v>
      </c>
      <c r="I241" s="6">
        <v>0</v>
      </c>
      <c r="J241" s="6">
        <v>0</v>
      </c>
      <c r="K241" s="6">
        <v>0</v>
      </c>
      <c r="L241" s="6">
        <v>0</v>
      </c>
      <c r="M241" s="6">
        <v>0</v>
      </c>
      <c r="N241" s="6">
        <v>0</v>
      </c>
      <c r="O241" s="6">
        <v>0</v>
      </c>
      <c r="P241" s="6">
        <v>0</v>
      </c>
      <c r="Q241" s="6">
        <v>0</v>
      </c>
      <c r="R241" s="6">
        <v>0</v>
      </c>
      <c r="S241" s="6">
        <v>0</v>
      </c>
      <c r="T241" s="6">
        <v>0</v>
      </c>
      <c r="U241" s="6">
        <v>0</v>
      </c>
      <c r="V241" s="6">
        <v>0</v>
      </c>
      <c r="W241" s="6">
        <v>0</v>
      </c>
      <c r="X241" s="6">
        <v>0</v>
      </c>
      <c r="Y241" s="6">
        <v>0</v>
      </c>
      <c r="Z241" s="6">
        <v>0</v>
      </c>
      <c r="AA241" s="6">
        <v>0</v>
      </c>
      <c r="AB241" s="6">
        <v>0</v>
      </c>
      <c r="AC241" s="6">
        <v>0</v>
      </c>
      <c r="AD241" s="6">
        <v>0</v>
      </c>
      <c r="AE241" s="6">
        <v>0</v>
      </c>
      <c r="AF241" s="6">
        <v>0</v>
      </c>
      <c r="AG241" s="6">
        <v>0</v>
      </c>
      <c r="AH241" s="6">
        <v>0</v>
      </c>
      <c r="AI241" s="6">
        <v>0</v>
      </c>
      <c r="AJ241" s="6">
        <v>0</v>
      </c>
      <c r="AK241" s="6">
        <v>0</v>
      </c>
      <c r="AL241" s="6">
        <v>0</v>
      </c>
      <c r="AM241" s="6">
        <v>0</v>
      </c>
      <c r="AN241" s="6">
        <v>0</v>
      </c>
      <c r="AO241" s="6">
        <v>0</v>
      </c>
      <c r="AP241" s="6">
        <v>0</v>
      </c>
      <c r="AQ241" s="6">
        <v>0</v>
      </c>
      <c r="AR241" s="6">
        <v>0</v>
      </c>
      <c r="AS241" s="6">
        <v>0</v>
      </c>
      <c r="AT241" s="6">
        <v>0</v>
      </c>
      <c r="AU241" s="6">
        <v>0</v>
      </c>
      <c r="AV241" s="6">
        <v>0</v>
      </c>
      <c r="AW241" s="6">
        <v>0</v>
      </c>
      <c r="AX241" s="6">
        <v>0</v>
      </c>
      <c r="AY241" s="6">
        <v>0</v>
      </c>
      <c r="AZ241" s="6">
        <v>0</v>
      </c>
      <c r="BA241" s="6">
        <v>0</v>
      </c>
      <c r="BB241" s="6">
        <v>0</v>
      </c>
      <c r="BC241" s="6">
        <v>0</v>
      </c>
      <c r="BD241" s="6">
        <v>0</v>
      </c>
      <c r="BE241" s="6">
        <v>0</v>
      </c>
      <c r="BF241" s="6">
        <v>0</v>
      </c>
      <c r="BG241" s="6">
        <v>0</v>
      </c>
      <c r="BH241" s="6">
        <v>0</v>
      </c>
      <c r="BI241" s="6">
        <v>0</v>
      </c>
      <c r="BJ241" s="6">
        <v>0</v>
      </c>
      <c r="BK241" s="6">
        <v>0</v>
      </c>
      <c r="BL241" s="6">
        <v>0</v>
      </c>
      <c r="BM241" s="6">
        <v>0</v>
      </c>
      <c r="BN241" s="6">
        <v>0</v>
      </c>
      <c r="BO241" s="6">
        <v>0</v>
      </c>
      <c r="BP241" s="6">
        <v>0</v>
      </c>
      <c r="BQ241" s="6">
        <v>0</v>
      </c>
      <c r="BR241" s="6">
        <v>0</v>
      </c>
      <c r="BS241" s="6">
        <v>0</v>
      </c>
      <c r="BT241" s="6">
        <v>0</v>
      </c>
      <c r="BU241" s="6">
        <v>0</v>
      </c>
      <c r="BV241" s="6">
        <v>0</v>
      </c>
      <c r="BW241" s="6">
        <v>0</v>
      </c>
      <c r="BX241" s="6">
        <v>0</v>
      </c>
      <c r="BY241" s="6">
        <v>0</v>
      </c>
      <c r="BZ241" s="6">
        <v>0</v>
      </c>
      <c r="CA241" s="6">
        <v>0</v>
      </c>
      <c r="CB241" s="6">
        <v>0</v>
      </c>
      <c r="CC241" s="6">
        <v>0</v>
      </c>
      <c r="CD241" s="6">
        <v>0</v>
      </c>
      <c r="CE241" s="6">
        <v>0</v>
      </c>
      <c r="CF241" s="6">
        <v>0</v>
      </c>
      <c r="CG241" s="6">
        <v>0</v>
      </c>
      <c r="CH241" s="6">
        <v>0</v>
      </c>
      <c r="CI241" s="6">
        <v>0</v>
      </c>
      <c r="CJ241" s="6">
        <v>0</v>
      </c>
      <c r="CK241" s="6">
        <v>0</v>
      </c>
      <c r="CL241" s="6">
        <v>0</v>
      </c>
      <c r="CM241" s="6">
        <v>0</v>
      </c>
      <c r="CN241" s="6">
        <v>0</v>
      </c>
      <c r="CO241" s="6">
        <v>0</v>
      </c>
      <c r="CP241" s="6">
        <v>0</v>
      </c>
      <c r="CQ241" s="6">
        <v>0</v>
      </c>
      <c r="CR241" s="6">
        <v>0</v>
      </c>
      <c r="CS241" s="6">
        <v>0</v>
      </c>
      <c r="CT241" s="6">
        <v>0</v>
      </c>
      <c r="CU241" s="6">
        <v>0</v>
      </c>
      <c r="CV241" s="6">
        <v>0</v>
      </c>
      <c r="CW241" s="6">
        <v>0</v>
      </c>
      <c r="CX241" s="6">
        <v>0</v>
      </c>
      <c r="CY241" s="6">
        <v>0</v>
      </c>
      <c r="CZ241" s="6">
        <v>0</v>
      </c>
      <c r="DA241" s="6">
        <v>0</v>
      </c>
      <c r="DB241" s="6">
        <v>0</v>
      </c>
      <c r="DC241" s="6">
        <v>0</v>
      </c>
      <c r="DD241" s="6">
        <v>0</v>
      </c>
      <c r="DE241" s="6">
        <v>0</v>
      </c>
      <c r="DF241" s="6">
        <v>0</v>
      </c>
      <c r="DG241" s="6">
        <v>0</v>
      </c>
      <c r="DH241" s="6">
        <v>0</v>
      </c>
      <c r="DI241" s="6">
        <v>0</v>
      </c>
      <c r="DJ241" s="6">
        <v>0</v>
      </c>
      <c r="DK241" s="6">
        <v>0</v>
      </c>
      <c r="DL241" s="6">
        <v>0</v>
      </c>
      <c r="DM241" s="6">
        <v>0</v>
      </c>
      <c r="DN241" s="6">
        <v>0</v>
      </c>
      <c r="DO241" s="6">
        <v>0</v>
      </c>
      <c r="DP241" s="6">
        <v>0</v>
      </c>
      <c r="DQ241" s="6">
        <v>0</v>
      </c>
      <c r="DR241" s="6">
        <v>0</v>
      </c>
      <c r="DS241" s="6">
        <v>0</v>
      </c>
      <c r="DT241" s="6">
        <v>0</v>
      </c>
      <c r="DU241" s="6">
        <v>0</v>
      </c>
      <c r="DV241" s="6">
        <v>0</v>
      </c>
      <c r="DW241" s="6">
        <v>0</v>
      </c>
      <c r="DX241" s="6">
        <v>0</v>
      </c>
      <c r="DY241" s="6">
        <v>0</v>
      </c>
      <c r="DZ241" s="6">
        <v>0</v>
      </c>
      <c r="EA241" s="6">
        <v>0</v>
      </c>
      <c r="EB241" s="6">
        <v>0</v>
      </c>
      <c r="EC241" s="6">
        <v>0</v>
      </c>
      <c r="ED241" s="6">
        <v>0</v>
      </c>
      <c r="EE241" s="6">
        <v>0</v>
      </c>
      <c r="EF241" s="6">
        <v>0</v>
      </c>
      <c r="EG241" s="6">
        <v>0</v>
      </c>
      <c r="EH241" s="6">
        <v>0</v>
      </c>
      <c r="EI241" s="6">
        <v>0</v>
      </c>
      <c r="EJ241" s="6">
        <v>0</v>
      </c>
      <c r="EK241" s="6">
        <v>0</v>
      </c>
      <c r="EL241" s="6">
        <v>0</v>
      </c>
      <c r="EM241" s="6">
        <v>0</v>
      </c>
      <c r="EN241" s="6">
        <v>0</v>
      </c>
      <c r="EO241" s="6">
        <v>0</v>
      </c>
      <c r="EP241" s="6">
        <v>0</v>
      </c>
      <c r="EQ241" s="6">
        <v>0</v>
      </c>
      <c r="ER241" s="6">
        <v>0</v>
      </c>
      <c r="ES241" s="6">
        <v>0</v>
      </c>
      <c r="ET241" s="6">
        <v>0</v>
      </c>
      <c r="EU241" s="6">
        <v>0</v>
      </c>
      <c r="EV241" s="6">
        <v>0</v>
      </c>
      <c r="EW241" s="6">
        <v>0</v>
      </c>
      <c r="EX241" s="6">
        <v>0</v>
      </c>
      <c r="EY241" s="6">
        <v>0</v>
      </c>
      <c r="EZ241" s="6">
        <v>0</v>
      </c>
      <c r="FA241" s="6">
        <v>0</v>
      </c>
      <c r="FB241" s="6">
        <v>0</v>
      </c>
      <c r="FC241" s="6">
        <v>0</v>
      </c>
      <c r="FD241" s="6">
        <v>0</v>
      </c>
      <c r="FE241" s="6">
        <v>0</v>
      </c>
      <c r="FF241" s="6">
        <v>0</v>
      </c>
      <c r="FG241" s="6">
        <v>0</v>
      </c>
      <c r="FH241" s="6">
        <v>0</v>
      </c>
      <c r="FI241" s="6">
        <v>0</v>
      </c>
      <c r="FJ241" s="6">
        <v>0</v>
      </c>
      <c r="FK241" s="6">
        <v>0</v>
      </c>
      <c r="FL241" s="6">
        <v>0</v>
      </c>
      <c r="FM241" s="6">
        <v>0</v>
      </c>
      <c r="FN241" s="6">
        <v>0</v>
      </c>
      <c r="FO241" s="6">
        <v>0</v>
      </c>
      <c r="FP241" s="6">
        <v>0</v>
      </c>
      <c r="FQ241" s="6">
        <v>0</v>
      </c>
      <c r="FR241" s="6">
        <v>0</v>
      </c>
      <c r="FS241" s="6">
        <v>0</v>
      </c>
      <c r="FT241" s="6">
        <v>0</v>
      </c>
      <c r="FU241" s="6">
        <v>0</v>
      </c>
      <c r="FV241" s="6">
        <v>0</v>
      </c>
      <c r="FW241" s="6">
        <v>0</v>
      </c>
      <c r="FX241" s="6">
        <v>0</v>
      </c>
      <c r="FY241" s="6">
        <v>0</v>
      </c>
      <c r="FZ241" s="6">
        <v>0</v>
      </c>
      <c r="GA241" s="6">
        <v>0</v>
      </c>
      <c r="GB241" s="6">
        <v>0</v>
      </c>
      <c r="GC241" s="6">
        <v>0</v>
      </c>
      <c r="GD241" s="6">
        <v>0</v>
      </c>
      <c r="GE241" s="6">
        <v>0</v>
      </c>
      <c r="GF241" s="6">
        <v>0</v>
      </c>
      <c r="GG241" s="6">
        <v>0</v>
      </c>
      <c r="GH241" s="6">
        <v>0</v>
      </c>
      <c r="GI241" s="6">
        <v>0</v>
      </c>
      <c r="GJ241" s="6">
        <v>0</v>
      </c>
      <c r="GK241" s="6">
        <v>0</v>
      </c>
      <c r="GL241" s="6">
        <v>0</v>
      </c>
      <c r="GM241" s="6">
        <v>0</v>
      </c>
      <c r="GN241" s="6">
        <v>0</v>
      </c>
      <c r="GO241" s="6">
        <v>0</v>
      </c>
      <c r="GP241" s="6">
        <v>0</v>
      </c>
      <c r="GQ241" s="6">
        <v>0</v>
      </c>
      <c r="GR241" s="6">
        <v>0</v>
      </c>
      <c r="GS241" s="6">
        <v>0</v>
      </c>
      <c r="GT241" s="6">
        <v>0</v>
      </c>
      <c r="GU241" s="6">
        <v>0</v>
      </c>
      <c r="GV241" s="7">
        <v>0</v>
      </c>
      <c r="GW241">
        <f t="shared" si="14"/>
        <v>0</v>
      </c>
    </row>
    <row r="242" spans="4:205" x14ac:dyDescent="0.25">
      <c r="D242">
        <v>23</v>
      </c>
      <c r="E242" s="5">
        <v>0</v>
      </c>
      <c r="F242" s="6">
        <v>0</v>
      </c>
      <c r="G242" s="6">
        <v>0</v>
      </c>
      <c r="H242" s="6">
        <v>0</v>
      </c>
      <c r="I242" s="6">
        <v>0</v>
      </c>
      <c r="J242" s="6">
        <v>0</v>
      </c>
      <c r="K242" s="6">
        <v>0</v>
      </c>
      <c r="L242" s="6">
        <v>0</v>
      </c>
      <c r="M242" s="6">
        <v>0</v>
      </c>
      <c r="N242" s="6">
        <v>0</v>
      </c>
      <c r="O242" s="6">
        <v>0</v>
      </c>
      <c r="P242" s="6">
        <v>0</v>
      </c>
      <c r="Q242" s="6">
        <v>0</v>
      </c>
      <c r="R242" s="6">
        <v>0</v>
      </c>
      <c r="S242" s="6">
        <v>0</v>
      </c>
      <c r="T242" s="6">
        <v>0</v>
      </c>
      <c r="U242" s="6">
        <v>0</v>
      </c>
      <c r="V242" s="6">
        <v>0</v>
      </c>
      <c r="W242" s="6">
        <v>0</v>
      </c>
      <c r="X242" s="6">
        <v>0</v>
      </c>
      <c r="Y242" s="6">
        <v>0</v>
      </c>
      <c r="Z242" s="6">
        <v>0</v>
      </c>
      <c r="AA242" s="6">
        <v>0</v>
      </c>
      <c r="AB242" s="6">
        <v>0</v>
      </c>
      <c r="AC242" s="6">
        <v>0</v>
      </c>
      <c r="AD242" s="6">
        <v>0</v>
      </c>
      <c r="AE242" s="6">
        <v>0</v>
      </c>
      <c r="AF242" s="6">
        <v>0</v>
      </c>
      <c r="AG242" s="6">
        <v>0</v>
      </c>
      <c r="AH242" s="6">
        <v>0</v>
      </c>
      <c r="AI242" s="6">
        <v>0</v>
      </c>
      <c r="AJ242" s="6">
        <v>0</v>
      </c>
      <c r="AK242" s="6">
        <v>0</v>
      </c>
      <c r="AL242" s="6">
        <v>0</v>
      </c>
      <c r="AM242" s="6">
        <v>0</v>
      </c>
      <c r="AN242" s="6">
        <v>0</v>
      </c>
      <c r="AO242" s="6">
        <v>0</v>
      </c>
      <c r="AP242" s="6">
        <v>0</v>
      </c>
      <c r="AQ242" s="6">
        <v>0</v>
      </c>
      <c r="AR242" s="6">
        <v>0</v>
      </c>
      <c r="AS242" s="6">
        <v>0</v>
      </c>
      <c r="AT242" s="6">
        <v>0</v>
      </c>
      <c r="AU242" s="6">
        <v>0</v>
      </c>
      <c r="AV242" s="6">
        <v>0</v>
      </c>
      <c r="AW242" s="6">
        <v>0</v>
      </c>
      <c r="AX242" s="6">
        <v>0</v>
      </c>
      <c r="AY242" s="6">
        <v>0</v>
      </c>
      <c r="AZ242" s="6">
        <v>0</v>
      </c>
      <c r="BA242" s="6">
        <v>0</v>
      </c>
      <c r="BB242" s="6">
        <v>0</v>
      </c>
      <c r="BC242" s="6">
        <v>0</v>
      </c>
      <c r="BD242" s="6">
        <v>0</v>
      </c>
      <c r="BE242" s="6">
        <v>0</v>
      </c>
      <c r="BF242" s="6">
        <v>0</v>
      </c>
      <c r="BG242" s="6">
        <v>0</v>
      </c>
      <c r="BH242" s="6">
        <v>0</v>
      </c>
      <c r="BI242" s="6">
        <v>0</v>
      </c>
      <c r="BJ242" s="6">
        <v>0</v>
      </c>
      <c r="BK242" s="6">
        <v>0</v>
      </c>
      <c r="BL242" s="6">
        <v>0</v>
      </c>
      <c r="BM242" s="6">
        <v>0</v>
      </c>
      <c r="BN242" s="6">
        <v>0</v>
      </c>
      <c r="BO242" s="6">
        <v>0</v>
      </c>
      <c r="BP242" s="6">
        <v>0</v>
      </c>
      <c r="BQ242" s="6">
        <v>0</v>
      </c>
      <c r="BR242" s="6">
        <v>0</v>
      </c>
      <c r="BS242" s="6">
        <v>0</v>
      </c>
      <c r="BT242" s="6">
        <v>0</v>
      </c>
      <c r="BU242" s="6">
        <v>0</v>
      </c>
      <c r="BV242" s="6">
        <v>0</v>
      </c>
      <c r="BW242" s="6">
        <v>0</v>
      </c>
      <c r="BX242" s="6">
        <v>0</v>
      </c>
      <c r="BY242" s="6">
        <v>0</v>
      </c>
      <c r="BZ242" s="6">
        <v>0</v>
      </c>
      <c r="CA242" s="6">
        <v>0</v>
      </c>
      <c r="CB242" s="6">
        <v>0</v>
      </c>
      <c r="CC242" s="6">
        <v>0</v>
      </c>
      <c r="CD242" s="6">
        <v>0</v>
      </c>
      <c r="CE242" s="6">
        <v>0</v>
      </c>
      <c r="CF242" s="6">
        <v>0</v>
      </c>
      <c r="CG242" s="6">
        <v>0</v>
      </c>
      <c r="CH242" s="6">
        <v>0</v>
      </c>
      <c r="CI242" s="6">
        <v>0</v>
      </c>
      <c r="CJ242" s="6">
        <v>0</v>
      </c>
      <c r="CK242" s="6">
        <v>0</v>
      </c>
      <c r="CL242" s="6">
        <v>0</v>
      </c>
      <c r="CM242" s="6">
        <v>0</v>
      </c>
      <c r="CN242" s="6">
        <v>0</v>
      </c>
      <c r="CO242" s="6">
        <v>0</v>
      </c>
      <c r="CP242" s="6">
        <v>0</v>
      </c>
      <c r="CQ242" s="6">
        <v>0</v>
      </c>
      <c r="CR242" s="6">
        <v>0</v>
      </c>
      <c r="CS242" s="6">
        <v>0</v>
      </c>
      <c r="CT242" s="6">
        <v>0</v>
      </c>
      <c r="CU242" s="6">
        <v>0</v>
      </c>
      <c r="CV242" s="6">
        <v>0</v>
      </c>
      <c r="CW242" s="6">
        <v>0</v>
      </c>
      <c r="CX242" s="6">
        <v>0</v>
      </c>
      <c r="CY242" s="6">
        <v>0</v>
      </c>
      <c r="CZ242" s="6">
        <v>0</v>
      </c>
      <c r="DA242" s="6">
        <v>0</v>
      </c>
      <c r="DB242" s="6">
        <v>0</v>
      </c>
      <c r="DC242" s="6">
        <v>0</v>
      </c>
      <c r="DD242" s="6">
        <v>0</v>
      </c>
      <c r="DE242" s="6">
        <v>0</v>
      </c>
      <c r="DF242" s="6">
        <v>0</v>
      </c>
      <c r="DG242" s="6">
        <v>0</v>
      </c>
      <c r="DH242" s="6">
        <v>0</v>
      </c>
      <c r="DI242" s="6">
        <v>0</v>
      </c>
      <c r="DJ242" s="6">
        <v>0</v>
      </c>
      <c r="DK242" s="6">
        <v>0</v>
      </c>
      <c r="DL242" s="6">
        <v>0</v>
      </c>
      <c r="DM242" s="6">
        <v>0</v>
      </c>
      <c r="DN242" s="6">
        <v>0</v>
      </c>
      <c r="DO242" s="6">
        <v>0</v>
      </c>
      <c r="DP242" s="6">
        <v>0</v>
      </c>
      <c r="DQ242" s="6">
        <v>0</v>
      </c>
      <c r="DR242" s="6">
        <v>0</v>
      </c>
      <c r="DS242" s="6">
        <v>0</v>
      </c>
      <c r="DT242" s="6">
        <v>0</v>
      </c>
      <c r="DU242" s="6">
        <v>0</v>
      </c>
      <c r="DV242" s="6">
        <v>0</v>
      </c>
      <c r="DW242" s="6">
        <v>0</v>
      </c>
      <c r="DX242" s="6">
        <v>0</v>
      </c>
      <c r="DY242" s="6">
        <v>0</v>
      </c>
      <c r="DZ242" s="6">
        <v>0</v>
      </c>
      <c r="EA242" s="6">
        <v>0</v>
      </c>
      <c r="EB242" s="6">
        <v>0</v>
      </c>
      <c r="EC242" s="6">
        <v>0</v>
      </c>
      <c r="ED242" s="6">
        <v>0</v>
      </c>
      <c r="EE242" s="6">
        <v>0</v>
      </c>
      <c r="EF242" s="6">
        <v>0</v>
      </c>
      <c r="EG242" s="6">
        <v>0</v>
      </c>
      <c r="EH242" s="6">
        <v>0</v>
      </c>
      <c r="EI242" s="6">
        <v>0</v>
      </c>
      <c r="EJ242" s="6">
        <v>0</v>
      </c>
      <c r="EK242" s="6">
        <v>0</v>
      </c>
      <c r="EL242" s="6">
        <v>0</v>
      </c>
      <c r="EM242" s="6">
        <v>0</v>
      </c>
      <c r="EN242" s="6">
        <v>0</v>
      </c>
      <c r="EO242" s="6">
        <v>0</v>
      </c>
      <c r="EP242" s="6">
        <v>0</v>
      </c>
      <c r="EQ242" s="6">
        <v>0</v>
      </c>
      <c r="ER242" s="6">
        <v>0</v>
      </c>
      <c r="ES242" s="6">
        <v>0</v>
      </c>
      <c r="ET242" s="6">
        <v>0</v>
      </c>
      <c r="EU242" s="6">
        <v>0</v>
      </c>
      <c r="EV242" s="6">
        <v>0</v>
      </c>
      <c r="EW242" s="6">
        <v>0</v>
      </c>
      <c r="EX242" s="6">
        <v>0</v>
      </c>
      <c r="EY242" s="6">
        <v>0</v>
      </c>
      <c r="EZ242" s="6">
        <v>0</v>
      </c>
      <c r="FA242" s="6">
        <v>0</v>
      </c>
      <c r="FB242" s="6">
        <v>0</v>
      </c>
      <c r="FC242" s="6">
        <v>0</v>
      </c>
      <c r="FD242" s="6">
        <v>0</v>
      </c>
      <c r="FE242" s="6">
        <v>0</v>
      </c>
      <c r="FF242" s="6">
        <v>0</v>
      </c>
      <c r="FG242" s="6">
        <v>0</v>
      </c>
      <c r="FH242" s="6">
        <v>0</v>
      </c>
      <c r="FI242" s="6">
        <v>0</v>
      </c>
      <c r="FJ242" s="6">
        <v>0</v>
      </c>
      <c r="FK242" s="6">
        <v>0</v>
      </c>
      <c r="FL242" s="6">
        <v>0</v>
      </c>
      <c r="FM242" s="6">
        <v>0</v>
      </c>
      <c r="FN242" s="6">
        <v>0</v>
      </c>
      <c r="FO242" s="6">
        <v>0</v>
      </c>
      <c r="FP242" s="6">
        <v>0</v>
      </c>
      <c r="FQ242" s="6">
        <v>0</v>
      </c>
      <c r="FR242" s="6">
        <v>0</v>
      </c>
      <c r="FS242" s="6">
        <v>0</v>
      </c>
      <c r="FT242" s="6">
        <v>0</v>
      </c>
      <c r="FU242" s="6">
        <v>0</v>
      </c>
      <c r="FV242" s="6">
        <v>0</v>
      </c>
      <c r="FW242" s="6">
        <v>0</v>
      </c>
      <c r="FX242" s="6">
        <v>0</v>
      </c>
      <c r="FY242" s="6">
        <v>0</v>
      </c>
      <c r="FZ242" s="6">
        <v>0</v>
      </c>
      <c r="GA242" s="6">
        <v>0</v>
      </c>
      <c r="GB242" s="6">
        <v>0</v>
      </c>
      <c r="GC242" s="6">
        <v>0</v>
      </c>
      <c r="GD242" s="6">
        <v>0</v>
      </c>
      <c r="GE242" s="6">
        <v>0</v>
      </c>
      <c r="GF242" s="6">
        <v>0</v>
      </c>
      <c r="GG242" s="6">
        <v>0</v>
      </c>
      <c r="GH242" s="6">
        <v>0</v>
      </c>
      <c r="GI242" s="6">
        <v>0</v>
      </c>
      <c r="GJ242" s="6">
        <v>0</v>
      </c>
      <c r="GK242" s="6">
        <v>0</v>
      </c>
      <c r="GL242" s="6">
        <v>0</v>
      </c>
      <c r="GM242" s="6">
        <v>0</v>
      </c>
      <c r="GN242" s="6">
        <v>0</v>
      </c>
      <c r="GO242" s="6">
        <v>0</v>
      </c>
      <c r="GP242" s="6">
        <v>0</v>
      </c>
      <c r="GQ242" s="6">
        <v>0</v>
      </c>
      <c r="GR242" s="6">
        <v>0</v>
      </c>
      <c r="GS242" s="6">
        <v>0</v>
      </c>
      <c r="GT242" s="6">
        <v>0</v>
      </c>
      <c r="GU242" s="6">
        <v>0</v>
      </c>
      <c r="GV242" s="7">
        <v>0</v>
      </c>
      <c r="GW242">
        <f t="shared" si="14"/>
        <v>0</v>
      </c>
    </row>
    <row r="243" spans="4:205" x14ac:dyDescent="0.25">
      <c r="D243">
        <v>24</v>
      </c>
      <c r="E243" s="5">
        <v>0</v>
      </c>
      <c r="F243" s="6">
        <v>0</v>
      </c>
      <c r="G243" s="6">
        <v>0</v>
      </c>
      <c r="H243" s="6">
        <v>0</v>
      </c>
      <c r="I243" s="6">
        <v>0</v>
      </c>
      <c r="J243" s="6">
        <v>0</v>
      </c>
      <c r="K243" s="6">
        <v>0</v>
      </c>
      <c r="L243" s="6">
        <v>0</v>
      </c>
      <c r="M243" s="6">
        <v>0</v>
      </c>
      <c r="N243" s="6">
        <v>0</v>
      </c>
      <c r="O243" s="6">
        <v>0</v>
      </c>
      <c r="P243" s="6">
        <v>0</v>
      </c>
      <c r="Q243" s="6">
        <v>0</v>
      </c>
      <c r="R243" s="6">
        <v>0</v>
      </c>
      <c r="S243" s="6">
        <v>0</v>
      </c>
      <c r="T243" s="6">
        <v>0</v>
      </c>
      <c r="U243" s="6">
        <v>0</v>
      </c>
      <c r="V243" s="6">
        <v>0</v>
      </c>
      <c r="W243" s="6">
        <v>0</v>
      </c>
      <c r="X243" s="6">
        <v>0</v>
      </c>
      <c r="Y243" s="6">
        <v>0</v>
      </c>
      <c r="Z243" s="6">
        <v>0</v>
      </c>
      <c r="AA243" s="6">
        <v>0</v>
      </c>
      <c r="AB243" s="6">
        <v>0</v>
      </c>
      <c r="AC243" s="6">
        <v>0</v>
      </c>
      <c r="AD243" s="6">
        <v>0</v>
      </c>
      <c r="AE243" s="6">
        <v>0</v>
      </c>
      <c r="AF243" s="6">
        <v>0</v>
      </c>
      <c r="AG243" s="6">
        <v>0</v>
      </c>
      <c r="AH243" s="6">
        <v>0</v>
      </c>
      <c r="AI243" s="6">
        <v>0</v>
      </c>
      <c r="AJ243" s="6">
        <v>0</v>
      </c>
      <c r="AK243" s="6">
        <v>0</v>
      </c>
      <c r="AL243" s="6">
        <v>0</v>
      </c>
      <c r="AM243" s="6">
        <v>0</v>
      </c>
      <c r="AN243" s="6">
        <v>0</v>
      </c>
      <c r="AO243" s="6">
        <v>0</v>
      </c>
      <c r="AP243" s="6">
        <v>0</v>
      </c>
      <c r="AQ243" s="6">
        <v>0</v>
      </c>
      <c r="AR243" s="6">
        <v>0</v>
      </c>
      <c r="AS243" s="6">
        <v>0</v>
      </c>
      <c r="AT243" s="6">
        <v>0</v>
      </c>
      <c r="AU243" s="6">
        <v>0</v>
      </c>
      <c r="AV243" s="6">
        <v>0</v>
      </c>
      <c r="AW243" s="6">
        <v>0</v>
      </c>
      <c r="AX243" s="6">
        <v>0</v>
      </c>
      <c r="AY243" s="6">
        <v>0</v>
      </c>
      <c r="AZ243" s="6">
        <v>0</v>
      </c>
      <c r="BA243" s="6">
        <v>0</v>
      </c>
      <c r="BB243" s="6">
        <v>0</v>
      </c>
      <c r="BC243" s="6">
        <v>0</v>
      </c>
      <c r="BD243" s="6">
        <v>0</v>
      </c>
      <c r="BE243" s="6">
        <v>0</v>
      </c>
      <c r="BF243" s="6">
        <v>0</v>
      </c>
      <c r="BG243" s="6">
        <v>0</v>
      </c>
      <c r="BH243" s="6">
        <v>0</v>
      </c>
      <c r="BI243" s="6">
        <v>0</v>
      </c>
      <c r="BJ243" s="6">
        <v>0</v>
      </c>
      <c r="BK243" s="6">
        <v>0</v>
      </c>
      <c r="BL243" s="6">
        <v>0</v>
      </c>
      <c r="BM243" s="6">
        <v>0</v>
      </c>
      <c r="BN243" s="6">
        <v>0</v>
      </c>
      <c r="BO243" s="6">
        <v>0</v>
      </c>
      <c r="BP243" s="6">
        <v>0</v>
      </c>
      <c r="BQ243" s="6">
        <v>0</v>
      </c>
      <c r="BR243" s="6">
        <v>0</v>
      </c>
      <c r="BS243" s="6">
        <v>0</v>
      </c>
      <c r="BT243" s="6">
        <v>0</v>
      </c>
      <c r="BU243" s="6">
        <v>0</v>
      </c>
      <c r="BV243" s="6">
        <v>0</v>
      </c>
      <c r="BW243" s="6">
        <v>0</v>
      </c>
      <c r="BX243" s="6">
        <v>0</v>
      </c>
      <c r="BY243" s="6">
        <v>0</v>
      </c>
      <c r="BZ243" s="6">
        <v>0</v>
      </c>
      <c r="CA243" s="6">
        <v>0</v>
      </c>
      <c r="CB243" s="6">
        <v>0</v>
      </c>
      <c r="CC243" s="6">
        <v>0</v>
      </c>
      <c r="CD243" s="6">
        <v>0</v>
      </c>
      <c r="CE243" s="6">
        <v>0</v>
      </c>
      <c r="CF243" s="6">
        <v>0</v>
      </c>
      <c r="CG243" s="6">
        <v>0</v>
      </c>
      <c r="CH243" s="6">
        <v>0</v>
      </c>
      <c r="CI243" s="6">
        <v>0</v>
      </c>
      <c r="CJ243" s="6">
        <v>0</v>
      </c>
      <c r="CK243" s="6">
        <v>0</v>
      </c>
      <c r="CL243" s="6">
        <v>0</v>
      </c>
      <c r="CM243" s="6">
        <v>0</v>
      </c>
      <c r="CN243" s="6">
        <v>0</v>
      </c>
      <c r="CO243" s="6">
        <v>0</v>
      </c>
      <c r="CP243" s="6">
        <v>0</v>
      </c>
      <c r="CQ243" s="6">
        <v>0</v>
      </c>
      <c r="CR243" s="6">
        <v>0</v>
      </c>
      <c r="CS243" s="6">
        <v>0</v>
      </c>
      <c r="CT243" s="6">
        <v>0</v>
      </c>
      <c r="CU243" s="6">
        <v>0</v>
      </c>
      <c r="CV243" s="6">
        <v>0</v>
      </c>
      <c r="CW243" s="6">
        <v>0</v>
      </c>
      <c r="CX243" s="6">
        <v>0</v>
      </c>
      <c r="CY243" s="6">
        <v>0</v>
      </c>
      <c r="CZ243" s="6">
        <v>0</v>
      </c>
      <c r="DA243" s="6">
        <v>0</v>
      </c>
      <c r="DB243" s="6">
        <v>0</v>
      </c>
      <c r="DC243" s="6">
        <v>0</v>
      </c>
      <c r="DD243" s="6">
        <v>0</v>
      </c>
      <c r="DE243" s="6">
        <v>0</v>
      </c>
      <c r="DF243" s="6">
        <v>0</v>
      </c>
      <c r="DG243" s="6">
        <v>0</v>
      </c>
      <c r="DH243" s="6">
        <v>0</v>
      </c>
      <c r="DI243" s="6">
        <v>0</v>
      </c>
      <c r="DJ243" s="6">
        <v>0</v>
      </c>
      <c r="DK243" s="6">
        <v>0</v>
      </c>
      <c r="DL243" s="6">
        <v>0</v>
      </c>
      <c r="DM243" s="6">
        <v>0</v>
      </c>
      <c r="DN243" s="6">
        <v>0</v>
      </c>
      <c r="DO243" s="6">
        <v>0</v>
      </c>
      <c r="DP243" s="6">
        <v>0</v>
      </c>
      <c r="DQ243" s="6">
        <v>0</v>
      </c>
      <c r="DR243" s="6">
        <v>0</v>
      </c>
      <c r="DS243" s="6">
        <v>0</v>
      </c>
      <c r="DT243" s="6">
        <v>0</v>
      </c>
      <c r="DU243" s="6">
        <v>0</v>
      </c>
      <c r="DV243" s="6">
        <v>0</v>
      </c>
      <c r="DW243" s="6">
        <v>0</v>
      </c>
      <c r="DX243" s="6">
        <v>0</v>
      </c>
      <c r="DY243" s="6">
        <v>0</v>
      </c>
      <c r="DZ243" s="6">
        <v>0</v>
      </c>
      <c r="EA243" s="6">
        <v>0</v>
      </c>
      <c r="EB243" s="6">
        <v>0</v>
      </c>
      <c r="EC243" s="6">
        <v>0</v>
      </c>
      <c r="ED243" s="6">
        <v>0</v>
      </c>
      <c r="EE243" s="6">
        <v>0</v>
      </c>
      <c r="EF243" s="6">
        <v>0</v>
      </c>
      <c r="EG243" s="6">
        <v>0</v>
      </c>
      <c r="EH243" s="6">
        <v>0</v>
      </c>
      <c r="EI243" s="6">
        <v>0</v>
      </c>
      <c r="EJ243" s="6">
        <v>0</v>
      </c>
      <c r="EK243" s="6">
        <v>0</v>
      </c>
      <c r="EL243" s="6">
        <v>0</v>
      </c>
      <c r="EM243" s="6">
        <v>0</v>
      </c>
      <c r="EN243" s="6">
        <v>0</v>
      </c>
      <c r="EO243" s="6">
        <v>0</v>
      </c>
      <c r="EP243" s="6">
        <v>0</v>
      </c>
      <c r="EQ243" s="6">
        <v>0</v>
      </c>
      <c r="ER243" s="6">
        <v>0</v>
      </c>
      <c r="ES243" s="6">
        <v>0</v>
      </c>
      <c r="ET243" s="6">
        <v>0</v>
      </c>
      <c r="EU243" s="6">
        <v>0</v>
      </c>
      <c r="EV243" s="6">
        <v>0</v>
      </c>
      <c r="EW243" s="6">
        <v>0</v>
      </c>
      <c r="EX243" s="6">
        <v>0</v>
      </c>
      <c r="EY243" s="6">
        <v>0</v>
      </c>
      <c r="EZ243" s="6">
        <v>0</v>
      </c>
      <c r="FA243" s="6">
        <v>0</v>
      </c>
      <c r="FB243" s="6">
        <v>0</v>
      </c>
      <c r="FC243" s="6">
        <v>0</v>
      </c>
      <c r="FD243" s="6">
        <v>0</v>
      </c>
      <c r="FE243" s="6">
        <v>0</v>
      </c>
      <c r="FF243" s="6">
        <v>0</v>
      </c>
      <c r="FG243" s="6">
        <v>0</v>
      </c>
      <c r="FH243" s="6">
        <v>0</v>
      </c>
      <c r="FI243" s="6">
        <v>0</v>
      </c>
      <c r="FJ243" s="6">
        <v>0</v>
      </c>
      <c r="FK243" s="6">
        <v>0</v>
      </c>
      <c r="FL243" s="6">
        <v>0</v>
      </c>
      <c r="FM243" s="6">
        <v>0</v>
      </c>
      <c r="FN243" s="6">
        <v>0</v>
      </c>
      <c r="FO243" s="6">
        <v>0</v>
      </c>
      <c r="FP243" s="6">
        <v>0</v>
      </c>
      <c r="FQ243" s="6">
        <v>0</v>
      </c>
      <c r="FR243" s="6">
        <v>0</v>
      </c>
      <c r="FS243" s="6">
        <v>0</v>
      </c>
      <c r="FT243" s="6">
        <v>0</v>
      </c>
      <c r="FU243" s="6">
        <v>0</v>
      </c>
      <c r="FV243" s="6">
        <v>0</v>
      </c>
      <c r="FW243" s="6">
        <v>0</v>
      </c>
      <c r="FX243" s="6">
        <v>0</v>
      </c>
      <c r="FY243" s="6">
        <v>0</v>
      </c>
      <c r="FZ243" s="6">
        <v>0</v>
      </c>
      <c r="GA243" s="6">
        <v>0</v>
      </c>
      <c r="GB243" s="6">
        <v>0</v>
      </c>
      <c r="GC243" s="6">
        <v>0</v>
      </c>
      <c r="GD243" s="6">
        <v>0</v>
      </c>
      <c r="GE243" s="6">
        <v>0</v>
      </c>
      <c r="GF243" s="6">
        <v>0</v>
      </c>
      <c r="GG243" s="6">
        <v>0</v>
      </c>
      <c r="GH243" s="6">
        <v>0</v>
      </c>
      <c r="GI243" s="6">
        <v>0</v>
      </c>
      <c r="GJ243" s="6">
        <v>0</v>
      </c>
      <c r="GK243" s="6">
        <v>0</v>
      </c>
      <c r="GL243" s="6">
        <v>0</v>
      </c>
      <c r="GM243" s="6">
        <v>0</v>
      </c>
      <c r="GN243" s="6">
        <v>0</v>
      </c>
      <c r="GO243" s="6">
        <v>0</v>
      </c>
      <c r="GP243" s="6">
        <v>0</v>
      </c>
      <c r="GQ243" s="6">
        <v>0</v>
      </c>
      <c r="GR243" s="6">
        <v>0</v>
      </c>
      <c r="GS243" s="6">
        <v>0</v>
      </c>
      <c r="GT243" s="6">
        <v>0</v>
      </c>
      <c r="GU243" s="6">
        <v>0</v>
      </c>
      <c r="GV243" s="7">
        <v>0</v>
      </c>
      <c r="GW243">
        <f t="shared" si="14"/>
        <v>0</v>
      </c>
    </row>
    <row r="244" spans="4:205" x14ac:dyDescent="0.25">
      <c r="D244">
        <v>25</v>
      </c>
      <c r="E244" s="5">
        <v>0</v>
      </c>
      <c r="F244" s="6">
        <v>0</v>
      </c>
      <c r="G244" s="6">
        <v>0</v>
      </c>
      <c r="H244" s="6">
        <v>0</v>
      </c>
      <c r="I244" s="6">
        <v>0</v>
      </c>
      <c r="J244" s="6">
        <v>0</v>
      </c>
      <c r="K244" s="6">
        <v>0</v>
      </c>
      <c r="L244" s="6">
        <v>0</v>
      </c>
      <c r="M244" s="6">
        <v>0</v>
      </c>
      <c r="N244" s="6">
        <v>0</v>
      </c>
      <c r="O244" s="6">
        <v>0</v>
      </c>
      <c r="P244" s="6">
        <v>0</v>
      </c>
      <c r="Q244" s="6">
        <v>0</v>
      </c>
      <c r="R244" s="6">
        <v>0</v>
      </c>
      <c r="S244" s="6">
        <v>0</v>
      </c>
      <c r="T244" s="6">
        <v>0</v>
      </c>
      <c r="U244" s="6">
        <v>0</v>
      </c>
      <c r="V244" s="6">
        <v>0</v>
      </c>
      <c r="W244" s="6">
        <v>0</v>
      </c>
      <c r="X244" s="6">
        <v>0</v>
      </c>
      <c r="Y244" s="6">
        <v>0</v>
      </c>
      <c r="Z244" s="6">
        <v>0</v>
      </c>
      <c r="AA244" s="6">
        <v>0</v>
      </c>
      <c r="AB244" s="6">
        <v>0</v>
      </c>
      <c r="AC244" s="6">
        <v>0</v>
      </c>
      <c r="AD244" s="6">
        <v>0</v>
      </c>
      <c r="AE244" s="6">
        <v>0</v>
      </c>
      <c r="AF244" s="6">
        <v>0</v>
      </c>
      <c r="AG244" s="6">
        <v>0</v>
      </c>
      <c r="AH244" s="6">
        <v>0</v>
      </c>
      <c r="AI244" s="6">
        <v>0</v>
      </c>
      <c r="AJ244" s="6">
        <v>0</v>
      </c>
      <c r="AK244" s="6">
        <v>0</v>
      </c>
      <c r="AL244" s="6">
        <v>0</v>
      </c>
      <c r="AM244" s="6">
        <v>0</v>
      </c>
      <c r="AN244" s="6">
        <v>0</v>
      </c>
      <c r="AO244" s="6">
        <v>0</v>
      </c>
      <c r="AP244" s="6">
        <v>0</v>
      </c>
      <c r="AQ244" s="6">
        <v>0</v>
      </c>
      <c r="AR244" s="6">
        <v>0</v>
      </c>
      <c r="AS244" s="6">
        <v>0</v>
      </c>
      <c r="AT244" s="6">
        <v>0</v>
      </c>
      <c r="AU244" s="6">
        <v>0</v>
      </c>
      <c r="AV244" s="6">
        <v>0</v>
      </c>
      <c r="AW244" s="6">
        <v>0</v>
      </c>
      <c r="AX244" s="6">
        <v>0</v>
      </c>
      <c r="AY244" s="6">
        <v>0</v>
      </c>
      <c r="AZ244" s="6">
        <v>0</v>
      </c>
      <c r="BA244" s="6">
        <v>0</v>
      </c>
      <c r="BB244" s="6">
        <v>0</v>
      </c>
      <c r="BC244" s="6">
        <v>0</v>
      </c>
      <c r="BD244" s="6">
        <v>0</v>
      </c>
      <c r="BE244" s="6">
        <v>0</v>
      </c>
      <c r="BF244" s="6">
        <v>0</v>
      </c>
      <c r="BG244" s="6">
        <v>0</v>
      </c>
      <c r="BH244" s="6">
        <v>0</v>
      </c>
      <c r="BI244" s="6">
        <v>0</v>
      </c>
      <c r="BJ244" s="6">
        <v>0</v>
      </c>
      <c r="BK244" s="6">
        <v>0</v>
      </c>
      <c r="BL244" s="6">
        <v>0</v>
      </c>
      <c r="BM244" s="6">
        <v>0</v>
      </c>
      <c r="BN244" s="6">
        <v>0</v>
      </c>
      <c r="BO244" s="6">
        <v>0</v>
      </c>
      <c r="BP244" s="6">
        <v>0</v>
      </c>
      <c r="BQ244" s="6">
        <v>0</v>
      </c>
      <c r="BR244" s="6">
        <v>0</v>
      </c>
      <c r="BS244" s="6">
        <v>0</v>
      </c>
      <c r="BT244" s="6">
        <v>0</v>
      </c>
      <c r="BU244" s="6">
        <v>0</v>
      </c>
      <c r="BV244" s="6">
        <v>0</v>
      </c>
      <c r="BW244" s="6">
        <v>0</v>
      </c>
      <c r="BX244" s="6">
        <v>0</v>
      </c>
      <c r="BY244" s="6">
        <v>0</v>
      </c>
      <c r="BZ244" s="6">
        <v>0</v>
      </c>
      <c r="CA244" s="6">
        <v>0</v>
      </c>
      <c r="CB244" s="6">
        <v>0</v>
      </c>
      <c r="CC244" s="6">
        <v>0</v>
      </c>
      <c r="CD244" s="6">
        <v>0</v>
      </c>
      <c r="CE244" s="6">
        <v>0</v>
      </c>
      <c r="CF244" s="6">
        <v>0</v>
      </c>
      <c r="CG244" s="6">
        <v>0</v>
      </c>
      <c r="CH244" s="6">
        <v>0</v>
      </c>
      <c r="CI244" s="6">
        <v>0</v>
      </c>
      <c r="CJ244" s="6">
        <v>0</v>
      </c>
      <c r="CK244" s="6">
        <v>0</v>
      </c>
      <c r="CL244" s="6">
        <v>0</v>
      </c>
      <c r="CM244" s="6">
        <v>0</v>
      </c>
      <c r="CN244" s="6">
        <v>0</v>
      </c>
      <c r="CO244" s="6">
        <v>0</v>
      </c>
      <c r="CP244" s="6">
        <v>0</v>
      </c>
      <c r="CQ244" s="6">
        <v>0</v>
      </c>
      <c r="CR244" s="6">
        <v>0</v>
      </c>
      <c r="CS244" s="6">
        <v>0</v>
      </c>
      <c r="CT244" s="6">
        <v>0</v>
      </c>
      <c r="CU244" s="6">
        <v>0</v>
      </c>
      <c r="CV244" s="6">
        <v>0</v>
      </c>
      <c r="CW244" s="6">
        <v>0</v>
      </c>
      <c r="CX244" s="6">
        <v>0</v>
      </c>
      <c r="CY244" s="6">
        <v>0</v>
      </c>
      <c r="CZ244" s="6">
        <v>0</v>
      </c>
      <c r="DA244" s="6">
        <v>0</v>
      </c>
      <c r="DB244" s="6">
        <v>0</v>
      </c>
      <c r="DC244" s="6">
        <v>0</v>
      </c>
      <c r="DD244" s="6">
        <v>0</v>
      </c>
      <c r="DE244" s="6">
        <v>0</v>
      </c>
      <c r="DF244" s="6">
        <v>0</v>
      </c>
      <c r="DG244" s="6">
        <v>0</v>
      </c>
      <c r="DH244" s="6">
        <v>0</v>
      </c>
      <c r="DI244" s="6">
        <v>0</v>
      </c>
      <c r="DJ244" s="6">
        <v>0</v>
      </c>
      <c r="DK244" s="6">
        <v>0</v>
      </c>
      <c r="DL244" s="6">
        <v>0</v>
      </c>
      <c r="DM244" s="6">
        <v>0</v>
      </c>
      <c r="DN244" s="6">
        <v>0</v>
      </c>
      <c r="DO244" s="6">
        <v>0</v>
      </c>
      <c r="DP244" s="6">
        <v>0</v>
      </c>
      <c r="DQ244" s="6">
        <v>0</v>
      </c>
      <c r="DR244" s="6">
        <v>0</v>
      </c>
      <c r="DS244" s="6">
        <v>0</v>
      </c>
      <c r="DT244" s="6">
        <v>0</v>
      </c>
      <c r="DU244" s="6">
        <v>0</v>
      </c>
      <c r="DV244" s="6">
        <v>0</v>
      </c>
      <c r="DW244" s="6">
        <v>0</v>
      </c>
      <c r="DX244" s="6">
        <v>0</v>
      </c>
      <c r="DY244" s="6">
        <v>0</v>
      </c>
      <c r="DZ244" s="6">
        <v>0</v>
      </c>
      <c r="EA244" s="6">
        <v>0</v>
      </c>
      <c r="EB244" s="6">
        <v>0</v>
      </c>
      <c r="EC244" s="6">
        <v>0</v>
      </c>
      <c r="ED244" s="6">
        <v>0</v>
      </c>
      <c r="EE244" s="6">
        <v>0</v>
      </c>
      <c r="EF244" s="6">
        <v>0</v>
      </c>
      <c r="EG244" s="6">
        <v>0</v>
      </c>
      <c r="EH244" s="6">
        <v>0</v>
      </c>
      <c r="EI244" s="6">
        <v>0</v>
      </c>
      <c r="EJ244" s="6">
        <v>0</v>
      </c>
      <c r="EK244" s="6">
        <v>0</v>
      </c>
      <c r="EL244" s="6">
        <v>0</v>
      </c>
      <c r="EM244" s="6">
        <v>0</v>
      </c>
      <c r="EN244" s="6">
        <v>0</v>
      </c>
      <c r="EO244" s="6">
        <v>0</v>
      </c>
      <c r="EP244" s="6">
        <v>0</v>
      </c>
      <c r="EQ244" s="6">
        <v>0</v>
      </c>
      <c r="ER244" s="6">
        <v>0</v>
      </c>
      <c r="ES244" s="6">
        <v>0</v>
      </c>
      <c r="ET244" s="6">
        <v>0</v>
      </c>
      <c r="EU244" s="6">
        <v>0</v>
      </c>
      <c r="EV244" s="6">
        <v>0</v>
      </c>
      <c r="EW244" s="6">
        <v>0</v>
      </c>
      <c r="EX244" s="6">
        <v>0</v>
      </c>
      <c r="EY244" s="6">
        <v>0</v>
      </c>
      <c r="EZ244" s="6">
        <v>0</v>
      </c>
      <c r="FA244" s="6">
        <v>0</v>
      </c>
      <c r="FB244" s="6">
        <v>0</v>
      </c>
      <c r="FC244" s="6">
        <v>0</v>
      </c>
      <c r="FD244" s="6">
        <v>0</v>
      </c>
      <c r="FE244" s="6">
        <v>0</v>
      </c>
      <c r="FF244" s="6">
        <v>0</v>
      </c>
      <c r="FG244" s="6">
        <v>0</v>
      </c>
      <c r="FH244" s="6">
        <v>0</v>
      </c>
      <c r="FI244" s="6">
        <v>0</v>
      </c>
      <c r="FJ244" s="6">
        <v>0</v>
      </c>
      <c r="FK244" s="6">
        <v>0</v>
      </c>
      <c r="FL244" s="6">
        <v>0</v>
      </c>
      <c r="FM244" s="6">
        <v>0</v>
      </c>
      <c r="FN244" s="6">
        <v>0</v>
      </c>
      <c r="FO244" s="6">
        <v>0</v>
      </c>
      <c r="FP244" s="6">
        <v>0</v>
      </c>
      <c r="FQ244" s="6">
        <v>0</v>
      </c>
      <c r="FR244" s="6">
        <v>0</v>
      </c>
      <c r="FS244" s="6">
        <v>0</v>
      </c>
      <c r="FT244" s="6">
        <v>0</v>
      </c>
      <c r="FU244" s="6">
        <v>0</v>
      </c>
      <c r="FV244" s="6">
        <v>0</v>
      </c>
      <c r="FW244" s="6">
        <v>0</v>
      </c>
      <c r="FX244" s="6">
        <v>0</v>
      </c>
      <c r="FY244" s="6">
        <v>0</v>
      </c>
      <c r="FZ244" s="6">
        <v>0</v>
      </c>
      <c r="GA244" s="6">
        <v>0</v>
      </c>
      <c r="GB244" s="6">
        <v>0</v>
      </c>
      <c r="GC244" s="6">
        <v>0</v>
      </c>
      <c r="GD244" s="6">
        <v>0</v>
      </c>
      <c r="GE244" s="6">
        <v>0</v>
      </c>
      <c r="GF244" s="6">
        <v>0</v>
      </c>
      <c r="GG244" s="6">
        <v>0</v>
      </c>
      <c r="GH244" s="6">
        <v>0</v>
      </c>
      <c r="GI244" s="6">
        <v>0</v>
      </c>
      <c r="GJ244" s="6">
        <v>0</v>
      </c>
      <c r="GK244" s="6">
        <v>0</v>
      </c>
      <c r="GL244" s="6">
        <v>0</v>
      </c>
      <c r="GM244" s="6">
        <v>0</v>
      </c>
      <c r="GN244" s="6">
        <v>0</v>
      </c>
      <c r="GO244" s="6">
        <v>0</v>
      </c>
      <c r="GP244" s="6">
        <v>0</v>
      </c>
      <c r="GQ244" s="6">
        <v>0</v>
      </c>
      <c r="GR244" s="6">
        <v>0</v>
      </c>
      <c r="GS244" s="6">
        <v>0</v>
      </c>
      <c r="GT244" s="6">
        <v>0</v>
      </c>
      <c r="GU244" s="6">
        <v>0</v>
      </c>
      <c r="GV244" s="7">
        <v>0</v>
      </c>
      <c r="GW244">
        <f t="shared" si="14"/>
        <v>0</v>
      </c>
    </row>
    <row r="245" spans="4:205" x14ac:dyDescent="0.25">
      <c r="D245">
        <v>26</v>
      </c>
      <c r="E245" s="5">
        <v>0</v>
      </c>
      <c r="F245" s="6">
        <v>0</v>
      </c>
      <c r="G245" s="6">
        <v>0</v>
      </c>
      <c r="H245" s="6">
        <v>0</v>
      </c>
      <c r="I245" s="6">
        <v>0</v>
      </c>
      <c r="J245" s="6">
        <v>0</v>
      </c>
      <c r="K245" s="6">
        <v>0</v>
      </c>
      <c r="L245" s="6">
        <v>0</v>
      </c>
      <c r="M245" s="6">
        <v>0</v>
      </c>
      <c r="N245" s="6">
        <v>0</v>
      </c>
      <c r="O245" s="6">
        <v>0</v>
      </c>
      <c r="P245" s="6">
        <v>0</v>
      </c>
      <c r="Q245" s="6">
        <v>0</v>
      </c>
      <c r="R245" s="6">
        <v>0</v>
      </c>
      <c r="S245" s="6">
        <v>0</v>
      </c>
      <c r="T245" s="6">
        <v>0</v>
      </c>
      <c r="U245" s="6">
        <v>0</v>
      </c>
      <c r="V245" s="6">
        <v>0</v>
      </c>
      <c r="W245" s="6">
        <v>0</v>
      </c>
      <c r="X245" s="6">
        <v>0</v>
      </c>
      <c r="Y245" s="6">
        <v>0</v>
      </c>
      <c r="Z245" s="6">
        <v>0</v>
      </c>
      <c r="AA245" s="6">
        <v>0</v>
      </c>
      <c r="AB245" s="6">
        <v>0</v>
      </c>
      <c r="AC245" s="6">
        <v>0</v>
      </c>
      <c r="AD245" s="6">
        <v>0</v>
      </c>
      <c r="AE245" s="6">
        <v>0</v>
      </c>
      <c r="AF245" s="6">
        <v>0</v>
      </c>
      <c r="AG245" s="6">
        <v>0</v>
      </c>
      <c r="AH245" s="6">
        <v>0</v>
      </c>
      <c r="AI245" s="6">
        <v>0</v>
      </c>
      <c r="AJ245" s="6">
        <v>0</v>
      </c>
      <c r="AK245" s="6">
        <v>0</v>
      </c>
      <c r="AL245" s="6">
        <v>0</v>
      </c>
      <c r="AM245" s="6">
        <v>0</v>
      </c>
      <c r="AN245" s="6">
        <v>0</v>
      </c>
      <c r="AO245" s="6">
        <v>0</v>
      </c>
      <c r="AP245" s="6">
        <v>0</v>
      </c>
      <c r="AQ245" s="6">
        <v>0</v>
      </c>
      <c r="AR245" s="6">
        <v>0</v>
      </c>
      <c r="AS245" s="6">
        <v>0</v>
      </c>
      <c r="AT245" s="6">
        <v>0</v>
      </c>
      <c r="AU245" s="6">
        <v>0</v>
      </c>
      <c r="AV245" s="6">
        <v>0</v>
      </c>
      <c r="AW245" s="6">
        <v>0</v>
      </c>
      <c r="AX245" s="6">
        <v>0</v>
      </c>
      <c r="AY245" s="6">
        <v>0</v>
      </c>
      <c r="AZ245" s="6">
        <v>0</v>
      </c>
      <c r="BA245" s="6">
        <v>0</v>
      </c>
      <c r="BB245" s="6">
        <v>0</v>
      </c>
      <c r="BC245" s="6">
        <v>0</v>
      </c>
      <c r="BD245" s="6">
        <v>0</v>
      </c>
      <c r="BE245" s="6">
        <v>0</v>
      </c>
      <c r="BF245" s="6">
        <v>0</v>
      </c>
      <c r="BG245" s="6">
        <v>0</v>
      </c>
      <c r="BH245" s="6">
        <v>0</v>
      </c>
      <c r="BI245" s="6">
        <v>0</v>
      </c>
      <c r="BJ245" s="6">
        <v>0</v>
      </c>
      <c r="BK245" s="6">
        <v>0</v>
      </c>
      <c r="BL245" s="6">
        <v>0</v>
      </c>
      <c r="BM245" s="6">
        <v>0</v>
      </c>
      <c r="BN245" s="6">
        <v>0</v>
      </c>
      <c r="BO245" s="6">
        <v>0</v>
      </c>
      <c r="BP245" s="6">
        <v>0</v>
      </c>
      <c r="BQ245" s="6">
        <v>0</v>
      </c>
      <c r="BR245" s="6">
        <v>0</v>
      </c>
      <c r="BS245" s="6">
        <v>0</v>
      </c>
      <c r="BT245" s="6">
        <v>0</v>
      </c>
      <c r="BU245" s="6">
        <v>0</v>
      </c>
      <c r="BV245" s="6">
        <v>0</v>
      </c>
      <c r="BW245" s="6">
        <v>0</v>
      </c>
      <c r="BX245" s="6">
        <v>0</v>
      </c>
      <c r="BY245" s="6">
        <v>0</v>
      </c>
      <c r="BZ245" s="6">
        <v>0</v>
      </c>
      <c r="CA245" s="6">
        <v>0</v>
      </c>
      <c r="CB245" s="6">
        <v>0</v>
      </c>
      <c r="CC245" s="6">
        <v>0</v>
      </c>
      <c r="CD245" s="6">
        <v>0</v>
      </c>
      <c r="CE245" s="6">
        <v>0</v>
      </c>
      <c r="CF245" s="6">
        <v>0</v>
      </c>
      <c r="CG245" s="6">
        <v>0</v>
      </c>
      <c r="CH245" s="6">
        <v>0</v>
      </c>
      <c r="CI245" s="6">
        <v>0</v>
      </c>
      <c r="CJ245" s="6">
        <v>0</v>
      </c>
      <c r="CK245" s="6">
        <v>0</v>
      </c>
      <c r="CL245" s="6">
        <v>0</v>
      </c>
      <c r="CM245" s="6">
        <v>0</v>
      </c>
      <c r="CN245" s="6">
        <v>0</v>
      </c>
      <c r="CO245" s="6">
        <v>0</v>
      </c>
      <c r="CP245" s="6">
        <v>0</v>
      </c>
      <c r="CQ245" s="6">
        <v>0</v>
      </c>
      <c r="CR245" s="6">
        <v>0</v>
      </c>
      <c r="CS245" s="6">
        <v>0</v>
      </c>
      <c r="CT245" s="6">
        <v>0</v>
      </c>
      <c r="CU245" s="6">
        <v>0</v>
      </c>
      <c r="CV245" s="6">
        <v>0</v>
      </c>
      <c r="CW245" s="6">
        <v>0</v>
      </c>
      <c r="CX245" s="6">
        <v>0</v>
      </c>
      <c r="CY245" s="6">
        <v>0</v>
      </c>
      <c r="CZ245" s="6">
        <v>0</v>
      </c>
      <c r="DA245" s="6">
        <v>0</v>
      </c>
      <c r="DB245" s="6">
        <v>0</v>
      </c>
      <c r="DC245" s="6">
        <v>0</v>
      </c>
      <c r="DD245" s="6">
        <v>0</v>
      </c>
      <c r="DE245" s="6">
        <v>0</v>
      </c>
      <c r="DF245" s="6">
        <v>0</v>
      </c>
      <c r="DG245" s="6">
        <v>0</v>
      </c>
      <c r="DH245" s="6">
        <v>0</v>
      </c>
      <c r="DI245" s="6">
        <v>0</v>
      </c>
      <c r="DJ245" s="6">
        <v>0</v>
      </c>
      <c r="DK245" s="6">
        <v>0</v>
      </c>
      <c r="DL245" s="6">
        <v>0</v>
      </c>
      <c r="DM245" s="6">
        <v>0</v>
      </c>
      <c r="DN245" s="6">
        <v>0</v>
      </c>
      <c r="DO245" s="6">
        <v>0</v>
      </c>
      <c r="DP245" s="6">
        <v>0</v>
      </c>
      <c r="DQ245" s="6">
        <v>0</v>
      </c>
      <c r="DR245" s="6">
        <v>0</v>
      </c>
      <c r="DS245" s="6">
        <v>0</v>
      </c>
      <c r="DT245" s="6">
        <v>0</v>
      </c>
      <c r="DU245" s="6">
        <v>0</v>
      </c>
      <c r="DV245" s="6">
        <v>0</v>
      </c>
      <c r="DW245" s="6">
        <v>0</v>
      </c>
      <c r="DX245" s="6">
        <v>0</v>
      </c>
      <c r="DY245" s="6">
        <v>0</v>
      </c>
      <c r="DZ245" s="6">
        <v>0</v>
      </c>
      <c r="EA245" s="6">
        <v>0</v>
      </c>
      <c r="EB245" s="6">
        <v>0</v>
      </c>
      <c r="EC245" s="6">
        <v>0</v>
      </c>
      <c r="ED245" s="6">
        <v>0</v>
      </c>
      <c r="EE245" s="6">
        <v>0</v>
      </c>
      <c r="EF245" s="6">
        <v>0</v>
      </c>
      <c r="EG245" s="6">
        <v>0</v>
      </c>
      <c r="EH245" s="6">
        <v>0</v>
      </c>
      <c r="EI245" s="6">
        <v>0</v>
      </c>
      <c r="EJ245" s="6">
        <v>0</v>
      </c>
      <c r="EK245" s="6">
        <v>0</v>
      </c>
      <c r="EL245" s="6">
        <v>0</v>
      </c>
      <c r="EM245" s="6">
        <v>0</v>
      </c>
      <c r="EN245" s="6">
        <v>0</v>
      </c>
      <c r="EO245" s="6">
        <v>0</v>
      </c>
      <c r="EP245" s="6">
        <v>0</v>
      </c>
      <c r="EQ245" s="6">
        <v>0</v>
      </c>
      <c r="ER245" s="6">
        <v>0</v>
      </c>
      <c r="ES245" s="6">
        <v>0</v>
      </c>
      <c r="ET245" s="6">
        <v>0</v>
      </c>
      <c r="EU245" s="6">
        <v>0</v>
      </c>
      <c r="EV245" s="6">
        <v>0</v>
      </c>
      <c r="EW245" s="6">
        <v>0</v>
      </c>
      <c r="EX245" s="6">
        <v>0</v>
      </c>
      <c r="EY245" s="6">
        <v>0</v>
      </c>
      <c r="EZ245" s="6">
        <v>0</v>
      </c>
      <c r="FA245" s="6">
        <v>0</v>
      </c>
      <c r="FB245" s="6">
        <v>0</v>
      </c>
      <c r="FC245" s="6">
        <v>0</v>
      </c>
      <c r="FD245" s="6">
        <v>0</v>
      </c>
      <c r="FE245" s="6">
        <v>0</v>
      </c>
      <c r="FF245" s="6">
        <v>0</v>
      </c>
      <c r="FG245" s="6">
        <v>0</v>
      </c>
      <c r="FH245" s="6">
        <v>0</v>
      </c>
      <c r="FI245" s="6">
        <v>0</v>
      </c>
      <c r="FJ245" s="6">
        <v>0</v>
      </c>
      <c r="FK245" s="6">
        <v>0</v>
      </c>
      <c r="FL245" s="6">
        <v>0</v>
      </c>
      <c r="FM245" s="6">
        <v>0</v>
      </c>
      <c r="FN245" s="6">
        <v>0</v>
      </c>
      <c r="FO245" s="6">
        <v>0</v>
      </c>
      <c r="FP245" s="6">
        <v>0</v>
      </c>
      <c r="FQ245" s="6">
        <v>0</v>
      </c>
      <c r="FR245" s="6">
        <v>0</v>
      </c>
      <c r="FS245" s="6">
        <v>0</v>
      </c>
      <c r="FT245" s="6">
        <v>0</v>
      </c>
      <c r="FU245" s="6">
        <v>0</v>
      </c>
      <c r="FV245" s="6">
        <v>0</v>
      </c>
      <c r="FW245" s="6">
        <v>0</v>
      </c>
      <c r="FX245" s="6">
        <v>0</v>
      </c>
      <c r="FY245" s="6">
        <v>0</v>
      </c>
      <c r="FZ245" s="6">
        <v>0</v>
      </c>
      <c r="GA245" s="6">
        <v>0</v>
      </c>
      <c r="GB245" s="6">
        <v>0</v>
      </c>
      <c r="GC245" s="6">
        <v>0</v>
      </c>
      <c r="GD245" s="6">
        <v>0</v>
      </c>
      <c r="GE245" s="6">
        <v>0</v>
      </c>
      <c r="GF245" s="6">
        <v>0</v>
      </c>
      <c r="GG245" s="6">
        <v>0</v>
      </c>
      <c r="GH245" s="6">
        <v>0</v>
      </c>
      <c r="GI245" s="6">
        <v>0</v>
      </c>
      <c r="GJ245" s="6">
        <v>0</v>
      </c>
      <c r="GK245" s="6">
        <v>0</v>
      </c>
      <c r="GL245" s="6">
        <v>0</v>
      </c>
      <c r="GM245" s="6">
        <v>0</v>
      </c>
      <c r="GN245" s="6">
        <v>0</v>
      </c>
      <c r="GO245" s="6">
        <v>0</v>
      </c>
      <c r="GP245" s="6">
        <v>0</v>
      </c>
      <c r="GQ245" s="6">
        <v>0</v>
      </c>
      <c r="GR245" s="6">
        <v>0</v>
      </c>
      <c r="GS245" s="6">
        <v>0</v>
      </c>
      <c r="GT245" s="6">
        <v>0</v>
      </c>
      <c r="GU245" s="6">
        <v>0</v>
      </c>
      <c r="GV245" s="7">
        <v>0</v>
      </c>
      <c r="GW245">
        <f t="shared" si="14"/>
        <v>0</v>
      </c>
    </row>
    <row r="246" spans="4:205" x14ac:dyDescent="0.25">
      <c r="D246">
        <v>27</v>
      </c>
      <c r="E246" s="5">
        <v>0</v>
      </c>
      <c r="F246" s="6">
        <v>0</v>
      </c>
      <c r="G246" s="6">
        <v>0</v>
      </c>
      <c r="H246" s="6">
        <v>0</v>
      </c>
      <c r="I246" s="6">
        <v>0</v>
      </c>
      <c r="J246" s="6">
        <v>0</v>
      </c>
      <c r="K246" s="6">
        <v>0</v>
      </c>
      <c r="L246" s="6">
        <v>0</v>
      </c>
      <c r="M246" s="6">
        <v>0</v>
      </c>
      <c r="N246" s="6">
        <v>0</v>
      </c>
      <c r="O246" s="6">
        <v>0</v>
      </c>
      <c r="P246" s="6">
        <v>0</v>
      </c>
      <c r="Q246" s="6">
        <v>0</v>
      </c>
      <c r="R246" s="6">
        <v>0</v>
      </c>
      <c r="S246" s="6">
        <v>0</v>
      </c>
      <c r="T246" s="6">
        <v>0</v>
      </c>
      <c r="U246" s="6">
        <v>0</v>
      </c>
      <c r="V246" s="6">
        <v>0</v>
      </c>
      <c r="W246" s="6">
        <v>0</v>
      </c>
      <c r="X246" s="6">
        <v>0</v>
      </c>
      <c r="Y246" s="6">
        <v>0</v>
      </c>
      <c r="Z246" s="6">
        <v>0</v>
      </c>
      <c r="AA246" s="6">
        <v>0</v>
      </c>
      <c r="AB246" s="6">
        <v>0</v>
      </c>
      <c r="AC246" s="6">
        <v>0</v>
      </c>
      <c r="AD246" s="6">
        <v>0</v>
      </c>
      <c r="AE246" s="6">
        <v>0</v>
      </c>
      <c r="AF246" s="6">
        <v>0</v>
      </c>
      <c r="AG246" s="6">
        <v>0</v>
      </c>
      <c r="AH246" s="6">
        <v>0</v>
      </c>
      <c r="AI246" s="6">
        <v>0</v>
      </c>
      <c r="AJ246" s="6">
        <v>0</v>
      </c>
      <c r="AK246" s="6">
        <v>0</v>
      </c>
      <c r="AL246" s="6">
        <v>0</v>
      </c>
      <c r="AM246" s="6">
        <v>0</v>
      </c>
      <c r="AN246" s="6">
        <v>0</v>
      </c>
      <c r="AO246" s="6">
        <v>0</v>
      </c>
      <c r="AP246" s="6">
        <v>0</v>
      </c>
      <c r="AQ246" s="6">
        <v>0</v>
      </c>
      <c r="AR246" s="6">
        <v>0</v>
      </c>
      <c r="AS246" s="6">
        <v>0</v>
      </c>
      <c r="AT246" s="6">
        <v>0</v>
      </c>
      <c r="AU246" s="6">
        <v>0</v>
      </c>
      <c r="AV246" s="6">
        <v>0</v>
      </c>
      <c r="AW246" s="6">
        <v>0</v>
      </c>
      <c r="AX246" s="6">
        <v>0</v>
      </c>
      <c r="AY246" s="6">
        <v>0</v>
      </c>
      <c r="AZ246" s="6">
        <v>0</v>
      </c>
      <c r="BA246" s="6">
        <v>0</v>
      </c>
      <c r="BB246" s="6">
        <v>0</v>
      </c>
      <c r="BC246" s="6">
        <v>0</v>
      </c>
      <c r="BD246" s="6">
        <v>0</v>
      </c>
      <c r="BE246" s="6">
        <v>0</v>
      </c>
      <c r="BF246" s="6">
        <v>0</v>
      </c>
      <c r="BG246" s="6">
        <v>0</v>
      </c>
      <c r="BH246" s="6">
        <v>0</v>
      </c>
      <c r="BI246" s="6">
        <v>0</v>
      </c>
      <c r="BJ246" s="6">
        <v>0</v>
      </c>
      <c r="BK246" s="6">
        <v>0</v>
      </c>
      <c r="BL246" s="6">
        <v>0</v>
      </c>
      <c r="BM246" s="6">
        <v>0</v>
      </c>
      <c r="BN246" s="6">
        <v>0</v>
      </c>
      <c r="BO246" s="6">
        <v>0</v>
      </c>
      <c r="BP246" s="6">
        <v>0</v>
      </c>
      <c r="BQ246" s="6">
        <v>0</v>
      </c>
      <c r="BR246" s="6">
        <v>0</v>
      </c>
      <c r="BS246" s="6">
        <v>0</v>
      </c>
      <c r="BT246" s="6">
        <v>0</v>
      </c>
      <c r="BU246" s="6">
        <v>0</v>
      </c>
      <c r="BV246" s="6">
        <v>0</v>
      </c>
      <c r="BW246" s="6">
        <v>0</v>
      </c>
      <c r="BX246" s="6">
        <v>0</v>
      </c>
      <c r="BY246" s="6">
        <v>0</v>
      </c>
      <c r="BZ246" s="6">
        <v>0</v>
      </c>
      <c r="CA246" s="6">
        <v>0</v>
      </c>
      <c r="CB246" s="6">
        <v>0</v>
      </c>
      <c r="CC246" s="6">
        <v>0</v>
      </c>
      <c r="CD246" s="6">
        <v>0</v>
      </c>
      <c r="CE246" s="6">
        <v>0</v>
      </c>
      <c r="CF246" s="6">
        <v>0</v>
      </c>
      <c r="CG246" s="6">
        <v>0</v>
      </c>
      <c r="CH246" s="6">
        <v>0</v>
      </c>
      <c r="CI246" s="6">
        <v>0</v>
      </c>
      <c r="CJ246" s="6">
        <v>0</v>
      </c>
      <c r="CK246" s="6">
        <v>0</v>
      </c>
      <c r="CL246" s="6">
        <v>0</v>
      </c>
      <c r="CM246" s="6">
        <v>0</v>
      </c>
      <c r="CN246" s="6">
        <v>0</v>
      </c>
      <c r="CO246" s="6">
        <v>0</v>
      </c>
      <c r="CP246" s="6">
        <v>0</v>
      </c>
      <c r="CQ246" s="6">
        <v>0</v>
      </c>
      <c r="CR246" s="6">
        <v>0</v>
      </c>
      <c r="CS246" s="6">
        <v>0</v>
      </c>
      <c r="CT246" s="6">
        <v>0</v>
      </c>
      <c r="CU246" s="6">
        <v>0</v>
      </c>
      <c r="CV246" s="6">
        <v>0</v>
      </c>
      <c r="CW246" s="6">
        <v>0</v>
      </c>
      <c r="CX246" s="6">
        <v>0</v>
      </c>
      <c r="CY246" s="6">
        <v>0</v>
      </c>
      <c r="CZ246" s="6">
        <v>0</v>
      </c>
      <c r="DA246" s="6">
        <v>0</v>
      </c>
      <c r="DB246" s="6">
        <v>0</v>
      </c>
      <c r="DC246" s="6">
        <v>0</v>
      </c>
      <c r="DD246" s="6">
        <v>0</v>
      </c>
      <c r="DE246" s="6">
        <v>0</v>
      </c>
      <c r="DF246" s="6">
        <v>0</v>
      </c>
      <c r="DG246" s="6">
        <v>0</v>
      </c>
      <c r="DH246" s="6">
        <v>0</v>
      </c>
      <c r="DI246" s="6">
        <v>0</v>
      </c>
      <c r="DJ246" s="6">
        <v>0</v>
      </c>
      <c r="DK246" s="6">
        <v>0</v>
      </c>
      <c r="DL246" s="6">
        <v>0</v>
      </c>
      <c r="DM246" s="6">
        <v>0</v>
      </c>
      <c r="DN246" s="6">
        <v>0</v>
      </c>
      <c r="DO246" s="6">
        <v>0</v>
      </c>
      <c r="DP246" s="6">
        <v>0</v>
      </c>
      <c r="DQ246" s="6">
        <v>0</v>
      </c>
      <c r="DR246" s="6">
        <v>0</v>
      </c>
      <c r="DS246" s="6">
        <v>0</v>
      </c>
      <c r="DT246" s="6">
        <v>0</v>
      </c>
      <c r="DU246" s="6">
        <v>0</v>
      </c>
      <c r="DV246" s="6">
        <v>0</v>
      </c>
      <c r="DW246" s="6">
        <v>0</v>
      </c>
      <c r="DX246" s="6">
        <v>0</v>
      </c>
      <c r="DY246" s="6">
        <v>0</v>
      </c>
      <c r="DZ246" s="6">
        <v>0</v>
      </c>
      <c r="EA246" s="6">
        <v>0</v>
      </c>
      <c r="EB246" s="6">
        <v>0</v>
      </c>
      <c r="EC246" s="6">
        <v>0</v>
      </c>
      <c r="ED246" s="6">
        <v>0</v>
      </c>
      <c r="EE246" s="6">
        <v>0</v>
      </c>
      <c r="EF246" s="6">
        <v>0</v>
      </c>
      <c r="EG246" s="6">
        <v>0</v>
      </c>
      <c r="EH246" s="6">
        <v>0</v>
      </c>
      <c r="EI246" s="6">
        <v>0</v>
      </c>
      <c r="EJ246" s="6">
        <v>0</v>
      </c>
      <c r="EK246" s="6">
        <v>0</v>
      </c>
      <c r="EL246" s="6">
        <v>0</v>
      </c>
      <c r="EM246" s="6">
        <v>0</v>
      </c>
      <c r="EN246" s="6">
        <v>0</v>
      </c>
      <c r="EO246" s="6">
        <v>0</v>
      </c>
      <c r="EP246" s="6">
        <v>0</v>
      </c>
      <c r="EQ246" s="6">
        <v>0</v>
      </c>
      <c r="ER246" s="6">
        <v>0</v>
      </c>
      <c r="ES246" s="6">
        <v>0</v>
      </c>
      <c r="ET246" s="6">
        <v>0</v>
      </c>
      <c r="EU246" s="6">
        <v>0</v>
      </c>
      <c r="EV246" s="6">
        <v>0</v>
      </c>
      <c r="EW246" s="6">
        <v>0</v>
      </c>
      <c r="EX246" s="6">
        <v>0</v>
      </c>
      <c r="EY246" s="6">
        <v>0</v>
      </c>
      <c r="EZ246" s="6">
        <v>0</v>
      </c>
      <c r="FA246" s="6">
        <v>0</v>
      </c>
      <c r="FB246" s="6">
        <v>0</v>
      </c>
      <c r="FC246" s="6">
        <v>0</v>
      </c>
      <c r="FD246" s="6">
        <v>0</v>
      </c>
      <c r="FE246" s="6">
        <v>0</v>
      </c>
      <c r="FF246" s="6">
        <v>0</v>
      </c>
      <c r="FG246" s="6">
        <v>0</v>
      </c>
      <c r="FH246" s="6">
        <v>0</v>
      </c>
      <c r="FI246" s="6">
        <v>0</v>
      </c>
      <c r="FJ246" s="6">
        <v>0</v>
      </c>
      <c r="FK246" s="6">
        <v>0</v>
      </c>
      <c r="FL246" s="6">
        <v>0</v>
      </c>
      <c r="FM246" s="6">
        <v>0</v>
      </c>
      <c r="FN246" s="6">
        <v>0</v>
      </c>
      <c r="FO246" s="6">
        <v>0</v>
      </c>
      <c r="FP246" s="6">
        <v>0</v>
      </c>
      <c r="FQ246" s="6">
        <v>0</v>
      </c>
      <c r="FR246" s="6">
        <v>0</v>
      </c>
      <c r="FS246" s="6">
        <v>0</v>
      </c>
      <c r="FT246" s="6">
        <v>0</v>
      </c>
      <c r="FU246" s="6">
        <v>0</v>
      </c>
      <c r="FV246" s="6">
        <v>0</v>
      </c>
      <c r="FW246" s="6">
        <v>0</v>
      </c>
      <c r="FX246" s="6">
        <v>0</v>
      </c>
      <c r="FY246" s="6">
        <v>0</v>
      </c>
      <c r="FZ246" s="6">
        <v>0</v>
      </c>
      <c r="GA246" s="6">
        <v>0</v>
      </c>
      <c r="GB246" s="6">
        <v>0</v>
      </c>
      <c r="GC246" s="6">
        <v>0</v>
      </c>
      <c r="GD246" s="6">
        <v>0</v>
      </c>
      <c r="GE246" s="6">
        <v>0</v>
      </c>
      <c r="GF246" s="6">
        <v>0</v>
      </c>
      <c r="GG246" s="6">
        <v>0</v>
      </c>
      <c r="GH246" s="6">
        <v>0</v>
      </c>
      <c r="GI246" s="6">
        <v>0</v>
      </c>
      <c r="GJ246" s="6">
        <v>0</v>
      </c>
      <c r="GK246" s="6">
        <v>0</v>
      </c>
      <c r="GL246" s="6">
        <v>0</v>
      </c>
      <c r="GM246" s="6">
        <v>0</v>
      </c>
      <c r="GN246" s="6">
        <v>0</v>
      </c>
      <c r="GO246" s="6">
        <v>0</v>
      </c>
      <c r="GP246" s="6">
        <v>0</v>
      </c>
      <c r="GQ246" s="6">
        <v>0</v>
      </c>
      <c r="GR246" s="6">
        <v>0</v>
      </c>
      <c r="GS246" s="6">
        <v>0</v>
      </c>
      <c r="GT246" s="6">
        <v>0</v>
      </c>
      <c r="GU246" s="6">
        <v>0</v>
      </c>
      <c r="GV246" s="7">
        <v>0</v>
      </c>
      <c r="GW246">
        <f t="shared" si="14"/>
        <v>0</v>
      </c>
    </row>
    <row r="247" spans="4:205" x14ac:dyDescent="0.25">
      <c r="D247">
        <v>28</v>
      </c>
      <c r="E247" s="5">
        <v>0</v>
      </c>
      <c r="F247" s="6">
        <v>0</v>
      </c>
      <c r="G247" s="6">
        <v>0</v>
      </c>
      <c r="H247" s="6">
        <v>0</v>
      </c>
      <c r="I247" s="6">
        <v>0</v>
      </c>
      <c r="J247" s="6">
        <v>0</v>
      </c>
      <c r="K247" s="6">
        <v>0</v>
      </c>
      <c r="L247" s="6">
        <v>0</v>
      </c>
      <c r="M247" s="6">
        <v>0</v>
      </c>
      <c r="N247" s="6">
        <v>0</v>
      </c>
      <c r="O247" s="6">
        <v>0</v>
      </c>
      <c r="P247" s="6">
        <v>0</v>
      </c>
      <c r="Q247" s="6">
        <v>0</v>
      </c>
      <c r="R247" s="6">
        <v>0</v>
      </c>
      <c r="S247" s="6">
        <v>0</v>
      </c>
      <c r="T247" s="6">
        <v>0</v>
      </c>
      <c r="U247" s="6">
        <v>0</v>
      </c>
      <c r="V247" s="6">
        <v>0</v>
      </c>
      <c r="W247" s="6">
        <v>0</v>
      </c>
      <c r="X247" s="6">
        <v>0</v>
      </c>
      <c r="Y247" s="6">
        <v>0</v>
      </c>
      <c r="Z247" s="6">
        <v>0</v>
      </c>
      <c r="AA247" s="6">
        <v>0</v>
      </c>
      <c r="AB247" s="6">
        <v>0</v>
      </c>
      <c r="AC247" s="6">
        <v>0</v>
      </c>
      <c r="AD247" s="6">
        <v>0</v>
      </c>
      <c r="AE247" s="6">
        <v>0</v>
      </c>
      <c r="AF247" s="6">
        <v>0</v>
      </c>
      <c r="AG247" s="6">
        <v>0</v>
      </c>
      <c r="AH247" s="6">
        <v>0</v>
      </c>
      <c r="AI247" s="6">
        <v>0</v>
      </c>
      <c r="AJ247" s="6">
        <v>0</v>
      </c>
      <c r="AK247" s="6">
        <v>0</v>
      </c>
      <c r="AL247" s="6">
        <v>0</v>
      </c>
      <c r="AM247" s="6">
        <v>0</v>
      </c>
      <c r="AN247" s="6">
        <v>0</v>
      </c>
      <c r="AO247" s="6">
        <v>0</v>
      </c>
      <c r="AP247" s="6">
        <v>0</v>
      </c>
      <c r="AQ247" s="6">
        <v>0</v>
      </c>
      <c r="AR247" s="6">
        <v>0</v>
      </c>
      <c r="AS247" s="6">
        <v>0</v>
      </c>
      <c r="AT247" s="6">
        <v>0</v>
      </c>
      <c r="AU247" s="6">
        <v>0</v>
      </c>
      <c r="AV247" s="6">
        <v>0</v>
      </c>
      <c r="AW247" s="6">
        <v>0</v>
      </c>
      <c r="AX247" s="6">
        <v>0</v>
      </c>
      <c r="AY247" s="6">
        <v>0</v>
      </c>
      <c r="AZ247" s="6">
        <v>0</v>
      </c>
      <c r="BA247" s="6">
        <v>0</v>
      </c>
      <c r="BB247" s="6">
        <v>0</v>
      </c>
      <c r="BC247" s="6">
        <v>0</v>
      </c>
      <c r="BD247" s="6">
        <v>0</v>
      </c>
      <c r="BE247" s="6">
        <v>0</v>
      </c>
      <c r="BF247" s="6">
        <v>0</v>
      </c>
      <c r="BG247" s="6">
        <v>0</v>
      </c>
      <c r="BH247" s="6">
        <v>0</v>
      </c>
      <c r="BI247" s="6">
        <v>0</v>
      </c>
      <c r="BJ247" s="6">
        <v>0</v>
      </c>
      <c r="BK247" s="6">
        <v>0</v>
      </c>
      <c r="BL247" s="6">
        <v>0</v>
      </c>
      <c r="BM247" s="6">
        <v>0</v>
      </c>
      <c r="BN247" s="6">
        <v>0</v>
      </c>
      <c r="BO247" s="6">
        <v>0</v>
      </c>
      <c r="BP247" s="6">
        <v>0</v>
      </c>
      <c r="BQ247" s="6">
        <v>0</v>
      </c>
      <c r="BR247" s="6">
        <v>0</v>
      </c>
      <c r="BS247" s="6">
        <v>0</v>
      </c>
      <c r="BT247" s="6">
        <v>0</v>
      </c>
      <c r="BU247" s="6">
        <v>0</v>
      </c>
      <c r="BV247" s="6">
        <v>0</v>
      </c>
      <c r="BW247" s="6">
        <v>0</v>
      </c>
      <c r="BX247" s="6">
        <v>0</v>
      </c>
      <c r="BY247" s="6">
        <v>0</v>
      </c>
      <c r="BZ247" s="6">
        <v>0</v>
      </c>
      <c r="CA247" s="6">
        <v>0</v>
      </c>
      <c r="CB247" s="6">
        <v>0</v>
      </c>
      <c r="CC247" s="6">
        <v>0</v>
      </c>
      <c r="CD247" s="6">
        <v>0</v>
      </c>
      <c r="CE247" s="6">
        <v>0</v>
      </c>
      <c r="CF247" s="6">
        <v>0</v>
      </c>
      <c r="CG247" s="6">
        <v>0</v>
      </c>
      <c r="CH247" s="6">
        <v>0</v>
      </c>
      <c r="CI247" s="6">
        <v>0</v>
      </c>
      <c r="CJ247" s="6">
        <v>0</v>
      </c>
      <c r="CK247" s="6">
        <v>0</v>
      </c>
      <c r="CL247" s="6">
        <v>0</v>
      </c>
      <c r="CM247" s="6">
        <v>0</v>
      </c>
      <c r="CN247" s="6">
        <v>0</v>
      </c>
      <c r="CO247" s="6">
        <v>0</v>
      </c>
      <c r="CP247" s="6">
        <v>0</v>
      </c>
      <c r="CQ247" s="6">
        <v>0</v>
      </c>
      <c r="CR247" s="6">
        <v>0</v>
      </c>
      <c r="CS247" s="6">
        <v>0</v>
      </c>
      <c r="CT247" s="6">
        <v>0</v>
      </c>
      <c r="CU247" s="6">
        <v>0</v>
      </c>
      <c r="CV247" s="6">
        <v>0</v>
      </c>
      <c r="CW247" s="6">
        <v>0</v>
      </c>
      <c r="CX247" s="6">
        <v>0</v>
      </c>
      <c r="CY247" s="6">
        <v>0</v>
      </c>
      <c r="CZ247" s="6">
        <v>0</v>
      </c>
      <c r="DA247" s="6">
        <v>0</v>
      </c>
      <c r="DB247" s="6">
        <v>0</v>
      </c>
      <c r="DC247" s="6">
        <v>0</v>
      </c>
      <c r="DD247" s="6">
        <v>0</v>
      </c>
      <c r="DE247" s="6">
        <v>0</v>
      </c>
      <c r="DF247" s="6">
        <v>0</v>
      </c>
      <c r="DG247" s="6">
        <v>0</v>
      </c>
      <c r="DH247" s="6">
        <v>0</v>
      </c>
      <c r="DI247" s="6">
        <v>0</v>
      </c>
      <c r="DJ247" s="6">
        <v>0</v>
      </c>
      <c r="DK247" s="6">
        <v>0</v>
      </c>
      <c r="DL247" s="6">
        <v>0</v>
      </c>
      <c r="DM247" s="6">
        <v>0</v>
      </c>
      <c r="DN247" s="6">
        <v>0</v>
      </c>
      <c r="DO247" s="6">
        <v>0</v>
      </c>
      <c r="DP247" s="6">
        <v>0</v>
      </c>
      <c r="DQ247" s="6">
        <v>0</v>
      </c>
      <c r="DR247" s="6">
        <v>0</v>
      </c>
      <c r="DS247" s="6">
        <v>0</v>
      </c>
      <c r="DT247" s="6">
        <v>0</v>
      </c>
      <c r="DU247" s="6">
        <v>0</v>
      </c>
      <c r="DV247" s="6">
        <v>0</v>
      </c>
      <c r="DW247" s="6">
        <v>0</v>
      </c>
      <c r="DX247" s="6">
        <v>0</v>
      </c>
      <c r="DY247" s="6">
        <v>0</v>
      </c>
      <c r="DZ247" s="6">
        <v>0</v>
      </c>
      <c r="EA247" s="6">
        <v>0</v>
      </c>
      <c r="EB247" s="6">
        <v>0</v>
      </c>
      <c r="EC247" s="6">
        <v>0</v>
      </c>
      <c r="ED247" s="6">
        <v>0</v>
      </c>
      <c r="EE247" s="6">
        <v>0</v>
      </c>
      <c r="EF247" s="6">
        <v>0</v>
      </c>
      <c r="EG247" s="6">
        <v>0</v>
      </c>
      <c r="EH247" s="6">
        <v>0</v>
      </c>
      <c r="EI247" s="6">
        <v>0</v>
      </c>
      <c r="EJ247" s="6">
        <v>0</v>
      </c>
      <c r="EK247" s="6">
        <v>0</v>
      </c>
      <c r="EL247" s="6">
        <v>0</v>
      </c>
      <c r="EM247" s="6">
        <v>0</v>
      </c>
      <c r="EN247" s="6">
        <v>0</v>
      </c>
      <c r="EO247" s="6">
        <v>0</v>
      </c>
      <c r="EP247" s="6">
        <v>0</v>
      </c>
      <c r="EQ247" s="6">
        <v>0</v>
      </c>
      <c r="ER247" s="6">
        <v>0</v>
      </c>
      <c r="ES247" s="6">
        <v>0</v>
      </c>
      <c r="ET247" s="6">
        <v>0</v>
      </c>
      <c r="EU247" s="6">
        <v>0</v>
      </c>
      <c r="EV247" s="6">
        <v>0</v>
      </c>
      <c r="EW247" s="6">
        <v>0</v>
      </c>
      <c r="EX247" s="6">
        <v>0</v>
      </c>
      <c r="EY247" s="6">
        <v>0</v>
      </c>
      <c r="EZ247" s="6">
        <v>0</v>
      </c>
      <c r="FA247" s="6">
        <v>0</v>
      </c>
      <c r="FB247" s="6">
        <v>0</v>
      </c>
      <c r="FC247" s="6">
        <v>0</v>
      </c>
      <c r="FD247" s="6">
        <v>0</v>
      </c>
      <c r="FE247" s="6">
        <v>0</v>
      </c>
      <c r="FF247" s="6">
        <v>0</v>
      </c>
      <c r="FG247" s="6">
        <v>0</v>
      </c>
      <c r="FH247" s="6">
        <v>0</v>
      </c>
      <c r="FI247" s="6">
        <v>0</v>
      </c>
      <c r="FJ247" s="6">
        <v>0</v>
      </c>
      <c r="FK247" s="6">
        <v>0</v>
      </c>
      <c r="FL247" s="6">
        <v>0</v>
      </c>
      <c r="FM247" s="6">
        <v>0</v>
      </c>
      <c r="FN247" s="6">
        <v>0</v>
      </c>
      <c r="FO247" s="6">
        <v>0</v>
      </c>
      <c r="FP247" s="6">
        <v>0</v>
      </c>
      <c r="FQ247" s="6">
        <v>0</v>
      </c>
      <c r="FR247" s="6">
        <v>0</v>
      </c>
      <c r="FS247" s="6">
        <v>0</v>
      </c>
      <c r="FT247" s="6">
        <v>0</v>
      </c>
      <c r="FU247" s="6">
        <v>0</v>
      </c>
      <c r="FV247" s="6">
        <v>0</v>
      </c>
      <c r="FW247" s="6">
        <v>0</v>
      </c>
      <c r="FX247" s="6">
        <v>0</v>
      </c>
      <c r="FY247" s="6">
        <v>0</v>
      </c>
      <c r="FZ247" s="6">
        <v>0</v>
      </c>
      <c r="GA247" s="6">
        <v>0</v>
      </c>
      <c r="GB247" s="6">
        <v>0</v>
      </c>
      <c r="GC247" s="6">
        <v>0</v>
      </c>
      <c r="GD247" s="6">
        <v>0</v>
      </c>
      <c r="GE247" s="6">
        <v>0</v>
      </c>
      <c r="GF247" s="6">
        <v>0</v>
      </c>
      <c r="GG247" s="6">
        <v>0</v>
      </c>
      <c r="GH247" s="6">
        <v>0</v>
      </c>
      <c r="GI247" s="6">
        <v>0</v>
      </c>
      <c r="GJ247" s="6">
        <v>0</v>
      </c>
      <c r="GK247" s="6">
        <v>0</v>
      </c>
      <c r="GL247" s="6">
        <v>0</v>
      </c>
      <c r="GM247" s="6">
        <v>0</v>
      </c>
      <c r="GN247" s="6">
        <v>0</v>
      </c>
      <c r="GO247" s="6">
        <v>0</v>
      </c>
      <c r="GP247" s="6">
        <v>0</v>
      </c>
      <c r="GQ247" s="6">
        <v>0</v>
      </c>
      <c r="GR247" s="6">
        <v>0</v>
      </c>
      <c r="GS247" s="6">
        <v>0</v>
      </c>
      <c r="GT247" s="6">
        <v>0</v>
      </c>
      <c r="GU247" s="6">
        <v>0</v>
      </c>
      <c r="GV247" s="7">
        <v>0</v>
      </c>
      <c r="GW247">
        <f t="shared" si="14"/>
        <v>0</v>
      </c>
    </row>
    <row r="248" spans="4:205" x14ac:dyDescent="0.25">
      <c r="D248">
        <v>29</v>
      </c>
      <c r="E248" s="5">
        <v>0</v>
      </c>
      <c r="F248" s="6">
        <v>0</v>
      </c>
      <c r="G248" s="6">
        <v>0</v>
      </c>
      <c r="H248" s="6">
        <v>0</v>
      </c>
      <c r="I248" s="6">
        <v>0</v>
      </c>
      <c r="J248" s="6">
        <v>0</v>
      </c>
      <c r="K248" s="6">
        <v>0</v>
      </c>
      <c r="L248" s="6">
        <v>0</v>
      </c>
      <c r="M248" s="6">
        <v>0</v>
      </c>
      <c r="N248" s="6">
        <v>0</v>
      </c>
      <c r="O248" s="6">
        <v>0</v>
      </c>
      <c r="P248" s="6">
        <v>0</v>
      </c>
      <c r="Q248" s="6">
        <v>0</v>
      </c>
      <c r="R248" s="6">
        <v>0</v>
      </c>
      <c r="S248" s="6">
        <v>0</v>
      </c>
      <c r="T248" s="6">
        <v>0</v>
      </c>
      <c r="U248" s="6">
        <v>0</v>
      </c>
      <c r="V248" s="6">
        <v>0</v>
      </c>
      <c r="W248" s="6">
        <v>0</v>
      </c>
      <c r="X248" s="6">
        <v>0</v>
      </c>
      <c r="Y248" s="6">
        <v>0</v>
      </c>
      <c r="Z248" s="6">
        <v>0</v>
      </c>
      <c r="AA248" s="6">
        <v>0</v>
      </c>
      <c r="AB248" s="6">
        <v>0</v>
      </c>
      <c r="AC248" s="6">
        <v>0</v>
      </c>
      <c r="AD248" s="6">
        <v>0</v>
      </c>
      <c r="AE248" s="6">
        <v>0</v>
      </c>
      <c r="AF248" s="6">
        <v>0</v>
      </c>
      <c r="AG248" s="6">
        <v>0</v>
      </c>
      <c r="AH248" s="6">
        <v>0</v>
      </c>
      <c r="AI248" s="6">
        <v>0</v>
      </c>
      <c r="AJ248" s="6">
        <v>0</v>
      </c>
      <c r="AK248" s="6">
        <v>0</v>
      </c>
      <c r="AL248" s="6">
        <v>0</v>
      </c>
      <c r="AM248" s="6">
        <v>0</v>
      </c>
      <c r="AN248" s="6">
        <v>0</v>
      </c>
      <c r="AO248" s="6">
        <v>0</v>
      </c>
      <c r="AP248" s="6">
        <v>0</v>
      </c>
      <c r="AQ248" s="6">
        <v>0</v>
      </c>
      <c r="AR248" s="6">
        <v>0</v>
      </c>
      <c r="AS248" s="6">
        <v>0</v>
      </c>
      <c r="AT248" s="6">
        <v>0</v>
      </c>
      <c r="AU248" s="6">
        <v>0</v>
      </c>
      <c r="AV248" s="6">
        <v>0</v>
      </c>
      <c r="AW248" s="6">
        <v>0</v>
      </c>
      <c r="AX248" s="6">
        <v>0</v>
      </c>
      <c r="AY248" s="6">
        <v>0</v>
      </c>
      <c r="AZ248" s="6">
        <v>0</v>
      </c>
      <c r="BA248" s="6">
        <v>0</v>
      </c>
      <c r="BB248" s="6">
        <v>0</v>
      </c>
      <c r="BC248" s="6">
        <v>0</v>
      </c>
      <c r="BD248" s="6">
        <v>0</v>
      </c>
      <c r="BE248" s="6">
        <v>0</v>
      </c>
      <c r="BF248" s="6">
        <v>0</v>
      </c>
      <c r="BG248" s="6">
        <v>0</v>
      </c>
      <c r="BH248" s="6">
        <v>0</v>
      </c>
      <c r="BI248" s="6">
        <v>0</v>
      </c>
      <c r="BJ248" s="6">
        <v>0</v>
      </c>
      <c r="BK248" s="6">
        <v>0</v>
      </c>
      <c r="BL248" s="6">
        <v>0</v>
      </c>
      <c r="BM248" s="6">
        <v>0</v>
      </c>
      <c r="BN248" s="6">
        <v>0</v>
      </c>
      <c r="BO248" s="6">
        <v>0</v>
      </c>
      <c r="BP248" s="6">
        <v>0</v>
      </c>
      <c r="BQ248" s="6">
        <v>0</v>
      </c>
      <c r="BR248" s="6">
        <v>0</v>
      </c>
      <c r="BS248" s="6">
        <v>0</v>
      </c>
      <c r="BT248" s="6">
        <v>0</v>
      </c>
      <c r="BU248" s="6">
        <v>0</v>
      </c>
      <c r="BV248" s="6">
        <v>0</v>
      </c>
      <c r="BW248" s="6">
        <v>0</v>
      </c>
      <c r="BX248" s="6">
        <v>0</v>
      </c>
      <c r="BY248" s="6">
        <v>0</v>
      </c>
      <c r="BZ248" s="6">
        <v>0</v>
      </c>
      <c r="CA248" s="6">
        <v>0</v>
      </c>
      <c r="CB248" s="6">
        <v>0</v>
      </c>
      <c r="CC248" s="6">
        <v>0</v>
      </c>
      <c r="CD248" s="6">
        <v>0</v>
      </c>
      <c r="CE248" s="6">
        <v>0</v>
      </c>
      <c r="CF248" s="6">
        <v>0</v>
      </c>
      <c r="CG248" s="6">
        <v>0</v>
      </c>
      <c r="CH248" s="6">
        <v>0</v>
      </c>
      <c r="CI248" s="6">
        <v>0</v>
      </c>
      <c r="CJ248" s="6">
        <v>0</v>
      </c>
      <c r="CK248" s="6">
        <v>0</v>
      </c>
      <c r="CL248" s="6">
        <v>0</v>
      </c>
      <c r="CM248" s="6">
        <v>0</v>
      </c>
      <c r="CN248" s="6">
        <v>0</v>
      </c>
      <c r="CO248" s="6">
        <v>0</v>
      </c>
      <c r="CP248" s="6">
        <v>0</v>
      </c>
      <c r="CQ248" s="6">
        <v>0</v>
      </c>
      <c r="CR248" s="6">
        <v>0</v>
      </c>
      <c r="CS248" s="6">
        <v>0</v>
      </c>
      <c r="CT248" s="6">
        <v>0</v>
      </c>
      <c r="CU248" s="6">
        <v>0</v>
      </c>
      <c r="CV248" s="6">
        <v>0</v>
      </c>
      <c r="CW248" s="6">
        <v>0</v>
      </c>
      <c r="CX248" s="6">
        <v>0</v>
      </c>
      <c r="CY248" s="6">
        <v>0</v>
      </c>
      <c r="CZ248" s="6">
        <v>0</v>
      </c>
      <c r="DA248" s="6">
        <v>0</v>
      </c>
      <c r="DB248" s="6">
        <v>0</v>
      </c>
      <c r="DC248" s="6">
        <v>0</v>
      </c>
      <c r="DD248" s="6">
        <v>0</v>
      </c>
      <c r="DE248" s="6">
        <v>0</v>
      </c>
      <c r="DF248" s="6">
        <v>0</v>
      </c>
      <c r="DG248" s="6">
        <v>0</v>
      </c>
      <c r="DH248" s="6">
        <v>0</v>
      </c>
      <c r="DI248" s="6">
        <v>0</v>
      </c>
      <c r="DJ248" s="6">
        <v>0</v>
      </c>
      <c r="DK248" s="6">
        <v>0</v>
      </c>
      <c r="DL248" s="6">
        <v>0</v>
      </c>
      <c r="DM248" s="6">
        <v>0</v>
      </c>
      <c r="DN248" s="6">
        <v>0</v>
      </c>
      <c r="DO248" s="6">
        <v>0</v>
      </c>
      <c r="DP248" s="6">
        <v>0</v>
      </c>
      <c r="DQ248" s="6">
        <v>0</v>
      </c>
      <c r="DR248" s="6">
        <v>0</v>
      </c>
      <c r="DS248" s="6">
        <v>0</v>
      </c>
      <c r="DT248" s="6">
        <v>0</v>
      </c>
      <c r="DU248" s="6">
        <v>0</v>
      </c>
      <c r="DV248" s="6">
        <v>0</v>
      </c>
      <c r="DW248" s="6">
        <v>0</v>
      </c>
      <c r="DX248" s="6">
        <v>0</v>
      </c>
      <c r="DY248" s="6">
        <v>0</v>
      </c>
      <c r="DZ248" s="6">
        <v>0</v>
      </c>
      <c r="EA248" s="6">
        <v>0</v>
      </c>
      <c r="EB248" s="6">
        <v>0</v>
      </c>
      <c r="EC248" s="6">
        <v>0</v>
      </c>
      <c r="ED248" s="6">
        <v>0</v>
      </c>
      <c r="EE248" s="6">
        <v>0</v>
      </c>
      <c r="EF248" s="6">
        <v>0</v>
      </c>
      <c r="EG248" s="6">
        <v>0</v>
      </c>
      <c r="EH248" s="6">
        <v>0</v>
      </c>
      <c r="EI248" s="6">
        <v>0</v>
      </c>
      <c r="EJ248" s="6">
        <v>0</v>
      </c>
      <c r="EK248" s="6">
        <v>0</v>
      </c>
      <c r="EL248" s="6">
        <v>0</v>
      </c>
      <c r="EM248" s="6">
        <v>0</v>
      </c>
      <c r="EN248" s="6">
        <v>0</v>
      </c>
      <c r="EO248" s="6">
        <v>0</v>
      </c>
      <c r="EP248" s="6">
        <v>0</v>
      </c>
      <c r="EQ248" s="6">
        <v>0</v>
      </c>
      <c r="ER248" s="6">
        <v>0</v>
      </c>
      <c r="ES248" s="6">
        <v>0</v>
      </c>
      <c r="ET248" s="6">
        <v>0</v>
      </c>
      <c r="EU248" s="6">
        <v>0</v>
      </c>
      <c r="EV248" s="6">
        <v>0</v>
      </c>
      <c r="EW248" s="6">
        <v>0</v>
      </c>
      <c r="EX248" s="6">
        <v>0</v>
      </c>
      <c r="EY248" s="6">
        <v>0</v>
      </c>
      <c r="EZ248" s="6">
        <v>0</v>
      </c>
      <c r="FA248" s="6">
        <v>0</v>
      </c>
      <c r="FB248" s="6">
        <v>0</v>
      </c>
      <c r="FC248" s="6">
        <v>0</v>
      </c>
      <c r="FD248" s="6">
        <v>0</v>
      </c>
      <c r="FE248" s="6">
        <v>0</v>
      </c>
      <c r="FF248" s="6">
        <v>0</v>
      </c>
      <c r="FG248" s="6">
        <v>0</v>
      </c>
      <c r="FH248" s="6">
        <v>0</v>
      </c>
      <c r="FI248" s="6">
        <v>0</v>
      </c>
      <c r="FJ248" s="6">
        <v>0</v>
      </c>
      <c r="FK248" s="6">
        <v>0</v>
      </c>
      <c r="FL248" s="6">
        <v>0</v>
      </c>
      <c r="FM248" s="6">
        <v>0</v>
      </c>
      <c r="FN248" s="6">
        <v>0</v>
      </c>
      <c r="FO248" s="6">
        <v>0</v>
      </c>
      <c r="FP248" s="6">
        <v>0</v>
      </c>
      <c r="FQ248" s="6">
        <v>0</v>
      </c>
      <c r="FR248" s="6">
        <v>0</v>
      </c>
      <c r="FS248" s="6">
        <v>0</v>
      </c>
      <c r="FT248" s="6">
        <v>0</v>
      </c>
      <c r="FU248" s="6">
        <v>0</v>
      </c>
      <c r="FV248" s="6">
        <v>0</v>
      </c>
      <c r="FW248" s="6">
        <v>0</v>
      </c>
      <c r="FX248" s="6">
        <v>0</v>
      </c>
      <c r="FY248" s="6">
        <v>0</v>
      </c>
      <c r="FZ248" s="6">
        <v>0</v>
      </c>
      <c r="GA248" s="6">
        <v>0</v>
      </c>
      <c r="GB248" s="6">
        <v>0</v>
      </c>
      <c r="GC248" s="6">
        <v>0</v>
      </c>
      <c r="GD248" s="6">
        <v>0</v>
      </c>
      <c r="GE248" s="6">
        <v>0</v>
      </c>
      <c r="GF248" s="6">
        <v>0</v>
      </c>
      <c r="GG248" s="6">
        <v>0</v>
      </c>
      <c r="GH248" s="6">
        <v>0</v>
      </c>
      <c r="GI248" s="6">
        <v>0</v>
      </c>
      <c r="GJ248" s="6">
        <v>0</v>
      </c>
      <c r="GK248" s="6">
        <v>0</v>
      </c>
      <c r="GL248" s="6">
        <v>0</v>
      </c>
      <c r="GM248" s="6">
        <v>0</v>
      </c>
      <c r="GN248" s="6">
        <v>0</v>
      </c>
      <c r="GO248" s="6">
        <v>0</v>
      </c>
      <c r="GP248" s="6">
        <v>0</v>
      </c>
      <c r="GQ248" s="6">
        <v>0</v>
      </c>
      <c r="GR248" s="6">
        <v>0</v>
      </c>
      <c r="GS248" s="6">
        <v>0</v>
      </c>
      <c r="GT248" s="6">
        <v>0</v>
      </c>
      <c r="GU248" s="6">
        <v>0</v>
      </c>
      <c r="GV248" s="7">
        <v>0</v>
      </c>
      <c r="GW248">
        <f t="shared" si="14"/>
        <v>0</v>
      </c>
    </row>
    <row r="249" spans="4:205" x14ac:dyDescent="0.25">
      <c r="D249">
        <v>30</v>
      </c>
      <c r="E249" s="5">
        <v>0</v>
      </c>
      <c r="F249" s="6">
        <v>0</v>
      </c>
      <c r="G249" s="6">
        <v>0</v>
      </c>
      <c r="H249" s="6">
        <v>0</v>
      </c>
      <c r="I249" s="6">
        <v>0</v>
      </c>
      <c r="J249" s="6">
        <v>0</v>
      </c>
      <c r="K249" s="6">
        <v>0</v>
      </c>
      <c r="L249" s="6">
        <v>0</v>
      </c>
      <c r="M249" s="6">
        <v>0</v>
      </c>
      <c r="N249" s="6">
        <v>0</v>
      </c>
      <c r="O249" s="6">
        <v>0</v>
      </c>
      <c r="P249" s="6">
        <v>0</v>
      </c>
      <c r="Q249" s="6">
        <v>0</v>
      </c>
      <c r="R249" s="6">
        <v>0</v>
      </c>
      <c r="S249" s="6">
        <v>0</v>
      </c>
      <c r="T249" s="6">
        <v>0</v>
      </c>
      <c r="U249" s="6">
        <v>0</v>
      </c>
      <c r="V249" s="6">
        <v>0</v>
      </c>
      <c r="W249" s="6">
        <v>0</v>
      </c>
      <c r="X249" s="6">
        <v>0</v>
      </c>
      <c r="Y249" s="6">
        <v>0</v>
      </c>
      <c r="Z249" s="6">
        <v>0</v>
      </c>
      <c r="AA249" s="6">
        <v>0</v>
      </c>
      <c r="AB249" s="6">
        <v>0</v>
      </c>
      <c r="AC249" s="6">
        <v>0</v>
      </c>
      <c r="AD249" s="6">
        <v>0</v>
      </c>
      <c r="AE249" s="6">
        <v>0</v>
      </c>
      <c r="AF249" s="6">
        <v>0</v>
      </c>
      <c r="AG249" s="6">
        <v>0</v>
      </c>
      <c r="AH249" s="6">
        <v>0</v>
      </c>
      <c r="AI249" s="6">
        <v>0</v>
      </c>
      <c r="AJ249" s="6">
        <v>0</v>
      </c>
      <c r="AK249" s="6">
        <v>0</v>
      </c>
      <c r="AL249" s="6">
        <v>0</v>
      </c>
      <c r="AM249" s="6">
        <v>0</v>
      </c>
      <c r="AN249" s="6">
        <v>0</v>
      </c>
      <c r="AO249" s="6">
        <v>0</v>
      </c>
      <c r="AP249" s="6">
        <v>0</v>
      </c>
      <c r="AQ249" s="6">
        <v>0</v>
      </c>
      <c r="AR249" s="6">
        <v>0</v>
      </c>
      <c r="AS249" s="6">
        <v>0</v>
      </c>
      <c r="AT249" s="6">
        <v>0</v>
      </c>
      <c r="AU249" s="6">
        <v>0</v>
      </c>
      <c r="AV249" s="6">
        <v>0</v>
      </c>
      <c r="AW249" s="6">
        <v>0</v>
      </c>
      <c r="AX249" s="6">
        <v>0</v>
      </c>
      <c r="AY249" s="6">
        <v>0</v>
      </c>
      <c r="AZ249" s="6">
        <v>0</v>
      </c>
      <c r="BA249" s="6">
        <v>0</v>
      </c>
      <c r="BB249" s="6">
        <v>0</v>
      </c>
      <c r="BC249" s="6">
        <v>0</v>
      </c>
      <c r="BD249" s="6">
        <v>0</v>
      </c>
      <c r="BE249" s="6">
        <v>0</v>
      </c>
      <c r="BF249" s="6">
        <v>0</v>
      </c>
      <c r="BG249" s="6">
        <v>0</v>
      </c>
      <c r="BH249" s="6">
        <v>0</v>
      </c>
      <c r="BI249" s="6">
        <v>0</v>
      </c>
      <c r="BJ249" s="6">
        <v>0</v>
      </c>
      <c r="BK249" s="6">
        <v>0</v>
      </c>
      <c r="BL249" s="6">
        <v>0</v>
      </c>
      <c r="BM249" s="6">
        <v>0</v>
      </c>
      <c r="BN249" s="6">
        <v>0</v>
      </c>
      <c r="BO249" s="6">
        <v>0</v>
      </c>
      <c r="BP249" s="6">
        <v>0</v>
      </c>
      <c r="BQ249" s="6">
        <v>0</v>
      </c>
      <c r="BR249" s="6">
        <v>0</v>
      </c>
      <c r="BS249" s="6">
        <v>0</v>
      </c>
      <c r="BT249" s="6">
        <v>0</v>
      </c>
      <c r="BU249" s="6">
        <v>0</v>
      </c>
      <c r="BV249" s="6">
        <v>0</v>
      </c>
      <c r="BW249" s="6">
        <v>0</v>
      </c>
      <c r="BX249" s="6">
        <v>0</v>
      </c>
      <c r="BY249" s="6">
        <v>0</v>
      </c>
      <c r="BZ249" s="6">
        <v>0</v>
      </c>
      <c r="CA249" s="6">
        <v>0</v>
      </c>
      <c r="CB249" s="6">
        <v>0</v>
      </c>
      <c r="CC249" s="6">
        <v>0</v>
      </c>
      <c r="CD249" s="6">
        <v>0</v>
      </c>
      <c r="CE249" s="6">
        <v>0</v>
      </c>
      <c r="CF249" s="6">
        <v>0</v>
      </c>
      <c r="CG249" s="6">
        <v>0</v>
      </c>
      <c r="CH249" s="6">
        <v>0</v>
      </c>
      <c r="CI249" s="6">
        <v>0</v>
      </c>
      <c r="CJ249" s="6">
        <v>0</v>
      </c>
      <c r="CK249" s="6">
        <v>0</v>
      </c>
      <c r="CL249" s="6">
        <v>0</v>
      </c>
      <c r="CM249" s="6">
        <v>0</v>
      </c>
      <c r="CN249" s="6">
        <v>0</v>
      </c>
      <c r="CO249" s="6">
        <v>0</v>
      </c>
      <c r="CP249" s="6">
        <v>0</v>
      </c>
      <c r="CQ249" s="6">
        <v>0</v>
      </c>
      <c r="CR249" s="6">
        <v>0</v>
      </c>
      <c r="CS249" s="6">
        <v>0</v>
      </c>
      <c r="CT249" s="6">
        <v>0</v>
      </c>
      <c r="CU249" s="6">
        <v>0</v>
      </c>
      <c r="CV249" s="6">
        <v>0</v>
      </c>
      <c r="CW249" s="6">
        <v>0</v>
      </c>
      <c r="CX249" s="6">
        <v>0</v>
      </c>
      <c r="CY249" s="6">
        <v>0</v>
      </c>
      <c r="CZ249" s="6">
        <v>0</v>
      </c>
      <c r="DA249" s="6">
        <v>0</v>
      </c>
      <c r="DB249" s="6">
        <v>0</v>
      </c>
      <c r="DC249" s="6">
        <v>0</v>
      </c>
      <c r="DD249" s="6">
        <v>0</v>
      </c>
      <c r="DE249" s="6">
        <v>0</v>
      </c>
      <c r="DF249" s="6">
        <v>0</v>
      </c>
      <c r="DG249" s="6">
        <v>0</v>
      </c>
      <c r="DH249" s="6">
        <v>0</v>
      </c>
      <c r="DI249" s="6">
        <v>0</v>
      </c>
      <c r="DJ249" s="6">
        <v>0</v>
      </c>
      <c r="DK249" s="6">
        <v>0</v>
      </c>
      <c r="DL249" s="6">
        <v>0</v>
      </c>
      <c r="DM249" s="6">
        <v>0</v>
      </c>
      <c r="DN249" s="6">
        <v>0</v>
      </c>
      <c r="DO249" s="6">
        <v>0</v>
      </c>
      <c r="DP249" s="6">
        <v>0</v>
      </c>
      <c r="DQ249" s="6">
        <v>0</v>
      </c>
      <c r="DR249" s="6">
        <v>0</v>
      </c>
      <c r="DS249" s="6">
        <v>0</v>
      </c>
      <c r="DT249" s="6">
        <v>0</v>
      </c>
      <c r="DU249" s="6">
        <v>0</v>
      </c>
      <c r="DV249" s="6">
        <v>0</v>
      </c>
      <c r="DW249" s="6">
        <v>0</v>
      </c>
      <c r="DX249" s="6">
        <v>0</v>
      </c>
      <c r="DY249" s="6">
        <v>0</v>
      </c>
      <c r="DZ249" s="6">
        <v>0</v>
      </c>
      <c r="EA249" s="6">
        <v>0</v>
      </c>
      <c r="EB249" s="6">
        <v>0</v>
      </c>
      <c r="EC249" s="6">
        <v>0</v>
      </c>
      <c r="ED249" s="6">
        <v>0</v>
      </c>
      <c r="EE249" s="6">
        <v>0</v>
      </c>
      <c r="EF249" s="6">
        <v>0</v>
      </c>
      <c r="EG249" s="6">
        <v>0</v>
      </c>
      <c r="EH249" s="6">
        <v>0</v>
      </c>
      <c r="EI249" s="6">
        <v>0</v>
      </c>
      <c r="EJ249" s="6">
        <v>0</v>
      </c>
      <c r="EK249" s="6">
        <v>0</v>
      </c>
      <c r="EL249" s="6">
        <v>0</v>
      </c>
      <c r="EM249" s="6">
        <v>0</v>
      </c>
      <c r="EN249" s="6">
        <v>0</v>
      </c>
      <c r="EO249" s="6">
        <v>0</v>
      </c>
      <c r="EP249" s="6">
        <v>0</v>
      </c>
      <c r="EQ249" s="6">
        <v>0</v>
      </c>
      <c r="ER249" s="6">
        <v>0</v>
      </c>
      <c r="ES249" s="6">
        <v>0</v>
      </c>
      <c r="ET249" s="6">
        <v>0</v>
      </c>
      <c r="EU249" s="6">
        <v>0</v>
      </c>
      <c r="EV249" s="6">
        <v>0</v>
      </c>
      <c r="EW249" s="6">
        <v>0</v>
      </c>
      <c r="EX249" s="6">
        <v>0</v>
      </c>
      <c r="EY249" s="6">
        <v>0</v>
      </c>
      <c r="EZ249" s="6">
        <v>0</v>
      </c>
      <c r="FA249" s="6">
        <v>0</v>
      </c>
      <c r="FB249" s="6">
        <v>0</v>
      </c>
      <c r="FC249" s="6">
        <v>0</v>
      </c>
      <c r="FD249" s="6">
        <v>0</v>
      </c>
      <c r="FE249" s="6">
        <v>0</v>
      </c>
      <c r="FF249" s="6">
        <v>0</v>
      </c>
      <c r="FG249" s="6">
        <v>0</v>
      </c>
      <c r="FH249" s="6">
        <v>0</v>
      </c>
      <c r="FI249" s="6">
        <v>0</v>
      </c>
      <c r="FJ249" s="6">
        <v>0</v>
      </c>
      <c r="FK249" s="6">
        <v>0</v>
      </c>
      <c r="FL249" s="6">
        <v>0</v>
      </c>
      <c r="FM249" s="6">
        <v>0</v>
      </c>
      <c r="FN249" s="6">
        <v>0</v>
      </c>
      <c r="FO249" s="6">
        <v>0</v>
      </c>
      <c r="FP249" s="6">
        <v>0</v>
      </c>
      <c r="FQ249" s="6">
        <v>0</v>
      </c>
      <c r="FR249" s="6">
        <v>0</v>
      </c>
      <c r="FS249" s="6">
        <v>0</v>
      </c>
      <c r="FT249" s="6">
        <v>0</v>
      </c>
      <c r="FU249" s="6">
        <v>0</v>
      </c>
      <c r="FV249" s="6">
        <v>0</v>
      </c>
      <c r="FW249" s="6">
        <v>0</v>
      </c>
      <c r="FX249" s="6">
        <v>0</v>
      </c>
      <c r="FY249" s="6">
        <v>0</v>
      </c>
      <c r="FZ249" s="6">
        <v>0</v>
      </c>
      <c r="GA249" s="6">
        <v>0</v>
      </c>
      <c r="GB249" s="6">
        <v>0</v>
      </c>
      <c r="GC249" s="6">
        <v>0</v>
      </c>
      <c r="GD249" s="6">
        <v>0</v>
      </c>
      <c r="GE249" s="6">
        <v>0</v>
      </c>
      <c r="GF249" s="6">
        <v>0</v>
      </c>
      <c r="GG249" s="6">
        <v>0</v>
      </c>
      <c r="GH249" s="6">
        <v>0</v>
      </c>
      <c r="GI249" s="6">
        <v>0</v>
      </c>
      <c r="GJ249" s="6">
        <v>0</v>
      </c>
      <c r="GK249" s="6">
        <v>0</v>
      </c>
      <c r="GL249" s="6">
        <v>0</v>
      </c>
      <c r="GM249" s="6">
        <v>0</v>
      </c>
      <c r="GN249" s="6">
        <v>0</v>
      </c>
      <c r="GO249" s="6">
        <v>0</v>
      </c>
      <c r="GP249" s="6">
        <v>0</v>
      </c>
      <c r="GQ249" s="6">
        <v>0</v>
      </c>
      <c r="GR249" s="6">
        <v>0</v>
      </c>
      <c r="GS249" s="6">
        <v>0</v>
      </c>
      <c r="GT249" s="6">
        <v>0</v>
      </c>
      <c r="GU249" s="6">
        <v>0</v>
      </c>
      <c r="GV249" s="7">
        <v>0</v>
      </c>
      <c r="GW249">
        <f t="shared" si="14"/>
        <v>0</v>
      </c>
    </row>
    <row r="250" spans="4:205" x14ac:dyDescent="0.25">
      <c r="D250">
        <v>31</v>
      </c>
      <c r="E250" s="5">
        <v>0</v>
      </c>
      <c r="F250" s="6">
        <v>0</v>
      </c>
      <c r="G250" s="6">
        <v>0</v>
      </c>
      <c r="H250" s="6">
        <v>0</v>
      </c>
      <c r="I250" s="6">
        <v>0</v>
      </c>
      <c r="J250" s="6">
        <v>0</v>
      </c>
      <c r="K250" s="6">
        <v>0</v>
      </c>
      <c r="L250" s="6">
        <v>0</v>
      </c>
      <c r="M250" s="6">
        <v>0</v>
      </c>
      <c r="N250" s="6">
        <v>0</v>
      </c>
      <c r="O250" s="6">
        <v>0</v>
      </c>
      <c r="P250" s="6">
        <v>0</v>
      </c>
      <c r="Q250" s="6">
        <v>0</v>
      </c>
      <c r="R250" s="6">
        <v>0</v>
      </c>
      <c r="S250" s="6">
        <v>0</v>
      </c>
      <c r="T250" s="6">
        <v>0</v>
      </c>
      <c r="U250" s="6">
        <v>0</v>
      </c>
      <c r="V250" s="6">
        <v>0</v>
      </c>
      <c r="W250" s="6">
        <v>0</v>
      </c>
      <c r="X250" s="6">
        <v>0</v>
      </c>
      <c r="Y250" s="6">
        <v>0</v>
      </c>
      <c r="Z250" s="6">
        <v>0</v>
      </c>
      <c r="AA250" s="6">
        <v>0</v>
      </c>
      <c r="AB250" s="6">
        <v>0</v>
      </c>
      <c r="AC250" s="6">
        <v>0</v>
      </c>
      <c r="AD250" s="6">
        <v>0</v>
      </c>
      <c r="AE250" s="6">
        <v>0</v>
      </c>
      <c r="AF250" s="6">
        <v>0</v>
      </c>
      <c r="AG250" s="6">
        <v>0</v>
      </c>
      <c r="AH250" s="6">
        <v>0</v>
      </c>
      <c r="AI250" s="6">
        <v>0</v>
      </c>
      <c r="AJ250" s="6">
        <v>0</v>
      </c>
      <c r="AK250" s="6">
        <v>0</v>
      </c>
      <c r="AL250" s="6">
        <v>0</v>
      </c>
      <c r="AM250" s="6">
        <v>0</v>
      </c>
      <c r="AN250" s="6">
        <v>0</v>
      </c>
      <c r="AO250" s="6">
        <v>0</v>
      </c>
      <c r="AP250" s="6">
        <v>0</v>
      </c>
      <c r="AQ250" s="6">
        <v>0</v>
      </c>
      <c r="AR250" s="6">
        <v>0</v>
      </c>
      <c r="AS250" s="6">
        <v>0</v>
      </c>
      <c r="AT250" s="6">
        <v>0</v>
      </c>
      <c r="AU250" s="6">
        <v>0</v>
      </c>
      <c r="AV250" s="6">
        <v>0</v>
      </c>
      <c r="AW250" s="6">
        <v>0</v>
      </c>
      <c r="AX250" s="6">
        <v>0</v>
      </c>
      <c r="AY250" s="6">
        <v>0</v>
      </c>
      <c r="AZ250" s="6">
        <v>0</v>
      </c>
      <c r="BA250" s="6">
        <v>0</v>
      </c>
      <c r="BB250" s="6">
        <v>0</v>
      </c>
      <c r="BC250" s="6">
        <v>0</v>
      </c>
      <c r="BD250" s="6">
        <v>0</v>
      </c>
      <c r="BE250" s="6">
        <v>0</v>
      </c>
      <c r="BF250" s="6">
        <v>0</v>
      </c>
      <c r="BG250" s="6">
        <v>0</v>
      </c>
      <c r="BH250" s="6">
        <v>0</v>
      </c>
      <c r="BI250" s="6">
        <v>0</v>
      </c>
      <c r="BJ250" s="6">
        <v>0</v>
      </c>
      <c r="BK250" s="6">
        <v>0</v>
      </c>
      <c r="BL250" s="6">
        <v>0</v>
      </c>
      <c r="BM250" s="6">
        <v>0</v>
      </c>
      <c r="BN250" s="6">
        <v>0</v>
      </c>
      <c r="BO250" s="6">
        <v>0</v>
      </c>
      <c r="BP250" s="6">
        <v>0</v>
      </c>
      <c r="BQ250" s="6">
        <v>0</v>
      </c>
      <c r="BR250" s="6">
        <v>0</v>
      </c>
      <c r="BS250" s="6">
        <v>0</v>
      </c>
      <c r="BT250" s="6">
        <v>0</v>
      </c>
      <c r="BU250" s="6">
        <v>0</v>
      </c>
      <c r="BV250" s="6">
        <v>0</v>
      </c>
      <c r="BW250" s="6">
        <v>0</v>
      </c>
      <c r="BX250" s="6">
        <v>0</v>
      </c>
      <c r="BY250" s="6">
        <v>0</v>
      </c>
      <c r="BZ250" s="6">
        <v>0</v>
      </c>
      <c r="CA250" s="6">
        <v>0</v>
      </c>
      <c r="CB250" s="6">
        <v>0</v>
      </c>
      <c r="CC250" s="6">
        <v>0</v>
      </c>
      <c r="CD250" s="6">
        <v>0</v>
      </c>
      <c r="CE250" s="6">
        <v>0</v>
      </c>
      <c r="CF250" s="6">
        <v>0</v>
      </c>
      <c r="CG250" s="6">
        <v>0</v>
      </c>
      <c r="CH250" s="6">
        <v>0</v>
      </c>
      <c r="CI250" s="6">
        <v>0</v>
      </c>
      <c r="CJ250" s="6">
        <v>0</v>
      </c>
      <c r="CK250" s="6">
        <v>0</v>
      </c>
      <c r="CL250" s="6">
        <v>0</v>
      </c>
      <c r="CM250" s="6">
        <v>0</v>
      </c>
      <c r="CN250" s="6">
        <v>0</v>
      </c>
      <c r="CO250" s="6">
        <v>0</v>
      </c>
      <c r="CP250" s="6">
        <v>0</v>
      </c>
      <c r="CQ250" s="6">
        <v>0</v>
      </c>
      <c r="CR250" s="6">
        <v>0</v>
      </c>
      <c r="CS250" s="6">
        <v>0</v>
      </c>
      <c r="CT250" s="6">
        <v>0</v>
      </c>
      <c r="CU250" s="6">
        <v>0</v>
      </c>
      <c r="CV250" s="6">
        <v>0</v>
      </c>
      <c r="CW250" s="6">
        <v>0</v>
      </c>
      <c r="CX250" s="6">
        <v>0</v>
      </c>
      <c r="CY250" s="6">
        <v>0</v>
      </c>
      <c r="CZ250" s="6">
        <v>0</v>
      </c>
      <c r="DA250" s="6">
        <v>0</v>
      </c>
      <c r="DB250" s="6">
        <v>0</v>
      </c>
      <c r="DC250" s="6">
        <v>0</v>
      </c>
      <c r="DD250" s="6">
        <v>0</v>
      </c>
      <c r="DE250" s="6">
        <v>0</v>
      </c>
      <c r="DF250" s="6">
        <v>0</v>
      </c>
      <c r="DG250" s="6">
        <v>0</v>
      </c>
      <c r="DH250" s="6">
        <v>0</v>
      </c>
      <c r="DI250" s="6">
        <v>0</v>
      </c>
      <c r="DJ250" s="6">
        <v>0</v>
      </c>
      <c r="DK250" s="6">
        <v>0</v>
      </c>
      <c r="DL250" s="6">
        <v>0</v>
      </c>
      <c r="DM250" s="6">
        <v>0</v>
      </c>
      <c r="DN250" s="6">
        <v>0</v>
      </c>
      <c r="DO250" s="6">
        <v>0</v>
      </c>
      <c r="DP250" s="6">
        <v>0</v>
      </c>
      <c r="DQ250" s="6">
        <v>0</v>
      </c>
      <c r="DR250" s="6">
        <v>0</v>
      </c>
      <c r="DS250" s="6">
        <v>0</v>
      </c>
      <c r="DT250" s="6">
        <v>0</v>
      </c>
      <c r="DU250" s="6">
        <v>0</v>
      </c>
      <c r="DV250" s="6">
        <v>0</v>
      </c>
      <c r="DW250" s="6">
        <v>0</v>
      </c>
      <c r="DX250" s="6">
        <v>0</v>
      </c>
      <c r="DY250" s="6">
        <v>0</v>
      </c>
      <c r="DZ250" s="6">
        <v>0</v>
      </c>
      <c r="EA250" s="6">
        <v>0</v>
      </c>
      <c r="EB250" s="6">
        <v>0</v>
      </c>
      <c r="EC250" s="6">
        <v>0</v>
      </c>
      <c r="ED250" s="6">
        <v>0</v>
      </c>
      <c r="EE250" s="6">
        <v>0</v>
      </c>
      <c r="EF250" s="6">
        <v>0</v>
      </c>
      <c r="EG250" s="6">
        <v>0</v>
      </c>
      <c r="EH250" s="6">
        <v>0</v>
      </c>
      <c r="EI250" s="6">
        <v>0</v>
      </c>
      <c r="EJ250" s="6">
        <v>0</v>
      </c>
      <c r="EK250" s="6">
        <v>0</v>
      </c>
      <c r="EL250" s="6">
        <v>0</v>
      </c>
      <c r="EM250" s="6">
        <v>0</v>
      </c>
      <c r="EN250" s="6">
        <v>0</v>
      </c>
      <c r="EO250" s="6">
        <v>0</v>
      </c>
      <c r="EP250" s="6">
        <v>0</v>
      </c>
      <c r="EQ250" s="6">
        <v>0</v>
      </c>
      <c r="ER250" s="6">
        <v>0</v>
      </c>
      <c r="ES250" s="6">
        <v>0</v>
      </c>
      <c r="ET250" s="6">
        <v>0</v>
      </c>
      <c r="EU250" s="6">
        <v>0</v>
      </c>
      <c r="EV250" s="6">
        <v>0</v>
      </c>
      <c r="EW250" s="6">
        <v>0</v>
      </c>
      <c r="EX250" s="6">
        <v>0</v>
      </c>
      <c r="EY250" s="6">
        <v>0</v>
      </c>
      <c r="EZ250" s="6">
        <v>0</v>
      </c>
      <c r="FA250" s="6">
        <v>0</v>
      </c>
      <c r="FB250" s="6">
        <v>0</v>
      </c>
      <c r="FC250" s="6">
        <v>0</v>
      </c>
      <c r="FD250" s="6">
        <v>0</v>
      </c>
      <c r="FE250" s="6">
        <v>0</v>
      </c>
      <c r="FF250" s="6">
        <v>0</v>
      </c>
      <c r="FG250" s="6">
        <v>0</v>
      </c>
      <c r="FH250" s="6">
        <v>0</v>
      </c>
      <c r="FI250" s="6">
        <v>0</v>
      </c>
      <c r="FJ250" s="6">
        <v>0</v>
      </c>
      <c r="FK250" s="6">
        <v>0</v>
      </c>
      <c r="FL250" s="6">
        <v>0</v>
      </c>
      <c r="FM250" s="6">
        <v>0</v>
      </c>
      <c r="FN250" s="6">
        <v>0</v>
      </c>
      <c r="FO250" s="6">
        <v>0</v>
      </c>
      <c r="FP250" s="6">
        <v>0</v>
      </c>
      <c r="FQ250" s="6">
        <v>0</v>
      </c>
      <c r="FR250" s="6">
        <v>0</v>
      </c>
      <c r="FS250" s="6">
        <v>0</v>
      </c>
      <c r="FT250" s="6">
        <v>0</v>
      </c>
      <c r="FU250" s="6">
        <v>0</v>
      </c>
      <c r="FV250" s="6">
        <v>0</v>
      </c>
      <c r="FW250" s="6">
        <v>0</v>
      </c>
      <c r="FX250" s="6">
        <v>0</v>
      </c>
      <c r="FY250" s="6">
        <v>0</v>
      </c>
      <c r="FZ250" s="6">
        <v>0</v>
      </c>
      <c r="GA250" s="6">
        <v>0</v>
      </c>
      <c r="GB250" s="6">
        <v>0</v>
      </c>
      <c r="GC250" s="6">
        <v>0</v>
      </c>
      <c r="GD250" s="6">
        <v>0</v>
      </c>
      <c r="GE250" s="6">
        <v>0</v>
      </c>
      <c r="GF250" s="6">
        <v>0</v>
      </c>
      <c r="GG250" s="6">
        <v>0</v>
      </c>
      <c r="GH250" s="6">
        <v>0</v>
      </c>
      <c r="GI250" s="6">
        <v>0</v>
      </c>
      <c r="GJ250" s="6">
        <v>0</v>
      </c>
      <c r="GK250" s="6">
        <v>0</v>
      </c>
      <c r="GL250" s="6">
        <v>0</v>
      </c>
      <c r="GM250" s="6">
        <v>0</v>
      </c>
      <c r="GN250" s="6">
        <v>0</v>
      </c>
      <c r="GO250" s="6">
        <v>0</v>
      </c>
      <c r="GP250" s="6">
        <v>0</v>
      </c>
      <c r="GQ250" s="6">
        <v>0</v>
      </c>
      <c r="GR250" s="6">
        <v>0</v>
      </c>
      <c r="GS250" s="6">
        <v>0</v>
      </c>
      <c r="GT250" s="6">
        <v>0</v>
      </c>
      <c r="GU250" s="6">
        <v>0</v>
      </c>
      <c r="GV250" s="7">
        <v>0</v>
      </c>
      <c r="GW250">
        <f t="shared" si="14"/>
        <v>0</v>
      </c>
    </row>
    <row r="251" spans="4:205" x14ac:dyDescent="0.25">
      <c r="D251">
        <v>32</v>
      </c>
      <c r="E251" s="5">
        <v>0</v>
      </c>
      <c r="F251" s="6">
        <v>0</v>
      </c>
      <c r="G251" s="6">
        <v>0</v>
      </c>
      <c r="H251" s="6">
        <v>0</v>
      </c>
      <c r="I251" s="6">
        <v>0</v>
      </c>
      <c r="J251" s="6">
        <v>0</v>
      </c>
      <c r="K251" s="6">
        <v>0</v>
      </c>
      <c r="L251" s="6">
        <v>0</v>
      </c>
      <c r="M251" s="6">
        <v>0</v>
      </c>
      <c r="N251" s="6">
        <v>0</v>
      </c>
      <c r="O251" s="6">
        <v>0</v>
      </c>
      <c r="P251" s="6">
        <v>0</v>
      </c>
      <c r="Q251" s="6">
        <v>0</v>
      </c>
      <c r="R251" s="6">
        <v>0</v>
      </c>
      <c r="S251" s="6">
        <v>0</v>
      </c>
      <c r="T251" s="6">
        <v>0</v>
      </c>
      <c r="U251" s="6">
        <v>0</v>
      </c>
      <c r="V251" s="6">
        <v>0</v>
      </c>
      <c r="W251" s="6">
        <v>0</v>
      </c>
      <c r="X251" s="6">
        <v>0</v>
      </c>
      <c r="Y251" s="6">
        <v>0</v>
      </c>
      <c r="Z251" s="6">
        <v>0</v>
      </c>
      <c r="AA251" s="6">
        <v>0</v>
      </c>
      <c r="AB251" s="6">
        <v>0</v>
      </c>
      <c r="AC251" s="6">
        <v>0</v>
      </c>
      <c r="AD251" s="6">
        <v>0</v>
      </c>
      <c r="AE251" s="6">
        <v>0</v>
      </c>
      <c r="AF251" s="6">
        <v>0</v>
      </c>
      <c r="AG251" s="6">
        <v>0</v>
      </c>
      <c r="AH251" s="6">
        <v>0</v>
      </c>
      <c r="AI251" s="6">
        <v>0</v>
      </c>
      <c r="AJ251" s="6">
        <v>0</v>
      </c>
      <c r="AK251" s="6">
        <v>0</v>
      </c>
      <c r="AL251" s="6">
        <v>0</v>
      </c>
      <c r="AM251" s="6">
        <v>0</v>
      </c>
      <c r="AN251" s="6">
        <v>0</v>
      </c>
      <c r="AO251" s="6">
        <v>0</v>
      </c>
      <c r="AP251" s="6">
        <v>0</v>
      </c>
      <c r="AQ251" s="6">
        <v>0</v>
      </c>
      <c r="AR251" s="6">
        <v>0</v>
      </c>
      <c r="AS251" s="6">
        <v>0</v>
      </c>
      <c r="AT251" s="6">
        <v>0</v>
      </c>
      <c r="AU251" s="6">
        <v>0</v>
      </c>
      <c r="AV251" s="6">
        <v>0</v>
      </c>
      <c r="AW251" s="6">
        <v>0</v>
      </c>
      <c r="AX251" s="6">
        <v>0</v>
      </c>
      <c r="AY251" s="6">
        <v>0</v>
      </c>
      <c r="AZ251" s="6">
        <v>0</v>
      </c>
      <c r="BA251" s="6">
        <v>0</v>
      </c>
      <c r="BB251" s="6">
        <v>0</v>
      </c>
      <c r="BC251" s="6">
        <v>0</v>
      </c>
      <c r="BD251" s="6">
        <v>0</v>
      </c>
      <c r="BE251" s="6">
        <v>0</v>
      </c>
      <c r="BF251" s="6">
        <v>0</v>
      </c>
      <c r="BG251" s="6">
        <v>0</v>
      </c>
      <c r="BH251" s="6">
        <v>0</v>
      </c>
      <c r="BI251" s="6">
        <v>0</v>
      </c>
      <c r="BJ251" s="6">
        <v>0</v>
      </c>
      <c r="BK251" s="6">
        <v>0</v>
      </c>
      <c r="BL251" s="6">
        <v>0</v>
      </c>
      <c r="BM251" s="6">
        <v>0</v>
      </c>
      <c r="BN251" s="6">
        <v>0</v>
      </c>
      <c r="BO251" s="6">
        <v>0</v>
      </c>
      <c r="BP251" s="6">
        <v>0</v>
      </c>
      <c r="BQ251" s="6">
        <v>0</v>
      </c>
      <c r="BR251" s="6">
        <v>0</v>
      </c>
      <c r="BS251" s="6">
        <v>0</v>
      </c>
      <c r="BT251" s="6">
        <v>0</v>
      </c>
      <c r="BU251" s="6">
        <v>0</v>
      </c>
      <c r="BV251" s="6">
        <v>0</v>
      </c>
      <c r="BW251" s="6">
        <v>0</v>
      </c>
      <c r="BX251" s="6">
        <v>0</v>
      </c>
      <c r="BY251" s="6">
        <v>0</v>
      </c>
      <c r="BZ251" s="6">
        <v>0</v>
      </c>
      <c r="CA251" s="6">
        <v>0</v>
      </c>
      <c r="CB251" s="6">
        <v>0</v>
      </c>
      <c r="CC251" s="6">
        <v>0</v>
      </c>
      <c r="CD251" s="6">
        <v>0</v>
      </c>
      <c r="CE251" s="6">
        <v>0</v>
      </c>
      <c r="CF251" s="6">
        <v>0</v>
      </c>
      <c r="CG251" s="6">
        <v>0</v>
      </c>
      <c r="CH251" s="6">
        <v>0</v>
      </c>
      <c r="CI251" s="6">
        <v>0</v>
      </c>
      <c r="CJ251" s="6">
        <v>0</v>
      </c>
      <c r="CK251" s="6">
        <v>0</v>
      </c>
      <c r="CL251" s="6">
        <v>0</v>
      </c>
      <c r="CM251" s="6">
        <v>0</v>
      </c>
      <c r="CN251" s="6">
        <v>0</v>
      </c>
      <c r="CO251" s="6">
        <v>0</v>
      </c>
      <c r="CP251" s="6">
        <v>0</v>
      </c>
      <c r="CQ251" s="6">
        <v>0</v>
      </c>
      <c r="CR251" s="6">
        <v>0</v>
      </c>
      <c r="CS251" s="6">
        <v>0</v>
      </c>
      <c r="CT251" s="6">
        <v>0</v>
      </c>
      <c r="CU251" s="6">
        <v>0</v>
      </c>
      <c r="CV251" s="6">
        <v>0</v>
      </c>
      <c r="CW251" s="6">
        <v>0</v>
      </c>
      <c r="CX251" s="6">
        <v>0</v>
      </c>
      <c r="CY251" s="6">
        <v>0</v>
      </c>
      <c r="CZ251" s="6">
        <v>0</v>
      </c>
      <c r="DA251" s="6">
        <v>0</v>
      </c>
      <c r="DB251" s="6">
        <v>0</v>
      </c>
      <c r="DC251" s="6">
        <v>0</v>
      </c>
      <c r="DD251" s="6">
        <v>0</v>
      </c>
      <c r="DE251" s="6">
        <v>0</v>
      </c>
      <c r="DF251" s="6">
        <v>0</v>
      </c>
      <c r="DG251" s="6">
        <v>0</v>
      </c>
      <c r="DH251" s="6">
        <v>0</v>
      </c>
      <c r="DI251" s="6">
        <v>0</v>
      </c>
      <c r="DJ251" s="6">
        <v>0</v>
      </c>
      <c r="DK251" s="6">
        <v>0</v>
      </c>
      <c r="DL251" s="6">
        <v>0</v>
      </c>
      <c r="DM251" s="6">
        <v>0</v>
      </c>
      <c r="DN251" s="6">
        <v>0</v>
      </c>
      <c r="DO251" s="6">
        <v>0</v>
      </c>
      <c r="DP251" s="6">
        <v>0</v>
      </c>
      <c r="DQ251" s="6">
        <v>0</v>
      </c>
      <c r="DR251" s="6">
        <v>0</v>
      </c>
      <c r="DS251" s="6">
        <v>0</v>
      </c>
      <c r="DT251" s="6">
        <v>0</v>
      </c>
      <c r="DU251" s="6">
        <v>0</v>
      </c>
      <c r="DV251" s="6">
        <v>0</v>
      </c>
      <c r="DW251" s="6">
        <v>0</v>
      </c>
      <c r="DX251" s="6">
        <v>0</v>
      </c>
      <c r="DY251" s="6">
        <v>0</v>
      </c>
      <c r="DZ251" s="6">
        <v>0</v>
      </c>
      <c r="EA251" s="6">
        <v>0</v>
      </c>
      <c r="EB251" s="6">
        <v>0</v>
      </c>
      <c r="EC251" s="6">
        <v>0</v>
      </c>
      <c r="ED251" s="6">
        <v>0</v>
      </c>
      <c r="EE251" s="6">
        <v>0</v>
      </c>
      <c r="EF251" s="6">
        <v>0</v>
      </c>
      <c r="EG251" s="6">
        <v>0</v>
      </c>
      <c r="EH251" s="6">
        <v>0</v>
      </c>
      <c r="EI251" s="6">
        <v>0</v>
      </c>
      <c r="EJ251" s="6">
        <v>0</v>
      </c>
      <c r="EK251" s="6">
        <v>0</v>
      </c>
      <c r="EL251" s="6">
        <v>0</v>
      </c>
      <c r="EM251" s="6">
        <v>0</v>
      </c>
      <c r="EN251" s="6">
        <v>0</v>
      </c>
      <c r="EO251" s="6">
        <v>0</v>
      </c>
      <c r="EP251" s="6">
        <v>0</v>
      </c>
      <c r="EQ251" s="6">
        <v>0</v>
      </c>
      <c r="ER251" s="6">
        <v>0</v>
      </c>
      <c r="ES251" s="6">
        <v>0</v>
      </c>
      <c r="ET251" s="6">
        <v>0</v>
      </c>
      <c r="EU251" s="6">
        <v>0</v>
      </c>
      <c r="EV251" s="6">
        <v>0</v>
      </c>
      <c r="EW251" s="6">
        <v>0</v>
      </c>
      <c r="EX251" s="6">
        <v>0</v>
      </c>
      <c r="EY251" s="6">
        <v>0</v>
      </c>
      <c r="EZ251" s="6">
        <v>0</v>
      </c>
      <c r="FA251" s="6">
        <v>0</v>
      </c>
      <c r="FB251" s="6">
        <v>0</v>
      </c>
      <c r="FC251" s="6">
        <v>0</v>
      </c>
      <c r="FD251" s="6">
        <v>0</v>
      </c>
      <c r="FE251" s="6">
        <v>0</v>
      </c>
      <c r="FF251" s="6">
        <v>0</v>
      </c>
      <c r="FG251" s="6">
        <v>0</v>
      </c>
      <c r="FH251" s="6">
        <v>0</v>
      </c>
      <c r="FI251" s="6">
        <v>0</v>
      </c>
      <c r="FJ251" s="6">
        <v>0</v>
      </c>
      <c r="FK251" s="6">
        <v>0</v>
      </c>
      <c r="FL251" s="6">
        <v>0</v>
      </c>
      <c r="FM251" s="6">
        <v>0</v>
      </c>
      <c r="FN251" s="6">
        <v>0</v>
      </c>
      <c r="FO251" s="6">
        <v>0</v>
      </c>
      <c r="FP251" s="6">
        <v>0</v>
      </c>
      <c r="FQ251" s="6">
        <v>0</v>
      </c>
      <c r="FR251" s="6">
        <v>0</v>
      </c>
      <c r="FS251" s="6">
        <v>0</v>
      </c>
      <c r="FT251" s="6">
        <v>0</v>
      </c>
      <c r="FU251" s="6">
        <v>0</v>
      </c>
      <c r="FV251" s="6">
        <v>0</v>
      </c>
      <c r="FW251" s="6">
        <v>0</v>
      </c>
      <c r="FX251" s="6">
        <v>0</v>
      </c>
      <c r="FY251" s="6">
        <v>0</v>
      </c>
      <c r="FZ251" s="6">
        <v>0</v>
      </c>
      <c r="GA251" s="6">
        <v>0</v>
      </c>
      <c r="GB251" s="6">
        <v>0</v>
      </c>
      <c r="GC251" s="6">
        <v>0</v>
      </c>
      <c r="GD251" s="6">
        <v>0</v>
      </c>
      <c r="GE251" s="6">
        <v>0</v>
      </c>
      <c r="GF251" s="6">
        <v>0</v>
      </c>
      <c r="GG251" s="6">
        <v>0</v>
      </c>
      <c r="GH251" s="6">
        <v>0</v>
      </c>
      <c r="GI251" s="6">
        <v>0</v>
      </c>
      <c r="GJ251" s="6">
        <v>0</v>
      </c>
      <c r="GK251" s="6">
        <v>0</v>
      </c>
      <c r="GL251" s="6">
        <v>0</v>
      </c>
      <c r="GM251" s="6">
        <v>0</v>
      </c>
      <c r="GN251" s="6">
        <v>0</v>
      </c>
      <c r="GO251" s="6">
        <v>0</v>
      </c>
      <c r="GP251" s="6">
        <v>0</v>
      </c>
      <c r="GQ251" s="6">
        <v>0</v>
      </c>
      <c r="GR251" s="6">
        <v>0</v>
      </c>
      <c r="GS251" s="6">
        <v>0</v>
      </c>
      <c r="GT251" s="6">
        <v>0</v>
      </c>
      <c r="GU251" s="6">
        <v>0</v>
      </c>
      <c r="GV251" s="7">
        <v>0</v>
      </c>
      <c r="GW251">
        <f t="shared" si="14"/>
        <v>0</v>
      </c>
    </row>
    <row r="252" spans="4:205" x14ac:dyDescent="0.25">
      <c r="D252">
        <v>33</v>
      </c>
      <c r="E252" s="5">
        <v>0</v>
      </c>
      <c r="F252" s="6">
        <v>0</v>
      </c>
      <c r="G252" s="6">
        <v>0</v>
      </c>
      <c r="H252" s="6">
        <v>0</v>
      </c>
      <c r="I252" s="6">
        <v>0</v>
      </c>
      <c r="J252" s="6">
        <v>0</v>
      </c>
      <c r="K252" s="6">
        <v>0</v>
      </c>
      <c r="L252" s="6">
        <v>0</v>
      </c>
      <c r="M252" s="6">
        <v>0</v>
      </c>
      <c r="N252" s="6">
        <v>0</v>
      </c>
      <c r="O252" s="6">
        <v>0</v>
      </c>
      <c r="P252" s="6">
        <v>0</v>
      </c>
      <c r="Q252" s="6">
        <v>0</v>
      </c>
      <c r="R252" s="6">
        <v>0</v>
      </c>
      <c r="S252" s="6">
        <v>0</v>
      </c>
      <c r="T252" s="6">
        <v>0</v>
      </c>
      <c r="U252" s="6">
        <v>0</v>
      </c>
      <c r="V252" s="6">
        <v>0</v>
      </c>
      <c r="W252" s="6">
        <v>0</v>
      </c>
      <c r="X252" s="6">
        <v>0</v>
      </c>
      <c r="Y252" s="6">
        <v>0</v>
      </c>
      <c r="Z252" s="6">
        <v>0</v>
      </c>
      <c r="AA252" s="6">
        <v>0</v>
      </c>
      <c r="AB252" s="6">
        <v>0</v>
      </c>
      <c r="AC252" s="6">
        <v>0</v>
      </c>
      <c r="AD252" s="6">
        <v>0</v>
      </c>
      <c r="AE252" s="6">
        <v>0</v>
      </c>
      <c r="AF252" s="6">
        <v>0</v>
      </c>
      <c r="AG252" s="6">
        <v>0</v>
      </c>
      <c r="AH252" s="6">
        <v>0</v>
      </c>
      <c r="AI252" s="6">
        <v>0</v>
      </c>
      <c r="AJ252" s="6">
        <v>0</v>
      </c>
      <c r="AK252" s="6">
        <v>0</v>
      </c>
      <c r="AL252" s="6">
        <v>0</v>
      </c>
      <c r="AM252" s="6">
        <v>0</v>
      </c>
      <c r="AN252" s="6">
        <v>0</v>
      </c>
      <c r="AO252" s="6">
        <v>0</v>
      </c>
      <c r="AP252" s="6">
        <v>0</v>
      </c>
      <c r="AQ252" s="6">
        <v>0</v>
      </c>
      <c r="AR252" s="6">
        <v>0</v>
      </c>
      <c r="AS252" s="6">
        <v>0</v>
      </c>
      <c r="AT252" s="6">
        <v>0</v>
      </c>
      <c r="AU252" s="6">
        <v>0</v>
      </c>
      <c r="AV252" s="6">
        <v>0</v>
      </c>
      <c r="AW252" s="6">
        <v>0</v>
      </c>
      <c r="AX252" s="6">
        <v>0</v>
      </c>
      <c r="AY252" s="6">
        <v>0</v>
      </c>
      <c r="AZ252" s="6">
        <v>0</v>
      </c>
      <c r="BA252" s="6">
        <v>0</v>
      </c>
      <c r="BB252" s="6">
        <v>0</v>
      </c>
      <c r="BC252" s="6">
        <v>0</v>
      </c>
      <c r="BD252" s="6">
        <v>0</v>
      </c>
      <c r="BE252" s="6">
        <v>0</v>
      </c>
      <c r="BF252" s="6">
        <v>0</v>
      </c>
      <c r="BG252" s="6">
        <v>0</v>
      </c>
      <c r="BH252" s="6">
        <v>0</v>
      </c>
      <c r="BI252" s="6">
        <v>0</v>
      </c>
      <c r="BJ252" s="6">
        <v>0</v>
      </c>
      <c r="BK252" s="6">
        <v>0</v>
      </c>
      <c r="BL252" s="6">
        <v>0</v>
      </c>
      <c r="BM252" s="6">
        <v>0</v>
      </c>
      <c r="BN252" s="6">
        <v>0</v>
      </c>
      <c r="BO252" s="6">
        <v>0</v>
      </c>
      <c r="BP252" s="6">
        <v>0</v>
      </c>
      <c r="BQ252" s="6">
        <v>0</v>
      </c>
      <c r="BR252" s="6">
        <v>0</v>
      </c>
      <c r="BS252" s="6">
        <v>0</v>
      </c>
      <c r="BT252" s="6">
        <v>0</v>
      </c>
      <c r="BU252" s="6">
        <v>0</v>
      </c>
      <c r="BV252" s="6">
        <v>0</v>
      </c>
      <c r="BW252" s="6">
        <v>0</v>
      </c>
      <c r="BX252" s="6">
        <v>0</v>
      </c>
      <c r="BY252" s="6">
        <v>0</v>
      </c>
      <c r="BZ252" s="6">
        <v>0</v>
      </c>
      <c r="CA252" s="6">
        <v>0</v>
      </c>
      <c r="CB252" s="6">
        <v>0</v>
      </c>
      <c r="CC252" s="6">
        <v>0</v>
      </c>
      <c r="CD252" s="6">
        <v>0</v>
      </c>
      <c r="CE252" s="6">
        <v>0</v>
      </c>
      <c r="CF252" s="6">
        <v>0</v>
      </c>
      <c r="CG252" s="6">
        <v>0</v>
      </c>
      <c r="CH252" s="6">
        <v>0</v>
      </c>
      <c r="CI252" s="6">
        <v>0</v>
      </c>
      <c r="CJ252" s="6">
        <v>0</v>
      </c>
      <c r="CK252" s="6">
        <v>0</v>
      </c>
      <c r="CL252" s="6">
        <v>0</v>
      </c>
      <c r="CM252" s="6">
        <v>0</v>
      </c>
      <c r="CN252" s="6">
        <v>0</v>
      </c>
      <c r="CO252" s="6">
        <v>0</v>
      </c>
      <c r="CP252" s="6">
        <v>0</v>
      </c>
      <c r="CQ252" s="6">
        <v>0</v>
      </c>
      <c r="CR252" s="6">
        <v>0</v>
      </c>
      <c r="CS252" s="6">
        <v>0</v>
      </c>
      <c r="CT252" s="6">
        <v>0</v>
      </c>
      <c r="CU252" s="6">
        <v>0</v>
      </c>
      <c r="CV252" s="6">
        <v>0</v>
      </c>
      <c r="CW252" s="6">
        <v>0</v>
      </c>
      <c r="CX252" s="6">
        <v>0</v>
      </c>
      <c r="CY252" s="6">
        <v>0</v>
      </c>
      <c r="CZ252" s="6">
        <v>0</v>
      </c>
      <c r="DA252" s="6">
        <v>0</v>
      </c>
      <c r="DB252" s="6">
        <v>0</v>
      </c>
      <c r="DC252" s="6">
        <v>0</v>
      </c>
      <c r="DD252" s="6">
        <v>0</v>
      </c>
      <c r="DE252" s="6">
        <v>0</v>
      </c>
      <c r="DF252" s="6">
        <v>0</v>
      </c>
      <c r="DG252" s="6">
        <v>0</v>
      </c>
      <c r="DH252" s="6">
        <v>0</v>
      </c>
      <c r="DI252" s="6">
        <v>0</v>
      </c>
      <c r="DJ252" s="6">
        <v>0</v>
      </c>
      <c r="DK252" s="6">
        <v>0</v>
      </c>
      <c r="DL252" s="6">
        <v>0</v>
      </c>
      <c r="DM252" s="6">
        <v>0</v>
      </c>
      <c r="DN252" s="6">
        <v>0</v>
      </c>
      <c r="DO252" s="6">
        <v>0</v>
      </c>
      <c r="DP252" s="6">
        <v>0</v>
      </c>
      <c r="DQ252" s="6">
        <v>0</v>
      </c>
      <c r="DR252" s="6">
        <v>0</v>
      </c>
      <c r="DS252" s="6">
        <v>0</v>
      </c>
      <c r="DT252" s="6">
        <v>0</v>
      </c>
      <c r="DU252" s="6">
        <v>0</v>
      </c>
      <c r="DV252" s="6">
        <v>0</v>
      </c>
      <c r="DW252" s="6">
        <v>0</v>
      </c>
      <c r="DX252" s="6">
        <v>0</v>
      </c>
      <c r="DY252" s="6">
        <v>0</v>
      </c>
      <c r="DZ252" s="6">
        <v>0</v>
      </c>
      <c r="EA252" s="6">
        <v>0</v>
      </c>
      <c r="EB252" s="6">
        <v>0</v>
      </c>
      <c r="EC252" s="6">
        <v>0</v>
      </c>
      <c r="ED252" s="6">
        <v>0</v>
      </c>
      <c r="EE252" s="6">
        <v>0</v>
      </c>
      <c r="EF252" s="6">
        <v>0</v>
      </c>
      <c r="EG252" s="6">
        <v>0</v>
      </c>
      <c r="EH252" s="6">
        <v>0</v>
      </c>
      <c r="EI252" s="6">
        <v>0</v>
      </c>
      <c r="EJ252" s="6">
        <v>0</v>
      </c>
      <c r="EK252" s="6">
        <v>0</v>
      </c>
      <c r="EL252" s="6">
        <v>0</v>
      </c>
      <c r="EM252" s="6">
        <v>0</v>
      </c>
      <c r="EN252" s="6">
        <v>0</v>
      </c>
      <c r="EO252" s="6">
        <v>0</v>
      </c>
      <c r="EP252" s="6">
        <v>0</v>
      </c>
      <c r="EQ252" s="6">
        <v>0</v>
      </c>
      <c r="ER252" s="6">
        <v>0</v>
      </c>
      <c r="ES252" s="6">
        <v>0</v>
      </c>
      <c r="ET252" s="6">
        <v>0</v>
      </c>
      <c r="EU252" s="6">
        <v>0</v>
      </c>
      <c r="EV252" s="6">
        <v>0</v>
      </c>
      <c r="EW252" s="6">
        <v>0</v>
      </c>
      <c r="EX252" s="6">
        <v>0</v>
      </c>
      <c r="EY252" s="6">
        <v>0</v>
      </c>
      <c r="EZ252" s="6">
        <v>0</v>
      </c>
      <c r="FA252" s="6">
        <v>0</v>
      </c>
      <c r="FB252" s="6">
        <v>0</v>
      </c>
      <c r="FC252" s="6">
        <v>0</v>
      </c>
      <c r="FD252" s="6">
        <v>0</v>
      </c>
      <c r="FE252" s="6">
        <v>0</v>
      </c>
      <c r="FF252" s="6">
        <v>0</v>
      </c>
      <c r="FG252" s="6">
        <v>0</v>
      </c>
      <c r="FH252" s="6">
        <v>0</v>
      </c>
      <c r="FI252" s="6">
        <v>0</v>
      </c>
      <c r="FJ252" s="6">
        <v>0</v>
      </c>
      <c r="FK252" s="6">
        <v>0</v>
      </c>
      <c r="FL252" s="6">
        <v>0</v>
      </c>
      <c r="FM252" s="6">
        <v>0</v>
      </c>
      <c r="FN252" s="6">
        <v>0</v>
      </c>
      <c r="FO252" s="6">
        <v>0</v>
      </c>
      <c r="FP252" s="6">
        <v>0</v>
      </c>
      <c r="FQ252" s="6">
        <v>0</v>
      </c>
      <c r="FR252" s="6">
        <v>0</v>
      </c>
      <c r="FS252" s="6">
        <v>0</v>
      </c>
      <c r="FT252" s="6">
        <v>0</v>
      </c>
      <c r="FU252" s="6">
        <v>0</v>
      </c>
      <c r="FV252" s="6">
        <v>0</v>
      </c>
      <c r="FW252" s="6">
        <v>0</v>
      </c>
      <c r="FX252" s="6">
        <v>0</v>
      </c>
      <c r="FY252" s="6">
        <v>0</v>
      </c>
      <c r="FZ252" s="6">
        <v>0</v>
      </c>
      <c r="GA252" s="6">
        <v>0</v>
      </c>
      <c r="GB252" s="6">
        <v>0</v>
      </c>
      <c r="GC252" s="6">
        <v>0</v>
      </c>
      <c r="GD252" s="6">
        <v>0</v>
      </c>
      <c r="GE252" s="6">
        <v>0</v>
      </c>
      <c r="GF252" s="6">
        <v>0</v>
      </c>
      <c r="GG252" s="6">
        <v>0</v>
      </c>
      <c r="GH252" s="6">
        <v>0</v>
      </c>
      <c r="GI252" s="6">
        <v>0</v>
      </c>
      <c r="GJ252" s="6">
        <v>0</v>
      </c>
      <c r="GK252" s="6">
        <v>0</v>
      </c>
      <c r="GL252" s="6">
        <v>0</v>
      </c>
      <c r="GM252" s="6">
        <v>0</v>
      </c>
      <c r="GN252" s="6">
        <v>0</v>
      </c>
      <c r="GO252" s="6">
        <v>0</v>
      </c>
      <c r="GP252" s="6">
        <v>0</v>
      </c>
      <c r="GQ252" s="6">
        <v>0</v>
      </c>
      <c r="GR252" s="6">
        <v>0</v>
      </c>
      <c r="GS252" s="6">
        <v>0</v>
      </c>
      <c r="GT252" s="6">
        <v>0</v>
      </c>
      <c r="GU252" s="6">
        <v>0</v>
      </c>
      <c r="GV252" s="7">
        <v>0</v>
      </c>
      <c r="GW252">
        <f t="shared" si="14"/>
        <v>0</v>
      </c>
    </row>
    <row r="253" spans="4:205" x14ac:dyDescent="0.25">
      <c r="D253">
        <v>34</v>
      </c>
      <c r="E253" s="5">
        <v>0</v>
      </c>
      <c r="F253" s="6">
        <v>0</v>
      </c>
      <c r="G253" s="6">
        <v>0</v>
      </c>
      <c r="H253" s="6">
        <v>0</v>
      </c>
      <c r="I253" s="6">
        <v>0</v>
      </c>
      <c r="J253" s="6">
        <v>0</v>
      </c>
      <c r="K253" s="6">
        <v>0</v>
      </c>
      <c r="L253" s="6">
        <v>0</v>
      </c>
      <c r="M253" s="6">
        <v>0</v>
      </c>
      <c r="N253" s="6">
        <v>0</v>
      </c>
      <c r="O253" s="6">
        <v>0</v>
      </c>
      <c r="P253" s="6">
        <v>0</v>
      </c>
      <c r="Q253" s="6">
        <v>0</v>
      </c>
      <c r="R253" s="6">
        <v>0</v>
      </c>
      <c r="S253" s="6">
        <v>0</v>
      </c>
      <c r="T253" s="6">
        <v>0</v>
      </c>
      <c r="U253" s="6">
        <v>0</v>
      </c>
      <c r="V253" s="6">
        <v>0</v>
      </c>
      <c r="W253" s="6">
        <v>0</v>
      </c>
      <c r="X253" s="6">
        <v>0</v>
      </c>
      <c r="Y253" s="6">
        <v>0</v>
      </c>
      <c r="Z253" s="6">
        <v>0</v>
      </c>
      <c r="AA253" s="6">
        <v>0</v>
      </c>
      <c r="AB253" s="6">
        <v>0</v>
      </c>
      <c r="AC253" s="6">
        <v>0</v>
      </c>
      <c r="AD253" s="6">
        <v>0</v>
      </c>
      <c r="AE253" s="6">
        <v>0</v>
      </c>
      <c r="AF253" s="6">
        <v>0</v>
      </c>
      <c r="AG253" s="6">
        <v>0</v>
      </c>
      <c r="AH253" s="6">
        <v>0</v>
      </c>
      <c r="AI253" s="6">
        <v>0</v>
      </c>
      <c r="AJ253" s="6">
        <v>0</v>
      </c>
      <c r="AK253" s="6">
        <v>0</v>
      </c>
      <c r="AL253" s="6">
        <v>0</v>
      </c>
      <c r="AM253" s="6">
        <v>0</v>
      </c>
      <c r="AN253" s="6">
        <v>0</v>
      </c>
      <c r="AO253" s="6">
        <v>0</v>
      </c>
      <c r="AP253" s="6">
        <v>0</v>
      </c>
      <c r="AQ253" s="6">
        <v>0</v>
      </c>
      <c r="AR253" s="6">
        <v>0</v>
      </c>
      <c r="AS253" s="6">
        <v>0</v>
      </c>
      <c r="AT253" s="6">
        <v>0</v>
      </c>
      <c r="AU253" s="6">
        <v>0</v>
      </c>
      <c r="AV253" s="6">
        <v>0</v>
      </c>
      <c r="AW253" s="6">
        <v>0</v>
      </c>
      <c r="AX253" s="6">
        <v>0</v>
      </c>
      <c r="AY253" s="6">
        <v>0</v>
      </c>
      <c r="AZ253" s="6">
        <v>0</v>
      </c>
      <c r="BA253" s="6">
        <v>0</v>
      </c>
      <c r="BB253" s="6">
        <v>0</v>
      </c>
      <c r="BC253" s="6">
        <v>0</v>
      </c>
      <c r="BD253" s="6">
        <v>0</v>
      </c>
      <c r="BE253" s="6">
        <v>0</v>
      </c>
      <c r="BF253" s="6">
        <v>0</v>
      </c>
      <c r="BG253" s="6">
        <v>0</v>
      </c>
      <c r="BH253" s="6">
        <v>0</v>
      </c>
      <c r="BI253" s="6">
        <v>0</v>
      </c>
      <c r="BJ253" s="6">
        <v>0</v>
      </c>
      <c r="BK253" s="6">
        <v>0</v>
      </c>
      <c r="BL253" s="6">
        <v>0</v>
      </c>
      <c r="BM253" s="6">
        <v>0</v>
      </c>
      <c r="BN253" s="6">
        <v>0</v>
      </c>
      <c r="BO253" s="6">
        <v>0</v>
      </c>
      <c r="BP253" s="6">
        <v>0</v>
      </c>
      <c r="BQ253" s="6">
        <v>0</v>
      </c>
      <c r="BR253" s="6">
        <v>0</v>
      </c>
      <c r="BS253" s="6">
        <v>0</v>
      </c>
      <c r="BT253" s="6">
        <v>0</v>
      </c>
      <c r="BU253" s="6">
        <v>0</v>
      </c>
      <c r="BV253" s="6">
        <v>0</v>
      </c>
      <c r="BW253" s="6">
        <v>0</v>
      </c>
      <c r="BX253" s="6">
        <v>0</v>
      </c>
      <c r="BY253" s="6">
        <v>0</v>
      </c>
      <c r="BZ253" s="6">
        <v>0</v>
      </c>
      <c r="CA253" s="6">
        <v>0</v>
      </c>
      <c r="CB253" s="6">
        <v>0</v>
      </c>
      <c r="CC253" s="6">
        <v>0</v>
      </c>
      <c r="CD253" s="6">
        <v>0</v>
      </c>
      <c r="CE253" s="6">
        <v>0</v>
      </c>
      <c r="CF253" s="6">
        <v>0</v>
      </c>
      <c r="CG253" s="6">
        <v>0</v>
      </c>
      <c r="CH253" s="6">
        <v>0</v>
      </c>
      <c r="CI253" s="6">
        <v>0</v>
      </c>
      <c r="CJ253" s="6">
        <v>0</v>
      </c>
      <c r="CK253" s="6">
        <v>0</v>
      </c>
      <c r="CL253" s="6">
        <v>0</v>
      </c>
      <c r="CM253" s="6">
        <v>0</v>
      </c>
      <c r="CN253" s="6">
        <v>0</v>
      </c>
      <c r="CO253" s="6">
        <v>0</v>
      </c>
      <c r="CP253" s="6">
        <v>0</v>
      </c>
      <c r="CQ253" s="6">
        <v>0</v>
      </c>
      <c r="CR253" s="6">
        <v>0</v>
      </c>
      <c r="CS253" s="6">
        <v>0</v>
      </c>
      <c r="CT253" s="6">
        <v>0</v>
      </c>
      <c r="CU253" s="6">
        <v>0</v>
      </c>
      <c r="CV253" s="6">
        <v>0</v>
      </c>
      <c r="CW253" s="6">
        <v>0</v>
      </c>
      <c r="CX253" s="6">
        <v>0</v>
      </c>
      <c r="CY253" s="6">
        <v>0</v>
      </c>
      <c r="CZ253" s="6">
        <v>0</v>
      </c>
      <c r="DA253" s="6">
        <v>0</v>
      </c>
      <c r="DB253" s="6">
        <v>0</v>
      </c>
      <c r="DC253" s="6">
        <v>0</v>
      </c>
      <c r="DD253" s="6">
        <v>0</v>
      </c>
      <c r="DE253" s="6">
        <v>0</v>
      </c>
      <c r="DF253" s="6">
        <v>0</v>
      </c>
      <c r="DG253" s="6">
        <v>0</v>
      </c>
      <c r="DH253" s="6">
        <v>0</v>
      </c>
      <c r="DI253" s="6">
        <v>0</v>
      </c>
      <c r="DJ253" s="6">
        <v>0</v>
      </c>
      <c r="DK253" s="6">
        <v>0</v>
      </c>
      <c r="DL253" s="6">
        <v>0</v>
      </c>
      <c r="DM253" s="6">
        <v>0</v>
      </c>
      <c r="DN253" s="6">
        <v>0</v>
      </c>
      <c r="DO253" s="6">
        <v>0</v>
      </c>
      <c r="DP253" s="6">
        <v>0</v>
      </c>
      <c r="DQ253" s="6">
        <v>0</v>
      </c>
      <c r="DR253" s="6">
        <v>0</v>
      </c>
      <c r="DS253" s="6">
        <v>0</v>
      </c>
      <c r="DT253" s="6">
        <v>0</v>
      </c>
      <c r="DU253" s="6">
        <v>0</v>
      </c>
      <c r="DV253" s="6">
        <v>0</v>
      </c>
      <c r="DW253" s="6">
        <v>0</v>
      </c>
      <c r="DX253" s="6">
        <v>0</v>
      </c>
      <c r="DY253" s="6">
        <v>0</v>
      </c>
      <c r="DZ253" s="6">
        <v>0</v>
      </c>
      <c r="EA253" s="6">
        <v>0</v>
      </c>
      <c r="EB253" s="6">
        <v>0</v>
      </c>
      <c r="EC253" s="6">
        <v>0</v>
      </c>
      <c r="ED253" s="6">
        <v>0</v>
      </c>
      <c r="EE253" s="6">
        <v>0</v>
      </c>
      <c r="EF253" s="6">
        <v>0</v>
      </c>
      <c r="EG253" s="6">
        <v>0</v>
      </c>
      <c r="EH253" s="6">
        <v>0</v>
      </c>
      <c r="EI253" s="6">
        <v>0</v>
      </c>
      <c r="EJ253" s="6">
        <v>0</v>
      </c>
      <c r="EK253" s="6">
        <v>0</v>
      </c>
      <c r="EL253" s="6">
        <v>0</v>
      </c>
      <c r="EM253" s="6">
        <v>0</v>
      </c>
      <c r="EN253" s="6">
        <v>0</v>
      </c>
      <c r="EO253" s="6">
        <v>0</v>
      </c>
      <c r="EP253" s="6">
        <v>0</v>
      </c>
      <c r="EQ253" s="6">
        <v>0</v>
      </c>
      <c r="ER253" s="6">
        <v>0</v>
      </c>
      <c r="ES253" s="6">
        <v>0</v>
      </c>
      <c r="ET253" s="6">
        <v>0</v>
      </c>
      <c r="EU253" s="6">
        <v>0</v>
      </c>
      <c r="EV253" s="6">
        <v>0</v>
      </c>
      <c r="EW253" s="6">
        <v>0</v>
      </c>
      <c r="EX253" s="6">
        <v>0</v>
      </c>
      <c r="EY253" s="6">
        <v>0</v>
      </c>
      <c r="EZ253" s="6">
        <v>0</v>
      </c>
      <c r="FA253" s="6">
        <v>0</v>
      </c>
      <c r="FB253" s="6">
        <v>0</v>
      </c>
      <c r="FC253" s="6">
        <v>0</v>
      </c>
      <c r="FD253" s="6">
        <v>0</v>
      </c>
      <c r="FE253" s="6">
        <v>0</v>
      </c>
      <c r="FF253" s="6">
        <v>0</v>
      </c>
      <c r="FG253" s="6">
        <v>0</v>
      </c>
      <c r="FH253" s="6">
        <v>0</v>
      </c>
      <c r="FI253" s="6">
        <v>0</v>
      </c>
      <c r="FJ253" s="6">
        <v>0</v>
      </c>
      <c r="FK253" s="6">
        <v>0</v>
      </c>
      <c r="FL253" s="6">
        <v>0</v>
      </c>
      <c r="FM253" s="6">
        <v>0</v>
      </c>
      <c r="FN253" s="6">
        <v>0</v>
      </c>
      <c r="FO253" s="6">
        <v>0</v>
      </c>
      <c r="FP253" s="6">
        <v>0</v>
      </c>
      <c r="FQ253" s="6">
        <v>0</v>
      </c>
      <c r="FR253" s="6">
        <v>0</v>
      </c>
      <c r="FS253" s="6">
        <v>0</v>
      </c>
      <c r="FT253" s="6">
        <v>0</v>
      </c>
      <c r="FU253" s="6">
        <v>0</v>
      </c>
      <c r="FV253" s="6">
        <v>0</v>
      </c>
      <c r="FW253" s="6">
        <v>0</v>
      </c>
      <c r="FX253" s="6">
        <v>0</v>
      </c>
      <c r="FY253" s="6">
        <v>0</v>
      </c>
      <c r="FZ253" s="6">
        <v>0</v>
      </c>
      <c r="GA253" s="6">
        <v>0</v>
      </c>
      <c r="GB253" s="6">
        <v>0</v>
      </c>
      <c r="GC253" s="6">
        <v>0</v>
      </c>
      <c r="GD253" s="6">
        <v>0</v>
      </c>
      <c r="GE253" s="6">
        <v>0</v>
      </c>
      <c r="GF253" s="6">
        <v>0</v>
      </c>
      <c r="GG253" s="6">
        <v>0</v>
      </c>
      <c r="GH253" s="6">
        <v>0</v>
      </c>
      <c r="GI253" s="6">
        <v>0</v>
      </c>
      <c r="GJ253" s="6">
        <v>0</v>
      </c>
      <c r="GK253" s="6">
        <v>0</v>
      </c>
      <c r="GL253" s="6">
        <v>0</v>
      </c>
      <c r="GM253" s="6">
        <v>0</v>
      </c>
      <c r="GN253" s="6">
        <v>0</v>
      </c>
      <c r="GO253" s="6">
        <v>0</v>
      </c>
      <c r="GP253" s="6">
        <v>0</v>
      </c>
      <c r="GQ253" s="6">
        <v>0</v>
      </c>
      <c r="GR253" s="6">
        <v>0</v>
      </c>
      <c r="GS253" s="6">
        <v>0</v>
      </c>
      <c r="GT253" s="6">
        <v>0</v>
      </c>
      <c r="GU253" s="6">
        <v>0</v>
      </c>
      <c r="GV253" s="7">
        <v>0</v>
      </c>
      <c r="GW253">
        <f t="shared" si="14"/>
        <v>0</v>
      </c>
    </row>
    <row r="254" spans="4:205" x14ac:dyDescent="0.25">
      <c r="D254">
        <v>35</v>
      </c>
      <c r="E254" s="5">
        <v>0</v>
      </c>
      <c r="F254" s="6">
        <v>0</v>
      </c>
      <c r="G254" s="6">
        <v>0</v>
      </c>
      <c r="H254" s="6">
        <v>0</v>
      </c>
      <c r="I254" s="6">
        <v>0</v>
      </c>
      <c r="J254" s="6">
        <v>0</v>
      </c>
      <c r="K254" s="6">
        <v>0</v>
      </c>
      <c r="L254" s="6">
        <v>0</v>
      </c>
      <c r="M254" s="6">
        <v>0</v>
      </c>
      <c r="N254" s="6">
        <v>0</v>
      </c>
      <c r="O254" s="6">
        <v>0</v>
      </c>
      <c r="P254" s="6">
        <v>0</v>
      </c>
      <c r="Q254" s="6">
        <v>0</v>
      </c>
      <c r="R254" s="6">
        <v>0</v>
      </c>
      <c r="S254" s="6">
        <v>0</v>
      </c>
      <c r="T254" s="6">
        <v>0</v>
      </c>
      <c r="U254" s="6">
        <v>0</v>
      </c>
      <c r="V254" s="6">
        <v>0</v>
      </c>
      <c r="W254" s="6">
        <v>0</v>
      </c>
      <c r="X254" s="6">
        <v>0</v>
      </c>
      <c r="Y254" s="6">
        <v>0</v>
      </c>
      <c r="Z254" s="6">
        <v>0</v>
      </c>
      <c r="AA254" s="6">
        <v>0</v>
      </c>
      <c r="AB254" s="6">
        <v>0</v>
      </c>
      <c r="AC254" s="6">
        <v>0</v>
      </c>
      <c r="AD254" s="6">
        <v>0</v>
      </c>
      <c r="AE254" s="6">
        <v>0</v>
      </c>
      <c r="AF254" s="6">
        <v>0</v>
      </c>
      <c r="AG254" s="6">
        <v>0</v>
      </c>
      <c r="AH254" s="6">
        <v>0</v>
      </c>
      <c r="AI254" s="6">
        <v>0</v>
      </c>
      <c r="AJ254" s="6">
        <v>0</v>
      </c>
      <c r="AK254" s="6">
        <v>0</v>
      </c>
      <c r="AL254" s="6">
        <v>0</v>
      </c>
      <c r="AM254" s="6">
        <v>0</v>
      </c>
      <c r="AN254" s="6">
        <v>0</v>
      </c>
      <c r="AO254" s="6">
        <v>0</v>
      </c>
      <c r="AP254" s="6">
        <v>0</v>
      </c>
      <c r="AQ254" s="6">
        <v>0</v>
      </c>
      <c r="AR254" s="6">
        <v>0</v>
      </c>
      <c r="AS254" s="6">
        <v>0</v>
      </c>
      <c r="AT254" s="6">
        <v>0</v>
      </c>
      <c r="AU254" s="6">
        <v>0</v>
      </c>
      <c r="AV254" s="6">
        <v>0</v>
      </c>
      <c r="AW254" s="6">
        <v>0</v>
      </c>
      <c r="AX254" s="6">
        <v>0</v>
      </c>
      <c r="AY254" s="6">
        <v>0</v>
      </c>
      <c r="AZ254" s="6">
        <v>0</v>
      </c>
      <c r="BA254" s="6">
        <v>0</v>
      </c>
      <c r="BB254" s="6">
        <v>0</v>
      </c>
      <c r="BC254" s="6">
        <v>0</v>
      </c>
      <c r="BD254" s="6">
        <v>0</v>
      </c>
      <c r="BE254" s="6">
        <v>0</v>
      </c>
      <c r="BF254" s="6">
        <v>0</v>
      </c>
      <c r="BG254" s="6">
        <v>0</v>
      </c>
      <c r="BH254" s="6">
        <v>0</v>
      </c>
      <c r="BI254" s="6">
        <v>0</v>
      </c>
      <c r="BJ254" s="6">
        <v>0</v>
      </c>
      <c r="BK254" s="6">
        <v>0</v>
      </c>
      <c r="BL254" s="6">
        <v>0</v>
      </c>
      <c r="BM254" s="6">
        <v>0</v>
      </c>
      <c r="BN254" s="6">
        <v>0</v>
      </c>
      <c r="BO254" s="6">
        <v>0</v>
      </c>
      <c r="BP254" s="6">
        <v>0</v>
      </c>
      <c r="BQ254" s="6">
        <v>0</v>
      </c>
      <c r="BR254" s="6">
        <v>0</v>
      </c>
      <c r="BS254" s="6">
        <v>0</v>
      </c>
      <c r="BT254" s="6">
        <v>0</v>
      </c>
      <c r="BU254" s="6">
        <v>0</v>
      </c>
      <c r="BV254" s="6">
        <v>0</v>
      </c>
      <c r="BW254" s="6">
        <v>0</v>
      </c>
      <c r="BX254" s="6">
        <v>0</v>
      </c>
      <c r="BY254" s="6">
        <v>0</v>
      </c>
      <c r="BZ254" s="6">
        <v>0</v>
      </c>
      <c r="CA254" s="6">
        <v>0</v>
      </c>
      <c r="CB254" s="6">
        <v>0</v>
      </c>
      <c r="CC254" s="6">
        <v>0</v>
      </c>
      <c r="CD254" s="6">
        <v>0</v>
      </c>
      <c r="CE254" s="6">
        <v>0</v>
      </c>
      <c r="CF254" s="6">
        <v>0</v>
      </c>
      <c r="CG254" s="6">
        <v>0</v>
      </c>
      <c r="CH254" s="6">
        <v>0</v>
      </c>
      <c r="CI254" s="6">
        <v>0</v>
      </c>
      <c r="CJ254" s="6">
        <v>0</v>
      </c>
      <c r="CK254" s="6">
        <v>0</v>
      </c>
      <c r="CL254" s="6">
        <v>0</v>
      </c>
      <c r="CM254" s="6">
        <v>0</v>
      </c>
      <c r="CN254" s="6">
        <v>0</v>
      </c>
      <c r="CO254" s="6">
        <v>0</v>
      </c>
      <c r="CP254" s="6">
        <v>0</v>
      </c>
      <c r="CQ254" s="6">
        <v>0</v>
      </c>
      <c r="CR254" s="6">
        <v>0</v>
      </c>
      <c r="CS254" s="6">
        <v>0</v>
      </c>
      <c r="CT254" s="6">
        <v>0</v>
      </c>
      <c r="CU254" s="6">
        <v>0</v>
      </c>
      <c r="CV254" s="6">
        <v>0</v>
      </c>
      <c r="CW254" s="6">
        <v>0</v>
      </c>
      <c r="CX254" s="6">
        <v>0</v>
      </c>
      <c r="CY254" s="6">
        <v>0</v>
      </c>
      <c r="CZ254" s="6">
        <v>0</v>
      </c>
      <c r="DA254" s="6">
        <v>0</v>
      </c>
      <c r="DB254" s="6">
        <v>0</v>
      </c>
      <c r="DC254" s="6">
        <v>0</v>
      </c>
      <c r="DD254" s="6">
        <v>0</v>
      </c>
      <c r="DE254" s="6">
        <v>0</v>
      </c>
      <c r="DF254" s="6">
        <v>0</v>
      </c>
      <c r="DG254" s="6">
        <v>0</v>
      </c>
      <c r="DH254" s="6">
        <v>0</v>
      </c>
      <c r="DI254" s="6">
        <v>0</v>
      </c>
      <c r="DJ254" s="6">
        <v>0</v>
      </c>
      <c r="DK254" s="6">
        <v>0</v>
      </c>
      <c r="DL254" s="6">
        <v>0</v>
      </c>
      <c r="DM254" s="6">
        <v>0</v>
      </c>
      <c r="DN254" s="6">
        <v>0</v>
      </c>
      <c r="DO254" s="6">
        <v>0</v>
      </c>
      <c r="DP254" s="6">
        <v>0</v>
      </c>
      <c r="DQ254" s="6">
        <v>0</v>
      </c>
      <c r="DR254" s="6">
        <v>0</v>
      </c>
      <c r="DS254" s="6">
        <v>0</v>
      </c>
      <c r="DT254" s="6">
        <v>0</v>
      </c>
      <c r="DU254" s="6">
        <v>0</v>
      </c>
      <c r="DV254" s="6">
        <v>0</v>
      </c>
      <c r="DW254" s="6">
        <v>0</v>
      </c>
      <c r="DX254" s="6">
        <v>0</v>
      </c>
      <c r="DY254" s="6">
        <v>0</v>
      </c>
      <c r="DZ254" s="6">
        <v>0</v>
      </c>
      <c r="EA254" s="6">
        <v>0</v>
      </c>
      <c r="EB254" s="6">
        <v>0</v>
      </c>
      <c r="EC254" s="6">
        <v>0</v>
      </c>
      <c r="ED254" s="6">
        <v>0</v>
      </c>
      <c r="EE254" s="6">
        <v>0</v>
      </c>
      <c r="EF254" s="6">
        <v>0</v>
      </c>
      <c r="EG254" s="6">
        <v>0</v>
      </c>
      <c r="EH254" s="6">
        <v>0</v>
      </c>
      <c r="EI254" s="6">
        <v>0</v>
      </c>
      <c r="EJ254" s="6">
        <v>0</v>
      </c>
      <c r="EK254" s="6">
        <v>0</v>
      </c>
      <c r="EL254" s="6">
        <v>0</v>
      </c>
      <c r="EM254" s="6">
        <v>0</v>
      </c>
      <c r="EN254" s="6">
        <v>0</v>
      </c>
      <c r="EO254" s="6">
        <v>0</v>
      </c>
      <c r="EP254" s="6">
        <v>0</v>
      </c>
      <c r="EQ254" s="6">
        <v>0</v>
      </c>
      <c r="ER254" s="6">
        <v>0</v>
      </c>
      <c r="ES254" s="6">
        <v>0</v>
      </c>
      <c r="ET254" s="6">
        <v>0</v>
      </c>
      <c r="EU254" s="6">
        <v>0</v>
      </c>
      <c r="EV254" s="6">
        <v>0</v>
      </c>
      <c r="EW254" s="6">
        <v>0</v>
      </c>
      <c r="EX254" s="6">
        <v>0</v>
      </c>
      <c r="EY254" s="6">
        <v>0</v>
      </c>
      <c r="EZ254" s="6">
        <v>0</v>
      </c>
      <c r="FA254" s="6">
        <v>0</v>
      </c>
      <c r="FB254" s="6">
        <v>0</v>
      </c>
      <c r="FC254" s="6">
        <v>0</v>
      </c>
      <c r="FD254" s="6">
        <v>0</v>
      </c>
      <c r="FE254" s="6">
        <v>0</v>
      </c>
      <c r="FF254" s="6">
        <v>0</v>
      </c>
      <c r="FG254" s="6">
        <v>0</v>
      </c>
      <c r="FH254" s="6">
        <v>0</v>
      </c>
      <c r="FI254" s="6">
        <v>0</v>
      </c>
      <c r="FJ254" s="6">
        <v>0</v>
      </c>
      <c r="FK254" s="6">
        <v>0</v>
      </c>
      <c r="FL254" s="6">
        <v>0</v>
      </c>
      <c r="FM254" s="6">
        <v>0</v>
      </c>
      <c r="FN254" s="6">
        <v>0</v>
      </c>
      <c r="FO254" s="6">
        <v>0</v>
      </c>
      <c r="FP254" s="6">
        <v>0</v>
      </c>
      <c r="FQ254" s="6">
        <v>0</v>
      </c>
      <c r="FR254" s="6">
        <v>0</v>
      </c>
      <c r="FS254" s="6">
        <v>0</v>
      </c>
      <c r="FT254" s="6">
        <v>0</v>
      </c>
      <c r="FU254" s="6">
        <v>0</v>
      </c>
      <c r="FV254" s="6">
        <v>0</v>
      </c>
      <c r="FW254" s="6">
        <v>0</v>
      </c>
      <c r="FX254" s="6">
        <v>0</v>
      </c>
      <c r="FY254" s="6">
        <v>0</v>
      </c>
      <c r="FZ254" s="6">
        <v>0</v>
      </c>
      <c r="GA254" s="6">
        <v>0</v>
      </c>
      <c r="GB254" s="6">
        <v>0</v>
      </c>
      <c r="GC254" s="6">
        <v>0</v>
      </c>
      <c r="GD254" s="6">
        <v>0</v>
      </c>
      <c r="GE254" s="6">
        <v>0</v>
      </c>
      <c r="GF254" s="6">
        <v>0</v>
      </c>
      <c r="GG254" s="6">
        <v>0</v>
      </c>
      <c r="GH254" s="6">
        <v>0</v>
      </c>
      <c r="GI254" s="6">
        <v>0</v>
      </c>
      <c r="GJ254" s="6">
        <v>0</v>
      </c>
      <c r="GK254" s="6">
        <v>0</v>
      </c>
      <c r="GL254" s="6">
        <v>0</v>
      </c>
      <c r="GM254" s="6">
        <v>0</v>
      </c>
      <c r="GN254" s="6">
        <v>0</v>
      </c>
      <c r="GO254" s="6">
        <v>0</v>
      </c>
      <c r="GP254" s="6">
        <v>0</v>
      </c>
      <c r="GQ254" s="6">
        <v>0</v>
      </c>
      <c r="GR254" s="6">
        <v>0</v>
      </c>
      <c r="GS254" s="6">
        <v>0</v>
      </c>
      <c r="GT254" s="6">
        <v>0</v>
      </c>
      <c r="GU254" s="6">
        <v>0</v>
      </c>
      <c r="GV254" s="7">
        <v>0</v>
      </c>
      <c r="GW254">
        <f t="shared" si="14"/>
        <v>0</v>
      </c>
    </row>
    <row r="255" spans="4:205" x14ac:dyDescent="0.25">
      <c r="D255">
        <v>36</v>
      </c>
      <c r="E255" s="5">
        <v>0</v>
      </c>
      <c r="F255" s="6">
        <v>0</v>
      </c>
      <c r="G255" s="6">
        <v>0</v>
      </c>
      <c r="H255" s="6">
        <v>0</v>
      </c>
      <c r="I255" s="6">
        <v>0</v>
      </c>
      <c r="J255" s="6">
        <v>0</v>
      </c>
      <c r="K255" s="6">
        <v>0</v>
      </c>
      <c r="L255" s="6">
        <v>0</v>
      </c>
      <c r="M255" s="6">
        <v>0</v>
      </c>
      <c r="N255" s="6">
        <v>0</v>
      </c>
      <c r="O255" s="6">
        <v>0</v>
      </c>
      <c r="P255" s="6">
        <v>0</v>
      </c>
      <c r="Q255" s="6">
        <v>0</v>
      </c>
      <c r="R255" s="6">
        <v>0</v>
      </c>
      <c r="S255" s="6">
        <v>0</v>
      </c>
      <c r="T255" s="6">
        <v>0</v>
      </c>
      <c r="U255" s="6">
        <v>0</v>
      </c>
      <c r="V255" s="6">
        <v>0</v>
      </c>
      <c r="W255" s="6">
        <v>0</v>
      </c>
      <c r="X255" s="6">
        <v>0</v>
      </c>
      <c r="Y255" s="6">
        <v>0</v>
      </c>
      <c r="Z255" s="6">
        <v>0</v>
      </c>
      <c r="AA255" s="6">
        <v>0</v>
      </c>
      <c r="AB255" s="6">
        <v>0</v>
      </c>
      <c r="AC255" s="6">
        <v>0</v>
      </c>
      <c r="AD255" s="6">
        <v>0</v>
      </c>
      <c r="AE255" s="6">
        <v>0</v>
      </c>
      <c r="AF255" s="6">
        <v>0</v>
      </c>
      <c r="AG255" s="6">
        <v>0</v>
      </c>
      <c r="AH255" s="6">
        <v>0</v>
      </c>
      <c r="AI255" s="6">
        <v>0</v>
      </c>
      <c r="AJ255" s="6">
        <v>0</v>
      </c>
      <c r="AK255" s="6">
        <v>0</v>
      </c>
      <c r="AL255" s="6">
        <v>0</v>
      </c>
      <c r="AM255" s="6">
        <v>0</v>
      </c>
      <c r="AN255" s="6">
        <v>0</v>
      </c>
      <c r="AO255" s="6">
        <v>0</v>
      </c>
      <c r="AP255" s="6">
        <v>0</v>
      </c>
      <c r="AQ255" s="6">
        <v>0</v>
      </c>
      <c r="AR255" s="6">
        <v>0</v>
      </c>
      <c r="AS255" s="6">
        <v>0</v>
      </c>
      <c r="AT255" s="6">
        <v>0</v>
      </c>
      <c r="AU255" s="6">
        <v>0</v>
      </c>
      <c r="AV255" s="6">
        <v>0</v>
      </c>
      <c r="AW255" s="6">
        <v>0</v>
      </c>
      <c r="AX255" s="6">
        <v>0</v>
      </c>
      <c r="AY255" s="6">
        <v>0</v>
      </c>
      <c r="AZ255" s="6">
        <v>0</v>
      </c>
      <c r="BA255" s="6">
        <v>0</v>
      </c>
      <c r="BB255" s="6">
        <v>0</v>
      </c>
      <c r="BC255" s="6">
        <v>0</v>
      </c>
      <c r="BD255" s="6">
        <v>0</v>
      </c>
      <c r="BE255" s="6">
        <v>0</v>
      </c>
      <c r="BF255" s="6">
        <v>0</v>
      </c>
      <c r="BG255" s="6">
        <v>0</v>
      </c>
      <c r="BH255" s="6">
        <v>0</v>
      </c>
      <c r="BI255" s="6">
        <v>0</v>
      </c>
      <c r="BJ255" s="6">
        <v>0</v>
      </c>
      <c r="BK255" s="6">
        <v>0</v>
      </c>
      <c r="BL255" s="6">
        <v>0</v>
      </c>
      <c r="BM255" s="6">
        <v>0</v>
      </c>
      <c r="BN255" s="6">
        <v>0</v>
      </c>
      <c r="BO255" s="6">
        <v>0</v>
      </c>
      <c r="BP255" s="6">
        <v>0</v>
      </c>
      <c r="BQ255" s="6">
        <v>0</v>
      </c>
      <c r="BR255" s="6">
        <v>0</v>
      </c>
      <c r="BS255" s="6">
        <v>0</v>
      </c>
      <c r="BT255" s="6">
        <v>0</v>
      </c>
      <c r="BU255" s="6">
        <v>0</v>
      </c>
      <c r="BV255" s="6">
        <v>0</v>
      </c>
      <c r="BW255" s="6">
        <v>0</v>
      </c>
      <c r="BX255" s="6">
        <v>0</v>
      </c>
      <c r="BY255" s="6">
        <v>0</v>
      </c>
      <c r="BZ255" s="6">
        <v>0</v>
      </c>
      <c r="CA255" s="6">
        <v>0</v>
      </c>
      <c r="CB255" s="6">
        <v>0</v>
      </c>
      <c r="CC255" s="6">
        <v>0</v>
      </c>
      <c r="CD255" s="6">
        <v>0</v>
      </c>
      <c r="CE255" s="6">
        <v>0</v>
      </c>
      <c r="CF255" s="6">
        <v>0</v>
      </c>
      <c r="CG255" s="6">
        <v>0</v>
      </c>
      <c r="CH255" s="6">
        <v>0</v>
      </c>
      <c r="CI255" s="6">
        <v>0</v>
      </c>
      <c r="CJ255" s="6">
        <v>0</v>
      </c>
      <c r="CK255" s="6">
        <v>0</v>
      </c>
      <c r="CL255" s="6">
        <v>0</v>
      </c>
      <c r="CM255" s="6">
        <v>0</v>
      </c>
      <c r="CN255" s="6">
        <v>0</v>
      </c>
      <c r="CO255" s="6">
        <v>0</v>
      </c>
      <c r="CP255" s="6">
        <v>0</v>
      </c>
      <c r="CQ255" s="6">
        <v>0</v>
      </c>
      <c r="CR255" s="6">
        <v>0</v>
      </c>
      <c r="CS255" s="6">
        <v>0</v>
      </c>
      <c r="CT255" s="6">
        <v>0</v>
      </c>
      <c r="CU255" s="6">
        <v>0</v>
      </c>
      <c r="CV255" s="6">
        <v>0</v>
      </c>
      <c r="CW255" s="6">
        <v>0</v>
      </c>
      <c r="CX255" s="6">
        <v>0</v>
      </c>
      <c r="CY255" s="6">
        <v>0</v>
      </c>
      <c r="CZ255" s="6">
        <v>0</v>
      </c>
      <c r="DA255" s="6">
        <v>0</v>
      </c>
      <c r="DB255" s="6">
        <v>0</v>
      </c>
      <c r="DC255" s="6">
        <v>0</v>
      </c>
      <c r="DD255" s="6">
        <v>0</v>
      </c>
      <c r="DE255" s="6">
        <v>0</v>
      </c>
      <c r="DF255" s="6">
        <v>0</v>
      </c>
      <c r="DG255" s="6">
        <v>0</v>
      </c>
      <c r="DH255" s="6">
        <v>0</v>
      </c>
      <c r="DI255" s="6">
        <v>0</v>
      </c>
      <c r="DJ255" s="6">
        <v>0</v>
      </c>
      <c r="DK255" s="6">
        <v>0</v>
      </c>
      <c r="DL255" s="6">
        <v>0</v>
      </c>
      <c r="DM255" s="6">
        <v>0</v>
      </c>
      <c r="DN255" s="6">
        <v>0</v>
      </c>
      <c r="DO255" s="6">
        <v>0</v>
      </c>
      <c r="DP255" s="6">
        <v>0</v>
      </c>
      <c r="DQ255" s="6">
        <v>0</v>
      </c>
      <c r="DR255" s="6">
        <v>0</v>
      </c>
      <c r="DS255" s="6">
        <v>0</v>
      </c>
      <c r="DT255" s="6">
        <v>0</v>
      </c>
      <c r="DU255" s="6">
        <v>0</v>
      </c>
      <c r="DV255" s="6">
        <v>0</v>
      </c>
      <c r="DW255" s="6">
        <v>0</v>
      </c>
      <c r="DX255" s="6">
        <v>0</v>
      </c>
      <c r="DY255" s="6">
        <v>0</v>
      </c>
      <c r="DZ255" s="6">
        <v>0</v>
      </c>
      <c r="EA255" s="6">
        <v>0</v>
      </c>
      <c r="EB255" s="6">
        <v>0</v>
      </c>
      <c r="EC255" s="6">
        <v>0</v>
      </c>
      <c r="ED255" s="6">
        <v>0</v>
      </c>
      <c r="EE255" s="6">
        <v>0</v>
      </c>
      <c r="EF255" s="6">
        <v>0</v>
      </c>
      <c r="EG255" s="6">
        <v>0</v>
      </c>
      <c r="EH255" s="6">
        <v>0</v>
      </c>
      <c r="EI255" s="6">
        <v>0</v>
      </c>
      <c r="EJ255" s="6">
        <v>0</v>
      </c>
      <c r="EK255" s="6">
        <v>0</v>
      </c>
      <c r="EL255" s="6">
        <v>0</v>
      </c>
      <c r="EM255" s="6">
        <v>0</v>
      </c>
      <c r="EN255" s="6">
        <v>0</v>
      </c>
      <c r="EO255" s="6">
        <v>0</v>
      </c>
      <c r="EP255" s="6">
        <v>0</v>
      </c>
      <c r="EQ255" s="6">
        <v>0</v>
      </c>
      <c r="ER255" s="6">
        <v>0</v>
      </c>
      <c r="ES255" s="6">
        <v>0</v>
      </c>
      <c r="ET255" s="6">
        <v>0</v>
      </c>
      <c r="EU255" s="6">
        <v>0</v>
      </c>
      <c r="EV255" s="6">
        <v>0</v>
      </c>
      <c r="EW255" s="6">
        <v>0</v>
      </c>
      <c r="EX255" s="6">
        <v>0</v>
      </c>
      <c r="EY255" s="6">
        <v>0</v>
      </c>
      <c r="EZ255" s="6">
        <v>0</v>
      </c>
      <c r="FA255" s="6">
        <v>0</v>
      </c>
      <c r="FB255" s="6">
        <v>0</v>
      </c>
      <c r="FC255" s="6">
        <v>0</v>
      </c>
      <c r="FD255" s="6">
        <v>0</v>
      </c>
      <c r="FE255" s="6">
        <v>0</v>
      </c>
      <c r="FF255" s="6">
        <v>0</v>
      </c>
      <c r="FG255" s="6">
        <v>0</v>
      </c>
      <c r="FH255" s="6">
        <v>0</v>
      </c>
      <c r="FI255" s="6">
        <v>0</v>
      </c>
      <c r="FJ255" s="6">
        <v>0</v>
      </c>
      <c r="FK255" s="6">
        <v>0</v>
      </c>
      <c r="FL255" s="6">
        <v>0</v>
      </c>
      <c r="FM255" s="6">
        <v>0</v>
      </c>
      <c r="FN255" s="6">
        <v>0</v>
      </c>
      <c r="FO255" s="6">
        <v>0</v>
      </c>
      <c r="FP255" s="6">
        <v>0</v>
      </c>
      <c r="FQ255" s="6">
        <v>0</v>
      </c>
      <c r="FR255" s="6">
        <v>0</v>
      </c>
      <c r="FS255" s="6">
        <v>0</v>
      </c>
      <c r="FT255" s="6">
        <v>0</v>
      </c>
      <c r="FU255" s="6">
        <v>0</v>
      </c>
      <c r="FV255" s="6">
        <v>0</v>
      </c>
      <c r="FW255" s="6">
        <v>0</v>
      </c>
      <c r="FX255" s="6">
        <v>0</v>
      </c>
      <c r="FY255" s="6">
        <v>0</v>
      </c>
      <c r="FZ255" s="6">
        <v>0</v>
      </c>
      <c r="GA255" s="6">
        <v>0</v>
      </c>
      <c r="GB255" s="6">
        <v>0</v>
      </c>
      <c r="GC255" s="6">
        <v>0</v>
      </c>
      <c r="GD255" s="6">
        <v>0</v>
      </c>
      <c r="GE255" s="6">
        <v>0</v>
      </c>
      <c r="GF255" s="6">
        <v>0</v>
      </c>
      <c r="GG255" s="6">
        <v>0</v>
      </c>
      <c r="GH255" s="6">
        <v>0</v>
      </c>
      <c r="GI255" s="6">
        <v>0</v>
      </c>
      <c r="GJ255" s="6">
        <v>0</v>
      </c>
      <c r="GK255" s="6">
        <v>0</v>
      </c>
      <c r="GL255" s="6">
        <v>0</v>
      </c>
      <c r="GM255" s="6">
        <v>0</v>
      </c>
      <c r="GN255" s="6">
        <v>0</v>
      </c>
      <c r="GO255" s="6">
        <v>0</v>
      </c>
      <c r="GP255" s="6">
        <v>0</v>
      </c>
      <c r="GQ255" s="6">
        <v>0</v>
      </c>
      <c r="GR255" s="6">
        <v>0</v>
      </c>
      <c r="GS255" s="6">
        <v>0</v>
      </c>
      <c r="GT255" s="6">
        <v>0</v>
      </c>
      <c r="GU255" s="6">
        <v>0</v>
      </c>
      <c r="GV255" s="7">
        <v>0</v>
      </c>
      <c r="GW255">
        <f t="shared" si="14"/>
        <v>0</v>
      </c>
    </row>
    <row r="256" spans="4:205" x14ac:dyDescent="0.25">
      <c r="D256">
        <v>37</v>
      </c>
      <c r="E256" s="5">
        <v>0</v>
      </c>
      <c r="F256" s="6">
        <v>0</v>
      </c>
      <c r="G256" s="6">
        <v>0</v>
      </c>
      <c r="H256" s="6">
        <v>0</v>
      </c>
      <c r="I256" s="6">
        <v>0</v>
      </c>
      <c r="J256" s="6">
        <v>0</v>
      </c>
      <c r="K256" s="6">
        <v>0</v>
      </c>
      <c r="L256" s="6">
        <v>0</v>
      </c>
      <c r="M256" s="6">
        <v>0</v>
      </c>
      <c r="N256" s="6">
        <v>0</v>
      </c>
      <c r="O256" s="6">
        <v>0</v>
      </c>
      <c r="P256" s="6">
        <v>0</v>
      </c>
      <c r="Q256" s="6">
        <v>0</v>
      </c>
      <c r="R256" s="6">
        <v>0</v>
      </c>
      <c r="S256" s="6">
        <v>0</v>
      </c>
      <c r="T256" s="6">
        <v>0</v>
      </c>
      <c r="U256" s="6">
        <v>0</v>
      </c>
      <c r="V256" s="6">
        <v>0</v>
      </c>
      <c r="W256" s="6">
        <v>0</v>
      </c>
      <c r="X256" s="6">
        <v>0</v>
      </c>
      <c r="Y256" s="6">
        <v>0</v>
      </c>
      <c r="Z256" s="6">
        <v>0</v>
      </c>
      <c r="AA256" s="6">
        <v>0</v>
      </c>
      <c r="AB256" s="6">
        <v>0</v>
      </c>
      <c r="AC256" s="6">
        <v>0</v>
      </c>
      <c r="AD256" s="6">
        <v>0</v>
      </c>
      <c r="AE256" s="6">
        <v>0</v>
      </c>
      <c r="AF256" s="6">
        <v>0</v>
      </c>
      <c r="AG256" s="6">
        <v>0</v>
      </c>
      <c r="AH256" s="6">
        <v>0</v>
      </c>
      <c r="AI256" s="6">
        <v>0</v>
      </c>
      <c r="AJ256" s="6">
        <v>0</v>
      </c>
      <c r="AK256" s="6">
        <v>0</v>
      </c>
      <c r="AL256" s="6">
        <v>0</v>
      </c>
      <c r="AM256" s="6">
        <v>0</v>
      </c>
      <c r="AN256" s="6">
        <v>0</v>
      </c>
      <c r="AO256" s="6">
        <v>0</v>
      </c>
      <c r="AP256" s="6">
        <v>0</v>
      </c>
      <c r="AQ256" s="6">
        <v>0</v>
      </c>
      <c r="AR256" s="6">
        <v>0</v>
      </c>
      <c r="AS256" s="6">
        <v>0</v>
      </c>
      <c r="AT256" s="6">
        <v>0</v>
      </c>
      <c r="AU256" s="6">
        <v>0</v>
      </c>
      <c r="AV256" s="6">
        <v>0</v>
      </c>
      <c r="AW256" s="6">
        <v>0</v>
      </c>
      <c r="AX256" s="6">
        <v>0</v>
      </c>
      <c r="AY256" s="6">
        <v>0</v>
      </c>
      <c r="AZ256" s="6">
        <v>0</v>
      </c>
      <c r="BA256" s="6">
        <v>0</v>
      </c>
      <c r="BB256" s="6">
        <v>0</v>
      </c>
      <c r="BC256" s="6">
        <v>0</v>
      </c>
      <c r="BD256" s="6">
        <v>0</v>
      </c>
      <c r="BE256" s="6">
        <v>0</v>
      </c>
      <c r="BF256" s="6">
        <v>0</v>
      </c>
      <c r="BG256" s="6">
        <v>0</v>
      </c>
      <c r="BH256" s="6">
        <v>0</v>
      </c>
      <c r="BI256" s="6">
        <v>0</v>
      </c>
      <c r="BJ256" s="6">
        <v>0</v>
      </c>
      <c r="BK256" s="6">
        <v>0</v>
      </c>
      <c r="BL256" s="6">
        <v>0</v>
      </c>
      <c r="BM256" s="6">
        <v>0</v>
      </c>
      <c r="BN256" s="6">
        <v>0</v>
      </c>
      <c r="BO256" s="6">
        <v>0</v>
      </c>
      <c r="BP256" s="6">
        <v>0</v>
      </c>
      <c r="BQ256" s="6">
        <v>0</v>
      </c>
      <c r="BR256" s="6">
        <v>0</v>
      </c>
      <c r="BS256" s="6">
        <v>0</v>
      </c>
      <c r="BT256" s="6">
        <v>0</v>
      </c>
      <c r="BU256" s="6">
        <v>0</v>
      </c>
      <c r="BV256" s="6">
        <v>0</v>
      </c>
      <c r="BW256" s="6">
        <v>0</v>
      </c>
      <c r="BX256" s="6">
        <v>0</v>
      </c>
      <c r="BY256" s="6">
        <v>0</v>
      </c>
      <c r="BZ256" s="6">
        <v>0</v>
      </c>
      <c r="CA256" s="6">
        <v>0</v>
      </c>
      <c r="CB256" s="6">
        <v>0</v>
      </c>
      <c r="CC256" s="6">
        <v>0</v>
      </c>
      <c r="CD256" s="6">
        <v>0</v>
      </c>
      <c r="CE256" s="6">
        <v>0</v>
      </c>
      <c r="CF256" s="6">
        <v>0</v>
      </c>
      <c r="CG256" s="6">
        <v>0</v>
      </c>
      <c r="CH256" s="6">
        <v>0</v>
      </c>
      <c r="CI256" s="6">
        <v>0</v>
      </c>
      <c r="CJ256" s="6">
        <v>0</v>
      </c>
      <c r="CK256" s="6">
        <v>0</v>
      </c>
      <c r="CL256" s="6">
        <v>0</v>
      </c>
      <c r="CM256" s="6">
        <v>0</v>
      </c>
      <c r="CN256" s="6">
        <v>0</v>
      </c>
      <c r="CO256" s="6">
        <v>0</v>
      </c>
      <c r="CP256" s="6">
        <v>0</v>
      </c>
      <c r="CQ256" s="6">
        <v>0</v>
      </c>
      <c r="CR256" s="6">
        <v>0</v>
      </c>
      <c r="CS256" s="6">
        <v>0</v>
      </c>
      <c r="CT256" s="6">
        <v>0</v>
      </c>
      <c r="CU256" s="6">
        <v>0</v>
      </c>
      <c r="CV256" s="6">
        <v>0</v>
      </c>
      <c r="CW256" s="6">
        <v>0</v>
      </c>
      <c r="CX256" s="6">
        <v>0</v>
      </c>
      <c r="CY256" s="6">
        <v>0</v>
      </c>
      <c r="CZ256" s="6">
        <v>0</v>
      </c>
      <c r="DA256" s="6">
        <v>0</v>
      </c>
      <c r="DB256" s="6">
        <v>0</v>
      </c>
      <c r="DC256" s="6">
        <v>0</v>
      </c>
      <c r="DD256" s="6">
        <v>0</v>
      </c>
      <c r="DE256" s="6">
        <v>0</v>
      </c>
      <c r="DF256" s="6">
        <v>0</v>
      </c>
      <c r="DG256" s="6">
        <v>0</v>
      </c>
      <c r="DH256" s="6">
        <v>0</v>
      </c>
      <c r="DI256" s="6">
        <v>0</v>
      </c>
      <c r="DJ256" s="6">
        <v>0</v>
      </c>
      <c r="DK256" s="6">
        <v>0</v>
      </c>
      <c r="DL256" s="6">
        <v>0</v>
      </c>
      <c r="DM256" s="6">
        <v>0</v>
      </c>
      <c r="DN256" s="6">
        <v>0</v>
      </c>
      <c r="DO256" s="6">
        <v>0</v>
      </c>
      <c r="DP256" s="6">
        <v>0</v>
      </c>
      <c r="DQ256" s="6">
        <v>0</v>
      </c>
      <c r="DR256" s="6">
        <v>0</v>
      </c>
      <c r="DS256" s="6">
        <v>0</v>
      </c>
      <c r="DT256" s="6">
        <v>0</v>
      </c>
      <c r="DU256" s="6">
        <v>0</v>
      </c>
      <c r="DV256" s="6">
        <v>0</v>
      </c>
      <c r="DW256" s="6">
        <v>0</v>
      </c>
      <c r="DX256" s="6">
        <v>0</v>
      </c>
      <c r="DY256" s="6">
        <v>0</v>
      </c>
      <c r="DZ256" s="6">
        <v>0</v>
      </c>
      <c r="EA256" s="6">
        <v>0</v>
      </c>
      <c r="EB256" s="6">
        <v>0</v>
      </c>
      <c r="EC256" s="6">
        <v>0</v>
      </c>
      <c r="ED256" s="6">
        <v>0</v>
      </c>
      <c r="EE256" s="6">
        <v>0</v>
      </c>
      <c r="EF256" s="6">
        <v>0</v>
      </c>
      <c r="EG256" s="6">
        <v>0</v>
      </c>
      <c r="EH256" s="6">
        <v>0</v>
      </c>
      <c r="EI256" s="6">
        <v>0</v>
      </c>
      <c r="EJ256" s="6">
        <v>0</v>
      </c>
      <c r="EK256" s="6">
        <v>0</v>
      </c>
      <c r="EL256" s="6">
        <v>0</v>
      </c>
      <c r="EM256" s="6">
        <v>0</v>
      </c>
      <c r="EN256" s="6">
        <v>0</v>
      </c>
      <c r="EO256" s="6">
        <v>0</v>
      </c>
      <c r="EP256" s="6">
        <v>0</v>
      </c>
      <c r="EQ256" s="6">
        <v>0</v>
      </c>
      <c r="ER256" s="6">
        <v>0</v>
      </c>
      <c r="ES256" s="6">
        <v>0</v>
      </c>
      <c r="ET256" s="6">
        <v>0</v>
      </c>
      <c r="EU256" s="6">
        <v>0</v>
      </c>
      <c r="EV256" s="6">
        <v>0</v>
      </c>
      <c r="EW256" s="6">
        <v>0</v>
      </c>
      <c r="EX256" s="6">
        <v>0</v>
      </c>
      <c r="EY256" s="6">
        <v>0</v>
      </c>
      <c r="EZ256" s="6">
        <v>0</v>
      </c>
      <c r="FA256" s="6">
        <v>0</v>
      </c>
      <c r="FB256" s="6">
        <v>0</v>
      </c>
      <c r="FC256" s="6">
        <v>0</v>
      </c>
      <c r="FD256" s="6">
        <v>0</v>
      </c>
      <c r="FE256" s="6">
        <v>0</v>
      </c>
      <c r="FF256" s="6">
        <v>0</v>
      </c>
      <c r="FG256" s="6">
        <v>0</v>
      </c>
      <c r="FH256" s="6">
        <v>0</v>
      </c>
      <c r="FI256" s="6">
        <v>0</v>
      </c>
      <c r="FJ256" s="6">
        <v>0</v>
      </c>
      <c r="FK256" s="6">
        <v>0</v>
      </c>
      <c r="FL256" s="6">
        <v>0</v>
      </c>
      <c r="FM256" s="6">
        <v>0</v>
      </c>
      <c r="FN256" s="6">
        <v>0</v>
      </c>
      <c r="FO256" s="6">
        <v>0</v>
      </c>
      <c r="FP256" s="6">
        <v>0</v>
      </c>
      <c r="FQ256" s="6">
        <v>0</v>
      </c>
      <c r="FR256" s="6">
        <v>0</v>
      </c>
      <c r="FS256" s="6">
        <v>0</v>
      </c>
      <c r="FT256" s="6">
        <v>0</v>
      </c>
      <c r="FU256" s="6">
        <v>0</v>
      </c>
      <c r="FV256" s="6">
        <v>0</v>
      </c>
      <c r="FW256" s="6">
        <v>0</v>
      </c>
      <c r="FX256" s="6">
        <v>0</v>
      </c>
      <c r="FY256" s="6">
        <v>0</v>
      </c>
      <c r="FZ256" s="6">
        <v>0</v>
      </c>
      <c r="GA256" s="6">
        <v>0</v>
      </c>
      <c r="GB256" s="6">
        <v>0</v>
      </c>
      <c r="GC256" s="6">
        <v>0</v>
      </c>
      <c r="GD256" s="6">
        <v>0</v>
      </c>
      <c r="GE256" s="6">
        <v>0</v>
      </c>
      <c r="GF256" s="6">
        <v>0</v>
      </c>
      <c r="GG256" s="6">
        <v>0</v>
      </c>
      <c r="GH256" s="6">
        <v>0</v>
      </c>
      <c r="GI256" s="6">
        <v>0</v>
      </c>
      <c r="GJ256" s="6">
        <v>0</v>
      </c>
      <c r="GK256" s="6">
        <v>0</v>
      </c>
      <c r="GL256" s="6">
        <v>0</v>
      </c>
      <c r="GM256" s="6">
        <v>0</v>
      </c>
      <c r="GN256" s="6">
        <v>0</v>
      </c>
      <c r="GO256" s="6">
        <v>0</v>
      </c>
      <c r="GP256" s="6">
        <v>0</v>
      </c>
      <c r="GQ256" s="6">
        <v>0</v>
      </c>
      <c r="GR256" s="6">
        <v>0</v>
      </c>
      <c r="GS256" s="6">
        <v>0</v>
      </c>
      <c r="GT256" s="6">
        <v>0</v>
      </c>
      <c r="GU256" s="6">
        <v>0</v>
      </c>
      <c r="GV256" s="7">
        <v>0</v>
      </c>
      <c r="GW256">
        <f t="shared" si="14"/>
        <v>0</v>
      </c>
    </row>
    <row r="257" spans="4:205" x14ac:dyDescent="0.25">
      <c r="D257">
        <v>38</v>
      </c>
      <c r="E257" s="5">
        <v>0</v>
      </c>
      <c r="F257" s="6">
        <v>0</v>
      </c>
      <c r="G257" s="6">
        <v>0</v>
      </c>
      <c r="H257" s="6">
        <v>0</v>
      </c>
      <c r="I257" s="6">
        <v>0</v>
      </c>
      <c r="J257" s="6">
        <v>0</v>
      </c>
      <c r="K257" s="6">
        <v>0</v>
      </c>
      <c r="L257" s="6">
        <v>0</v>
      </c>
      <c r="M257" s="6">
        <v>0</v>
      </c>
      <c r="N257" s="6">
        <v>0</v>
      </c>
      <c r="O257" s="6">
        <v>0</v>
      </c>
      <c r="P257" s="6">
        <v>0</v>
      </c>
      <c r="Q257" s="6">
        <v>0</v>
      </c>
      <c r="R257" s="6">
        <v>0</v>
      </c>
      <c r="S257" s="6">
        <v>0</v>
      </c>
      <c r="T257" s="6">
        <v>0</v>
      </c>
      <c r="U257" s="6">
        <v>0</v>
      </c>
      <c r="V257" s="6">
        <v>0</v>
      </c>
      <c r="W257" s="6">
        <v>0</v>
      </c>
      <c r="X257" s="6">
        <v>0</v>
      </c>
      <c r="Y257" s="6">
        <v>0</v>
      </c>
      <c r="Z257" s="6">
        <v>0</v>
      </c>
      <c r="AA257" s="6">
        <v>0</v>
      </c>
      <c r="AB257" s="6">
        <v>0</v>
      </c>
      <c r="AC257" s="6">
        <v>0</v>
      </c>
      <c r="AD257" s="6">
        <v>0</v>
      </c>
      <c r="AE257" s="6">
        <v>0</v>
      </c>
      <c r="AF257" s="6">
        <v>0</v>
      </c>
      <c r="AG257" s="6">
        <v>0</v>
      </c>
      <c r="AH257" s="6">
        <v>0</v>
      </c>
      <c r="AI257" s="6">
        <v>0</v>
      </c>
      <c r="AJ257" s="6">
        <v>0</v>
      </c>
      <c r="AK257" s="6">
        <v>0</v>
      </c>
      <c r="AL257" s="6">
        <v>0</v>
      </c>
      <c r="AM257" s="6">
        <v>0</v>
      </c>
      <c r="AN257" s="6">
        <v>0</v>
      </c>
      <c r="AO257" s="6">
        <v>0</v>
      </c>
      <c r="AP257" s="6">
        <v>0</v>
      </c>
      <c r="AQ257" s="6">
        <v>0</v>
      </c>
      <c r="AR257" s="6">
        <v>0</v>
      </c>
      <c r="AS257" s="6">
        <v>0</v>
      </c>
      <c r="AT257" s="6">
        <v>0</v>
      </c>
      <c r="AU257" s="6">
        <v>0</v>
      </c>
      <c r="AV257" s="6">
        <v>0</v>
      </c>
      <c r="AW257" s="6">
        <v>0</v>
      </c>
      <c r="AX257" s="6">
        <v>0</v>
      </c>
      <c r="AY257" s="6">
        <v>0</v>
      </c>
      <c r="AZ257" s="6">
        <v>0</v>
      </c>
      <c r="BA257" s="6">
        <v>0</v>
      </c>
      <c r="BB257" s="6">
        <v>0</v>
      </c>
      <c r="BC257" s="6">
        <v>0</v>
      </c>
      <c r="BD257" s="6">
        <v>0</v>
      </c>
      <c r="BE257" s="6">
        <v>0</v>
      </c>
      <c r="BF257" s="6">
        <v>0</v>
      </c>
      <c r="BG257" s="6">
        <v>0</v>
      </c>
      <c r="BH257" s="6">
        <v>0</v>
      </c>
      <c r="BI257" s="6">
        <v>0</v>
      </c>
      <c r="BJ257" s="6">
        <v>0</v>
      </c>
      <c r="BK257" s="6">
        <v>0</v>
      </c>
      <c r="BL257" s="6">
        <v>0</v>
      </c>
      <c r="BM257" s="6">
        <v>0</v>
      </c>
      <c r="BN257" s="6">
        <v>0</v>
      </c>
      <c r="BO257" s="6">
        <v>0</v>
      </c>
      <c r="BP257" s="6">
        <v>0</v>
      </c>
      <c r="BQ257" s="6">
        <v>0</v>
      </c>
      <c r="BR257" s="6">
        <v>0</v>
      </c>
      <c r="BS257" s="6">
        <v>0</v>
      </c>
      <c r="BT257" s="6">
        <v>0</v>
      </c>
      <c r="BU257" s="6">
        <v>0</v>
      </c>
      <c r="BV257" s="6">
        <v>0</v>
      </c>
      <c r="BW257" s="6">
        <v>0</v>
      </c>
      <c r="BX257" s="6">
        <v>0</v>
      </c>
      <c r="BY257" s="6">
        <v>0</v>
      </c>
      <c r="BZ257" s="6">
        <v>0</v>
      </c>
      <c r="CA257" s="6">
        <v>0</v>
      </c>
      <c r="CB257" s="6">
        <v>0</v>
      </c>
      <c r="CC257" s="6">
        <v>0</v>
      </c>
      <c r="CD257" s="6">
        <v>0</v>
      </c>
      <c r="CE257" s="6">
        <v>0</v>
      </c>
      <c r="CF257" s="6">
        <v>0</v>
      </c>
      <c r="CG257" s="6">
        <v>0</v>
      </c>
      <c r="CH257" s="6">
        <v>0</v>
      </c>
      <c r="CI257" s="6">
        <v>0</v>
      </c>
      <c r="CJ257" s="6">
        <v>0</v>
      </c>
      <c r="CK257" s="6">
        <v>0</v>
      </c>
      <c r="CL257" s="6">
        <v>0</v>
      </c>
      <c r="CM257" s="6">
        <v>0</v>
      </c>
      <c r="CN257" s="6">
        <v>0</v>
      </c>
      <c r="CO257" s="6">
        <v>0</v>
      </c>
      <c r="CP257" s="6">
        <v>0</v>
      </c>
      <c r="CQ257" s="6">
        <v>0</v>
      </c>
      <c r="CR257" s="6">
        <v>0</v>
      </c>
      <c r="CS257" s="6">
        <v>0</v>
      </c>
      <c r="CT257" s="6">
        <v>0</v>
      </c>
      <c r="CU257" s="6">
        <v>0</v>
      </c>
      <c r="CV257" s="6">
        <v>0</v>
      </c>
      <c r="CW257" s="6">
        <v>0</v>
      </c>
      <c r="CX257" s="6">
        <v>0</v>
      </c>
      <c r="CY257" s="6">
        <v>0</v>
      </c>
      <c r="CZ257" s="6">
        <v>0</v>
      </c>
      <c r="DA257" s="6">
        <v>0</v>
      </c>
      <c r="DB257" s="6">
        <v>0</v>
      </c>
      <c r="DC257" s="6">
        <v>0</v>
      </c>
      <c r="DD257" s="6">
        <v>0</v>
      </c>
      <c r="DE257" s="6">
        <v>0</v>
      </c>
      <c r="DF257" s="6">
        <v>0</v>
      </c>
      <c r="DG257" s="6">
        <v>0</v>
      </c>
      <c r="DH257" s="6">
        <v>0</v>
      </c>
      <c r="DI257" s="6">
        <v>0</v>
      </c>
      <c r="DJ257" s="6">
        <v>0</v>
      </c>
      <c r="DK257" s="6">
        <v>0</v>
      </c>
      <c r="DL257" s="6">
        <v>0</v>
      </c>
      <c r="DM257" s="6">
        <v>0</v>
      </c>
      <c r="DN257" s="6">
        <v>0</v>
      </c>
      <c r="DO257" s="6">
        <v>0</v>
      </c>
      <c r="DP257" s="6">
        <v>0</v>
      </c>
      <c r="DQ257" s="6">
        <v>0</v>
      </c>
      <c r="DR257" s="6">
        <v>0</v>
      </c>
      <c r="DS257" s="6">
        <v>0</v>
      </c>
      <c r="DT257" s="6">
        <v>0</v>
      </c>
      <c r="DU257" s="6">
        <v>0</v>
      </c>
      <c r="DV257" s="6">
        <v>0</v>
      </c>
      <c r="DW257" s="6">
        <v>0</v>
      </c>
      <c r="DX257" s="6">
        <v>0</v>
      </c>
      <c r="DY257" s="6">
        <v>0</v>
      </c>
      <c r="DZ257" s="6">
        <v>0</v>
      </c>
      <c r="EA257" s="6">
        <v>0</v>
      </c>
      <c r="EB257" s="6">
        <v>0</v>
      </c>
      <c r="EC257" s="6">
        <v>0</v>
      </c>
      <c r="ED257" s="6">
        <v>0</v>
      </c>
      <c r="EE257" s="6">
        <v>0</v>
      </c>
      <c r="EF257" s="6">
        <v>0</v>
      </c>
      <c r="EG257" s="6">
        <v>0</v>
      </c>
      <c r="EH257" s="6">
        <v>0</v>
      </c>
      <c r="EI257" s="6">
        <v>0</v>
      </c>
      <c r="EJ257" s="6">
        <v>0</v>
      </c>
      <c r="EK257" s="6">
        <v>0</v>
      </c>
      <c r="EL257" s="6">
        <v>0</v>
      </c>
      <c r="EM257" s="6">
        <v>0</v>
      </c>
      <c r="EN257" s="6">
        <v>0</v>
      </c>
      <c r="EO257" s="6">
        <v>0</v>
      </c>
      <c r="EP257" s="6">
        <v>0</v>
      </c>
      <c r="EQ257" s="6">
        <v>0</v>
      </c>
      <c r="ER257" s="6">
        <v>0</v>
      </c>
      <c r="ES257" s="6">
        <v>0</v>
      </c>
      <c r="ET257" s="6">
        <v>0</v>
      </c>
      <c r="EU257" s="6">
        <v>0</v>
      </c>
      <c r="EV257" s="6">
        <v>0</v>
      </c>
      <c r="EW257" s="6">
        <v>0</v>
      </c>
      <c r="EX257" s="6">
        <v>0</v>
      </c>
      <c r="EY257" s="6">
        <v>0</v>
      </c>
      <c r="EZ257" s="6">
        <v>0</v>
      </c>
      <c r="FA257" s="6">
        <v>0</v>
      </c>
      <c r="FB257" s="6">
        <v>0</v>
      </c>
      <c r="FC257" s="6">
        <v>0</v>
      </c>
      <c r="FD257" s="6">
        <v>0</v>
      </c>
      <c r="FE257" s="6">
        <v>0</v>
      </c>
      <c r="FF257" s="6">
        <v>0</v>
      </c>
      <c r="FG257" s="6">
        <v>0</v>
      </c>
      <c r="FH257" s="6">
        <v>0</v>
      </c>
      <c r="FI257" s="6">
        <v>0</v>
      </c>
      <c r="FJ257" s="6">
        <v>0</v>
      </c>
      <c r="FK257" s="6">
        <v>0</v>
      </c>
      <c r="FL257" s="6">
        <v>0</v>
      </c>
      <c r="FM257" s="6">
        <v>0</v>
      </c>
      <c r="FN257" s="6">
        <v>0</v>
      </c>
      <c r="FO257" s="6">
        <v>0</v>
      </c>
      <c r="FP257" s="6">
        <v>0</v>
      </c>
      <c r="FQ257" s="6">
        <v>0</v>
      </c>
      <c r="FR257" s="6">
        <v>0</v>
      </c>
      <c r="FS257" s="6">
        <v>0</v>
      </c>
      <c r="FT257" s="6">
        <v>0</v>
      </c>
      <c r="FU257" s="6">
        <v>0</v>
      </c>
      <c r="FV257" s="6">
        <v>0</v>
      </c>
      <c r="FW257" s="6">
        <v>0</v>
      </c>
      <c r="FX257" s="6">
        <v>0</v>
      </c>
      <c r="FY257" s="6">
        <v>0</v>
      </c>
      <c r="FZ257" s="6">
        <v>0</v>
      </c>
      <c r="GA257" s="6">
        <v>0</v>
      </c>
      <c r="GB257" s="6">
        <v>0</v>
      </c>
      <c r="GC257" s="6">
        <v>0</v>
      </c>
      <c r="GD257" s="6">
        <v>0</v>
      </c>
      <c r="GE257" s="6">
        <v>0</v>
      </c>
      <c r="GF257" s="6">
        <v>0</v>
      </c>
      <c r="GG257" s="6">
        <v>0</v>
      </c>
      <c r="GH257" s="6">
        <v>0</v>
      </c>
      <c r="GI257" s="6">
        <v>0</v>
      </c>
      <c r="GJ257" s="6">
        <v>0</v>
      </c>
      <c r="GK257" s="6">
        <v>0</v>
      </c>
      <c r="GL257" s="6">
        <v>0</v>
      </c>
      <c r="GM257" s="6">
        <v>0</v>
      </c>
      <c r="GN257" s="6">
        <v>0</v>
      </c>
      <c r="GO257" s="6">
        <v>0</v>
      </c>
      <c r="GP257" s="6">
        <v>0</v>
      </c>
      <c r="GQ257" s="6">
        <v>0</v>
      </c>
      <c r="GR257" s="6">
        <v>0</v>
      </c>
      <c r="GS257" s="6">
        <v>0</v>
      </c>
      <c r="GT257" s="6">
        <v>0</v>
      </c>
      <c r="GU257" s="6">
        <v>0</v>
      </c>
      <c r="GV257" s="7">
        <v>0</v>
      </c>
      <c r="GW257">
        <f t="shared" si="14"/>
        <v>0</v>
      </c>
    </row>
    <row r="258" spans="4:205" x14ac:dyDescent="0.25">
      <c r="D258">
        <v>39</v>
      </c>
      <c r="E258" s="5">
        <v>0</v>
      </c>
      <c r="F258" s="6">
        <v>0</v>
      </c>
      <c r="G258" s="6">
        <v>0</v>
      </c>
      <c r="H258" s="6">
        <v>0</v>
      </c>
      <c r="I258" s="6">
        <v>0</v>
      </c>
      <c r="J258" s="6">
        <v>0</v>
      </c>
      <c r="K258" s="6">
        <v>0</v>
      </c>
      <c r="L258" s="6">
        <v>0</v>
      </c>
      <c r="M258" s="6">
        <v>0</v>
      </c>
      <c r="N258" s="6">
        <v>0</v>
      </c>
      <c r="O258" s="6">
        <v>0</v>
      </c>
      <c r="P258" s="6">
        <v>0</v>
      </c>
      <c r="Q258" s="6">
        <v>0</v>
      </c>
      <c r="R258" s="6">
        <v>0</v>
      </c>
      <c r="S258" s="6">
        <v>0</v>
      </c>
      <c r="T258" s="6">
        <v>0</v>
      </c>
      <c r="U258" s="6">
        <v>0</v>
      </c>
      <c r="V258" s="6">
        <v>0</v>
      </c>
      <c r="W258" s="6">
        <v>0</v>
      </c>
      <c r="X258" s="6">
        <v>0</v>
      </c>
      <c r="Y258" s="6">
        <v>0</v>
      </c>
      <c r="Z258" s="6">
        <v>0</v>
      </c>
      <c r="AA258" s="6">
        <v>0</v>
      </c>
      <c r="AB258" s="6">
        <v>0</v>
      </c>
      <c r="AC258" s="6">
        <v>0</v>
      </c>
      <c r="AD258" s="6">
        <v>0</v>
      </c>
      <c r="AE258" s="6">
        <v>0</v>
      </c>
      <c r="AF258" s="6">
        <v>0</v>
      </c>
      <c r="AG258" s="6">
        <v>0</v>
      </c>
      <c r="AH258" s="6">
        <v>0</v>
      </c>
      <c r="AI258" s="6">
        <v>0</v>
      </c>
      <c r="AJ258" s="6">
        <v>0</v>
      </c>
      <c r="AK258" s="6">
        <v>0</v>
      </c>
      <c r="AL258" s="6">
        <v>0</v>
      </c>
      <c r="AM258" s="6">
        <v>0</v>
      </c>
      <c r="AN258" s="6">
        <v>0</v>
      </c>
      <c r="AO258" s="6">
        <v>0</v>
      </c>
      <c r="AP258" s="6">
        <v>0</v>
      </c>
      <c r="AQ258" s="6">
        <v>0</v>
      </c>
      <c r="AR258" s="6">
        <v>0</v>
      </c>
      <c r="AS258" s="6">
        <v>0</v>
      </c>
      <c r="AT258" s="6">
        <v>0</v>
      </c>
      <c r="AU258" s="6">
        <v>0</v>
      </c>
      <c r="AV258" s="6">
        <v>0</v>
      </c>
      <c r="AW258" s="6">
        <v>0</v>
      </c>
      <c r="AX258" s="6">
        <v>0</v>
      </c>
      <c r="AY258" s="6">
        <v>0</v>
      </c>
      <c r="AZ258" s="6">
        <v>0</v>
      </c>
      <c r="BA258" s="6">
        <v>0</v>
      </c>
      <c r="BB258" s="6">
        <v>0</v>
      </c>
      <c r="BC258" s="6">
        <v>0</v>
      </c>
      <c r="BD258" s="6">
        <v>0</v>
      </c>
      <c r="BE258" s="6">
        <v>0</v>
      </c>
      <c r="BF258" s="6">
        <v>0</v>
      </c>
      <c r="BG258" s="6">
        <v>0</v>
      </c>
      <c r="BH258" s="6">
        <v>0</v>
      </c>
      <c r="BI258" s="6">
        <v>0</v>
      </c>
      <c r="BJ258" s="6">
        <v>0</v>
      </c>
      <c r="BK258" s="6">
        <v>0</v>
      </c>
      <c r="BL258" s="6">
        <v>0</v>
      </c>
      <c r="BM258" s="6">
        <v>0</v>
      </c>
      <c r="BN258" s="6">
        <v>0</v>
      </c>
      <c r="BO258" s="6">
        <v>0</v>
      </c>
      <c r="BP258" s="6">
        <v>0</v>
      </c>
      <c r="BQ258" s="6">
        <v>0</v>
      </c>
      <c r="BR258" s="6">
        <v>0</v>
      </c>
      <c r="BS258" s="6">
        <v>0</v>
      </c>
      <c r="BT258" s="6">
        <v>0</v>
      </c>
      <c r="BU258" s="6">
        <v>0</v>
      </c>
      <c r="BV258" s="6">
        <v>0</v>
      </c>
      <c r="BW258" s="6">
        <v>0</v>
      </c>
      <c r="BX258" s="6">
        <v>0</v>
      </c>
      <c r="BY258" s="6">
        <v>0</v>
      </c>
      <c r="BZ258" s="6">
        <v>0</v>
      </c>
      <c r="CA258" s="6">
        <v>0</v>
      </c>
      <c r="CB258" s="6">
        <v>0</v>
      </c>
      <c r="CC258" s="6">
        <v>0</v>
      </c>
      <c r="CD258" s="6">
        <v>0</v>
      </c>
      <c r="CE258" s="6">
        <v>0</v>
      </c>
      <c r="CF258" s="6">
        <v>0</v>
      </c>
      <c r="CG258" s="6">
        <v>0</v>
      </c>
      <c r="CH258" s="6">
        <v>0</v>
      </c>
      <c r="CI258" s="6">
        <v>0</v>
      </c>
      <c r="CJ258" s="6">
        <v>0</v>
      </c>
      <c r="CK258" s="6">
        <v>0</v>
      </c>
      <c r="CL258" s="6">
        <v>0</v>
      </c>
      <c r="CM258" s="6">
        <v>0</v>
      </c>
      <c r="CN258" s="6">
        <v>0</v>
      </c>
      <c r="CO258" s="6">
        <v>0</v>
      </c>
      <c r="CP258" s="6">
        <v>0</v>
      </c>
      <c r="CQ258" s="6">
        <v>0</v>
      </c>
      <c r="CR258" s="6">
        <v>0</v>
      </c>
      <c r="CS258" s="6">
        <v>0</v>
      </c>
      <c r="CT258" s="6">
        <v>0</v>
      </c>
      <c r="CU258" s="6">
        <v>0</v>
      </c>
      <c r="CV258" s="6">
        <v>0</v>
      </c>
      <c r="CW258" s="6">
        <v>0</v>
      </c>
      <c r="CX258" s="6">
        <v>0</v>
      </c>
      <c r="CY258" s="6">
        <v>0</v>
      </c>
      <c r="CZ258" s="6">
        <v>0</v>
      </c>
      <c r="DA258" s="6">
        <v>0</v>
      </c>
      <c r="DB258" s="6">
        <v>0</v>
      </c>
      <c r="DC258" s="6">
        <v>0</v>
      </c>
      <c r="DD258" s="6">
        <v>0</v>
      </c>
      <c r="DE258" s="6">
        <v>0</v>
      </c>
      <c r="DF258" s="6">
        <v>0</v>
      </c>
      <c r="DG258" s="6">
        <v>0</v>
      </c>
      <c r="DH258" s="6">
        <v>0</v>
      </c>
      <c r="DI258" s="6">
        <v>0</v>
      </c>
      <c r="DJ258" s="6">
        <v>0</v>
      </c>
      <c r="DK258" s="6">
        <v>0</v>
      </c>
      <c r="DL258" s="6">
        <v>0</v>
      </c>
      <c r="DM258" s="6">
        <v>0</v>
      </c>
      <c r="DN258" s="6">
        <v>0</v>
      </c>
      <c r="DO258" s="6">
        <v>0</v>
      </c>
      <c r="DP258" s="6">
        <v>0</v>
      </c>
      <c r="DQ258" s="6">
        <v>0</v>
      </c>
      <c r="DR258" s="6">
        <v>0</v>
      </c>
      <c r="DS258" s="6">
        <v>0</v>
      </c>
      <c r="DT258" s="6">
        <v>0</v>
      </c>
      <c r="DU258" s="6">
        <v>0</v>
      </c>
      <c r="DV258" s="6">
        <v>0</v>
      </c>
      <c r="DW258" s="6">
        <v>0</v>
      </c>
      <c r="DX258" s="6">
        <v>0</v>
      </c>
      <c r="DY258" s="6">
        <v>0</v>
      </c>
      <c r="DZ258" s="6">
        <v>0</v>
      </c>
      <c r="EA258" s="6">
        <v>0</v>
      </c>
      <c r="EB258" s="6">
        <v>0</v>
      </c>
      <c r="EC258" s="6">
        <v>0</v>
      </c>
      <c r="ED258" s="6">
        <v>0</v>
      </c>
      <c r="EE258" s="6">
        <v>0</v>
      </c>
      <c r="EF258" s="6">
        <v>0</v>
      </c>
      <c r="EG258" s="6">
        <v>0</v>
      </c>
      <c r="EH258" s="6">
        <v>0</v>
      </c>
      <c r="EI258" s="6">
        <v>0</v>
      </c>
      <c r="EJ258" s="6">
        <v>0</v>
      </c>
      <c r="EK258" s="6">
        <v>0</v>
      </c>
      <c r="EL258" s="6">
        <v>0</v>
      </c>
      <c r="EM258" s="6">
        <v>0</v>
      </c>
      <c r="EN258" s="6">
        <v>0</v>
      </c>
      <c r="EO258" s="6">
        <v>0</v>
      </c>
      <c r="EP258" s="6">
        <v>0</v>
      </c>
      <c r="EQ258" s="6">
        <v>0</v>
      </c>
      <c r="ER258" s="6">
        <v>0</v>
      </c>
      <c r="ES258" s="6">
        <v>0</v>
      </c>
      <c r="ET258" s="6">
        <v>0</v>
      </c>
      <c r="EU258" s="6">
        <v>0</v>
      </c>
      <c r="EV258" s="6">
        <v>0</v>
      </c>
      <c r="EW258" s="6">
        <v>0</v>
      </c>
      <c r="EX258" s="6">
        <v>0</v>
      </c>
      <c r="EY258" s="6">
        <v>0</v>
      </c>
      <c r="EZ258" s="6">
        <v>0</v>
      </c>
      <c r="FA258" s="6">
        <v>0</v>
      </c>
      <c r="FB258" s="6">
        <v>0</v>
      </c>
      <c r="FC258" s="6">
        <v>0</v>
      </c>
      <c r="FD258" s="6">
        <v>0</v>
      </c>
      <c r="FE258" s="6">
        <v>0</v>
      </c>
      <c r="FF258" s="6">
        <v>0</v>
      </c>
      <c r="FG258" s="6">
        <v>0</v>
      </c>
      <c r="FH258" s="6">
        <v>0</v>
      </c>
      <c r="FI258" s="6">
        <v>0</v>
      </c>
      <c r="FJ258" s="6">
        <v>0</v>
      </c>
      <c r="FK258" s="6">
        <v>0</v>
      </c>
      <c r="FL258" s="6">
        <v>0</v>
      </c>
      <c r="FM258" s="6">
        <v>0</v>
      </c>
      <c r="FN258" s="6">
        <v>0</v>
      </c>
      <c r="FO258" s="6">
        <v>0</v>
      </c>
      <c r="FP258" s="6">
        <v>0</v>
      </c>
      <c r="FQ258" s="6">
        <v>0</v>
      </c>
      <c r="FR258" s="6">
        <v>0</v>
      </c>
      <c r="FS258" s="6">
        <v>0</v>
      </c>
      <c r="FT258" s="6">
        <v>0</v>
      </c>
      <c r="FU258" s="6">
        <v>0</v>
      </c>
      <c r="FV258" s="6">
        <v>0</v>
      </c>
      <c r="FW258" s="6">
        <v>0</v>
      </c>
      <c r="FX258" s="6">
        <v>0</v>
      </c>
      <c r="FY258" s="6">
        <v>0</v>
      </c>
      <c r="FZ258" s="6">
        <v>0</v>
      </c>
      <c r="GA258" s="6">
        <v>0</v>
      </c>
      <c r="GB258" s="6">
        <v>0</v>
      </c>
      <c r="GC258" s="6">
        <v>0</v>
      </c>
      <c r="GD258" s="6">
        <v>0</v>
      </c>
      <c r="GE258" s="6">
        <v>0</v>
      </c>
      <c r="GF258" s="6">
        <v>0</v>
      </c>
      <c r="GG258" s="6">
        <v>0</v>
      </c>
      <c r="GH258" s="6">
        <v>0</v>
      </c>
      <c r="GI258" s="6">
        <v>0</v>
      </c>
      <c r="GJ258" s="6">
        <v>0</v>
      </c>
      <c r="GK258" s="6">
        <v>0</v>
      </c>
      <c r="GL258" s="6">
        <v>0</v>
      </c>
      <c r="GM258" s="6">
        <v>0</v>
      </c>
      <c r="GN258" s="6">
        <v>0</v>
      </c>
      <c r="GO258" s="6">
        <v>0</v>
      </c>
      <c r="GP258" s="6">
        <v>0</v>
      </c>
      <c r="GQ258" s="6">
        <v>0</v>
      </c>
      <c r="GR258" s="6">
        <v>0</v>
      </c>
      <c r="GS258" s="6">
        <v>0</v>
      </c>
      <c r="GT258" s="6">
        <v>0</v>
      </c>
      <c r="GU258" s="6">
        <v>0</v>
      </c>
      <c r="GV258" s="7">
        <v>0</v>
      </c>
      <c r="GW258">
        <f t="shared" si="14"/>
        <v>0</v>
      </c>
    </row>
    <row r="259" spans="4:205" x14ac:dyDescent="0.25">
      <c r="D259">
        <v>40</v>
      </c>
      <c r="E259" s="5">
        <v>0</v>
      </c>
      <c r="F259" s="6">
        <v>0</v>
      </c>
      <c r="G259" s="6">
        <v>0</v>
      </c>
      <c r="H259" s="6">
        <v>0</v>
      </c>
      <c r="I259" s="6">
        <v>0</v>
      </c>
      <c r="J259" s="6">
        <v>0</v>
      </c>
      <c r="K259" s="6">
        <v>0</v>
      </c>
      <c r="L259" s="6">
        <v>0</v>
      </c>
      <c r="M259" s="6">
        <v>0</v>
      </c>
      <c r="N259" s="6">
        <v>0</v>
      </c>
      <c r="O259" s="6">
        <v>0</v>
      </c>
      <c r="P259" s="6">
        <v>0</v>
      </c>
      <c r="Q259" s="6">
        <v>0</v>
      </c>
      <c r="R259" s="6">
        <v>0</v>
      </c>
      <c r="S259" s="6">
        <v>0</v>
      </c>
      <c r="T259" s="6">
        <v>0</v>
      </c>
      <c r="U259" s="6">
        <v>0</v>
      </c>
      <c r="V259" s="6">
        <v>0</v>
      </c>
      <c r="W259" s="6">
        <v>0</v>
      </c>
      <c r="X259" s="6">
        <v>0</v>
      </c>
      <c r="Y259" s="6">
        <v>0</v>
      </c>
      <c r="Z259" s="6">
        <v>0</v>
      </c>
      <c r="AA259" s="6">
        <v>0</v>
      </c>
      <c r="AB259" s="6">
        <v>0</v>
      </c>
      <c r="AC259" s="6">
        <v>0</v>
      </c>
      <c r="AD259" s="6">
        <v>0</v>
      </c>
      <c r="AE259" s="6">
        <v>0</v>
      </c>
      <c r="AF259" s="6">
        <v>0</v>
      </c>
      <c r="AG259" s="6">
        <v>0</v>
      </c>
      <c r="AH259" s="6">
        <v>0</v>
      </c>
      <c r="AI259" s="6">
        <v>0</v>
      </c>
      <c r="AJ259" s="6">
        <v>0</v>
      </c>
      <c r="AK259" s="6">
        <v>0</v>
      </c>
      <c r="AL259" s="6">
        <v>0</v>
      </c>
      <c r="AM259" s="6">
        <v>0</v>
      </c>
      <c r="AN259" s="6">
        <v>0</v>
      </c>
      <c r="AO259" s="6">
        <v>0</v>
      </c>
      <c r="AP259" s="6">
        <v>0</v>
      </c>
      <c r="AQ259" s="6">
        <v>0</v>
      </c>
      <c r="AR259" s="6">
        <v>0</v>
      </c>
      <c r="AS259" s="6">
        <v>0</v>
      </c>
      <c r="AT259" s="6">
        <v>0</v>
      </c>
      <c r="AU259" s="6">
        <v>0</v>
      </c>
      <c r="AV259" s="6">
        <v>0</v>
      </c>
      <c r="AW259" s="6">
        <v>0</v>
      </c>
      <c r="AX259" s="6">
        <v>0</v>
      </c>
      <c r="AY259" s="6">
        <v>0</v>
      </c>
      <c r="AZ259" s="6">
        <v>0</v>
      </c>
      <c r="BA259" s="6">
        <v>0</v>
      </c>
      <c r="BB259" s="6">
        <v>0</v>
      </c>
      <c r="BC259" s="6">
        <v>0</v>
      </c>
      <c r="BD259" s="6">
        <v>0</v>
      </c>
      <c r="BE259" s="6">
        <v>0</v>
      </c>
      <c r="BF259" s="6">
        <v>0</v>
      </c>
      <c r="BG259" s="6">
        <v>0</v>
      </c>
      <c r="BH259" s="6">
        <v>0</v>
      </c>
      <c r="BI259" s="6">
        <v>0</v>
      </c>
      <c r="BJ259" s="6">
        <v>0</v>
      </c>
      <c r="BK259" s="6">
        <v>0</v>
      </c>
      <c r="BL259" s="6">
        <v>0</v>
      </c>
      <c r="BM259" s="6">
        <v>0</v>
      </c>
      <c r="BN259" s="6">
        <v>0</v>
      </c>
      <c r="BO259" s="6">
        <v>0</v>
      </c>
      <c r="BP259" s="6">
        <v>0</v>
      </c>
      <c r="BQ259" s="6">
        <v>0</v>
      </c>
      <c r="BR259" s="6">
        <v>0</v>
      </c>
      <c r="BS259" s="6">
        <v>0</v>
      </c>
      <c r="BT259" s="6">
        <v>0</v>
      </c>
      <c r="BU259" s="6">
        <v>0</v>
      </c>
      <c r="BV259" s="6">
        <v>0</v>
      </c>
      <c r="BW259" s="6">
        <v>0</v>
      </c>
      <c r="BX259" s="6">
        <v>0</v>
      </c>
      <c r="BY259" s="6">
        <v>0</v>
      </c>
      <c r="BZ259" s="6">
        <v>0</v>
      </c>
      <c r="CA259" s="6">
        <v>0</v>
      </c>
      <c r="CB259" s="6">
        <v>0</v>
      </c>
      <c r="CC259" s="6">
        <v>0</v>
      </c>
      <c r="CD259" s="6">
        <v>0</v>
      </c>
      <c r="CE259" s="6">
        <v>0</v>
      </c>
      <c r="CF259" s="6">
        <v>0</v>
      </c>
      <c r="CG259" s="6">
        <v>0</v>
      </c>
      <c r="CH259" s="6">
        <v>0</v>
      </c>
      <c r="CI259" s="6">
        <v>0</v>
      </c>
      <c r="CJ259" s="6">
        <v>0</v>
      </c>
      <c r="CK259" s="6">
        <v>0</v>
      </c>
      <c r="CL259" s="6">
        <v>0</v>
      </c>
      <c r="CM259" s="6">
        <v>0</v>
      </c>
      <c r="CN259" s="6">
        <v>0</v>
      </c>
      <c r="CO259" s="6">
        <v>0</v>
      </c>
      <c r="CP259" s="6">
        <v>0</v>
      </c>
      <c r="CQ259" s="6">
        <v>0</v>
      </c>
      <c r="CR259" s="6">
        <v>0</v>
      </c>
      <c r="CS259" s="6">
        <v>0</v>
      </c>
      <c r="CT259" s="6">
        <v>0</v>
      </c>
      <c r="CU259" s="6">
        <v>0</v>
      </c>
      <c r="CV259" s="6">
        <v>0</v>
      </c>
      <c r="CW259" s="6">
        <v>0</v>
      </c>
      <c r="CX259" s="6">
        <v>0</v>
      </c>
      <c r="CY259" s="6">
        <v>0</v>
      </c>
      <c r="CZ259" s="6">
        <v>0</v>
      </c>
      <c r="DA259" s="6">
        <v>0</v>
      </c>
      <c r="DB259" s="6">
        <v>0</v>
      </c>
      <c r="DC259" s="6">
        <v>0</v>
      </c>
      <c r="DD259" s="6">
        <v>0</v>
      </c>
      <c r="DE259" s="6">
        <v>0</v>
      </c>
      <c r="DF259" s="6">
        <v>0</v>
      </c>
      <c r="DG259" s="6">
        <v>0</v>
      </c>
      <c r="DH259" s="6">
        <v>0</v>
      </c>
      <c r="DI259" s="6">
        <v>0</v>
      </c>
      <c r="DJ259" s="6">
        <v>0</v>
      </c>
      <c r="DK259" s="6">
        <v>0</v>
      </c>
      <c r="DL259" s="6">
        <v>0</v>
      </c>
      <c r="DM259" s="6">
        <v>0</v>
      </c>
      <c r="DN259" s="6">
        <v>0</v>
      </c>
      <c r="DO259" s="6">
        <v>0</v>
      </c>
      <c r="DP259" s="6">
        <v>0</v>
      </c>
      <c r="DQ259" s="6">
        <v>0</v>
      </c>
      <c r="DR259" s="6">
        <v>0</v>
      </c>
      <c r="DS259" s="6">
        <v>0</v>
      </c>
      <c r="DT259" s="6">
        <v>0</v>
      </c>
      <c r="DU259" s="6">
        <v>0</v>
      </c>
      <c r="DV259" s="6">
        <v>0</v>
      </c>
      <c r="DW259" s="6">
        <v>0</v>
      </c>
      <c r="DX259" s="6">
        <v>0</v>
      </c>
      <c r="DY259" s="6">
        <v>0</v>
      </c>
      <c r="DZ259" s="6">
        <v>0</v>
      </c>
      <c r="EA259" s="6">
        <v>0</v>
      </c>
      <c r="EB259" s="6">
        <v>0</v>
      </c>
      <c r="EC259" s="6">
        <v>0</v>
      </c>
      <c r="ED259" s="6">
        <v>0</v>
      </c>
      <c r="EE259" s="6">
        <v>0</v>
      </c>
      <c r="EF259" s="6">
        <v>0</v>
      </c>
      <c r="EG259" s="6">
        <v>0</v>
      </c>
      <c r="EH259" s="6">
        <v>0</v>
      </c>
      <c r="EI259" s="6">
        <v>0</v>
      </c>
      <c r="EJ259" s="6">
        <v>0</v>
      </c>
      <c r="EK259" s="6">
        <v>0</v>
      </c>
      <c r="EL259" s="6">
        <v>0</v>
      </c>
      <c r="EM259" s="6">
        <v>0</v>
      </c>
      <c r="EN259" s="6">
        <v>0</v>
      </c>
      <c r="EO259" s="6">
        <v>0</v>
      </c>
      <c r="EP259" s="6">
        <v>0</v>
      </c>
      <c r="EQ259" s="6">
        <v>0</v>
      </c>
      <c r="ER259" s="6">
        <v>0</v>
      </c>
      <c r="ES259" s="6">
        <v>0</v>
      </c>
      <c r="ET259" s="6">
        <v>0</v>
      </c>
      <c r="EU259" s="6">
        <v>0</v>
      </c>
      <c r="EV259" s="6">
        <v>0</v>
      </c>
      <c r="EW259" s="6">
        <v>0</v>
      </c>
      <c r="EX259" s="6">
        <v>0</v>
      </c>
      <c r="EY259" s="6">
        <v>0</v>
      </c>
      <c r="EZ259" s="6">
        <v>0</v>
      </c>
      <c r="FA259" s="6">
        <v>0</v>
      </c>
      <c r="FB259" s="6">
        <v>0</v>
      </c>
      <c r="FC259" s="6">
        <v>0</v>
      </c>
      <c r="FD259" s="6">
        <v>0</v>
      </c>
      <c r="FE259" s="6">
        <v>0</v>
      </c>
      <c r="FF259" s="6">
        <v>0</v>
      </c>
      <c r="FG259" s="6">
        <v>0</v>
      </c>
      <c r="FH259" s="6">
        <v>0</v>
      </c>
      <c r="FI259" s="6">
        <v>0</v>
      </c>
      <c r="FJ259" s="6">
        <v>0</v>
      </c>
      <c r="FK259" s="6">
        <v>0</v>
      </c>
      <c r="FL259" s="6">
        <v>0</v>
      </c>
      <c r="FM259" s="6">
        <v>0</v>
      </c>
      <c r="FN259" s="6">
        <v>0</v>
      </c>
      <c r="FO259" s="6">
        <v>0</v>
      </c>
      <c r="FP259" s="6">
        <v>0</v>
      </c>
      <c r="FQ259" s="6">
        <v>0</v>
      </c>
      <c r="FR259" s="6">
        <v>0</v>
      </c>
      <c r="FS259" s="6">
        <v>0</v>
      </c>
      <c r="FT259" s="6">
        <v>0</v>
      </c>
      <c r="FU259" s="6">
        <v>0</v>
      </c>
      <c r="FV259" s="6">
        <v>0</v>
      </c>
      <c r="FW259" s="6">
        <v>0</v>
      </c>
      <c r="FX259" s="6">
        <v>0</v>
      </c>
      <c r="FY259" s="6">
        <v>0</v>
      </c>
      <c r="FZ259" s="6">
        <v>0</v>
      </c>
      <c r="GA259" s="6">
        <v>0</v>
      </c>
      <c r="GB259" s="6">
        <v>0</v>
      </c>
      <c r="GC259" s="6">
        <v>0</v>
      </c>
      <c r="GD259" s="6">
        <v>0</v>
      </c>
      <c r="GE259" s="6">
        <v>0</v>
      </c>
      <c r="GF259" s="6">
        <v>0</v>
      </c>
      <c r="GG259" s="6">
        <v>0</v>
      </c>
      <c r="GH259" s="6">
        <v>0</v>
      </c>
      <c r="GI259" s="6">
        <v>0</v>
      </c>
      <c r="GJ259" s="6">
        <v>0</v>
      </c>
      <c r="GK259" s="6">
        <v>0</v>
      </c>
      <c r="GL259" s="6">
        <v>0</v>
      </c>
      <c r="GM259" s="6">
        <v>0</v>
      </c>
      <c r="GN259" s="6">
        <v>0</v>
      </c>
      <c r="GO259" s="6">
        <v>0</v>
      </c>
      <c r="GP259" s="6">
        <v>0</v>
      </c>
      <c r="GQ259" s="6">
        <v>0</v>
      </c>
      <c r="GR259" s="6">
        <v>0</v>
      </c>
      <c r="GS259" s="6">
        <v>0</v>
      </c>
      <c r="GT259" s="6">
        <v>0</v>
      </c>
      <c r="GU259" s="6">
        <v>0</v>
      </c>
      <c r="GV259" s="7">
        <v>0</v>
      </c>
      <c r="GW259">
        <f t="shared" si="14"/>
        <v>0</v>
      </c>
    </row>
    <row r="260" spans="4:205" x14ac:dyDescent="0.25">
      <c r="D260">
        <v>41</v>
      </c>
      <c r="E260" s="5">
        <v>0</v>
      </c>
      <c r="F260" s="6">
        <v>0</v>
      </c>
      <c r="G260" s="6">
        <v>0</v>
      </c>
      <c r="H260" s="6">
        <v>0</v>
      </c>
      <c r="I260" s="6">
        <v>0</v>
      </c>
      <c r="J260" s="6">
        <v>0</v>
      </c>
      <c r="K260" s="6">
        <v>0</v>
      </c>
      <c r="L260" s="6">
        <v>0</v>
      </c>
      <c r="M260" s="6">
        <v>0</v>
      </c>
      <c r="N260" s="6">
        <v>0</v>
      </c>
      <c r="O260" s="6">
        <v>0</v>
      </c>
      <c r="P260" s="6">
        <v>0</v>
      </c>
      <c r="Q260" s="6">
        <v>0</v>
      </c>
      <c r="R260" s="6">
        <v>0</v>
      </c>
      <c r="S260" s="6">
        <v>0</v>
      </c>
      <c r="T260" s="6">
        <v>0</v>
      </c>
      <c r="U260" s="6">
        <v>0</v>
      </c>
      <c r="V260" s="6">
        <v>0</v>
      </c>
      <c r="W260" s="6">
        <v>0</v>
      </c>
      <c r="X260" s="6">
        <v>0</v>
      </c>
      <c r="Y260" s="6">
        <v>0</v>
      </c>
      <c r="Z260" s="6">
        <v>0</v>
      </c>
      <c r="AA260" s="6">
        <v>0</v>
      </c>
      <c r="AB260" s="6">
        <v>0</v>
      </c>
      <c r="AC260" s="6">
        <v>0</v>
      </c>
      <c r="AD260" s="6">
        <v>0</v>
      </c>
      <c r="AE260" s="6">
        <v>0</v>
      </c>
      <c r="AF260" s="6">
        <v>0</v>
      </c>
      <c r="AG260" s="6">
        <v>0</v>
      </c>
      <c r="AH260" s="6">
        <v>0</v>
      </c>
      <c r="AI260" s="6">
        <v>0</v>
      </c>
      <c r="AJ260" s="6">
        <v>0</v>
      </c>
      <c r="AK260" s="6">
        <v>0</v>
      </c>
      <c r="AL260" s="6">
        <v>0</v>
      </c>
      <c r="AM260" s="6">
        <v>0</v>
      </c>
      <c r="AN260" s="6">
        <v>0</v>
      </c>
      <c r="AO260" s="6">
        <v>0</v>
      </c>
      <c r="AP260" s="6">
        <v>0</v>
      </c>
      <c r="AQ260" s="6">
        <v>0</v>
      </c>
      <c r="AR260" s="6">
        <v>0</v>
      </c>
      <c r="AS260" s="6">
        <v>0</v>
      </c>
      <c r="AT260" s="6">
        <v>0</v>
      </c>
      <c r="AU260" s="6">
        <v>0</v>
      </c>
      <c r="AV260" s="6">
        <v>0</v>
      </c>
      <c r="AW260" s="6">
        <v>0</v>
      </c>
      <c r="AX260" s="6">
        <v>0</v>
      </c>
      <c r="AY260" s="6">
        <v>0</v>
      </c>
      <c r="AZ260" s="6">
        <v>0</v>
      </c>
      <c r="BA260" s="6">
        <v>0</v>
      </c>
      <c r="BB260" s="6">
        <v>0</v>
      </c>
      <c r="BC260" s="6">
        <v>0</v>
      </c>
      <c r="BD260" s="6">
        <v>0</v>
      </c>
      <c r="BE260" s="6">
        <v>0</v>
      </c>
      <c r="BF260" s="6">
        <v>0</v>
      </c>
      <c r="BG260" s="6">
        <v>0</v>
      </c>
      <c r="BH260" s="6">
        <v>0</v>
      </c>
      <c r="BI260" s="6">
        <v>0</v>
      </c>
      <c r="BJ260" s="6">
        <v>0</v>
      </c>
      <c r="BK260" s="6">
        <v>0</v>
      </c>
      <c r="BL260" s="6">
        <v>0</v>
      </c>
      <c r="BM260" s="6">
        <v>0</v>
      </c>
      <c r="BN260" s="6">
        <v>0</v>
      </c>
      <c r="BO260" s="6">
        <v>0</v>
      </c>
      <c r="BP260" s="6">
        <v>0</v>
      </c>
      <c r="BQ260" s="6">
        <v>0</v>
      </c>
      <c r="BR260" s="6">
        <v>0</v>
      </c>
      <c r="BS260" s="6">
        <v>0</v>
      </c>
      <c r="BT260" s="6">
        <v>0</v>
      </c>
      <c r="BU260" s="6">
        <v>0</v>
      </c>
      <c r="BV260" s="6">
        <v>0</v>
      </c>
      <c r="BW260" s="6">
        <v>0</v>
      </c>
      <c r="BX260" s="6">
        <v>0</v>
      </c>
      <c r="BY260" s="6">
        <v>0</v>
      </c>
      <c r="BZ260" s="6">
        <v>0</v>
      </c>
      <c r="CA260" s="6">
        <v>0</v>
      </c>
      <c r="CB260" s="6">
        <v>0</v>
      </c>
      <c r="CC260" s="6">
        <v>0</v>
      </c>
      <c r="CD260" s="6">
        <v>0</v>
      </c>
      <c r="CE260" s="6">
        <v>0</v>
      </c>
      <c r="CF260" s="6">
        <v>0</v>
      </c>
      <c r="CG260" s="6">
        <v>0</v>
      </c>
      <c r="CH260" s="6">
        <v>0</v>
      </c>
      <c r="CI260" s="6">
        <v>0</v>
      </c>
      <c r="CJ260" s="6">
        <v>0</v>
      </c>
      <c r="CK260" s="6">
        <v>0</v>
      </c>
      <c r="CL260" s="6">
        <v>0</v>
      </c>
      <c r="CM260" s="6">
        <v>0</v>
      </c>
      <c r="CN260" s="6">
        <v>0</v>
      </c>
      <c r="CO260" s="6">
        <v>0</v>
      </c>
      <c r="CP260" s="6">
        <v>0</v>
      </c>
      <c r="CQ260" s="6">
        <v>0</v>
      </c>
      <c r="CR260" s="6">
        <v>0</v>
      </c>
      <c r="CS260" s="6">
        <v>0</v>
      </c>
      <c r="CT260" s="6">
        <v>0</v>
      </c>
      <c r="CU260" s="6">
        <v>0</v>
      </c>
      <c r="CV260" s="6">
        <v>0</v>
      </c>
      <c r="CW260" s="6">
        <v>0</v>
      </c>
      <c r="CX260" s="6">
        <v>0</v>
      </c>
      <c r="CY260" s="6">
        <v>0</v>
      </c>
      <c r="CZ260" s="6">
        <v>0</v>
      </c>
      <c r="DA260" s="6">
        <v>0</v>
      </c>
      <c r="DB260" s="6">
        <v>0</v>
      </c>
      <c r="DC260" s="6">
        <v>0</v>
      </c>
      <c r="DD260" s="6">
        <v>0</v>
      </c>
      <c r="DE260" s="6">
        <v>0</v>
      </c>
      <c r="DF260" s="6">
        <v>0</v>
      </c>
      <c r="DG260" s="6">
        <v>0</v>
      </c>
      <c r="DH260" s="6">
        <v>0</v>
      </c>
      <c r="DI260" s="6">
        <v>0</v>
      </c>
      <c r="DJ260" s="6">
        <v>0</v>
      </c>
      <c r="DK260" s="6">
        <v>0</v>
      </c>
      <c r="DL260" s="6">
        <v>0</v>
      </c>
      <c r="DM260" s="6">
        <v>0</v>
      </c>
      <c r="DN260" s="6">
        <v>0</v>
      </c>
      <c r="DO260" s="6">
        <v>0</v>
      </c>
      <c r="DP260" s="6">
        <v>0</v>
      </c>
      <c r="DQ260" s="6">
        <v>0</v>
      </c>
      <c r="DR260" s="6">
        <v>0</v>
      </c>
      <c r="DS260" s="6">
        <v>0</v>
      </c>
      <c r="DT260" s="6">
        <v>0</v>
      </c>
      <c r="DU260" s="6">
        <v>0</v>
      </c>
      <c r="DV260" s="6">
        <v>0</v>
      </c>
      <c r="DW260" s="6">
        <v>0</v>
      </c>
      <c r="DX260" s="6">
        <v>0</v>
      </c>
      <c r="DY260" s="6">
        <v>0</v>
      </c>
      <c r="DZ260" s="6">
        <v>0</v>
      </c>
      <c r="EA260" s="6">
        <v>0</v>
      </c>
      <c r="EB260" s="6">
        <v>0</v>
      </c>
      <c r="EC260" s="6">
        <v>0</v>
      </c>
      <c r="ED260" s="6">
        <v>0</v>
      </c>
      <c r="EE260" s="6">
        <v>0</v>
      </c>
      <c r="EF260" s="6">
        <v>0</v>
      </c>
      <c r="EG260" s="6">
        <v>0</v>
      </c>
      <c r="EH260" s="6">
        <v>0</v>
      </c>
      <c r="EI260" s="6">
        <v>0</v>
      </c>
      <c r="EJ260" s="6">
        <v>0</v>
      </c>
      <c r="EK260" s="6">
        <v>0</v>
      </c>
      <c r="EL260" s="6">
        <v>0</v>
      </c>
      <c r="EM260" s="6">
        <v>0</v>
      </c>
      <c r="EN260" s="6">
        <v>0</v>
      </c>
      <c r="EO260" s="6">
        <v>0</v>
      </c>
      <c r="EP260" s="6">
        <v>0</v>
      </c>
      <c r="EQ260" s="6">
        <v>0</v>
      </c>
      <c r="ER260" s="6">
        <v>0</v>
      </c>
      <c r="ES260" s="6">
        <v>0</v>
      </c>
      <c r="ET260" s="6">
        <v>0</v>
      </c>
      <c r="EU260" s="6">
        <v>0</v>
      </c>
      <c r="EV260" s="6">
        <v>0</v>
      </c>
      <c r="EW260" s="6">
        <v>0</v>
      </c>
      <c r="EX260" s="6">
        <v>0</v>
      </c>
      <c r="EY260" s="6">
        <v>0</v>
      </c>
      <c r="EZ260" s="6">
        <v>0</v>
      </c>
      <c r="FA260" s="6">
        <v>0</v>
      </c>
      <c r="FB260" s="6">
        <v>0</v>
      </c>
      <c r="FC260" s="6">
        <v>0</v>
      </c>
      <c r="FD260" s="6">
        <v>0</v>
      </c>
      <c r="FE260" s="6">
        <v>0</v>
      </c>
      <c r="FF260" s="6">
        <v>0</v>
      </c>
      <c r="FG260" s="6">
        <v>0</v>
      </c>
      <c r="FH260" s="6">
        <v>0</v>
      </c>
      <c r="FI260" s="6">
        <v>0</v>
      </c>
      <c r="FJ260" s="6">
        <v>0</v>
      </c>
      <c r="FK260" s="6">
        <v>0</v>
      </c>
      <c r="FL260" s="6">
        <v>0</v>
      </c>
      <c r="FM260" s="6">
        <v>0</v>
      </c>
      <c r="FN260" s="6">
        <v>0</v>
      </c>
      <c r="FO260" s="6">
        <v>0</v>
      </c>
      <c r="FP260" s="6">
        <v>0</v>
      </c>
      <c r="FQ260" s="6">
        <v>0</v>
      </c>
      <c r="FR260" s="6">
        <v>0</v>
      </c>
      <c r="FS260" s="6">
        <v>0</v>
      </c>
      <c r="FT260" s="6">
        <v>0</v>
      </c>
      <c r="FU260" s="6">
        <v>0</v>
      </c>
      <c r="FV260" s="6">
        <v>0</v>
      </c>
      <c r="FW260" s="6">
        <v>0</v>
      </c>
      <c r="FX260" s="6">
        <v>0</v>
      </c>
      <c r="FY260" s="6">
        <v>0</v>
      </c>
      <c r="FZ260" s="6">
        <v>0</v>
      </c>
      <c r="GA260" s="6">
        <v>0</v>
      </c>
      <c r="GB260" s="6">
        <v>0</v>
      </c>
      <c r="GC260" s="6">
        <v>0</v>
      </c>
      <c r="GD260" s="6">
        <v>0</v>
      </c>
      <c r="GE260" s="6">
        <v>0</v>
      </c>
      <c r="GF260" s="6">
        <v>0</v>
      </c>
      <c r="GG260" s="6">
        <v>0</v>
      </c>
      <c r="GH260" s="6">
        <v>0</v>
      </c>
      <c r="GI260" s="6">
        <v>0</v>
      </c>
      <c r="GJ260" s="6">
        <v>0</v>
      </c>
      <c r="GK260" s="6">
        <v>0</v>
      </c>
      <c r="GL260" s="6">
        <v>0</v>
      </c>
      <c r="GM260" s="6">
        <v>0</v>
      </c>
      <c r="GN260" s="6">
        <v>0</v>
      </c>
      <c r="GO260" s="6">
        <v>0</v>
      </c>
      <c r="GP260" s="6">
        <v>0</v>
      </c>
      <c r="GQ260" s="6">
        <v>0</v>
      </c>
      <c r="GR260" s="6">
        <v>0</v>
      </c>
      <c r="GS260" s="6">
        <v>0</v>
      </c>
      <c r="GT260" s="6">
        <v>0</v>
      </c>
      <c r="GU260" s="6">
        <v>0</v>
      </c>
      <c r="GV260" s="7">
        <v>0</v>
      </c>
      <c r="GW260">
        <f t="shared" si="14"/>
        <v>0</v>
      </c>
    </row>
    <row r="261" spans="4:205" x14ac:dyDescent="0.25">
      <c r="D261">
        <v>42</v>
      </c>
      <c r="E261" s="5">
        <v>0</v>
      </c>
      <c r="F261" s="6">
        <v>0</v>
      </c>
      <c r="G261" s="6">
        <v>0</v>
      </c>
      <c r="H261" s="6">
        <v>0</v>
      </c>
      <c r="I261" s="6">
        <v>0</v>
      </c>
      <c r="J261" s="6">
        <v>0</v>
      </c>
      <c r="K261" s="6">
        <v>0</v>
      </c>
      <c r="L261" s="6">
        <v>0</v>
      </c>
      <c r="M261" s="6">
        <v>0</v>
      </c>
      <c r="N261" s="6">
        <v>0</v>
      </c>
      <c r="O261" s="6">
        <v>0</v>
      </c>
      <c r="P261" s="6">
        <v>0</v>
      </c>
      <c r="Q261" s="6">
        <v>0</v>
      </c>
      <c r="R261" s="6">
        <v>0</v>
      </c>
      <c r="S261" s="6">
        <v>0</v>
      </c>
      <c r="T261" s="6">
        <v>0</v>
      </c>
      <c r="U261" s="6">
        <v>0</v>
      </c>
      <c r="V261" s="6">
        <v>0</v>
      </c>
      <c r="W261" s="6">
        <v>0</v>
      </c>
      <c r="X261" s="6">
        <v>0</v>
      </c>
      <c r="Y261" s="6">
        <v>0</v>
      </c>
      <c r="Z261" s="6">
        <v>0</v>
      </c>
      <c r="AA261" s="6">
        <v>0</v>
      </c>
      <c r="AB261" s="6">
        <v>0</v>
      </c>
      <c r="AC261" s="6">
        <v>0</v>
      </c>
      <c r="AD261" s="6">
        <v>0</v>
      </c>
      <c r="AE261" s="6">
        <v>0</v>
      </c>
      <c r="AF261" s="6">
        <v>0</v>
      </c>
      <c r="AG261" s="6">
        <v>0</v>
      </c>
      <c r="AH261" s="6">
        <v>0</v>
      </c>
      <c r="AI261" s="6">
        <v>0</v>
      </c>
      <c r="AJ261" s="6">
        <v>0</v>
      </c>
      <c r="AK261" s="6">
        <v>0</v>
      </c>
      <c r="AL261" s="6">
        <v>0</v>
      </c>
      <c r="AM261" s="6">
        <v>0</v>
      </c>
      <c r="AN261" s="6">
        <v>0</v>
      </c>
      <c r="AO261" s="6">
        <v>0</v>
      </c>
      <c r="AP261" s="6">
        <v>0</v>
      </c>
      <c r="AQ261" s="6">
        <v>0</v>
      </c>
      <c r="AR261" s="6">
        <v>0</v>
      </c>
      <c r="AS261" s="6">
        <v>0</v>
      </c>
      <c r="AT261" s="6">
        <v>0</v>
      </c>
      <c r="AU261" s="6">
        <v>0</v>
      </c>
      <c r="AV261" s="6">
        <v>0</v>
      </c>
      <c r="AW261" s="6">
        <v>0</v>
      </c>
      <c r="AX261" s="6">
        <v>0</v>
      </c>
      <c r="AY261" s="6">
        <v>0</v>
      </c>
      <c r="AZ261" s="6">
        <v>0</v>
      </c>
      <c r="BA261" s="6">
        <v>0</v>
      </c>
      <c r="BB261" s="6">
        <v>0</v>
      </c>
      <c r="BC261" s="6">
        <v>0</v>
      </c>
      <c r="BD261" s="6">
        <v>0</v>
      </c>
      <c r="BE261" s="6">
        <v>0</v>
      </c>
      <c r="BF261" s="6">
        <v>0</v>
      </c>
      <c r="BG261" s="6">
        <v>0</v>
      </c>
      <c r="BH261" s="6">
        <v>0</v>
      </c>
      <c r="BI261" s="6">
        <v>0</v>
      </c>
      <c r="BJ261" s="6">
        <v>0</v>
      </c>
      <c r="BK261" s="6">
        <v>0</v>
      </c>
      <c r="BL261" s="6">
        <v>0</v>
      </c>
      <c r="BM261" s="6">
        <v>0</v>
      </c>
      <c r="BN261" s="6">
        <v>0</v>
      </c>
      <c r="BO261" s="6">
        <v>0</v>
      </c>
      <c r="BP261" s="6">
        <v>0</v>
      </c>
      <c r="BQ261" s="6">
        <v>0</v>
      </c>
      <c r="BR261" s="6">
        <v>0</v>
      </c>
      <c r="BS261" s="6">
        <v>0</v>
      </c>
      <c r="BT261" s="6">
        <v>0</v>
      </c>
      <c r="BU261" s="6">
        <v>0</v>
      </c>
      <c r="BV261" s="6">
        <v>0</v>
      </c>
      <c r="BW261" s="6">
        <v>0</v>
      </c>
      <c r="BX261" s="6">
        <v>0</v>
      </c>
      <c r="BY261" s="6">
        <v>0</v>
      </c>
      <c r="BZ261" s="6">
        <v>0</v>
      </c>
      <c r="CA261" s="6">
        <v>0</v>
      </c>
      <c r="CB261" s="6">
        <v>0</v>
      </c>
      <c r="CC261" s="6">
        <v>0</v>
      </c>
      <c r="CD261" s="6">
        <v>0</v>
      </c>
      <c r="CE261" s="6">
        <v>0</v>
      </c>
      <c r="CF261" s="6">
        <v>0</v>
      </c>
      <c r="CG261" s="6">
        <v>0</v>
      </c>
      <c r="CH261" s="6">
        <v>0</v>
      </c>
      <c r="CI261" s="6">
        <v>0</v>
      </c>
      <c r="CJ261" s="6">
        <v>0</v>
      </c>
      <c r="CK261" s="6">
        <v>0</v>
      </c>
      <c r="CL261" s="6">
        <v>0</v>
      </c>
      <c r="CM261" s="6">
        <v>0</v>
      </c>
      <c r="CN261" s="6">
        <v>0</v>
      </c>
      <c r="CO261" s="6">
        <v>0</v>
      </c>
      <c r="CP261" s="6">
        <v>0</v>
      </c>
      <c r="CQ261" s="6">
        <v>0</v>
      </c>
      <c r="CR261" s="6">
        <v>0</v>
      </c>
      <c r="CS261" s="6">
        <v>0</v>
      </c>
      <c r="CT261" s="6">
        <v>0</v>
      </c>
      <c r="CU261" s="6">
        <v>0</v>
      </c>
      <c r="CV261" s="6">
        <v>0</v>
      </c>
      <c r="CW261" s="6">
        <v>0</v>
      </c>
      <c r="CX261" s="6">
        <v>0</v>
      </c>
      <c r="CY261" s="6">
        <v>0</v>
      </c>
      <c r="CZ261" s="6">
        <v>0</v>
      </c>
      <c r="DA261" s="6">
        <v>0</v>
      </c>
      <c r="DB261" s="6">
        <v>0</v>
      </c>
      <c r="DC261" s="6">
        <v>0</v>
      </c>
      <c r="DD261" s="6">
        <v>0</v>
      </c>
      <c r="DE261" s="6">
        <v>0</v>
      </c>
      <c r="DF261" s="6">
        <v>0</v>
      </c>
      <c r="DG261" s="6">
        <v>0</v>
      </c>
      <c r="DH261" s="6">
        <v>0</v>
      </c>
      <c r="DI261" s="6">
        <v>0</v>
      </c>
      <c r="DJ261" s="6">
        <v>0</v>
      </c>
      <c r="DK261" s="6">
        <v>0</v>
      </c>
      <c r="DL261" s="6">
        <v>0</v>
      </c>
      <c r="DM261" s="6">
        <v>0</v>
      </c>
      <c r="DN261" s="6">
        <v>0</v>
      </c>
      <c r="DO261" s="6">
        <v>0</v>
      </c>
      <c r="DP261" s="6">
        <v>0</v>
      </c>
      <c r="DQ261" s="6">
        <v>0</v>
      </c>
      <c r="DR261" s="6">
        <v>0</v>
      </c>
      <c r="DS261" s="6">
        <v>0</v>
      </c>
      <c r="DT261" s="6">
        <v>0</v>
      </c>
      <c r="DU261" s="6">
        <v>0</v>
      </c>
      <c r="DV261" s="6">
        <v>0</v>
      </c>
      <c r="DW261" s="6">
        <v>0</v>
      </c>
      <c r="DX261" s="6">
        <v>0</v>
      </c>
      <c r="DY261" s="6">
        <v>0</v>
      </c>
      <c r="DZ261" s="6">
        <v>0</v>
      </c>
      <c r="EA261" s="6">
        <v>0</v>
      </c>
      <c r="EB261" s="6">
        <v>0</v>
      </c>
      <c r="EC261" s="6">
        <v>0</v>
      </c>
      <c r="ED261" s="6">
        <v>0</v>
      </c>
      <c r="EE261" s="6">
        <v>0</v>
      </c>
      <c r="EF261" s="6">
        <v>0</v>
      </c>
      <c r="EG261" s="6">
        <v>0</v>
      </c>
      <c r="EH261" s="6">
        <v>0</v>
      </c>
      <c r="EI261" s="6">
        <v>0</v>
      </c>
      <c r="EJ261" s="6">
        <v>0</v>
      </c>
      <c r="EK261" s="6">
        <v>0</v>
      </c>
      <c r="EL261" s="6">
        <v>0</v>
      </c>
      <c r="EM261" s="6">
        <v>0</v>
      </c>
      <c r="EN261" s="6">
        <v>0</v>
      </c>
      <c r="EO261" s="6">
        <v>0</v>
      </c>
      <c r="EP261" s="6">
        <v>0</v>
      </c>
      <c r="EQ261" s="6">
        <v>0</v>
      </c>
      <c r="ER261" s="6">
        <v>0</v>
      </c>
      <c r="ES261" s="6">
        <v>0</v>
      </c>
      <c r="ET261" s="6">
        <v>0</v>
      </c>
      <c r="EU261" s="6">
        <v>0</v>
      </c>
      <c r="EV261" s="6">
        <v>0</v>
      </c>
      <c r="EW261" s="6">
        <v>0</v>
      </c>
      <c r="EX261" s="6">
        <v>0</v>
      </c>
      <c r="EY261" s="6">
        <v>0</v>
      </c>
      <c r="EZ261" s="6">
        <v>0</v>
      </c>
      <c r="FA261" s="6">
        <v>0</v>
      </c>
      <c r="FB261" s="6">
        <v>0</v>
      </c>
      <c r="FC261" s="6">
        <v>0</v>
      </c>
      <c r="FD261" s="6">
        <v>0</v>
      </c>
      <c r="FE261" s="6">
        <v>0</v>
      </c>
      <c r="FF261" s="6">
        <v>0</v>
      </c>
      <c r="FG261" s="6">
        <v>0</v>
      </c>
      <c r="FH261" s="6">
        <v>0</v>
      </c>
      <c r="FI261" s="6">
        <v>0</v>
      </c>
      <c r="FJ261" s="6">
        <v>0</v>
      </c>
      <c r="FK261" s="6">
        <v>0</v>
      </c>
      <c r="FL261" s="6">
        <v>0</v>
      </c>
      <c r="FM261" s="6">
        <v>0</v>
      </c>
      <c r="FN261" s="6">
        <v>0</v>
      </c>
      <c r="FO261" s="6">
        <v>0</v>
      </c>
      <c r="FP261" s="6">
        <v>0</v>
      </c>
      <c r="FQ261" s="6">
        <v>0</v>
      </c>
      <c r="FR261" s="6">
        <v>0</v>
      </c>
      <c r="FS261" s="6">
        <v>0</v>
      </c>
      <c r="FT261" s="6">
        <v>0</v>
      </c>
      <c r="FU261" s="6">
        <v>0</v>
      </c>
      <c r="FV261" s="6">
        <v>0</v>
      </c>
      <c r="FW261" s="6">
        <v>0</v>
      </c>
      <c r="FX261" s="6">
        <v>0</v>
      </c>
      <c r="FY261" s="6">
        <v>0</v>
      </c>
      <c r="FZ261" s="6">
        <v>0</v>
      </c>
      <c r="GA261" s="6">
        <v>0</v>
      </c>
      <c r="GB261" s="6">
        <v>0</v>
      </c>
      <c r="GC261" s="6">
        <v>0</v>
      </c>
      <c r="GD261" s="6">
        <v>0</v>
      </c>
      <c r="GE261" s="6">
        <v>0</v>
      </c>
      <c r="GF261" s="6">
        <v>0</v>
      </c>
      <c r="GG261" s="6">
        <v>0</v>
      </c>
      <c r="GH261" s="6">
        <v>0</v>
      </c>
      <c r="GI261" s="6">
        <v>0</v>
      </c>
      <c r="GJ261" s="6">
        <v>0</v>
      </c>
      <c r="GK261" s="6">
        <v>0</v>
      </c>
      <c r="GL261" s="6">
        <v>0</v>
      </c>
      <c r="GM261" s="6">
        <v>0</v>
      </c>
      <c r="GN261" s="6">
        <v>0</v>
      </c>
      <c r="GO261" s="6">
        <v>0</v>
      </c>
      <c r="GP261" s="6">
        <v>0</v>
      </c>
      <c r="GQ261" s="6">
        <v>0</v>
      </c>
      <c r="GR261" s="6">
        <v>0</v>
      </c>
      <c r="GS261" s="6">
        <v>0</v>
      </c>
      <c r="GT261" s="6">
        <v>0</v>
      </c>
      <c r="GU261" s="6">
        <v>0</v>
      </c>
      <c r="GV261" s="7">
        <v>0</v>
      </c>
      <c r="GW261">
        <f t="shared" si="14"/>
        <v>0</v>
      </c>
    </row>
    <row r="262" spans="4:205" x14ac:dyDescent="0.25">
      <c r="D262">
        <v>43</v>
      </c>
      <c r="E262" s="5">
        <v>0</v>
      </c>
      <c r="F262" s="6">
        <v>0</v>
      </c>
      <c r="G262" s="6">
        <v>0</v>
      </c>
      <c r="H262" s="6">
        <v>0</v>
      </c>
      <c r="I262" s="6">
        <v>0</v>
      </c>
      <c r="J262" s="6">
        <v>0</v>
      </c>
      <c r="K262" s="6">
        <v>0</v>
      </c>
      <c r="L262" s="6">
        <v>0</v>
      </c>
      <c r="M262" s="6">
        <v>0</v>
      </c>
      <c r="N262" s="6">
        <v>0</v>
      </c>
      <c r="O262" s="6">
        <v>0</v>
      </c>
      <c r="P262" s="6">
        <v>0</v>
      </c>
      <c r="Q262" s="6">
        <v>0</v>
      </c>
      <c r="R262" s="6">
        <v>0</v>
      </c>
      <c r="S262" s="6">
        <v>0</v>
      </c>
      <c r="T262" s="6">
        <v>0</v>
      </c>
      <c r="U262" s="6">
        <v>0</v>
      </c>
      <c r="V262" s="6">
        <v>0</v>
      </c>
      <c r="W262" s="6">
        <v>0</v>
      </c>
      <c r="X262" s="6">
        <v>0</v>
      </c>
      <c r="Y262" s="6">
        <v>0</v>
      </c>
      <c r="Z262" s="6">
        <v>0</v>
      </c>
      <c r="AA262" s="6">
        <v>0</v>
      </c>
      <c r="AB262" s="6">
        <v>0</v>
      </c>
      <c r="AC262" s="6">
        <v>0</v>
      </c>
      <c r="AD262" s="6">
        <v>0</v>
      </c>
      <c r="AE262" s="6">
        <v>0</v>
      </c>
      <c r="AF262" s="6">
        <v>0</v>
      </c>
      <c r="AG262" s="6">
        <v>0</v>
      </c>
      <c r="AH262" s="6">
        <v>0</v>
      </c>
      <c r="AI262" s="6">
        <v>0</v>
      </c>
      <c r="AJ262" s="6">
        <v>0</v>
      </c>
      <c r="AK262" s="6">
        <v>0</v>
      </c>
      <c r="AL262" s="6">
        <v>0</v>
      </c>
      <c r="AM262" s="6">
        <v>0</v>
      </c>
      <c r="AN262" s="6">
        <v>0</v>
      </c>
      <c r="AO262" s="6">
        <v>0</v>
      </c>
      <c r="AP262" s="6">
        <v>0</v>
      </c>
      <c r="AQ262" s="6">
        <v>0</v>
      </c>
      <c r="AR262" s="6">
        <v>0</v>
      </c>
      <c r="AS262" s="6">
        <v>0</v>
      </c>
      <c r="AT262" s="6">
        <v>0</v>
      </c>
      <c r="AU262" s="6">
        <v>0</v>
      </c>
      <c r="AV262" s="6">
        <v>0</v>
      </c>
      <c r="AW262" s="6">
        <v>0</v>
      </c>
      <c r="AX262" s="6">
        <v>0</v>
      </c>
      <c r="AY262" s="6">
        <v>0</v>
      </c>
      <c r="AZ262" s="6">
        <v>0</v>
      </c>
      <c r="BA262" s="6">
        <v>0</v>
      </c>
      <c r="BB262" s="6">
        <v>0</v>
      </c>
      <c r="BC262" s="6">
        <v>0</v>
      </c>
      <c r="BD262" s="6">
        <v>0</v>
      </c>
      <c r="BE262" s="6">
        <v>0</v>
      </c>
      <c r="BF262" s="6">
        <v>0</v>
      </c>
      <c r="BG262" s="6">
        <v>0</v>
      </c>
      <c r="BH262" s="6">
        <v>0</v>
      </c>
      <c r="BI262" s="6">
        <v>0</v>
      </c>
      <c r="BJ262" s="6">
        <v>0</v>
      </c>
      <c r="BK262" s="6">
        <v>0</v>
      </c>
      <c r="BL262" s="6">
        <v>0</v>
      </c>
      <c r="BM262" s="6">
        <v>0</v>
      </c>
      <c r="BN262" s="6">
        <v>0</v>
      </c>
      <c r="BO262" s="6">
        <v>0</v>
      </c>
      <c r="BP262" s="6">
        <v>0</v>
      </c>
      <c r="BQ262" s="6">
        <v>0</v>
      </c>
      <c r="BR262" s="6">
        <v>0</v>
      </c>
      <c r="BS262" s="6">
        <v>0</v>
      </c>
      <c r="BT262" s="6">
        <v>0</v>
      </c>
      <c r="BU262" s="6">
        <v>0</v>
      </c>
      <c r="BV262" s="6">
        <v>0</v>
      </c>
      <c r="BW262" s="6">
        <v>0</v>
      </c>
      <c r="BX262" s="6">
        <v>0</v>
      </c>
      <c r="BY262" s="6">
        <v>0</v>
      </c>
      <c r="BZ262" s="6">
        <v>0</v>
      </c>
      <c r="CA262" s="6">
        <v>0</v>
      </c>
      <c r="CB262" s="6">
        <v>0</v>
      </c>
      <c r="CC262" s="6">
        <v>0</v>
      </c>
      <c r="CD262" s="6">
        <v>0</v>
      </c>
      <c r="CE262" s="6">
        <v>0</v>
      </c>
      <c r="CF262" s="6">
        <v>0</v>
      </c>
      <c r="CG262" s="6">
        <v>0</v>
      </c>
      <c r="CH262" s="6">
        <v>0</v>
      </c>
      <c r="CI262" s="6">
        <v>0</v>
      </c>
      <c r="CJ262" s="6">
        <v>0</v>
      </c>
      <c r="CK262" s="6">
        <v>0</v>
      </c>
      <c r="CL262" s="6">
        <v>0</v>
      </c>
      <c r="CM262" s="6">
        <v>0</v>
      </c>
      <c r="CN262" s="6">
        <v>0</v>
      </c>
      <c r="CO262" s="6">
        <v>0</v>
      </c>
      <c r="CP262" s="6">
        <v>0</v>
      </c>
      <c r="CQ262" s="6">
        <v>0</v>
      </c>
      <c r="CR262" s="6">
        <v>0</v>
      </c>
      <c r="CS262" s="6">
        <v>0</v>
      </c>
      <c r="CT262" s="6">
        <v>0</v>
      </c>
      <c r="CU262" s="6">
        <v>0</v>
      </c>
      <c r="CV262" s="6">
        <v>0</v>
      </c>
      <c r="CW262" s="6">
        <v>0</v>
      </c>
      <c r="CX262" s="6">
        <v>0</v>
      </c>
      <c r="CY262" s="6">
        <v>0</v>
      </c>
      <c r="CZ262" s="6">
        <v>0</v>
      </c>
      <c r="DA262" s="6">
        <v>0</v>
      </c>
      <c r="DB262" s="6">
        <v>0</v>
      </c>
      <c r="DC262" s="6">
        <v>0</v>
      </c>
      <c r="DD262" s="6">
        <v>0</v>
      </c>
      <c r="DE262" s="6">
        <v>0</v>
      </c>
      <c r="DF262" s="6">
        <v>0</v>
      </c>
      <c r="DG262" s="6">
        <v>0</v>
      </c>
      <c r="DH262" s="6">
        <v>0</v>
      </c>
      <c r="DI262" s="6">
        <v>0</v>
      </c>
      <c r="DJ262" s="6">
        <v>0</v>
      </c>
      <c r="DK262" s="6">
        <v>0</v>
      </c>
      <c r="DL262" s="6">
        <v>0</v>
      </c>
      <c r="DM262" s="6">
        <v>0</v>
      </c>
      <c r="DN262" s="6">
        <v>0</v>
      </c>
      <c r="DO262" s="6">
        <v>0</v>
      </c>
      <c r="DP262" s="6">
        <v>0</v>
      </c>
      <c r="DQ262" s="6">
        <v>0</v>
      </c>
      <c r="DR262" s="6">
        <v>0</v>
      </c>
      <c r="DS262" s="6">
        <v>0</v>
      </c>
      <c r="DT262" s="6">
        <v>0</v>
      </c>
      <c r="DU262" s="6">
        <v>0</v>
      </c>
      <c r="DV262" s="6">
        <v>0</v>
      </c>
      <c r="DW262" s="6">
        <v>0</v>
      </c>
      <c r="DX262" s="6">
        <v>0</v>
      </c>
      <c r="DY262" s="6">
        <v>0</v>
      </c>
      <c r="DZ262" s="6">
        <v>0</v>
      </c>
      <c r="EA262" s="6">
        <v>0</v>
      </c>
      <c r="EB262" s="6">
        <v>0</v>
      </c>
      <c r="EC262" s="6">
        <v>0</v>
      </c>
      <c r="ED262" s="6">
        <v>0</v>
      </c>
      <c r="EE262" s="6">
        <v>0</v>
      </c>
      <c r="EF262" s="6">
        <v>0</v>
      </c>
      <c r="EG262" s="6">
        <v>0</v>
      </c>
      <c r="EH262" s="6">
        <v>0</v>
      </c>
      <c r="EI262" s="6">
        <v>0</v>
      </c>
      <c r="EJ262" s="6">
        <v>0</v>
      </c>
      <c r="EK262" s="6">
        <v>0</v>
      </c>
      <c r="EL262" s="6">
        <v>0</v>
      </c>
      <c r="EM262" s="6">
        <v>0</v>
      </c>
      <c r="EN262" s="6">
        <v>0</v>
      </c>
      <c r="EO262" s="6">
        <v>0</v>
      </c>
      <c r="EP262" s="6">
        <v>0</v>
      </c>
      <c r="EQ262" s="6">
        <v>0</v>
      </c>
      <c r="ER262" s="6">
        <v>0</v>
      </c>
      <c r="ES262" s="6">
        <v>0</v>
      </c>
      <c r="ET262" s="6">
        <v>0</v>
      </c>
      <c r="EU262" s="6">
        <v>0</v>
      </c>
      <c r="EV262" s="6">
        <v>0</v>
      </c>
      <c r="EW262" s="6">
        <v>0</v>
      </c>
      <c r="EX262" s="6">
        <v>0</v>
      </c>
      <c r="EY262" s="6">
        <v>0</v>
      </c>
      <c r="EZ262" s="6">
        <v>0</v>
      </c>
      <c r="FA262" s="6">
        <v>0</v>
      </c>
      <c r="FB262" s="6">
        <v>0</v>
      </c>
      <c r="FC262" s="6">
        <v>0</v>
      </c>
      <c r="FD262" s="6">
        <v>0</v>
      </c>
      <c r="FE262" s="6">
        <v>0</v>
      </c>
      <c r="FF262" s="6">
        <v>0</v>
      </c>
      <c r="FG262" s="6">
        <v>0</v>
      </c>
      <c r="FH262" s="6">
        <v>0</v>
      </c>
      <c r="FI262" s="6">
        <v>0</v>
      </c>
      <c r="FJ262" s="6">
        <v>0</v>
      </c>
      <c r="FK262" s="6">
        <v>0</v>
      </c>
      <c r="FL262" s="6">
        <v>0</v>
      </c>
      <c r="FM262" s="6">
        <v>0</v>
      </c>
      <c r="FN262" s="6">
        <v>0</v>
      </c>
      <c r="FO262" s="6">
        <v>0</v>
      </c>
      <c r="FP262" s="6">
        <v>0</v>
      </c>
      <c r="FQ262" s="6">
        <v>0</v>
      </c>
      <c r="FR262" s="6">
        <v>0</v>
      </c>
      <c r="FS262" s="6">
        <v>0</v>
      </c>
      <c r="FT262" s="6">
        <v>0</v>
      </c>
      <c r="FU262" s="6">
        <v>0</v>
      </c>
      <c r="FV262" s="6">
        <v>0</v>
      </c>
      <c r="FW262" s="6">
        <v>0</v>
      </c>
      <c r="FX262" s="6">
        <v>0</v>
      </c>
      <c r="FY262" s="6">
        <v>0</v>
      </c>
      <c r="FZ262" s="6">
        <v>0</v>
      </c>
      <c r="GA262" s="6">
        <v>0</v>
      </c>
      <c r="GB262" s="6">
        <v>0</v>
      </c>
      <c r="GC262" s="6">
        <v>0</v>
      </c>
      <c r="GD262" s="6">
        <v>0</v>
      </c>
      <c r="GE262" s="6">
        <v>0</v>
      </c>
      <c r="GF262" s="6">
        <v>0</v>
      </c>
      <c r="GG262" s="6">
        <v>0</v>
      </c>
      <c r="GH262" s="6">
        <v>0</v>
      </c>
      <c r="GI262" s="6">
        <v>0</v>
      </c>
      <c r="GJ262" s="6">
        <v>0</v>
      </c>
      <c r="GK262" s="6">
        <v>0</v>
      </c>
      <c r="GL262" s="6">
        <v>0</v>
      </c>
      <c r="GM262" s="6">
        <v>0</v>
      </c>
      <c r="GN262" s="6">
        <v>0</v>
      </c>
      <c r="GO262" s="6">
        <v>0</v>
      </c>
      <c r="GP262" s="6">
        <v>0</v>
      </c>
      <c r="GQ262" s="6">
        <v>0</v>
      </c>
      <c r="GR262" s="6">
        <v>0</v>
      </c>
      <c r="GS262" s="6">
        <v>0</v>
      </c>
      <c r="GT262" s="6">
        <v>0</v>
      </c>
      <c r="GU262" s="6">
        <v>0</v>
      </c>
      <c r="GV262" s="7">
        <v>0</v>
      </c>
      <c r="GW262">
        <f t="shared" si="14"/>
        <v>0</v>
      </c>
    </row>
    <row r="263" spans="4:205" x14ac:dyDescent="0.25">
      <c r="D263">
        <v>44</v>
      </c>
      <c r="E263" s="5">
        <v>0</v>
      </c>
      <c r="F263" s="6">
        <v>0</v>
      </c>
      <c r="G263" s="6">
        <v>0</v>
      </c>
      <c r="H263" s="6">
        <v>0</v>
      </c>
      <c r="I263" s="6">
        <v>0</v>
      </c>
      <c r="J263" s="6">
        <v>0</v>
      </c>
      <c r="K263" s="6">
        <v>0</v>
      </c>
      <c r="L263" s="6">
        <v>0</v>
      </c>
      <c r="M263" s="6">
        <v>0</v>
      </c>
      <c r="N263" s="6">
        <v>0</v>
      </c>
      <c r="O263" s="6">
        <v>0</v>
      </c>
      <c r="P263" s="6">
        <v>0</v>
      </c>
      <c r="Q263" s="6">
        <v>0</v>
      </c>
      <c r="R263" s="6">
        <v>0</v>
      </c>
      <c r="S263" s="6">
        <v>0</v>
      </c>
      <c r="T263" s="6">
        <v>0</v>
      </c>
      <c r="U263" s="6">
        <v>0</v>
      </c>
      <c r="V263" s="6">
        <v>0</v>
      </c>
      <c r="W263" s="6">
        <v>0</v>
      </c>
      <c r="X263" s="6">
        <v>0</v>
      </c>
      <c r="Y263" s="6">
        <v>0</v>
      </c>
      <c r="Z263" s="6">
        <v>0</v>
      </c>
      <c r="AA263" s="6">
        <v>0</v>
      </c>
      <c r="AB263" s="6">
        <v>0</v>
      </c>
      <c r="AC263" s="6">
        <v>0</v>
      </c>
      <c r="AD263" s="6">
        <v>0</v>
      </c>
      <c r="AE263" s="6">
        <v>0</v>
      </c>
      <c r="AF263" s="6">
        <v>0</v>
      </c>
      <c r="AG263" s="6">
        <v>0</v>
      </c>
      <c r="AH263" s="6">
        <v>0</v>
      </c>
      <c r="AI263" s="6">
        <v>0</v>
      </c>
      <c r="AJ263" s="6">
        <v>0</v>
      </c>
      <c r="AK263" s="6">
        <v>0</v>
      </c>
      <c r="AL263" s="6">
        <v>0</v>
      </c>
      <c r="AM263" s="6">
        <v>0</v>
      </c>
      <c r="AN263" s="6">
        <v>0</v>
      </c>
      <c r="AO263" s="6">
        <v>0</v>
      </c>
      <c r="AP263" s="6">
        <v>0</v>
      </c>
      <c r="AQ263" s="6">
        <v>0</v>
      </c>
      <c r="AR263" s="6">
        <v>0</v>
      </c>
      <c r="AS263" s="6">
        <v>0</v>
      </c>
      <c r="AT263" s="6">
        <v>0</v>
      </c>
      <c r="AU263" s="6">
        <v>0</v>
      </c>
      <c r="AV263" s="6">
        <v>0</v>
      </c>
      <c r="AW263" s="6">
        <v>0</v>
      </c>
      <c r="AX263" s="6">
        <v>0</v>
      </c>
      <c r="AY263" s="6">
        <v>0</v>
      </c>
      <c r="AZ263" s="6">
        <v>0</v>
      </c>
      <c r="BA263" s="6">
        <v>0</v>
      </c>
      <c r="BB263" s="6">
        <v>0</v>
      </c>
      <c r="BC263" s="6">
        <v>0</v>
      </c>
      <c r="BD263" s="6">
        <v>0</v>
      </c>
      <c r="BE263" s="6">
        <v>0</v>
      </c>
      <c r="BF263" s="6">
        <v>0</v>
      </c>
      <c r="BG263" s="6">
        <v>0</v>
      </c>
      <c r="BH263" s="6">
        <v>0</v>
      </c>
      <c r="BI263" s="6">
        <v>0</v>
      </c>
      <c r="BJ263" s="6">
        <v>0</v>
      </c>
      <c r="BK263" s="6">
        <v>0</v>
      </c>
      <c r="BL263" s="6">
        <v>0</v>
      </c>
      <c r="BM263" s="6">
        <v>0</v>
      </c>
      <c r="BN263" s="6">
        <v>0</v>
      </c>
      <c r="BO263" s="6">
        <v>0</v>
      </c>
      <c r="BP263" s="6">
        <v>0</v>
      </c>
      <c r="BQ263" s="6">
        <v>0</v>
      </c>
      <c r="BR263" s="6">
        <v>0</v>
      </c>
      <c r="BS263" s="6">
        <v>0</v>
      </c>
      <c r="BT263" s="6">
        <v>0</v>
      </c>
      <c r="BU263" s="6">
        <v>0</v>
      </c>
      <c r="BV263" s="6">
        <v>0</v>
      </c>
      <c r="BW263" s="6">
        <v>0</v>
      </c>
      <c r="BX263" s="6">
        <v>0</v>
      </c>
      <c r="BY263" s="6">
        <v>0</v>
      </c>
      <c r="BZ263" s="6">
        <v>0</v>
      </c>
      <c r="CA263" s="6">
        <v>0</v>
      </c>
      <c r="CB263" s="6">
        <v>0</v>
      </c>
      <c r="CC263" s="6">
        <v>0</v>
      </c>
      <c r="CD263" s="6">
        <v>0</v>
      </c>
      <c r="CE263" s="6">
        <v>0</v>
      </c>
      <c r="CF263" s="6">
        <v>0</v>
      </c>
      <c r="CG263" s="6">
        <v>0</v>
      </c>
      <c r="CH263" s="6">
        <v>0</v>
      </c>
      <c r="CI263" s="6">
        <v>0</v>
      </c>
      <c r="CJ263" s="6">
        <v>0</v>
      </c>
      <c r="CK263" s="6">
        <v>0</v>
      </c>
      <c r="CL263" s="6">
        <v>0</v>
      </c>
      <c r="CM263" s="6">
        <v>0</v>
      </c>
      <c r="CN263" s="6">
        <v>0</v>
      </c>
      <c r="CO263" s="6">
        <v>0</v>
      </c>
      <c r="CP263" s="6">
        <v>0</v>
      </c>
      <c r="CQ263" s="6">
        <v>0</v>
      </c>
      <c r="CR263" s="6">
        <v>0</v>
      </c>
      <c r="CS263" s="6">
        <v>0</v>
      </c>
      <c r="CT263" s="6">
        <v>0</v>
      </c>
      <c r="CU263" s="6">
        <v>0</v>
      </c>
      <c r="CV263" s="6">
        <v>0</v>
      </c>
      <c r="CW263" s="6">
        <v>0</v>
      </c>
      <c r="CX263" s="6">
        <v>0</v>
      </c>
      <c r="CY263" s="6">
        <v>0</v>
      </c>
      <c r="CZ263" s="6">
        <v>0</v>
      </c>
      <c r="DA263" s="6">
        <v>0</v>
      </c>
      <c r="DB263" s="6">
        <v>0</v>
      </c>
      <c r="DC263" s="6">
        <v>0</v>
      </c>
      <c r="DD263" s="6">
        <v>0</v>
      </c>
      <c r="DE263" s="6">
        <v>0</v>
      </c>
      <c r="DF263" s="6">
        <v>0</v>
      </c>
      <c r="DG263" s="6">
        <v>0</v>
      </c>
      <c r="DH263" s="6">
        <v>0</v>
      </c>
      <c r="DI263" s="6">
        <v>0</v>
      </c>
      <c r="DJ263" s="6">
        <v>0</v>
      </c>
      <c r="DK263" s="6">
        <v>0</v>
      </c>
      <c r="DL263" s="6">
        <v>0</v>
      </c>
      <c r="DM263" s="6">
        <v>0</v>
      </c>
      <c r="DN263" s="6">
        <v>0</v>
      </c>
      <c r="DO263" s="6">
        <v>0</v>
      </c>
      <c r="DP263" s="6">
        <v>0</v>
      </c>
      <c r="DQ263" s="6">
        <v>0</v>
      </c>
      <c r="DR263" s="6">
        <v>0</v>
      </c>
      <c r="DS263" s="6">
        <v>0</v>
      </c>
      <c r="DT263" s="6">
        <v>0</v>
      </c>
      <c r="DU263" s="6">
        <v>0</v>
      </c>
      <c r="DV263" s="6">
        <v>0</v>
      </c>
      <c r="DW263" s="6">
        <v>0</v>
      </c>
      <c r="DX263" s="6">
        <v>0</v>
      </c>
      <c r="DY263" s="6">
        <v>0</v>
      </c>
      <c r="DZ263" s="6">
        <v>0</v>
      </c>
      <c r="EA263" s="6">
        <v>0</v>
      </c>
      <c r="EB263" s="6">
        <v>0</v>
      </c>
      <c r="EC263" s="6">
        <v>0</v>
      </c>
      <c r="ED263" s="6">
        <v>0</v>
      </c>
      <c r="EE263" s="6">
        <v>0</v>
      </c>
      <c r="EF263" s="6">
        <v>0</v>
      </c>
      <c r="EG263" s="6">
        <v>0</v>
      </c>
      <c r="EH263" s="6">
        <v>0</v>
      </c>
      <c r="EI263" s="6">
        <v>0</v>
      </c>
      <c r="EJ263" s="6">
        <v>0</v>
      </c>
      <c r="EK263" s="6">
        <v>0</v>
      </c>
      <c r="EL263" s="6">
        <v>0</v>
      </c>
      <c r="EM263" s="6">
        <v>0</v>
      </c>
      <c r="EN263" s="6">
        <v>0</v>
      </c>
      <c r="EO263" s="6">
        <v>0</v>
      </c>
      <c r="EP263" s="6">
        <v>0</v>
      </c>
      <c r="EQ263" s="6">
        <v>0</v>
      </c>
      <c r="ER263" s="6">
        <v>0</v>
      </c>
      <c r="ES263" s="6">
        <v>0</v>
      </c>
      <c r="ET263" s="6">
        <v>0</v>
      </c>
      <c r="EU263" s="6">
        <v>0</v>
      </c>
      <c r="EV263" s="6">
        <v>0</v>
      </c>
      <c r="EW263" s="6">
        <v>0</v>
      </c>
      <c r="EX263" s="6">
        <v>0</v>
      </c>
      <c r="EY263" s="6">
        <v>0</v>
      </c>
      <c r="EZ263" s="6">
        <v>0</v>
      </c>
      <c r="FA263" s="6">
        <v>0</v>
      </c>
      <c r="FB263" s="6">
        <v>0</v>
      </c>
      <c r="FC263" s="6">
        <v>0</v>
      </c>
      <c r="FD263" s="6">
        <v>0</v>
      </c>
      <c r="FE263" s="6">
        <v>0</v>
      </c>
      <c r="FF263" s="6">
        <v>0</v>
      </c>
      <c r="FG263" s="6">
        <v>0</v>
      </c>
      <c r="FH263" s="6">
        <v>0</v>
      </c>
      <c r="FI263" s="6">
        <v>0</v>
      </c>
      <c r="FJ263" s="6">
        <v>0</v>
      </c>
      <c r="FK263" s="6">
        <v>0</v>
      </c>
      <c r="FL263" s="6">
        <v>0</v>
      </c>
      <c r="FM263" s="6">
        <v>0</v>
      </c>
      <c r="FN263" s="6">
        <v>0</v>
      </c>
      <c r="FO263" s="6">
        <v>0</v>
      </c>
      <c r="FP263" s="6">
        <v>0</v>
      </c>
      <c r="FQ263" s="6">
        <v>0</v>
      </c>
      <c r="FR263" s="6">
        <v>0</v>
      </c>
      <c r="FS263" s="6">
        <v>0</v>
      </c>
      <c r="FT263" s="6">
        <v>0</v>
      </c>
      <c r="FU263" s="6">
        <v>0</v>
      </c>
      <c r="FV263" s="6">
        <v>0</v>
      </c>
      <c r="FW263" s="6">
        <v>0</v>
      </c>
      <c r="FX263" s="6">
        <v>0</v>
      </c>
      <c r="FY263" s="6">
        <v>0</v>
      </c>
      <c r="FZ263" s="6">
        <v>0</v>
      </c>
      <c r="GA263" s="6">
        <v>0</v>
      </c>
      <c r="GB263" s="6">
        <v>0</v>
      </c>
      <c r="GC263" s="6">
        <v>0</v>
      </c>
      <c r="GD263" s="6">
        <v>0</v>
      </c>
      <c r="GE263" s="6">
        <v>0</v>
      </c>
      <c r="GF263" s="6">
        <v>0</v>
      </c>
      <c r="GG263" s="6">
        <v>0</v>
      </c>
      <c r="GH263" s="6">
        <v>0</v>
      </c>
      <c r="GI263" s="6">
        <v>0</v>
      </c>
      <c r="GJ263" s="6">
        <v>0</v>
      </c>
      <c r="GK263" s="6">
        <v>0</v>
      </c>
      <c r="GL263" s="6">
        <v>0</v>
      </c>
      <c r="GM263" s="6">
        <v>0</v>
      </c>
      <c r="GN263" s="6">
        <v>0</v>
      </c>
      <c r="GO263" s="6">
        <v>0</v>
      </c>
      <c r="GP263" s="6">
        <v>0</v>
      </c>
      <c r="GQ263" s="6">
        <v>0</v>
      </c>
      <c r="GR263" s="6">
        <v>0</v>
      </c>
      <c r="GS263" s="6">
        <v>0</v>
      </c>
      <c r="GT263" s="6">
        <v>0</v>
      </c>
      <c r="GU263" s="6">
        <v>0</v>
      </c>
      <c r="GV263" s="7">
        <v>0</v>
      </c>
      <c r="GW263">
        <f t="shared" si="14"/>
        <v>0</v>
      </c>
    </row>
    <row r="264" spans="4:205" x14ac:dyDescent="0.25">
      <c r="D264">
        <v>45</v>
      </c>
      <c r="E264" s="5">
        <v>1</v>
      </c>
      <c r="F264" s="6">
        <v>0</v>
      </c>
      <c r="G264" s="6">
        <v>0</v>
      </c>
      <c r="H264" s="6">
        <v>0</v>
      </c>
      <c r="I264" s="6">
        <v>0</v>
      </c>
      <c r="J264" s="6">
        <v>0</v>
      </c>
      <c r="K264" s="6">
        <v>0</v>
      </c>
      <c r="L264" s="6">
        <v>0</v>
      </c>
      <c r="M264" s="6">
        <v>0</v>
      </c>
      <c r="N264" s="6">
        <v>0</v>
      </c>
      <c r="O264" s="6">
        <v>0</v>
      </c>
      <c r="P264" s="6">
        <v>0</v>
      </c>
      <c r="Q264" s="6">
        <v>0</v>
      </c>
      <c r="R264" s="6">
        <v>1</v>
      </c>
      <c r="S264" s="6">
        <v>0</v>
      </c>
      <c r="T264" s="6">
        <v>0</v>
      </c>
      <c r="U264" s="6">
        <v>0</v>
      </c>
      <c r="V264" s="6">
        <v>1</v>
      </c>
      <c r="W264" s="6">
        <v>0</v>
      </c>
      <c r="X264" s="6">
        <v>0</v>
      </c>
      <c r="Y264" s="6">
        <v>0</v>
      </c>
      <c r="Z264" s="6">
        <v>0</v>
      </c>
      <c r="AA264" s="6">
        <v>1</v>
      </c>
      <c r="AB264" s="6">
        <v>1</v>
      </c>
      <c r="AC264" s="6">
        <v>0</v>
      </c>
      <c r="AD264" s="6">
        <v>0</v>
      </c>
      <c r="AE264" s="6">
        <v>0</v>
      </c>
      <c r="AF264" s="6">
        <v>0</v>
      </c>
      <c r="AG264" s="6">
        <v>0</v>
      </c>
      <c r="AH264" s="6">
        <v>0</v>
      </c>
      <c r="AI264" s="6">
        <v>1</v>
      </c>
      <c r="AJ264" s="6">
        <v>0</v>
      </c>
      <c r="AK264" s="6">
        <v>0</v>
      </c>
      <c r="AL264" s="6">
        <v>0</v>
      </c>
      <c r="AM264" s="6">
        <v>0</v>
      </c>
      <c r="AN264" s="6">
        <v>0</v>
      </c>
      <c r="AO264" s="6">
        <v>0</v>
      </c>
      <c r="AP264" s="6">
        <v>0</v>
      </c>
      <c r="AQ264" s="6">
        <v>0</v>
      </c>
      <c r="AR264" s="6">
        <v>1</v>
      </c>
      <c r="AS264" s="6">
        <v>0</v>
      </c>
      <c r="AT264" s="6">
        <v>0</v>
      </c>
      <c r="AU264" s="6">
        <v>0</v>
      </c>
      <c r="AV264" s="6">
        <v>0</v>
      </c>
      <c r="AW264" s="6">
        <v>1</v>
      </c>
      <c r="AX264" s="6">
        <v>0</v>
      </c>
      <c r="AY264" s="6">
        <v>0</v>
      </c>
      <c r="AZ264" s="6">
        <v>1</v>
      </c>
      <c r="BA264" s="6">
        <v>0</v>
      </c>
      <c r="BB264" s="6">
        <v>0</v>
      </c>
      <c r="BC264" s="6">
        <v>0</v>
      </c>
      <c r="BD264" s="6">
        <v>0</v>
      </c>
      <c r="BE264" s="6">
        <v>0</v>
      </c>
      <c r="BF264" s="6">
        <v>0</v>
      </c>
      <c r="BG264" s="6">
        <v>1</v>
      </c>
      <c r="BH264" s="6">
        <v>1</v>
      </c>
      <c r="BI264" s="6">
        <v>0</v>
      </c>
      <c r="BJ264" s="6">
        <v>0</v>
      </c>
      <c r="BK264" s="6">
        <v>0</v>
      </c>
      <c r="BL264" s="6">
        <v>0</v>
      </c>
      <c r="BM264" s="6">
        <v>0</v>
      </c>
      <c r="BN264" s="6">
        <v>1</v>
      </c>
      <c r="BO264" s="6">
        <v>1</v>
      </c>
      <c r="BP264" s="6">
        <v>0</v>
      </c>
      <c r="BQ264" s="6">
        <v>0</v>
      </c>
      <c r="BR264" s="6">
        <v>0</v>
      </c>
      <c r="BS264" s="6">
        <v>0</v>
      </c>
      <c r="BT264" s="6">
        <v>0</v>
      </c>
      <c r="BU264" s="6">
        <v>0</v>
      </c>
      <c r="BV264" s="6">
        <v>0</v>
      </c>
      <c r="BW264" s="6">
        <v>0</v>
      </c>
      <c r="BX264" s="6">
        <v>0</v>
      </c>
      <c r="BY264" s="6">
        <v>0</v>
      </c>
      <c r="BZ264" s="6">
        <v>0</v>
      </c>
      <c r="CA264" s="6">
        <v>0</v>
      </c>
      <c r="CB264" s="6">
        <v>0</v>
      </c>
      <c r="CC264" s="6">
        <v>0</v>
      </c>
      <c r="CD264" s="6">
        <v>0</v>
      </c>
      <c r="CE264" s="6">
        <v>0</v>
      </c>
      <c r="CF264" s="6">
        <v>0</v>
      </c>
      <c r="CG264" s="6">
        <v>1</v>
      </c>
      <c r="CH264" s="6">
        <v>0</v>
      </c>
      <c r="CI264" s="6">
        <v>0</v>
      </c>
      <c r="CJ264" s="6">
        <v>0</v>
      </c>
      <c r="CK264" s="6">
        <v>0</v>
      </c>
      <c r="CL264" s="6">
        <v>0</v>
      </c>
      <c r="CM264" s="6">
        <v>0</v>
      </c>
      <c r="CN264" s="6">
        <v>0</v>
      </c>
      <c r="CO264" s="6">
        <v>0</v>
      </c>
      <c r="CP264" s="6">
        <v>0</v>
      </c>
      <c r="CQ264" s="6">
        <v>0</v>
      </c>
      <c r="CR264" s="6">
        <v>0</v>
      </c>
      <c r="CS264" s="6">
        <v>0</v>
      </c>
      <c r="CT264" s="6">
        <v>0</v>
      </c>
      <c r="CU264" s="6">
        <v>0</v>
      </c>
      <c r="CV264" s="6">
        <v>0</v>
      </c>
      <c r="CW264" s="6">
        <v>1</v>
      </c>
      <c r="CX264" s="6">
        <v>1</v>
      </c>
      <c r="CY264" s="6">
        <v>0</v>
      </c>
      <c r="CZ264" s="6">
        <v>1</v>
      </c>
      <c r="DA264" s="6">
        <v>0</v>
      </c>
      <c r="DB264" s="6">
        <v>0</v>
      </c>
      <c r="DC264" s="6">
        <v>0</v>
      </c>
      <c r="DD264" s="6">
        <v>0</v>
      </c>
      <c r="DE264" s="6">
        <v>0</v>
      </c>
      <c r="DF264" s="6">
        <v>0</v>
      </c>
      <c r="DG264" s="6">
        <v>1</v>
      </c>
      <c r="DH264" s="6">
        <v>0</v>
      </c>
      <c r="DI264" s="6">
        <v>0</v>
      </c>
      <c r="DJ264" s="6">
        <v>1</v>
      </c>
      <c r="DK264" s="6">
        <v>0</v>
      </c>
      <c r="DL264" s="6">
        <v>0</v>
      </c>
      <c r="DM264" s="6">
        <v>0</v>
      </c>
      <c r="DN264" s="6">
        <v>0</v>
      </c>
      <c r="DO264" s="6">
        <v>0</v>
      </c>
      <c r="DP264" s="6">
        <v>0</v>
      </c>
      <c r="DQ264" s="6">
        <v>0</v>
      </c>
      <c r="DR264" s="6">
        <v>0</v>
      </c>
      <c r="DS264" s="6">
        <v>0</v>
      </c>
      <c r="DT264" s="6">
        <v>0</v>
      </c>
      <c r="DU264" s="6">
        <v>0</v>
      </c>
      <c r="DV264" s="6">
        <v>0</v>
      </c>
      <c r="DW264" s="6">
        <v>0</v>
      </c>
      <c r="DX264" s="6">
        <v>0</v>
      </c>
      <c r="DY264" s="6">
        <v>0</v>
      </c>
      <c r="DZ264" s="6">
        <v>0</v>
      </c>
      <c r="EA264" s="6">
        <v>0</v>
      </c>
      <c r="EB264" s="6">
        <v>0</v>
      </c>
      <c r="EC264" s="6">
        <v>0</v>
      </c>
      <c r="ED264" s="6">
        <v>0</v>
      </c>
      <c r="EE264" s="6">
        <v>0</v>
      </c>
      <c r="EF264" s="6">
        <v>0</v>
      </c>
      <c r="EG264" s="6">
        <v>0</v>
      </c>
      <c r="EH264" s="6">
        <v>1</v>
      </c>
      <c r="EI264" s="6">
        <v>0</v>
      </c>
      <c r="EJ264" s="6">
        <v>0</v>
      </c>
      <c r="EK264" s="6">
        <v>0</v>
      </c>
      <c r="EL264" s="6">
        <v>1</v>
      </c>
      <c r="EM264" s="6">
        <v>0</v>
      </c>
      <c r="EN264" s="6">
        <v>0</v>
      </c>
      <c r="EO264" s="6">
        <v>1</v>
      </c>
      <c r="EP264" s="6">
        <v>1</v>
      </c>
      <c r="EQ264" s="6">
        <v>0</v>
      </c>
      <c r="ER264" s="6">
        <v>0</v>
      </c>
      <c r="ES264" s="6">
        <v>0</v>
      </c>
      <c r="ET264" s="6">
        <v>0</v>
      </c>
      <c r="EU264" s="6">
        <v>0</v>
      </c>
      <c r="EV264" s="6">
        <v>1</v>
      </c>
      <c r="EW264" s="6">
        <v>0</v>
      </c>
      <c r="EX264" s="6">
        <v>1</v>
      </c>
      <c r="EY264" s="6">
        <v>1</v>
      </c>
      <c r="EZ264" s="6">
        <v>1</v>
      </c>
      <c r="FA264" s="6">
        <v>0</v>
      </c>
      <c r="FB264" s="6">
        <v>0</v>
      </c>
      <c r="FC264" s="6">
        <v>0</v>
      </c>
      <c r="FD264" s="6">
        <v>1</v>
      </c>
      <c r="FE264" s="6">
        <v>0</v>
      </c>
      <c r="FF264" s="6">
        <v>0</v>
      </c>
      <c r="FG264" s="6">
        <v>0</v>
      </c>
      <c r="FH264" s="6">
        <v>0</v>
      </c>
      <c r="FI264" s="6">
        <v>1</v>
      </c>
      <c r="FJ264" s="6">
        <v>0</v>
      </c>
      <c r="FK264" s="6">
        <v>0</v>
      </c>
      <c r="FL264" s="6">
        <v>0</v>
      </c>
      <c r="FM264" s="6">
        <v>1</v>
      </c>
      <c r="FN264" s="6">
        <v>1</v>
      </c>
      <c r="FO264" s="6">
        <v>1</v>
      </c>
      <c r="FP264" s="6">
        <v>0</v>
      </c>
      <c r="FQ264" s="6">
        <v>0</v>
      </c>
      <c r="FR264" s="6">
        <v>1</v>
      </c>
      <c r="FS264" s="6">
        <v>1</v>
      </c>
      <c r="FT264" s="6">
        <v>1</v>
      </c>
      <c r="FU264" s="6">
        <v>0</v>
      </c>
      <c r="FV264" s="6">
        <v>0</v>
      </c>
      <c r="FW264" s="6">
        <v>0</v>
      </c>
      <c r="FX264" s="6">
        <v>0</v>
      </c>
      <c r="FY264" s="6">
        <v>0</v>
      </c>
      <c r="FZ264" s="6">
        <v>0</v>
      </c>
      <c r="GA264" s="6">
        <v>0</v>
      </c>
      <c r="GB264" s="6">
        <v>0</v>
      </c>
      <c r="GC264" s="6">
        <v>0</v>
      </c>
      <c r="GD264" s="6">
        <v>0</v>
      </c>
      <c r="GE264" s="6">
        <v>1</v>
      </c>
      <c r="GF264" s="6">
        <v>0</v>
      </c>
      <c r="GG264" s="6">
        <v>0</v>
      </c>
      <c r="GH264" s="6">
        <v>0</v>
      </c>
      <c r="GI264" s="6">
        <v>0</v>
      </c>
      <c r="GJ264" s="6">
        <v>0</v>
      </c>
      <c r="GK264" s="6">
        <v>1</v>
      </c>
      <c r="GL264" s="6">
        <v>0</v>
      </c>
      <c r="GM264" s="6">
        <v>0</v>
      </c>
      <c r="GN264" s="6">
        <v>1</v>
      </c>
      <c r="GO264" s="6">
        <v>0</v>
      </c>
      <c r="GP264" s="6">
        <v>0</v>
      </c>
      <c r="GQ264" s="6">
        <v>0</v>
      </c>
      <c r="GR264" s="6">
        <v>0</v>
      </c>
      <c r="GS264" s="6">
        <v>0</v>
      </c>
      <c r="GT264" s="6">
        <v>0</v>
      </c>
      <c r="GU264" s="6">
        <v>0</v>
      </c>
      <c r="GV264" s="7">
        <v>0</v>
      </c>
      <c r="GW264">
        <f t="shared" si="14"/>
        <v>38</v>
      </c>
    </row>
    <row r="265" spans="4:205" x14ac:dyDescent="0.25">
      <c r="D265">
        <v>46</v>
      </c>
      <c r="E265" s="5">
        <v>0</v>
      </c>
      <c r="F265" s="6">
        <v>0</v>
      </c>
      <c r="G265" s="6">
        <v>0</v>
      </c>
      <c r="H265" s="6">
        <v>0</v>
      </c>
      <c r="I265" s="6">
        <v>0</v>
      </c>
      <c r="J265" s="6">
        <v>0</v>
      </c>
      <c r="K265" s="6">
        <v>0</v>
      </c>
      <c r="L265" s="6">
        <v>0</v>
      </c>
      <c r="M265" s="6">
        <v>0</v>
      </c>
      <c r="N265" s="6">
        <v>0</v>
      </c>
      <c r="O265" s="6">
        <v>0</v>
      </c>
      <c r="P265" s="6">
        <v>0</v>
      </c>
      <c r="Q265" s="6">
        <v>0</v>
      </c>
      <c r="R265" s="6">
        <v>0</v>
      </c>
      <c r="S265" s="6">
        <v>0</v>
      </c>
      <c r="T265" s="6">
        <v>0</v>
      </c>
      <c r="U265" s="6">
        <v>0</v>
      </c>
      <c r="V265" s="6">
        <v>0</v>
      </c>
      <c r="W265" s="6">
        <v>0</v>
      </c>
      <c r="X265" s="6">
        <v>0</v>
      </c>
      <c r="Y265" s="6">
        <v>0</v>
      </c>
      <c r="Z265" s="6">
        <v>0</v>
      </c>
      <c r="AA265" s="6">
        <v>0</v>
      </c>
      <c r="AB265" s="6">
        <v>0</v>
      </c>
      <c r="AC265" s="6">
        <v>0</v>
      </c>
      <c r="AD265" s="6">
        <v>0</v>
      </c>
      <c r="AE265" s="6">
        <v>0</v>
      </c>
      <c r="AF265" s="6">
        <v>0</v>
      </c>
      <c r="AG265" s="6">
        <v>0</v>
      </c>
      <c r="AH265" s="6">
        <v>0</v>
      </c>
      <c r="AI265" s="6">
        <v>0</v>
      </c>
      <c r="AJ265" s="6">
        <v>0</v>
      </c>
      <c r="AK265" s="6">
        <v>0</v>
      </c>
      <c r="AL265" s="6">
        <v>0</v>
      </c>
      <c r="AM265" s="6">
        <v>0</v>
      </c>
      <c r="AN265" s="6">
        <v>0</v>
      </c>
      <c r="AO265" s="6">
        <v>0</v>
      </c>
      <c r="AP265" s="6">
        <v>0</v>
      </c>
      <c r="AQ265" s="6">
        <v>0</v>
      </c>
      <c r="AR265" s="6">
        <v>0</v>
      </c>
      <c r="AS265" s="6">
        <v>0</v>
      </c>
      <c r="AT265" s="6">
        <v>0</v>
      </c>
      <c r="AU265" s="6">
        <v>0</v>
      </c>
      <c r="AV265" s="6">
        <v>0</v>
      </c>
      <c r="AW265" s="6">
        <v>0</v>
      </c>
      <c r="AX265" s="6">
        <v>0</v>
      </c>
      <c r="AY265" s="6">
        <v>0</v>
      </c>
      <c r="AZ265" s="6">
        <v>0</v>
      </c>
      <c r="BA265" s="6">
        <v>0</v>
      </c>
      <c r="BB265" s="6">
        <v>0</v>
      </c>
      <c r="BC265" s="6">
        <v>0</v>
      </c>
      <c r="BD265" s="6">
        <v>0</v>
      </c>
      <c r="BE265" s="6">
        <v>0</v>
      </c>
      <c r="BF265" s="6">
        <v>0</v>
      </c>
      <c r="BG265" s="6">
        <v>0</v>
      </c>
      <c r="BH265" s="6">
        <v>0</v>
      </c>
      <c r="BI265" s="6">
        <v>0</v>
      </c>
      <c r="BJ265" s="6">
        <v>0</v>
      </c>
      <c r="BK265" s="6">
        <v>0</v>
      </c>
      <c r="BL265" s="6">
        <v>0</v>
      </c>
      <c r="BM265" s="6">
        <v>0</v>
      </c>
      <c r="BN265" s="6">
        <v>0</v>
      </c>
      <c r="BO265" s="6">
        <v>0</v>
      </c>
      <c r="BP265" s="6">
        <v>0</v>
      </c>
      <c r="BQ265" s="6">
        <v>0</v>
      </c>
      <c r="BR265" s="6">
        <v>0</v>
      </c>
      <c r="BS265" s="6">
        <v>0</v>
      </c>
      <c r="BT265" s="6">
        <v>0</v>
      </c>
      <c r="BU265" s="6">
        <v>0</v>
      </c>
      <c r="BV265" s="6">
        <v>0</v>
      </c>
      <c r="BW265" s="6">
        <v>0</v>
      </c>
      <c r="BX265" s="6">
        <v>0</v>
      </c>
      <c r="BY265" s="6">
        <v>0</v>
      </c>
      <c r="BZ265" s="6">
        <v>0</v>
      </c>
      <c r="CA265" s="6">
        <v>0</v>
      </c>
      <c r="CB265" s="6">
        <v>0</v>
      </c>
      <c r="CC265" s="6">
        <v>0</v>
      </c>
      <c r="CD265" s="6">
        <v>0</v>
      </c>
      <c r="CE265" s="6">
        <v>0</v>
      </c>
      <c r="CF265" s="6">
        <v>0</v>
      </c>
      <c r="CG265" s="6">
        <v>0</v>
      </c>
      <c r="CH265" s="6">
        <v>0</v>
      </c>
      <c r="CI265" s="6">
        <v>0</v>
      </c>
      <c r="CJ265" s="6">
        <v>0</v>
      </c>
      <c r="CK265" s="6">
        <v>0</v>
      </c>
      <c r="CL265" s="6">
        <v>0</v>
      </c>
      <c r="CM265" s="6">
        <v>0</v>
      </c>
      <c r="CN265" s="6">
        <v>0</v>
      </c>
      <c r="CO265" s="6">
        <v>0</v>
      </c>
      <c r="CP265" s="6">
        <v>0</v>
      </c>
      <c r="CQ265" s="6">
        <v>0</v>
      </c>
      <c r="CR265" s="6">
        <v>0</v>
      </c>
      <c r="CS265" s="6">
        <v>0</v>
      </c>
      <c r="CT265" s="6">
        <v>0</v>
      </c>
      <c r="CU265" s="6">
        <v>0</v>
      </c>
      <c r="CV265" s="6">
        <v>0</v>
      </c>
      <c r="CW265" s="6">
        <v>0</v>
      </c>
      <c r="CX265" s="6">
        <v>0</v>
      </c>
      <c r="CY265" s="6">
        <v>0</v>
      </c>
      <c r="CZ265" s="6">
        <v>0</v>
      </c>
      <c r="DA265" s="6">
        <v>0</v>
      </c>
      <c r="DB265" s="6">
        <v>0</v>
      </c>
      <c r="DC265" s="6">
        <v>0</v>
      </c>
      <c r="DD265" s="6">
        <v>0</v>
      </c>
      <c r="DE265" s="6">
        <v>0</v>
      </c>
      <c r="DF265" s="6">
        <v>0</v>
      </c>
      <c r="DG265" s="6">
        <v>0</v>
      </c>
      <c r="DH265" s="6">
        <v>0</v>
      </c>
      <c r="DI265" s="6">
        <v>0</v>
      </c>
      <c r="DJ265" s="6">
        <v>0</v>
      </c>
      <c r="DK265" s="6">
        <v>0</v>
      </c>
      <c r="DL265" s="6">
        <v>0</v>
      </c>
      <c r="DM265" s="6">
        <v>0</v>
      </c>
      <c r="DN265" s="6">
        <v>0</v>
      </c>
      <c r="DO265" s="6">
        <v>0</v>
      </c>
      <c r="DP265" s="6">
        <v>0</v>
      </c>
      <c r="DQ265" s="6">
        <v>0</v>
      </c>
      <c r="DR265" s="6">
        <v>0</v>
      </c>
      <c r="DS265" s="6">
        <v>0</v>
      </c>
      <c r="DT265" s="6">
        <v>0</v>
      </c>
      <c r="DU265" s="6">
        <v>0</v>
      </c>
      <c r="DV265" s="6">
        <v>0</v>
      </c>
      <c r="DW265" s="6">
        <v>0</v>
      </c>
      <c r="DX265" s="6">
        <v>0</v>
      </c>
      <c r="DY265" s="6">
        <v>0</v>
      </c>
      <c r="DZ265" s="6">
        <v>0</v>
      </c>
      <c r="EA265" s="6">
        <v>0</v>
      </c>
      <c r="EB265" s="6">
        <v>0</v>
      </c>
      <c r="EC265" s="6">
        <v>0</v>
      </c>
      <c r="ED265" s="6">
        <v>0</v>
      </c>
      <c r="EE265" s="6">
        <v>0</v>
      </c>
      <c r="EF265" s="6">
        <v>0</v>
      </c>
      <c r="EG265" s="6">
        <v>0</v>
      </c>
      <c r="EH265" s="6">
        <v>0</v>
      </c>
      <c r="EI265" s="6">
        <v>0</v>
      </c>
      <c r="EJ265" s="6">
        <v>0</v>
      </c>
      <c r="EK265" s="6">
        <v>0</v>
      </c>
      <c r="EL265" s="6">
        <v>0</v>
      </c>
      <c r="EM265" s="6">
        <v>0</v>
      </c>
      <c r="EN265" s="6">
        <v>0</v>
      </c>
      <c r="EO265" s="6">
        <v>0</v>
      </c>
      <c r="EP265" s="6">
        <v>0</v>
      </c>
      <c r="EQ265" s="6">
        <v>0</v>
      </c>
      <c r="ER265" s="6">
        <v>0</v>
      </c>
      <c r="ES265" s="6">
        <v>0</v>
      </c>
      <c r="ET265" s="6">
        <v>0</v>
      </c>
      <c r="EU265" s="6">
        <v>0</v>
      </c>
      <c r="EV265" s="6">
        <v>0</v>
      </c>
      <c r="EW265" s="6">
        <v>0</v>
      </c>
      <c r="EX265" s="6">
        <v>0</v>
      </c>
      <c r="EY265" s="6">
        <v>0</v>
      </c>
      <c r="EZ265" s="6">
        <v>0</v>
      </c>
      <c r="FA265" s="6">
        <v>0</v>
      </c>
      <c r="FB265" s="6">
        <v>0</v>
      </c>
      <c r="FC265" s="6">
        <v>0</v>
      </c>
      <c r="FD265" s="6">
        <v>0</v>
      </c>
      <c r="FE265" s="6">
        <v>0</v>
      </c>
      <c r="FF265" s="6">
        <v>0</v>
      </c>
      <c r="FG265" s="6">
        <v>0</v>
      </c>
      <c r="FH265" s="6">
        <v>0</v>
      </c>
      <c r="FI265" s="6">
        <v>0</v>
      </c>
      <c r="FJ265" s="6">
        <v>0</v>
      </c>
      <c r="FK265" s="6">
        <v>0</v>
      </c>
      <c r="FL265" s="6">
        <v>0</v>
      </c>
      <c r="FM265" s="6">
        <v>0</v>
      </c>
      <c r="FN265" s="6">
        <v>0</v>
      </c>
      <c r="FO265" s="6">
        <v>0</v>
      </c>
      <c r="FP265" s="6">
        <v>0</v>
      </c>
      <c r="FQ265" s="6">
        <v>0</v>
      </c>
      <c r="FR265" s="6">
        <v>0</v>
      </c>
      <c r="FS265" s="6">
        <v>0</v>
      </c>
      <c r="FT265" s="6">
        <v>0</v>
      </c>
      <c r="FU265" s="6">
        <v>0</v>
      </c>
      <c r="FV265" s="6">
        <v>0</v>
      </c>
      <c r="FW265" s="6">
        <v>0</v>
      </c>
      <c r="FX265" s="6">
        <v>0</v>
      </c>
      <c r="FY265" s="6">
        <v>0</v>
      </c>
      <c r="FZ265" s="6">
        <v>0</v>
      </c>
      <c r="GA265" s="6">
        <v>0</v>
      </c>
      <c r="GB265" s="6">
        <v>0</v>
      </c>
      <c r="GC265" s="6">
        <v>0</v>
      </c>
      <c r="GD265" s="6">
        <v>0</v>
      </c>
      <c r="GE265" s="6">
        <v>0</v>
      </c>
      <c r="GF265" s="6">
        <v>0</v>
      </c>
      <c r="GG265" s="6">
        <v>0</v>
      </c>
      <c r="GH265" s="6">
        <v>0</v>
      </c>
      <c r="GI265" s="6">
        <v>0</v>
      </c>
      <c r="GJ265" s="6">
        <v>0</v>
      </c>
      <c r="GK265" s="6">
        <v>0</v>
      </c>
      <c r="GL265" s="6">
        <v>0</v>
      </c>
      <c r="GM265" s="6">
        <v>0</v>
      </c>
      <c r="GN265" s="6">
        <v>0</v>
      </c>
      <c r="GO265" s="6">
        <v>0</v>
      </c>
      <c r="GP265" s="6">
        <v>0</v>
      </c>
      <c r="GQ265" s="6">
        <v>0</v>
      </c>
      <c r="GR265" s="6">
        <v>0</v>
      </c>
      <c r="GS265" s="6">
        <v>0</v>
      </c>
      <c r="GT265" s="6">
        <v>0</v>
      </c>
      <c r="GU265" s="6">
        <v>0</v>
      </c>
      <c r="GV265" s="7">
        <v>0</v>
      </c>
      <c r="GW265">
        <f t="shared" si="14"/>
        <v>0</v>
      </c>
    </row>
    <row r="266" spans="4:205" x14ac:dyDescent="0.25">
      <c r="D266">
        <v>47</v>
      </c>
      <c r="E266" s="5">
        <v>0</v>
      </c>
      <c r="F266" s="6">
        <v>0</v>
      </c>
      <c r="G266" s="6">
        <v>0</v>
      </c>
      <c r="H266" s="6">
        <v>0</v>
      </c>
      <c r="I266" s="6">
        <v>0</v>
      </c>
      <c r="J266" s="6">
        <v>0</v>
      </c>
      <c r="K266" s="6">
        <v>0</v>
      </c>
      <c r="L266" s="6">
        <v>0</v>
      </c>
      <c r="M266" s="6">
        <v>0</v>
      </c>
      <c r="N266" s="6">
        <v>0</v>
      </c>
      <c r="O266" s="6">
        <v>0</v>
      </c>
      <c r="P266" s="6">
        <v>0</v>
      </c>
      <c r="Q266" s="6">
        <v>0</v>
      </c>
      <c r="R266" s="6">
        <v>0</v>
      </c>
      <c r="S266" s="6">
        <v>0</v>
      </c>
      <c r="T266" s="6">
        <v>0</v>
      </c>
      <c r="U266" s="6">
        <v>0</v>
      </c>
      <c r="V266" s="6">
        <v>0</v>
      </c>
      <c r="W266" s="6">
        <v>0</v>
      </c>
      <c r="X266" s="6">
        <v>0</v>
      </c>
      <c r="Y266" s="6">
        <v>0</v>
      </c>
      <c r="Z266" s="6">
        <v>0</v>
      </c>
      <c r="AA266" s="6">
        <v>0</v>
      </c>
      <c r="AB266" s="6">
        <v>0</v>
      </c>
      <c r="AC266" s="6">
        <v>0</v>
      </c>
      <c r="AD266" s="6">
        <v>0</v>
      </c>
      <c r="AE266" s="6">
        <v>0</v>
      </c>
      <c r="AF266" s="6">
        <v>0</v>
      </c>
      <c r="AG266" s="6">
        <v>0</v>
      </c>
      <c r="AH266" s="6">
        <v>0</v>
      </c>
      <c r="AI266" s="6">
        <v>0</v>
      </c>
      <c r="AJ266" s="6">
        <v>0</v>
      </c>
      <c r="AK266" s="6">
        <v>0</v>
      </c>
      <c r="AL266" s="6">
        <v>0</v>
      </c>
      <c r="AM266" s="6">
        <v>0</v>
      </c>
      <c r="AN266" s="6">
        <v>0</v>
      </c>
      <c r="AO266" s="6">
        <v>0</v>
      </c>
      <c r="AP266" s="6">
        <v>0</v>
      </c>
      <c r="AQ266" s="6">
        <v>0</v>
      </c>
      <c r="AR266" s="6">
        <v>0</v>
      </c>
      <c r="AS266" s="6">
        <v>0</v>
      </c>
      <c r="AT266" s="6">
        <v>0</v>
      </c>
      <c r="AU266" s="6">
        <v>0</v>
      </c>
      <c r="AV266" s="6">
        <v>0</v>
      </c>
      <c r="AW266" s="6">
        <v>0</v>
      </c>
      <c r="AX266" s="6">
        <v>0</v>
      </c>
      <c r="AY266" s="6">
        <v>0</v>
      </c>
      <c r="AZ266" s="6">
        <v>0</v>
      </c>
      <c r="BA266" s="6">
        <v>0</v>
      </c>
      <c r="BB266" s="6">
        <v>0</v>
      </c>
      <c r="BC266" s="6">
        <v>0</v>
      </c>
      <c r="BD266" s="6">
        <v>0</v>
      </c>
      <c r="BE266" s="6">
        <v>0</v>
      </c>
      <c r="BF266" s="6">
        <v>0</v>
      </c>
      <c r="BG266" s="6">
        <v>0</v>
      </c>
      <c r="BH266" s="6">
        <v>0</v>
      </c>
      <c r="BI266" s="6">
        <v>0</v>
      </c>
      <c r="BJ266" s="6">
        <v>0</v>
      </c>
      <c r="BK266" s="6">
        <v>0</v>
      </c>
      <c r="BL266" s="6">
        <v>0</v>
      </c>
      <c r="BM266" s="6">
        <v>0</v>
      </c>
      <c r="BN266" s="6">
        <v>0</v>
      </c>
      <c r="BO266" s="6">
        <v>0</v>
      </c>
      <c r="BP266" s="6">
        <v>0</v>
      </c>
      <c r="BQ266" s="6">
        <v>0</v>
      </c>
      <c r="BR266" s="6">
        <v>0</v>
      </c>
      <c r="BS266" s="6">
        <v>0</v>
      </c>
      <c r="BT266" s="6">
        <v>0</v>
      </c>
      <c r="BU266" s="6">
        <v>0</v>
      </c>
      <c r="BV266" s="6">
        <v>0</v>
      </c>
      <c r="BW266" s="6">
        <v>0</v>
      </c>
      <c r="BX266" s="6">
        <v>0</v>
      </c>
      <c r="BY266" s="6">
        <v>0</v>
      </c>
      <c r="BZ266" s="6">
        <v>0</v>
      </c>
      <c r="CA266" s="6">
        <v>0</v>
      </c>
      <c r="CB266" s="6">
        <v>0</v>
      </c>
      <c r="CC266" s="6">
        <v>0</v>
      </c>
      <c r="CD266" s="6">
        <v>0</v>
      </c>
      <c r="CE266" s="6">
        <v>0</v>
      </c>
      <c r="CF266" s="6">
        <v>0</v>
      </c>
      <c r="CG266" s="6">
        <v>0</v>
      </c>
      <c r="CH266" s="6">
        <v>0</v>
      </c>
      <c r="CI266" s="6">
        <v>0</v>
      </c>
      <c r="CJ266" s="6">
        <v>0</v>
      </c>
      <c r="CK266" s="6">
        <v>0</v>
      </c>
      <c r="CL266" s="6">
        <v>0</v>
      </c>
      <c r="CM266" s="6">
        <v>0</v>
      </c>
      <c r="CN266" s="6">
        <v>0</v>
      </c>
      <c r="CO266" s="6">
        <v>0</v>
      </c>
      <c r="CP266" s="6">
        <v>0</v>
      </c>
      <c r="CQ266" s="6">
        <v>0</v>
      </c>
      <c r="CR266" s="6">
        <v>0</v>
      </c>
      <c r="CS266" s="6">
        <v>0</v>
      </c>
      <c r="CT266" s="6">
        <v>0</v>
      </c>
      <c r="CU266" s="6">
        <v>0</v>
      </c>
      <c r="CV266" s="6">
        <v>0</v>
      </c>
      <c r="CW266" s="6">
        <v>0</v>
      </c>
      <c r="CX266" s="6">
        <v>0</v>
      </c>
      <c r="CY266" s="6">
        <v>0</v>
      </c>
      <c r="CZ266" s="6">
        <v>0</v>
      </c>
      <c r="DA266" s="6">
        <v>0</v>
      </c>
      <c r="DB266" s="6">
        <v>0</v>
      </c>
      <c r="DC266" s="6">
        <v>0</v>
      </c>
      <c r="DD266" s="6">
        <v>0</v>
      </c>
      <c r="DE266" s="6">
        <v>0</v>
      </c>
      <c r="DF266" s="6">
        <v>0</v>
      </c>
      <c r="DG266" s="6">
        <v>0</v>
      </c>
      <c r="DH266" s="6">
        <v>0</v>
      </c>
      <c r="DI266" s="6">
        <v>0</v>
      </c>
      <c r="DJ266" s="6">
        <v>0</v>
      </c>
      <c r="DK266" s="6">
        <v>0</v>
      </c>
      <c r="DL266" s="6">
        <v>0</v>
      </c>
      <c r="DM266" s="6">
        <v>0</v>
      </c>
      <c r="DN266" s="6">
        <v>0</v>
      </c>
      <c r="DO266" s="6">
        <v>0</v>
      </c>
      <c r="DP266" s="6">
        <v>0</v>
      </c>
      <c r="DQ266" s="6">
        <v>0</v>
      </c>
      <c r="DR266" s="6">
        <v>0</v>
      </c>
      <c r="DS266" s="6">
        <v>0</v>
      </c>
      <c r="DT266" s="6">
        <v>0</v>
      </c>
      <c r="DU266" s="6">
        <v>0</v>
      </c>
      <c r="DV266" s="6">
        <v>0</v>
      </c>
      <c r="DW266" s="6">
        <v>0</v>
      </c>
      <c r="DX266" s="6">
        <v>0</v>
      </c>
      <c r="DY266" s="6">
        <v>0</v>
      </c>
      <c r="DZ266" s="6">
        <v>0</v>
      </c>
      <c r="EA266" s="6">
        <v>0</v>
      </c>
      <c r="EB266" s="6">
        <v>0</v>
      </c>
      <c r="EC266" s="6">
        <v>0</v>
      </c>
      <c r="ED266" s="6">
        <v>0</v>
      </c>
      <c r="EE266" s="6">
        <v>0</v>
      </c>
      <c r="EF266" s="6">
        <v>0</v>
      </c>
      <c r="EG266" s="6">
        <v>0</v>
      </c>
      <c r="EH266" s="6">
        <v>0</v>
      </c>
      <c r="EI266" s="6">
        <v>0</v>
      </c>
      <c r="EJ266" s="6">
        <v>0</v>
      </c>
      <c r="EK266" s="6">
        <v>0</v>
      </c>
      <c r="EL266" s="6">
        <v>0</v>
      </c>
      <c r="EM266" s="6">
        <v>0</v>
      </c>
      <c r="EN266" s="6">
        <v>0</v>
      </c>
      <c r="EO266" s="6">
        <v>0</v>
      </c>
      <c r="EP266" s="6">
        <v>0</v>
      </c>
      <c r="EQ266" s="6">
        <v>0</v>
      </c>
      <c r="ER266" s="6">
        <v>0</v>
      </c>
      <c r="ES266" s="6">
        <v>0</v>
      </c>
      <c r="ET266" s="6">
        <v>0</v>
      </c>
      <c r="EU266" s="6">
        <v>0</v>
      </c>
      <c r="EV266" s="6">
        <v>0</v>
      </c>
      <c r="EW266" s="6">
        <v>0</v>
      </c>
      <c r="EX266" s="6">
        <v>0</v>
      </c>
      <c r="EY266" s="6">
        <v>0</v>
      </c>
      <c r="EZ266" s="6">
        <v>0</v>
      </c>
      <c r="FA266" s="6">
        <v>0</v>
      </c>
      <c r="FB266" s="6">
        <v>0</v>
      </c>
      <c r="FC266" s="6">
        <v>0</v>
      </c>
      <c r="FD266" s="6">
        <v>0</v>
      </c>
      <c r="FE266" s="6">
        <v>0</v>
      </c>
      <c r="FF266" s="6">
        <v>0</v>
      </c>
      <c r="FG266" s="6">
        <v>0</v>
      </c>
      <c r="FH266" s="6">
        <v>0</v>
      </c>
      <c r="FI266" s="6">
        <v>0</v>
      </c>
      <c r="FJ266" s="6">
        <v>0</v>
      </c>
      <c r="FK266" s="6">
        <v>0</v>
      </c>
      <c r="FL266" s="6">
        <v>0</v>
      </c>
      <c r="FM266" s="6">
        <v>0</v>
      </c>
      <c r="FN266" s="6">
        <v>0</v>
      </c>
      <c r="FO266" s="6">
        <v>0</v>
      </c>
      <c r="FP266" s="6">
        <v>0</v>
      </c>
      <c r="FQ266" s="6">
        <v>0</v>
      </c>
      <c r="FR266" s="6">
        <v>0</v>
      </c>
      <c r="FS266" s="6">
        <v>0</v>
      </c>
      <c r="FT266" s="6">
        <v>0</v>
      </c>
      <c r="FU266" s="6">
        <v>0</v>
      </c>
      <c r="FV266" s="6">
        <v>0</v>
      </c>
      <c r="FW266" s="6">
        <v>0</v>
      </c>
      <c r="FX266" s="6">
        <v>0</v>
      </c>
      <c r="FY266" s="6">
        <v>0</v>
      </c>
      <c r="FZ266" s="6">
        <v>0</v>
      </c>
      <c r="GA266" s="6">
        <v>0</v>
      </c>
      <c r="GB266" s="6">
        <v>0</v>
      </c>
      <c r="GC266" s="6">
        <v>0</v>
      </c>
      <c r="GD266" s="6">
        <v>0</v>
      </c>
      <c r="GE266" s="6">
        <v>0</v>
      </c>
      <c r="GF266" s="6">
        <v>0</v>
      </c>
      <c r="GG266" s="6">
        <v>0</v>
      </c>
      <c r="GH266" s="6">
        <v>0</v>
      </c>
      <c r="GI266" s="6">
        <v>0</v>
      </c>
      <c r="GJ266" s="6">
        <v>0</v>
      </c>
      <c r="GK266" s="6">
        <v>0</v>
      </c>
      <c r="GL266" s="6">
        <v>0</v>
      </c>
      <c r="GM266" s="6">
        <v>0</v>
      </c>
      <c r="GN266" s="6">
        <v>0</v>
      </c>
      <c r="GO266" s="6">
        <v>0</v>
      </c>
      <c r="GP266" s="6">
        <v>0</v>
      </c>
      <c r="GQ266" s="6">
        <v>0</v>
      </c>
      <c r="GR266" s="6">
        <v>0</v>
      </c>
      <c r="GS266" s="6">
        <v>0</v>
      </c>
      <c r="GT266" s="6">
        <v>0</v>
      </c>
      <c r="GU266" s="6">
        <v>0</v>
      </c>
      <c r="GV266" s="7">
        <v>0</v>
      </c>
      <c r="GW266">
        <f t="shared" si="14"/>
        <v>0</v>
      </c>
    </row>
    <row r="267" spans="4:205" x14ac:dyDescent="0.25">
      <c r="D267">
        <v>48</v>
      </c>
      <c r="E267" s="5">
        <v>0</v>
      </c>
      <c r="F267" s="6">
        <v>0</v>
      </c>
      <c r="G267" s="6">
        <v>0</v>
      </c>
      <c r="H267" s="6">
        <v>0</v>
      </c>
      <c r="I267" s="6">
        <v>0</v>
      </c>
      <c r="J267" s="6">
        <v>0</v>
      </c>
      <c r="K267" s="6">
        <v>0</v>
      </c>
      <c r="L267" s="6">
        <v>0</v>
      </c>
      <c r="M267" s="6">
        <v>0</v>
      </c>
      <c r="N267" s="6">
        <v>0</v>
      </c>
      <c r="O267" s="6">
        <v>0</v>
      </c>
      <c r="P267" s="6">
        <v>0</v>
      </c>
      <c r="Q267" s="6">
        <v>0</v>
      </c>
      <c r="R267" s="6">
        <v>0</v>
      </c>
      <c r="S267" s="6">
        <v>0</v>
      </c>
      <c r="T267" s="6">
        <v>0</v>
      </c>
      <c r="U267" s="6">
        <v>0</v>
      </c>
      <c r="V267" s="6">
        <v>0</v>
      </c>
      <c r="W267" s="6">
        <v>0</v>
      </c>
      <c r="X267" s="6">
        <v>0</v>
      </c>
      <c r="Y267" s="6">
        <v>0</v>
      </c>
      <c r="Z267" s="6">
        <v>0</v>
      </c>
      <c r="AA267" s="6">
        <v>0</v>
      </c>
      <c r="AB267" s="6">
        <v>0</v>
      </c>
      <c r="AC267" s="6">
        <v>0</v>
      </c>
      <c r="AD267" s="6">
        <v>0</v>
      </c>
      <c r="AE267" s="6">
        <v>0</v>
      </c>
      <c r="AF267" s="6">
        <v>0</v>
      </c>
      <c r="AG267" s="6">
        <v>0</v>
      </c>
      <c r="AH267" s="6">
        <v>0</v>
      </c>
      <c r="AI267" s="6">
        <v>0</v>
      </c>
      <c r="AJ267" s="6">
        <v>0</v>
      </c>
      <c r="AK267" s="6">
        <v>0</v>
      </c>
      <c r="AL267" s="6">
        <v>0</v>
      </c>
      <c r="AM267" s="6">
        <v>0</v>
      </c>
      <c r="AN267" s="6">
        <v>0</v>
      </c>
      <c r="AO267" s="6">
        <v>0</v>
      </c>
      <c r="AP267" s="6">
        <v>0</v>
      </c>
      <c r="AQ267" s="6">
        <v>0</v>
      </c>
      <c r="AR267" s="6">
        <v>0</v>
      </c>
      <c r="AS267" s="6">
        <v>0</v>
      </c>
      <c r="AT267" s="6">
        <v>0</v>
      </c>
      <c r="AU267" s="6">
        <v>0</v>
      </c>
      <c r="AV267" s="6">
        <v>0</v>
      </c>
      <c r="AW267" s="6">
        <v>0</v>
      </c>
      <c r="AX267" s="6">
        <v>0</v>
      </c>
      <c r="AY267" s="6">
        <v>0</v>
      </c>
      <c r="AZ267" s="6">
        <v>0</v>
      </c>
      <c r="BA267" s="6">
        <v>0</v>
      </c>
      <c r="BB267" s="6">
        <v>0</v>
      </c>
      <c r="BC267" s="6">
        <v>0</v>
      </c>
      <c r="BD267" s="6">
        <v>0</v>
      </c>
      <c r="BE267" s="6">
        <v>0</v>
      </c>
      <c r="BF267" s="6">
        <v>0</v>
      </c>
      <c r="BG267" s="6">
        <v>0</v>
      </c>
      <c r="BH267" s="6">
        <v>0</v>
      </c>
      <c r="BI267" s="6">
        <v>0</v>
      </c>
      <c r="BJ267" s="6">
        <v>0</v>
      </c>
      <c r="BK267" s="6">
        <v>0</v>
      </c>
      <c r="BL267" s="6">
        <v>0</v>
      </c>
      <c r="BM267" s="6">
        <v>0</v>
      </c>
      <c r="BN267" s="6">
        <v>0</v>
      </c>
      <c r="BO267" s="6">
        <v>0</v>
      </c>
      <c r="BP267" s="6">
        <v>0</v>
      </c>
      <c r="BQ267" s="6">
        <v>0</v>
      </c>
      <c r="BR267" s="6">
        <v>0</v>
      </c>
      <c r="BS267" s="6">
        <v>0</v>
      </c>
      <c r="BT267" s="6">
        <v>0</v>
      </c>
      <c r="BU267" s="6">
        <v>0</v>
      </c>
      <c r="BV267" s="6">
        <v>0</v>
      </c>
      <c r="BW267" s="6">
        <v>0</v>
      </c>
      <c r="BX267" s="6">
        <v>0</v>
      </c>
      <c r="BY267" s="6">
        <v>0</v>
      </c>
      <c r="BZ267" s="6">
        <v>0</v>
      </c>
      <c r="CA267" s="6">
        <v>0</v>
      </c>
      <c r="CB267" s="6">
        <v>0</v>
      </c>
      <c r="CC267" s="6">
        <v>0</v>
      </c>
      <c r="CD267" s="6">
        <v>0</v>
      </c>
      <c r="CE267" s="6">
        <v>0</v>
      </c>
      <c r="CF267" s="6">
        <v>0</v>
      </c>
      <c r="CG267" s="6">
        <v>0</v>
      </c>
      <c r="CH267" s="6">
        <v>0</v>
      </c>
      <c r="CI267" s="6">
        <v>0</v>
      </c>
      <c r="CJ267" s="6">
        <v>0</v>
      </c>
      <c r="CK267" s="6">
        <v>0</v>
      </c>
      <c r="CL267" s="6">
        <v>0</v>
      </c>
      <c r="CM267" s="6">
        <v>0</v>
      </c>
      <c r="CN267" s="6">
        <v>0</v>
      </c>
      <c r="CO267" s="6">
        <v>0</v>
      </c>
      <c r="CP267" s="6">
        <v>0</v>
      </c>
      <c r="CQ267" s="6">
        <v>0</v>
      </c>
      <c r="CR267" s="6">
        <v>0</v>
      </c>
      <c r="CS267" s="6">
        <v>0</v>
      </c>
      <c r="CT267" s="6">
        <v>0</v>
      </c>
      <c r="CU267" s="6">
        <v>0</v>
      </c>
      <c r="CV267" s="6">
        <v>0</v>
      </c>
      <c r="CW267" s="6">
        <v>0</v>
      </c>
      <c r="CX267" s="6">
        <v>0</v>
      </c>
      <c r="CY267" s="6">
        <v>0</v>
      </c>
      <c r="CZ267" s="6">
        <v>0</v>
      </c>
      <c r="DA267" s="6">
        <v>0</v>
      </c>
      <c r="DB267" s="6">
        <v>0</v>
      </c>
      <c r="DC267" s="6">
        <v>0</v>
      </c>
      <c r="DD267" s="6">
        <v>0</v>
      </c>
      <c r="DE267" s="6">
        <v>0</v>
      </c>
      <c r="DF267" s="6">
        <v>0</v>
      </c>
      <c r="DG267" s="6">
        <v>0</v>
      </c>
      <c r="DH267" s="6">
        <v>0</v>
      </c>
      <c r="DI267" s="6">
        <v>0</v>
      </c>
      <c r="DJ267" s="6">
        <v>0</v>
      </c>
      <c r="DK267" s="6">
        <v>0</v>
      </c>
      <c r="DL267" s="6">
        <v>0</v>
      </c>
      <c r="DM267" s="6">
        <v>0</v>
      </c>
      <c r="DN267" s="6">
        <v>0</v>
      </c>
      <c r="DO267" s="6">
        <v>0</v>
      </c>
      <c r="DP267" s="6">
        <v>0</v>
      </c>
      <c r="DQ267" s="6">
        <v>0</v>
      </c>
      <c r="DR267" s="6">
        <v>0</v>
      </c>
      <c r="DS267" s="6">
        <v>0</v>
      </c>
      <c r="DT267" s="6">
        <v>0</v>
      </c>
      <c r="DU267" s="6">
        <v>0</v>
      </c>
      <c r="DV267" s="6">
        <v>0</v>
      </c>
      <c r="DW267" s="6">
        <v>0</v>
      </c>
      <c r="DX267" s="6">
        <v>0</v>
      </c>
      <c r="DY267" s="6">
        <v>0</v>
      </c>
      <c r="DZ267" s="6">
        <v>0</v>
      </c>
      <c r="EA267" s="6">
        <v>0</v>
      </c>
      <c r="EB267" s="6">
        <v>0</v>
      </c>
      <c r="EC267" s="6">
        <v>0</v>
      </c>
      <c r="ED267" s="6">
        <v>0</v>
      </c>
      <c r="EE267" s="6">
        <v>0</v>
      </c>
      <c r="EF267" s="6">
        <v>0</v>
      </c>
      <c r="EG267" s="6">
        <v>0</v>
      </c>
      <c r="EH267" s="6">
        <v>0</v>
      </c>
      <c r="EI267" s="6">
        <v>0</v>
      </c>
      <c r="EJ267" s="6">
        <v>0</v>
      </c>
      <c r="EK267" s="6">
        <v>0</v>
      </c>
      <c r="EL267" s="6">
        <v>0</v>
      </c>
      <c r="EM267" s="6">
        <v>0</v>
      </c>
      <c r="EN267" s="6">
        <v>0</v>
      </c>
      <c r="EO267" s="6">
        <v>0</v>
      </c>
      <c r="EP267" s="6">
        <v>0</v>
      </c>
      <c r="EQ267" s="6">
        <v>0</v>
      </c>
      <c r="ER267" s="6">
        <v>0</v>
      </c>
      <c r="ES267" s="6">
        <v>0</v>
      </c>
      <c r="ET267" s="6">
        <v>0</v>
      </c>
      <c r="EU267" s="6">
        <v>0</v>
      </c>
      <c r="EV267" s="6">
        <v>0</v>
      </c>
      <c r="EW267" s="6">
        <v>0</v>
      </c>
      <c r="EX267" s="6">
        <v>0</v>
      </c>
      <c r="EY267" s="6">
        <v>0</v>
      </c>
      <c r="EZ267" s="6">
        <v>0</v>
      </c>
      <c r="FA267" s="6">
        <v>0</v>
      </c>
      <c r="FB267" s="6">
        <v>0</v>
      </c>
      <c r="FC267" s="6">
        <v>0</v>
      </c>
      <c r="FD267" s="6">
        <v>0</v>
      </c>
      <c r="FE267" s="6">
        <v>0</v>
      </c>
      <c r="FF267" s="6">
        <v>0</v>
      </c>
      <c r="FG267" s="6">
        <v>0</v>
      </c>
      <c r="FH267" s="6">
        <v>0</v>
      </c>
      <c r="FI267" s="6">
        <v>0</v>
      </c>
      <c r="FJ267" s="6">
        <v>0</v>
      </c>
      <c r="FK267" s="6">
        <v>0</v>
      </c>
      <c r="FL267" s="6">
        <v>0</v>
      </c>
      <c r="FM267" s="6">
        <v>0</v>
      </c>
      <c r="FN267" s="6">
        <v>0</v>
      </c>
      <c r="FO267" s="6">
        <v>0</v>
      </c>
      <c r="FP267" s="6">
        <v>0</v>
      </c>
      <c r="FQ267" s="6">
        <v>0</v>
      </c>
      <c r="FR267" s="6">
        <v>0</v>
      </c>
      <c r="FS267" s="6">
        <v>0</v>
      </c>
      <c r="FT267" s="6">
        <v>0</v>
      </c>
      <c r="FU267" s="6">
        <v>0</v>
      </c>
      <c r="FV267" s="6">
        <v>0</v>
      </c>
      <c r="FW267" s="6">
        <v>0</v>
      </c>
      <c r="FX267" s="6">
        <v>0</v>
      </c>
      <c r="FY267" s="6">
        <v>0</v>
      </c>
      <c r="FZ267" s="6">
        <v>0</v>
      </c>
      <c r="GA267" s="6">
        <v>0</v>
      </c>
      <c r="GB267" s="6">
        <v>0</v>
      </c>
      <c r="GC267" s="6">
        <v>0</v>
      </c>
      <c r="GD267" s="6">
        <v>0</v>
      </c>
      <c r="GE267" s="6">
        <v>0</v>
      </c>
      <c r="GF267" s="6">
        <v>0</v>
      </c>
      <c r="GG267" s="6">
        <v>0</v>
      </c>
      <c r="GH267" s="6">
        <v>0</v>
      </c>
      <c r="GI267" s="6">
        <v>0</v>
      </c>
      <c r="GJ267" s="6">
        <v>0</v>
      </c>
      <c r="GK267" s="6">
        <v>0</v>
      </c>
      <c r="GL267" s="6">
        <v>0</v>
      </c>
      <c r="GM267" s="6">
        <v>0</v>
      </c>
      <c r="GN267" s="6">
        <v>0</v>
      </c>
      <c r="GO267" s="6">
        <v>0</v>
      </c>
      <c r="GP267" s="6">
        <v>0</v>
      </c>
      <c r="GQ267" s="6">
        <v>0</v>
      </c>
      <c r="GR267" s="6">
        <v>0</v>
      </c>
      <c r="GS267" s="6">
        <v>0</v>
      </c>
      <c r="GT267" s="6">
        <v>0</v>
      </c>
      <c r="GU267" s="6">
        <v>0</v>
      </c>
      <c r="GV267" s="7">
        <v>0</v>
      </c>
      <c r="GW267">
        <f t="shared" si="14"/>
        <v>0</v>
      </c>
    </row>
    <row r="268" spans="4:205" x14ac:dyDescent="0.25">
      <c r="D268">
        <v>49</v>
      </c>
      <c r="E268" s="5">
        <v>0</v>
      </c>
      <c r="F268" s="6">
        <v>0</v>
      </c>
      <c r="G268" s="6">
        <v>0</v>
      </c>
      <c r="H268" s="6">
        <v>0</v>
      </c>
      <c r="I268" s="6">
        <v>0</v>
      </c>
      <c r="J268" s="6">
        <v>0</v>
      </c>
      <c r="K268" s="6">
        <v>0</v>
      </c>
      <c r="L268" s="6">
        <v>0</v>
      </c>
      <c r="M268" s="6">
        <v>0</v>
      </c>
      <c r="N268" s="6">
        <v>0</v>
      </c>
      <c r="O268" s="6">
        <v>0</v>
      </c>
      <c r="P268" s="6">
        <v>0</v>
      </c>
      <c r="Q268" s="6">
        <v>0</v>
      </c>
      <c r="R268" s="6">
        <v>0</v>
      </c>
      <c r="S268" s="6">
        <v>0</v>
      </c>
      <c r="T268" s="6">
        <v>0</v>
      </c>
      <c r="U268" s="6">
        <v>0</v>
      </c>
      <c r="V268" s="6">
        <v>0</v>
      </c>
      <c r="W268" s="6">
        <v>0</v>
      </c>
      <c r="X268" s="6">
        <v>0</v>
      </c>
      <c r="Y268" s="6">
        <v>0</v>
      </c>
      <c r="Z268" s="6">
        <v>0</v>
      </c>
      <c r="AA268" s="6">
        <v>0</v>
      </c>
      <c r="AB268" s="6">
        <v>0</v>
      </c>
      <c r="AC268" s="6">
        <v>0</v>
      </c>
      <c r="AD268" s="6">
        <v>0</v>
      </c>
      <c r="AE268" s="6">
        <v>0</v>
      </c>
      <c r="AF268" s="6">
        <v>0</v>
      </c>
      <c r="AG268" s="6">
        <v>0</v>
      </c>
      <c r="AH268" s="6">
        <v>0</v>
      </c>
      <c r="AI268" s="6">
        <v>0</v>
      </c>
      <c r="AJ268" s="6">
        <v>0</v>
      </c>
      <c r="AK268" s="6">
        <v>0</v>
      </c>
      <c r="AL268" s="6">
        <v>0</v>
      </c>
      <c r="AM268" s="6">
        <v>0</v>
      </c>
      <c r="AN268" s="6">
        <v>0</v>
      </c>
      <c r="AO268" s="6">
        <v>0</v>
      </c>
      <c r="AP268" s="6">
        <v>0</v>
      </c>
      <c r="AQ268" s="6">
        <v>0</v>
      </c>
      <c r="AR268" s="6">
        <v>0</v>
      </c>
      <c r="AS268" s="6">
        <v>0</v>
      </c>
      <c r="AT268" s="6">
        <v>0</v>
      </c>
      <c r="AU268" s="6">
        <v>0</v>
      </c>
      <c r="AV268" s="6">
        <v>0</v>
      </c>
      <c r="AW268" s="6">
        <v>0</v>
      </c>
      <c r="AX268" s="6">
        <v>0</v>
      </c>
      <c r="AY268" s="6">
        <v>0</v>
      </c>
      <c r="AZ268" s="6">
        <v>0</v>
      </c>
      <c r="BA268" s="6">
        <v>0</v>
      </c>
      <c r="BB268" s="6">
        <v>0</v>
      </c>
      <c r="BC268" s="6">
        <v>0</v>
      </c>
      <c r="BD268" s="6">
        <v>0</v>
      </c>
      <c r="BE268" s="6">
        <v>0</v>
      </c>
      <c r="BF268" s="6">
        <v>0</v>
      </c>
      <c r="BG268" s="6">
        <v>0</v>
      </c>
      <c r="BH268" s="6">
        <v>0</v>
      </c>
      <c r="BI268" s="6">
        <v>0</v>
      </c>
      <c r="BJ268" s="6">
        <v>0</v>
      </c>
      <c r="BK268" s="6">
        <v>0</v>
      </c>
      <c r="BL268" s="6">
        <v>0</v>
      </c>
      <c r="BM268" s="6">
        <v>0</v>
      </c>
      <c r="BN268" s="6">
        <v>0</v>
      </c>
      <c r="BO268" s="6">
        <v>0</v>
      </c>
      <c r="BP268" s="6">
        <v>0</v>
      </c>
      <c r="BQ268" s="6">
        <v>0</v>
      </c>
      <c r="BR268" s="6">
        <v>0</v>
      </c>
      <c r="BS268" s="6">
        <v>0</v>
      </c>
      <c r="BT268" s="6">
        <v>0</v>
      </c>
      <c r="BU268" s="6">
        <v>0</v>
      </c>
      <c r="BV268" s="6">
        <v>0</v>
      </c>
      <c r="BW268" s="6">
        <v>0</v>
      </c>
      <c r="BX268" s="6">
        <v>0</v>
      </c>
      <c r="BY268" s="6">
        <v>0</v>
      </c>
      <c r="BZ268" s="6">
        <v>0</v>
      </c>
      <c r="CA268" s="6">
        <v>0</v>
      </c>
      <c r="CB268" s="6">
        <v>0</v>
      </c>
      <c r="CC268" s="6">
        <v>0</v>
      </c>
      <c r="CD268" s="6">
        <v>0</v>
      </c>
      <c r="CE268" s="6">
        <v>0</v>
      </c>
      <c r="CF268" s="6">
        <v>0</v>
      </c>
      <c r="CG268" s="6">
        <v>0</v>
      </c>
      <c r="CH268" s="6">
        <v>0</v>
      </c>
      <c r="CI268" s="6">
        <v>0</v>
      </c>
      <c r="CJ268" s="6">
        <v>0</v>
      </c>
      <c r="CK268" s="6">
        <v>0</v>
      </c>
      <c r="CL268" s="6">
        <v>0</v>
      </c>
      <c r="CM268" s="6">
        <v>0</v>
      </c>
      <c r="CN268" s="6">
        <v>0</v>
      </c>
      <c r="CO268" s="6">
        <v>0</v>
      </c>
      <c r="CP268" s="6">
        <v>0</v>
      </c>
      <c r="CQ268" s="6">
        <v>0</v>
      </c>
      <c r="CR268" s="6">
        <v>0</v>
      </c>
      <c r="CS268" s="6">
        <v>0</v>
      </c>
      <c r="CT268" s="6">
        <v>0</v>
      </c>
      <c r="CU268" s="6">
        <v>0</v>
      </c>
      <c r="CV268" s="6">
        <v>0</v>
      </c>
      <c r="CW268" s="6">
        <v>0</v>
      </c>
      <c r="CX268" s="6">
        <v>0</v>
      </c>
      <c r="CY268" s="6">
        <v>0</v>
      </c>
      <c r="CZ268" s="6">
        <v>0</v>
      </c>
      <c r="DA268" s="6">
        <v>0</v>
      </c>
      <c r="DB268" s="6">
        <v>0</v>
      </c>
      <c r="DC268" s="6">
        <v>0</v>
      </c>
      <c r="DD268" s="6">
        <v>0</v>
      </c>
      <c r="DE268" s="6">
        <v>0</v>
      </c>
      <c r="DF268" s="6">
        <v>0</v>
      </c>
      <c r="DG268" s="6">
        <v>0</v>
      </c>
      <c r="DH268" s="6">
        <v>0</v>
      </c>
      <c r="DI268" s="6">
        <v>0</v>
      </c>
      <c r="DJ268" s="6">
        <v>0</v>
      </c>
      <c r="DK268" s="6">
        <v>0</v>
      </c>
      <c r="DL268" s="6">
        <v>0</v>
      </c>
      <c r="DM268" s="6">
        <v>0</v>
      </c>
      <c r="DN268" s="6">
        <v>0</v>
      </c>
      <c r="DO268" s="6">
        <v>0</v>
      </c>
      <c r="DP268" s="6">
        <v>0</v>
      </c>
      <c r="DQ268" s="6">
        <v>0</v>
      </c>
      <c r="DR268" s="6">
        <v>0</v>
      </c>
      <c r="DS268" s="6">
        <v>0</v>
      </c>
      <c r="DT268" s="6">
        <v>0</v>
      </c>
      <c r="DU268" s="6">
        <v>0</v>
      </c>
      <c r="DV268" s="6">
        <v>0</v>
      </c>
      <c r="DW268" s="6">
        <v>0</v>
      </c>
      <c r="DX268" s="6">
        <v>0</v>
      </c>
      <c r="DY268" s="6">
        <v>0</v>
      </c>
      <c r="DZ268" s="6">
        <v>0</v>
      </c>
      <c r="EA268" s="6">
        <v>0</v>
      </c>
      <c r="EB268" s="6">
        <v>0</v>
      </c>
      <c r="EC268" s="6">
        <v>0</v>
      </c>
      <c r="ED268" s="6">
        <v>0</v>
      </c>
      <c r="EE268" s="6">
        <v>0</v>
      </c>
      <c r="EF268" s="6">
        <v>0</v>
      </c>
      <c r="EG268" s="6">
        <v>0</v>
      </c>
      <c r="EH268" s="6">
        <v>0</v>
      </c>
      <c r="EI268" s="6">
        <v>0</v>
      </c>
      <c r="EJ268" s="6">
        <v>0</v>
      </c>
      <c r="EK268" s="6">
        <v>0</v>
      </c>
      <c r="EL268" s="6">
        <v>0</v>
      </c>
      <c r="EM268" s="6">
        <v>0</v>
      </c>
      <c r="EN268" s="6">
        <v>0</v>
      </c>
      <c r="EO268" s="6">
        <v>0</v>
      </c>
      <c r="EP268" s="6">
        <v>0</v>
      </c>
      <c r="EQ268" s="6">
        <v>0</v>
      </c>
      <c r="ER268" s="6">
        <v>0</v>
      </c>
      <c r="ES268" s="6">
        <v>0</v>
      </c>
      <c r="ET268" s="6">
        <v>0</v>
      </c>
      <c r="EU268" s="6">
        <v>0</v>
      </c>
      <c r="EV268" s="6">
        <v>0</v>
      </c>
      <c r="EW268" s="6">
        <v>0</v>
      </c>
      <c r="EX268" s="6">
        <v>0</v>
      </c>
      <c r="EY268" s="6">
        <v>0</v>
      </c>
      <c r="EZ268" s="6">
        <v>0</v>
      </c>
      <c r="FA268" s="6">
        <v>0</v>
      </c>
      <c r="FB268" s="6">
        <v>0</v>
      </c>
      <c r="FC268" s="6">
        <v>0</v>
      </c>
      <c r="FD268" s="6">
        <v>0</v>
      </c>
      <c r="FE268" s="6">
        <v>0</v>
      </c>
      <c r="FF268" s="6">
        <v>0</v>
      </c>
      <c r="FG268" s="6">
        <v>0</v>
      </c>
      <c r="FH268" s="6">
        <v>0</v>
      </c>
      <c r="FI268" s="6">
        <v>0</v>
      </c>
      <c r="FJ268" s="6">
        <v>0</v>
      </c>
      <c r="FK268" s="6">
        <v>0</v>
      </c>
      <c r="FL268" s="6">
        <v>0</v>
      </c>
      <c r="FM268" s="6">
        <v>0</v>
      </c>
      <c r="FN268" s="6">
        <v>0</v>
      </c>
      <c r="FO268" s="6">
        <v>0</v>
      </c>
      <c r="FP268" s="6">
        <v>0</v>
      </c>
      <c r="FQ268" s="6">
        <v>0</v>
      </c>
      <c r="FR268" s="6">
        <v>0</v>
      </c>
      <c r="FS268" s="6">
        <v>0</v>
      </c>
      <c r="FT268" s="6">
        <v>0</v>
      </c>
      <c r="FU268" s="6">
        <v>0</v>
      </c>
      <c r="FV268" s="6">
        <v>0</v>
      </c>
      <c r="FW268" s="6">
        <v>0</v>
      </c>
      <c r="FX268" s="6">
        <v>0</v>
      </c>
      <c r="FY268" s="6">
        <v>0</v>
      </c>
      <c r="FZ268" s="6">
        <v>0</v>
      </c>
      <c r="GA268" s="6">
        <v>0</v>
      </c>
      <c r="GB268" s="6">
        <v>0</v>
      </c>
      <c r="GC268" s="6">
        <v>0</v>
      </c>
      <c r="GD268" s="6">
        <v>0</v>
      </c>
      <c r="GE268" s="6">
        <v>0</v>
      </c>
      <c r="GF268" s="6">
        <v>0</v>
      </c>
      <c r="GG268" s="6">
        <v>0</v>
      </c>
      <c r="GH268" s="6">
        <v>0</v>
      </c>
      <c r="GI268" s="6">
        <v>0</v>
      </c>
      <c r="GJ268" s="6">
        <v>0</v>
      </c>
      <c r="GK268" s="6">
        <v>0</v>
      </c>
      <c r="GL268" s="6">
        <v>0</v>
      </c>
      <c r="GM268" s="6">
        <v>0</v>
      </c>
      <c r="GN268" s="6">
        <v>0</v>
      </c>
      <c r="GO268" s="6">
        <v>0</v>
      </c>
      <c r="GP268" s="6">
        <v>0</v>
      </c>
      <c r="GQ268" s="6">
        <v>0</v>
      </c>
      <c r="GR268" s="6">
        <v>0</v>
      </c>
      <c r="GS268" s="6">
        <v>0</v>
      </c>
      <c r="GT268" s="6">
        <v>0</v>
      </c>
      <c r="GU268" s="6">
        <v>0</v>
      </c>
      <c r="GV268" s="7">
        <v>0</v>
      </c>
      <c r="GW268">
        <f t="shared" si="14"/>
        <v>0</v>
      </c>
    </row>
    <row r="269" spans="4:205" x14ac:dyDescent="0.25">
      <c r="D269">
        <v>50</v>
      </c>
      <c r="E269" s="5">
        <v>0</v>
      </c>
      <c r="F269" s="6">
        <v>0</v>
      </c>
      <c r="G269" s="6">
        <v>0</v>
      </c>
      <c r="H269" s="6">
        <v>0</v>
      </c>
      <c r="I269" s="6">
        <v>0</v>
      </c>
      <c r="J269" s="6">
        <v>0</v>
      </c>
      <c r="K269" s="6">
        <v>0</v>
      </c>
      <c r="L269" s="6">
        <v>0</v>
      </c>
      <c r="M269" s="6">
        <v>0</v>
      </c>
      <c r="N269" s="6">
        <v>0</v>
      </c>
      <c r="O269" s="6">
        <v>0</v>
      </c>
      <c r="P269" s="6">
        <v>0</v>
      </c>
      <c r="Q269" s="6">
        <v>0</v>
      </c>
      <c r="R269" s="6">
        <v>0</v>
      </c>
      <c r="S269" s="6">
        <v>0</v>
      </c>
      <c r="T269" s="6">
        <v>0</v>
      </c>
      <c r="U269" s="6">
        <v>0</v>
      </c>
      <c r="V269" s="6">
        <v>0</v>
      </c>
      <c r="W269" s="6">
        <v>0</v>
      </c>
      <c r="X269" s="6">
        <v>0</v>
      </c>
      <c r="Y269" s="6">
        <v>0</v>
      </c>
      <c r="Z269" s="6">
        <v>0</v>
      </c>
      <c r="AA269" s="6">
        <v>0</v>
      </c>
      <c r="AB269" s="6">
        <v>0</v>
      </c>
      <c r="AC269" s="6">
        <v>0</v>
      </c>
      <c r="AD269" s="6">
        <v>0</v>
      </c>
      <c r="AE269" s="6">
        <v>0</v>
      </c>
      <c r="AF269" s="6">
        <v>0</v>
      </c>
      <c r="AG269" s="6">
        <v>0</v>
      </c>
      <c r="AH269" s="6">
        <v>0</v>
      </c>
      <c r="AI269" s="6">
        <v>0</v>
      </c>
      <c r="AJ269" s="6">
        <v>0</v>
      </c>
      <c r="AK269" s="6">
        <v>0</v>
      </c>
      <c r="AL269" s="6">
        <v>0</v>
      </c>
      <c r="AM269" s="6">
        <v>0</v>
      </c>
      <c r="AN269" s="6">
        <v>0</v>
      </c>
      <c r="AO269" s="6">
        <v>0</v>
      </c>
      <c r="AP269" s="6">
        <v>0</v>
      </c>
      <c r="AQ269" s="6">
        <v>0</v>
      </c>
      <c r="AR269" s="6">
        <v>0</v>
      </c>
      <c r="AS269" s="6">
        <v>0</v>
      </c>
      <c r="AT269" s="6">
        <v>0</v>
      </c>
      <c r="AU269" s="6">
        <v>0</v>
      </c>
      <c r="AV269" s="6">
        <v>0</v>
      </c>
      <c r="AW269" s="6">
        <v>0</v>
      </c>
      <c r="AX269" s="6">
        <v>0</v>
      </c>
      <c r="AY269" s="6">
        <v>0</v>
      </c>
      <c r="AZ269" s="6">
        <v>0</v>
      </c>
      <c r="BA269" s="6">
        <v>0</v>
      </c>
      <c r="BB269" s="6">
        <v>0</v>
      </c>
      <c r="BC269" s="6">
        <v>0</v>
      </c>
      <c r="BD269" s="6">
        <v>0</v>
      </c>
      <c r="BE269" s="6">
        <v>0</v>
      </c>
      <c r="BF269" s="6">
        <v>0</v>
      </c>
      <c r="BG269" s="6">
        <v>0</v>
      </c>
      <c r="BH269" s="6">
        <v>0</v>
      </c>
      <c r="BI269" s="6">
        <v>0</v>
      </c>
      <c r="BJ269" s="6">
        <v>0</v>
      </c>
      <c r="BK269" s="6">
        <v>0</v>
      </c>
      <c r="BL269" s="6">
        <v>0</v>
      </c>
      <c r="BM269" s="6">
        <v>0</v>
      </c>
      <c r="BN269" s="6">
        <v>0</v>
      </c>
      <c r="BO269" s="6">
        <v>0</v>
      </c>
      <c r="BP269" s="6">
        <v>0</v>
      </c>
      <c r="BQ269" s="6">
        <v>0</v>
      </c>
      <c r="BR269" s="6">
        <v>0</v>
      </c>
      <c r="BS269" s="6">
        <v>0</v>
      </c>
      <c r="BT269" s="6">
        <v>0</v>
      </c>
      <c r="BU269" s="6">
        <v>0</v>
      </c>
      <c r="BV269" s="6">
        <v>0</v>
      </c>
      <c r="BW269" s="6">
        <v>0</v>
      </c>
      <c r="BX269" s="6">
        <v>0</v>
      </c>
      <c r="BY269" s="6">
        <v>0</v>
      </c>
      <c r="BZ269" s="6">
        <v>0</v>
      </c>
      <c r="CA269" s="6">
        <v>0</v>
      </c>
      <c r="CB269" s="6">
        <v>0</v>
      </c>
      <c r="CC269" s="6">
        <v>0</v>
      </c>
      <c r="CD269" s="6">
        <v>0</v>
      </c>
      <c r="CE269" s="6">
        <v>0</v>
      </c>
      <c r="CF269" s="6">
        <v>0</v>
      </c>
      <c r="CG269" s="6">
        <v>0</v>
      </c>
      <c r="CH269" s="6">
        <v>0</v>
      </c>
      <c r="CI269" s="6">
        <v>0</v>
      </c>
      <c r="CJ269" s="6">
        <v>0</v>
      </c>
      <c r="CK269" s="6">
        <v>0</v>
      </c>
      <c r="CL269" s="6">
        <v>0</v>
      </c>
      <c r="CM269" s="6">
        <v>0</v>
      </c>
      <c r="CN269" s="6">
        <v>0</v>
      </c>
      <c r="CO269" s="6">
        <v>0</v>
      </c>
      <c r="CP269" s="6">
        <v>0</v>
      </c>
      <c r="CQ269" s="6">
        <v>0</v>
      </c>
      <c r="CR269" s="6">
        <v>0</v>
      </c>
      <c r="CS269" s="6">
        <v>0</v>
      </c>
      <c r="CT269" s="6">
        <v>0</v>
      </c>
      <c r="CU269" s="6">
        <v>0</v>
      </c>
      <c r="CV269" s="6">
        <v>0</v>
      </c>
      <c r="CW269" s="6">
        <v>0</v>
      </c>
      <c r="CX269" s="6">
        <v>0</v>
      </c>
      <c r="CY269" s="6">
        <v>0</v>
      </c>
      <c r="CZ269" s="6">
        <v>0</v>
      </c>
      <c r="DA269" s="6">
        <v>0</v>
      </c>
      <c r="DB269" s="6">
        <v>0</v>
      </c>
      <c r="DC269" s="6">
        <v>0</v>
      </c>
      <c r="DD269" s="6">
        <v>0</v>
      </c>
      <c r="DE269" s="6">
        <v>0</v>
      </c>
      <c r="DF269" s="6">
        <v>0</v>
      </c>
      <c r="DG269" s="6">
        <v>0</v>
      </c>
      <c r="DH269" s="6">
        <v>0</v>
      </c>
      <c r="DI269" s="6">
        <v>0</v>
      </c>
      <c r="DJ269" s="6">
        <v>0</v>
      </c>
      <c r="DK269" s="6">
        <v>0</v>
      </c>
      <c r="DL269" s="6">
        <v>0</v>
      </c>
      <c r="DM269" s="6">
        <v>0</v>
      </c>
      <c r="DN269" s="6">
        <v>0</v>
      </c>
      <c r="DO269" s="6">
        <v>0</v>
      </c>
      <c r="DP269" s="6">
        <v>0</v>
      </c>
      <c r="DQ269" s="6">
        <v>0</v>
      </c>
      <c r="DR269" s="6">
        <v>0</v>
      </c>
      <c r="DS269" s="6">
        <v>0</v>
      </c>
      <c r="DT269" s="6">
        <v>0</v>
      </c>
      <c r="DU269" s="6">
        <v>0</v>
      </c>
      <c r="DV269" s="6">
        <v>0</v>
      </c>
      <c r="DW269" s="6">
        <v>0</v>
      </c>
      <c r="DX269" s="6">
        <v>0</v>
      </c>
      <c r="DY269" s="6">
        <v>0</v>
      </c>
      <c r="DZ269" s="6">
        <v>0</v>
      </c>
      <c r="EA269" s="6">
        <v>0</v>
      </c>
      <c r="EB269" s="6">
        <v>0</v>
      </c>
      <c r="EC269" s="6">
        <v>0</v>
      </c>
      <c r="ED269" s="6">
        <v>0</v>
      </c>
      <c r="EE269" s="6">
        <v>0</v>
      </c>
      <c r="EF269" s="6">
        <v>0</v>
      </c>
      <c r="EG269" s="6">
        <v>0</v>
      </c>
      <c r="EH269" s="6">
        <v>0</v>
      </c>
      <c r="EI269" s="6">
        <v>0</v>
      </c>
      <c r="EJ269" s="6">
        <v>0</v>
      </c>
      <c r="EK269" s="6">
        <v>0</v>
      </c>
      <c r="EL269" s="6">
        <v>0</v>
      </c>
      <c r="EM269" s="6">
        <v>0</v>
      </c>
      <c r="EN269" s="6">
        <v>0</v>
      </c>
      <c r="EO269" s="6">
        <v>0</v>
      </c>
      <c r="EP269" s="6">
        <v>0</v>
      </c>
      <c r="EQ269" s="6">
        <v>0</v>
      </c>
      <c r="ER269" s="6">
        <v>0</v>
      </c>
      <c r="ES269" s="6">
        <v>0</v>
      </c>
      <c r="ET269" s="6">
        <v>0</v>
      </c>
      <c r="EU269" s="6">
        <v>0</v>
      </c>
      <c r="EV269" s="6">
        <v>0</v>
      </c>
      <c r="EW269" s="6">
        <v>0</v>
      </c>
      <c r="EX269" s="6">
        <v>0</v>
      </c>
      <c r="EY269" s="6">
        <v>0</v>
      </c>
      <c r="EZ269" s="6">
        <v>0</v>
      </c>
      <c r="FA269" s="6">
        <v>0</v>
      </c>
      <c r="FB269" s="6">
        <v>0</v>
      </c>
      <c r="FC269" s="6">
        <v>0</v>
      </c>
      <c r="FD269" s="6">
        <v>0</v>
      </c>
      <c r="FE269" s="6">
        <v>0</v>
      </c>
      <c r="FF269" s="6">
        <v>0</v>
      </c>
      <c r="FG269" s="6">
        <v>0</v>
      </c>
      <c r="FH269" s="6">
        <v>0</v>
      </c>
      <c r="FI269" s="6">
        <v>0</v>
      </c>
      <c r="FJ269" s="6">
        <v>0</v>
      </c>
      <c r="FK269" s="6">
        <v>0</v>
      </c>
      <c r="FL269" s="6">
        <v>0</v>
      </c>
      <c r="FM269" s="6">
        <v>0</v>
      </c>
      <c r="FN269" s="6">
        <v>0</v>
      </c>
      <c r="FO269" s="6">
        <v>0</v>
      </c>
      <c r="FP269" s="6">
        <v>0</v>
      </c>
      <c r="FQ269" s="6">
        <v>0</v>
      </c>
      <c r="FR269" s="6">
        <v>0</v>
      </c>
      <c r="FS269" s="6">
        <v>0</v>
      </c>
      <c r="FT269" s="6">
        <v>0</v>
      </c>
      <c r="FU269" s="6">
        <v>0</v>
      </c>
      <c r="FV269" s="6">
        <v>0</v>
      </c>
      <c r="FW269" s="6">
        <v>0</v>
      </c>
      <c r="FX269" s="6">
        <v>0</v>
      </c>
      <c r="FY269" s="6">
        <v>0</v>
      </c>
      <c r="FZ269" s="6">
        <v>0</v>
      </c>
      <c r="GA269" s="6">
        <v>0</v>
      </c>
      <c r="GB269" s="6">
        <v>0</v>
      </c>
      <c r="GC269" s="6">
        <v>0</v>
      </c>
      <c r="GD269" s="6">
        <v>0</v>
      </c>
      <c r="GE269" s="6">
        <v>0</v>
      </c>
      <c r="GF269" s="6">
        <v>0</v>
      </c>
      <c r="GG269" s="6">
        <v>0</v>
      </c>
      <c r="GH269" s="6">
        <v>0</v>
      </c>
      <c r="GI269" s="6">
        <v>0</v>
      </c>
      <c r="GJ269" s="6">
        <v>0</v>
      </c>
      <c r="GK269" s="6">
        <v>0</v>
      </c>
      <c r="GL269" s="6">
        <v>0</v>
      </c>
      <c r="GM269" s="6">
        <v>0</v>
      </c>
      <c r="GN269" s="6">
        <v>0</v>
      </c>
      <c r="GO269" s="6">
        <v>0</v>
      </c>
      <c r="GP269" s="6">
        <v>0</v>
      </c>
      <c r="GQ269" s="6">
        <v>0</v>
      </c>
      <c r="GR269" s="6">
        <v>0</v>
      </c>
      <c r="GS269" s="6">
        <v>0</v>
      </c>
      <c r="GT269" s="6">
        <v>0</v>
      </c>
      <c r="GU269" s="6">
        <v>0</v>
      </c>
      <c r="GV269" s="7">
        <v>0</v>
      </c>
      <c r="GW269">
        <f t="shared" si="14"/>
        <v>0</v>
      </c>
    </row>
    <row r="270" spans="4:205" x14ac:dyDescent="0.25">
      <c r="D270">
        <v>51</v>
      </c>
      <c r="E270" s="5">
        <v>0</v>
      </c>
      <c r="F270" s="6">
        <v>0</v>
      </c>
      <c r="G270" s="6">
        <v>0</v>
      </c>
      <c r="H270" s="6">
        <v>0</v>
      </c>
      <c r="I270" s="6">
        <v>0</v>
      </c>
      <c r="J270" s="6">
        <v>0</v>
      </c>
      <c r="K270" s="6">
        <v>0</v>
      </c>
      <c r="L270" s="6">
        <v>0</v>
      </c>
      <c r="M270" s="6">
        <v>0</v>
      </c>
      <c r="N270" s="6">
        <v>0</v>
      </c>
      <c r="O270" s="6">
        <v>0</v>
      </c>
      <c r="P270" s="6">
        <v>0</v>
      </c>
      <c r="Q270" s="6">
        <v>0</v>
      </c>
      <c r="R270" s="6">
        <v>0</v>
      </c>
      <c r="S270" s="6">
        <v>0</v>
      </c>
      <c r="T270" s="6">
        <v>0</v>
      </c>
      <c r="U270" s="6">
        <v>0</v>
      </c>
      <c r="V270" s="6">
        <v>0</v>
      </c>
      <c r="W270" s="6">
        <v>0</v>
      </c>
      <c r="X270" s="6">
        <v>0</v>
      </c>
      <c r="Y270" s="6">
        <v>0</v>
      </c>
      <c r="Z270" s="6">
        <v>0</v>
      </c>
      <c r="AA270" s="6">
        <v>0</v>
      </c>
      <c r="AB270" s="6">
        <v>0</v>
      </c>
      <c r="AC270" s="6">
        <v>0</v>
      </c>
      <c r="AD270" s="6">
        <v>0</v>
      </c>
      <c r="AE270" s="6">
        <v>0</v>
      </c>
      <c r="AF270" s="6">
        <v>0</v>
      </c>
      <c r="AG270" s="6">
        <v>0</v>
      </c>
      <c r="AH270" s="6">
        <v>0</v>
      </c>
      <c r="AI270" s="6">
        <v>0</v>
      </c>
      <c r="AJ270" s="6">
        <v>0</v>
      </c>
      <c r="AK270" s="6">
        <v>0</v>
      </c>
      <c r="AL270" s="6">
        <v>0</v>
      </c>
      <c r="AM270" s="6">
        <v>0</v>
      </c>
      <c r="AN270" s="6">
        <v>0</v>
      </c>
      <c r="AO270" s="6">
        <v>0</v>
      </c>
      <c r="AP270" s="6">
        <v>0</v>
      </c>
      <c r="AQ270" s="6">
        <v>0</v>
      </c>
      <c r="AR270" s="6">
        <v>0</v>
      </c>
      <c r="AS270" s="6">
        <v>0</v>
      </c>
      <c r="AT270" s="6">
        <v>0</v>
      </c>
      <c r="AU270" s="6">
        <v>0</v>
      </c>
      <c r="AV270" s="6">
        <v>0</v>
      </c>
      <c r="AW270" s="6">
        <v>0</v>
      </c>
      <c r="AX270" s="6">
        <v>0</v>
      </c>
      <c r="AY270" s="6">
        <v>0</v>
      </c>
      <c r="AZ270" s="6">
        <v>0</v>
      </c>
      <c r="BA270" s="6">
        <v>0</v>
      </c>
      <c r="BB270" s="6">
        <v>0</v>
      </c>
      <c r="BC270" s="6">
        <v>0</v>
      </c>
      <c r="BD270" s="6">
        <v>0</v>
      </c>
      <c r="BE270" s="6">
        <v>0</v>
      </c>
      <c r="BF270" s="6">
        <v>0</v>
      </c>
      <c r="BG270" s="6">
        <v>0</v>
      </c>
      <c r="BH270" s="6">
        <v>0</v>
      </c>
      <c r="BI270" s="6">
        <v>0</v>
      </c>
      <c r="BJ270" s="6">
        <v>0</v>
      </c>
      <c r="BK270" s="6">
        <v>0</v>
      </c>
      <c r="BL270" s="6">
        <v>0</v>
      </c>
      <c r="BM270" s="6">
        <v>0</v>
      </c>
      <c r="BN270" s="6">
        <v>0</v>
      </c>
      <c r="BO270" s="6">
        <v>0</v>
      </c>
      <c r="BP270" s="6">
        <v>0</v>
      </c>
      <c r="BQ270" s="6">
        <v>0</v>
      </c>
      <c r="BR270" s="6">
        <v>0</v>
      </c>
      <c r="BS270" s="6">
        <v>0</v>
      </c>
      <c r="BT270" s="6">
        <v>0</v>
      </c>
      <c r="BU270" s="6">
        <v>0</v>
      </c>
      <c r="BV270" s="6">
        <v>0</v>
      </c>
      <c r="BW270" s="6">
        <v>0</v>
      </c>
      <c r="BX270" s="6">
        <v>0</v>
      </c>
      <c r="BY270" s="6">
        <v>0</v>
      </c>
      <c r="BZ270" s="6">
        <v>0</v>
      </c>
      <c r="CA270" s="6">
        <v>0</v>
      </c>
      <c r="CB270" s="6">
        <v>0</v>
      </c>
      <c r="CC270" s="6">
        <v>0</v>
      </c>
      <c r="CD270" s="6">
        <v>0</v>
      </c>
      <c r="CE270" s="6">
        <v>0</v>
      </c>
      <c r="CF270" s="6">
        <v>0</v>
      </c>
      <c r="CG270" s="6">
        <v>0</v>
      </c>
      <c r="CH270" s="6">
        <v>0</v>
      </c>
      <c r="CI270" s="6">
        <v>0</v>
      </c>
      <c r="CJ270" s="6">
        <v>0</v>
      </c>
      <c r="CK270" s="6">
        <v>0</v>
      </c>
      <c r="CL270" s="6">
        <v>0</v>
      </c>
      <c r="CM270" s="6">
        <v>0</v>
      </c>
      <c r="CN270" s="6">
        <v>0</v>
      </c>
      <c r="CO270" s="6">
        <v>0</v>
      </c>
      <c r="CP270" s="6">
        <v>0</v>
      </c>
      <c r="CQ270" s="6">
        <v>0</v>
      </c>
      <c r="CR270" s="6">
        <v>0</v>
      </c>
      <c r="CS270" s="6">
        <v>0</v>
      </c>
      <c r="CT270" s="6">
        <v>0</v>
      </c>
      <c r="CU270" s="6">
        <v>0</v>
      </c>
      <c r="CV270" s="6">
        <v>0</v>
      </c>
      <c r="CW270" s="6">
        <v>0</v>
      </c>
      <c r="CX270" s="6">
        <v>0</v>
      </c>
      <c r="CY270" s="6">
        <v>0</v>
      </c>
      <c r="CZ270" s="6">
        <v>0</v>
      </c>
      <c r="DA270" s="6">
        <v>0</v>
      </c>
      <c r="DB270" s="6">
        <v>0</v>
      </c>
      <c r="DC270" s="6">
        <v>0</v>
      </c>
      <c r="DD270" s="6">
        <v>0</v>
      </c>
      <c r="DE270" s="6">
        <v>0</v>
      </c>
      <c r="DF270" s="6">
        <v>0</v>
      </c>
      <c r="DG270" s="6">
        <v>0</v>
      </c>
      <c r="DH270" s="6">
        <v>0</v>
      </c>
      <c r="DI270" s="6">
        <v>0</v>
      </c>
      <c r="DJ270" s="6">
        <v>0</v>
      </c>
      <c r="DK270" s="6">
        <v>0</v>
      </c>
      <c r="DL270" s="6">
        <v>0</v>
      </c>
      <c r="DM270" s="6">
        <v>0</v>
      </c>
      <c r="DN270" s="6">
        <v>0</v>
      </c>
      <c r="DO270" s="6">
        <v>0</v>
      </c>
      <c r="DP270" s="6">
        <v>0</v>
      </c>
      <c r="DQ270" s="6">
        <v>0</v>
      </c>
      <c r="DR270" s="6">
        <v>0</v>
      </c>
      <c r="DS270" s="6">
        <v>0</v>
      </c>
      <c r="DT270" s="6">
        <v>0</v>
      </c>
      <c r="DU270" s="6">
        <v>0</v>
      </c>
      <c r="DV270" s="6">
        <v>0</v>
      </c>
      <c r="DW270" s="6">
        <v>0</v>
      </c>
      <c r="DX270" s="6">
        <v>0</v>
      </c>
      <c r="DY270" s="6">
        <v>0</v>
      </c>
      <c r="DZ270" s="6">
        <v>0</v>
      </c>
      <c r="EA270" s="6">
        <v>0</v>
      </c>
      <c r="EB270" s="6">
        <v>0</v>
      </c>
      <c r="EC270" s="6">
        <v>0</v>
      </c>
      <c r="ED270" s="6">
        <v>0</v>
      </c>
      <c r="EE270" s="6">
        <v>0</v>
      </c>
      <c r="EF270" s="6">
        <v>0</v>
      </c>
      <c r="EG270" s="6">
        <v>0</v>
      </c>
      <c r="EH270" s="6">
        <v>0</v>
      </c>
      <c r="EI270" s="6">
        <v>0</v>
      </c>
      <c r="EJ270" s="6">
        <v>0</v>
      </c>
      <c r="EK270" s="6">
        <v>0</v>
      </c>
      <c r="EL270" s="6">
        <v>0</v>
      </c>
      <c r="EM270" s="6">
        <v>0</v>
      </c>
      <c r="EN270" s="6">
        <v>0</v>
      </c>
      <c r="EO270" s="6">
        <v>0</v>
      </c>
      <c r="EP270" s="6">
        <v>0</v>
      </c>
      <c r="EQ270" s="6">
        <v>0</v>
      </c>
      <c r="ER270" s="6">
        <v>0</v>
      </c>
      <c r="ES270" s="6">
        <v>0</v>
      </c>
      <c r="ET270" s="6">
        <v>0</v>
      </c>
      <c r="EU270" s="6">
        <v>0</v>
      </c>
      <c r="EV270" s="6">
        <v>0</v>
      </c>
      <c r="EW270" s="6">
        <v>0</v>
      </c>
      <c r="EX270" s="6">
        <v>0</v>
      </c>
      <c r="EY270" s="6">
        <v>0</v>
      </c>
      <c r="EZ270" s="6">
        <v>0</v>
      </c>
      <c r="FA270" s="6">
        <v>0</v>
      </c>
      <c r="FB270" s="6">
        <v>0</v>
      </c>
      <c r="FC270" s="6">
        <v>0</v>
      </c>
      <c r="FD270" s="6">
        <v>0</v>
      </c>
      <c r="FE270" s="6">
        <v>0</v>
      </c>
      <c r="FF270" s="6">
        <v>0</v>
      </c>
      <c r="FG270" s="6">
        <v>0</v>
      </c>
      <c r="FH270" s="6">
        <v>0</v>
      </c>
      <c r="FI270" s="6">
        <v>0</v>
      </c>
      <c r="FJ270" s="6">
        <v>0</v>
      </c>
      <c r="FK270" s="6">
        <v>0</v>
      </c>
      <c r="FL270" s="6">
        <v>0</v>
      </c>
      <c r="FM270" s="6">
        <v>0</v>
      </c>
      <c r="FN270" s="6">
        <v>0</v>
      </c>
      <c r="FO270" s="6">
        <v>0</v>
      </c>
      <c r="FP270" s="6">
        <v>0</v>
      </c>
      <c r="FQ270" s="6">
        <v>0</v>
      </c>
      <c r="FR270" s="6">
        <v>0</v>
      </c>
      <c r="FS270" s="6">
        <v>0</v>
      </c>
      <c r="FT270" s="6">
        <v>0</v>
      </c>
      <c r="FU270" s="6">
        <v>0</v>
      </c>
      <c r="FV270" s="6">
        <v>0</v>
      </c>
      <c r="FW270" s="6">
        <v>0</v>
      </c>
      <c r="FX270" s="6">
        <v>0</v>
      </c>
      <c r="FY270" s="6">
        <v>0</v>
      </c>
      <c r="FZ270" s="6">
        <v>0</v>
      </c>
      <c r="GA270" s="6">
        <v>0</v>
      </c>
      <c r="GB270" s="6">
        <v>0</v>
      </c>
      <c r="GC270" s="6">
        <v>0</v>
      </c>
      <c r="GD270" s="6">
        <v>0</v>
      </c>
      <c r="GE270" s="6">
        <v>0</v>
      </c>
      <c r="GF270" s="6">
        <v>0</v>
      </c>
      <c r="GG270" s="6">
        <v>0</v>
      </c>
      <c r="GH270" s="6">
        <v>0</v>
      </c>
      <c r="GI270" s="6">
        <v>0</v>
      </c>
      <c r="GJ270" s="6">
        <v>0</v>
      </c>
      <c r="GK270" s="6">
        <v>0</v>
      </c>
      <c r="GL270" s="6">
        <v>0</v>
      </c>
      <c r="GM270" s="6">
        <v>0</v>
      </c>
      <c r="GN270" s="6">
        <v>0</v>
      </c>
      <c r="GO270" s="6">
        <v>0</v>
      </c>
      <c r="GP270" s="6">
        <v>0</v>
      </c>
      <c r="GQ270" s="6">
        <v>0</v>
      </c>
      <c r="GR270" s="6">
        <v>0</v>
      </c>
      <c r="GS270" s="6">
        <v>0</v>
      </c>
      <c r="GT270" s="6">
        <v>0</v>
      </c>
      <c r="GU270" s="6">
        <v>0</v>
      </c>
      <c r="GV270" s="7">
        <v>0</v>
      </c>
      <c r="GW270">
        <f t="shared" si="14"/>
        <v>0</v>
      </c>
    </row>
    <row r="271" spans="4:205" x14ac:dyDescent="0.25">
      <c r="D271">
        <v>52</v>
      </c>
      <c r="E271" s="5">
        <v>0</v>
      </c>
      <c r="F271" s="6">
        <v>0</v>
      </c>
      <c r="G271" s="6">
        <v>0</v>
      </c>
      <c r="H271" s="6">
        <v>0</v>
      </c>
      <c r="I271" s="6">
        <v>0</v>
      </c>
      <c r="J271" s="6">
        <v>0</v>
      </c>
      <c r="K271" s="6">
        <v>0</v>
      </c>
      <c r="L271" s="6">
        <v>0</v>
      </c>
      <c r="M271" s="6">
        <v>0</v>
      </c>
      <c r="N271" s="6">
        <v>0</v>
      </c>
      <c r="O271" s="6">
        <v>0</v>
      </c>
      <c r="P271" s="6">
        <v>0</v>
      </c>
      <c r="Q271" s="6">
        <v>0</v>
      </c>
      <c r="R271" s="6">
        <v>0</v>
      </c>
      <c r="S271" s="6">
        <v>0</v>
      </c>
      <c r="T271" s="6">
        <v>0</v>
      </c>
      <c r="U271" s="6">
        <v>0</v>
      </c>
      <c r="V271" s="6">
        <v>0</v>
      </c>
      <c r="W271" s="6">
        <v>0</v>
      </c>
      <c r="X271" s="6">
        <v>0</v>
      </c>
      <c r="Y271" s="6">
        <v>0</v>
      </c>
      <c r="Z271" s="6">
        <v>0</v>
      </c>
      <c r="AA271" s="6">
        <v>0</v>
      </c>
      <c r="AB271" s="6">
        <v>0</v>
      </c>
      <c r="AC271" s="6">
        <v>0</v>
      </c>
      <c r="AD271" s="6">
        <v>0</v>
      </c>
      <c r="AE271" s="6">
        <v>0</v>
      </c>
      <c r="AF271" s="6">
        <v>0</v>
      </c>
      <c r="AG271" s="6">
        <v>0</v>
      </c>
      <c r="AH271" s="6">
        <v>0</v>
      </c>
      <c r="AI271" s="6">
        <v>0</v>
      </c>
      <c r="AJ271" s="6">
        <v>0</v>
      </c>
      <c r="AK271" s="6">
        <v>0</v>
      </c>
      <c r="AL271" s="6">
        <v>0</v>
      </c>
      <c r="AM271" s="6">
        <v>0</v>
      </c>
      <c r="AN271" s="6">
        <v>0</v>
      </c>
      <c r="AO271" s="6">
        <v>0</v>
      </c>
      <c r="AP271" s="6">
        <v>0</v>
      </c>
      <c r="AQ271" s="6">
        <v>0</v>
      </c>
      <c r="AR271" s="6">
        <v>0</v>
      </c>
      <c r="AS271" s="6">
        <v>0</v>
      </c>
      <c r="AT271" s="6">
        <v>0</v>
      </c>
      <c r="AU271" s="6">
        <v>0</v>
      </c>
      <c r="AV271" s="6">
        <v>0</v>
      </c>
      <c r="AW271" s="6">
        <v>0</v>
      </c>
      <c r="AX271" s="6">
        <v>0</v>
      </c>
      <c r="AY271" s="6">
        <v>0</v>
      </c>
      <c r="AZ271" s="6">
        <v>0</v>
      </c>
      <c r="BA271" s="6">
        <v>0</v>
      </c>
      <c r="BB271" s="6">
        <v>0</v>
      </c>
      <c r="BC271" s="6">
        <v>0</v>
      </c>
      <c r="BD271" s="6">
        <v>0</v>
      </c>
      <c r="BE271" s="6">
        <v>0</v>
      </c>
      <c r="BF271" s="6">
        <v>0</v>
      </c>
      <c r="BG271" s="6">
        <v>0</v>
      </c>
      <c r="BH271" s="6">
        <v>0</v>
      </c>
      <c r="BI271" s="6">
        <v>0</v>
      </c>
      <c r="BJ271" s="6">
        <v>0</v>
      </c>
      <c r="BK271" s="6">
        <v>0</v>
      </c>
      <c r="BL271" s="6">
        <v>0</v>
      </c>
      <c r="BM271" s="6">
        <v>0</v>
      </c>
      <c r="BN271" s="6">
        <v>0</v>
      </c>
      <c r="BO271" s="6">
        <v>0</v>
      </c>
      <c r="BP271" s="6">
        <v>0</v>
      </c>
      <c r="BQ271" s="6">
        <v>0</v>
      </c>
      <c r="BR271" s="6">
        <v>0</v>
      </c>
      <c r="BS271" s="6">
        <v>0</v>
      </c>
      <c r="BT271" s="6">
        <v>0</v>
      </c>
      <c r="BU271" s="6">
        <v>0</v>
      </c>
      <c r="BV271" s="6">
        <v>0</v>
      </c>
      <c r="BW271" s="6">
        <v>0</v>
      </c>
      <c r="BX271" s="6">
        <v>0</v>
      </c>
      <c r="BY271" s="6">
        <v>0</v>
      </c>
      <c r="BZ271" s="6">
        <v>0</v>
      </c>
      <c r="CA271" s="6">
        <v>0</v>
      </c>
      <c r="CB271" s="6">
        <v>0</v>
      </c>
      <c r="CC271" s="6">
        <v>0</v>
      </c>
      <c r="CD271" s="6">
        <v>0</v>
      </c>
      <c r="CE271" s="6">
        <v>0</v>
      </c>
      <c r="CF271" s="6">
        <v>0</v>
      </c>
      <c r="CG271" s="6">
        <v>0</v>
      </c>
      <c r="CH271" s="6">
        <v>0</v>
      </c>
      <c r="CI271" s="6">
        <v>0</v>
      </c>
      <c r="CJ271" s="6">
        <v>0</v>
      </c>
      <c r="CK271" s="6">
        <v>0</v>
      </c>
      <c r="CL271" s="6">
        <v>0</v>
      </c>
      <c r="CM271" s="6">
        <v>0</v>
      </c>
      <c r="CN271" s="6">
        <v>0</v>
      </c>
      <c r="CO271" s="6">
        <v>0</v>
      </c>
      <c r="CP271" s="6">
        <v>0</v>
      </c>
      <c r="CQ271" s="6">
        <v>0</v>
      </c>
      <c r="CR271" s="6">
        <v>0</v>
      </c>
      <c r="CS271" s="6">
        <v>0</v>
      </c>
      <c r="CT271" s="6">
        <v>0</v>
      </c>
      <c r="CU271" s="6">
        <v>0</v>
      </c>
      <c r="CV271" s="6">
        <v>0</v>
      </c>
      <c r="CW271" s="6">
        <v>0</v>
      </c>
      <c r="CX271" s="6">
        <v>0</v>
      </c>
      <c r="CY271" s="6">
        <v>0</v>
      </c>
      <c r="CZ271" s="6">
        <v>0</v>
      </c>
      <c r="DA271" s="6">
        <v>0</v>
      </c>
      <c r="DB271" s="6">
        <v>0</v>
      </c>
      <c r="DC271" s="6">
        <v>0</v>
      </c>
      <c r="DD271" s="6">
        <v>0</v>
      </c>
      <c r="DE271" s="6">
        <v>0</v>
      </c>
      <c r="DF271" s="6">
        <v>0</v>
      </c>
      <c r="DG271" s="6">
        <v>0</v>
      </c>
      <c r="DH271" s="6">
        <v>0</v>
      </c>
      <c r="DI271" s="6">
        <v>0</v>
      </c>
      <c r="DJ271" s="6">
        <v>0</v>
      </c>
      <c r="DK271" s="6">
        <v>0</v>
      </c>
      <c r="DL271" s="6">
        <v>0</v>
      </c>
      <c r="DM271" s="6">
        <v>0</v>
      </c>
      <c r="DN271" s="6">
        <v>0</v>
      </c>
      <c r="DO271" s="6">
        <v>0</v>
      </c>
      <c r="DP271" s="6">
        <v>0</v>
      </c>
      <c r="DQ271" s="6">
        <v>0</v>
      </c>
      <c r="DR271" s="6">
        <v>0</v>
      </c>
      <c r="DS271" s="6">
        <v>0</v>
      </c>
      <c r="DT271" s="6">
        <v>0</v>
      </c>
      <c r="DU271" s="6">
        <v>0</v>
      </c>
      <c r="DV271" s="6">
        <v>0</v>
      </c>
      <c r="DW271" s="6">
        <v>0</v>
      </c>
      <c r="DX271" s="6">
        <v>0</v>
      </c>
      <c r="DY271" s="6">
        <v>0</v>
      </c>
      <c r="DZ271" s="6">
        <v>0</v>
      </c>
      <c r="EA271" s="6">
        <v>0</v>
      </c>
      <c r="EB271" s="6">
        <v>0</v>
      </c>
      <c r="EC271" s="6">
        <v>0</v>
      </c>
      <c r="ED271" s="6">
        <v>0</v>
      </c>
      <c r="EE271" s="6">
        <v>0</v>
      </c>
      <c r="EF271" s="6">
        <v>0</v>
      </c>
      <c r="EG271" s="6">
        <v>0</v>
      </c>
      <c r="EH271" s="6">
        <v>0</v>
      </c>
      <c r="EI271" s="6">
        <v>0</v>
      </c>
      <c r="EJ271" s="6">
        <v>0</v>
      </c>
      <c r="EK271" s="6">
        <v>0</v>
      </c>
      <c r="EL271" s="6">
        <v>0</v>
      </c>
      <c r="EM271" s="6">
        <v>0</v>
      </c>
      <c r="EN271" s="6">
        <v>0</v>
      </c>
      <c r="EO271" s="6">
        <v>0</v>
      </c>
      <c r="EP271" s="6">
        <v>0</v>
      </c>
      <c r="EQ271" s="6">
        <v>0</v>
      </c>
      <c r="ER271" s="6">
        <v>0</v>
      </c>
      <c r="ES271" s="6">
        <v>0</v>
      </c>
      <c r="ET271" s="6">
        <v>0</v>
      </c>
      <c r="EU271" s="6">
        <v>0</v>
      </c>
      <c r="EV271" s="6">
        <v>0</v>
      </c>
      <c r="EW271" s="6">
        <v>0</v>
      </c>
      <c r="EX271" s="6">
        <v>0</v>
      </c>
      <c r="EY271" s="6">
        <v>0</v>
      </c>
      <c r="EZ271" s="6">
        <v>0</v>
      </c>
      <c r="FA271" s="6">
        <v>0</v>
      </c>
      <c r="FB271" s="6">
        <v>0</v>
      </c>
      <c r="FC271" s="6">
        <v>0</v>
      </c>
      <c r="FD271" s="6">
        <v>0</v>
      </c>
      <c r="FE271" s="6">
        <v>0</v>
      </c>
      <c r="FF271" s="6">
        <v>0</v>
      </c>
      <c r="FG271" s="6">
        <v>0</v>
      </c>
      <c r="FH271" s="6">
        <v>0</v>
      </c>
      <c r="FI271" s="6">
        <v>0</v>
      </c>
      <c r="FJ271" s="6">
        <v>0</v>
      </c>
      <c r="FK271" s="6">
        <v>0</v>
      </c>
      <c r="FL271" s="6">
        <v>0</v>
      </c>
      <c r="FM271" s="6">
        <v>0</v>
      </c>
      <c r="FN271" s="6">
        <v>0</v>
      </c>
      <c r="FO271" s="6">
        <v>0</v>
      </c>
      <c r="FP271" s="6">
        <v>0</v>
      </c>
      <c r="FQ271" s="6">
        <v>0</v>
      </c>
      <c r="FR271" s="6">
        <v>0</v>
      </c>
      <c r="FS271" s="6">
        <v>0</v>
      </c>
      <c r="FT271" s="6">
        <v>0</v>
      </c>
      <c r="FU271" s="6">
        <v>0</v>
      </c>
      <c r="FV271" s="6">
        <v>0</v>
      </c>
      <c r="FW271" s="6">
        <v>0</v>
      </c>
      <c r="FX271" s="6">
        <v>0</v>
      </c>
      <c r="FY271" s="6">
        <v>0</v>
      </c>
      <c r="FZ271" s="6">
        <v>0</v>
      </c>
      <c r="GA271" s="6">
        <v>0</v>
      </c>
      <c r="GB271" s="6">
        <v>0</v>
      </c>
      <c r="GC271" s="6">
        <v>0</v>
      </c>
      <c r="GD271" s="6">
        <v>0</v>
      </c>
      <c r="GE271" s="6">
        <v>0</v>
      </c>
      <c r="GF271" s="6">
        <v>0</v>
      </c>
      <c r="GG271" s="6">
        <v>0</v>
      </c>
      <c r="GH271" s="6">
        <v>0</v>
      </c>
      <c r="GI271" s="6">
        <v>0</v>
      </c>
      <c r="GJ271" s="6">
        <v>0</v>
      </c>
      <c r="GK271" s="6">
        <v>0</v>
      </c>
      <c r="GL271" s="6">
        <v>0</v>
      </c>
      <c r="GM271" s="6">
        <v>0</v>
      </c>
      <c r="GN271" s="6">
        <v>0</v>
      </c>
      <c r="GO271" s="6">
        <v>0</v>
      </c>
      <c r="GP271" s="6">
        <v>0</v>
      </c>
      <c r="GQ271" s="6">
        <v>0</v>
      </c>
      <c r="GR271" s="6">
        <v>0</v>
      </c>
      <c r="GS271" s="6">
        <v>0</v>
      </c>
      <c r="GT271" s="6">
        <v>0</v>
      </c>
      <c r="GU271" s="6">
        <v>0</v>
      </c>
      <c r="GV271" s="7">
        <v>0</v>
      </c>
      <c r="GW271">
        <f t="shared" si="14"/>
        <v>0</v>
      </c>
    </row>
    <row r="272" spans="4:205" x14ac:dyDescent="0.25">
      <c r="D272">
        <v>53</v>
      </c>
      <c r="E272" s="5">
        <v>0</v>
      </c>
      <c r="F272" s="6">
        <v>0</v>
      </c>
      <c r="G272" s="6">
        <v>0</v>
      </c>
      <c r="H272" s="6">
        <v>0</v>
      </c>
      <c r="I272" s="6">
        <v>0</v>
      </c>
      <c r="J272" s="6">
        <v>0</v>
      </c>
      <c r="K272" s="6">
        <v>0</v>
      </c>
      <c r="L272" s="6">
        <v>0</v>
      </c>
      <c r="M272" s="6">
        <v>0</v>
      </c>
      <c r="N272" s="6">
        <v>0</v>
      </c>
      <c r="O272" s="6">
        <v>0</v>
      </c>
      <c r="P272" s="6">
        <v>0</v>
      </c>
      <c r="Q272" s="6">
        <v>0</v>
      </c>
      <c r="R272" s="6">
        <v>0</v>
      </c>
      <c r="S272" s="6">
        <v>0</v>
      </c>
      <c r="T272" s="6">
        <v>0</v>
      </c>
      <c r="U272" s="6">
        <v>0</v>
      </c>
      <c r="V272" s="6">
        <v>0</v>
      </c>
      <c r="W272" s="6">
        <v>0</v>
      </c>
      <c r="X272" s="6">
        <v>0</v>
      </c>
      <c r="Y272" s="6">
        <v>0</v>
      </c>
      <c r="Z272" s="6">
        <v>0</v>
      </c>
      <c r="AA272" s="6">
        <v>0</v>
      </c>
      <c r="AB272" s="6">
        <v>0</v>
      </c>
      <c r="AC272" s="6">
        <v>0</v>
      </c>
      <c r="AD272" s="6">
        <v>0</v>
      </c>
      <c r="AE272" s="6">
        <v>0</v>
      </c>
      <c r="AF272" s="6">
        <v>0</v>
      </c>
      <c r="AG272" s="6">
        <v>0</v>
      </c>
      <c r="AH272" s="6">
        <v>0</v>
      </c>
      <c r="AI272" s="6">
        <v>0</v>
      </c>
      <c r="AJ272" s="6">
        <v>0</v>
      </c>
      <c r="AK272" s="6">
        <v>0</v>
      </c>
      <c r="AL272" s="6">
        <v>0</v>
      </c>
      <c r="AM272" s="6">
        <v>0</v>
      </c>
      <c r="AN272" s="6">
        <v>0</v>
      </c>
      <c r="AO272" s="6">
        <v>0</v>
      </c>
      <c r="AP272" s="6">
        <v>0</v>
      </c>
      <c r="AQ272" s="6">
        <v>0</v>
      </c>
      <c r="AR272" s="6">
        <v>0</v>
      </c>
      <c r="AS272" s="6">
        <v>0</v>
      </c>
      <c r="AT272" s="6">
        <v>0</v>
      </c>
      <c r="AU272" s="6">
        <v>0</v>
      </c>
      <c r="AV272" s="6">
        <v>0</v>
      </c>
      <c r="AW272" s="6">
        <v>0</v>
      </c>
      <c r="AX272" s="6">
        <v>0</v>
      </c>
      <c r="AY272" s="6">
        <v>0</v>
      </c>
      <c r="AZ272" s="6">
        <v>0</v>
      </c>
      <c r="BA272" s="6">
        <v>0</v>
      </c>
      <c r="BB272" s="6">
        <v>0</v>
      </c>
      <c r="BC272" s="6">
        <v>0</v>
      </c>
      <c r="BD272" s="6">
        <v>0</v>
      </c>
      <c r="BE272" s="6">
        <v>0</v>
      </c>
      <c r="BF272" s="6">
        <v>0</v>
      </c>
      <c r="BG272" s="6">
        <v>0</v>
      </c>
      <c r="BH272" s="6">
        <v>0</v>
      </c>
      <c r="BI272" s="6">
        <v>0</v>
      </c>
      <c r="BJ272" s="6">
        <v>0</v>
      </c>
      <c r="BK272" s="6">
        <v>0</v>
      </c>
      <c r="BL272" s="6">
        <v>0</v>
      </c>
      <c r="BM272" s="6">
        <v>0</v>
      </c>
      <c r="BN272" s="6">
        <v>0</v>
      </c>
      <c r="BO272" s="6">
        <v>0</v>
      </c>
      <c r="BP272" s="6">
        <v>0</v>
      </c>
      <c r="BQ272" s="6">
        <v>0</v>
      </c>
      <c r="BR272" s="6">
        <v>0</v>
      </c>
      <c r="BS272" s="6">
        <v>0</v>
      </c>
      <c r="BT272" s="6">
        <v>0</v>
      </c>
      <c r="BU272" s="6">
        <v>0</v>
      </c>
      <c r="BV272" s="6">
        <v>0</v>
      </c>
      <c r="BW272" s="6">
        <v>0</v>
      </c>
      <c r="BX272" s="6">
        <v>0</v>
      </c>
      <c r="BY272" s="6">
        <v>0</v>
      </c>
      <c r="BZ272" s="6">
        <v>0</v>
      </c>
      <c r="CA272" s="6">
        <v>0</v>
      </c>
      <c r="CB272" s="6">
        <v>0</v>
      </c>
      <c r="CC272" s="6">
        <v>0</v>
      </c>
      <c r="CD272" s="6">
        <v>0</v>
      </c>
      <c r="CE272" s="6">
        <v>0</v>
      </c>
      <c r="CF272" s="6">
        <v>0</v>
      </c>
      <c r="CG272" s="6">
        <v>0</v>
      </c>
      <c r="CH272" s="6">
        <v>0</v>
      </c>
      <c r="CI272" s="6">
        <v>0</v>
      </c>
      <c r="CJ272" s="6">
        <v>0</v>
      </c>
      <c r="CK272" s="6">
        <v>0</v>
      </c>
      <c r="CL272" s="6">
        <v>0</v>
      </c>
      <c r="CM272" s="6">
        <v>0</v>
      </c>
      <c r="CN272" s="6">
        <v>0</v>
      </c>
      <c r="CO272" s="6">
        <v>0</v>
      </c>
      <c r="CP272" s="6">
        <v>0</v>
      </c>
      <c r="CQ272" s="6">
        <v>0</v>
      </c>
      <c r="CR272" s="6">
        <v>0</v>
      </c>
      <c r="CS272" s="6">
        <v>0</v>
      </c>
      <c r="CT272" s="6">
        <v>0</v>
      </c>
      <c r="CU272" s="6">
        <v>0</v>
      </c>
      <c r="CV272" s="6">
        <v>0</v>
      </c>
      <c r="CW272" s="6">
        <v>0</v>
      </c>
      <c r="CX272" s="6">
        <v>0</v>
      </c>
      <c r="CY272" s="6">
        <v>0</v>
      </c>
      <c r="CZ272" s="6">
        <v>0</v>
      </c>
      <c r="DA272" s="6">
        <v>0</v>
      </c>
      <c r="DB272" s="6">
        <v>0</v>
      </c>
      <c r="DC272" s="6">
        <v>0</v>
      </c>
      <c r="DD272" s="6">
        <v>0</v>
      </c>
      <c r="DE272" s="6">
        <v>0</v>
      </c>
      <c r="DF272" s="6">
        <v>0</v>
      </c>
      <c r="DG272" s="6">
        <v>0</v>
      </c>
      <c r="DH272" s="6">
        <v>0</v>
      </c>
      <c r="DI272" s="6">
        <v>0</v>
      </c>
      <c r="DJ272" s="6">
        <v>0</v>
      </c>
      <c r="DK272" s="6">
        <v>0</v>
      </c>
      <c r="DL272" s="6">
        <v>0</v>
      </c>
      <c r="DM272" s="6">
        <v>0</v>
      </c>
      <c r="DN272" s="6">
        <v>0</v>
      </c>
      <c r="DO272" s="6">
        <v>0</v>
      </c>
      <c r="DP272" s="6">
        <v>0</v>
      </c>
      <c r="DQ272" s="6">
        <v>0</v>
      </c>
      <c r="DR272" s="6">
        <v>0</v>
      </c>
      <c r="DS272" s="6">
        <v>0</v>
      </c>
      <c r="DT272" s="6">
        <v>0</v>
      </c>
      <c r="DU272" s="6">
        <v>0</v>
      </c>
      <c r="DV272" s="6">
        <v>0</v>
      </c>
      <c r="DW272" s="6">
        <v>0</v>
      </c>
      <c r="DX272" s="6">
        <v>0</v>
      </c>
      <c r="DY272" s="6">
        <v>0</v>
      </c>
      <c r="DZ272" s="6">
        <v>0</v>
      </c>
      <c r="EA272" s="6">
        <v>0</v>
      </c>
      <c r="EB272" s="6">
        <v>0</v>
      </c>
      <c r="EC272" s="6">
        <v>0</v>
      </c>
      <c r="ED272" s="6">
        <v>0</v>
      </c>
      <c r="EE272" s="6">
        <v>0</v>
      </c>
      <c r="EF272" s="6">
        <v>0</v>
      </c>
      <c r="EG272" s="6">
        <v>0</v>
      </c>
      <c r="EH272" s="6">
        <v>0</v>
      </c>
      <c r="EI272" s="6">
        <v>0</v>
      </c>
      <c r="EJ272" s="6">
        <v>0</v>
      </c>
      <c r="EK272" s="6">
        <v>0</v>
      </c>
      <c r="EL272" s="6">
        <v>0</v>
      </c>
      <c r="EM272" s="6">
        <v>0</v>
      </c>
      <c r="EN272" s="6">
        <v>0</v>
      </c>
      <c r="EO272" s="6">
        <v>0</v>
      </c>
      <c r="EP272" s="6">
        <v>0</v>
      </c>
      <c r="EQ272" s="6">
        <v>0</v>
      </c>
      <c r="ER272" s="6">
        <v>0</v>
      </c>
      <c r="ES272" s="6">
        <v>0</v>
      </c>
      <c r="ET272" s="6">
        <v>0</v>
      </c>
      <c r="EU272" s="6">
        <v>0</v>
      </c>
      <c r="EV272" s="6">
        <v>0</v>
      </c>
      <c r="EW272" s="6">
        <v>0</v>
      </c>
      <c r="EX272" s="6">
        <v>0</v>
      </c>
      <c r="EY272" s="6">
        <v>0</v>
      </c>
      <c r="EZ272" s="6">
        <v>0</v>
      </c>
      <c r="FA272" s="6">
        <v>0</v>
      </c>
      <c r="FB272" s="6">
        <v>0</v>
      </c>
      <c r="FC272" s="6">
        <v>0</v>
      </c>
      <c r="FD272" s="6">
        <v>0</v>
      </c>
      <c r="FE272" s="6">
        <v>0</v>
      </c>
      <c r="FF272" s="6">
        <v>0</v>
      </c>
      <c r="FG272" s="6">
        <v>0</v>
      </c>
      <c r="FH272" s="6">
        <v>0</v>
      </c>
      <c r="FI272" s="6">
        <v>0</v>
      </c>
      <c r="FJ272" s="6">
        <v>0</v>
      </c>
      <c r="FK272" s="6">
        <v>0</v>
      </c>
      <c r="FL272" s="6">
        <v>0</v>
      </c>
      <c r="FM272" s="6">
        <v>0</v>
      </c>
      <c r="FN272" s="6">
        <v>0</v>
      </c>
      <c r="FO272" s="6">
        <v>0</v>
      </c>
      <c r="FP272" s="6">
        <v>0</v>
      </c>
      <c r="FQ272" s="6">
        <v>0</v>
      </c>
      <c r="FR272" s="6">
        <v>0</v>
      </c>
      <c r="FS272" s="6">
        <v>0</v>
      </c>
      <c r="FT272" s="6">
        <v>0</v>
      </c>
      <c r="FU272" s="6">
        <v>0</v>
      </c>
      <c r="FV272" s="6">
        <v>0</v>
      </c>
      <c r="FW272" s="6">
        <v>0</v>
      </c>
      <c r="FX272" s="6">
        <v>0</v>
      </c>
      <c r="FY272" s="6">
        <v>0</v>
      </c>
      <c r="FZ272" s="6">
        <v>0</v>
      </c>
      <c r="GA272" s="6">
        <v>0</v>
      </c>
      <c r="GB272" s="6">
        <v>0</v>
      </c>
      <c r="GC272" s="6">
        <v>0</v>
      </c>
      <c r="GD272" s="6">
        <v>0</v>
      </c>
      <c r="GE272" s="6">
        <v>0</v>
      </c>
      <c r="GF272" s="6">
        <v>0</v>
      </c>
      <c r="GG272" s="6">
        <v>0</v>
      </c>
      <c r="GH272" s="6">
        <v>0</v>
      </c>
      <c r="GI272" s="6">
        <v>0</v>
      </c>
      <c r="GJ272" s="6">
        <v>0</v>
      </c>
      <c r="GK272" s="6">
        <v>0</v>
      </c>
      <c r="GL272" s="6">
        <v>0</v>
      </c>
      <c r="GM272" s="6">
        <v>0</v>
      </c>
      <c r="GN272" s="6">
        <v>0</v>
      </c>
      <c r="GO272" s="6">
        <v>0</v>
      </c>
      <c r="GP272" s="6">
        <v>0</v>
      </c>
      <c r="GQ272" s="6">
        <v>0</v>
      </c>
      <c r="GR272" s="6">
        <v>0</v>
      </c>
      <c r="GS272" s="6">
        <v>0</v>
      </c>
      <c r="GT272" s="6">
        <v>0</v>
      </c>
      <c r="GU272" s="6">
        <v>0</v>
      </c>
      <c r="GV272" s="7">
        <v>0</v>
      </c>
      <c r="GW272">
        <f t="shared" si="14"/>
        <v>0</v>
      </c>
    </row>
    <row r="273" spans="4:205" x14ac:dyDescent="0.25">
      <c r="D273">
        <v>54</v>
      </c>
      <c r="E273" s="5">
        <v>0</v>
      </c>
      <c r="F273" s="6">
        <v>0</v>
      </c>
      <c r="G273" s="6">
        <v>0</v>
      </c>
      <c r="H273" s="6">
        <v>0</v>
      </c>
      <c r="I273" s="6">
        <v>0</v>
      </c>
      <c r="J273" s="6">
        <v>0</v>
      </c>
      <c r="K273" s="6">
        <v>0</v>
      </c>
      <c r="L273" s="6">
        <v>0</v>
      </c>
      <c r="M273" s="6">
        <v>0</v>
      </c>
      <c r="N273" s="6">
        <v>0</v>
      </c>
      <c r="O273" s="6">
        <v>0</v>
      </c>
      <c r="P273" s="6">
        <v>0</v>
      </c>
      <c r="Q273" s="6">
        <v>0</v>
      </c>
      <c r="R273" s="6">
        <v>0</v>
      </c>
      <c r="S273" s="6">
        <v>0</v>
      </c>
      <c r="T273" s="6">
        <v>0</v>
      </c>
      <c r="U273" s="6">
        <v>0</v>
      </c>
      <c r="V273" s="6">
        <v>0</v>
      </c>
      <c r="W273" s="6">
        <v>0</v>
      </c>
      <c r="X273" s="6">
        <v>0</v>
      </c>
      <c r="Y273" s="6">
        <v>0</v>
      </c>
      <c r="Z273" s="6">
        <v>0</v>
      </c>
      <c r="AA273" s="6">
        <v>0</v>
      </c>
      <c r="AB273" s="6">
        <v>0</v>
      </c>
      <c r="AC273" s="6">
        <v>0</v>
      </c>
      <c r="AD273" s="6">
        <v>0</v>
      </c>
      <c r="AE273" s="6">
        <v>0</v>
      </c>
      <c r="AF273" s="6">
        <v>0</v>
      </c>
      <c r="AG273" s="6">
        <v>0</v>
      </c>
      <c r="AH273" s="6">
        <v>0</v>
      </c>
      <c r="AI273" s="6">
        <v>0</v>
      </c>
      <c r="AJ273" s="6">
        <v>0</v>
      </c>
      <c r="AK273" s="6">
        <v>0</v>
      </c>
      <c r="AL273" s="6">
        <v>0</v>
      </c>
      <c r="AM273" s="6">
        <v>0</v>
      </c>
      <c r="AN273" s="6">
        <v>0</v>
      </c>
      <c r="AO273" s="6">
        <v>0</v>
      </c>
      <c r="AP273" s="6">
        <v>0</v>
      </c>
      <c r="AQ273" s="6">
        <v>0</v>
      </c>
      <c r="AR273" s="6">
        <v>0</v>
      </c>
      <c r="AS273" s="6">
        <v>0</v>
      </c>
      <c r="AT273" s="6">
        <v>0</v>
      </c>
      <c r="AU273" s="6">
        <v>0</v>
      </c>
      <c r="AV273" s="6">
        <v>0</v>
      </c>
      <c r="AW273" s="6">
        <v>0</v>
      </c>
      <c r="AX273" s="6">
        <v>0</v>
      </c>
      <c r="AY273" s="6">
        <v>0</v>
      </c>
      <c r="AZ273" s="6">
        <v>0</v>
      </c>
      <c r="BA273" s="6">
        <v>0</v>
      </c>
      <c r="BB273" s="6">
        <v>0</v>
      </c>
      <c r="BC273" s="6">
        <v>0</v>
      </c>
      <c r="BD273" s="6">
        <v>0</v>
      </c>
      <c r="BE273" s="6">
        <v>0</v>
      </c>
      <c r="BF273" s="6">
        <v>0</v>
      </c>
      <c r="BG273" s="6">
        <v>0</v>
      </c>
      <c r="BH273" s="6">
        <v>0</v>
      </c>
      <c r="BI273" s="6">
        <v>0</v>
      </c>
      <c r="BJ273" s="6">
        <v>0</v>
      </c>
      <c r="BK273" s="6">
        <v>0</v>
      </c>
      <c r="BL273" s="6">
        <v>0</v>
      </c>
      <c r="BM273" s="6">
        <v>0</v>
      </c>
      <c r="BN273" s="6">
        <v>0</v>
      </c>
      <c r="BO273" s="6">
        <v>0</v>
      </c>
      <c r="BP273" s="6">
        <v>0</v>
      </c>
      <c r="BQ273" s="6">
        <v>0</v>
      </c>
      <c r="BR273" s="6">
        <v>0</v>
      </c>
      <c r="BS273" s="6">
        <v>0</v>
      </c>
      <c r="BT273" s="6">
        <v>0</v>
      </c>
      <c r="BU273" s="6">
        <v>0</v>
      </c>
      <c r="BV273" s="6">
        <v>0</v>
      </c>
      <c r="BW273" s="6">
        <v>0</v>
      </c>
      <c r="BX273" s="6">
        <v>0</v>
      </c>
      <c r="BY273" s="6">
        <v>0</v>
      </c>
      <c r="BZ273" s="6">
        <v>0</v>
      </c>
      <c r="CA273" s="6">
        <v>0</v>
      </c>
      <c r="CB273" s="6">
        <v>0</v>
      </c>
      <c r="CC273" s="6">
        <v>0</v>
      </c>
      <c r="CD273" s="6">
        <v>0</v>
      </c>
      <c r="CE273" s="6">
        <v>0</v>
      </c>
      <c r="CF273" s="6">
        <v>0</v>
      </c>
      <c r="CG273" s="6">
        <v>0</v>
      </c>
      <c r="CH273" s="6">
        <v>0</v>
      </c>
      <c r="CI273" s="6">
        <v>0</v>
      </c>
      <c r="CJ273" s="6">
        <v>0</v>
      </c>
      <c r="CK273" s="6">
        <v>0</v>
      </c>
      <c r="CL273" s="6">
        <v>0</v>
      </c>
      <c r="CM273" s="6">
        <v>0</v>
      </c>
      <c r="CN273" s="6">
        <v>0</v>
      </c>
      <c r="CO273" s="6">
        <v>0</v>
      </c>
      <c r="CP273" s="6">
        <v>0</v>
      </c>
      <c r="CQ273" s="6">
        <v>0</v>
      </c>
      <c r="CR273" s="6">
        <v>0</v>
      </c>
      <c r="CS273" s="6">
        <v>0</v>
      </c>
      <c r="CT273" s="6">
        <v>0</v>
      </c>
      <c r="CU273" s="6">
        <v>0</v>
      </c>
      <c r="CV273" s="6">
        <v>0</v>
      </c>
      <c r="CW273" s="6">
        <v>0</v>
      </c>
      <c r="CX273" s="6">
        <v>0</v>
      </c>
      <c r="CY273" s="6">
        <v>0</v>
      </c>
      <c r="CZ273" s="6">
        <v>0</v>
      </c>
      <c r="DA273" s="6">
        <v>0</v>
      </c>
      <c r="DB273" s="6">
        <v>0</v>
      </c>
      <c r="DC273" s="6">
        <v>0</v>
      </c>
      <c r="DD273" s="6">
        <v>0</v>
      </c>
      <c r="DE273" s="6">
        <v>0</v>
      </c>
      <c r="DF273" s="6">
        <v>0</v>
      </c>
      <c r="DG273" s="6">
        <v>0</v>
      </c>
      <c r="DH273" s="6">
        <v>0</v>
      </c>
      <c r="DI273" s="6">
        <v>0</v>
      </c>
      <c r="DJ273" s="6">
        <v>0</v>
      </c>
      <c r="DK273" s="6">
        <v>0</v>
      </c>
      <c r="DL273" s="6">
        <v>0</v>
      </c>
      <c r="DM273" s="6">
        <v>0</v>
      </c>
      <c r="DN273" s="6">
        <v>0</v>
      </c>
      <c r="DO273" s="6">
        <v>0</v>
      </c>
      <c r="DP273" s="6">
        <v>0</v>
      </c>
      <c r="DQ273" s="6">
        <v>0</v>
      </c>
      <c r="DR273" s="6">
        <v>0</v>
      </c>
      <c r="DS273" s="6">
        <v>0</v>
      </c>
      <c r="DT273" s="6">
        <v>0</v>
      </c>
      <c r="DU273" s="6">
        <v>0</v>
      </c>
      <c r="DV273" s="6">
        <v>0</v>
      </c>
      <c r="DW273" s="6">
        <v>0</v>
      </c>
      <c r="DX273" s="6">
        <v>0</v>
      </c>
      <c r="DY273" s="6">
        <v>0</v>
      </c>
      <c r="DZ273" s="6">
        <v>0</v>
      </c>
      <c r="EA273" s="6">
        <v>0</v>
      </c>
      <c r="EB273" s="6">
        <v>0</v>
      </c>
      <c r="EC273" s="6">
        <v>0</v>
      </c>
      <c r="ED273" s="6">
        <v>0</v>
      </c>
      <c r="EE273" s="6">
        <v>0</v>
      </c>
      <c r="EF273" s="6">
        <v>0</v>
      </c>
      <c r="EG273" s="6">
        <v>0</v>
      </c>
      <c r="EH273" s="6">
        <v>0</v>
      </c>
      <c r="EI273" s="6">
        <v>0</v>
      </c>
      <c r="EJ273" s="6">
        <v>0</v>
      </c>
      <c r="EK273" s="6">
        <v>0</v>
      </c>
      <c r="EL273" s="6">
        <v>0</v>
      </c>
      <c r="EM273" s="6">
        <v>0</v>
      </c>
      <c r="EN273" s="6">
        <v>0</v>
      </c>
      <c r="EO273" s="6">
        <v>0</v>
      </c>
      <c r="EP273" s="6">
        <v>0</v>
      </c>
      <c r="EQ273" s="6">
        <v>0</v>
      </c>
      <c r="ER273" s="6">
        <v>0</v>
      </c>
      <c r="ES273" s="6">
        <v>0</v>
      </c>
      <c r="ET273" s="6">
        <v>0</v>
      </c>
      <c r="EU273" s="6">
        <v>0</v>
      </c>
      <c r="EV273" s="6">
        <v>0</v>
      </c>
      <c r="EW273" s="6">
        <v>0</v>
      </c>
      <c r="EX273" s="6">
        <v>0</v>
      </c>
      <c r="EY273" s="6">
        <v>0</v>
      </c>
      <c r="EZ273" s="6">
        <v>0</v>
      </c>
      <c r="FA273" s="6">
        <v>0</v>
      </c>
      <c r="FB273" s="6">
        <v>0</v>
      </c>
      <c r="FC273" s="6">
        <v>0</v>
      </c>
      <c r="FD273" s="6">
        <v>0</v>
      </c>
      <c r="FE273" s="6">
        <v>0</v>
      </c>
      <c r="FF273" s="6">
        <v>0</v>
      </c>
      <c r="FG273" s="6">
        <v>0</v>
      </c>
      <c r="FH273" s="6">
        <v>0</v>
      </c>
      <c r="FI273" s="6">
        <v>0</v>
      </c>
      <c r="FJ273" s="6">
        <v>0</v>
      </c>
      <c r="FK273" s="6">
        <v>0</v>
      </c>
      <c r="FL273" s="6">
        <v>0</v>
      </c>
      <c r="FM273" s="6">
        <v>0</v>
      </c>
      <c r="FN273" s="6">
        <v>0</v>
      </c>
      <c r="FO273" s="6">
        <v>0</v>
      </c>
      <c r="FP273" s="6">
        <v>0</v>
      </c>
      <c r="FQ273" s="6">
        <v>0</v>
      </c>
      <c r="FR273" s="6">
        <v>0</v>
      </c>
      <c r="FS273" s="6">
        <v>0</v>
      </c>
      <c r="FT273" s="6">
        <v>0</v>
      </c>
      <c r="FU273" s="6">
        <v>0</v>
      </c>
      <c r="FV273" s="6">
        <v>0</v>
      </c>
      <c r="FW273" s="6">
        <v>0</v>
      </c>
      <c r="FX273" s="6">
        <v>0</v>
      </c>
      <c r="FY273" s="6">
        <v>0</v>
      </c>
      <c r="FZ273" s="6">
        <v>0</v>
      </c>
      <c r="GA273" s="6">
        <v>0</v>
      </c>
      <c r="GB273" s="6">
        <v>0</v>
      </c>
      <c r="GC273" s="6">
        <v>0</v>
      </c>
      <c r="GD273" s="6">
        <v>0</v>
      </c>
      <c r="GE273" s="6">
        <v>0</v>
      </c>
      <c r="GF273" s="6">
        <v>0</v>
      </c>
      <c r="GG273" s="6">
        <v>0</v>
      </c>
      <c r="GH273" s="6">
        <v>0</v>
      </c>
      <c r="GI273" s="6">
        <v>0</v>
      </c>
      <c r="GJ273" s="6">
        <v>0</v>
      </c>
      <c r="GK273" s="6">
        <v>0</v>
      </c>
      <c r="GL273" s="6">
        <v>0</v>
      </c>
      <c r="GM273" s="6">
        <v>0</v>
      </c>
      <c r="GN273" s="6">
        <v>0</v>
      </c>
      <c r="GO273" s="6">
        <v>0</v>
      </c>
      <c r="GP273" s="6">
        <v>0</v>
      </c>
      <c r="GQ273" s="6">
        <v>0</v>
      </c>
      <c r="GR273" s="6">
        <v>0</v>
      </c>
      <c r="GS273" s="6">
        <v>0</v>
      </c>
      <c r="GT273" s="6">
        <v>0</v>
      </c>
      <c r="GU273" s="6">
        <v>0</v>
      </c>
      <c r="GV273" s="7">
        <v>0</v>
      </c>
      <c r="GW273">
        <f t="shared" si="14"/>
        <v>0</v>
      </c>
    </row>
    <row r="274" spans="4:205" x14ac:dyDescent="0.25">
      <c r="D274">
        <v>55</v>
      </c>
      <c r="E274" s="5">
        <v>0</v>
      </c>
      <c r="F274" s="6">
        <v>0</v>
      </c>
      <c r="G274" s="6">
        <v>0</v>
      </c>
      <c r="H274" s="6">
        <v>0</v>
      </c>
      <c r="I274" s="6">
        <v>0</v>
      </c>
      <c r="J274" s="6">
        <v>0</v>
      </c>
      <c r="K274" s="6">
        <v>0</v>
      </c>
      <c r="L274" s="6">
        <v>0</v>
      </c>
      <c r="M274" s="6">
        <v>0</v>
      </c>
      <c r="N274" s="6">
        <v>0</v>
      </c>
      <c r="O274" s="6">
        <v>0</v>
      </c>
      <c r="P274" s="6">
        <v>0</v>
      </c>
      <c r="Q274" s="6">
        <v>0</v>
      </c>
      <c r="R274" s="6">
        <v>0</v>
      </c>
      <c r="S274" s="6">
        <v>0</v>
      </c>
      <c r="T274" s="6">
        <v>0</v>
      </c>
      <c r="U274" s="6">
        <v>0</v>
      </c>
      <c r="V274" s="6">
        <v>0</v>
      </c>
      <c r="W274" s="6">
        <v>0</v>
      </c>
      <c r="X274" s="6">
        <v>0</v>
      </c>
      <c r="Y274" s="6">
        <v>0</v>
      </c>
      <c r="Z274" s="6">
        <v>0</v>
      </c>
      <c r="AA274" s="6">
        <v>0</v>
      </c>
      <c r="AB274" s="6">
        <v>0</v>
      </c>
      <c r="AC274" s="6">
        <v>0</v>
      </c>
      <c r="AD274" s="6">
        <v>0</v>
      </c>
      <c r="AE274" s="6">
        <v>0</v>
      </c>
      <c r="AF274" s="6">
        <v>0</v>
      </c>
      <c r="AG274" s="6">
        <v>0</v>
      </c>
      <c r="AH274" s="6">
        <v>0</v>
      </c>
      <c r="AI274" s="6">
        <v>0</v>
      </c>
      <c r="AJ274" s="6">
        <v>0</v>
      </c>
      <c r="AK274" s="6">
        <v>0</v>
      </c>
      <c r="AL274" s="6">
        <v>0</v>
      </c>
      <c r="AM274" s="6">
        <v>0</v>
      </c>
      <c r="AN274" s="6">
        <v>0</v>
      </c>
      <c r="AO274" s="6">
        <v>0</v>
      </c>
      <c r="AP274" s="6">
        <v>0</v>
      </c>
      <c r="AQ274" s="6">
        <v>0</v>
      </c>
      <c r="AR274" s="6">
        <v>0</v>
      </c>
      <c r="AS274" s="6">
        <v>0</v>
      </c>
      <c r="AT274" s="6">
        <v>0</v>
      </c>
      <c r="AU274" s="6">
        <v>0</v>
      </c>
      <c r="AV274" s="6">
        <v>0</v>
      </c>
      <c r="AW274" s="6">
        <v>0</v>
      </c>
      <c r="AX274" s="6">
        <v>0</v>
      </c>
      <c r="AY274" s="6">
        <v>0</v>
      </c>
      <c r="AZ274" s="6">
        <v>0</v>
      </c>
      <c r="BA274" s="6">
        <v>0</v>
      </c>
      <c r="BB274" s="6">
        <v>0</v>
      </c>
      <c r="BC274" s="6">
        <v>0</v>
      </c>
      <c r="BD274" s="6">
        <v>0</v>
      </c>
      <c r="BE274" s="6">
        <v>0</v>
      </c>
      <c r="BF274" s="6">
        <v>0</v>
      </c>
      <c r="BG274" s="6">
        <v>0</v>
      </c>
      <c r="BH274" s="6">
        <v>0</v>
      </c>
      <c r="BI274" s="6">
        <v>0</v>
      </c>
      <c r="BJ274" s="6">
        <v>0</v>
      </c>
      <c r="BK274" s="6">
        <v>0</v>
      </c>
      <c r="BL274" s="6">
        <v>0</v>
      </c>
      <c r="BM274" s="6">
        <v>0</v>
      </c>
      <c r="BN274" s="6">
        <v>0</v>
      </c>
      <c r="BO274" s="6">
        <v>0</v>
      </c>
      <c r="BP274" s="6">
        <v>0</v>
      </c>
      <c r="BQ274" s="6">
        <v>0</v>
      </c>
      <c r="BR274" s="6">
        <v>0</v>
      </c>
      <c r="BS274" s="6">
        <v>0</v>
      </c>
      <c r="BT274" s="6">
        <v>0</v>
      </c>
      <c r="BU274" s="6">
        <v>0</v>
      </c>
      <c r="BV274" s="6">
        <v>0</v>
      </c>
      <c r="BW274" s="6">
        <v>0</v>
      </c>
      <c r="BX274" s="6">
        <v>0</v>
      </c>
      <c r="BY274" s="6">
        <v>0</v>
      </c>
      <c r="BZ274" s="6">
        <v>0</v>
      </c>
      <c r="CA274" s="6">
        <v>0</v>
      </c>
      <c r="CB274" s="6">
        <v>0</v>
      </c>
      <c r="CC274" s="6">
        <v>0</v>
      </c>
      <c r="CD274" s="6">
        <v>0</v>
      </c>
      <c r="CE274" s="6">
        <v>0</v>
      </c>
      <c r="CF274" s="6">
        <v>0</v>
      </c>
      <c r="CG274" s="6">
        <v>0</v>
      </c>
      <c r="CH274" s="6">
        <v>0</v>
      </c>
      <c r="CI274" s="6">
        <v>0</v>
      </c>
      <c r="CJ274" s="6">
        <v>0</v>
      </c>
      <c r="CK274" s="6">
        <v>0</v>
      </c>
      <c r="CL274" s="6">
        <v>0</v>
      </c>
      <c r="CM274" s="6">
        <v>0</v>
      </c>
      <c r="CN274" s="6">
        <v>0</v>
      </c>
      <c r="CO274" s="6">
        <v>0</v>
      </c>
      <c r="CP274" s="6">
        <v>0</v>
      </c>
      <c r="CQ274" s="6">
        <v>0</v>
      </c>
      <c r="CR274" s="6">
        <v>0</v>
      </c>
      <c r="CS274" s="6">
        <v>0</v>
      </c>
      <c r="CT274" s="6">
        <v>0</v>
      </c>
      <c r="CU274" s="6">
        <v>0</v>
      </c>
      <c r="CV274" s="6">
        <v>0</v>
      </c>
      <c r="CW274" s="6">
        <v>0</v>
      </c>
      <c r="CX274" s="6">
        <v>0</v>
      </c>
      <c r="CY274" s="6">
        <v>0</v>
      </c>
      <c r="CZ274" s="6">
        <v>0</v>
      </c>
      <c r="DA274" s="6">
        <v>0</v>
      </c>
      <c r="DB274" s="6">
        <v>0</v>
      </c>
      <c r="DC274" s="6">
        <v>0</v>
      </c>
      <c r="DD274" s="6">
        <v>0</v>
      </c>
      <c r="DE274" s="6">
        <v>0</v>
      </c>
      <c r="DF274" s="6">
        <v>0</v>
      </c>
      <c r="DG274" s="6">
        <v>0</v>
      </c>
      <c r="DH274" s="6">
        <v>0</v>
      </c>
      <c r="DI274" s="6">
        <v>0</v>
      </c>
      <c r="DJ274" s="6">
        <v>0</v>
      </c>
      <c r="DK274" s="6">
        <v>0</v>
      </c>
      <c r="DL274" s="6">
        <v>0</v>
      </c>
      <c r="DM274" s="6">
        <v>0</v>
      </c>
      <c r="DN274" s="6">
        <v>0</v>
      </c>
      <c r="DO274" s="6">
        <v>0</v>
      </c>
      <c r="DP274" s="6">
        <v>0</v>
      </c>
      <c r="DQ274" s="6">
        <v>0</v>
      </c>
      <c r="DR274" s="6">
        <v>0</v>
      </c>
      <c r="DS274" s="6">
        <v>0</v>
      </c>
      <c r="DT274" s="6">
        <v>0</v>
      </c>
      <c r="DU274" s="6">
        <v>0</v>
      </c>
      <c r="DV274" s="6">
        <v>0</v>
      </c>
      <c r="DW274" s="6">
        <v>0</v>
      </c>
      <c r="DX274" s="6">
        <v>0</v>
      </c>
      <c r="DY274" s="6">
        <v>0</v>
      </c>
      <c r="DZ274" s="6">
        <v>0</v>
      </c>
      <c r="EA274" s="6">
        <v>0</v>
      </c>
      <c r="EB274" s="6">
        <v>0</v>
      </c>
      <c r="EC274" s="6">
        <v>0</v>
      </c>
      <c r="ED274" s="6">
        <v>0</v>
      </c>
      <c r="EE274" s="6">
        <v>0</v>
      </c>
      <c r="EF274" s="6">
        <v>0</v>
      </c>
      <c r="EG274" s="6">
        <v>0</v>
      </c>
      <c r="EH274" s="6">
        <v>0</v>
      </c>
      <c r="EI274" s="6">
        <v>0</v>
      </c>
      <c r="EJ274" s="6">
        <v>0</v>
      </c>
      <c r="EK274" s="6">
        <v>0</v>
      </c>
      <c r="EL274" s="6">
        <v>0</v>
      </c>
      <c r="EM274" s="6">
        <v>0</v>
      </c>
      <c r="EN274" s="6">
        <v>0</v>
      </c>
      <c r="EO274" s="6">
        <v>0</v>
      </c>
      <c r="EP274" s="6">
        <v>0</v>
      </c>
      <c r="EQ274" s="6">
        <v>0</v>
      </c>
      <c r="ER274" s="6">
        <v>0</v>
      </c>
      <c r="ES274" s="6">
        <v>0</v>
      </c>
      <c r="ET274" s="6">
        <v>0</v>
      </c>
      <c r="EU274" s="6">
        <v>0</v>
      </c>
      <c r="EV274" s="6">
        <v>0</v>
      </c>
      <c r="EW274" s="6">
        <v>0</v>
      </c>
      <c r="EX274" s="6">
        <v>0</v>
      </c>
      <c r="EY274" s="6">
        <v>0</v>
      </c>
      <c r="EZ274" s="6">
        <v>0</v>
      </c>
      <c r="FA274" s="6">
        <v>0</v>
      </c>
      <c r="FB274" s="6">
        <v>0</v>
      </c>
      <c r="FC274" s="6">
        <v>0</v>
      </c>
      <c r="FD274" s="6">
        <v>0</v>
      </c>
      <c r="FE274" s="6">
        <v>0</v>
      </c>
      <c r="FF274" s="6">
        <v>0</v>
      </c>
      <c r="FG274" s="6">
        <v>0</v>
      </c>
      <c r="FH274" s="6">
        <v>0</v>
      </c>
      <c r="FI274" s="6">
        <v>0</v>
      </c>
      <c r="FJ274" s="6">
        <v>0</v>
      </c>
      <c r="FK274" s="6">
        <v>0</v>
      </c>
      <c r="FL274" s="6">
        <v>0</v>
      </c>
      <c r="FM274" s="6">
        <v>0</v>
      </c>
      <c r="FN274" s="6">
        <v>0</v>
      </c>
      <c r="FO274" s="6">
        <v>0</v>
      </c>
      <c r="FP274" s="6">
        <v>0</v>
      </c>
      <c r="FQ274" s="6">
        <v>0</v>
      </c>
      <c r="FR274" s="6">
        <v>0</v>
      </c>
      <c r="FS274" s="6">
        <v>0</v>
      </c>
      <c r="FT274" s="6">
        <v>0</v>
      </c>
      <c r="FU274" s="6">
        <v>0</v>
      </c>
      <c r="FV274" s="6">
        <v>0</v>
      </c>
      <c r="FW274" s="6">
        <v>0</v>
      </c>
      <c r="FX274" s="6">
        <v>0</v>
      </c>
      <c r="FY274" s="6">
        <v>0</v>
      </c>
      <c r="FZ274" s="6">
        <v>0</v>
      </c>
      <c r="GA274" s="6">
        <v>0</v>
      </c>
      <c r="GB274" s="6">
        <v>0</v>
      </c>
      <c r="GC274" s="6">
        <v>0</v>
      </c>
      <c r="GD274" s="6">
        <v>0</v>
      </c>
      <c r="GE274" s="6">
        <v>0</v>
      </c>
      <c r="GF274" s="6">
        <v>0</v>
      </c>
      <c r="GG274" s="6">
        <v>0</v>
      </c>
      <c r="GH274" s="6">
        <v>0</v>
      </c>
      <c r="GI274" s="6">
        <v>0</v>
      </c>
      <c r="GJ274" s="6">
        <v>0</v>
      </c>
      <c r="GK274" s="6">
        <v>0</v>
      </c>
      <c r="GL274" s="6">
        <v>0</v>
      </c>
      <c r="GM274" s="6">
        <v>0</v>
      </c>
      <c r="GN274" s="6">
        <v>0</v>
      </c>
      <c r="GO274" s="6">
        <v>0</v>
      </c>
      <c r="GP274" s="6">
        <v>0</v>
      </c>
      <c r="GQ274" s="6">
        <v>0</v>
      </c>
      <c r="GR274" s="6">
        <v>0</v>
      </c>
      <c r="GS274" s="6">
        <v>0</v>
      </c>
      <c r="GT274" s="6">
        <v>0</v>
      </c>
      <c r="GU274" s="6">
        <v>0</v>
      </c>
      <c r="GV274" s="7">
        <v>0</v>
      </c>
      <c r="GW274">
        <f t="shared" si="14"/>
        <v>0</v>
      </c>
    </row>
    <row r="275" spans="4:205" x14ac:dyDescent="0.25">
      <c r="D275">
        <v>56</v>
      </c>
      <c r="E275" s="5">
        <v>0</v>
      </c>
      <c r="F275" s="6">
        <v>0</v>
      </c>
      <c r="G275" s="6">
        <v>0</v>
      </c>
      <c r="H275" s="6">
        <v>0</v>
      </c>
      <c r="I275" s="6">
        <v>0</v>
      </c>
      <c r="J275" s="6">
        <v>0</v>
      </c>
      <c r="K275" s="6">
        <v>0</v>
      </c>
      <c r="L275" s="6">
        <v>0</v>
      </c>
      <c r="M275" s="6">
        <v>0</v>
      </c>
      <c r="N275" s="6">
        <v>0</v>
      </c>
      <c r="O275" s="6">
        <v>0</v>
      </c>
      <c r="P275" s="6">
        <v>0</v>
      </c>
      <c r="Q275" s="6">
        <v>0</v>
      </c>
      <c r="R275" s="6">
        <v>0</v>
      </c>
      <c r="S275" s="6">
        <v>0</v>
      </c>
      <c r="T275" s="6">
        <v>0</v>
      </c>
      <c r="U275" s="6">
        <v>0</v>
      </c>
      <c r="V275" s="6">
        <v>0</v>
      </c>
      <c r="W275" s="6">
        <v>0</v>
      </c>
      <c r="X275" s="6">
        <v>0</v>
      </c>
      <c r="Y275" s="6">
        <v>0</v>
      </c>
      <c r="Z275" s="6">
        <v>0</v>
      </c>
      <c r="AA275" s="6">
        <v>0</v>
      </c>
      <c r="AB275" s="6">
        <v>0</v>
      </c>
      <c r="AC275" s="6">
        <v>0</v>
      </c>
      <c r="AD275" s="6">
        <v>0</v>
      </c>
      <c r="AE275" s="6">
        <v>0</v>
      </c>
      <c r="AF275" s="6">
        <v>0</v>
      </c>
      <c r="AG275" s="6">
        <v>0</v>
      </c>
      <c r="AH275" s="6">
        <v>0</v>
      </c>
      <c r="AI275" s="6">
        <v>0</v>
      </c>
      <c r="AJ275" s="6">
        <v>0</v>
      </c>
      <c r="AK275" s="6">
        <v>0</v>
      </c>
      <c r="AL275" s="6">
        <v>0</v>
      </c>
      <c r="AM275" s="6">
        <v>0</v>
      </c>
      <c r="AN275" s="6">
        <v>0</v>
      </c>
      <c r="AO275" s="6">
        <v>0</v>
      </c>
      <c r="AP275" s="6">
        <v>0</v>
      </c>
      <c r="AQ275" s="6">
        <v>0</v>
      </c>
      <c r="AR275" s="6">
        <v>0</v>
      </c>
      <c r="AS275" s="6">
        <v>0</v>
      </c>
      <c r="AT275" s="6">
        <v>0</v>
      </c>
      <c r="AU275" s="6">
        <v>0</v>
      </c>
      <c r="AV275" s="6">
        <v>0</v>
      </c>
      <c r="AW275" s="6">
        <v>0</v>
      </c>
      <c r="AX275" s="6">
        <v>0</v>
      </c>
      <c r="AY275" s="6">
        <v>0</v>
      </c>
      <c r="AZ275" s="6">
        <v>0</v>
      </c>
      <c r="BA275" s="6">
        <v>0</v>
      </c>
      <c r="BB275" s="6">
        <v>0</v>
      </c>
      <c r="BC275" s="6">
        <v>0</v>
      </c>
      <c r="BD275" s="6">
        <v>0</v>
      </c>
      <c r="BE275" s="6">
        <v>0</v>
      </c>
      <c r="BF275" s="6">
        <v>0</v>
      </c>
      <c r="BG275" s="6">
        <v>0</v>
      </c>
      <c r="BH275" s="6">
        <v>0</v>
      </c>
      <c r="BI275" s="6">
        <v>0</v>
      </c>
      <c r="BJ275" s="6">
        <v>0</v>
      </c>
      <c r="BK275" s="6">
        <v>0</v>
      </c>
      <c r="BL275" s="6">
        <v>0</v>
      </c>
      <c r="BM275" s="6">
        <v>0</v>
      </c>
      <c r="BN275" s="6">
        <v>0</v>
      </c>
      <c r="BO275" s="6">
        <v>0</v>
      </c>
      <c r="BP275" s="6">
        <v>0</v>
      </c>
      <c r="BQ275" s="6">
        <v>0</v>
      </c>
      <c r="BR275" s="6">
        <v>0</v>
      </c>
      <c r="BS275" s="6">
        <v>0</v>
      </c>
      <c r="BT275" s="6">
        <v>0</v>
      </c>
      <c r="BU275" s="6">
        <v>0</v>
      </c>
      <c r="BV275" s="6">
        <v>0</v>
      </c>
      <c r="BW275" s="6">
        <v>0</v>
      </c>
      <c r="BX275" s="6">
        <v>0</v>
      </c>
      <c r="BY275" s="6">
        <v>0</v>
      </c>
      <c r="BZ275" s="6">
        <v>0</v>
      </c>
      <c r="CA275" s="6">
        <v>0</v>
      </c>
      <c r="CB275" s="6">
        <v>0</v>
      </c>
      <c r="CC275" s="6">
        <v>0</v>
      </c>
      <c r="CD275" s="6">
        <v>0</v>
      </c>
      <c r="CE275" s="6">
        <v>0</v>
      </c>
      <c r="CF275" s="6">
        <v>0</v>
      </c>
      <c r="CG275" s="6">
        <v>0</v>
      </c>
      <c r="CH275" s="6">
        <v>0</v>
      </c>
      <c r="CI275" s="6">
        <v>0</v>
      </c>
      <c r="CJ275" s="6">
        <v>0</v>
      </c>
      <c r="CK275" s="6">
        <v>0</v>
      </c>
      <c r="CL275" s="6">
        <v>0</v>
      </c>
      <c r="CM275" s="6">
        <v>0</v>
      </c>
      <c r="CN275" s="6">
        <v>0</v>
      </c>
      <c r="CO275" s="6">
        <v>0</v>
      </c>
      <c r="CP275" s="6">
        <v>0</v>
      </c>
      <c r="CQ275" s="6">
        <v>0</v>
      </c>
      <c r="CR275" s="6">
        <v>0</v>
      </c>
      <c r="CS275" s="6">
        <v>0</v>
      </c>
      <c r="CT275" s="6">
        <v>0</v>
      </c>
      <c r="CU275" s="6">
        <v>0</v>
      </c>
      <c r="CV275" s="6">
        <v>0</v>
      </c>
      <c r="CW275" s="6">
        <v>0</v>
      </c>
      <c r="CX275" s="6">
        <v>0</v>
      </c>
      <c r="CY275" s="6">
        <v>0</v>
      </c>
      <c r="CZ275" s="6">
        <v>0</v>
      </c>
      <c r="DA275" s="6">
        <v>0</v>
      </c>
      <c r="DB275" s="6">
        <v>0</v>
      </c>
      <c r="DC275" s="6">
        <v>0</v>
      </c>
      <c r="DD275" s="6">
        <v>0</v>
      </c>
      <c r="DE275" s="6">
        <v>0</v>
      </c>
      <c r="DF275" s="6">
        <v>0</v>
      </c>
      <c r="DG275" s="6">
        <v>0</v>
      </c>
      <c r="DH275" s="6">
        <v>0</v>
      </c>
      <c r="DI275" s="6">
        <v>0</v>
      </c>
      <c r="DJ275" s="6">
        <v>0</v>
      </c>
      <c r="DK275" s="6">
        <v>0</v>
      </c>
      <c r="DL275" s="6">
        <v>0</v>
      </c>
      <c r="DM275" s="6">
        <v>0</v>
      </c>
      <c r="DN275" s="6">
        <v>0</v>
      </c>
      <c r="DO275" s="6">
        <v>0</v>
      </c>
      <c r="DP275" s="6">
        <v>0</v>
      </c>
      <c r="DQ275" s="6">
        <v>0</v>
      </c>
      <c r="DR275" s="6">
        <v>0</v>
      </c>
      <c r="DS275" s="6">
        <v>0</v>
      </c>
      <c r="DT275" s="6">
        <v>0</v>
      </c>
      <c r="DU275" s="6">
        <v>0</v>
      </c>
      <c r="DV275" s="6">
        <v>0</v>
      </c>
      <c r="DW275" s="6">
        <v>0</v>
      </c>
      <c r="DX275" s="6">
        <v>0</v>
      </c>
      <c r="DY275" s="6">
        <v>0</v>
      </c>
      <c r="DZ275" s="6">
        <v>0</v>
      </c>
      <c r="EA275" s="6">
        <v>0</v>
      </c>
      <c r="EB275" s="6">
        <v>0</v>
      </c>
      <c r="EC275" s="6">
        <v>0</v>
      </c>
      <c r="ED275" s="6">
        <v>0</v>
      </c>
      <c r="EE275" s="6">
        <v>0</v>
      </c>
      <c r="EF275" s="6">
        <v>0</v>
      </c>
      <c r="EG275" s="6">
        <v>0</v>
      </c>
      <c r="EH275" s="6">
        <v>0</v>
      </c>
      <c r="EI275" s="6">
        <v>0</v>
      </c>
      <c r="EJ275" s="6">
        <v>0</v>
      </c>
      <c r="EK275" s="6">
        <v>0</v>
      </c>
      <c r="EL275" s="6">
        <v>0</v>
      </c>
      <c r="EM275" s="6">
        <v>0</v>
      </c>
      <c r="EN275" s="6">
        <v>0</v>
      </c>
      <c r="EO275" s="6">
        <v>0</v>
      </c>
      <c r="EP275" s="6">
        <v>0</v>
      </c>
      <c r="EQ275" s="6">
        <v>0</v>
      </c>
      <c r="ER275" s="6">
        <v>0</v>
      </c>
      <c r="ES275" s="6">
        <v>0</v>
      </c>
      <c r="ET275" s="6">
        <v>0</v>
      </c>
      <c r="EU275" s="6">
        <v>0</v>
      </c>
      <c r="EV275" s="6">
        <v>0</v>
      </c>
      <c r="EW275" s="6">
        <v>0</v>
      </c>
      <c r="EX275" s="6">
        <v>0</v>
      </c>
      <c r="EY275" s="6">
        <v>0</v>
      </c>
      <c r="EZ275" s="6">
        <v>0</v>
      </c>
      <c r="FA275" s="6">
        <v>0</v>
      </c>
      <c r="FB275" s="6">
        <v>0</v>
      </c>
      <c r="FC275" s="6">
        <v>0</v>
      </c>
      <c r="FD275" s="6">
        <v>0</v>
      </c>
      <c r="FE275" s="6">
        <v>0</v>
      </c>
      <c r="FF275" s="6">
        <v>0</v>
      </c>
      <c r="FG275" s="6">
        <v>0</v>
      </c>
      <c r="FH275" s="6">
        <v>0</v>
      </c>
      <c r="FI275" s="6">
        <v>0</v>
      </c>
      <c r="FJ275" s="6">
        <v>0</v>
      </c>
      <c r="FK275" s="6">
        <v>0</v>
      </c>
      <c r="FL275" s="6">
        <v>0</v>
      </c>
      <c r="FM275" s="6">
        <v>0</v>
      </c>
      <c r="FN275" s="6">
        <v>0</v>
      </c>
      <c r="FO275" s="6">
        <v>0</v>
      </c>
      <c r="FP275" s="6">
        <v>0</v>
      </c>
      <c r="FQ275" s="6">
        <v>0</v>
      </c>
      <c r="FR275" s="6">
        <v>0</v>
      </c>
      <c r="FS275" s="6">
        <v>0</v>
      </c>
      <c r="FT275" s="6">
        <v>0</v>
      </c>
      <c r="FU275" s="6">
        <v>0</v>
      </c>
      <c r="FV275" s="6">
        <v>0</v>
      </c>
      <c r="FW275" s="6">
        <v>0</v>
      </c>
      <c r="FX275" s="6">
        <v>0</v>
      </c>
      <c r="FY275" s="6">
        <v>0</v>
      </c>
      <c r="FZ275" s="6">
        <v>0</v>
      </c>
      <c r="GA275" s="6">
        <v>0</v>
      </c>
      <c r="GB275" s="6">
        <v>0</v>
      </c>
      <c r="GC275" s="6">
        <v>0</v>
      </c>
      <c r="GD275" s="6">
        <v>0</v>
      </c>
      <c r="GE275" s="6">
        <v>0</v>
      </c>
      <c r="GF275" s="6">
        <v>0</v>
      </c>
      <c r="GG275" s="6">
        <v>0</v>
      </c>
      <c r="GH275" s="6">
        <v>0</v>
      </c>
      <c r="GI275" s="6">
        <v>0</v>
      </c>
      <c r="GJ275" s="6">
        <v>0</v>
      </c>
      <c r="GK275" s="6">
        <v>0</v>
      </c>
      <c r="GL275" s="6">
        <v>0</v>
      </c>
      <c r="GM275" s="6">
        <v>0</v>
      </c>
      <c r="GN275" s="6">
        <v>0</v>
      </c>
      <c r="GO275" s="6">
        <v>0</v>
      </c>
      <c r="GP275" s="6">
        <v>0</v>
      </c>
      <c r="GQ275" s="6">
        <v>0</v>
      </c>
      <c r="GR275" s="6">
        <v>0</v>
      </c>
      <c r="GS275" s="6">
        <v>0</v>
      </c>
      <c r="GT275" s="6">
        <v>0</v>
      </c>
      <c r="GU275" s="6">
        <v>0</v>
      </c>
      <c r="GV275" s="7">
        <v>0</v>
      </c>
      <c r="GW275">
        <f t="shared" si="14"/>
        <v>0</v>
      </c>
    </row>
    <row r="276" spans="4:205" x14ac:dyDescent="0.25">
      <c r="D276">
        <v>57</v>
      </c>
      <c r="E276" s="5">
        <v>0</v>
      </c>
      <c r="F276" s="6">
        <v>0</v>
      </c>
      <c r="G276" s="6">
        <v>0</v>
      </c>
      <c r="H276" s="6">
        <v>0</v>
      </c>
      <c r="I276" s="6">
        <v>0</v>
      </c>
      <c r="J276" s="6">
        <v>0</v>
      </c>
      <c r="K276" s="6">
        <v>0</v>
      </c>
      <c r="L276" s="6">
        <v>0</v>
      </c>
      <c r="M276" s="6">
        <v>0</v>
      </c>
      <c r="N276" s="6">
        <v>0</v>
      </c>
      <c r="O276" s="6">
        <v>0</v>
      </c>
      <c r="P276" s="6">
        <v>0</v>
      </c>
      <c r="Q276" s="6">
        <v>0</v>
      </c>
      <c r="R276" s="6">
        <v>0</v>
      </c>
      <c r="S276" s="6">
        <v>0</v>
      </c>
      <c r="T276" s="6">
        <v>0</v>
      </c>
      <c r="U276" s="6">
        <v>0</v>
      </c>
      <c r="V276" s="6">
        <v>0</v>
      </c>
      <c r="W276" s="6">
        <v>0</v>
      </c>
      <c r="X276" s="6">
        <v>0</v>
      </c>
      <c r="Y276" s="6">
        <v>0</v>
      </c>
      <c r="Z276" s="6">
        <v>0</v>
      </c>
      <c r="AA276" s="6">
        <v>0</v>
      </c>
      <c r="AB276" s="6">
        <v>0</v>
      </c>
      <c r="AC276" s="6">
        <v>0</v>
      </c>
      <c r="AD276" s="6">
        <v>0</v>
      </c>
      <c r="AE276" s="6">
        <v>0</v>
      </c>
      <c r="AF276" s="6">
        <v>0</v>
      </c>
      <c r="AG276" s="6">
        <v>0</v>
      </c>
      <c r="AH276" s="6">
        <v>0</v>
      </c>
      <c r="AI276" s="6">
        <v>0</v>
      </c>
      <c r="AJ276" s="6">
        <v>0</v>
      </c>
      <c r="AK276" s="6">
        <v>0</v>
      </c>
      <c r="AL276" s="6">
        <v>0</v>
      </c>
      <c r="AM276" s="6">
        <v>0</v>
      </c>
      <c r="AN276" s="6">
        <v>0</v>
      </c>
      <c r="AO276" s="6">
        <v>0</v>
      </c>
      <c r="AP276" s="6">
        <v>0</v>
      </c>
      <c r="AQ276" s="6">
        <v>0</v>
      </c>
      <c r="AR276" s="6">
        <v>0</v>
      </c>
      <c r="AS276" s="6">
        <v>0</v>
      </c>
      <c r="AT276" s="6">
        <v>0</v>
      </c>
      <c r="AU276" s="6">
        <v>0</v>
      </c>
      <c r="AV276" s="6">
        <v>0</v>
      </c>
      <c r="AW276" s="6">
        <v>0</v>
      </c>
      <c r="AX276" s="6">
        <v>0</v>
      </c>
      <c r="AY276" s="6">
        <v>0</v>
      </c>
      <c r="AZ276" s="6">
        <v>0</v>
      </c>
      <c r="BA276" s="6">
        <v>0</v>
      </c>
      <c r="BB276" s="6">
        <v>0</v>
      </c>
      <c r="BC276" s="6">
        <v>0</v>
      </c>
      <c r="BD276" s="6">
        <v>0</v>
      </c>
      <c r="BE276" s="6">
        <v>0</v>
      </c>
      <c r="BF276" s="6">
        <v>0</v>
      </c>
      <c r="BG276" s="6">
        <v>0</v>
      </c>
      <c r="BH276" s="6">
        <v>0</v>
      </c>
      <c r="BI276" s="6">
        <v>0</v>
      </c>
      <c r="BJ276" s="6">
        <v>0</v>
      </c>
      <c r="BK276" s="6">
        <v>0</v>
      </c>
      <c r="BL276" s="6">
        <v>0</v>
      </c>
      <c r="BM276" s="6">
        <v>0</v>
      </c>
      <c r="BN276" s="6">
        <v>0</v>
      </c>
      <c r="BO276" s="6">
        <v>0</v>
      </c>
      <c r="BP276" s="6">
        <v>0</v>
      </c>
      <c r="BQ276" s="6">
        <v>0</v>
      </c>
      <c r="BR276" s="6">
        <v>0</v>
      </c>
      <c r="BS276" s="6">
        <v>0</v>
      </c>
      <c r="BT276" s="6">
        <v>0</v>
      </c>
      <c r="BU276" s="6">
        <v>0</v>
      </c>
      <c r="BV276" s="6">
        <v>0</v>
      </c>
      <c r="BW276" s="6">
        <v>0</v>
      </c>
      <c r="BX276" s="6">
        <v>0</v>
      </c>
      <c r="BY276" s="6">
        <v>0</v>
      </c>
      <c r="BZ276" s="6">
        <v>0</v>
      </c>
      <c r="CA276" s="6">
        <v>0</v>
      </c>
      <c r="CB276" s="6">
        <v>0</v>
      </c>
      <c r="CC276" s="6">
        <v>0</v>
      </c>
      <c r="CD276" s="6">
        <v>0</v>
      </c>
      <c r="CE276" s="6">
        <v>0</v>
      </c>
      <c r="CF276" s="6">
        <v>0</v>
      </c>
      <c r="CG276" s="6">
        <v>0</v>
      </c>
      <c r="CH276" s="6">
        <v>0</v>
      </c>
      <c r="CI276" s="6">
        <v>0</v>
      </c>
      <c r="CJ276" s="6">
        <v>0</v>
      </c>
      <c r="CK276" s="6">
        <v>0</v>
      </c>
      <c r="CL276" s="6">
        <v>0</v>
      </c>
      <c r="CM276" s="6">
        <v>0</v>
      </c>
      <c r="CN276" s="6">
        <v>0</v>
      </c>
      <c r="CO276" s="6">
        <v>0</v>
      </c>
      <c r="CP276" s="6">
        <v>0</v>
      </c>
      <c r="CQ276" s="6">
        <v>0</v>
      </c>
      <c r="CR276" s="6">
        <v>0</v>
      </c>
      <c r="CS276" s="6">
        <v>0</v>
      </c>
      <c r="CT276" s="6">
        <v>0</v>
      </c>
      <c r="CU276" s="6">
        <v>0</v>
      </c>
      <c r="CV276" s="6">
        <v>0</v>
      </c>
      <c r="CW276" s="6">
        <v>0</v>
      </c>
      <c r="CX276" s="6">
        <v>0</v>
      </c>
      <c r="CY276" s="6">
        <v>0</v>
      </c>
      <c r="CZ276" s="6">
        <v>0</v>
      </c>
      <c r="DA276" s="6">
        <v>0</v>
      </c>
      <c r="DB276" s="6">
        <v>0</v>
      </c>
      <c r="DC276" s="6">
        <v>0</v>
      </c>
      <c r="DD276" s="6">
        <v>0</v>
      </c>
      <c r="DE276" s="6">
        <v>0</v>
      </c>
      <c r="DF276" s="6">
        <v>0</v>
      </c>
      <c r="DG276" s="6">
        <v>0</v>
      </c>
      <c r="DH276" s="6">
        <v>0</v>
      </c>
      <c r="DI276" s="6">
        <v>0</v>
      </c>
      <c r="DJ276" s="6">
        <v>0</v>
      </c>
      <c r="DK276" s="6">
        <v>0</v>
      </c>
      <c r="DL276" s="6">
        <v>0</v>
      </c>
      <c r="DM276" s="6">
        <v>0</v>
      </c>
      <c r="DN276" s="6">
        <v>0</v>
      </c>
      <c r="DO276" s="6">
        <v>0</v>
      </c>
      <c r="DP276" s="6">
        <v>0</v>
      </c>
      <c r="DQ276" s="6">
        <v>0</v>
      </c>
      <c r="DR276" s="6">
        <v>0</v>
      </c>
      <c r="DS276" s="6">
        <v>0</v>
      </c>
      <c r="DT276" s="6">
        <v>0</v>
      </c>
      <c r="DU276" s="6">
        <v>0</v>
      </c>
      <c r="DV276" s="6">
        <v>0</v>
      </c>
      <c r="DW276" s="6">
        <v>0</v>
      </c>
      <c r="DX276" s="6">
        <v>0</v>
      </c>
      <c r="DY276" s="6">
        <v>0</v>
      </c>
      <c r="DZ276" s="6">
        <v>0</v>
      </c>
      <c r="EA276" s="6">
        <v>0</v>
      </c>
      <c r="EB276" s="6">
        <v>0</v>
      </c>
      <c r="EC276" s="6">
        <v>0</v>
      </c>
      <c r="ED276" s="6">
        <v>0</v>
      </c>
      <c r="EE276" s="6">
        <v>0</v>
      </c>
      <c r="EF276" s="6">
        <v>0</v>
      </c>
      <c r="EG276" s="6">
        <v>0</v>
      </c>
      <c r="EH276" s="6">
        <v>0</v>
      </c>
      <c r="EI276" s="6">
        <v>0</v>
      </c>
      <c r="EJ276" s="6">
        <v>0</v>
      </c>
      <c r="EK276" s="6">
        <v>0</v>
      </c>
      <c r="EL276" s="6">
        <v>0</v>
      </c>
      <c r="EM276" s="6">
        <v>0</v>
      </c>
      <c r="EN276" s="6">
        <v>0</v>
      </c>
      <c r="EO276" s="6">
        <v>0</v>
      </c>
      <c r="EP276" s="6">
        <v>0</v>
      </c>
      <c r="EQ276" s="6">
        <v>0</v>
      </c>
      <c r="ER276" s="6">
        <v>0</v>
      </c>
      <c r="ES276" s="6">
        <v>0</v>
      </c>
      <c r="ET276" s="6">
        <v>0</v>
      </c>
      <c r="EU276" s="6">
        <v>0</v>
      </c>
      <c r="EV276" s="6">
        <v>0</v>
      </c>
      <c r="EW276" s="6">
        <v>0</v>
      </c>
      <c r="EX276" s="6">
        <v>0</v>
      </c>
      <c r="EY276" s="6">
        <v>0</v>
      </c>
      <c r="EZ276" s="6">
        <v>0</v>
      </c>
      <c r="FA276" s="6">
        <v>0</v>
      </c>
      <c r="FB276" s="6">
        <v>0</v>
      </c>
      <c r="FC276" s="6">
        <v>0</v>
      </c>
      <c r="FD276" s="6">
        <v>0</v>
      </c>
      <c r="FE276" s="6">
        <v>0</v>
      </c>
      <c r="FF276" s="6">
        <v>0</v>
      </c>
      <c r="FG276" s="6">
        <v>0</v>
      </c>
      <c r="FH276" s="6">
        <v>0</v>
      </c>
      <c r="FI276" s="6">
        <v>0</v>
      </c>
      <c r="FJ276" s="6">
        <v>0</v>
      </c>
      <c r="FK276" s="6">
        <v>0</v>
      </c>
      <c r="FL276" s="6">
        <v>0</v>
      </c>
      <c r="FM276" s="6">
        <v>0</v>
      </c>
      <c r="FN276" s="6">
        <v>0</v>
      </c>
      <c r="FO276" s="6">
        <v>0</v>
      </c>
      <c r="FP276" s="6">
        <v>0</v>
      </c>
      <c r="FQ276" s="6">
        <v>0</v>
      </c>
      <c r="FR276" s="6">
        <v>0</v>
      </c>
      <c r="FS276" s="6">
        <v>0</v>
      </c>
      <c r="FT276" s="6">
        <v>0</v>
      </c>
      <c r="FU276" s="6">
        <v>0</v>
      </c>
      <c r="FV276" s="6">
        <v>0</v>
      </c>
      <c r="FW276" s="6">
        <v>0</v>
      </c>
      <c r="FX276" s="6">
        <v>0</v>
      </c>
      <c r="FY276" s="6">
        <v>0</v>
      </c>
      <c r="FZ276" s="6">
        <v>0</v>
      </c>
      <c r="GA276" s="6">
        <v>0</v>
      </c>
      <c r="GB276" s="6">
        <v>0</v>
      </c>
      <c r="GC276" s="6">
        <v>0</v>
      </c>
      <c r="GD276" s="6">
        <v>0</v>
      </c>
      <c r="GE276" s="6">
        <v>0</v>
      </c>
      <c r="GF276" s="6">
        <v>0</v>
      </c>
      <c r="GG276" s="6">
        <v>0</v>
      </c>
      <c r="GH276" s="6">
        <v>0</v>
      </c>
      <c r="GI276" s="6">
        <v>0</v>
      </c>
      <c r="GJ276" s="6">
        <v>0</v>
      </c>
      <c r="GK276" s="6">
        <v>0</v>
      </c>
      <c r="GL276" s="6">
        <v>0</v>
      </c>
      <c r="GM276" s="6">
        <v>0</v>
      </c>
      <c r="GN276" s="6">
        <v>0</v>
      </c>
      <c r="GO276" s="6">
        <v>0</v>
      </c>
      <c r="GP276" s="6">
        <v>0</v>
      </c>
      <c r="GQ276" s="6">
        <v>0</v>
      </c>
      <c r="GR276" s="6">
        <v>0</v>
      </c>
      <c r="GS276" s="6">
        <v>0</v>
      </c>
      <c r="GT276" s="6">
        <v>0</v>
      </c>
      <c r="GU276" s="6">
        <v>0</v>
      </c>
      <c r="GV276" s="7">
        <v>0</v>
      </c>
      <c r="GW276">
        <f t="shared" si="14"/>
        <v>0</v>
      </c>
    </row>
    <row r="277" spans="4:205" x14ac:dyDescent="0.25">
      <c r="D277">
        <v>58</v>
      </c>
      <c r="E277" s="5">
        <v>0</v>
      </c>
      <c r="F277" s="6">
        <v>0</v>
      </c>
      <c r="G277" s="6">
        <v>0</v>
      </c>
      <c r="H277" s="6">
        <v>0</v>
      </c>
      <c r="I277" s="6">
        <v>0</v>
      </c>
      <c r="J277" s="6">
        <v>0</v>
      </c>
      <c r="K277" s="6">
        <v>0</v>
      </c>
      <c r="L277" s="6">
        <v>0</v>
      </c>
      <c r="M277" s="6">
        <v>0</v>
      </c>
      <c r="N277" s="6">
        <v>0</v>
      </c>
      <c r="O277" s="6">
        <v>0</v>
      </c>
      <c r="P277" s="6">
        <v>0</v>
      </c>
      <c r="Q277" s="6">
        <v>0</v>
      </c>
      <c r="R277" s="6">
        <v>0</v>
      </c>
      <c r="S277" s="6">
        <v>0</v>
      </c>
      <c r="T277" s="6">
        <v>0</v>
      </c>
      <c r="U277" s="6">
        <v>0</v>
      </c>
      <c r="V277" s="6">
        <v>0</v>
      </c>
      <c r="W277" s="6">
        <v>0</v>
      </c>
      <c r="X277" s="6">
        <v>0</v>
      </c>
      <c r="Y277" s="6">
        <v>0</v>
      </c>
      <c r="Z277" s="6">
        <v>0</v>
      </c>
      <c r="AA277" s="6">
        <v>0</v>
      </c>
      <c r="AB277" s="6">
        <v>0</v>
      </c>
      <c r="AC277" s="6">
        <v>0</v>
      </c>
      <c r="AD277" s="6">
        <v>0</v>
      </c>
      <c r="AE277" s="6">
        <v>0</v>
      </c>
      <c r="AF277" s="6">
        <v>0</v>
      </c>
      <c r="AG277" s="6">
        <v>0</v>
      </c>
      <c r="AH277" s="6">
        <v>0</v>
      </c>
      <c r="AI277" s="6">
        <v>0</v>
      </c>
      <c r="AJ277" s="6">
        <v>0</v>
      </c>
      <c r="AK277" s="6">
        <v>0</v>
      </c>
      <c r="AL277" s="6">
        <v>0</v>
      </c>
      <c r="AM277" s="6">
        <v>0</v>
      </c>
      <c r="AN277" s="6">
        <v>0</v>
      </c>
      <c r="AO277" s="6">
        <v>0</v>
      </c>
      <c r="AP277" s="6">
        <v>0</v>
      </c>
      <c r="AQ277" s="6">
        <v>0</v>
      </c>
      <c r="AR277" s="6">
        <v>0</v>
      </c>
      <c r="AS277" s="6">
        <v>0</v>
      </c>
      <c r="AT277" s="6">
        <v>0</v>
      </c>
      <c r="AU277" s="6">
        <v>0</v>
      </c>
      <c r="AV277" s="6">
        <v>0</v>
      </c>
      <c r="AW277" s="6">
        <v>0</v>
      </c>
      <c r="AX277" s="6">
        <v>0</v>
      </c>
      <c r="AY277" s="6">
        <v>0</v>
      </c>
      <c r="AZ277" s="6">
        <v>0</v>
      </c>
      <c r="BA277" s="6">
        <v>0</v>
      </c>
      <c r="BB277" s="6">
        <v>0</v>
      </c>
      <c r="BC277" s="6">
        <v>0</v>
      </c>
      <c r="BD277" s="6">
        <v>0</v>
      </c>
      <c r="BE277" s="6">
        <v>0</v>
      </c>
      <c r="BF277" s="6">
        <v>0</v>
      </c>
      <c r="BG277" s="6">
        <v>0</v>
      </c>
      <c r="BH277" s="6">
        <v>0</v>
      </c>
      <c r="BI277" s="6">
        <v>0</v>
      </c>
      <c r="BJ277" s="6">
        <v>0</v>
      </c>
      <c r="BK277" s="6">
        <v>0</v>
      </c>
      <c r="BL277" s="6">
        <v>0</v>
      </c>
      <c r="BM277" s="6">
        <v>0</v>
      </c>
      <c r="BN277" s="6">
        <v>0</v>
      </c>
      <c r="BO277" s="6">
        <v>0</v>
      </c>
      <c r="BP277" s="6">
        <v>0</v>
      </c>
      <c r="BQ277" s="6">
        <v>0</v>
      </c>
      <c r="BR277" s="6">
        <v>0</v>
      </c>
      <c r="BS277" s="6">
        <v>0</v>
      </c>
      <c r="BT277" s="6">
        <v>0</v>
      </c>
      <c r="BU277" s="6">
        <v>0</v>
      </c>
      <c r="BV277" s="6">
        <v>0</v>
      </c>
      <c r="BW277" s="6">
        <v>0</v>
      </c>
      <c r="BX277" s="6">
        <v>0</v>
      </c>
      <c r="BY277" s="6">
        <v>0</v>
      </c>
      <c r="BZ277" s="6">
        <v>0</v>
      </c>
      <c r="CA277" s="6">
        <v>0</v>
      </c>
      <c r="CB277" s="6">
        <v>0</v>
      </c>
      <c r="CC277" s="6">
        <v>0</v>
      </c>
      <c r="CD277" s="6">
        <v>0</v>
      </c>
      <c r="CE277" s="6">
        <v>0</v>
      </c>
      <c r="CF277" s="6">
        <v>0</v>
      </c>
      <c r="CG277" s="6">
        <v>0</v>
      </c>
      <c r="CH277" s="6">
        <v>0</v>
      </c>
      <c r="CI277" s="6">
        <v>0</v>
      </c>
      <c r="CJ277" s="6">
        <v>0</v>
      </c>
      <c r="CK277" s="6">
        <v>0</v>
      </c>
      <c r="CL277" s="6">
        <v>0</v>
      </c>
      <c r="CM277" s="6">
        <v>0</v>
      </c>
      <c r="CN277" s="6">
        <v>0</v>
      </c>
      <c r="CO277" s="6">
        <v>0</v>
      </c>
      <c r="CP277" s="6">
        <v>0</v>
      </c>
      <c r="CQ277" s="6">
        <v>0</v>
      </c>
      <c r="CR277" s="6">
        <v>0</v>
      </c>
      <c r="CS277" s="6">
        <v>0</v>
      </c>
      <c r="CT277" s="6">
        <v>0</v>
      </c>
      <c r="CU277" s="6">
        <v>0</v>
      </c>
      <c r="CV277" s="6">
        <v>0</v>
      </c>
      <c r="CW277" s="6">
        <v>0</v>
      </c>
      <c r="CX277" s="6">
        <v>0</v>
      </c>
      <c r="CY277" s="6">
        <v>0</v>
      </c>
      <c r="CZ277" s="6">
        <v>0</v>
      </c>
      <c r="DA277" s="6">
        <v>0</v>
      </c>
      <c r="DB277" s="6">
        <v>0</v>
      </c>
      <c r="DC277" s="6">
        <v>0</v>
      </c>
      <c r="DD277" s="6">
        <v>0</v>
      </c>
      <c r="DE277" s="6">
        <v>0</v>
      </c>
      <c r="DF277" s="6">
        <v>0</v>
      </c>
      <c r="DG277" s="6">
        <v>0</v>
      </c>
      <c r="DH277" s="6">
        <v>0</v>
      </c>
      <c r="DI277" s="6">
        <v>0</v>
      </c>
      <c r="DJ277" s="6">
        <v>0</v>
      </c>
      <c r="DK277" s="6">
        <v>0</v>
      </c>
      <c r="DL277" s="6">
        <v>0</v>
      </c>
      <c r="DM277" s="6">
        <v>0</v>
      </c>
      <c r="DN277" s="6">
        <v>0</v>
      </c>
      <c r="DO277" s="6">
        <v>0</v>
      </c>
      <c r="DP277" s="6">
        <v>0</v>
      </c>
      <c r="DQ277" s="6">
        <v>0</v>
      </c>
      <c r="DR277" s="6">
        <v>0</v>
      </c>
      <c r="DS277" s="6">
        <v>0</v>
      </c>
      <c r="DT277" s="6">
        <v>0</v>
      </c>
      <c r="DU277" s="6">
        <v>0</v>
      </c>
      <c r="DV277" s="6">
        <v>0</v>
      </c>
      <c r="DW277" s="6">
        <v>0</v>
      </c>
      <c r="DX277" s="6">
        <v>0</v>
      </c>
      <c r="DY277" s="6">
        <v>0</v>
      </c>
      <c r="DZ277" s="6">
        <v>0</v>
      </c>
      <c r="EA277" s="6">
        <v>0</v>
      </c>
      <c r="EB277" s="6">
        <v>0</v>
      </c>
      <c r="EC277" s="6">
        <v>0</v>
      </c>
      <c r="ED277" s="6">
        <v>0</v>
      </c>
      <c r="EE277" s="6">
        <v>0</v>
      </c>
      <c r="EF277" s="6">
        <v>0</v>
      </c>
      <c r="EG277" s="6">
        <v>0</v>
      </c>
      <c r="EH277" s="6">
        <v>0</v>
      </c>
      <c r="EI277" s="6">
        <v>0</v>
      </c>
      <c r="EJ277" s="6">
        <v>0</v>
      </c>
      <c r="EK277" s="6">
        <v>0</v>
      </c>
      <c r="EL277" s="6">
        <v>0</v>
      </c>
      <c r="EM277" s="6">
        <v>0</v>
      </c>
      <c r="EN277" s="6">
        <v>0</v>
      </c>
      <c r="EO277" s="6">
        <v>0</v>
      </c>
      <c r="EP277" s="6">
        <v>0</v>
      </c>
      <c r="EQ277" s="6">
        <v>0</v>
      </c>
      <c r="ER277" s="6">
        <v>0</v>
      </c>
      <c r="ES277" s="6">
        <v>0</v>
      </c>
      <c r="ET277" s="6">
        <v>0</v>
      </c>
      <c r="EU277" s="6">
        <v>0</v>
      </c>
      <c r="EV277" s="6">
        <v>0</v>
      </c>
      <c r="EW277" s="6">
        <v>0</v>
      </c>
      <c r="EX277" s="6">
        <v>0</v>
      </c>
      <c r="EY277" s="6">
        <v>0</v>
      </c>
      <c r="EZ277" s="6">
        <v>0</v>
      </c>
      <c r="FA277" s="6">
        <v>0</v>
      </c>
      <c r="FB277" s="6">
        <v>0</v>
      </c>
      <c r="FC277" s="6">
        <v>0</v>
      </c>
      <c r="FD277" s="6">
        <v>0</v>
      </c>
      <c r="FE277" s="6">
        <v>0</v>
      </c>
      <c r="FF277" s="6">
        <v>0</v>
      </c>
      <c r="FG277" s="6">
        <v>0</v>
      </c>
      <c r="FH277" s="6">
        <v>0</v>
      </c>
      <c r="FI277" s="6">
        <v>0</v>
      </c>
      <c r="FJ277" s="6">
        <v>0</v>
      </c>
      <c r="FK277" s="6">
        <v>0</v>
      </c>
      <c r="FL277" s="6">
        <v>0</v>
      </c>
      <c r="FM277" s="6">
        <v>0</v>
      </c>
      <c r="FN277" s="6">
        <v>0</v>
      </c>
      <c r="FO277" s="6">
        <v>0</v>
      </c>
      <c r="FP277" s="6">
        <v>0</v>
      </c>
      <c r="FQ277" s="6">
        <v>0</v>
      </c>
      <c r="FR277" s="6">
        <v>0</v>
      </c>
      <c r="FS277" s="6">
        <v>0</v>
      </c>
      <c r="FT277" s="6">
        <v>0</v>
      </c>
      <c r="FU277" s="6">
        <v>0</v>
      </c>
      <c r="FV277" s="6">
        <v>0</v>
      </c>
      <c r="FW277" s="6">
        <v>0</v>
      </c>
      <c r="FX277" s="6">
        <v>0</v>
      </c>
      <c r="FY277" s="6">
        <v>0</v>
      </c>
      <c r="FZ277" s="6">
        <v>0</v>
      </c>
      <c r="GA277" s="6">
        <v>0</v>
      </c>
      <c r="GB277" s="6">
        <v>0</v>
      </c>
      <c r="GC277" s="6">
        <v>0</v>
      </c>
      <c r="GD277" s="6">
        <v>0</v>
      </c>
      <c r="GE277" s="6">
        <v>0</v>
      </c>
      <c r="GF277" s="6">
        <v>0</v>
      </c>
      <c r="GG277" s="6">
        <v>0</v>
      </c>
      <c r="GH277" s="6">
        <v>0</v>
      </c>
      <c r="GI277" s="6">
        <v>0</v>
      </c>
      <c r="GJ277" s="6">
        <v>0</v>
      </c>
      <c r="GK277" s="6">
        <v>0</v>
      </c>
      <c r="GL277" s="6">
        <v>0</v>
      </c>
      <c r="GM277" s="6">
        <v>0</v>
      </c>
      <c r="GN277" s="6">
        <v>0</v>
      </c>
      <c r="GO277" s="6">
        <v>0</v>
      </c>
      <c r="GP277" s="6">
        <v>0</v>
      </c>
      <c r="GQ277" s="6">
        <v>0</v>
      </c>
      <c r="GR277" s="6">
        <v>0</v>
      </c>
      <c r="GS277" s="6">
        <v>0</v>
      </c>
      <c r="GT277" s="6">
        <v>0</v>
      </c>
      <c r="GU277" s="6">
        <v>0</v>
      </c>
      <c r="GV277" s="7">
        <v>0</v>
      </c>
      <c r="GW277">
        <f t="shared" si="14"/>
        <v>0</v>
      </c>
    </row>
    <row r="278" spans="4:205" x14ac:dyDescent="0.25">
      <c r="D278">
        <v>59</v>
      </c>
      <c r="E278" s="5">
        <v>0</v>
      </c>
      <c r="F278" s="6">
        <v>0</v>
      </c>
      <c r="G278" s="6">
        <v>0</v>
      </c>
      <c r="H278" s="6">
        <v>0</v>
      </c>
      <c r="I278" s="6">
        <v>0</v>
      </c>
      <c r="J278" s="6">
        <v>0</v>
      </c>
      <c r="K278" s="6">
        <v>0</v>
      </c>
      <c r="L278" s="6">
        <v>0</v>
      </c>
      <c r="M278" s="6">
        <v>0</v>
      </c>
      <c r="N278" s="6">
        <v>0</v>
      </c>
      <c r="O278" s="6">
        <v>0</v>
      </c>
      <c r="P278" s="6">
        <v>0</v>
      </c>
      <c r="Q278" s="6">
        <v>0</v>
      </c>
      <c r="R278" s="6">
        <v>0</v>
      </c>
      <c r="S278" s="6">
        <v>0</v>
      </c>
      <c r="T278" s="6">
        <v>0</v>
      </c>
      <c r="U278" s="6">
        <v>0</v>
      </c>
      <c r="V278" s="6">
        <v>0</v>
      </c>
      <c r="W278" s="6">
        <v>0</v>
      </c>
      <c r="X278" s="6">
        <v>0</v>
      </c>
      <c r="Y278" s="6">
        <v>0</v>
      </c>
      <c r="Z278" s="6">
        <v>0</v>
      </c>
      <c r="AA278" s="6">
        <v>0</v>
      </c>
      <c r="AB278" s="6">
        <v>0</v>
      </c>
      <c r="AC278" s="6">
        <v>0</v>
      </c>
      <c r="AD278" s="6">
        <v>0</v>
      </c>
      <c r="AE278" s="6">
        <v>0</v>
      </c>
      <c r="AF278" s="6">
        <v>0</v>
      </c>
      <c r="AG278" s="6">
        <v>0</v>
      </c>
      <c r="AH278" s="6">
        <v>0</v>
      </c>
      <c r="AI278" s="6">
        <v>0</v>
      </c>
      <c r="AJ278" s="6">
        <v>0</v>
      </c>
      <c r="AK278" s="6">
        <v>0</v>
      </c>
      <c r="AL278" s="6">
        <v>0</v>
      </c>
      <c r="AM278" s="6">
        <v>0</v>
      </c>
      <c r="AN278" s="6">
        <v>0</v>
      </c>
      <c r="AO278" s="6">
        <v>0</v>
      </c>
      <c r="AP278" s="6">
        <v>0</v>
      </c>
      <c r="AQ278" s="6">
        <v>0</v>
      </c>
      <c r="AR278" s="6">
        <v>0</v>
      </c>
      <c r="AS278" s="6">
        <v>0</v>
      </c>
      <c r="AT278" s="6">
        <v>0</v>
      </c>
      <c r="AU278" s="6">
        <v>0</v>
      </c>
      <c r="AV278" s="6">
        <v>0</v>
      </c>
      <c r="AW278" s="6">
        <v>0</v>
      </c>
      <c r="AX278" s="6">
        <v>0</v>
      </c>
      <c r="AY278" s="6">
        <v>0</v>
      </c>
      <c r="AZ278" s="6">
        <v>0</v>
      </c>
      <c r="BA278" s="6">
        <v>0</v>
      </c>
      <c r="BB278" s="6">
        <v>0</v>
      </c>
      <c r="BC278" s="6">
        <v>0</v>
      </c>
      <c r="BD278" s="6">
        <v>0</v>
      </c>
      <c r="BE278" s="6">
        <v>0</v>
      </c>
      <c r="BF278" s="6">
        <v>0</v>
      </c>
      <c r="BG278" s="6">
        <v>0</v>
      </c>
      <c r="BH278" s="6">
        <v>0</v>
      </c>
      <c r="BI278" s="6">
        <v>0</v>
      </c>
      <c r="BJ278" s="6">
        <v>0</v>
      </c>
      <c r="BK278" s="6">
        <v>0</v>
      </c>
      <c r="BL278" s="6">
        <v>0</v>
      </c>
      <c r="BM278" s="6">
        <v>0</v>
      </c>
      <c r="BN278" s="6">
        <v>0</v>
      </c>
      <c r="BO278" s="6">
        <v>0</v>
      </c>
      <c r="BP278" s="6">
        <v>0</v>
      </c>
      <c r="BQ278" s="6">
        <v>0</v>
      </c>
      <c r="BR278" s="6">
        <v>0</v>
      </c>
      <c r="BS278" s="6">
        <v>0</v>
      </c>
      <c r="BT278" s="6">
        <v>0</v>
      </c>
      <c r="BU278" s="6">
        <v>0</v>
      </c>
      <c r="BV278" s="6">
        <v>0</v>
      </c>
      <c r="BW278" s="6">
        <v>0</v>
      </c>
      <c r="BX278" s="6">
        <v>0</v>
      </c>
      <c r="BY278" s="6">
        <v>0</v>
      </c>
      <c r="BZ278" s="6">
        <v>0</v>
      </c>
      <c r="CA278" s="6">
        <v>0</v>
      </c>
      <c r="CB278" s="6">
        <v>0</v>
      </c>
      <c r="CC278" s="6">
        <v>0</v>
      </c>
      <c r="CD278" s="6">
        <v>0</v>
      </c>
      <c r="CE278" s="6">
        <v>0</v>
      </c>
      <c r="CF278" s="6">
        <v>0</v>
      </c>
      <c r="CG278" s="6">
        <v>0</v>
      </c>
      <c r="CH278" s="6">
        <v>0</v>
      </c>
      <c r="CI278" s="6">
        <v>0</v>
      </c>
      <c r="CJ278" s="6">
        <v>0</v>
      </c>
      <c r="CK278" s="6">
        <v>0</v>
      </c>
      <c r="CL278" s="6">
        <v>0</v>
      </c>
      <c r="CM278" s="6">
        <v>0</v>
      </c>
      <c r="CN278" s="6">
        <v>0</v>
      </c>
      <c r="CO278" s="6">
        <v>0</v>
      </c>
      <c r="CP278" s="6">
        <v>0</v>
      </c>
      <c r="CQ278" s="6">
        <v>0</v>
      </c>
      <c r="CR278" s="6">
        <v>0</v>
      </c>
      <c r="CS278" s="6">
        <v>0</v>
      </c>
      <c r="CT278" s="6">
        <v>0</v>
      </c>
      <c r="CU278" s="6">
        <v>0</v>
      </c>
      <c r="CV278" s="6">
        <v>0</v>
      </c>
      <c r="CW278" s="6">
        <v>0</v>
      </c>
      <c r="CX278" s="6">
        <v>0</v>
      </c>
      <c r="CY278" s="6">
        <v>0</v>
      </c>
      <c r="CZ278" s="6">
        <v>0</v>
      </c>
      <c r="DA278" s="6">
        <v>0</v>
      </c>
      <c r="DB278" s="6">
        <v>0</v>
      </c>
      <c r="DC278" s="6">
        <v>0</v>
      </c>
      <c r="DD278" s="6">
        <v>0</v>
      </c>
      <c r="DE278" s="6">
        <v>0</v>
      </c>
      <c r="DF278" s="6">
        <v>0</v>
      </c>
      <c r="DG278" s="6">
        <v>0</v>
      </c>
      <c r="DH278" s="6">
        <v>0</v>
      </c>
      <c r="DI278" s="6">
        <v>0</v>
      </c>
      <c r="DJ278" s="6">
        <v>0</v>
      </c>
      <c r="DK278" s="6">
        <v>0</v>
      </c>
      <c r="DL278" s="6">
        <v>0</v>
      </c>
      <c r="DM278" s="6">
        <v>0</v>
      </c>
      <c r="DN278" s="6">
        <v>0</v>
      </c>
      <c r="DO278" s="6">
        <v>0</v>
      </c>
      <c r="DP278" s="6">
        <v>0</v>
      </c>
      <c r="DQ278" s="6">
        <v>0</v>
      </c>
      <c r="DR278" s="6">
        <v>0</v>
      </c>
      <c r="DS278" s="6">
        <v>0</v>
      </c>
      <c r="DT278" s="6">
        <v>0</v>
      </c>
      <c r="DU278" s="6">
        <v>0</v>
      </c>
      <c r="DV278" s="6">
        <v>0</v>
      </c>
      <c r="DW278" s="6">
        <v>0</v>
      </c>
      <c r="DX278" s="6">
        <v>0</v>
      </c>
      <c r="DY278" s="6">
        <v>0</v>
      </c>
      <c r="DZ278" s="6">
        <v>0</v>
      </c>
      <c r="EA278" s="6">
        <v>0</v>
      </c>
      <c r="EB278" s="6">
        <v>0</v>
      </c>
      <c r="EC278" s="6">
        <v>0</v>
      </c>
      <c r="ED278" s="6">
        <v>0</v>
      </c>
      <c r="EE278" s="6">
        <v>0</v>
      </c>
      <c r="EF278" s="6">
        <v>0</v>
      </c>
      <c r="EG278" s="6">
        <v>0</v>
      </c>
      <c r="EH278" s="6">
        <v>0</v>
      </c>
      <c r="EI278" s="6">
        <v>0</v>
      </c>
      <c r="EJ278" s="6">
        <v>0</v>
      </c>
      <c r="EK278" s="6">
        <v>0</v>
      </c>
      <c r="EL278" s="6">
        <v>0</v>
      </c>
      <c r="EM278" s="6">
        <v>0</v>
      </c>
      <c r="EN278" s="6">
        <v>0</v>
      </c>
      <c r="EO278" s="6">
        <v>0</v>
      </c>
      <c r="EP278" s="6">
        <v>0</v>
      </c>
      <c r="EQ278" s="6">
        <v>0</v>
      </c>
      <c r="ER278" s="6">
        <v>0</v>
      </c>
      <c r="ES278" s="6">
        <v>0</v>
      </c>
      <c r="ET278" s="6">
        <v>0</v>
      </c>
      <c r="EU278" s="6">
        <v>0</v>
      </c>
      <c r="EV278" s="6">
        <v>0</v>
      </c>
      <c r="EW278" s="6">
        <v>0</v>
      </c>
      <c r="EX278" s="6">
        <v>0</v>
      </c>
      <c r="EY278" s="6">
        <v>0</v>
      </c>
      <c r="EZ278" s="6">
        <v>0</v>
      </c>
      <c r="FA278" s="6">
        <v>0</v>
      </c>
      <c r="FB278" s="6">
        <v>0</v>
      </c>
      <c r="FC278" s="6">
        <v>0</v>
      </c>
      <c r="FD278" s="6">
        <v>0</v>
      </c>
      <c r="FE278" s="6">
        <v>0</v>
      </c>
      <c r="FF278" s="6">
        <v>0</v>
      </c>
      <c r="FG278" s="6">
        <v>0</v>
      </c>
      <c r="FH278" s="6">
        <v>0</v>
      </c>
      <c r="FI278" s="6">
        <v>0</v>
      </c>
      <c r="FJ278" s="6">
        <v>0</v>
      </c>
      <c r="FK278" s="6">
        <v>0</v>
      </c>
      <c r="FL278" s="6">
        <v>0</v>
      </c>
      <c r="FM278" s="6">
        <v>0</v>
      </c>
      <c r="FN278" s="6">
        <v>0</v>
      </c>
      <c r="FO278" s="6">
        <v>0</v>
      </c>
      <c r="FP278" s="6">
        <v>0</v>
      </c>
      <c r="FQ278" s="6">
        <v>0</v>
      </c>
      <c r="FR278" s="6">
        <v>0</v>
      </c>
      <c r="FS278" s="6">
        <v>0</v>
      </c>
      <c r="FT278" s="6">
        <v>0</v>
      </c>
      <c r="FU278" s="6">
        <v>0</v>
      </c>
      <c r="FV278" s="6">
        <v>0</v>
      </c>
      <c r="FW278" s="6">
        <v>0</v>
      </c>
      <c r="FX278" s="6">
        <v>0</v>
      </c>
      <c r="FY278" s="6">
        <v>0</v>
      </c>
      <c r="FZ278" s="6">
        <v>0</v>
      </c>
      <c r="GA278" s="6">
        <v>0</v>
      </c>
      <c r="GB278" s="6">
        <v>0</v>
      </c>
      <c r="GC278" s="6">
        <v>0</v>
      </c>
      <c r="GD278" s="6">
        <v>0</v>
      </c>
      <c r="GE278" s="6">
        <v>0</v>
      </c>
      <c r="GF278" s="6">
        <v>0</v>
      </c>
      <c r="GG278" s="6">
        <v>0</v>
      </c>
      <c r="GH278" s="6">
        <v>0</v>
      </c>
      <c r="GI278" s="6">
        <v>0</v>
      </c>
      <c r="GJ278" s="6">
        <v>0</v>
      </c>
      <c r="GK278" s="6">
        <v>0</v>
      </c>
      <c r="GL278" s="6">
        <v>0</v>
      </c>
      <c r="GM278" s="6">
        <v>0</v>
      </c>
      <c r="GN278" s="6">
        <v>0</v>
      </c>
      <c r="GO278" s="6">
        <v>0</v>
      </c>
      <c r="GP278" s="6">
        <v>0</v>
      </c>
      <c r="GQ278" s="6">
        <v>0</v>
      </c>
      <c r="GR278" s="6">
        <v>0</v>
      </c>
      <c r="GS278" s="6">
        <v>0</v>
      </c>
      <c r="GT278" s="6">
        <v>0</v>
      </c>
      <c r="GU278" s="6">
        <v>0</v>
      </c>
      <c r="GV278" s="7">
        <v>0</v>
      </c>
      <c r="GW278">
        <f t="shared" si="14"/>
        <v>0</v>
      </c>
    </row>
    <row r="279" spans="4:205" x14ac:dyDescent="0.25">
      <c r="D279">
        <v>60</v>
      </c>
      <c r="E279" s="5">
        <v>0</v>
      </c>
      <c r="F279" s="6">
        <v>0</v>
      </c>
      <c r="G279" s="6">
        <v>0</v>
      </c>
      <c r="H279" s="6">
        <v>0</v>
      </c>
      <c r="I279" s="6">
        <v>0</v>
      </c>
      <c r="J279" s="6">
        <v>0</v>
      </c>
      <c r="K279" s="6">
        <v>0</v>
      </c>
      <c r="L279" s="6">
        <v>0</v>
      </c>
      <c r="M279" s="6">
        <v>0</v>
      </c>
      <c r="N279" s="6">
        <v>0</v>
      </c>
      <c r="O279" s="6">
        <v>0</v>
      </c>
      <c r="P279" s="6">
        <v>0</v>
      </c>
      <c r="Q279" s="6">
        <v>0</v>
      </c>
      <c r="R279" s="6">
        <v>0</v>
      </c>
      <c r="S279" s="6">
        <v>0</v>
      </c>
      <c r="T279" s="6">
        <v>0</v>
      </c>
      <c r="U279" s="6">
        <v>0</v>
      </c>
      <c r="V279" s="6">
        <v>0</v>
      </c>
      <c r="W279" s="6">
        <v>0</v>
      </c>
      <c r="X279" s="6">
        <v>0</v>
      </c>
      <c r="Y279" s="6">
        <v>0</v>
      </c>
      <c r="Z279" s="6">
        <v>0</v>
      </c>
      <c r="AA279" s="6">
        <v>0</v>
      </c>
      <c r="AB279" s="6">
        <v>0</v>
      </c>
      <c r="AC279" s="6">
        <v>0</v>
      </c>
      <c r="AD279" s="6">
        <v>0</v>
      </c>
      <c r="AE279" s="6">
        <v>0</v>
      </c>
      <c r="AF279" s="6">
        <v>0</v>
      </c>
      <c r="AG279" s="6">
        <v>0</v>
      </c>
      <c r="AH279" s="6">
        <v>0</v>
      </c>
      <c r="AI279" s="6">
        <v>0</v>
      </c>
      <c r="AJ279" s="6">
        <v>0</v>
      </c>
      <c r="AK279" s="6">
        <v>0</v>
      </c>
      <c r="AL279" s="6">
        <v>0</v>
      </c>
      <c r="AM279" s="6">
        <v>0</v>
      </c>
      <c r="AN279" s="6">
        <v>0</v>
      </c>
      <c r="AO279" s="6">
        <v>0</v>
      </c>
      <c r="AP279" s="6">
        <v>0</v>
      </c>
      <c r="AQ279" s="6">
        <v>0</v>
      </c>
      <c r="AR279" s="6">
        <v>0</v>
      </c>
      <c r="AS279" s="6">
        <v>0</v>
      </c>
      <c r="AT279" s="6">
        <v>0</v>
      </c>
      <c r="AU279" s="6">
        <v>0</v>
      </c>
      <c r="AV279" s="6">
        <v>0</v>
      </c>
      <c r="AW279" s="6">
        <v>0</v>
      </c>
      <c r="AX279" s="6">
        <v>0</v>
      </c>
      <c r="AY279" s="6">
        <v>0</v>
      </c>
      <c r="AZ279" s="6">
        <v>0</v>
      </c>
      <c r="BA279" s="6">
        <v>0</v>
      </c>
      <c r="BB279" s="6">
        <v>0</v>
      </c>
      <c r="BC279" s="6">
        <v>0</v>
      </c>
      <c r="BD279" s="6">
        <v>0</v>
      </c>
      <c r="BE279" s="6">
        <v>0</v>
      </c>
      <c r="BF279" s="6">
        <v>0</v>
      </c>
      <c r="BG279" s="6">
        <v>0</v>
      </c>
      <c r="BH279" s="6">
        <v>0</v>
      </c>
      <c r="BI279" s="6">
        <v>0</v>
      </c>
      <c r="BJ279" s="6">
        <v>0</v>
      </c>
      <c r="BK279" s="6">
        <v>0</v>
      </c>
      <c r="BL279" s="6">
        <v>0</v>
      </c>
      <c r="BM279" s="6">
        <v>0</v>
      </c>
      <c r="BN279" s="6">
        <v>0</v>
      </c>
      <c r="BO279" s="6">
        <v>0</v>
      </c>
      <c r="BP279" s="6">
        <v>0</v>
      </c>
      <c r="BQ279" s="6">
        <v>0</v>
      </c>
      <c r="BR279" s="6">
        <v>0</v>
      </c>
      <c r="BS279" s="6">
        <v>0</v>
      </c>
      <c r="BT279" s="6">
        <v>0</v>
      </c>
      <c r="BU279" s="6">
        <v>0</v>
      </c>
      <c r="BV279" s="6">
        <v>0</v>
      </c>
      <c r="BW279" s="6">
        <v>0</v>
      </c>
      <c r="BX279" s="6">
        <v>0</v>
      </c>
      <c r="BY279" s="6">
        <v>0</v>
      </c>
      <c r="BZ279" s="6">
        <v>0</v>
      </c>
      <c r="CA279" s="6">
        <v>0</v>
      </c>
      <c r="CB279" s="6">
        <v>0</v>
      </c>
      <c r="CC279" s="6">
        <v>0</v>
      </c>
      <c r="CD279" s="6">
        <v>0</v>
      </c>
      <c r="CE279" s="6">
        <v>0</v>
      </c>
      <c r="CF279" s="6">
        <v>0</v>
      </c>
      <c r="CG279" s="6">
        <v>0</v>
      </c>
      <c r="CH279" s="6">
        <v>0</v>
      </c>
      <c r="CI279" s="6">
        <v>0</v>
      </c>
      <c r="CJ279" s="6">
        <v>0</v>
      </c>
      <c r="CK279" s="6">
        <v>0</v>
      </c>
      <c r="CL279" s="6">
        <v>0</v>
      </c>
      <c r="CM279" s="6">
        <v>0</v>
      </c>
      <c r="CN279" s="6">
        <v>0</v>
      </c>
      <c r="CO279" s="6">
        <v>0</v>
      </c>
      <c r="CP279" s="6">
        <v>0</v>
      </c>
      <c r="CQ279" s="6">
        <v>0</v>
      </c>
      <c r="CR279" s="6">
        <v>0</v>
      </c>
      <c r="CS279" s="6">
        <v>0</v>
      </c>
      <c r="CT279" s="6">
        <v>0</v>
      </c>
      <c r="CU279" s="6">
        <v>0</v>
      </c>
      <c r="CV279" s="6">
        <v>0</v>
      </c>
      <c r="CW279" s="6">
        <v>0</v>
      </c>
      <c r="CX279" s="6">
        <v>0</v>
      </c>
      <c r="CY279" s="6">
        <v>0</v>
      </c>
      <c r="CZ279" s="6">
        <v>0</v>
      </c>
      <c r="DA279" s="6">
        <v>0</v>
      </c>
      <c r="DB279" s="6">
        <v>0</v>
      </c>
      <c r="DC279" s="6">
        <v>0</v>
      </c>
      <c r="DD279" s="6">
        <v>0</v>
      </c>
      <c r="DE279" s="6">
        <v>0</v>
      </c>
      <c r="DF279" s="6">
        <v>0</v>
      </c>
      <c r="DG279" s="6">
        <v>0</v>
      </c>
      <c r="DH279" s="6">
        <v>0</v>
      </c>
      <c r="DI279" s="6">
        <v>0</v>
      </c>
      <c r="DJ279" s="6">
        <v>0</v>
      </c>
      <c r="DK279" s="6">
        <v>0</v>
      </c>
      <c r="DL279" s="6">
        <v>0</v>
      </c>
      <c r="DM279" s="6">
        <v>0</v>
      </c>
      <c r="DN279" s="6">
        <v>0</v>
      </c>
      <c r="DO279" s="6">
        <v>0</v>
      </c>
      <c r="DP279" s="6">
        <v>0</v>
      </c>
      <c r="DQ279" s="6">
        <v>0</v>
      </c>
      <c r="DR279" s="6">
        <v>0</v>
      </c>
      <c r="DS279" s="6">
        <v>0</v>
      </c>
      <c r="DT279" s="6">
        <v>0</v>
      </c>
      <c r="DU279" s="6">
        <v>0</v>
      </c>
      <c r="DV279" s="6">
        <v>0</v>
      </c>
      <c r="DW279" s="6">
        <v>0</v>
      </c>
      <c r="DX279" s="6">
        <v>0</v>
      </c>
      <c r="DY279" s="6">
        <v>0</v>
      </c>
      <c r="DZ279" s="6">
        <v>0</v>
      </c>
      <c r="EA279" s="6">
        <v>0</v>
      </c>
      <c r="EB279" s="6">
        <v>0</v>
      </c>
      <c r="EC279" s="6">
        <v>0</v>
      </c>
      <c r="ED279" s="6">
        <v>0</v>
      </c>
      <c r="EE279" s="6">
        <v>0</v>
      </c>
      <c r="EF279" s="6">
        <v>0</v>
      </c>
      <c r="EG279" s="6">
        <v>0</v>
      </c>
      <c r="EH279" s="6">
        <v>0</v>
      </c>
      <c r="EI279" s="6">
        <v>0</v>
      </c>
      <c r="EJ279" s="6">
        <v>0</v>
      </c>
      <c r="EK279" s="6">
        <v>0</v>
      </c>
      <c r="EL279" s="6">
        <v>0</v>
      </c>
      <c r="EM279" s="6">
        <v>0</v>
      </c>
      <c r="EN279" s="6">
        <v>0</v>
      </c>
      <c r="EO279" s="6">
        <v>0</v>
      </c>
      <c r="EP279" s="6">
        <v>0</v>
      </c>
      <c r="EQ279" s="6">
        <v>0</v>
      </c>
      <c r="ER279" s="6">
        <v>0</v>
      </c>
      <c r="ES279" s="6">
        <v>0</v>
      </c>
      <c r="ET279" s="6">
        <v>0</v>
      </c>
      <c r="EU279" s="6">
        <v>0</v>
      </c>
      <c r="EV279" s="6">
        <v>0</v>
      </c>
      <c r="EW279" s="6">
        <v>0</v>
      </c>
      <c r="EX279" s="6">
        <v>0</v>
      </c>
      <c r="EY279" s="6">
        <v>0</v>
      </c>
      <c r="EZ279" s="6">
        <v>0</v>
      </c>
      <c r="FA279" s="6">
        <v>0</v>
      </c>
      <c r="FB279" s="6">
        <v>0</v>
      </c>
      <c r="FC279" s="6">
        <v>0</v>
      </c>
      <c r="FD279" s="6">
        <v>0</v>
      </c>
      <c r="FE279" s="6">
        <v>0</v>
      </c>
      <c r="FF279" s="6">
        <v>0</v>
      </c>
      <c r="FG279" s="6">
        <v>0</v>
      </c>
      <c r="FH279" s="6">
        <v>0</v>
      </c>
      <c r="FI279" s="6">
        <v>0</v>
      </c>
      <c r="FJ279" s="6">
        <v>0</v>
      </c>
      <c r="FK279" s="6">
        <v>0</v>
      </c>
      <c r="FL279" s="6">
        <v>0</v>
      </c>
      <c r="FM279" s="6">
        <v>0</v>
      </c>
      <c r="FN279" s="6">
        <v>0</v>
      </c>
      <c r="FO279" s="6">
        <v>0</v>
      </c>
      <c r="FP279" s="6">
        <v>0</v>
      </c>
      <c r="FQ279" s="6">
        <v>0</v>
      </c>
      <c r="FR279" s="6">
        <v>0</v>
      </c>
      <c r="FS279" s="6">
        <v>0</v>
      </c>
      <c r="FT279" s="6">
        <v>0</v>
      </c>
      <c r="FU279" s="6">
        <v>0</v>
      </c>
      <c r="FV279" s="6">
        <v>0</v>
      </c>
      <c r="FW279" s="6">
        <v>0</v>
      </c>
      <c r="FX279" s="6">
        <v>0</v>
      </c>
      <c r="FY279" s="6">
        <v>0</v>
      </c>
      <c r="FZ279" s="6">
        <v>0</v>
      </c>
      <c r="GA279" s="6">
        <v>0</v>
      </c>
      <c r="GB279" s="6">
        <v>0</v>
      </c>
      <c r="GC279" s="6">
        <v>0</v>
      </c>
      <c r="GD279" s="6">
        <v>0</v>
      </c>
      <c r="GE279" s="6">
        <v>0</v>
      </c>
      <c r="GF279" s="6">
        <v>0</v>
      </c>
      <c r="GG279" s="6">
        <v>0</v>
      </c>
      <c r="GH279" s="6">
        <v>0</v>
      </c>
      <c r="GI279" s="6">
        <v>0</v>
      </c>
      <c r="GJ279" s="6">
        <v>0</v>
      </c>
      <c r="GK279" s="6">
        <v>0</v>
      </c>
      <c r="GL279" s="6">
        <v>0</v>
      </c>
      <c r="GM279" s="6">
        <v>0</v>
      </c>
      <c r="GN279" s="6">
        <v>0</v>
      </c>
      <c r="GO279" s="6">
        <v>0</v>
      </c>
      <c r="GP279" s="6">
        <v>0</v>
      </c>
      <c r="GQ279" s="6">
        <v>0</v>
      </c>
      <c r="GR279" s="6">
        <v>0</v>
      </c>
      <c r="GS279" s="6">
        <v>0</v>
      </c>
      <c r="GT279" s="6">
        <v>0</v>
      </c>
      <c r="GU279" s="6">
        <v>0</v>
      </c>
      <c r="GV279" s="7">
        <v>0</v>
      </c>
      <c r="GW279">
        <f t="shared" si="14"/>
        <v>0</v>
      </c>
    </row>
    <row r="280" spans="4:205" x14ac:dyDescent="0.25">
      <c r="D280">
        <v>61</v>
      </c>
      <c r="E280" s="5">
        <v>0</v>
      </c>
      <c r="F280" s="6">
        <v>0</v>
      </c>
      <c r="G280" s="6">
        <v>0</v>
      </c>
      <c r="H280" s="6">
        <v>0</v>
      </c>
      <c r="I280" s="6">
        <v>0</v>
      </c>
      <c r="J280" s="6">
        <v>0</v>
      </c>
      <c r="K280" s="6">
        <v>0</v>
      </c>
      <c r="L280" s="6">
        <v>0</v>
      </c>
      <c r="M280" s="6">
        <v>0</v>
      </c>
      <c r="N280" s="6">
        <v>0</v>
      </c>
      <c r="O280" s="6">
        <v>0</v>
      </c>
      <c r="P280" s="6">
        <v>0</v>
      </c>
      <c r="Q280" s="6">
        <v>0</v>
      </c>
      <c r="R280" s="6">
        <v>0</v>
      </c>
      <c r="S280" s="6">
        <v>0</v>
      </c>
      <c r="T280" s="6">
        <v>0</v>
      </c>
      <c r="U280" s="6">
        <v>0</v>
      </c>
      <c r="V280" s="6">
        <v>0</v>
      </c>
      <c r="W280" s="6">
        <v>0</v>
      </c>
      <c r="X280" s="6">
        <v>0</v>
      </c>
      <c r="Y280" s="6">
        <v>0</v>
      </c>
      <c r="Z280" s="6">
        <v>0</v>
      </c>
      <c r="AA280" s="6">
        <v>0</v>
      </c>
      <c r="AB280" s="6">
        <v>0</v>
      </c>
      <c r="AC280" s="6">
        <v>0</v>
      </c>
      <c r="AD280" s="6">
        <v>0</v>
      </c>
      <c r="AE280" s="6">
        <v>0</v>
      </c>
      <c r="AF280" s="6">
        <v>0</v>
      </c>
      <c r="AG280" s="6">
        <v>0</v>
      </c>
      <c r="AH280" s="6">
        <v>0</v>
      </c>
      <c r="AI280" s="6">
        <v>0</v>
      </c>
      <c r="AJ280" s="6">
        <v>0</v>
      </c>
      <c r="AK280" s="6">
        <v>0</v>
      </c>
      <c r="AL280" s="6">
        <v>0</v>
      </c>
      <c r="AM280" s="6">
        <v>0</v>
      </c>
      <c r="AN280" s="6">
        <v>0</v>
      </c>
      <c r="AO280" s="6">
        <v>0</v>
      </c>
      <c r="AP280" s="6">
        <v>0</v>
      </c>
      <c r="AQ280" s="6">
        <v>0</v>
      </c>
      <c r="AR280" s="6">
        <v>0</v>
      </c>
      <c r="AS280" s="6">
        <v>0</v>
      </c>
      <c r="AT280" s="6">
        <v>0</v>
      </c>
      <c r="AU280" s="6">
        <v>0</v>
      </c>
      <c r="AV280" s="6">
        <v>0</v>
      </c>
      <c r="AW280" s="6">
        <v>0</v>
      </c>
      <c r="AX280" s="6">
        <v>0</v>
      </c>
      <c r="AY280" s="6">
        <v>0</v>
      </c>
      <c r="AZ280" s="6">
        <v>0</v>
      </c>
      <c r="BA280" s="6">
        <v>0</v>
      </c>
      <c r="BB280" s="6">
        <v>0</v>
      </c>
      <c r="BC280" s="6">
        <v>0</v>
      </c>
      <c r="BD280" s="6">
        <v>0</v>
      </c>
      <c r="BE280" s="6">
        <v>0</v>
      </c>
      <c r="BF280" s="6">
        <v>0</v>
      </c>
      <c r="BG280" s="6">
        <v>0</v>
      </c>
      <c r="BH280" s="6">
        <v>0</v>
      </c>
      <c r="BI280" s="6">
        <v>0</v>
      </c>
      <c r="BJ280" s="6">
        <v>0</v>
      </c>
      <c r="BK280" s="6">
        <v>0</v>
      </c>
      <c r="BL280" s="6">
        <v>0</v>
      </c>
      <c r="BM280" s="6">
        <v>0</v>
      </c>
      <c r="BN280" s="6">
        <v>0</v>
      </c>
      <c r="BO280" s="6">
        <v>0</v>
      </c>
      <c r="BP280" s="6">
        <v>0</v>
      </c>
      <c r="BQ280" s="6">
        <v>0</v>
      </c>
      <c r="BR280" s="6">
        <v>0</v>
      </c>
      <c r="BS280" s="6">
        <v>0</v>
      </c>
      <c r="BT280" s="6">
        <v>0</v>
      </c>
      <c r="BU280" s="6">
        <v>0</v>
      </c>
      <c r="BV280" s="6">
        <v>0</v>
      </c>
      <c r="BW280" s="6">
        <v>0</v>
      </c>
      <c r="BX280" s="6">
        <v>0</v>
      </c>
      <c r="BY280" s="6">
        <v>0</v>
      </c>
      <c r="BZ280" s="6">
        <v>0</v>
      </c>
      <c r="CA280" s="6">
        <v>0</v>
      </c>
      <c r="CB280" s="6">
        <v>0</v>
      </c>
      <c r="CC280" s="6">
        <v>0</v>
      </c>
      <c r="CD280" s="6">
        <v>0</v>
      </c>
      <c r="CE280" s="6">
        <v>0</v>
      </c>
      <c r="CF280" s="6">
        <v>0</v>
      </c>
      <c r="CG280" s="6">
        <v>0</v>
      </c>
      <c r="CH280" s="6">
        <v>0</v>
      </c>
      <c r="CI280" s="6">
        <v>0</v>
      </c>
      <c r="CJ280" s="6">
        <v>0</v>
      </c>
      <c r="CK280" s="6">
        <v>0</v>
      </c>
      <c r="CL280" s="6">
        <v>0</v>
      </c>
      <c r="CM280" s="6">
        <v>0</v>
      </c>
      <c r="CN280" s="6">
        <v>0</v>
      </c>
      <c r="CO280" s="6">
        <v>0</v>
      </c>
      <c r="CP280" s="6">
        <v>0</v>
      </c>
      <c r="CQ280" s="6">
        <v>0</v>
      </c>
      <c r="CR280" s="6">
        <v>0</v>
      </c>
      <c r="CS280" s="6">
        <v>0</v>
      </c>
      <c r="CT280" s="6">
        <v>0</v>
      </c>
      <c r="CU280" s="6">
        <v>0</v>
      </c>
      <c r="CV280" s="6">
        <v>0</v>
      </c>
      <c r="CW280" s="6">
        <v>0</v>
      </c>
      <c r="CX280" s="6">
        <v>0</v>
      </c>
      <c r="CY280" s="6">
        <v>0</v>
      </c>
      <c r="CZ280" s="6">
        <v>0</v>
      </c>
      <c r="DA280" s="6">
        <v>0</v>
      </c>
      <c r="DB280" s="6">
        <v>0</v>
      </c>
      <c r="DC280" s="6">
        <v>0</v>
      </c>
      <c r="DD280" s="6">
        <v>0</v>
      </c>
      <c r="DE280" s="6">
        <v>0</v>
      </c>
      <c r="DF280" s="6">
        <v>0</v>
      </c>
      <c r="DG280" s="6">
        <v>0</v>
      </c>
      <c r="DH280" s="6">
        <v>0</v>
      </c>
      <c r="DI280" s="6">
        <v>0</v>
      </c>
      <c r="DJ280" s="6">
        <v>0</v>
      </c>
      <c r="DK280" s="6">
        <v>0</v>
      </c>
      <c r="DL280" s="6">
        <v>0</v>
      </c>
      <c r="DM280" s="6">
        <v>0</v>
      </c>
      <c r="DN280" s="6">
        <v>0</v>
      </c>
      <c r="DO280" s="6">
        <v>0</v>
      </c>
      <c r="DP280" s="6">
        <v>0</v>
      </c>
      <c r="DQ280" s="6">
        <v>0</v>
      </c>
      <c r="DR280" s="6">
        <v>0</v>
      </c>
      <c r="DS280" s="6">
        <v>0</v>
      </c>
      <c r="DT280" s="6">
        <v>0</v>
      </c>
      <c r="DU280" s="6">
        <v>0</v>
      </c>
      <c r="DV280" s="6">
        <v>0</v>
      </c>
      <c r="DW280" s="6">
        <v>0</v>
      </c>
      <c r="DX280" s="6">
        <v>0</v>
      </c>
      <c r="DY280" s="6">
        <v>0</v>
      </c>
      <c r="DZ280" s="6">
        <v>0</v>
      </c>
      <c r="EA280" s="6">
        <v>0</v>
      </c>
      <c r="EB280" s="6">
        <v>0</v>
      </c>
      <c r="EC280" s="6">
        <v>0</v>
      </c>
      <c r="ED280" s="6">
        <v>0</v>
      </c>
      <c r="EE280" s="6">
        <v>0</v>
      </c>
      <c r="EF280" s="6">
        <v>0</v>
      </c>
      <c r="EG280" s="6">
        <v>0</v>
      </c>
      <c r="EH280" s="6">
        <v>0</v>
      </c>
      <c r="EI280" s="6">
        <v>0</v>
      </c>
      <c r="EJ280" s="6">
        <v>0</v>
      </c>
      <c r="EK280" s="6">
        <v>0</v>
      </c>
      <c r="EL280" s="6">
        <v>0</v>
      </c>
      <c r="EM280" s="6">
        <v>0</v>
      </c>
      <c r="EN280" s="6">
        <v>0</v>
      </c>
      <c r="EO280" s="6">
        <v>0</v>
      </c>
      <c r="EP280" s="6">
        <v>0</v>
      </c>
      <c r="EQ280" s="6">
        <v>0</v>
      </c>
      <c r="ER280" s="6">
        <v>0</v>
      </c>
      <c r="ES280" s="6">
        <v>0</v>
      </c>
      <c r="ET280" s="6">
        <v>0</v>
      </c>
      <c r="EU280" s="6">
        <v>0</v>
      </c>
      <c r="EV280" s="6">
        <v>0</v>
      </c>
      <c r="EW280" s="6">
        <v>0</v>
      </c>
      <c r="EX280" s="6">
        <v>0</v>
      </c>
      <c r="EY280" s="6">
        <v>0</v>
      </c>
      <c r="EZ280" s="6">
        <v>0</v>
      </c>
      <c r="FA280" s="6">
        <v>0</v>
      </c>
      <c r="FB280" s="6">
        <v>0</v>
      </c>
      <c r="FC280" s="6">
        <v>0</v>
      </c>
      <c r="FD280" s="6">
        <v>0</v>
      </c>
      <c r="FE280" s="6">
        <v>0</v>
      </c>
      <c r="FF280" s="6">
        <v>0</v>
      </c>
      <c r="FG280" s="6">
        <v>0</v>
      </c>
      <c r="FH280" s="6">
        <v>0</v>
      </c>
      <c r="FI280" s="6">
        <v>0</v>
      </c>
      <c r="FJ280" s="6">
        <v>0</v>
      </c>
      <c r="FK280" s="6">
        <v>0</v>
      </c>
      <c r="FL280" s="6">
        <v>0</v>
      </c>
      <c r="FM280" s="6">
        <v>0</v>
      </c>
      <c r="FN280" s="6">
        <v>0</v>
      </c>
      <c r="FO280" s="6">
        <v>0</v>
      </c>
      <c r="FP280" s="6">
        <v>0</v>
      </c>
      <c r="FQ280" s="6">
        <v>0</v>
      </c>
      <c r="FR280" s="6">
        <v>0</v>
      </c>
      <c r="FS280" s="6">
        <v>0</v>
      </c>
      <c r="FT280" s="6">
        <v>0</v>
      </c>
      <c r="FU280" s="6">
        <v>0</v>
      </c>
      <c r="FV280" s="6">
        <v>0</v>
      </c>
      <c r="FW280" s="6">
        <v>0</v>
      </c>
      <c r="FX280" s="6">
        <v>0</v>
      </c>
      <c r="FY280" s="6">
        <v>0</v>
      </c>
      <c r="FZ280" s="6">
        <v>0</v>
      </c>
      <c r="GA280" s="6">
        <v>0</v>
      </c>
      <c r="GB280" s="6">
        <v>0</v>
      </c>
      <c r="GC280" s="6">
        <v>0</v>
      </c>
      <c r="GD280" s="6">
        <v>0</v>
      </c>
      <c r="GE280" s="6">
        <v>0</v>
      </c>
      <c r="GF280" s="6">
        <v>0</v>
      </c>
      <c r="GG280" s="6">
        <v>0</v>
      </c>
      <c r="GH280" s="6">
        <v>0</v>
      </c>
      <c r="GI280" s="6">
        <v>0</v>
      </c>
      <c r="GJ280" s="6">
        <v>0</v>
      </c>
      <c r="GK280" s="6">
        <v>0</v>
      </c>
      <c r="GL280" s="6">
        <v>0</v>
      </c>
      <c r="GM280" s="6">
        <v>0</v>
      </c>
      <c r="GN280" s="6">
        <v>0</v>
      </c>
      <c r="GO280" s="6">
        <v>0</v>
      </c>
      <c r="GP280" s="6">
        <v>0</v>
      </c>
      <c r="GQ280" s="6">
        <v>0</v>
      </c>
      <c r="GR280" s="6">
        <v>0</v>
      </c>
      <c r="GS280" s="6">
        <v>0</v>
      </c>
      <c r="GT280" s="6">
        <v>0</v>
      </c>
      <c r="GU280" s="6">
        <v>0</v>
      </c>
      <c r="GV280" s="7">
        <v>0</v>
      </c>
      <c r="GW280">
        <f t="shared" si="14"/>
        <v>0</v>
      </c>
    </row>
    <row r="281" spans="4:205" x14ac:dyDescent="0.25">
      <c r="D281">
        <v>62</v>
      </c>
      <c r="E281" s="5">
        <v>0</v>
      </c>
      <c r="F281" s="6">
        <v>0</v>
      </c>
      <c r="G281" s="6">
        <v>0</v>
      </c>
      <c r="H281" s="6">
        <v>0</v>
      </c>
      <c r="I281" s="6">
        <v>0</v>
      </c>
      <c r="J281" s="6">
        <v>0</v>
      </c>
      <c r="K281" s="6">
        <v>0</v>
      </c>
      <c r="L281" s="6">
        <v>0</v>
      </c>
      <c r="M281" s="6">
        <v>0</v>
      </c>
      <c r="N281" s="6">
        <v>0</v>
      </c>
      <c r="O281" s="6">
        <v>0</v>
      </c>
      <c r="P281" s="6">
        <v>0</v>
      </c>
      <c r="Q281" s="6">
        <v>0</v>
      </c>
      <c r="R281" s="6">
        <v>0</v>
      </c>
      <c r="S281" s="6">
        <v>0</v>
      </c>
      <c r="T281" s="6">
        <v>0</v>
      </c>
      <c r="U281" s="6">
        <v>0</v>
      </c>
      <c r="V281" s="6">
        <v>0</v>
      </c>
      <c r="W281" s="6">
        <v>0</v>
      </c>
      <c r="X281" s="6">
        <v>0</v>
      </c>
      <c r="Y281" s="6">
        <v>0</v>
      </c>
      <c r="Z281" s="6">
        <v>0</v>
      </c>
      <c r="AA281" s="6">
        <v>0</v>
      </c>
      <c r="AB281" s="6">
        <v>0</v>
      </c>
      <c r="AC281" s="6">
        <v>0</v>
      </c>
      <c r="AD281" s="6">
        <v>0</v>
      </c>
      <c r="AE281" s="6">
        <v>0</v>
      </c>
      <c r="AF281" s="6">
        <v>0</v>
      </c>
      <c r="AG281" s="6">
        <v>0</v>
      </c>
      <c r="AH281" s="6">
        <v>0</v>
      </c>
      <c r="AI281" s="6">
        <v>0</v>
      </c>
      <c r="AJ281" s="6">
        <v>0</v>
      </c>
      <c r="AK281" s="6">
        <v>0</v>
      </c>
      <c r="AL281" s="6">
        <v>0</v>
      </c>
      <c r="AM281" s="6">
        <v>0</v>
      </c>
      <c r="AN281" s="6">
        <v>0</v>
      </c>
      <c r="AO281" s="6">
        <v>0</v>
      </c>
      <c r="AP281" s="6">
        <v>0</v>
      </c>
      <c r="AQ281" s="6">
        <v>0</v>
      </c>
      <c r="AR281" s="6">
        <v>0</v>
      </c>
      <c r="AS281" s="6">
        <v>0</v>
      </c>
      <c r="AT281" s="6">
        <v>0</v>
      </c>
      <c r="AU281" s="6">
        <v>0</v>
      </c>
      <c r="AV281" s="6">
        <v>0</v>
      </c>
      <c r="AW281" s="6">
        <v>0</v>
      </c>
      <c r="AX281" s="6">
        <v>0</v>
      </c>
      <c r="AY281" s="6">
        <v>0</v>
      </c>
      <c r="AZ281" s="6">
        <v>0</v>
      </c>
      <c r="BA281" s="6">
        <v>0</v>
      </c>
      <c r="BB281" s="6">
        <v>0</v>
      </c>
      <c r="BC281" s="6">
        <v>0</v>
      </c>
      <c r="BD281" s="6">
        <v>0</v>
      </c>
      <c r="BE281" s="6">
        <v>0</v>
      </c>
      <c r="BF281" s="6">
        <v>0</v>
      </c>
      <c r="BG281" s="6">
        <v>0</v>
      </c>
      <c r="BH281" s="6">
        <v>0</v>
      </c>
      <c r="BI281" s="6">
        <v>0</v>
      </c>
      <c r="BJ281" s="6">
        <v>0</v>
      </c>
      <c r="BK281" s="6">
        <v>0</v>
      </c>
      <c r="BL281" s="6">
        <v>0</v>
      </c>
      <c r="BM281" s="6">
        <v>0</v>
      </c>
      <c r="BN281" s="6">
        <v>0</v>
      </c>
      <c r="BO281" s="6">
        <v>0</v>
      </c>
      <c r="BP281" s="6">
        <v>0</v>
      </c>
      <c r="BQ281" s="6">
        <v>0</v>
      </c>
      <c r="BR281" s="6">
        <v>0</v>
      </c>
      <c r="BS281" s="6">
        <v>0</v>
      </c>
      <c r="BT281" s="6">
        <v>0</v>
      </c>
      <c r="BU281" s="6">
        <v>0</v>
      </c>
      <c r="BV281" s="6">
        <v>0</v>
      </c>
      <c r="BW281" s="6">
        <v>0</v>
      </c>
      <c r="BX281" s="6">
        <v>0</v>
      </c>
      <c r="BY281" s="6">
        <v>0</v>
      </c>
      <c r="BZ281" s="6">
        <v>0</v>
      </c>
      <c r="CA281" s="6">
        <v>0</v>
      </c>
      <c r="CB281" s="6">
        <v>0</v>
      </c>
      <c r="CC281" s="6">
        <v>0</v>
      </c>
      <c r="CD281" s="6">
        <v>0</v>
      </c>
      <c r="CE281" s="6">
        <v>0</v>
      </c>
      <c r="CF281" s="6">
        <v>0</v>
      </c>
      <c r="CG281" s="6">
        <v>0</v>
      </c>
      <c r="CH281" s="6">
        <v>0</v>
      </c>
      <c r="CI281" s="6">
        <v>0</v>
      </c>
      <c r="CJ281" s="6">
        <v>0</v>
      </c>
      <c r="CK281" s="6">
        <v>0</v>
      </c>
      <c r="CL281" s="6">
        <v>0</v>
      </c>
      <c r="CM281" s="6">
        <v>0</v>
      </c>
      <c r="CN281" s="6">
        <v>0</v>
      </c>
      <c r="CO281" s="6">
        <v>0</v>
      </c>
      <c r="CP281" s="6">
        <v>0</v>
      </c>
      <c r="CQ281" s="6">
        <v>0</v>
      </c>
      <c r="CR281" s="6">
        <v>0</v>
      </c>
      <c r="CS281" s="6">
        <v>0</v>
      </c>
      <c r="CT281" s="6">
        <v>0</v>
      </c>
      <c r="CU281" s="6">
        <v>0</v>
      </c>
      <c r="CV281" s="6">
        <v>0</v>
      </c>
      <c r="CW281" s="6">
        <v>0</v>
      </c>
      <c r="CX281" s="6">
        <v>0</v>
      </c>
      <c r="CY281" s="6">
        <v>0</v>
      </c>
      <c r="CZ281" s="6">
        <v>0</v>
      </c>
      <c r="DA281" s="6">
        <v>0</v>
      </c>
      <c r="DB281" s="6">
        <v>0</v>
      </c>
      <c r="DC281" s="6">
        <v>0</v>
      </c>
      <c r="DD281" s="6">
        <v>0</v>
      </c>
      <c r="DE281" s="6">
        <v>0</v>
      </c>
      <c r="DF281" s="6">
        <v>0</v>
      </c>
      <c r="DG281" s="6">
        <v>0</v>
      </c>
      <c r="DH281" s="6">
        <v>0</v>
      </c>
      <c r="DI281" s="6">
        <v>0</v>
      </c>
      <c r="DJ281" s="6">
        <v>0</v>
      </c>
      <c r="DK281" s="6">
        <v>0</v>
      </c>
      <c r="DL281" s="6">
        <v>0</v>
      </c>
      <c r="DM281" s="6">
        <v>0</v>
      </c>
      <c r="DN281" s="6">
        <v>0</v>
      </c>
      <c r="DO281" s="6">
        <v>0</v>
      </c>
      <c r="DP281" s="6">
        <v>0</v>
      </c>
      <c r="DQ281" s="6">
        <v>0</v>
      </c>
      <c r="DR281" s="6">
        <v>0</v>
      </c>
      <c r="DS281" s="6">
        <v>0</v>
      </c>
      <c r="DT281" s="6">
        <v>0</v>
      </c>
      <c r="DU281" s="6">
        <v>0</v>
      </c>
      <c r="DV281" s="6">
        <v>0</v>
      </c>
      <c r="DW281" s="6">
        <v>0</v>
      </c>
      <c r="DX281" s="6">
        <v>0</v>
      </c>
      <c r="DY281" s="6">
        <v>0</v>
      </c>
      <c r="DZ281" s="6">
        <v>0</v>
      </c>
      <c r="EA281" s="6">
        <v>0</v>
      </c>
      <c r="EB281" s="6">
        <v>0</v>
      </c>
      <c r="EC281" s="6">
        <v>0</v>
      </c>
      <c r="ED281" s="6">
        <v>0</v>
      </c>
      <c r="EE281" s="6">
        <v>0</v>
      </c>
      <c r="EF281" s="6">
        <v>0</v>
      </c>
      <c r="EG281" s="6">
        <v>0</v>
      </c>
      <c r="EH281" s="6">
        <v>0</v>
      </c>
      <c r="EI281" s="6">
        <v>0</v>
      </c>
      <c r="EJ281" s="6">
        <v>0</v>
      </c>
      <c r="EK281" s="6">
        <v>0</v>
      </c>
      <c r="EL281" s="6">
        <v>0</v>
      </c>
      <c r="EM281" s="6">
        <v>0</v>
      </c>
      <c r="EN281" s="6">
        <v>0</v>
      </c>
      <c r="EO281" s="6">
        <v>0</v>
      </c>
      <c r="EP281" s="6">
        <v>0</v>
      </c>
      <c r="EQ281" s="6">
        <v>0</v>
      </c>
      <c r="ER281" s="6">
        <v>0</v>
      </c>
      <c r="ES281" s="6">
        <v>0</v>
      </c>
      <c r="ET281" s="6">
        <v>0</v>
      </c>
      <c r="EU281" s="6">
        <v>0</v>
      </c>
      <c r="EV281" s="6">
        <v>0</v>
      </c>
      <c r="EW281" s="6">
        <v>0</v>
      </c>
      <c r="EX281" s="6">
        <v>0</v>
      </c>
      <c r="EY281" s="6">
        <v>0</v>
      </c>
      <c r="EZ281" s="6">
        <v>0</v>
      </c>
      <c r="FA281" s="6">
        <v>0</v>
      </c>
      <c r="FB281" s="6">
        <v>0</v>
      </c>
      <c r="FC281" s="6">
        <v>0</v>
      </c>
      <c r="FD281" s="6">
        <v>0</v>
      </c>
      <c r="FE281" s="6">
        <v>0</v>
      </c>
      <c r="FF281" s="6">
        <v>0</v>
      </c>
      <c r="FG281" s="6">
        <v>0</v>
      </c>
      <c r="FH281" s="6">
        <v>0</v>
      </c>
      <c r="FI281" s="6">
        <v>0</v>
      </c>
      <c r="FJ281" s="6">
        <v>0</v>
      </c>
      <c r="FK281" s="6">
        <v>0</v>
      </c>
      <c r="FL281" s="6">
        <v>0</v>
      </c>
      <c r="FM281" s="6">
        <v>0</v>
      </c>
      <c r="FN281" s="6">
        <v>0</v>
      </c>
      <c r="FO281" s="6">
        <v>0</v>
      </c>
      <c r="FP281" s="6">
        <v>0</v>
      </c>
      <c r="FQ281" s="6">
        <v>0</v>
      </c>
      <c r="FR281" s="6">
        <v>0</v>
      </c>
      <c r="FS281" s="6">
        <v>0</v>
      </c>
      <c r="FT281" s="6">
        <v>0</v>
      </c>
      <c r="FU281" s="6">
        <v>0</v>
      </c>
      <c r="FV281" s="6">
        <v>0</v>
      </c>
      <c r="FW281" s="6">
        <v>0</v>
      </c>
      <c r="FX281" s="6">
        <v>0</v>
      </c>
      <c r="FY281" s="6">
        <v>0</v>
      </c>
      <c r="FZ281" s="6">
        <v>0</v>
      </c>
      <c r="GA281" s="6">
        <v>0</v>
      </c>
      <c r="GB281" s="6">
        <v>0</v>
      </c>
      <c r="GC281" s="6">
        <v>0</v>
      </c>
      <c r="GD281" s="6">
        <v>0</v>
      </c>
      <c r="GE281" s="6">
        <v>0</v>
      </c>
      <c r="GF281" s="6">
        <v>0</v>
      </c>
      <c r="GG281" s="6">
        <v>0</v>
      </c>
      <c r="GH281" s="6">
        <v>0</v>
      </c>
      <c r="GI281" s="6">
        <v>0</v>
      </c>
      <c r="GJ281" s="6">
        <v>0</v>
      </c>
      <c r="GK281" s="6">
        <v>0</v>
      </c>
      <c r="GL281" s="6">
        <v>0</v>
      </c>
      <c r="GM281" s="6">
        <v>0</v>
      </c>
      <c r="GN281" s="6">
        <v>0</v>
      </c>
      <c r="GO281" s="6">
        <v>0</v>
      </c>
      <c r="GP281" s="6">
        <v>0</v>
      </c>
      <c r="GQ281" s="6">
        <v>0</v>
      </c>
      <c r="GR281" s="6">
        <v>0</v>
      </c>
      <c r="GS281" s="6">
        <v>0</v>
      </c>
      <c r="GT281" s="6">
        <v>0</v>
      </c>
      <c r="GU281" s="6">
        <v>0</v>
      </c>
      <c r="GV281" s="7">
        <v>0</v>
      </c>
      <c r="GW281">
        <f t="shared" si="14"/>
        <v>0</v>
      </c>
    </row>
    <row r="282" spans="4:205" x14ac:dyDescent="0.25">
      <c r="D282">
        <v>63</v>
      </c>
      <c r="E282" s="5">
        <v>0</v>
      </c>
      <c r="F282" s="6">
        <v>0</v>
      </c>
      <c r="G282" s="6">
        <v>0</v>
      </c>
      <c r="H282" s="6">
        <v>0</v>
      </c>
      <c r="I282" s="6">
        <v>0</v>
      </c>
      <c r="J282" s="6">
        <v>0</v>
      </c>
      <c r="K282" s="6">
        <v>0</v>
      </c>
      <c r="L282" s="6">
        <v>0</v>
      </c>
      <c r="M282" s="6">
        <v>0</v>
      </c>
      <c r="N282" s="6">
        <v>0</v>
      </c>
      <c r="O282" s="6">
        <v>0</v>
      </c>
      <c r="P282" s="6">
        <v>0</v>
      </c>
      <c r="Q282" s="6">
        <v>0</v>
      </c>
      <c r="R282" s="6">
        <v>0</v>
      </c>
      <c r="S282" s="6">
        <v>0</v>
      </c>
      <c r="T282" s="6">
        <v>0</v>
      </c>
      <c r="U282" s="6">
        <v>0</v>
      </c>
      <c r="V282" s="6">
        <v>0</v>
      </c>
      <c r="W282" s="6">
        <v>0</v>
      </c>
      <c r="X282" s="6">
        <v>0</v>
      </c>
      <c r="Y282" s="6">
        <v>0</v>
      </c>
      <c r="Z282" s="6">
        <v>0</v>
      </c>
      <c r="AA282" s="6">
        <v>0</v>
      </c>
      <c r="AB282" s="6">
        <v>0</v>
      </c>
      <c r="AC282" s="6">
        <v>0</v>
      </c>
      <c r="AD282" s="6">
        <v>0</v>
      </c>
      <c r="AE282" s="6">
        <v>0</v>
      </c>
      <c r="AF282" s="6">
        <v>0</v>
      </c>
      <c r="AG282" s="6">
        <v>0</v>
      </c>
      <c r="AH282" s="6">
        <v>0</v>
      </c>
      <c r="AI282" s="6">
        <v>0</v>
      </c>
      <c r="AJ282" s="6">
        <v>0</v>
      </c>
      <c r="AK282" s="6">
        <v>0</v>
      </c>
      <c r="AL282" s="6">
        <v>0</v>
      </c>
      <c r="AM282" s="6">
        <v>0</v>
      </c>
      <c r="AN282" s="6">
        <v>0</v>
      </c>
      <c r="AO282" s="6">
        <v>0</v>
      </c>
      <c r="AP282" s="6">
        <v>0</v>
      </c>
      <c r="AQ282" s="6">
        <v>0</v>
      </c>
      <c r="AR282" s="6">
        <v>0</v>
      </c>
      <c r="AS282" s="6">
        <v>0</v>
      </c>
      <c r="AT282" s="6">
        <v>0</v>
      </c>
      <c r="AU282" s="6">
        <v>0</v>
      </c>
      <c r="AV282" s="6">
        <v>0</v>
      </c>
      <c r="AW282" s="6">
        <v>0</v>
      </c>
      <c r="AX282" s="6">
        <v>0</v>
      </c>
      <c r="AY282" s="6">
        <v>0</v>
      </c>
      <c r="AZ282" s="6">
        <v>0</v>
      </c>
      <c r="BA282" s="6">
        <v>0</v>
      </c>
      <c r="BB282" s="6">
        <v>0</v>
      </c>
      <c r="BC282" s="6">
        <v>0</v>
      </c>
      <c r="BD282" s="6">
        <v>0</v>
      </c>
      <c r="BE282" s="6">
        <v>0</v>
      </c>
      <c r="BF282" s="6">
        <v>0</v>
      </c>
      <c r="BG282" s="6">
        <v>0</v>
      </c>
      <c r="BH282" s="6">
        <v>0</v>
      </c>
      <c r="BI282" s="6">
        <v>0</v>
      </c>
      <c r="BJ282" s="6">
        <v>0</v>
      </c>
      <c r="BK282" s="6">
        <v>0</v>
      </c>
      <c r="BL282" s="6">
        <v>0</v>
      </c>
      <c r="BM282" s="6">
        <v>0</v>
      </c>
      <c r="BN282" s="6">
        <v>0</v>
      </c>
      <c r="BO282" s="6">
        <v>0</v>
      </c>
      <c r="BP282" s="6">
        <v>0</v>
      </c>
      <c r="BQ282" s="6">
        <v>0</v>
      </c>
      <c r="BR282" s="6">
        <v>0</v>
      </c>
      <c r="BS282" s="6">
        <v>0</v>
      </c>
      <c r="BT282" s="6">
        <v>0</v>
      </c>
      <c r="BU282" s="6">
        <v>0</v>
      </c>
      <c r="BV282" s="6">
        <v>0</v>
      </c>
      <c r="BW282" s="6">
        <v>0</v>
      </c>
      <c r="BX282" s="6">
        <v>0</v>
      </c>
      <c r="BY282" s="6">
        <v>0</v>
      </c>
      <c r="BZ282" s="6">
        <v>0</v>
      </c>
      <c r="CA282" s="6">
        <v>0</v>
      </c>
      <c r="CB282" s="6">
        <v>0</v>
      </c>
      <c r="CC282" s="6">
        <v>0</v>
      </c>
      <c r="CD282" s="6">
        <v>0</v>
      </c>
      <c r="CE282" s="6">
        <v>0</v>
      </c>
      <c r="CF282" s="6">
        <v>0</v>
      </c>
      <c r="CG282" s="6">
        <v>0</v>
      </c>
      <c r="CH282" s="6">
        <v>0</v>
      </c>
      <c r="CI282" s="6">
        <v>0</v>
      </c>
      <c r="CJ282" s="6">
        <v>0</v>
      </c>
      <c r="CK282" s="6">
        <v>0</v>
      </c>
      <c r="CL282" s="6">
        <v>0</v>
      </c>
      <c r="CM282" s="6">
        <v>0</v>
      </c>
      <c r="CN282" s="6">
        <v>0</v>
      </c>
      <c r="CO282" s="6">
        <v>0</v>
      </c>
      <c r="CP282" s="6">
        <v>0</v>
      </c>
      <c r="CQ282" s="6">
        <v>0</v>
      </c>
      <c r="CR282" s="6">
        <v>0</v>
      </c>
      <c r="CS282" s="6">
        <v>0</v>
      </c>
      <c r="CT282" s="6">
        <v>0</v>
      </c>
      <c r="CU282" s="6">
        <v>0</v>
      </c>
      <c r="CV282" s="6">
        <v>0</v>
      </c>
      <c r="CW282" s="6">
        <v>0</v>
      </c>
      <c r="CX282" s="6">
        <v>0</v>
      </c>
      <c r="CY282" s="6">
        <v>0</v>
      </c>
      <c r="CZ282" s="6">
        <v>0</v>
      </c>
      <c r="DA282" s="6">
        <v>0</v>
      </c>
      <c r="DB282" s="6">
        <v>0</v>
      </c>
      <c r="DC282" s="6">
        <v>0</v>
      </c>
      <c r="DD282" s="6">
        <v>0</v>
      </c>
      <c r="DE282" s="6">
        <v>0</v>
      </c>
      <c r="DF282" s="6">
        <v>0</v>
      </c>
      <c r="DG282" s="6">
        <v>0</v>
      </c>
      <c r="DH282" s="6">
        <v>0</v>
      </c>
      <c r="DI282" s="6">
        <v>0</v>
      </c>
      <c r="DJ282" s="6">
        <v>0</v>
      </c>
      <c r="DK282" s="6">
        <v>0</v>
      </c>
      <c r="DL282" s="6">
        <v>0</v>
      </c>
      <c r="DM282" s="6">
        <v>0</v>
      </c>
      <c r="DN282" s="6">
        <v>0</v>
      </c>
      <c r="DO282" s="6">
        <v>0</v>
      </c>
      <c r="DP282" s="6">
        <v>0</v>
      </c>
      <c r="DQ282" s="6">
        <v>0</v>
      </c>
      <c r="DR282" s="6">
        <v>0</v>
      </c>
      <c r="DS282" s="6">
        <v>0</v>
      </c>
      <c r="DT282" s="6">
        <v>0</v>
      </c>
      <c r="DU282" s="6">
        <v>0</v>
      </c>
      <c r="DV282" s="6">
        <v>0</v>
      </c>
      <c r="DW282" s="6">
        <v>0</v>
      </c>
      <c r="DX282" s="6">
        <v>0</v>
      </c>
      <c r="DY282" s="6">
        <v>0</v>
      </c>
      <c r="DZ282" s="6">
        <v>0</v>
      </c>
      <c r="EA282" s="6">
        <v>0</v>
      </c>
      <c r="EB282" s="6">
        <v>0</v>
      </c>
      <c r="EC282" s="6">
        <v>0</v>
      </c>
      <c r="ED282" s="6">
        <v>0</v>
      </c>
      <c r="EE282" s="6">
        <v>0</v>
      </c>
      <c r="EF282" s="6">
        <v>0</v>
      </c>
      <c r="EG282" s="6">
        <v>0</v>
      </c>
      <c r="EH282" s="6">
        <v>0</v>
      </c>
      <c r="EI282" s="6">
        <v>0</v>
      </c>
      <c r="EJ282" s="6">
        <v>0</v>
      </c>
      <c r="EK282" s="6">
        <v>0</v>
      </c>
      <c r="EL282" s="6">
        <v>0</v>
      </c>
      <c r="EM282" s="6">
        <v>0</v>
      </c>
      <c r="EN282" s="6">
        <v>0</v>
      </c>
      <c r="EO282" s="6">
        <v>0</v>
      </c>
      <c r="EP282" s="6">
        <v>0</v>
      </c>
      <c r="EQ282" s="6">
        <v>0</v>
      </c>
      <c r="ER282" s="6">
        <v>0</v>
      </c>
      <c r="ES282" s="6">
        <v>0</v>
      </c>
      <c r="ET282" s="6">
        <v>0</v>
      </c>
      <c r="EU282" s="6">
        <v>0</v>
      </c>
      <c r="EV282" s="6">
        <v>0</v>
      </c>
      <c r="EW282" s="6">
        <v>0</v>
      </c>
      <c r="EX282" s="6">
        <v>0</v>
      </c>
      <c r="EY282" s="6">
        <v>0</v>
      </c>
      <c r="EZ282" s="6">
        <v>0</v>
      </c>
      <c r="FA282" s="6">
        <v>0</v>
      </c>
      <c r="FB282" s="6">
        <v>0</v>
      </c>
      <c r="FC282" s="6">
        <v>0</v>
      </c>
      <c r="FD282" s="6">
        <v>0</v>
      </c>
      <c r="FE282" s="6">
        <v>0</v>
      </c>
      <c r="FF282" s="6">
        <v>0</v>
      </c>
      <c r="FG282" s="6">
        <v>0</v>
      </c>
      <c r="FH282" s="6">
        <v>0</v>
      </c>
      <c r="FI282" s="6">
        <v>0</v>
      </c>
      <c r="FJ282" s="6">
        <v>0</v>
      </c>
      <c r="FK282" s="6">
        <v>0</v>
      </c>
      <c r="FL282" s="6">
        <v>0</v>
      </c>
      <c r="FM282" s="6">
        <v>0</v>
      </c>
      <c r="FN282" s="6">
        <v>0</v>
      </c>
      <c r="FO282" s="6">
        <v>0</v>
      </c>
      <c r="FP282" s="6">
        <v>0</v>
      </c>
      <c r="FQ282" s="6">
        <v>0</v>
      </c>
      <c r="FR282" s="6">
        <v>0</v>
      </c>
      <c r="FS282" s="6">
        <v>0</v>
      </c>
      <c r="FT282" s="6">
        <v>0</v>
      </c>
      <c r="FU282" s="6">
        <v>0</v>
      </c>
      <c r="FV282" s="6">
        <v>0</v>
      </c>
      <c r="FW282" s="6">
        <v>0</v>
      </c>
      <c r="FX282" s="6">
        <v>0</v>
      </c>
      <c r="FY282" s="6">
        <v>0</v>
      </c>
      <c r="FZ282" s="6">
        <v>0</v>
      </c>
      <c r="GA282" s="6">
        <v>0</v>
      </c>
      <c r="GB282" s="6">
        <v>0</v>
      </c>
      <c r="GC282" s="6">
        <v>0</v>
      </c>
      <c r="GD282" s="6">
        <v>0</v>
      </c>
      <c r="GE282" s="6">
        <v>0</v>
      </c>
      <c r="GF282" s="6">
        <v>0</v>
      </c>
      <c r="GG282" s="6">
        <v>0</v>
      </c>
      <c r="GH282" s="6">
        <v>0</v>
      </c>
      <c r="GI282" s="6">
        <v>0</v>
      </c>
      <c r="GJ282" s="6">
        <v>0</v>
      </c>
      <c r="GK282" s="6">
        <v>0</v>
      </c>
      <c r="GL282" s="6">
        <v>0</v>
      </c>
      <c r="GM282" s="6">
        <v>0</v>
      </c>
      <c r="GN282" s="6">
        <v>0</v>
      </c>
      <c r="GO282" s="6">
        <v>0</v>
      </c>
      <c r="GP282" s="6">
        <v>0</v>
      </c>
      <c r="GQ282" s="6">
        <v>0</v>
      </c>
      <c r="GR282" s="6">
        <v>0</v>
      </c>
      <c r="GS282" s="6">
        <v>0</v>
      </c>
      <c r="GT282" s="6">
        <v>0</v>
      </c>
      <c r="GU282" s="6">
        <v>0</v>
      </c>
      <c r="GV282" s="7">
        <v>0</v>
      </c>
      <c r="GW282">
        <f t="shared" si="14"/>
        <v>0</v>
      </c>
    </row>
    <row r="283" spans="4:205" x14ac:dyDescent="0.25">
      <c r="D283">
        <v>64</v>
      </c>
      <c r="E283" s="5">
        <v>0</v>
      </c>
      <c r="F283" s="6">
        <v>0</v>
      </c>
      <c r="G283" s="6">
        <v>0</v>
      </c>
      <c r="H283" s="6">
        <v>0</v>
      </c>
      <c r="I283" s="6">
        <v>0</v>
      </c>
      <c r="J283" s="6">
        <v>0</v>
      </c>
      <c r="K283" s="6">
        <v>0</v>
      </c>
      <c r="L283" s="6">
        <v>0</v>
      </c>
      <c r="M283" s="6">
        <v>0</v>
      </c>
      <c r="N283" s="6">
        <v>0</v>
      </c>
      <c r="O283" s="6">
        <v>0</v>
      </c>
      <c r="P283" s="6">
        <v>0</v>
      </c>
      <c r="Q283" s="6">
        <v>0</v>
      </c>
      <c r="R283" s="6">
        <v>0</v>
      </c>
      <c r="S283" s="6">
        <v>0</v>
      </c>
      <c r="T283" s="6">
        <v>0</v>
      </c>
      <c r="U283" s="6">
        <v>0</v>
      </c>
      <c r="V283" s="6">
        <v>0</v>
      </c>
      <c r="W283" s="6">
        <v>0</v>
      </c>
      <c r="X283" s="6">
        <v>0</v>
      </c>
      <c r="Y283" s="6">
        <v>0</v>
      </c>
      <c r="Z283" s="6">
        <v>0</v>
      </c>
      <c r="AA283" s="6">
        <v>0</v>
      </c>
      <c r="AB283" s="6">
        <v>0</v>
      </c>
      <c r="AC283" s="6">
        <v>0</v>
      </c>
      <c r="AD283" s="6">
        <v>0</v>
      </c>
      <c r="AE283" s="6">
        <v>0</v>
      </c>
      <c r="AF283" s="6">
        <v>0</v>
      </c>
      <c r="AG283" s="6">
        <v>0</v>
      </c>
      <c r="AH283" s="6">
        <v>0</v>
      </c>
      <c r="AI283" s="6">
        <v>0</v>
      </c>
      <c r="AJ283" s="6">
        <v>0</v>
      </c>
      <c r="AK283" s="6">
        <v>0</v>
      </c>
      <c r="AL283" s="6">
        <v>0</v>
      </c>
      <c r="AM283" s="6">
        <v>0</v>
      </c>
      <c r="AN283" s="6">
        <v>0</v>
      </c>
      <c r="AO283" s="6">
        <v>0</v>
      </c>
      <c r="AP283" s="6">
        <v>0</v>
      </c>
      <c r="AQ283" s="6">
        <v>0</v>
      </c>
      <c r="AR283" s="6">
        <v>0</v>
      </c>
      <c r="AS283" s="6">
        <v>0</v>
      </c>
      <c r="AT283" s="6">
        <v>0</v>
      </c>
      <c r="AU283" s="6">
        <v>0</v>
      </c>
      <c r="AV283" s="6">
        <v>0</v>
      </c>
      <c r="AW283" s="6">
        <v>0</v>
      </c>
      <c r="AX283" s="6">
        <v>0</v>
      </c>
      <c r="AY283" s="6">
        <v>0</v>
      </c>
      <c r="AZ283" s="6">
        <v>0</v>
      </c>
      <c r="BA283" s="6">
        <v>0</v>
      </c>
      <c r="BB283" s="6">
        <v>0</v>
      </c>
      <c r="BC283" s="6">
        <v>0</v>
      </c>
      <c r="BD283" s="6">
        <v>0</v>
      </c>
      <c r="BE283" s="6">
        <v>0</v>
      </c>
      <c r="BF283" s="6">
        <v>0</v>
      </c>
      <c r="BG283" s="6">
        <v>0</v>
      </c>
      <c r="BH283" s="6">
        <v>0</v>
      </c>
      <c r="BI283" s="6">
        <v>0</v>
      </c>
      <c r="BJ283" s="6">
        <v>0</v>
      </c>
      <c r="BK283" s="6">
        <v>0</v>
      </c>
      <c r="BL283" s="6">
        <v>0</v>
      </c>
      <c r="BM283" s="6">
        <v>0</v>
      </c>
      <c r="BN283" s="6">
        <v>0</v>
      </c>
      <c r="BO283" s="6">
        <v>0</v>
      </c>
      <c r="BP283" s="6">
        <v>0</v>
      </c>
      <c r="BQ283" s="6">
        <v>0</v>
      </c>
      <c r="BR283" s="6">
        <v>0</v>
      </c>
      <c r="BS283" s="6">
        <v>0</v>
      </c>
      <c r="BT283" s="6">
        <v>0</v>
      </c>
      <c r="BU283" s="6">
        <v>0</v>
      </c>
      <c r="BV283" s="6">
        <v>0</v>
      </c>
      <c r="BW283" s="6">
        <v>0</v>
      </c>
      <c r="BX283" s="6">
        <v>0</v>
      </c>
      <c r="BY283" s="6">
        <v>0</v>
      </c>
      <c r="BZ283" s="6">
        <v>0</v>
      </c>
      <c r="CA283" s="6">
        <v>0</v>
      </c>
      <c r="CB283" s="6">
        <v>0</v>
      </c>
      <c r="CC283" s="6">
        <v>0</v>
      </c>
      <c r="CD283" s="6">
        <v>0</v>
      </c>
      <c r="CE283" s="6">
        <v>0</v>
      </c>
      <c r="CF283" s="6">
        <v>0</v>
      </c>
      <c r="CG283" s="6">
        <v>0</v>
      </c>
      <c r="CH283" s="6">
        <v>0</v>
      </c>
      <c r="CI283" s="6">
        <v>0</v>
      </c>
      <c r="CJ283" s="6">
        <v>0</v>
      </c>
      <c r="CK283" s="6">
        <v>0</v>
      </c>
      <c r="CL283" s="6">
        <v>0</v>
      </c>
      <c r="CM283" s="6">
        <v>0</v>
      </c>
      <c r="CN283" s="6">
        <v>0</v>
      </c>
      <c r="CO283" s="6">
        <v>0</v>
      </c>
      <c r="CP283" s="6">
        <v>0</v>
      </c>
      <c r="CQ283" s="6">
        <v>0</v>
      </c>
      <c r="CR283" s="6">
        <v>0</v>
      </c>
      <c r="CS283" s="6">
        <v>0</v>
      </c>
      <c r="CT283" s="6">
        <v>0</v>
      </c>
      <c r="CU283" s="6">
        <v>0</v>
      </c>
      <c r="CV283" s="6">
        <v>0</v>
      </c>
      <c r="CW283" s="6">
        <v>0</v>
      </c>
      <c r="CX283" s="6">
        <v>0</v>
      </c>
      <c r="CY283" s="6">
        <v>0</v>
      </c>
      <c r="CZ283" s="6">
        <v>0</v>
      </c>
      <c r="DA283" s="6">
        <v>0</v>
      </c>
      <c r="DB283" s="6">
        <v>0</v>
      </c>
      <c r="DC283" s="6">
        <v>0</v>
      </c>
      <c r="DD283" s="6">
        <v>0</v>
      </c>
      <c r="DE283" s="6">
        <v>0</v>
      </c>
      <c r="DF283" s="6">
        <v>0</v>
      </c>
      <c r="DG283" s="6">
        <v>0</v>
      </c>
      <c r="DH283" s="6">
        <v>0</v>
      </c>
      <c r="DI283" s="6">
        <v>0</v>
      </c>
      <c r="DJ283" s="6">
        <v>0</v>
      </c>
      <c r="DK283" s="6">
        <v>0</v>
      </c>
      <c r="DL283" s="6">
        <v>0</v>
      </c>
      <c r="DM283" s="6">
        <v>0</v>
      </c>
      <c r="DN283" s="6">
        <v>0</v>
      </c>
      <c r="DO283" s="6">
        <v>0</v>
      </c>
      <c r="DP283" s="6">
        <v>0</v>
      </c>
      <c r="DQ283" s="6">
        <v>0</v>
      </c>
      <c r="DR283" s="6">
        <v>0</v>
      </c>
      <c r="DS283" s="6">
        <v>0</v>
      </c>
      <c r="DT283" s="6">
        <v>0</v>
      </c>
      <c r="DU283" s="6">
        <v>0</v>
      </c>
      <c r="DV283" s="6">
        <v>0</v>
      </c>
      <c r="DW283" s="6">
        <v>0</v>
      </c>
      <c r="DX283" s="6">
        <v>0</v>
      </c>
      <c r="DY283" s="6">
        <v>0</v>
      </c>
      <c r="DZ283" s="6">
        <v>0</v>
      </c>
      <c r="EA283" s="6">
        <v>0</v>
      </c>
      <c r="EB283" s="6">
        <v>0</v>
      </c>
      <c r="EC283" s="6">
        <v>0</v>
      </c>
      <c r="ED283" s="6">
        <v>0</v>
      </c>
      <c r="EE283" s="6">
        <v>0</v>
      </c>
      <c r="EF283" s="6">
        <v>0</v>
      </c>
      <c r="EG283" s="6">
        <v>0</v>
      </c>
      <c r="EH283" s="6">
        <v>0</v>
      </c>
      <c r="EI283" s="6">
        <v>0</v>
      </c>
      <c r="EJ283" s="6">
        <v>0</v>
      </c>
      <c r="EK283" s="6">
        <v>0</v>
      </c>
      <c r="EL283" s="6">
        <v>0</v>
      </c>
      <c r="EM283" s="6">
        <v>0</v>
      </c>
      <c r="EN283" s="6">
        <v>0</v>
      </c>
      <c r="EO283" s="6">
        <v>0</v>
      </c>
      <c r="EP283" s="6">
        <v>0</v>
      </c>
      <c r="EQ283" s="6">
        <v>0</v>
      </c>
      <c r="ER283" s="6">
        <v>0</v>
      </c>
      <c r="ES283" s="6">
        <v>0</v>
      </c>
      <c r="ET283" s="6">
        <v>0</v>
      </c>
      <c r="EU283" s="6">
        <v>0</v>
      </c>
      <c r="EV283" s="6">
        <v>0</v>
      </c>
      <c r="EW283" s="6">
        <v>0</v>
      </c>
      <c r="EX283" s="6">
        <v>0</v>
      </c>
      <c r="EY283" s="6">
        <v>0</v>
      </c>
      <c r="EZ283" s="6">
        <v>0</v>
      </c>
      <c r="FA283" s="6">
        <v>0</v>
      </c>
      <c r="FB283" s="6">
        <v>0</v>
      </c>
      <c r="FC283" s="6">
        <v>0</v>
      </c>
      <c r="FD283" s="6">
        <v>0</v>
      </c>
      <c r="FE283" s="6">
        <v>0</v>
      </c>
      <c r="FF283" s="6">
        <v>0</v>
      </c>
      <c r="FG283" s="6">
        <v>0</v>
      </c>
      <c r="FH283" s="6">
        <v>0</v>
      </c>
      <c r="FI283" s="6">
        <v>0</v>
      </c>
      <c r="FJ283" s="6">
        <v>0</v>
      </c>
      <c r="FK283" s="6">
        <v>0</v>
      </c>
      <c r="FL283" s="6">
        <v>0</v>
      </c>
      <c r="FM283" s="6">
        <v>0</v>
      </c>
      <c r="FN283" s="6">
        <v>0</v>
      </c>
      <c r="FO283" s="6">
        <v>0</v>
      </c>
      <c r="FP283" s="6">
        <v>0</v>
      </c>
      <c r="FQ283" s="6">
        <v>0</v>
      </c>
      <c r="FR283" s="6">
        <v>0</v>
      </c>
      <c r="FS283" s="6">
        <v>0</v>
      </c>
      <c r="FT283" s="6">
        <v>0</v>
      </c>
      <c r="FU283" s="6">
        <v>0</v>
      </c>
      <c r="FV283" s="6">
        <v>0</v>
      </c>
      <c r="FW283" s="6">
        <v>0</v>
      </c>
      <c r="FX283" s="6">
        <v>0</v>
      </c>
      <c r="FY283" s="6">
        <v>0</v>
      </c>
      <c r="FZ283" s="6">
        <v>0</v>
      </c>
      <c r="GA283" s="6">
        <v>0</v>
      </c>
      <c r="GB283" s="6">
        <v>0</v>
      </c>
      <c r="GC283" s="6">
        <v>0</v>
      </c>
      <c r="GD283" s="6">
        <v>0</v>
      </c>
      <c r="GE283" s="6">
        <v>0</v>
      </c>
      <c r="GF283" s="6">
        <v>0</v>
      </c>
      <c r="GG283" s="6">
        <v>0</v>
      </c>
      <c r="GH283" s="6">
        <v>0</v>
      </c>
      <c r="GI283" s="6">
        <v>0</v>
      </c>
      <c r="GJ283" s="6">
        <v>0</v>
      </c>
      <c r="GK283" s="6">
        <v>0</v>
      </c>
      <c r="GL283" s="6">
        <v>0</v>
      </c>
      <c r="GM283" s="6">
        <v>0</v>
      </c>
      <c r="GN283" s="6">
        <v>0</v>
      </c>
      <c r="GO283" s="6">
        <v>0</v>
      </c>
      <c r="GP283" s="6">
        <v>0</v>
      </c>
      <c r="GQ283" s="6">
        <v>0</v>
      </c>
      <c r="GR283" s="6">
        <v>0</v>
      </c>
      <c r="GS283" s="6">
        <v>0</v>
      </c>
      <c r="GT283" s="6">
        <v>0</v>
      </c>
      <c r="GU283" s="6">
        <v>0</v>
      </c>
      <c r="GV283" s="7">
        <v>0</v>
      </c>
      <c r="GW283">
        <f t="shared" si="14"/>
        <v>0</v>
      </c>
    </row>
    <row r="284" spans="4:205" x14ac:dyDescent="0.25">
      <c r="D284">
        <v>65</v>
      </c>
      <c r="E284" s="5">
        <v>0</v>
      </c>
      <c r="F284" s="6">
        <v>0</v>
      </c>
      <c r="G284" s="6">
        <v>0</v>
      </c>
      <c r="H284" s="6">
        <v>0</v>
      </c>
      <c r="I284" s="6">
        <v>0</v>
      </c>
      <c r="J284" s="6">
        <v>0</v>
      </c>
      <c r="K284" s="6">
        <v>0</v>
      </c>
      <c r="L284" s="6">
        <v>0</v>
      </c>
      <c r="M284" s="6">
        <v>0</v>
      </c>
      <c r="N284" s="6">
        <v>0</v>
      </c>
      <c r="O284" s="6">
        <v>0</v>
      </c>
      <c r="P284" s="6">
        <v>0</v>
      </c>
      <c r="Q284" s="6">
        <v>0</v>
      </c>
      <c r="R284" s="6">
        <v>0</v>
      </c>
      <c r="S284" s="6">
        <v>0</v>
      </c>
      <c r="T284" s="6">
        <v>0</v>
      </c>
      <c r="U284" s="6">
        <v>0</v>
      </c>
      <c r="V284" s="6">
        <v>0</v>
      </c>
      <c r="W284" s="6">
        <v>0</v>
      </c>
      <c r="X284" s="6">
        <v>0</v>
      </c>
      <c r="Y284" s="6">
        <v>0</v>
      </c>
      <c r="Z284" s="6">
        <v>0</v>
      </c>
      <c r="AA284" s="6">
        <v>0</v>
      </c>
      <c r="AB284" s="6">
        <v>0</v>
      </c>
      <c r="AC284" s="6">
        <v>0</v>
      </c>
      <c r="AD284" s="6">
        <v>0</v>
      </c>
      <c r="AE284" s="6">
        <v>0</v>
      </c>
      <c r="AF284" s="6">
        <v>0</v>
      </c>
      <c r="AG284" s="6">
        <v>0</v>
      </c>
      <c r="AH284" s="6">
        <v>0</v>
      </c>
      <c r="AI284" s="6">
        <v>0</v>
      </c>
      <c r="AJ284" s="6">
        <v>0</v>
      </c>
      <c r="AK284" s="6">
        <v>0</v>
      </c>
      <c r="AL284" s="6">
        <v>0</v>
      </c>
      <c r="AM284" s="6">
        <v>0</v>
      </c>
      <c r="AN284" s="6">
        <v>0</v>
      </c>
      <c r="AO284" s="6">
        <v>0</v>
      </c>
      <c r="AP284" s="6">
        <v>0</v>
      </c>
      <c r="AQ284" s="6">
        <v>0</v>
      </c>
      <c r="AR284" s="6">
        <v>0</v>
      </c>
      <c r="AS284" s="6">
        <v>0</v>
      </c>
      <c r="AT284" s="6">
        <v>0</v>
      </c>
      <c r="AU284" s="6">
        <v>0</v>
      </c>
      <c r="AV284" s="6">
        <v>0</v>
      </c>
      <c r="AW284" s="6">
        <v>0</v>
      </c>
      <c r="AX284" s="6">
        <v>0</v>
      </c>
      <c r="AY284" s="6">
        <v>0</v>
      </c>
      <c r="AZ284" s="6">
        <v>0</v>
      </c>
      <c r="BA284" s="6">
        <v>0</v>
      </c>
      <c r="BB284" s="6">
        <v>0</v>
      </c>
      <c r="BC284" s="6">
        <v>0</v>
      </c>
      <c r="BD284" s="6">
        <v>0</v>
      </c>
      <c r="BE284" s="6">
        <v>0</v>
      </c>
      <c r="BF284" s="6">
        <v>0</v>
      </c>
      <c r="BG284" s="6">
        <v>0</v>
      </c>
      <c r="BH284" s="6">
        <v>0</v>
      </c>
      <c r="BI284" s="6">
        <v>0</v>
      </c>
      <c r="BJ284" s="6">
        <v>0</v>
      </c>
      <c r="BK284" s="6">
        <v>0</v>
      </c>
      <c r="BL284" s="6">
        <v>0</v>
      </c>
      <c r="BM284" s="6">
        <v>0</v>
      </c>
      <c r="BN284" s="6">
        <v>0</v>
      </c>
      <c r="BO284" s="6">
        <v>0</v>
      </c>
      <c r="BP284" s="6">
        <v>0</v>
      </c>
      <c r="BQ284" s="6">
        <v>0</v>
      </c>
      <c r="BR284" s="6">
        <v>0</v>
      </c>
      <c r="BS284" s="6">
        <v>0</v>
      </c>
      <c r="BT284" s="6">
        <v>0</v>
      </c>
      <c r="BU284" s="6">
        <v>0</v>
      </c>
      <c r="BV284" s="6">
        <v>0</v>
      </c>
      <c r="BW284" s="6">
        <v>0</v>
      </c>
      <c r="BX284" s="6">
        <v>0</v>
      </c>
      <c r="BY284" s="6">
        <v>0</v>
      </c>
      <c r="BZ284" s="6">
        <v>0</v>
      </c>
      <c r="CA284" s="6">
        <v>0</v>
      </c>
      <c r="CB284" s="6">
        <v>0</v>
      </c>
      <c r="CC284" s="6">
        <v>0</v>
      </c>
      <c r="CD284" s="6">
        <v>0</v>
      </c>
      <c r="CE284" s="6">
        <v>0</v>
      </c>
      <c r="CF284" s="6">
        <v>0</v>
      </c>
      <c r="CG284" s="6">
        <v>0</v>
      </c>
      <c r="CH284" s="6">
        <v>0</v>
      </c>
      <c r="CI284" s="6">
        <v>0</v>
      </c>
      <c r="CJ284" s="6">
        <v>0</v>
      </c>
      <c r="CK284" s="6">
        <v>0</v>
      </c>
      <c r="CL284" s="6">
        <v>0</v>
      </c>
      <c r="CM284" s="6">
        <v>0</v>
      </c>
      <c r="CN284" s="6">
        <v>0</v>
      </c>
      <c r="CO284" s="6">
        <v>0</v>
      </c>
      <c r="CP284" s="6">
        <v>0</v>
      </c>
      <c r="CQ284" s="6">
        <v>0</v>
      </c>
      <c r="CR284" s="6">
        <v>0</v>
      </c>
      <c r="CS284" s="6">
        <v>0</v>
      </c>
      <c r="CT284" s="6">
        <v>0</v>
      </c>
      <c r="CU284" s="6">
        <v>0</v>
      </c>
      <c r="CV284" s="6">
        <v>0</v>
      </c>
      <c r="CW284" s="6">
        <v>0</v>
      </c>
      <c r="CX284" s="6">
        <v>0</v>
      </c>
      <c r="CY284" s="6">
        <v>0</v>
      </c>
      <c r="CZ284" s="6">
        <v>0</v>
      </c>
      <c r="DA284" s="6">
        <v>0</v>
      </c>
      <c r="DB284" s="6">
        <v>0</v>
      </c>
      <c r="DC284" s="6">
        <v>0</v>
      </c>
      <c r="DD284" s="6">
        <v>0</v>
      </c>
      <c r="DE284" s="6">
        <v>0</v>
      </c>
      <c r="DF284" s="6">
        <v>0</v>
      </c>
      <c r="DG284" s="6">
        <v>0</v>
      </c>
      <c r="DH284" s="6">
        <v>0</v>
      </c>
      <c r="DI284" s="6">
        <v>0</v>
      </c>
      <c r="DJ284" s="6">
        <v>0</v>
      </c>
      <c r="DK284" s="6">
        <v>0</v>
      </c>
      <c r="DL284" s="6">
        <v>0</v>
      </c>
      <c r="DM284" s="6">
        <v>0</v>
      </c>
      <c r="DN284" s="6">
        <v>0</v>
      </c>
      <c r="DO284" s="6">
        <v>0</v>
      </c>
      <c r="DP284" s="6">
        <v>0</v>
      </c>
      <c r="DQ284" s="6">
        <v>0</v>
      </c>
      <c r="DR284" s="6">
        <v>0</v>
      </c>
      <c r="DS284" s="6">
        <v>0</v>
      </c>
      <c r="DT284" s="6">
        <v>0</v>
      </c>
      <c r="DU284" s="6">
        <v>0</v>
      </c>
      <c r="DV284" s="6">
        <v>0</v>
      </c>
      <c r="DW284" s="6">
        <v>0</v>
      </c>
      <c r="DX284" s="6">
        <v>0</v>
      </c>
      <c r="DY284" s="6">
        <v>0</v>
      </c>
      <c r="DZ284" s="6">
        <v>0</v>
      </c>
      <c r="EA284" s="6">
        <v>0</v>
      </c>
      <c r="EB284" s="6">
        <v>0</v>
      </c>
      <c r="EC284" s="6">
        <v>0</v>
      </c>
      <c r="ED284" s="6">
        <v>0</v>
      </c>
      <c r="EE284" s="6">
        <v>0</v>
      </c>
      <c r="EF284" s="6">
        <v>0</v>
      </c>
      <c r="EG284" s="6">
        <v>0</v>
      </c>
      <c r="EH284" s="6">
        <v>0</v>
      </c>
      <c r="EI284" s="6">
        <v>0</v>
      </c>
      <c r="EJ284" s="6">
        <v>0</v>
      </c>
      <c r="EK284" s="6">
        <v>0</v>
      </c>
      <c r="EL284" s="6">
        <v>0</v>
      </c>
      <c r="EM284" s="6">
        <v>0</v>
      </c>
      <c r="EN284" s="6">
        <v>0</v>
      </c>
      <c r="EO284" s="6">
        <v>0</v>
      </c>
      <c r="EP284" s="6">
        <v>0</v>
      </c>
      <c r="EQ284" s="6">
        <v>0</v>
      </c>
      <c r="ER284" s="6">
        <v>0</v>
      </c>
      <c r="ES284" s="6">
        <v>0</v>
      </c>
      <c r="ET284" s="6">
        <v>0</v>
      </c>
      <c r="EU284" s="6">
        <v>0</v>
      </c>
      <c r="EV284" s="6">
        <v>0</v>
      </c>
      <c r="EW284" s="6">
        <v>0</v>
      </c>
      <c r="EX284" s="6">
        <v>0</v>
      </c>
      <c r="EY284" s="6">
        <v>0</v>
      </c>
      <c r="EZ284" s="6">
        <v>0</v>
      </c>
      <c r="FA284" s="6">
        <v>0</v>
      </c>
      <c r="FB284" s="6">
        <v>0</v>
      </c>
      <c r="FC284" s="6">
        <v>0</v>
      </c>
      <c r="FD284" s="6">
        <v>0</v>
      </c>
      <c r="FE284" s="6">
        <v>0</v>
      </c>
      <c r="FF284" s="6">
        <v>0</v>
      </c>
      <c r="FG284" s="6">
        <v>0</v>
      </c>
      <c r="FH284" s="6">
        <v>0</v>
      </c>
      <c r="FI284" s="6">
        <v>0</v>
      </c>
      <c r="FJ284" s="6">
        <v>0</v>
      </c>
      <c r="FK284" s="6">
        <v>0</v>
      </c>
      <c r="FL284" s="6">
        <v>0</v>
      </c>
      <c r="FM284" s="6">
        <v>0</v>
      </c>
      <c r="FN284" s="6">
        <v>0</v>
      </c>
      <c r="FO284" s="6">
        <v>0</v>
      </c>
      <c r="FP284" s="6">
        <v>0</v>
      </c>
      <c r="FQ284" s="6">
        <v>0</v>
      </c>
      <c r="FR284" s="6">
        <v>0</v>
      </c>
      <c r="FS284" s="6">
        <v>0</v>
      </c>
      <c r="FT284" s="6">
        <v>0</v>
      </c>
      <c r="FU284" s="6">
        <v>0</v>
      </c>
      <c r="FV284" s="6">
        <v>0</v>
      </c>
      <c r="FW284" s="6">
        <v>0</v>
      </c>
      <c r="FX284" s="6">
        <v>0</v>
      </c>
      <c r="FY284" s="6">
        <v>0</v>
      </c>
      <c r="FZ284" s="6">
        <v>0</v>
      </c>
      <c r="GA284" s="6">
        <v>0</v>
      </c>
      <c r="GB284" s="6">
        <v>0</v>
      </c>
      <c r="GC284" s="6">
        <v>0</v>
      </c>
      <c r="GD284" s="6">
        <v>0</v>
      </c>
      <c r="GE284" s="6">
        <v>0</v>
      </c>
      <c r="GF284" s="6">
        <v>0</v>
      </c>
      <c r="GG284" s="6">
        <v>0</v>
      </c>
      <c r="GH284" s="6">
        <v>0</v>
      </c>
      <c r="GI284" s="6">
        <v>0</v>
      </c>
      <c r="GJ284" s="6">
        <v>0</v>
      </c>
      <c r="GK284" s="6">
        <v>0</v>
      </c>
      <c r="GL284" s="6">
        <v>0</v>
      </c>
      <c r="GM284" s="6">
        <v>0</v>
      </c>
      <c r="GN284" s="6">
        <v>0</v>
      </c>
      <c r="GO284" s="6">
        <v>0</v>
      </c>
      <c r="GP284" s="6">
        <v>0</v>
      </c>
      <c r="GQ284" s="6">
        <v>0</v>
      </c>
      <c r="GR284" s="6">
        <v>0</v>
      </c>
      <c r="GS284" s="6">
        <v>0</v>
      </c>
      <c r="GT284" s="6">
        <v>0</v>
      </c>
      <c r="GU284" s="6">
        <v>0</v>
      </c>
      <c r="GV284" s="7">
        <v>0</v>
      </c>
      <c r="GW284">
        <f t="shared" si="14"/>
        <v>0</v>
      </c>
    </row>
    <row r="285" spans="4:205" x14ac:dyDescent="0.25">
      <c r="D285">
        <v>66</v>
      </c>
      <c r="E285" s="5">
        <v>0</v>
      </c>
      <c r="F285" s="6">
        <v>0</v>
      </c>
      <c r="G285" s="6">
        <v>0</v>
      </c>
      <c r="H285" s="6">
        <v>0</v>
      </c>
      <c r="I285" s="6">
        <v>0</v>
      </c>
      <c r="J285" s="6">
        <v>0</v>
      </c>
      <c r="K285" s="6">
        <v>0</v>
      </c>
      <c r="L285" s="6">
        <v>0</v>
      </c>
      <c r="M285" s="6">
        <v>0</v>
      </c>
      <c r="N285" s="6">
        <v>0</v>
      </c>
      <c r="O285" s="6">
        <v>0</v>
      </c>
      <c r="P285" s="6">
        <v>0</v>
      </c>
      <c r="Q285" s="6">
        <v>0</v>
      </c>
      <c r="R285" s="6">
        <v>0</v>
      </c>
      <c r="S285" s="6">
        <v>0</v>
      </c>
      <c r="T285" s="6">
        <v>0</v>
      </c>
      <c r="U285" s="6">
        <v>0</v>
      </c>
      <c r="V285" s="6">
        <v>0</v>
      </c>
      <c r="W285" s="6">
        <v>0</v>
      </c>
      <c r="X285" s="6">
        <v>0</v>
      </c>
      <c r="Y285" s="6">
        <v>0</v>
      </c>
      <c r="Z285" s="6">
        <v>0</v>
      </c>
      <c r="AA285" s="6">
        <v>0</v>
      </c>
      <c r="AB285" s="6">
        <v>0</v>
      </c>
      <c r="AC285" s="6">
        <v>0</v>
      </c>
      <c r="AD285" s="6">
        <v>0</v>
      </c>
      <c r="AE285" s="6">
        <v>0</v>
      </c>
      <c r="AF285" s="6">
        <v>0</v>
      </c>
      <c r="AG285" s="6">
        <v>0</v>
      </c>
      <c r="AH285" s="6">
        <v>0</v>
      </c>
      <c r="AI285" s="6">
        <v>0</v>
      </c>
      <c r="AJ285" s="6">
        <v>0</v>
      </c>
      <c r="AK285" s="6">
        <v>0</v>
      </c>
      <c r="AL285" s="6">
        <v>0</v>
      </c>
      <c r="AM285" s="6">
        <v>0</v>
      </c>
      <c r="AN285" s="6">
        <v>0</v>
      </c>
      <c r="AO285" s="6">
        <v>0</v>
      </c>
      <c r="AP285" s="6">
        <v>0</v>
      </c>
      <c r="AQ285" s="6">
        <v>0</v>
      </c>
      <c r="AR285" s="6">
        <v>0</v>
      </c>
      <c r="AS285" s="6">
        <v>0</v>
      </c>
      <c r="AT285" s="6">
        <v>0</v>
      </c>
      <c r="AU285" s="6">
        <v>0</v>
      </c>
      <c r="AV285" s="6">
        <v>0</v>
      </c>
      <c r="AW285" s="6">
        <v>0</v>
      </c>
      <c r="AX285" s="6">
        <v>0</v>
      </c>
      <c r="AY285" s="6">
        <v>0</v>
      </c>
      <c r="AZ285" s="6">
        <v>0</v>
      </c>
      <c r="BA285" s="6">
        <v>0</v>
      </c>
      <c r="BB285" s="6">
        <v>0</v>
      </c>
      <c r="BC285" s="6">
        <v>0</v>
      </c>
      <c r="BD285" s="6">
        <v>0</v>
      </c>
      <c r="BE285" s="6">
        <v>0</v>
      </c>
      <c r="BF285" s="6">
        <v>0</v>
      </c>
      <c r="BG285" s="6">
        <v>0</v>
      </c>
      <c r="BH285" s="6">
        <v>0</v>
      </c>
      <c r="BI285" s="6">
        <v>0</v>
      </c>
      <c r="BJ285" s="6">
        <v>0</v>
      </c>
      <c r="BK285" s="6">
        <v>0</v>
      </c>
      <c r="BL285" s="6">
        <v>0</v>
      </c>
      <c r="BM285" s="6">
        <v>0</v>
      </c>
      <c r="BN285" s="6">
        <v>0</v>
      </c>
      <c r="BO285" s="6">
        <v>0</v>
      </c>
      <c r="BP285" s="6">
        <v>0</v>
      </c>
      <c r="BQ285" s="6">
        <v>0</v>
      </c>
      <c r="BR285" s="6">
        <v>0</v>
      </c>
      <c r="BS285" s="6">
        <v>0</v>
      </c>
      <c r="BT285" s="6">
        <v>0</v>
      </c>
      <c r="BU285" s="6">
        <v>0</v>
      </c>
      <c r="BV285" s="6">
        <v>0</v>
      </c>
      <c r="BW285" s="6">
        <v>0</v>
      </c>
      <c r="BX285" s="6">
        <v>0</v>
      </c>
      <c r="BY285" s="6">
        <v>0</v>
      </c>
      <c r="BZ285" s="6">
        <v>0</v>
      </c>
      <c r="CA285" s="6">
        <v>0</v>
      </c>
      <c r="CB285" s="6">
        <v>0</v>
      </c>
      <c r="CC285" s="6">
        <v>0</v>
      </c>
      <c r="CD285" s="6">
        <v>0</v>
      </c>
      <c r="CE285" s="6">
        <v>0</v>
      </c>
      <c r="CF285" s="6">
        <v>0</v>
      </c>
      <c r="CG285" s="6">
        <v>0</v>
      </c>
      <c r="CH285" s="6">
        <v>0</v>
      </c>
      <c r="CI285" s="6">
        <v>0</v>
      </c>
      <c r="CJ285" s="6">
        <v>0</v>
      </c>
      <c r="CK285" s="6">
        <v>0</v>
      </c>
      <c r="CL285" s="6">
        <v>0</v>
      </c>
      <c r="CM285" s="6">
        <v>0</v>
      </c>
      <c r="CN285" s="6">
        <v>0</v>
      </c>
      <c r="CO285" s="6">
        <v>0</v>
      </c>
      <c r="CP285" s="6">
        <v>0</v>
      </c>
      <c r="CQ285" s="6">
        <v>0</v>
      </c>
      <c r="CR285" s="6">
        <v>0</v>
      </c>
      <c r="CS285" s="6">
        <v>0</v>
      </c>
      <c r="CT285" s="6">
        <v>0</v>
      </c>
      <c r="CU285" s="6">
        <v>0</v>
      </c>
      <c r="CV285" s="6">
        <v>0</v>
      </c>
      <c r="CW285" s="6">
        <v>0</v>
      </c>
      <c r="CX285" s="6">
        <v>0</v>
      </c>
      <c r="CY285" s="6">
        <v>0</v>
      </c>
      <c r="CZ285" s="6">
        <v>0</v>
      </c>
      <c r="DA285" s="6">
        <v>0</v>
      </c>
      <c r="DB285" s="6">
        <v>0</v>
      </c>
      <c r="DC285" s="6">
        <v>0</v>
      </c>
      <c r="DD285" s="6">
        <v>0</v>
      </c>
      <c r="DE285" s="6">
        <v>0</v>
      </c>
      <c r="DF285" s="6">
        <v>0</v>
      </c>
      <c r="DG285" s="6">
        <v>0</v>
      </c>
      <c r="DH285" s="6">
        <v>0</v>
      </c>
      <c r="DI285" s="6">
        <v>0</v>
      </c>
      <c r="DJ285" s="6">
        <v>0</v>
      </c>
      <c r="DK285" s="6">
        <v>0</v>
      </c>
      <c r="DL285" s="6">
        <v>0</v>
      </c>
      <c r="DM285" s="6">
        <v>0</v>
      </c>
      <c r="DN285" s="6">
        <v>0</v>
      </c>
      <c r="DO285" s="6">
        <v>0</v>
      </c>
      <c r="DP285" s="6">
        <v>0</v>
      </c>
      <c r="DQ285" s="6">
        <v>0</v>
      </c>
      <c r="DR285" s="6">
        <v>0</v>
      </c>
      <c r="DS285" s="6">
        <v>0</v>
      </c>
      <c r="DT285" s="6">
        <v>0</v>
      </c>
      <c r="DU285" s="6">
        <v>0</v>
      </c>
      <c r="DV285" s="6">
        <v>0</v>
      </c>
      <c r="DW285" s="6">
        <v>0</v>
      </c>
      <c r="DX285" s="6">
        <v>0</v>
      </c>
      <c r="DY285" s="6">
        <v>0</v>
      </c>
      <c r="DZ285" s="6">
        <v>0</v>
      </c>
      <c r="EA285" s="6">
        <v>0</v>
      </c>
      <c r="EB285" s="6">
        <v>0</v>
      </c>
      <c r="EC285" s="6">
        <v>0</v>
      </c>
      <c r="ED285" s="6">
        <v>0</v>
      </c>
      <c r="EE285" s="6">
        <v>0</v>
      </c>
      <c r="EF285" s="6">
        <v>0</v>
      </c>
      <c r="EG285" s="6">
        <v>0</v>
      </c>
      <c r="EH285" s="6">
        <v>0</v>
      </c>
      <c r="EI285" s="6">
        <v>0</v>
      </c>
      <c r="EJ285" s="6">
        <v>0</v>
      </c>
      <c r="EK285" s="6">
        <v>0</v>
      </c>
      <c r="EL285" s="6">
        <v>0</v>
      </c>
      <c r="EM285" s="6">
        <v>0</v>
      </c>
      <c r="EN285" s="6">
        <v>0</v>
      </c>
      <c r="EO285" s="6">
        <v>0</v>
      </c>
      <c r="EP285" s="6">
        <v>0</v>
      </c>
      <c r="EQ285" s="6">
        <v>0</v>
      </c>
      <c r="ER285" s="6">
        <v>0</v>
      </c>
      <c r="ES285" s="6">
        <v>0</v>
      </c>
      <c r="ET285" s="6">
        <v>0</v>
      </c>
      <c r="EU285" s="6">
        <v>0</v>
      </c>
      <c r="EV285" s="6">
        <v>0</v>
      </c>
      <c r="EW285" s="6">
        <v>0</v>
      </c>
      <c r="EX285" s="6">
        <v>0</v>
      </c>
      <c r="EY285" s="6">
        <v>0</v>
      </c>
      <c r="EZ285" s="6">
        <v>0</v>
      </c>
      <c r="FA285" s="6">
        <v>0</v>
      </c>
      <c r="FB285" s="6">
        <v>0</v>
      </c>
      <c r="FC285" s="6">
        <v>0</v>
      </c>
      <c r="FD285" s="6">
        <v>0</v>
      </c>
      <c r="FE285" s="6">
        <v>0</v>
      </c>
      <c r="FF285" s="6">
        <v>0</v>
      </c>
      <c r="FG285" s="6">
        <v>0</v>
      </c>
      <c r="FH285" s="6">
        <v>0</v>
      </c>
      <c r="FI285" s="6">
        <v>0</v>
      </c>
      <c r="FJ285" s="6">
        <v>0</v>
      </c>
      <c r="FK285" s="6">
        <v>0</v>
      </c>
      <c r="FL285" s="6">
        <v>0</v>
      </c>
      <c r="FM285" s="6">
        <v>0</v>
      </c>
      <c r="FN285" s="6">
        <v>0</v>
      </c>
      <c r="FO285" s="6">
        <v>0</v>
      </c>
      <c r="FP285" s="6">
        <v>0</v>
      </c>
      <c r="FQ285" s="6">
        <v>0</v>
      </c>
      <c r="FR285" s="6">
        <v>0</v>
      </c>
      <c r="FS285" s="6">
        <v>0</v>
      </c>
      <c r="FT285" s="6">
        <v>0</v>
      </c>
      <c r="FU285" s="6">
        <v>0</v>
      </c>
      <c r="FV285" s="6">
        <v>0</v>
      </c>
      <c r="FW285" s="6">
        <v>0</v>
      </c>
      <c r="FX285" s="6">
        <v>0</v>
      </c>
      <c r="FY285" s="6">
        <v>0</v>
      </c>
      <c r="FZ285" s="6">
        <v>0</v>
      </c>
      <c r="GA285" s="6">
        <v>0</v>
      </c>
      <c r="GB285" s="6">
        <v>0</v>
      </c>
      <c r="GC285" s="6">
        <v>0</v>
      </c>
      <c r="GD285" s="6">
        <v>0</v>
      </c>
      <c r="GE285" s="6">
        <v>0</v>
      </c>
      <c r="GF285" s="6">
        <v>0</v>
      </c>
      <c r="GG285" s="6">
        <v>0</v>
      </c>
      <c r="GH285" s="6">
        <v>0</v>
      </c>
      <c r="GI285" s="6">
        <v>0</v>
      </c>
      <c r="GJ285" s="6">
        <v>0</v>
      </c>
      <c r="GK285" s="6">
        <v>0</v>
      </c>
      <c r="GL285" s="6">
        <v>0</v>
      </c>
      <c r="GM285" s="6">
        <v>0</v>
      </c>
      <c r="GN285" s="6">
        <v>0</v>
      </c>
      <c r="GO285" s="6">
        <v>0</v>
      </c>
      <c r="GP285" s="6">
        <v>0</v>
      </c>
      <c r="GQ285" s="6">
        <v>0</v>
      </c>
      <c r="GR285" s="6">
        <v>0</v>
      </c>
      <c r="GS285" s="6">
        <v>0</v>
      </c>
      <c r="GT285" s="6">
        <v>0</v>
      </c>
      <c r="GU285" s="6">
        <v>0</v>
      </c>
      <c r="GV285" s="7">
        <v>0</v>
      </c>
      <c r="GW285">
        <f t="shared" ref="GW285:GW348" si="15">SUM(E285:GV285)</f>
        <v>0</v>
      </c>
    </row>
    <row r="286" spans="4:205" x14ac:dyDescent="0.25">
      <c r="D286">
        <v>67</v>
      </c>
      <c r="E286" s="5">
        <v>0</v>
      </c>
      <c r="F286" s="6">
        <v>0</v>
      </c>
      <c r="G286" s="6">
        <v>0</v>
      </c>
      <c r="H286" s="6">
        <v>0</v>
      </c>
      <c r="I286" s="6">
        <v>0</v>
      </c>
      <c r="J286" s="6">
        <v>0</v>
      </c>
      <c r="K286" s="6">
        <v>0</v>
      </c>
      <c r="L286" s="6">
        <v>0</v>
      </c>
      <c r="M286" s="6">
        <v>0</v>
      </c>
      <c r="N286" s="6">
        <v>0</v>
      </c>
      <c r="O286" s="6">
        <v>0</v>
      </c>
      <c r="P286" s="6">
        <v>0</v>
      </c>
      <c r="Q286" s="6">
        <v>0</v>
      </c>
      <c r="R286" s="6">
        <v>0</v>
      </c>
      <c r="S286" s="6">
        <v>0</v>
      </c>
      <c r="T286" s="6">
        <v>0</v>
      </c>
      <c r="U286" s="6">
        <v>0</v>
      </c>
      <c r="V286" s="6">
        <v>0</v>
      </c>
      <c r="W286" s="6">
        <v>0</v>
      </c>
      <c r="X286" s="6">
        <v>0</v>
      </c>
      <c r="Y286" s="6">
        <v>0</v>
      </c>
      <c r="Z286" s="6">
        <v>0</v>
      </c>
      <c r="AA286" s="6">
        <v>0</v>
      </c>
      <c r="AB286" s="6">
        <v>0</v>
      </c>
      <c r="AC286" s="6">
        <v>0</v>
      </c>
      <c r="AD286" s="6">
        <v>0</v>
      </c>
      <c r="AE286" s="6">
        <v>0</v>
      </c>
      <c r="AF286" s="6">
        <v>0</v>
      </c>
      <c r="AG286" s="6">
        <v>0</v>
      </c>
      <c r="AH286" s="6">
        <v>0</v>
      </c>
      <c r="AI286" s="6">
        <v>0</v>
      </c>
      <c r="AJ286" s="6">
        <v>0</v>
      </c>
      <c r="AK286" s="6">
        <v>0</v>
      </c>
      <c r="AL286" s="6">
        <v>0</v>
      </c>
      <c r="AM286" s="6">
        <v>0</v>
      </c>
      <c r="AN286" s="6">
        <v>0</v>
      </c>
      <c r="AO286" s="6">
        <v>0</v>
      </c>
      <c r="AP286" s="6">
        <v>0</v>
      </c>
      <c r="AQ286" s="6">
        <v>0</v>
      </c>
      <c r="AR286" s="6">
        <v>0</v>
      </c>
      <c r="AS286" s="6">
        <v>0</v>
      </c>
      <c r="AT286" s="6">
        <v>0</v>
      </c>
      <c r="AU286" s="6">
        <v>0</v>
      </c>
      <c r="AV286" s="6">
        <v>0</v>
      </c>
      <c r="AW286" s="6">
        <v>0</v>
      </c>
      <c r="AX286" s="6">
        <v>0</v>
      </c>
      <c r="AY286" s="6">
        <v>0</v>
      </c>
      <c r="AZ286" s="6">
        <v>0</v>
      </c>
      <c r="BA286" s="6">
        <v>0</v>
      </c>
      <c r="BB286" s="6">
        <v>0</v>
      </c>
      <c r="BC286" s="6">
        <v>0</v>
      </c>
      <c r="BD286" s="6">
        <v>0</v>
      </c>
      <c r="BE286" s="6">
        <v>0</v>
      </c>
      <c r="BF286" s="6">
        <v>0</v>
      </c>
      <c r="BG286" s="6">
        <v>0</v>
      </c>
      <c r="BH286" s="6">
        <v>0</v>
      </c>
      <c r="BI286" s="6">
        <v>0</v>
      </c>
      <c r="BJ286" s="6">
        <v>0</v>
      </c>
      <c r="BK286" s="6">
        <v>0</v>
      </c>
      <c r="BL286" s="6">
        <v>0</v>
      </c>
      <c r="BM286" s="6">
        <v>0</v>
      </c>
      <c r="BN286" s="6">
        <v>0</v>
      </c>
      <c r="BO286" s="6">
        <v>0</v>
      </c>
      <c r="BP286" s="6">
        <v>0</v>
      </c>
      <c r="BQ286" s="6">
        <v>0</v>
      </c>
      <c r="BR286" s="6">
        <v>0</v>
      </c>
      <c r="BS286" s="6">
        <v>0</v>
      </c>
      <c r="BT286" s="6">
        <v>0</v>
      </c>
      <c r="BU286" s="6">
        <v>0</v>
      </c>
      <c r="BV286" s="6">
        <v>0</v>
      </c>
      <c r="BW286" s="6">
        <v>0</v>
      </c>
      <c r="BX286" s="6">
        <v>0</v>
      </c>
      <c r="BY286" s="6">
        <v>0</v>
      </c>
      <c r="BZ286" s="6">
        <v>0</v>
      </c>
      <c r="CA286" s="6">
        <v>0</v>
      </c>
      <c r="CB286" s="6">
        <v>0</v>
      </c>
      <c r="CC286" s="6">
        <v>0</v>
      </c>
      <c r="CD286" s="6">
        <v>0</v>
      </c>
      <c r="CE286" s="6">
        <v>0</v>
      </c>
      <c r="CF286" s="6">
        <v>0</v>
      </c>
      <c r="CG286" s="6">
        <v>0</v>
      </c>
      <c r="CH286" s="6">
        <v>0</v>
      </c>
      <c r="CI286" s="6">
        <v>0</v>
      </c>
      <c r="CJ286" s="6">
        <v>0</v>
      </c>
      <c r="CK286" s="6">
        <v>0</v>
      </c>
      <c r="CL286" s="6">
        <v>0</v>
      </c>
      <c r="CM286" s="6">
        <v>0</v>
      </c>
      <c r="CN286" s="6">
        <v>0</v>
      </c>
      <c r="CO286" s="6">
        <v>0</v>
      </c>
      <c r="CP286" s="6">
        <v>0</v>
      </c>
      <c r="CQ286" s="6">
        <v>0</v>
      </c>
      <c r="CR286" s="6">
        <v>0</v>
      </c>
      <c r="CS286" s="6">
        <v>0</v>
      </c>
      <c r="CT286" s="6">
        <v>0</v>
      </c>
      <c r="CU286" s="6">
        <v>0</v>
      </c>
      <c r="CV286" s="6">
        <v>0</v>
      </c>
      <c r="CW286" s="6">
        <v>0</v>
      </c>
      <c r="CX286" s="6">
        <v>0</v>
      </c>
      <c r="CY286" s="6">
        <v>0</v>
      </c>
      <c r="CZ286" s="6">
        <v>0</v>
      </c>
      <c r="DA286" s="6">
        <v>0</v>
      </c>
      <c r="DB286" s="6">
        <v>0</v>
      </c>
      <c r="DC286" s="6">
        <v>0</v>
      </c>
      <c r="DD286" s="6">
        <v>0</v>
      </c>
      <c r="DE286" s="6">
        <v>0</v>
      </c>
      <c r="DF286" s="6">
        <v>0</v>
      </c>
      <c r="DG286" s="6">
        <v>0</v>
      </c>
      <c r="DH286" s="6">
        <v>0</v>
      </c>
      <c r="DI286" s="6">
        <v>0</v>
      </c>
      <c r="DJ286" s="6">
        <v>0</v>
      </c>
      <c r="DK286" s="6">
        <v>0</v>
      </c>
      <c r="DL286" s="6">
        <v>0</v>
      </c>
      <c r="DM286" s="6">
        <v>0</v>
      </c>
      <c r="DN286" s="6">
        <v>0</v>
      </c>
      <c r="DO286" s="6">
        <v>0</v>
      </c>
      <c r="DP286" s="6">
        <v>0</v>
      </c>
      <c r="DQ286" s="6">
        <v>0</v>
      </c>
      <c r="DR286" s="6">
        <v>0</v>
      </c>
      <c r="DS286" s="6">
        <v>0</v>
      </c>
      <c r="DT286" s="6">
        <v>0</v>
      </c>
      <c r="DU286" s="6">
        <v>0</v>
      </c>
      <c r="DV286" s="6">
        <v>0</v>
      </c>
      <c r="DW286" s="6">
        <v>0</v>
      </c>
      <c r="DX286" s="6">
        <v>0</v>
      </c>
      <c r="DY286" s="6">
        <v>0</v>
      </c>
      <c r="DZ286" s="6">
        <v>0</v>
      </c>
      <c r="EA286" s="6">
        <v>0</v>
      </c>
      <c r="EB286" s="6">
        <v>0</v>
      </c>
      <c r="EC286" s="6">
        <v>0</v>
      </c>
      <c r="ED286" s="6">
        <v>0</v>
      </c>
      <c r="EE286" s="6">
        <v>0</v>
      </c>
      <c r="EF286" s="6">
        <v>0</v>
      </c>
      <c r="EG286" s="6">
        <v>0</v>
      </c>
      <c r="EH286" s="6">
        <v>0</v>
      </c>
      <c r="EI286" s="6">
        <v>0</v>
      </c>
      <c r="EJ286" s="6">
        <v>0</v>
      </c>
      <c r="EK286" s="6">
        <v>0</v>
      </c>
      <c r="EL286" s="6">
        <v>0</v>
      </c>
      <c r="EM286" s="6">
        <v>0</v>
      </c>
      <c r="EN286" s="6">
        <v>0</v>
      </c>
      <c r="EO286" s="6">
        <v>0</v>
      </c>
      <c r="EP286" s="6">
        <v>0</v>
      </c>
      <c r="EQ286" s="6">
        <v>0</v>
      </c>
      <c r="ER286" s="6">
        <v>0</v>
      </c>
      <c r="ES286" s="6">
        <v>0</v>
      </c>
      <c r="ET286" s="6">
        <v>0</v>
      </c>
      <c r="EU286" s="6">
        <v>0</v>
      </c>
      <c r="EV286" s="6">
        <v>0</v>
      </c>
      <c r="EW286" s="6">
        <v>0</v>
      </c>
      <c r="EX286" s="6">
        <v>0</v>
      </c>
      <c r="EY286" s="6">
        <v>0</v>
      </c>
      <c r="EZ286" s="6">
        <v>0</v>
      </c>
      <c r="FA286" s="6">
        <v>0</v>
      </c>
      <c r="FB286" s="6">
        <v>0</v>
      </c>
      <c r="FC286" s="6">
        <v>0</v>
      </c>
      <c r="FD286" s="6">
        <v>0</v>
      </c>
      <c r="FE286" s="6">
        <v>0</v>
      </c>
      <c r="FF286" s="6">
        <v>0</v>
      </c>
      <c r="FG286" s="6">
        <v>0</v>
      </c>
      <c r="FH286" s="6">
        <v>0</v>
      </c>
      <c r="FI286" s="6">
        <v>0</v>
      </c>
      <c r="FJ286" s="6">
        <v>0</v>
      </c>
      <c r="FK286" s="6">
        <v>0</v>
      </c>
      <c r="FL286" s="6">
        <v>0</v>
      </c>
      <c r="FM286" s="6">
        <v>0</v>
      </c>
      <c r="FN286" s="6">
        <v>0</v>
      </c>
      <c r="FO286" s="6">
        <v>0</v>
      </c>
      <c r="FP286" s="6">
        <v>0</v>
      </c>
      <c r="FQ286" s="6">
        <v>0</v>
      </c>
      <c r="FR286" s="6">
        <v>0</v>
      </c>
      <c r="FS286" s="6">
        <v>0</v>
      </c>
      <c r="FT286" s="6">
        <v>0</v>
      </c>
      <c r="FU286" s="6">
        <v>0</v>
      </c>
      <c r="FV286" s="6">
        <v>0</v>
      </c>
      <c r="FW286" s="6">
        <v>0</v>
      </c>
      <c r="FX286" s="6">
        <v>0</v>
      </c>
      <c r="FY286" s="6">
        <v>0</v>
      </c>
      <c r="FZ286" s="6">
        <v>0</v>
      </c>
      <c r="GA286" s="6">
        <v>0</v>
      </c>
      <c r="GB286" s="6">
        <v>0</v>
      </c>
      <c r="GC286" s="6">
        <v>0</v>
      </c>
      <c r="GD286" s="6">
        <v>0</v>
      </c>
      <c r="GE286" s="6">
        <v>0</v>
      </c>
      <c r="GF286" s="6">
        <v>0</v>
      </c>
      <c r="GG286" s="6">
        <v>0</v>
      </c>
      <c r="GH286" s="6">
        <v>0</v>
      </c>
      <c r="GI286" s="6">
        <v>0</v>
      </c>
      <c r="GJ286" s="6">
        <v>0</v>
      </c>
      <c r="GK286" s="6">
        <v>0</v>
      </c>
      <c r="GL286" s="6">
        <v>0</v>
      </c>
      <c r="GM286" s="6">
        <v>0</v>
      </c>
      <c r="GN286" s="6">
        <v>0</v>
      </c>
      <c r="GO286" s="6">
        <v>0</v>
      </c>
      <c r="GP286" s="6">
        <v>0</v>
      </c>
      <c r="GQ286" s="6">
        <v>0</v>
      </c>
      <c r="GR286" s="6">
        <v>0</v>
      </c>
      <c r="GS286" s="6">
        <v>0</v>
      </c>
      <c r="GT286" s="6">
        <v>0</v>
      </c>
      <c r="GU286" s="6">
        <v>0</v>
      </c>
      <c r="GV286" s="7">
        <v>0</v>
      </c>
      <c r="GW286">
        <f t="shared" si="15"/>
        <v>0</v>
      </c>
    </row>
    <row r="287" spans="4:205" x14ac:dyDescent="0.25">
      <c r="D287">
        <v>68</v>
      </c>
      <c r="E287" s="5">
        <v>0</v>
      </c>
      <c r="F287" s="6">
        <v>0</v>
      </c>
      <c r="G287" s="6">
        <v>0</v>
      </c>
      <c r="H287" s="6">
        <v>0</v>
      </c>
      <c r="I287" s="6">
        <v>0</v>
      </c>
      <c r="J287" s="6">
        <v>0</v>
      </c>
      <c r="K287" s="6">
        <v>0</v>
      </c>
      <c r="L287" s="6">
        <v>0</v>
      </c>
      <c r="M287" s="6">
        <v>0</v>
      </c>
      <c r="N287" s="6">
        <v>0</v>
      </c>
      <c r="O287" s="6">
        <v>0</v>
      </c>
      <c r="P287" s="6">
        <v>0</v>
      </c>
      <c r="Q287" s="6">
        <v>0</v>
      </c>
      <c r="R287" s="6">
        <v>0</v>
      </c>
      <c r="S287" s="6">
        <v>0</v>
      </c>
      <c r="T287" s="6">
        <v>0</v>
      </c>
      <c r="U287" s="6">
        <v>0</v>
      </c>
      <c r="V287" s="6">
        <v>0</v>
      </c>
      <c r="W287" s="6">
        <v>0</v>
      </c>
      <c r="X287" s="6">
        <v>0</v>
      </c>
      <c r="Y287" s="6">
        <v>0</v>
      </c>
      <c r="Z287" s="6">
        <v>0</v>
      </c>
      <c r="AA287" s="6">
        <v>0</v>
      </c>
      <c r="AB287" s="6">
        <v>0</v>
      </c>
      <c r="AC287" s="6">
        <v>0</v>
      </c>
      <c r="AD287" s="6">
        <v>0</v>
      </c>
      <c r="AE287" s="6">
        <v>0</v>
      </c>
      <c r="AF287" s="6">
        <v>0</v>
      </c>
      <c r="AG287" s="6">
        <v>0</v>
      </c>
      <c r="AH287" s="6">
        <v>0</v>
      </c>
      <c r="AI287" s="6">
        <v>0</v>
      </c>
      <c r="AJ287" s="6">
        <v>0</v>
      </c>
      <c r="AK287" s="6">
        <v>0</v>
      </c>
      <c r="AL287" s="6">
        <v>0</v>
      </c>
      <c r="AM287" s="6">
        <v>0</v>
      </c>
      <c r="AN287" s="6">
        <v>0</v>
      </c>
      <c r="AO287" s="6">
        <v>0</v>
      </c>
      <c r="AP287" s="6">
        <v>0</v>
      </c>
      <c r="AQ287" s="6">
        <v>0</v>
      </c>
      <c r="AR287" s="6">
        <v>0</v>
      </c>
      <c r="AS287" s="6">
        <v>0</v>
      </c>
      <c r="AT287" s="6">
        <v>0</v>
      </c>
      <c r="AU287" s="6">
        <v>0</v>
      </c>
      <c r="AV287" s="6">
        <v>0</v>
      </c>
      <c r="AW287" s="6">
        <v>0</v>
      </c>
      <c r="AX287" s="6">
        <v>0</v>
      </c>
      <c r="AY287" s="6">
        <v>0</v>
      </c>
      <c r="AZ287" s="6">
        <v>0</v>
      </c>
      <c r="BA287" s="6">
        <v>0</v>
      </c>
      <c r="BB287" s="6">
        <v>0</v>
      </c>
      <c r="BC287" s="6">
        <v>0</v>
      </c>
      <c r="BD287" s="6">
        <v>0</v>
      </c>
      <c r="BE287" s="6">
        <v>0</v>
      </c>
      <c r="BF287" s="6">
        <v>0</v>
      </c>
      <c r="BG287" s="6">
        <v>0</v>
      </c>
      <c r="BH287" s="6">
        <v>0</v>
      </c>
      <c r="BI287" s="6">
        <v>0</v>
      </c>
      <c r="BJ287" s="6">
        <v>0</v>
      </c>
      <c r="BK287" s="6">
        <v>0</v>
      </c>
      <c r="BL287" s="6">
        <v>0</v>
      </c>
      <c r="BM287" s="6">
        <v>0</v>
      </c>
      <c r="BN287" s="6">
        <v>0</v>
      </c>
      <c r="BO287" s="6">
        <v>0</v>
      </c>
      <c r="BP287" s="6">
        <v>0</v>
      </c>
      <c r="BQ287" s="6">
        <v>0</v>
      </c>
      <c r="BR287" s="6">
        <v>0</v>
      </c>
      <c r="BS287" s="6">
        <v>0</v>
      </c>
      <c r="BT287" s="6">
        <v>0</v>
      </c>
      <c r="BU287" s="6">
        <v>0</v>
      </c>
      <c r="BV287" s="6">
        <v>0</v>
      </c>
      <c r="BW287" s="6">
        <v>0</v>
      </c>
      <c r="BX287" s="6">
        <v>0</v>
      </c>
      <c r="BY287" s="6">
        <v>0</v>
      </c>
      <c r="BZ287" s="6">
        <v>0</v>
      </c>
      <c r="CA287" s="6">
        <v>0</v>
      </c>
      <c r="CB287" s="6">
        <v>0</v>
      </c>
      <c r="CC287" s="6">
        <v>0</v>
      </c>
      <c r="CD287" s="6">
        <v>0</v>
      </c>
      <c r="CE287" s="6">
        <v>0</v>
      </c>
      <c r="CF287" s="6">
        <v>0</v>
      </c>
      <c r="CG287" s="6">
        <v>0</v>
      </c>
      <c r="CH287" s="6">
        <v>0</v>
      </c>
      <c r="CI287" s="6">
        <v>0</v>
      </c>
      <c r="CJ287" s="6">
        <v>0</v>
      </c>
      <c r="CK287" s="6">
        <v>0</v>
      </c>
      <c r="CL287" s="6">
        <v>0</v>
      </c>
      <c r="CM287" s="6">
        <v>0</v>
      </c>
      <c r="CN287" s="6">
        <v>0</v>
      </c>
      <c r="CO287" s="6">
        <v>0</v>
      </c>
      <c r="CP287" s="6">
        <v>0</v>
      </c>
      <c r="CQ287" s="6">
        <v>0</v>
      </c>
      <c r="CR287" s="6">
        <v>0</v>
      </c>
      <c r="CS287" s="6">
        <v>0</v>
      </c>
      <c r="CT287" s="6">
        <v>0</v>
      </c>
      <c r="CU287" s="6">
        <v>0</v>
      </c>
      <c r="CV287" s="6">
        <v>0</v>
      </c>
      <c r="CW287" s="6">
        <v>0</v>
      </c>
      <c r="CX287" s="6">
        <v>0</v>
      </c>
      <c r="CY287" s="6">
        <v>0</v>
      </c>
      <c r="CZ287" s="6">
        <v>0</v>
      </c>
      <c r="DA287" s="6">
        <v>0</v>
      </c>
      <c r="DB287" s="6">
        <v>0</v>
      </c>
      <c r="DC287" s="6">
        <v>0</v>
      </c>
      <c r="DD287" s="6">
        <v>0</v>
      </c>
      <c r="DE287" s="6">
        <v>0</v>
      </c>
      <c r="DF287" s="6">
        <v>0</v>
      </c>
      <c r="DG287" s="6">
        <v>0</v>
      </c>
      <c r="DH287" s="6">
        <v>0</v>
      </c>
      <c r="DI287" s="6">
        <v>0</v>
      </c>
      <c r="DJ287" s="6">
        <v>0</v>
      </c>
      <c r="DK287" s="6">
        <v>0</v>
      </c>
      <c r="DL287" s="6">
        <v>0</v>
      </c>
      <c r="DM287" s="6">
        <v>0</v>
      </c>
      <c r="DN287" s="6">
        <v>0</v>
      </c>
      <c r="DO287" s="6">
        <v>0</v>
      </c>
      <c r="DP287" s="6">
        <v>0</v>
      </c>
      <c r="DQ287" s="6">
        <v>0</v>
      </c>
      <c r="DR287" s="6">
        <v>0</v>
      </c>
      <c r="DS287" s="6">
        <v>0</v>
      </c>
      <c r="DT287" s="6">
        <v>0</v>
      </c>
      <c r="DU287" s="6">
        <v>0</v>
      </c>
      <c r="DV287" s="6">
        <v>0</v>
      </c>
      <c r="DW287" s="6">
        <v>0</v>
      </c>
      <c r="DX287" s="6">
        <v>0</v>
      </c>
      <c r="DY287" s="6">
        <v>0</v>
      </c>
      <c r="DZ287" s="6">
        <v>0</v>
      </c>
      <c r="EA287" s="6">
        <v>0</v>
      </c>
      <c r="EB287" s="6">
        <v>0</v>
      </c>
      <c r="EC287" s="6">
        <v>0</v>
      </c>
      <c r="ED287" s="6">
        <v>0</v>
      </c>
      <c r="EE287" s="6">
        <v>0</v>
      </c>
      <c r="EF287" s="6">
        <v>0</v>
      </c>
      <c r="EG287" s="6">
        <v>0</v>
      </c>
      <c r="EH287" s="6">
        <v>0</v>
      </c>
      <c r="EI287" s="6">
        <v>0</v>
      </c>
      <c r="EJ287" s="6">
        <v>0</v>
      </c>
      <c r="EK287" s="6">
        <v>0</v>
      </c>
      <c r="EL287" s="6">
        <v>0</v>
      </c>
      <c r="EM287" s="6">
        <v>0</v>
      </c>
      <c r="EN287" s="6">
        <v>0</v>
      </c>
      <c r="EO287" s="6">
        <v>0</v>
      </c>
      <c r="EP287" s="6">
        <v>0</v>
      </c>
      <c r="EQ287" s="6">
        <v>0</v>
      </c>
      <c r="ER287" s="6">
        <v>0</v>
      </c>
      <c r="ES287" s="6">
        <v>0</v>
      </c>
      <c r="ET287" s="6">
        <v>0</v>
      </c>
      <c r="EU287" s="6">
        <v>0</v>
      </c>
      <c r="EV287" s="6">
        <v>0</v>
      </c>
      <c r="EW287" s="6">
        <v>0</v>
      </c>
      <c r="EX287" s="6">
        <v>0</v>
      </c>
      <c r="EY287" s="6">
        <v>0</v>
      </c>
      <c r="EZ287" s="6">
        <v>0</v>
      </c>
      <c r="FA287" s="6">
        <v>0</v>
      </c>
      <c r="FB287" s="6">
        <v>0</v>
      </c>
      <c r="FC287" s="6">
        <v>0</v>
      </c>
      <c r="FD287" s="6">
        <v>0</v>
      </c>
      <c r="FE287" s="6">
        <v>0</v>
      </c>
      <c r="FF287" s="6">
        <v>0</v>
      </c>
      <c r="FG287" s="6">
        <v>0</v>
      </c>
      <c r="FH287" s="6">
        <v>0</v>
      </c>
      <c r="FI287" s="6">
        <v>0</v>
      </c>
      <c r="FJ287" s="6">
        <v>0</v>
      </c>
      <c r="FK287" s="6">
        <v>0</v>
      </c>
      <c r="FL287" s="6">
        <v>0</v>
      </c>
      <c r="FM287" s="6">
        <v>0</v>
      </c>
      <c r="FN287" s="6">
        <v>0</v>
      </c>
      <c r="FO287" s="6">
        <v>0</v>
      </c>
      <c r="FP287" s="6">
        <v>0</v>
      </c>
      <c r="FQ287" s="6">
        <v>0</v>
      </c>
      <c r="FR287" s="6">
        <v>0</v>
      </c>
      <c r="FS287" s="6">
        <v>0</v>
      </c>
      <c r="FT287" s="6">
        <v>0</v>
      </c>
      <c r="FU287" s="6">
        <v>0</v>
      </c>
      <c r="FV287" s="6">
        <v>0</v>
      </c>
      <c r="FW287" s="6">
        <v>0</v>
      </c>
      <c r="FX287" s="6">
        <v>0</v>
      </c>
      <c r="FY287" s="6">
        <v>0</v>
      </c>
      <c r="FZ287" s="6">
        <v>0</v>
      </c>
      <c r="GA287" s="6">
        <v>0</v>
      </c>
      <c r="GB287" s="6">
        <v>0</v>
      </c>
      <c r="GC287" s="6">
        <v>0</v>
      </c>
      <c r="GD287" s="6">
        <v>0</v>
      </c>
      <c r="GE287" s="6">
        <v>0</v>
      </c>
      <c r="GF287" s="6">
        <v>0</v>
      </c>
      <c r="GG287" s="6">
        <v>0</v>
      </c>
      <c r="GH287" s="6">
        <v>0</v>
      </c>
      <c r="GI287" s="6">
        <v>0</v>
      </c>
      <c r="GJ287" s="6">
        <v>0</v>
      </c>
      <c r="GK287" s="6">
        <v>0</v>
      </c>
      <c r="GL287" s="6">
        <v>0</v>
      </c>
      <c r="GM287" s="6">
        <v>0</v>
      </c>
      <c r="GN287" s="6">
        <v>0</v>
      </c>
      <c r="GO287" s="6">
        <v>0</v>
      </c>
      <c r="GP287" s="6">
        <v>0</v>
      </c>
      <c r="GQ287" s="6">
        <v>0</v>
      </c>
      <c r="GR287" s="6">
        <v>0</v>
      </c>
      <c r="GS287" s="6">
        <v>0</v>
      </c>
      <c r="GT287" s="6">
        <v>0</v>
      </c>
      <c r="GU287" s="6">
        <v>0</v>
      </c>
      <c r="GV287" s="7">
        <v>0</v>
      </c>
      <c r="GW287">
        <f t="shared" si="15"/>
        <v>0</v>
      </c>
    </row>
    <row r="288" spans="4:205" x14ac:dyDescent="0.25">
      <c r="D288">
        <v>69</v>
      </c>
      <c r="E288" s="5">
        <v>0</v>
      </c>
      <c r="F288" s="6">
        <v>0</v>
      </c>
      <c r="G288" s="6">
        <v>0</v>
      </c>
      <c r="H288" s="6">
        <v>0</v>
      </c>
      <c r="I288" s="6">
        <v>0</v>
      </c>
      <c r="J288" s="6">
        <v>0</v>
      </c>
      <c r="K288" s="6">
        <v>0</v>
      </c>
      <c r="L288" s="6">
        <v>0</v>
      </c>
      <c r="M288" s="6">
        <v>0</v>
      </c>
      <c r="N288" s="6">
        <v>0</v>
      </c>
      <c r="O288" s="6">
        <v>0</v>
      </c>
      <c r="P288" s="6">
        <v>0</v>
      </c>
      <c r="Q288" s="6">
        <v>0</v>
      </c>
      <c r="R288" s="6">
        <v>0</v>
      </c>
      <c r="S288" s="6">
        <v>0</v>
      </c>
      <c r="T288" s="6">
        <v>0</v>
      </c>
      <c r="U288" s="6">
        <v>0</v>
      </c>
      <c r="V288" s="6">
        <v>0</v>
      </c>
      <c r="W288" s="6">
        <v>0</v>
      </c>
      <c r="X288" s="6">
        <v>0</v>
      </c>
      <c r="Y288" s="6">
        <v>0</v>
      </c>
      <c r="Z288" s="6">
        <v>0</v>
      </c>
      <c r="AA288" s="6">
        <v>0</v>
      </c>
      <c r="AB288" s="6">
        <v>0</v>
      </c>
      <c r="AC288" s="6">
        <v>0</v>
      </c>
      <c r="AD288" s="6">
        <v>0</v>
      </c>
      <c r="AE288" s="6">
        <v>0</v>
      </c>
      <c r="AF288" s="6">
        <v>0</v>
      </c>
      <c r="AG288" s="6">
        <v>0</v>
      </c>
      <c r="AH288" s="6">
        <v>0</v>
      </c>
      <c r="AI288" s="6">
        <v>0</v>
      </c>
      <c r="AJ288" s="6">
        <v>0</v>
      </c>
      <c r="AK288" s="6">
        <v>0</v>
      </c>
      <c r="AL288" s="6">
        <v>0</v>
      </c>
      <c r="AM288" s="6">
        <v>0</v>
      </c>
      <c r="AN288" s="6">
        <v>0</v>
      </c>
      <c r="AO288" s="6">
        <v>0</v>
      </c>
      <c r="AP288" s="6">
        <v>0</v>
      </c>
      <c r="AQ288" s="6">
        <v>0</v>
      </c>
      <c r="AR288" s="6">
        <v>0</v>
      </c>
      <c r="AS288" s="6">
        <v>0</v>
      </c>
      <c r="AT288" s="6">
        <v>0</v>
      </c>
      <c r="AU288" s="6">
        <v>0</v>
      </c>
      <c r="AV288" s="6">
        <v>0</v>
      </c>
      <c r="AW288" s="6">
        <v>0</v>
      </c>
      <c r="AX288" s="6">
        <v>0</v>
      </c>
      <c r="AY288" s="6">
        <v>0</v>
      </c>
      <c r="AZ288" s="6">
        <v>0</v>
      </c>
      <c r="BA288" s="6">
        <v>0</v>
      </c>
      <c r="BB288" s="6">
        <v>0</v>
      </c>
      <c r="BC288" s="6">
        <v>0</v>
      </c>
      <c r="BD288" s="6">
        <v>0</v>
      </c>
      <c r="BE288" s="6">
        <v>0</v>
      </c>
      <c r="BF288" s="6">
        <v>0</v>
      </c>
      <c r="BG288" s="6">
        <v>0</v>
      </c>
      <c r="BH288" s="6">
        <v>0</v>
      </c>
      <c r="BI288" s="6">
        <v>0</v>
      </c>
      <c r="BJ288" s="6">
        <v>0</v>
      </c>
      <c r="BK288" s="6">
        <v>0</v>
      </c>
      <c r="BL288" s="6">
        <v>0</v>
      </c>
      <c r="BM288" s="6">
        <v>0</v>
      </c>
      <c r="BN288" s="6">
        <v>0</v>
      </c>
      <c r="BO288" s="6">
        <v>0</v>
      </c>
      <c r="BP288" s="6">
        <v>0</v>
      </c>
      <c r="BQ288" s="6">
        <v>0</v>
      </c>
      <c r="BR288" s="6">
        <v>0</v>
      </c>
      <c r="BS288" s="6">
        <v>0</v>
      </c>
      <c r="BT288" s="6">
        <v>0</v>
      </c>
      <c r="BU288" s="6">
        <v>0</v>
      </c>
      <c r="BV288" s="6">
        <v>0</v>
      </c>
      <c r="BW288" s="6">
        <v>0</v>
      </c>
      <c r="BX288" s="6">
        <v>0</v>
      </c>
      <c r="BY288" s="6">
        <v>0</v>
      </c>
      <c r="BZ288" s="6">
        <v>0</v>
      </c>
      <c r="CA288" s="6">
        <v>0</v>
      </c>
      <c r="CB288" s="6">
        <v>0</v>
      </c>
      <c r="CC288" s="6">
        <v>0</v>
      </c>
      <c r="CD288" s="6">
        <v>0</v>
      </c>
      <c r="CE288" s="6">
        <v>0</v>
      </c>
      <c r="CF288" s="6">
        <v>0</v>
      </c>
      <c r="CG288" s="6">
        <v>0</v>
      </c>
      <c r="CH288" s="6">
        <v>0</v>
      </c>
      <c r="CI288" s="6">
        <v>0</v>
      </c>
      <c r="CJ288" s="6">
        <v>0</v>
      </c>
      <c r="CK288" s="6">
        <v>0</v>
      </c>
      <c r="CL288" s="6">
        <v>0</v>
      </c>
      <c r="CM288" s="6">
        <v>0</v>
      </c>
      <c r="CN288" s="6">
        <v>0</v>
      </c>
      <c r="CO288" s="6">
        <v>0</v>
      </c>
      <c r="CP288" s="6">
        <v>0</v>
      </c>
      <c r="CQ288" s="6">
        <v>0</v>
      </c>
      <c r="CR288" s="6">
        <v>0</v>
      </c>
      <c r="CS288" s="6">
        <v>0</v>
      </c>
      <c r="CT288" s="6">
        <v>0</v>
      </c>
      <c r="CU288" s="6">
        <v>0</v>
      </c>
      <c r="CV288" s="6">
        <v>0</v>
      </c>
      <c r="CW288" s="6">
        <v>0</v>
      </c>
      <c r="CX288" s="6">
        <v>0</v>
      </c>
      <c r="CY288" s="6">
        <v>0</v>
      </c>
      <c r="CZ288" s="6">
        <v>0</v>
      </c>
      <c r="DA288" s="6">
        <v>0</v>
      </c>
      <c r="DB288" s="6">
        <v>0</v>
      </c>
      <c r="DC288" s="6">
        <v>0</v>
      </c>
      <c r="DD288" s="6">
        <v>0</v>
      </c>
      <c r="DE288" s="6">
        <v>0</v>
      </c>
      <c r="DF288" s="6">
        <v>0</v>
      </c>
      <c r="DG288" s="6">
        <v>0</v>
      </c>
      <c r="DH288" s="6">
        <v>0</v>
      </c>
      <c r="DI288" s="6">
        <v>0</v>
      </c>
      <c r="DJ288" s="6">
        <v>0</v>
      </c>
      <c r="DK288" s="6">
        <v>0</v>
      </c>
      <c r="DL288" s="6">
        <v>0</v>
      </c>
      <c r="DM288" s="6">
        <v>0</v>
      </c>
      <c r="DN288" s="6">
        <v>0</v>
      </c>
      <c r="DO288" s="6">
        <v>0</v>
      </c>
      <c r="DP288" s="6">
        <v>0</v>
      </c>
      <c r="DQ288" s="6">
        <v>0</v>
      </c>
      <c r="DR288" s="6">
        <v>0</v>
      </c>
      <c r="DS288" s="6">
        <v>0</v>
      </c>
      <c r="DT288" s="6">
        <v>0</v>
      </c>
      <c r="DU288" s="6">
        <v>0</v>
      </c>
      <c r="DV288" s="6">
        <v>0</v>
      </c>
      <c r="DW288" s="6">
        <v>0</v>
      </c>
      <c r="DX288" s="6">
        <v>0</v>
      </c>
      <c r="DY288" s="6">
        <v>0</v>
      </c>
      <c r="DZ288" s="6">
        <v>0</v>
      </c>
      <c r="EA288" s="6">
        <v>0</v>
      </c>
      <c r="EB288" s="6">
        <v>0</v>
      </c>
      <c r="EC288" s="6">
        <v>0</v>
      </c>
      <c r="ED288" s="6">
        <v>0</v>
      </c>
      <c r="EE288" s="6">
        <v>0</v>
      </c>
      <c r="EF288" s="6">
        <v>0</v>
      </c>
      <c r="EG288" s="6">
        <v>0</v>
      </c>
      <c r="EH288" s="6">
        <v>0</v>
      </c>
      <c r="EI288" s="6">
        <v>0</v>
      </c>
      <c r="EJ288" s="6">
        <v>0</v>
      </c>
      <c r="EK288" s="6">
        <v>0</v>
      </c>
      <c r="EL288" s="6">
        <v>0</v>
      </c>
      <c r="EM288" s="6">
        <v>0</v>
      </c>
      <c r="EN288" s="6">
        <v>0</v>
      </c>
      <c r="EO288" s="6">
        <v>0</v>
      </c>
      <c r="EP288" s="6">
        <v>0</v>
      </c>
      <c r="EQ288" s="6">
        <v>0</v>
      </c>
      <c r="ER288" s="6">
        <v>0</v>
      </c>
      <c r="ES288" s="6">
        <v>0</v>
      </c>
      <c r="ET288" s="6">
        <v>0</v>
      </c>
      <c r="EU288" s="6">
        <v>0</v>
      </c>
      <c r="EV288" s="6">
        <v>0</v>
      </c>
      <c r="EW288" s="6">
        <v>0</v>
      </c>
      <c r="EX288" s="6">
        <v>0</v>
      </c>
      <c r="EY288" s="6">
        <v>0</v>
      </c>
      <c r="EZ288" s="6">
        <v>0</v>
      </c>
      <c r="FA288" s="6">
        <v>0</v>
      </c>
      <c r="FB288" s="6">
        <v>0</v>
      </c>
      <c r="FC288" s="6">
        <v>0</v>
      </c>
      <c r="FD288" s="6">
        <v>0</v>
      </c>
      <c r="FE288" s="6">
        <v>0</v>
      </c>
      <c r="FF288" s="6">
        <v>0</v>
      </c>
      <c r="FG288" s="6">
        <v>0</v>
      </c>
      <c r="FH288" s="6">
        <v>0</v>
      </c>
      <c r="FI288" s="6">
        <v>0</v>
      </c>
      <c r="FJ288" s="6">
        <v>0</v>
      </c>
      <c r="FK288" s="6">
        <v>0</v>
      </c>
      <c r="FL288" s="6">
        <v>0</v>
      </c>
      <c r="FM288" s="6">
        <v>0</v>
      </c>
      <c r="FN288" s="6">
        <v>0</v>
      </c>
      <c r="FO288" s="6">
        <v>0</v>
      </c>
      <c r="FP288" s="6">
        <v>0</v>
      </c>
      <c r="FQ288" s="6">
        <v>0</v>
      </c>
      <c r="FR288" s="6">
        <v>0</v>
      </c>
      <c r="FS288" s="6">
        <v>0</v>
      </c>
      <c r="FT288" s="6">
        <v>0</v>
      </c>
      <c r="FU288" s="6">
        <v>0</v>
      </c>
      <c r="FV288" s="6">
        <v>0</v>
      </c>
      <c r="FW288" s="6">
        <v>0</v>
      </c>
      <c r="FX288" s="6">
        <v>0</v>
      </c>
      <c r="FY288" s="6">
        <v>0</v>
      </c>
      <c r="FZ288" s="6">
        <v>0</v>
      </c>
      <c r="GA288" s="6">
        <v>0</v>
      </c>
      <c r="GB288" s="6">
        <v>0</v>
      </c>
      <c r="GC288" s="6">
        <v>0</v>
      </c>
      <c r="GD288" s="6">
        <v>0</v>
      </c>
      <c r="GE288" s="6">
        <v>0</v>
      </c>
      <c r="GF288" s="6">
        <v>0</v>
      </c>
      <c r="GG288" s="6">
        <v>0</v>
      </c>
      <c r="GH288" s="6">
        <v>0</v>
      </c>
      <c r="GI288" s="6">
        <v>0</v>
      </c>
      <c r="GJ288" s="6">
        <v>0</v>
      </c>
      <c r="GK288" s="6">
        <v>0</v>
      </c>
      <c r="GL288" s="6">
        <v>0</v>
      </c>
      <c r="GM288" s="6">
        <v>0</v>
      </c>
      <c r="GN288" s="6">
        <v>0</v>
      </c>
      <c r="GO288" s="6">
        <v>0</v>
      </c>
      <c r="GP288" s="6">
        <v>0</v>
      </c>
      <c r="GQ288" s="6">
        <v>0</v>
      </c>
      <c r="GR288" s="6">
        <v>0</v>
      </c>
      <c r="GS288" s="6">
        <v>0</v>
      </c>
      <c r="GT288" s="6">
        <v>0</v>
      </c>
      <c r="GU288" s="6">
        <v>0</v>
      </c>
      <c r="GV288" s="7">
        <v>0</v>
      </c>
      <c r="GW288">
        <f t="shared" si="15"/>
        <v>0</v>
      </c>
    </row>
    <row r="289" spans="4:205" x14ac:dyDescent="0.25">
      <c r="D289">
        <v>70</v>
      </c>
      <c r="E289" s="5">
        <v>0</v>
      </c>
      <c r="F289" s="6">
        <v>0</v>
      </c>
      <c r="G289" s="6">
        <v>1</v>
      </c>
      <c r="H289" s="6">
        <v>1</v>
      </c>
      <c r="I289" s="6">
        <v>0</v>
      </c>
      <c r="J289" s="6">
        <v>0</v>
      </c>
      <c r="K289" s="6">
        <v>0</v>
      </c>
      <c r="L289" s="6">
        <v>1</v>
      </c>
      <c r="M289" s="6">
        <v>0</v>
      </c>
      <c r="N289" s="6">
        <v>0</v>
      </c>
      <c r="O289" s="6">
        <v>1</v>
      </c>
      <c r="P289" s="6">
        <v>0</v>
      </c>
      <c r="Q289" s="6">
        <v>0</v>
      </c>
      <c r="R289" s="6">
        <v>0</v>
      </c>
      <c r="S289" s="6">
        <v>0</v>
      </c>
      <c r="T289" s="6">
        <v>0</v>
      </c>
      <c r="U289" s="6">
        <v>0</v>
      </c>
      <c r="V289" s="6">
        <v>0</v>
      </c>
      <c r="W289" s="6">
        <v>0</v>
      </c>
      <c r="X289" s="6">
        <v>0</v>
      </c>
      <c r="Y289" s="6">
        <v>0</v>
      </c>
      <c r="Z289" s="6">
        <v>0</v>
      </c>
      <c r="AA289" s="6">
        <v>0</v>
      </c>
      <c r="AB289" s="6">
        <v>0</v>
      </c>
      <c r="AC289" s="6">
        <v>0</v>
      </c>
      <c r="AD289" s="6">
        <v>0</v>
      </c>
      <c r="AE289" s="6">
        <v>1</v>
      </c>
      <c r="AF289" s="6">
        <v>0</v>
      </c>
      <c r="AG289" s="6">
        <v>0</v>
      </c>
      <c r="AH289" s="6">
        <v>1</v>
      </c>
      <c r="AI289" s="6">
        <v>0</v>
      </c>
      <c r="AJ289" s="6">
        <v>0</v>
      </c>
      <c r="AK289" s="6">
        <v>0</v>
      </c>
      <c r="AL289" s="6">
        <v>0</v>
      </c>
      <c r="AM289" s="6">
        <v>0</v>
      </c>
      <c r="AN289" s="6">
        <v>0</v>
      </c>
      <c r="AO289" s="6">
        <v>0</v>
      </c>
      <c r="AP289" s="6">
        <v>0</v>
      </c>
      <c r="AQ289" s="6">
        <v>0</v>
      </c>
      <c r="AR289" s="6">
        <v>0</v>
      </c>
      <c r="AS289" s="6">
        <v>0</v>
      </c>
      <c r="AT289" s="6">
        <v>0</v>
      </c>
      <c r="AU289" s="6">
        <v>0</v>
      </c>
      <c r="AV289" s="6">
        <v>0</v>
      </c>
      <c r="AW289" s="6">
        <v>0</v>
      </c>
      <c r="AX289" s="6">
        <v>0</v>
      </c>
      <c r="AY289" s="6">
        <v>0</v>
      </c>
      <c r="AZ289" s="6">
        <v>0</v>
      </c>
      <c r="BA289" s="6">
        <v>0</v>
      </c>
      <c r="BB289" s="6">
        <v>0</v>
      </c>
      <c r="BC289" s="6">
        <v>1</v>
      </c>
      <c r="BD289" s="6">
        <v>0</v>
      </c>
      <c r="BE289" s="6">
        <v>0</v>
      </c>
      <c r="BF289" s="6">
        <v>1</v>
      </c>
      <c r="BG289" s="6">
        <v>0</v>
      </c>
      <c r="BH289" s="6">
        <v>0</v>
      </c>
      <c r="BI289" s="6">
        <v>1</v>
      </c>
      <c r="BJ289" s="6">
        <v>0</v>
      </c>
      <c r="BK289" s="6">
        <v>1</v>
      </c>
      <c r="BL289" s="6">
        <v>0</v>
      </c>
      <c r="BM289" s="6">
        <v>0</v>
      </c>
      <c r="BN289" s="6">
        <v>0</v>
      </c>
      <c r="BO289" s="6">
        <v>0</v>
      </c>
      <c r="BP289" s="6">
        <v>0</v>
      </c>
      <c r="BQ289" s="6">
        <v>0</v>
      </c>
      <c r="BR289" s="6">
        <v>0</v>
      </c>
      <c r="BS289" s="6">
        <v>1</v>
      </c>
      <c r="BT289" s="6">
        <v>1</v>
      </c>
      <c r="BU289" s="6">
        <v>0</v>
      </c>
      <c r="BV289" s="6">
        <v>1</v>
      </c>
      <c r="BW289" s="6">
        <v>0</v>
      </c>
      <c r="BX289" s="6">
        <v>0</v>
      </c>
      <c r="BY289" s="6">
        <v>0</v>
      </c>
      <c r="BZ289" s="6">
        <v>0</v>
      </c>
      <c r="CA289" s="6">
        <v>1</v>
      </c>
      <c r="CB289" s="6">
        <v>0</v>
      </c>
      <c r="CC289" s="6">
        <v>1</v>
      </c>
      <c r="CD289" s="6">
        <v>1</v>
      </c>
      <c r="CE289" s="6">
        <v>0</v>
      </c>
      <c r="CF289" s="6">
        <v>1</v>
      </c>
      <c r="CG289" s="6">
        <v>0</v>
      </c>
      <c r="CH289" s="6">
        <v>0</v>
      </c>
      <c r="CI289" s="6">
        <v>0</v>
      </c>
      <c r="CJ289" s="6">
        <v>0</v>
      </c>
      <c r="CK289" s="6">
        <v>0</v>
      </c>
      <c r="CL289" s="6">
        <v>0</v>
      </c>
      <c r="CM289" s="6">
        <v>0</v>
      </c>
      <c r="CN289" s="6">
        <v>0</v>
      </c>
      <c r="CO289" s="6">
        <v>0</v>
      </c>
      <c r="CP289" s="6">
        <v>1</v>
      </c>
      <c r="CQ289" s="6">
        <v>0</v>
      </c>
      <c r="CR289" s="6">
        <v>0</v>
      </c>
      <c r="CS289" s="6">
        <v>1</v>
      </c>
      <c r="CT289" s="6">
        <v>1</v>
      </c>
      <c r="CU289" s="6">
        <v>0</v>
      </c>
      <c r="CV289" s="6">
        <v>0</v>
      </c>
      <c r="CW289" s="6">
        <v>0</v>
      </c>
      <c r="CX289" s="6">
        <v>0</v>
      </c>
      <c r="CY289" s="6">
        <v>1</v>
      </c>
      <c r="CZ289" s="6">
        <v>0</v>
      </c>
      <c r="DA289" s="6">
        <v>1</v>
      </c>
      <c r="DB289" s="6">
        <v>0</v>
      </c>
      <c r="DC289" s="6">
        <v>1</v>
      </c>
      <c r="DD289" s="6">
        <v>1</v>
      </c>
      <c r="DE289" s="6">
        <v>0</v>
      </c>
      <c r="DF289" s="6">
        <v>0</v>
      </c>
      <c r="DG289" s="6">
        <v>0</v>
      </c>
      <c r="DH289" s="6">
        <v>0</v>
      </c>
      <c r="DI289" s="6">
        <v>0</v>
      </c>
      <c r="DJ289" s="6">
        <v>0</v>
      </c>
      <c r="DK289" s="6">
        <v>0</v>
      </c>
      <c r="DL289" s="6">
        <v>0</v>
      </c>
      <c r="DM289" s="6">
        <v>0</v>
      </c>
      <c r="DN289" s="6">
        <v>0</v>
      </c>
      <c r="DO289" s="6">
        <v>0</v>
      </c>
      <c r="DP289" s="6">
        <v>1</v>
      </c>
      <c r="DQ289" s="6">
        <v>1</v>
      </c>
      <c r="DR289" s="6">
        <v>0</v>
      </c>
      <c r="DS289" s="6">
        <v>0</v>
      </c>
      <c r="DT289" s="6">
        <v>0</v>
      </c>
      <c r="DU289" s="6">
        <v>0</v>
      </c>
      <c r="DV289" s="6">
        <v>1</v>
      </c>
      <c r="DW289" s="6">
        <v>0</v>
      </c>
      <c r="DX289" s="6">
        <v>0</v>
      </c>
      <c r="DY289" s="6">
        <v>0</v>
      </c>
      <c r="DZ289" s="6">
        <v>0</v>
      </c>
      <c r="EA289" s="6">
        <v>0</v>
      </c>
      <c r="EB289" s="6">
        <v>0</v>
      </c>
      <c r="EC289" s="6">
        <v>0</v>
      </c>
      <c r="ED289" s="6">
        <v>0</v>
      </c>
      <c r="EE289" s="6">
        <v>0</v>
      </c>
      <c r="EF289" s="6">
        <v>0</v>
      </c>
      <c r="EG289" s="6">
        <v>0</v>
      </c>
      <c r="EH289" s="6">
        <v>0</v>
      </c>
      <c r="EI289" s="6">
        <v>0</v>
      </c>
      <c r="EJ289" s="6">
        <v>0</v>
      </c>
      <c r="EK289" s="6">
        <v>1</v>
      </c>
      <c r="EL289" s="6">
        <v>0</v>
      </c>
      <c r="EM289" s="6">
        <v>0</v>
      </c>
      <c r="EN289" s="6">
        <v>0</v>
      </c>
      <c r="EO289" s="6">
        <v>0</v>
      </c>
      <c r="EP289" s="6">
        <v>0</v>
      </c>
      <c r="EQ289" s="6">
        <v>0</v>
      </c>
      <c r="ER289" s="6">
        <v>0</v>
      </c>
      <c r="ES289" s="6">
        <v>0</v>
      </c>
      <c r="ET289" s="6">
        <v>0</v>
      </c>
      <c r="EU289" s="6">
        <v>0</v>
      </c>
      <c r="EV289" s="6">
        <v>0</v>
      </c>
      <c r="EW289" s="6">
        <v>1</v>
      </c>
      <c r="EX289" s="6">
        <v>0</v>
      </c>
      <c r="EY289" s="6">
        <v>0</v>
      </c>
      <c r="EZ289" s="6">
        <v>0</v>
      </c>
      <c r="FA289" s="6">
        <v>0</v>
      </c>
      <c r="FB289" s="6">
        <v>0</v>
      </c>
      <c r="FC289" s="6">
        <v>0</v>
      </c>
      <c r="FD289" s="6">
        <v>0</v>
      </c>
      <c r="FE289" s="6">
        <v>0</v>
      </c>
      <c r="FF289" s="6">
        <v>1</v>
      </c>
      <c r="FG289" s="6">
        <v>0</v>
      </c>
      <c r="FH289" s="6">
        <v>0</v>
      </c>
      <c r="FI289" s="6">
        <v>0</v>
      </c>
      <c r="FJ289" s="6">
        <v>0</v>
      </c>
      <c r="FK289" s="6">
        <v>0</v>
      </c>
      <c r="FL289" s="6">
        <v>0</v>
      </c>
      <c r="FM289" s="6">
        <v>0</v>
      </c>
      <c r="FN289" s="6">
        <v>0</v>
      </c>
      <c r="FO289" s="6">
        <v>0</v>
      </c>
      <c r="FP289" s="6">
        <v>0</v>
      </c>
      <c r="FQ289" s="6">
        <v>0</v>
      </c>
      <c r="FR289" s="6">
        <v>0</v>
      </c>
      <c r="FS289" s="6">
        <v>0</v>
      </c>
      <c r="FT289" s="6">
        <v>0</v>
      </c>
      <c r="FU289" s="6">
        <v>1</v>
      </c>
      <c r="FV289" s="6">
        <v>0</v>
      </c>
      <c r="FW289" s="6">
        <v>0</v>
      </c>
      <c r="FX289" s="6">
        <v>0</v>
      </c>
      <c r="FY289" s="6">
        <v>1</v>
      </c>
      <c r="FZ289" s="6">
        <v>0</v>
      </c>
      <c r="GA289" s="6">
        <v>0</v>
      </c>
      <c r="GB289" s="6">
        <v>0</v>
      </c>
      <c r="GC289" s="6">
        <v>0</v>
      </c>
      <c r="GD289" s="6">
        <v>0</v>
      </c>
      <c r="GE289" s="6">
        <v>0</v>
      </c>
      <c r="GF289" s="6">
        <v>0</v>
      </c>
      <c r="GG289" s="6">
        <v>1</v>
      </c>
      <c r="GH289" s="6">
        <v>0</v>
      </c>
      <c r="GI289" s="6">
        <v>0</v>
      </c>
      <c r="GJ289" s="6">
        <v>0</v>
      </c>
      <c r="GK289" s="6">
        <v>0</v>
      </c>
      <c r="GL289" s="6">
        <v>0</v>
      </c>
      <c r="GM289" s="6">
        <v>0</v>
      </c>
      <c r="GN289" s="6">
        <v>0</v>
      </c>
      <c r="GO289" s="6">
        <v>1</v>
      </c>
      <c r="GP289" s="6">
        <v>0</v>
      </c>
      <c r="GQ289" s="6">
        <v>0</v>
      </c>
      <c r="GR289" s="6">
        <v>0</v>
      </c>
      <c r="GS289" s="6">
        <v>1</v>
      </c>
      <c r="GT289" s="6">
        <v>1</v>
      </c>
      <c r="GU289" s="6">
        <v>0</v>
      </c>
      <c r="GV289" s="7">
        <v>0</v>
      </c>
      <c r="GW289">
        <f t="shared" si="15"/>
        <v>36</v>
      </c>
    </row>
    <row r="290" spans="4:205" x14ac:dyDescent="0.25">
      <c r="D290">
        <v>71</v>
      </c>
      <c r="E290" s="5">
        <v>0</v>
      </c>
      <c r="F290" s="6">
        <v>0</v>
      </c>
      <c r="G290" s="6">
        <v>0</v>
      </c>
      <c r="H290" s="6">
        <v>0</v>
      </c>
      <c r="I290" s="6">
        <v>0</v>
      </c>
      <c r="J290" s="6">
        <v>0</v>
      </c>
      <c r="K290" s="6">
        <v>0</v>
      </c>
      <c r="L290" s="6">
        <v>0</v>
      </c>
      <c r="M290" s="6">
        <v>0</v>
      </c>
      <c r="N290" s="6">
        <v>0</v>
      </c>
      <c r="O290" s="6">
        <v>0</v>
      </c>
      <c r="P290" s="6">
        <v>0</v>
      </c>
      <c r="Q290" s="6">
        <v>0</v>
      </c>
      <c r="R290" s="6">
        <v>0</v>
      </c>
      <c r="S290" s="6">
        <v>0</v>
      </c>
      <c r="T290" s="6">
        <v>0</v>
      </c>
      <c r="U290" s="6">
        <v>0</v>
      </c>
      <c r="V290" s="6">
        <v>0</v>
      </c>
      <c r="W290" s="6">
        <v>0</v>
      </c>
      <c r="X290" s="6">
        <v>0</v>
      </c>
      <c r="Y290" s="6">
        <v>0</v>
      </c>
      <c r="Z290" s="6">
        <v>0</v>
      </c>
      <c r="AA290" s="6">
        <v>0</v>
      </c>
      <c r="AB290" s="6">
        <v>0</v>
      </c>
      <c r="AC290" s="6">
        <v>0</v>
      </c>
      <c r="AD290" s="6">
        <v>0</v>
      </c>
      <c r="AE290" s="6">
        <v>0</v>
      </c>
      <c r="AF290" s="6">
        <v>0</v>
      </c>
      <c r="AG290" s="6">
        <v>0</v>
      </c>
      <c r="AH290" s="6">
        <v>0</v>
      </c>
      <c r="AI290" s="6">
        <v>0</v>
      </c>
      <c r="AJ290" s="6">
        <v>0</v>
      </c>
      <c r="AK290" s="6">
        <v>0</v>
      </c>
      <c r="AL290" s="6">
        <v>0</v>
      </c>
      <c r="AM290" s="6">
        <v>0</v>
      </c>
      <c r="AN290" s="6">
        <v>0</v>
      </c>
      <c r="AO290" s="6">
        <v>0</v>
      </c>
      <c r="AP290" s="6">
        <v>0</v>
      </c>
      <c r="AQ290" s="6">
        <v>0</v>
      </c>
      <c r="AR290" s="6">
        <v>0</v>
      </c>
      <c r="AS290" s="6">
        <v>0</v>
      </c>
      <c r="AT290" s="6">
        <v>0</v>
      </c>
      <c r="AU290" s="6">
        <v>0</v>
      </c>
      <c r="AV290" s="6">
        <v>0</v>
      </c>
      <c r="AW290" s="6">
        <v>0</v>
      </c>
      <c r="AX290" s="6">
        <v>0</v>
      </c>
      <c r="AY290" s="6">
        <v>0</v>
      </c>
      <c r="AZ290" s="6">
        <v>0</v>
      </c>
      <c r="BA290" s="6">
        <v>0</v>
      </c>
      <c r="BB290" s="6">
        <v>0</v>
      </c>
      <c r="BC290" s="6">
        <v>0</v>
      </c>
      <c r="BD290" s="6">
        <v>0</v>
      </c>
      <c r="BE290" s="6">
        <v>0</v>
      </c>
      <c r="BF290" s="6">
        <v>0</v>
      </c>
      <c r="BG290" s="6">
        <v>0</v>
      </c>
      <c r="BH290" s="6">
        <v>0</v>
      </c>
      <c r="BI290" s="6">
        <v>0</v>
      </c>
      <c r="BJ290" s="6">
        <v>0</v>
      </c>
      <c r="BK290" s="6">
        <v>0</v>
      </c>
      <c r="BL290" s="6">
        <v>0</v>
      </c>
      <c r="BM290" s="6">
        <v>0</v>
      </c>
      <c r="BN290" s="6">
        <v>0</v>
      </c>
      <c r="BO290" s="6">
        <v>0</v>
      </c>
      <c r="BP290" s="6">
        <v>0</v>
      </c>
      <c r="BQ290" s="6">
        <v>0</v>
      </c>
      <c r="BR290" s="6">
        <v>0</v>
      </c>
      <c r="BS290" s="6">
        <v>0</v>
      </c>
      <c r="BT290" s="6">
        <v>0</v>
      </c>
      <c r="BU290" s="6">
        <v>0</v>
      </c>
      <c r="BV290" s="6">
        <v>0</v>
      </c>
      <c r="BW290" s="6">
        <v>0</v>
      </c>
      <c r="BX290" s="6">
        <v>0</v>
      </c>
      <c r="BY290" s="6">
        <v>0</v>
      </c>
      <c r="BZ290" s="6">
        <v>0</v>
      </c>
      <c r="CA290" s="6">
        <v>0</v>
      </c>
      <c r="CB290" s="6">
        <v>0</v>
      </c>
      <c r="CC290" s="6">
        <v>0</v>
      </c>
      <c r="CD290" s="6">
        <v>0</v>
      </c>
      <c r="CE290" s="6">
        <v>0</v>
      </c>
      <c r="CF290" s="6">
        <v>0</v>
      </c>
      <c r="CG290" s="6">
        <v>0</v>
      </c>
      <c r="CH290" s="6">
        <v>0</v>
      </c>
      <c r="CI290" s="6">
        <v>0</v>
      </c>
      <c r="CJ290" s="6">
        <v>0</v>
      </c>
      <c r="CK290" s="6">
        <v>0</v>
      </c>
      <c r="CL290" s="6">
        <v>0</v>
      </c>
      <c r="CM290" s="6">
        <v>0</v>
      </c>
      <c r="CN290" s="6">
        <v>0</v>
      </c>
      <c r="CO290" s="6">
        <v>0</v>
      </c>
      <c r="CP290" s="6">
        <v>0</v>
      </c>
      <c r="CQ290" s="6">
        <v>0</v>
      </c>
      <c r="CR290" s="6">
        <v>0</v>
      </c>
      <c r="CS290" s="6">
        <v>0</v>
      </c>
      <c r="CT290" s="6">
        <v>0</v>
      </c>
      <c r="CU290" s="6">
        <v>0</v>
      </c>
      <c r="CV290" s="6">
        <v>0</v>
      </c>
      <c r="CW290" s="6">
        <v>0</v>
      </c>
      <c r="CX290" s="6">
        <v>0</v>
      </c>
      <c r="CY290" s="6">
        <v>0</v>
      </c>
      <c r="CZ290" s="6">
        <v>0</v>
      </c>
      <c r="DA290" s="6">
        <v>0</v>
      </c>
      <c r="DB290" s="6">
        <v>0</v>
      </c>
      <c r="DC290" s="6">
        <v>0</v>
      </c>
      <c r="DD290" s="6">
        <v>0</v>
      </c>
      <c r="DE290" s="6">
        <v>0</v>
      </c>
      <c r="DF290" s="6">
        <v>0</v>
      </c>
      <c r="DG290" s="6">
        <v>0</v>
      </c>
      <c r="DH290" s="6">
        <v>0</v>
      </c>
      <c r="DI290" s="6">
        <v>0</v>
      </c>
      <c r="DJ290" s="6">
        <v>0</v>
      </c>
      <c r="DK290" s="6">
        <v>0</v>
      </c>
      <c r="DL290" s="6">
        <v>0</v>
      </c>
      <c r="DM290" s="6">
        <v>0</v>
      </c>
      <c r="DN290" s="6">
        <v>0</v>
      </c>
      <c r="DO290" s="6">
        <v>0</v>
      </c>
      <c r="DP290" s="6">
        <v>0</v>
      </c>
      <c r="DQ290" s="6">
        <v>0</v>
      </c>
      <c r="DR290" s="6">
        <v>0</v>
      </c>
      <c r="DS290" s="6">
        <v>0</v>
      </c>
      <c r="DT290" s="6">
        <v>0</v>
      </c>
      <c r="DU290" s="6">
        <v>0</v>
      </c>
      <c r="DV290" s="6">
        <v>0</v>
      </c>
      <c r="DW290" s="6">
        <v>0</v>
      </c>
      <c r="DX290" s="6">
        <v>0</v>
      </c>
      <c r="DY290" s="6">
        <v>0</v>
      </c>
      <c r="DZ290" s="6">
        <v>0</v>
      </c>
      <c r="EA290" s="6">
        <v>0</v>
      </c>
      <c r="EB290" s="6">
        <v>0</v>
      </c>
      <c r="EC290" s="6">
        <v>0</v>
      </c>
      <c r="ED290" s="6">
        <v>0</v>
      </c>
      <c r="EE290" s="6">
        <v>0</v>
      </c>
      <c r="EF290" s="6">
        <v>0</v>
      </c>
      <c r="EG290" s="6">
        <v>0</v>
      </c>
      <c r="EH290" s="6">
        <v>0</v>
      </c>
      <c r="EI290" s="6">
        <v>0</v>
      </c>
      <c r="EJ290" s="6">
        <v>0</v>
      </c>
      <c r="EK290" s="6">
        <v>0</v>
      </c>
      <c r="EL290" s="6">
        <v>0</v>
      </c>
      <c r="EM290" s="6">
        <v>0</v>
      </c>
      <c r="EN290" s="6">
        <v>0</v>
      </c>
      <c r="EO290" s="6">
        <v>0</v>
      </c>
      <c r="EP290" s="6">
        <v>0</v>
      </c>
      <c r="EQ290" s="6">
        <v>0</v>
      </c>
      <c r="ER290" s="6">
        <v>0</v>
      </c>
      <c r="ES290" s="6">
        <v>0</v>
      </c>
      <c r="ET290" s="6">
        <v>0</v>
      </c>
      <c r="EU290" s="6">
        <v>0</v>
      </c>
      <c r="EV290" s="6">
        <v>0</v>
      </c>
      <c r="EW290" s="6">
        <v>0</v>
      </c>
      <c r="EX290" s="6">
        <v>0</v>
      </c>
      <c r="EY290" s="6">
        <v>0</v>
      </c>
      <c r="EZ290" s="6">
        <v>0</v>
      </c>
      <c r="FA290" s="6">
        <v>0</v>
      </c>
      <c r="FB290" s="6">
        <v>0</v>
      </c>
      <c r="FC290" s="6">
        <v>0</v>
      </c>
      <c r="FD290" s="6">
        <v>0</v>
      </c>
      <c r="FE290" s="6">
        <v>0</v>
      </c>
      <c r="FF290" s="6">
        <v>0</v>
      </c>
      <c r="FG290" s="6">
        <v>0</v>
      </c>
      <c r="FH290" s="6">
        <v>0</v>
      </c>
      <c r="FI290" s="6">
        <v>0</v>
      </c>
      <c r="FJ290" s="6">
        <v>0</v>
      </c>
      <c r="FK290" s="6">
        <v>0</v>
      </c>
      <c r="FL290" s="6">
        <v>0</v>
      </c>
      <c r="FM290" s="6">
        <v>0</v>
      </c>
      <c r="FN290" s="6">
        <v>0</v>
      </c>
      <c r="FO290" s="6">
        <v>0</v>
      </c>
      <c r="FP290" s="6">
        <v>0</v>
      </c>
      <c r="FQ290" s="6">
        <v>0</v>
      </c>
      <c r="FR290" s="6">
        <v>0</v>
      </c>
      <c r="FS290" s="6">
        <v>0</v>
      </c>
      <c r="FT290" s="6">
        <v>0</v>
      </c>
      <c r="FU290" s="6">
        <v>0</v>
      </c>
      <c r="FV290" s="6">
        <v>0</v>
      </c>
      <c r="FW290" s="6">
        <v>0</v>
      </c>
      <c r="FX290" s="6">
        <v>0</v>
      </c>
      <c r="FY290" s="6">
        <v>0</v>
      </c>
      <c r="FZ290" s="6">
        <v>0</v>
      </c>
      <c r="GA290" s="6">
        <v>0</v>
      </c>
      <c r="GB290" s="6">
        <v>0</v>
      </c>
      <c r="GC290" s="6">
        <v>0</v>
      </c>
      <c r="GD290" s="6">
        <v>0</v>
      </c>
      <c r="GE290" s="6">
        <v>0</v>
      </c>
      <c r="GF290" s="6">
        <v>0</v>
      </c>
      <c r="GG290" s="6">
        <v>0</v>
      </c>
      <c r="GH290" s="6">
        <v>0</v>
      </c>
      <c r="GI290" s="6">
        <v>0</v>
      </c>
      <c r="GJ290" s="6">
        <v>0</v>
      </c>
      <c r="GK290" s="6">
        <v>0</v>
      </c>
      <c r="GL290" s="6">
        <v>0</v>
      </c>
      <c r="GM290" s="6">
        <v>0</v>
      </c>
      <c r="GN290" s="6">
        <v>0</v>
      </c>
      <c r="GO290" s="6">
        <v>0</v>
      </c>
      <c r="GP290" s="6">
        <v>0</v>
      </c>
      <c r="GQ290" s="6">
        <v>0</v>
      </c>
      <c r="GR290" s="6">
        <v>0</v>
      </c>
      <c r="GS290" s="6">
        <v>0</v>
      </c>
      <c r="GT290" s="6">
        <v>0</v>
      </c>
      <c r="GU290" s="6">
        <v>0</v>
      </c>
      <c r="GV290" s="7">
        <v>0</v>
      </c>
      <c r="GW290">
        <f t="shared" si="15"/>
        <v>0</v>
      </c>
    </row>
    <row r="291" spans="4:205" x14ac:dyDescent="0.25">
      <c r="D291">
        <v>72</v>
      </c>
      <c r="E291" s="5">
        <v>0</v>
      </c>
      <c r="F291" s="6">
        <v>0</v>
      </c>
      <c r="G291" s="6">
        <v>0</v>
      </c>
      <c r="H291" s="6">
        <v>0</v>
      </c>
      <c r="I291" s="6">
        <v>0</v>
      </c>
      <c r="J291" s="6">
        <v>0</v>
      </c>
      <c r="K291" s="6">
        <v>0</v>
      </c>
      <c r="L291" s="6">
        <v>0</v>
      </c>
      <c r="M291" s="6">
        <v>0</v>
      </c>
      <c r="N291" s="6">
        <v>0</v>
      </c>
      <c r="O291" s="6">
        <v>0</v>
      </c>
      <c r="P291" s="6">
        <v>0</v>
      </c>
      <c r="Q291" s="6">
        <v>0</v>
      </c>
      <c r="R291" s="6">
        <v>0</v>
      </c>
      <c r="S291" s="6">
        <v>0</v>
      </c>
      <c r="T291" s="6">
        <v>0</v>
      </c>
      <c r="U291" s="6">
        <v>0</v>
      </c>
      <c r="V291" s="6">
        <v>0</v>
      </c>
      <c r="W291" s="6">
        <v>0</v>
      </c>
      <c r="X291" s="6">
        <v>0</v>
      </c>
      <c r="Y291" s="6">
        <v>0</v>
      </c>
      <c r="Z291" s="6">
        <v>0</v>
      </c>
      <c r="AA291" s="6">
        <v>0</v>
      </c>
      <c r="AB291" s="6">
        <v>0</v>
      </c>
      <c r="AC291" s="6">
        <v>0</v>
      </c>
      <c r="AD291" s="6">
        <v>0</v>
      </c>
      <c r="AE291" s="6">
        <v>0</v>
      </c>
      <c r="AF291" s="6">
        <v>0</v>
      </c>
      <c r="AG291" s="6">
        <v>0</v>
      </c>
      <c r="AH291" s="6">
        <v>0</v>
      </c>
      <c r="AI291" s="6">
        <v>0</v>
      </c>
      <c r="AJ291" s="6">
        <v>0</v>
      </c>
      <c r="AK291" s="6">
        <v>0</v>
      </c>
      <c r="AL291" s="6">
        <v>0</v>
      </c>
      <c r="AM291" s="6">
        <v>0</v>
      </c>
      <c r="AN291" s="6">
        <v>0</v>
      </c>
      <c r="AO291" s="6">
        <v>0</v>
      </c>
      <c r="AP291" s="6">
        <v>0</v>
      </c>
      <c r="AQ291" s="6">
        <v>0</v>
      </c>
      <c r="AR291" s="6">
        <v>0</v>
      </c>
      <c r="AS291" s="6">
        <v>0</v>
      </c>
      <c r="AT291" s="6">
        <v>0</v>
      </c>
      <c r="AU291" s="6">
        <v>0</v>
      </c>
      <c r="AV291" s="6">
        <v>0</v>
      </c>
      <c r="AW291" s="6">
        <v>0</v>
      </c>
      <c r="AX291" s="6">
        <v>0</v>
      </c>
      <c r="AY291" s="6">
        <v>0</v>
      </c>
      <c r="AZ291" s="6">
        <v>0</v>
      </c>
      <c r="BA291" s="6">
        <v>0</v>
      </c>
      <c r="BB291" s="6">
        <v>0</v>
      </c>
      <c r="BC291" s="6">
        <v>0</v>
      </c>
      <c r="BD291" s="6">
        <v>0</v>
      </c>
      <c r="BE291" s="6">
        <v>0</v>
      </c>
      <c r="BF291" s="6">
        <v>0</v>
      </c>
      <c r="BG291" s="6">
        <v>0</v>
      </c>
      <c r="BH291" s="6">
        <v>0</v>
      </c>
      <c r="BI291" s="6">
        <v>0</v>
      </c>
      <c r="BJ291" s="6">
        <v>0</v>
      </c>
      <c r="BK291" s="6">
        <v>0</v>
      </c>
      <c r="BL291" s="6">
        <v>0</v>
      </c>
      <c r="BM291" s="6">
        <v>0</v>
      </c>
      <c r="BN291" s="6">
        <v>0</v>
      </c>
      <c r="BO291" s="6">
        <v>0</v>
      </c>
      <c r="BP291" s="6">
        <v>0</v>
      </c>
      <c r="BQ291" s="6">
        <v>0</v>
      </c>
      <c r="BR291" s="6">
        <v>0</v>
      </c>
      <c r="BS291" s="6">
        <v>0</v>
      </c>
      <c r="BT291" s="6">
        <v>0</v>
      </c>
      <c r="BU291" s="6">
        <v>0</v>
      </c>
      <c r="BV291" s="6">
        <v>0</v>
      </c>
      <c r="BW291" s="6">
        <v>0</v>
      </c>
      <c r="BX291" s="6">
        <v>0</v>
      </c>
      <c r="BY291" s="6">
        <v>0</v>
      </c>
      <c r="BZ291" s="6">
        <v>0</v>
      </c>
      <c r="CA291" s="6">
        <v>0</v>
      </c>
      <c r="CB291" s="6">
        <v>0</v>
      </c>
      <c r="CC291" s="6">
        <v>0</v>
      </c>
      <c r="CD291" s="6">
        <v>0</v>
      </c>
      <c r="CE291" s="6">
        <v>0</v>
      </c>
      <c r="CF291" s="6">
        <v>0</v>
      </c>
      <c r="CG291" s="6">
        <v>0</v>
      </c>
      <c r="CH291" s="6">
        <v>0</v>
      </c>
      <c r="CI291" s="6">
        <v>0</v>
      </c>
      <c r="CJ291" s="6">
        <v>0</v>
      </c>
      <c r="CK291" s="6">
        <v>0</v>
      </c>
      <c r="CL291" s="6">
        <v>0</v>
      </c>
      <c r="CM291" s="6">
        <v>0</v>
      </c>
      <c r="CN291" s="6">
        <v>0</v>
      </c>
      <c r="CO291" s="6">
        <v>0</v>
      </c>
      <c r="CP291" s="6">
        <v>0</v>
      </c>
      <c r="CQ291" s="6">
        <v>0</v>
      </c>
      <c r="CR291" s="6">
        <v>0</v>
      </c>
      <c r="CS291" s="6">
        <v>0</v>
      </c>
      <c r="CT291" s="6">
        <v>0</v>
      </c>
      <c r="CU291" s="6">
        <v>0</v>
      </c>
      <c r="CV291" s="6">
        <v>0</v>
      </c>
      <c r="CW291" s="6">
        <v>0</v>
      </c>
      <c r="CX291" s="6">
        <v>0</v>
      </c>
      <c r="CY291" s="6">
        <v>0</v>
      </c>
      <c r="CZ291" s="6">
        <v>0</v>
      </c>
      <c r="DA291" s="6">
        <v>0</v>
      </c>
      <c r="DB291" s="6">
        <v>0</v>
      </c>
      <c r="DC291" s="6">
        <v>0</v>
      </c>
      <c r="DD291" s="6">
        <v>0</v>
      </c>
      <c r="DE291" s="6">
        <v>0</v>
      </c>
      <c r="DF291" s="6">
        <v>0</v>
      </c>
      <c r="DG291" s="6">
        <v>0</v>
      </c>
      <c r="DH291" s="6">
        <v>0</v>
      </c>
      <c r="DI291" s="6">
        <v>0</v>
      </c>
      <c r="DJ291" s="6">
        <v>0</v>
      </c>
      <c r="DK291" s="6">
        <v>0</v>
      </c>
      <c r="DL291" s="6">
        <v>0</v>
      </c>
      <c r="DM291" s="6">
        <v>0</v>
      </c>
      <c r="DN291" s="6">
        <v>0</v>
      </c>
      <c r="DO291" s="6">
        <v>0</v>
      </c>
      <c r="DP291" s="6">
        <v>0</v>
      </c>
      <c r="DQ291" s="6">
        <v>0</v>
      </c>
      <c r="DR291" s="6">
        <v>0</v>
      </c>
      <c r="DS291" s="6">
        <v>0</v>
      </c>
      <c r="DT291" s="6">
        <v>0</v>
      </c>
      <c r="DU291" s="6">
        <v>0</v>
      </c>
      <c r="DV291" s="6">
        <v>0</v>
      </c>
      <c r="DW291" s="6">
        <v>0</v>
      </c>
      <c r="DX291" s="6">
        <v>0</v>
      </c>
      <c r="DY291" s="6">
        <v>0</v>
      </c>
      <c r="DZ291" s="6">
        <v>0</v>
      </c>
      <c r="EA291" s="6">
        <v>0</v>
      </c>
      <c r="EB291" s="6">
        <v>0</v>
      </c>
      <c r="EC291" s="6">
        <v>0</v>
      </c>
      <c r="ED291" s="6">
        <v>0</v>
      </c>
      <c r="EE291" s="6">
        <v>0</v>
      </c>
      <c r="EF291" s="6">
        <v>0</v>
      </c>
      <c r="EG291" s="6">
        <v>0</v>
      </c>
      <c r="EH291" s="6">
        <v>0</v>
      </c>
      <c r="EI291" s="6">
        <v>0</v>
      </c>
      <c r="EJ291" s="6">
        <v>0</v>
      </c>
      <c r="EK291" s="6">
        <v>0</v>
      </c>
      <c r="EL291" s="6">
        <v>0</v>
      </c>
      <c r="EM291" s="6">
        <v>0</v>
      </c>
      <c r="EN291" s="6">
        <v>0</v>
      </c>
      <c r="EO291" s="6">
        <v>0</v>
      </c>
      <c r="EP291" s="6">
        <v>0</v>
      </c>
      <c r="EQ291" s="6">
        <v>0</v>
      </c>
      <c r="ER291" s="6">
        <v>0</v>
      </c>
      <c r="ES291" s="6">
        <v>0</v>
      </c>
      <c r="ET291" s="6">
        <v>0</v>
      </c>
      <c r="EU291" s="6">
        <v>0</v>
      </c>
      <c r="EV291" s="6">
        <v>0</v>
      </c>
      <c r="EW291" s="6">
        <v>0</v>
      </c>
      <c r="EX291" s="6">
        <v>0</v>
      </c>
      <c r="EY291" s="6">
        <v>0</v>
      </c>
      <c r="EZ291" s="6">
        <v>0</v>
      </c>
      <c r="FA291" s="6">
        <v>0</v>
      </c>
      <c r="FB291" s="6">
        <v>0</v>
      </c>
      <c r="FC291" s="6">
        <v>0</v>
      </c>
      <c r="FD291" s="6">
        <v>0</v>
      </c>
      <c r="FE291" s="6">
        <v>0</v>
      </c>
      <c r="FF291" s="6">
        <v>0</v>
      </c>
      <c r="FG291" s="6">
        <v>0</v>
      </c>
      <c r="FH291" s="6">
        <v>0</v>
      </c>
      <c r="FI291" s="6">
        <v>0</v>
      </c>
      <c r="FJ291" s="6">
        <v>0</v>
      </c>
      <c r="FK291" s="6">
        <v>0</v>
      </c>
      <c r="FL291" s="6">
        <v>0</v>
      </c>
      <c r="FM291" s="6">
        <v>0</v>
      </c>
      <c r="FN291" s="6">
        <v>0</v>
      </c>
      <c r="FO291" s="6">
        <v>0</v>
      </c>
      <c r="FP291" s="6">
        <v>0</v>
      </c>
      <c r="FQ291" s="6">
        <v>0</v>
      </c>
      <c r="FR291" s="6">
        <v>0</v>
      </c>
      <c r="FS291" s="6">
        <v>0</v>
      </c>
      <c r="FT291" s="6">
        <v>0</v>
      </c>
      <c r="FU291" s="6">
        <v>0</v>
      </c>
      <c r="FV291" s="6">
        <v>0</v>
      </c>
      <c r="FW291" s="6">
        <v>0</v>
      </c>
      <c r="FX291" s="6">
        <v>0</v>
      </c>
      <c r="FY291" s="6">
        <v>0</v>
      </c>
      <c r="FZ291" s="6">
        <v>0</v>
      </c>
      <c r="GA291" s="6">
        <v>0</v>
      </c>
      <c r="GB291" s="6">
        <v>0</v>
      </c>
      <c r="GC291" s="6">
        <v>0</v>
      </c>
      <c r="GD291" s="6">
        <v>0</v>
      </c>
      <c r="GE291" s="6">
        <v>0</v>
      </c>
      <c r="GF291" s="6">
        <v>0</v>
      </c>
      <c r="GG291" s="6">
        <v>0</v>
      </c>
      <c r="GH291" s="6">
        <v>0</v>
      </c>
      <c r="GI291" s="6">
        <v>0</v>
      </c>
      <c r="GJ291" s="6">
        <v>0</v>
      </c>
      <c r="GK291" s="6">
        <v>0</v>
      </c>
      <c r="GL291" s="6">
        <v>0</v>
      </c>
      <c r="GM291" s="6">
        <v>0</v>
      </c>
      <c r="GN291" s="6">
        <v>0</v>
      </c>
      <c r="GO291" s="6">
        <v>0</v>
      </c>
      <c r="GP291" s="6">
        <v>0</v>
      </c>
      <c r="GQ291" s="6">
        <v>0</v>
      </c>
      <c r="GR291" s="6">
        <v>0</v>
      </c>
      <c r="GS291" s="6">
        <v>0</v>
      </c>
      <c r="GT291" s="6">
        <v>0</v>
      </c>
      <c r="GU291" s="6">
        <v>0</v>
      </c>
      <c r="GV291" s="7">
        <v>0</v>
      </c>
      <c r="GW291">
        <f t="shared" si="15"/>
        <v>0</v>
      </c>
    </row>
    <row r="292" spans="4:205" x14ac:dyDescent="0.25">
      <c r="D292">
        <v>73</v>
      </c>
      <c r="E292" s="5">
        <v>0</v>
      </c>
      <c r="F292" s="6">
        <v>1</v>
      </c>
      <c r="G292" s="6">
        <v>0</v>
      </c>
      <c r="H292" s="6">
        <v>0</v>
      </c>
      <c r="I292" s="6">
        <v>1</v>
      </c>
      <c r="J292" s="6">
        <v>1</v>
      </c>
      <c r="K292" s="6">
        <v>1</v>
      </c>
      <c r="L292" s="6">
        <v>0</v>
      </c>
      <c r="M292" s="6">
        <v>1</v>
      </c>
      <c r="N292" s="6">
        <v>1</v>
      </c>
      <c r="O292" s="6">
        <v>0</v>
      </c>
      <c r="P292" s="6">
        <v>1</v>
      </c>
      <c r="Q292" s="6">
        <v>1</v>
      </c>
      <c r="R292" s="6">
        <v>0</v>
      </c>
      <c r="S292" s="6">
        <v>1</v>
      </c>
      <c r="T292" s="6">
        <v>1</v>
      </c>
      <c r="U292" s="6">
        <v>1</v>
      </c>
      <c r="V292" s="6">
        <v>0</v>
      </c>
      <c r="W292" s="6">
        <v>1</v>
      </c>
      <c r="X292" s="6">
        <v>1</v>
      </c>
      <c r="Y292" s="6">
        <v>1</v>
      </c>
      <c r="Z292" s="6">
        <v>1</v>
      </c>
      <c r="AA292" s="6">
        <v>0</v>
      </c>
      <c r="AB292" s="6">
        <v>0</v>
      </c>
      <c r="AC292" s="6">
        <v>1</v>
      </c>
      <c r="AD292" s="6">
        <v>1</v>
      </c>
      <c r="AE292" s="6">
        <v>0</v>
      </c>
      <c r="AF292" s="6">
        <v>1</v>
      </c>
      <c r="AG292" s="6">
        <v>1</v>
      </c>
      <c r="AH292" s="6">
        <v>0</v>
      </c>
      <c r="AI292" s="6">
        <v>0</v>
      </c>
      <c r="AJ292" s="6">
        <v>1</v>
      </c>
      <c r="AK292" s="6">
        <v>1</v>
      </c>
      <c r="AL292" s="6">
        <v>1</v>
      </c>
      <c r="AM292" s="6">
        <v>1</v>
      </c>
      <c r="AN292" s="6">
        <v>1</v>
      </c>
      <c r="AO292" s="6">
        <v>1</v>
      </c>
      <c r="AP292" s="6">
        <v>1</v>
      </c>
      <c r="AQ292" s="6">
        <v>1</v>
      </c>
      <c r="AR292" s="6">
        <v>0</v>
      </c>
      <c r="AS292" s="6">
        <v>1</v>
      </c>
      <c r="AT292" s="6">
        <v>1</v>
      </c>
      <c r="AU292" s="6">
        <v>1</v>
      </c>
      <c r="AV292" s="6">
        <v>1</v>
      </c>
      <c r="AW292" s="6">
        <v>0</v>
      </c>
      <c r="AX292" s="6">
        <v>1</v>
      </c>
      <c r="AY292" s="6">
        <v>1</v>
      </c>
      <c r="AZ292" s="6">
        <v>0</v>
      </c>
      <c r="BA292" s="6">
        <v>1</v>
      </c>
      <c r="BB292" s="6">
        <v>1</v>
      </c>
      <c r="BC292" s="6">
        <v>0</v>
      </c>
      <c r="BD292" s="6">
        <v>1</v>
      </c>
      <c r="BE292" s="6">
        <v>1</v>
      </c>
      <c r="BF292" s="6">
        <v>0</v>
      </c>
      <c r="BG292" s="6">
        <v>0</v>
      </c>
      <c r="BH292" s="6">
        <v>0</v>
      </c>
      <c r="BI292" s="6">
        <v>0</v>
      </c>
      <c r="BJ292" s="6">
        <v>1</v>
      </c>
      <c r="BK292" s="6">
        <v>0</v>
      </c>
      <c r="BL292" s="6">
        <v>1</v>
      </c>
      <c r="BM292" s="6">
        <v>1</v>
      </c>
      <c r="BN292" s="6">
        <v>0</v>
      </c>
      <c r="BO292" s="6">
        <v>0</v>
      </c>
      <c r="BP292" s="6">
        <v>1</v>
      </c>
      <c r="BQ292" s="6">
        <v>1</v>
      </c>
      <c r="BR292" s="6">
        <v>1</v>
      </c>
      <c r="BS292" s="6">
        <v>0</v>
      </c>
      <c r="BT292" s="6">
        <v>0</v>
      </c>
      <c r="BU292" s="6">
        <v>1</v>
      </c>
      <c r="BV292" s="6">
        <v>0</v>
      </c>
      <c r="BW292" s="6">
        <v>1</v>
      </c>
      <c r="BX292" s="6">
        <v>1</v>
      </c>
      <c r="BY292" s="6">
        <v>1</v>
      </c>
      <c r="BZ292" s="6">
        <v>1</v>
      </c>
      <c r="CA292" s="6">
        <v>0</v>
      </c>
      <c r="CB292" s="6">
        <v>1</v>
      </c>
      <c r="CC292" s="6">
        <v>0</v>
      </c>
      <c r="CD292" s="6">
        <v>0</v>
      </c>
      <c r="CE292" s="6">
        <v>1</v>
      </c>
      <c r="CF292" s="6">
        <v>0</v>
      </c>
      <c r="CG292" s="6">
        <v>0</v>
      </c>
      <c r="CH292" s="6">
        <v>1</v>
      </c>
      <c r="CI292" s="6">
        <v>1</v>
      </c>
      <c r="CJ292" s="6">
        <v>1</v>
      </c>
      <c r="CK292" s="6">
        <v>1</v>
      </c>
      <c r="CL292" s="6">
        <v>1</v>
      </c>
      <c r="CM292" s="6">
        <v>1</v>
      </c>
      <c r="CN292" s="6">
        <v>1</v>
      </c>
      <c r="CO292" s="6">
        <v>1</v>
      </c>
      <c r="CP292" s="6">
        <v>0</v>
      </c>
      <c r="CQ292" s="6">
        <v>1</v>
      </c>
      <c r="CR292" s="6">
        <v>1</v>
      </c>
      <c r="CS292" s="6">
        <v>0</v>
      </c>
      <c r="CT292" s="6">
        <v>0</v>
      </c>
      <c r="CU292" s="6">
        <v>1</v>
      </c>
      <c r="CV292" s="6">
        <v>1</v>
      </c>
      <c r="CW292" s="6">
        <v>0</v>
      </c>
      <c r="CX292" s="6">
        <v>0</v>
      </c>
      <c r="CY292" s="6">
        <v>0</v>
      </c>
      <c r="CZ292" s="6">
        <v>0</v>
      </c>
      <c r="DA292" s="6">
        <v>0</v>
      </c>
      <c r="DB292" s="6">
        <v>1</v>
      </c>
      <c r="DC292" s="6">
        <v>0</v>
      </c>
      <c r="DD292" s="6">
        <v>0</v>
      </c>
      <c r="DE292" s="6">
        <v>1</v>
      </c>
      <c r="DF292" s="6">
        <v>1</v>
      </c>
      <c r="DG292" s="6">
        <v>0</v>
      </c>
      <c r="DH292" s="6">
        <v>1</v>
      </c>
      <c r="DI292" s="6">
        <v>1</v>
      </c>
      <c r="DJ292" s="6">
        <v>0</v>
      </c>
      <c r="DK292" s="6">
        <v>1</v>
      </c>
      <c r="DL292" s="6">
        <v>1</v>
      </c>
      <c r="DM292" s="6">
        <v>1</v>
      </c>
      <c r="DN292" s="6">
        <v>1</v>
      </c>
      <c r="DO292" s="6">
        <v>1</v>
      </c>
      <c r="DP292" s="6">
        <v>0</v>
      </c>
      <c r="DQ292" s="6">
        <v>0</v>
      </c>
      <c r="DR292" s="6">
        <v>1</v>
      </c>
      <c r="DS292" s="6">
        <v>1</v>
      </c>
      <c r="DT292" s="6">
        <v>1</v>
      </c>
      <c r="DU292" s="6">
        <v>1</v>
      </c>
      <c r="DV292" s="6">
        <v>0</v>
      </c>
      <c r="DW292" s="6">
        <v>1</v>
      </c>
      <c r="DX292" s="6">
        <v>1</v>
      </c>
      <c r="DY292" s="6">
        <v>1</v>
      </c>
      <c r="DZ292" s="6">
        <v>1</v>
      </c>
      <c r="EA292" s="6">
        <v>1</v>
      </c>
      <c r="EB292" s="6">
        <v>1</v>
      </c>
      <c r="EC292" s="6">
        <v>1</v>
      </c>
      <c r="ED292" s="6">
        <v>1</v>
      </c>
      <c r="EE292" s="6">
        <v>1</v>
      </c>
      <c r="EF292" s="6">
        <v>1</v>
      </c>
      <c r="EG292" s="6">
        <v>1</v>
      </c>
      <c r="EH292" s="6">
        <v>0</v>
      </c>
      <c r="EI292" s="6">
        <v>1</v>
      </c>
      <c r="EJ292" s="6">
        <v>1</v>
      </c>
      <c r="EK292" s="6">
        <v>0</v>
      </c>
      <c r="EL292" s="6">
        <v>0</v>
      </c>
      <c r="EM292" s="6">
        <v>1</v>
      </c>
      <c r="EN292" s="6">
        <v>1</v>
      </c>
      <c r="EO292" s="6">
        <v>0</v>
      </c>
      <c r="EP292" s="6">
        <v>0</v>
      </c>
      <c r="EQ292" s="6">
        <v>1</v>
      </c>
      <c r="ER292" s="6">
        <v>1</v>
      </c>
      <c r="ES292" s="6">
        <v>1</v>
      </c>
      <c r="ET292" s="6">
        <v>1</v>
      </c>
      <c r="EU292" s="6">
        <v>1</v>
      </c>
      <c r="EV292" s="6">
        <v>0</v>
      </c>
      <c r="EW292" s="6">
        <v>0</v>
      </c>
      <c r="EX292" s="6">
        <v>0</v>
      </c>
      <c r="EY292" s="6">
        <v>0</v>
      </c>
      <c r="EZ292" s="6">
        <v>0</v>
      </c>
      <c r="FA292" s="6">
        <v>1</v>
      </c>
      <c r="FB292" s="6">
        <v>1</v>
      </c>
      <c r="FC292" s="6">
        <v>1</v>
      </c>
      <c r="FD292" s="6">
        <v>0</v>
      </c>
      <c r="FE292" s="6">
        <v>1</v>
      </c>
      <c r="FF292" s="6">
        <v>0</v>
      </c>
      <c r="FG292" s="6">
        <v>1</v>
      </c>
      <c r="FH292" s="6">
        <v>1</v>
      </c>
      <c r="FI292" s="6">
        <v>0</v>
      </c>
      <c r="FJ292" s="6">
        <v>1</v>
      </c>
      <c r="FK292" s="6">
        <v>1</v>
      </c>
      <c r="FL292" s="6">
        <v>1</v>
      </c>
      <c r="FM292" s="6">
        <v>0</v>
      </c>
      <c r="FN292" s="6">
        <v>0</v>
      </c>
      <c r="FO292" s="6">
        <v>0</v>
      </c>
      <c r="FP292" s="6">
        <v>1</v>
      </c>
      <c r="FQ292" s="6">
        <v>1</v>
      </c>
      <c r="FR292" s="6">
        <v>0</v>
      </c>
      <c r="FS292" s="6">
        <v>0</v>
      </c>
      <c r="FT292" s="6">
        <v>0</v>
      </c>
      <c r="FU292" s="6">
        <v>0</v>
      </c>
      <c r="FV292" s="6">
        <v>1</v>
      </c>
      <c r="FW292" s="6">
        <v>1</v>
      </c>
      <c r="FX292" s="6">
        <v>1</v>
      </c>
      <c r="FY292" s="6">
        <v>0</v>
      </c>
      <c r="FZ292" s="6">
        <v>1</v>
      </c>
      <c r="GA292" s="6">
        <v>1</v>
      </c>
      <c r="GB292" s="6">
        <v>1</v>
      </c>
      <c r="GC292" s="6">
        <v>1</v>
      </c>
      <c r="GD292" s="6">
        <v>1</v>
      </c>
      <c r="GE292" s="6">
        <v>0</v>
      </c>
      <c r="GF292" s="6">
        <v>1</v>
      </c>
      <c r="GG292" s="6">
        <v>0</v>
      </c>
      <c r="GH292" s="6">
        <v>1</v>
      </c>
      <c r="GI292" s="6">
        <v>1</v>
      </c>
      <c r="GJ292" s="6">
        <v>1</v>
      </c>
      <c r="GK292" s="6">
        <v>0</v>
      </c>
      <c r="GL292" s="6">
        <v>1</v>
      </c>
      <c r="GM292" s="6">
        <v>1</v>
      </c>
      <c r="GN292" s="6">
        <v>0</v>
      </c>
      <c r="GO292" s="6">
        <v>0</v>
      </c>
      <c r="GP292" s="6">
        <v>1</v>
      </c>
      <c r="GQ292" s="6">
        <v>1</v>
      </c>
      <c r="GR292" s="6">
        <v>1</v>
      </c>
      <c r="GS292" s="6">
        <v>0</v>
      </c>
      <c r="GT292" s="6">
        <v>0</v>
      </c>
      <c r="GU292" s="6">
        <v>1</v>
      </c>
      <c r="GV292" s="7">
        <v>1</v>
      </c>
      <c r="GW292">
        <f t="shared" si="15"/>
        <v>126</v>
      </c>
    </row>
    <row r="293" spans="4:205" x14ac:dyDescent="0.25">
      <c r="D293">
        <v>74</v>
      </c>
      <c r="E293" s="5">
        <v>0</v>
      </c>
      <c r="F293" s="6">
        <v>0</v>
      </c>
      <c r="G293" s="6">
        <v>0</v>
      </c>
      <c r="H293" s="6">
        <v>0</v>
      </c>
      <c r="I293" s="6">
        <v>0</v>
      </c>
      <c r="J293" s="6">
        <v>0</v>
      </c>
      <c r="K293" s="6">
        <v>0</v>
      </c>
      <c r="L293" s="6">
        <v>0</v>
      </c>
      <c r="M293" s="6">
        <v>0</v>
      </c>
      <c r="N293" s="6">
        <v>0</v>
      </c>
      <c r="O293" s="6">
        <v>0</v>
      </c>
      <c r="P293" s="6">
        <v>0</v>
      </c>
      <c r="Q293" s="6">
        <v>0</v>
      </c>
      <c r="R293" s="6">
        <v>0</v>
      </c>
      <c r="S293" s="6">
        <v>0</v>
      </c>
      <c r="T293" s="6">
        <v>0</v>
      </c>
      <c r="U293" s="6">
        <v>0</v>
      </c>
      <c r="V293" s="6">
        <v>0</v>
      </c>
      <c r="W293" s="6">
        <v>0</v>
      </c>
      <c r="X293" s="6">
        <v>0</v>
      </c>
      <c r="Y293" s="6">
        <v>0</v>
      </c>
      <c r="Z293" s="6">
        <v>0</v>
      </c>
      <c r="AA293" s="6">
        <v>0</v>
      </c>
      <c r="AB293" s="6">
        <v>0</v>
      </c>
      <c r="AC293" s="6">
        <v>0</v>
      </c>
      <c r="AD293" s="6">
        <v>0</v>
      </c>
      <c r="AE293" s="6">
        <v>0</v>
      </c>
      <c r="AF293" s="6">
        <v>0</v>
      </c>
      <c r="AG293" s="6">
        <v>0</v>
      </c>
      <c r="AH293" s="6">
        <v>0</v>
      </c>
      <c r="AI293" s="6">
        <v>0</v>
      </c>
      <c r="AJ293" s="6">
        <v>0</v>
      </c>
      <c r="AK293" s="6">
        <v>0</v>
      </c>
      <c r="AL293" s="6">
        <v>0</v>
      </c>
      <c r="AM293" s="6">
        <v>0</v>
      </c>
      <c r="AN293" s="6">
        <v>0</v>
      </c>
      <c r="AO293" s="6">
        <v>0</v>
      </c>
      <c r="AP293" s="6">
        <v>0</v>
      </c>
      <c r="AQ293" s="6">
        <v>0</v>
      </c>
      <c r="AR293" s="6">
        <v>0</v>
      </c>
      <c r="AS293" s="6">
        <v>0</v>
      </c>
      <c r="AT293" s="6">
        <v>0</v>
      </c>
      <c r="AU293" s="6">
        <v>0</v>
      </c>
      <c r="AV293" s="6">
        <v>0</v>
      </c>
      <c r="AW293" s="6">
        <v>0</v>
      </c>
      <c r="AX293" s="6">
        <v>0</v>
      </c>
      <c r="AY293" s="6">
        <v>0</v>
      </c>
      <c r="AZ293" s="6">
        <v>0</v>
      </c>
      <c r="BA293" s="6">
        <v>0</v>
      </c>
      <c r="BB293" s="6">
        <v>0</v>
      </c>
      <c r="BC293" s="6">
        <v>0</v>
      </c>
      <c r="BD293" s="6">
        <v>0</v>
      </c>
      <c r="BE293" s="6">
        <v>0</v>
      </c>
      <c r="BF293" s="6">
        <v>0</v>
      </c>
      <c r="BG293" s="6">
        <v>0</v>
      </c>
      <c r="BH293" s="6">
        <v>0</v>
      </c>
      <c r="BI293" s="6">
        <v>0</v>
      </c>
      <c r="BJ293" s="6">
        <v>0</v>
      </c>
      <c r="BK293" s="6">
        <v>0</v>
      </c>
      <c r="BL293" s="6">
        <v>0</v>
      </c>
      <c r="BM293" s="6">
        <v>0</v>
      </c>
      <c r="BN293" s="6">
        <v>0</v>
      </c>
      <c r="BO293" s="6">
        <v>0</v>
      </c>
      <c r="BP293" s="6">
        <v>0</v>
      </c>
      <c r="BQ293" s="6">
        <v>0</v>
      </c>
      <c r="BR293" s="6">
        <v>0</v>
      </c>
      <c r="BS293" s="6">
        <v>0</v>
      </c>
      <c r="BT293" s="6">
        <v>0</v>
      </c>
      <c r="BU293" s="6">
        <v>0</v>
      </c>
      <c r="BV293" s="6">
        <v>0</v>
      </c>
      <c r="BW293" s="6">
        <v>0</v>
      </c>
      <c r="BX293" s="6">
        <v>0</v>
      </c>
      <c r="BY293" s="6">
        <v>0</v>
      </c>
      <c r="BZ293" s="6">
        <v>0</v>
      </c>
      <c r="CA293" s="6">
        <v>0</v>
      </c>
      <c r="CB293" s="6">
        <v>0</v>
      </c>
      <c r="CC293" s="6">
        <v>0</v>
      </c>
      <c r="CD293" s="6">
        <v>0</v>
      </c>
      <c r="CE293" s="6">
        <v>0</v>
      </c>
      <c r="CF293" s="6">
        <v>0</v>
      </c>
      <c r="CG293" s="6">
        <v>0</v>
      </c>
      <c r="CH293" s="6">
        <v>0</v>
      </c>
      <c r="CI293" s="6">
        <v>0</v>
      </c>
      <c r="CJ293" s="6">
        <v>0</v>
      </c>
      <c r="CK293" s="6">
        <v>0</v>
      </c>
      <c r="CL293" s="6">
        <v>0</v>
      </c>
      <c r="CM293" s="6">
        <v>0</v>
      </c>
      <c r="CN293" s="6">
        <v>0</v>
      </c>
      <c r="CO293" s="6">
        <v>0</v>
      </c>
      <c r="CP293" s="6">
        <v>0</v>
      </c>
      <c r="CQ293" s="6">
        <v>0</v>
      </c>
      <c r="CR293" s="6">
        <v>0</v>
      </c>
      <c r="CS293" s="6">
        <v>0</v>
      </c>
      <c r="CT293" s="6">
        <v>0</v>
      </c>
      <c r="CU293" s="6">
        <v>0</v>
      </c>
      <c r="CV293" s="6">
        <v>0</v>
      </c>
      <c r="CW293" s="6">
        <v>0</v>
      </c>
      <c r="CX293" s="6">
        <v>0</v>
      </c>
      <c r="CY293" s="6">
        <v>0</v>
      </c>
      <c r="CZ293" s="6">
        <v>0</v>
      </c>
      <c r="DA293" s="6">
        <v>0</v>
      </c>
      <c r="DB293" s="6">
        <v>0</v>
      </c>
      <c r="DC293" s="6">
        <v>0</v>
      </c>
      <c r="DD293" s="6">
        <v>0</v>
      </c>
      <c r="DE293" s="6">
        <v>0</v>
      </c>
      <c r="DF293" s="6">
        <v>0</v>
      </c>
      <c r="DG293" s="6">
        <v>0</v>
      </c>
      <c r="DH293" s="6">
        <v>0</v>
      </c>
      <c r="DI293" s="6">
        <v>0</v>
      </c>
      <c r="DJ293" s="6">
        <v>0</v>
      </c>
      <c r="DK293" s="6">
        <v>0</v>
      </c>
      <c r="DL293" s="6">
        <v>0</v>
      </c>
      <c r="DM293" s="6">
        <v>0</v>
      </c>
      <c r="DN293" s="6">
        <v>0</v>
      </c>
      <c r="DO293" s="6">
        <v>0</v>
      </c>
      <c r="DP293" s="6">
        <v>0</v>
      </c>
      <c r="DQ293" s="6">
        <v>0</v>
      </c>
      <c r="DR293" s="6">
        <v>0</v>
      </c>
      <c r="DS293" s="6">
        <v>0</v>
      </c>
      <c r="DT293" s="6">
        <v>0</v>
      </c>
      <c r="DU293" s="6">
        <v>0</v>
      </c>
      <c r="DV293" s="6">
        <v>0</v>
      </c>
      <c r="DW293" s="6">
        <v>0</v>
      </c>
      <c r="DX293" s="6">
        <v>0</v>
      </c>
      <c r="DY293" s="6">
        <v>0</v>
      </c>
      <c r="DZ293" s="6">
        <v>0</v>
      </c>
      <c r="EA293" s="6">
        <v>0</v>
      </c>
      <c r="EB293" s="6">
        <v>0</v>
      </c>
      <c r="EC293" s="6">
        <v>0</v>
      </c>
      <c r="ED293" s="6">
        <v>0</v>
      </c>
      <c r="EE293" s="6">
        <v>0</v>
      </c>
      <c r="EF293" s="6">
        <v>0</v>
      </c>
      <c r="EG293" s="6">
        <v>0</v>
      </c>
      <c r="EH293" s="6">
        <v>0</v>
      </c>
      <c r="EI293" s="6">
        <v>0</v>
      </c>
      <c r="EJ293" s="6">
        <v>0</v>
      </c>
      <c r="EK293" s="6">
        <v>0</v>
      </c>
      <c r="EL293" s="6">
        <v>0</v>
      </c>
      <c r="EM293" s="6">
        <v>0</v>
      </c>
      <c r="EN293" s="6">
        <v>0</v>
      </c>
      <c r="EO293" s="6">
        <v>0</v>
      </c>
      <c r="EP293" s="6">
        <v>0</v>
      </c>
      <c r="EQ293" s="6">
        <v>0</v>
      </c>
      <c r="ER293" s="6">
        <v>0</v>
      </c>
      <c r="ES293" s="6">
        <v>0</v>
      </c>
      <c r="ET293" s="6">
        <v>0</v>
      </c>
      <c r="EU293" s="6">
        <v>0</v>
      </c>
      <c r="EV293" s="6">
        <v>0</v>
      </c>
      <c r="EW293" s="6">
        <v>0</v>
      </c>
      <c r="EX293" s="6">
        <v>0</v>
      </c>
      <c r="EY293" s="6">
        <v>0</v>
      </c>
      <c r="EZ293" s="6">
        <v>0</v>
      </c>
      <c r="FA293" s="6">
        <v>0</v>
      </c>
      <c r="FB293" s="6">
        <v>0</v>
      </c>
      <c r="FC293" s="6">
        <v>0</v>
      </c>
      <c r="FD293" s="6">
        <v>0</v>
      </c>
      <c r="FE293" s="6">
        <v>0</v>
      </c>
      <c r="FF293" s="6">
        <v>0</v>
      </c>
      <c r="FG293" s="6">
        <v>0</v>
      </c>
      <c r="FH293" s="6">
        <v>0</v>
      </c>
      <c r="FI293" s="6">
        <v>0</v>
      </c>
      <c r="FJ293" s="6">
        <v>0</v>
      </c>
      <c r="FK293" s="6">
        <v>0</v>
      </c>
      <c r="FL293" s="6">
        <v>0</v>
      </c>
      <c r="FM293" s="6">
        <v>0</v>
      </c>
      <c r="FN293" s="6">
        <v>0</v>
      </c>
      <c r="FO293" s="6">
        <v>0</v>
      </c>
      <c r="FP293" s="6">
        <v>0</v>
      </c>
      <c r="FQ293" s="6">
        <v>0</v>
      </c>
      <c r="FR293" s="6">
        <v>0</v>
      </c>
      <c r="FS293" s="6">
        <v>0</v>
      </c>
      <c r="FT293" s="6">
        <v>0</v>
      </c>
      <c r="FU293" s="6">
        <v>0</v>
      </c>
      <c r="FV293" s="6">
        <v>0</v>
      </c>
      <c r="FW293" s="6">
        <v>0</v>
      </c>
      <c r="FX293" s="6">
        <v>0</v>
      </c>
      <c r="FY293" s="6">
        <v>0</v>
      </c>
      <c r="FZ293" s="6">
        <v>0</v>
      </c>
      <c r="GA293" s="6">
        <v>0</v>
      </c>
      <c r="GB293" s="6">
        <v>0</v>
      </c>
      <c r="GC293" s="6">
        <v>0</v>
      </c>
      <c r="GD293" s="6">
        <v>0</v>
      </c>
      <c r="GE293" s="6">
        <v>0</v>
      </c>
      <c r="GF293" s="6">
        <v>0</v>
      </c>
      <c r="GG293" s="6">
        <v>0</v>
      </c>
      <c r="GH293" s="6">
        <v>0</v>
      </c>
      <c r="GI293" s="6">
        <v>0</v>
      </c>
      <c r="GJ293" s="6">
        <v>0</v>
      </c>
      <c r="GK293" s="6">
        <v>0</v>
      </c>
      <c r="GL293" s="6">
        <v>0</v>
      </c>
      <c r="GM293" s="6">
        <v>0</v>
      </c>
      <c r="GN293" s="6">
        <v>0</v>
      </c>
      <c r="GO293" s="6">
        <v>0</v>
      </c>
      <c r="GP293" s="6">
        <v>0</v>
      </c>
      <c r="GQ293" s="6">
        <v>0</v>
      </c>
      <c r="GR293" s="6">
        <v>0</v>
      </c>
      <c r="GS293" s="6">
        <v>0</v>
      </c>
      <c r="GT293" s="6">
        <v>0</v>
      </c>
      <c r="GU293" s="6">
        <v>0</v>
      </c>
      <c r="GV293" s="7">
        <v>0</v>
      </c>
      <c r="GW293">
        <f t="shared" si="15"/>
        <v>0</v>
      </c>
    </row>
    <row r="294" spans="4:205" x14ac:dyDescent="0.25">
      <c r="D294">
        <v>75</v>
      </c>
      <c r="E294" s="5">
        <v>0</v>
      </c>
      <c r="F294" s="6">
        <v>0</v>
      </c>
      <c r="G294" s="6">
        <v>0</v>
      </c>
      <c r="H294" s="6">
        <v>0</v>
      </c>
      <c r="I294" s="6">
        <v>0</v>
      </c>
      <c r="J294" s="6">
        <v>0</v>
      </c>
      <c r="K294" s="6">
        <v>0</v>
      </c>
      <c r="L294" s="6">
        <v>0</v>
      </c>
      <c r="M294" s="6">
        <v>0</v>
      </c>
      <c r="N294" s="6">
        <v>0</v>
      </c>
      <c r="O294" s="6">
        <v>0</v>
      </c>
      <c r="P294" s="6">
        <v>0</v>
      </c>
      <c r="Q294" s="6">
        <v>0</v>
      </c>
      <c r="R294" s="6">
        <v>0</v>
      </c>
      <c r="S294" s="6">
        <v>0</v>
      </c>
      <c r="T294" s="6">
        <v>0</v>
      </c>
      <c r="U294" s="6">
        <v>0</v>
      </c>
      <c r="V294" s="6">
        <v>0</v>
      </c>
      <c r="W294" s="6">
        <v>0</v>
      </c>
      <c r="X294" s="6">
        <v>0</v>
      </c>
      <c r="Y294" s="6">
        <v>0</v>
      </c>
      <c r="Z294" s="6">
        <v>0</v>
      </c>
      <c r="AA294" s="6">
        <v>0</v>
      </c>
      <c r="AB294" s="6">
        <v>0</v>
      </c>
      <c r="AC294" s="6">
        <v>0</v>
      </c>
      <c r="AD294" s="6">
        <v>0</v>
      </c>
      <c r="AE294" s="6">
        <v>0</v>
      </c>
      <c r="AF294" s="6">
        <v>0</v>
      </c>
      <c r="AG294" s="6">
        <v>0</v>
      </c>
      <c r="AH294" s="6">
        <v>0</v>
      </c>
      <c r="AI294" s="6">
        <v>0</v>
      </c>
      <c r="AJ294" s="6">
        <v>0</v>
      </c>
      <c r="AK294" s="6">
        <v>0</v>
      </c>
      <c r="AL294" s="6">
        <v>0</v>
      </c>
      <c r="AM294" s="6">
        <v>0</v>
      </c>
      <c r="AN294" s="6">
        <v>0</v>
      </c>
      <c r="AO294" s="6">
        <v>0</v>
      </c>
      <c r="AP294" s="6">
        <v>0</v>
      </c>
      <c r="AQ294" s="6">
        <v>0</v>
      </c>
      <c r="AR294" s="6">
        <v>0</v>
      </c>
      <c r="AS294" s="6">
        <v>0</v>
      </c>
      <c r="AT294" s="6">
        <v>0</v>
      </c>
      <c r="AU294" s="6">
        <v>0</v>
      </c>
      <c r="AV294" s="6">
        <v>0</v>
      </c>
      <c r="AW294" s="6">
        <v>0</v>
      </c>
      <c r="AX294" s="6">
        <v>0</v>
      </c>
      <c r="AY294" s="6">
        <v>0</v>
      </c>
      <c r="AZ294" s="6">
        <v>0</v>
      </c>
      <c r="BA294" s="6">
        <v>0</v>
      </c>
      <c r="BB294" s="6">
        <v>0</v>
      </c>
      <c r="BC294" s="6">
        <v>0</v>
      </c>
      <c r="BD294" s="6">
        <v>0</v>
      </c>
      <c r="BE294" s="6">
        <v>0</v>
      </c>
      <c r="BF294" s="6">
        <v>0</v>
      </c>
      <c r="BG294" s="6">
        <v>0</v>
      </c>
      <c r="BH294" s="6">
        <v>0</v>
      </c>
      <c r="BI294" s="6">
        <v>0</v>
      </c>
      <c r="BJ294" s="6">
        <v>0</v>
      </c>
      <c r="BK294" s="6">
        <v>0</v>
      </c>
      <c r="BL294" s="6">
        <v>0</v>
      </c>
      <c r="BM294" s="6">
        <v>0</v>
      </c>
      <c r="BN294" s="6">
        <v>0</v>
      </c>
      <c r="BO294" s="6">
        <v>0</v>
      </c>
      <c r="BP294" s="6">
        <v>0</v>
      </c>
      <c r="BQ294" s="6">
        <v>0</v>
      </c>
      <c r="BR294" s="6">
        <v>0</v>
      </c>
      <c r="BS294" s="6">
        <v>0</v>
      </c>
      <c r="BT294" s="6">
        <v>0</v>
      </c>
      <c r="BU294" s="6">
        <v>0</v>
      </c>
      <c r="BV294" s="6">
        <v>0</v>
      </c>
      <c r="BW294" s="6">
        <v>0</v>
      </c>
      <c r="BX294" s="6">
        <v>0</v>
      </c>
      <c r="BY294" s="6">
        <v>0</v>
      </c>
      <c r="BZ294" s="6">
        <v>0</v>
      </c>
      <c r="CA294" s="6">
        <v>0</v>
      </c>
      <c r="CB294" s="6">
        <v>0</v>
      </c>
      <c r="CC294" s="6">
        <v>0</v>
      </c>
      <c r="CD294" s="6">
        <v>0</v>
      </c>
      <c r="CE294" s="6">
        <v>0</v>
      </c>
      <c r="CF294" s="6">
        <v>0</v>
      </c>
      <c r="CG294" s="6">
        <v>0</v>
      </c>
      <c r="CH294" s="6">
        <v>0</v>
      </c>
      <c r="CI294" s="6">
        <v>0</v>
      </c>
      <c r="CJ294" s="6">
        <v>0</v>
      </c>
      <c r="CK294" s="6">
        <v>0</v>
      </c>
      <c r="CL294" s="6">
        <v>0</v>
      </c>
      <c r="CM294" s="6">
        <v>0</v>
      </c>
      <c r="CN294" s="6">
        <v>0</v>
      </c>
      <c r="CO294" s="6">
        <v>0</v>
      </c>
      <c r="CP294" s="6">
        <v>0</v>
      </c>
      <c r="CQ294" s="6">
        <v>0</v>
      </c>
      <c r="CR294" s="6">
        <v>0</v>
      </c>
      <c r="CS294" s="6">
        <v>0</v>
      </c>
      <c r="CT294" s="6">
        <v>0</v>
      </c>
      <c r="CU294" s="6">
        <v>0</v>
      </c>
      <c r="CV294" s="6">
        <v>0</v>
      </c>
      <c r="CW294" s="6">
        <v>0</v>
      </c>
      <c r="CX294" s="6">
        <v>0</v>
      </c>
      <c r="CY294" s="6">
        <v>0</v>
      </c>
      <c r="CZ294" s="6">
        <v>0</v>
      </c>
      <c r="DA294" s="6">
        <v>0</v>
      </c>
      <c r="DB294" s="6">
        <v>0</v>
      </c>
      <c r="DC294" s="6">
        <v>0</v>
      </c>
      <c r="DD294" s="6">
        <v>0</v>
      </c>
      <c r="DE294" s="6">
        <v>0</v>
      </c>
      <c r="DF294" s="6">
        <v>0</v>
      </c>
      <c r="DG294" s="6">
        <v>0</v>
      </c>
      <c r="DH294" s="6">
        <v>0</v>
      </c>
      <c r="DI294" s="6">
        <v>0</v>
      </c>
      <c r="DJ294" s="6">
        <v>0</v>
      </c>
      <c r="DK294" s="6">
        <v>0</v>
      </c>
      <c r="DL294" s="6">
        <v>0</v>
      </c>
      <c r="DM294" s="6">
        <v>0</v>
      </c>
      <c r="DN294" s="6">
        <v>0</v>
      </c>
      <c r="DO294" s="6">
        <v>0</v>
      </c>
      <c r="DP294" s="6">
        <v>0</v>
      </c>
      <c r="DQ294" s="6">
        <v>0</v>
      </c>
      <c r="DR294" s="6">
        <v>0</v>
      </c>
      <c r="DS294" s="6">
        <v>0</v>
      </c>
      <c r="DT294" s="6">
        <v>0</v>
      </c>
      <c r="DU294" s="6">
        <v>0</v>
      </c>
      <c r="DV294" s="6">
        <v>0</v>
      </c>
      <c r="DW294" s="6">
        <v>0</v>
      </c>
      <c r="DX294" s="6">
        <v>0</v>
      </c>
      <c r="DY294" s="6">
        <v>0</v>
      </c>
      <c r="DZ294" s="6">
        <v>0</v>
      </c>
      <c r="EA294" s="6">
        <v>0</v>
      </c>
      <c r="EB294" s="6">
        <v>0</v>
      </c>
      <c r="EC294" s="6">
        <v>0</v>
      </c>
      <c r="ED294" s="6">
        <v>0</v>
      </c>
      <c r="EE294" s="6">
        <v>0</v>
      </c>
      <c r="EF294" s="6">
        <v>0</v>
      </c>
      <c r="EG294" s="6">
        <v>0</v>
      </c>
      <c r="EH294" s="6">
        <v>0</v>
      </c>
      <c r="EI294" s="6">
        <v>0</v>
      </c>
      <c r="EJ294" s="6">
        <v>0</v>
      </c>
      <c r="EK294" s="6">
        <v>0</v>
      </c>
      <c r="EL294" s="6">
        <v>0</v>
      </c>
      <c r="EM294" s="6">
        <v>0</v>
      </c>
      <c r="EN294" s="6">
        <v>0</v>
      </c>
      <c r="EO294" s="6">
        <v>0</v>
      </c>
      <c r="EP294" s="6">
        <v>0</v>
      </c>
      <c r="EQ294" s="6">
        <v>0</v>
      </c>
      <c r="ER294" s="6">
        <v>0</v>
      </c>
      <c r="ES294" s="6">
        <v>0</v>
      </c>
      <c r="ET294" s="6">
        <v>0</v>
      </c>
      <c r="EU294" s="6">
        <v>0</v>
      </c>
      <c r="EV294" s="6">
        <v>0</v>
      </c>
      <c r="EW294" s="6">
        <v>0</v>
      </c>
      <c r="EX294" s="6">
        <v>0</v>
      </c>
      <c r="EY294" s="6">
        <v>0</v>
      </c>
      <c r="EZ294" s="6">
        <v>0</v>
      </c>
      <c r="FA294" s="6">
        <v>0</v>
      </c>
      <c r="FB294" s="6">
        <v>0</v>
      </c>
      <c r="FC294" s="6">
        <v>0</v>
      </c>
      <c r="FD294" s="6">
        <v>0</v>
      </c>
      <c r="FE294" s="6">
        <v>0</v>
      </c>
      <c r="FF294" s="6">
        <v>0</v>
      </c>
      <c r="FG294" s="6">
        <v>0</v>
      </c>
      <c r="FH294" s="6">
        <v>0</v>
      </c>
      <c r="FI294" s="6">
        <v>0</v>
      </c>
      <c r="FJ294" s="6">
        <v>0</v>
      </c>
      <c r="FK294" s="6">
        <v>0</v>
      </c>
      <c r="FL294" s="6">
        <v>0</v>
      </c>
      <c r="FM294" s="6">
        <v>0</v>
      </c>
      <c r="FN294" s="6">
        <v>0</v>
      </c>
      <c r="FO294" s="6">
        <v>0</v>
      </c>
      <c r="FP294" s="6">
        <v>0</v>
      </c>
      <c r="FQ294" s="6">
        <v>0</v>
      </c>
      <c r="FR294" s="6">
        <v>0</v>
      </c>
      <c r="FS294" s="6">
        <v>0</v>
      </c>
      <c r="FT294" s="6">
        <v>0</v>
      </c>
      <c r="FU294" s="6">
        <v>0</v>
      </c>
      <c r="FV294" s="6">
        <v>0</v>
      </c>
      <c r="FW294" s="6">
        <v>0</v>
      </c>
      <c r="FX294" s="6">
        <v>0</v>
      </c>
      <c r="FY294" s="6">
        <v>0</v>
      </c>
      <c r="FZ294" s="6">
        <v>0</v>
      </c>
      <c r="GA294" s="6">
        <v>0</v>
      </c>
      <c r="GB294" s="6">
        <v>0</v>
      </c>
      <c r="GC294" s="6">
        <v>0</v>
      </c>
      <c r="GD294" s="6">
        <v>0</v>
      </c>
      <c r="GE294" s="6">
        <v>0</v>
      </c>
      <c r="GF294" s="6">
        <v>0</v>
      </c>
      <c r="GG294" s="6">
        <v>0</v>
      </c>
      <c r="GH294" s="6">
        <v>0</v>
      </c>
      <c r="GI294" s="6">
        <v>0</v>
      </c>
      <c r="GJ294" s="6">
        <v>0</v>
      </c>
      <c r="GK294" s="6">
        <v>0</v>
      </c>
      <c r="GL294" s="6">
        <v>0</v>
      </c>
      <c r="GM294" s="6">
        <v>0</v>
      </c>
      <c r="GN294" s="6">
        <v>0</v>
      </c>
      <c r="GO294" s="6">
        <v>0</v>
      </c>
      <c r="GP294" s="6">
        <v>0</v>
      </c>
      <c r="GQ294" s="6">
        <v>0</v>
      </c>
      <c r="GR294" s="6">
        <v>0</v>
      </c>
      <c r="GS294" s="6">
        <v>0</v>
      </c>
      <c r="GT294" s="6">
        <v>0</v>
      </c>
      <c r="GU294" s="6">
        <v>0</v>
      </c>
      <c r="GV294" s="7">
        <v>0</v>
      </c>
      <c r="GW294">
        <f t="shared" si="15"/>
        <v>0</v>
      </c>
    </row>
    <row r="295" spans="4:205" x14ac:dyDescent="0.25">
      <c r="D295">
        <v>76</v>
      </c>
      <c r="E295" s="5">
        <v>0</v>
      </c>
      <c r="F295" s="6">
        <v>0</v>
      </c>
      <c r="G295" s="6">
        <v>0</v>
      </c>
      <c r="H295" s="6">
        <v>0</v>
      </c>
      <c r="I295" s="6">
        <v>0</v>
      </c>
      <c r="J295" s="6">
        <v>0</v>
      </c>
      <c r="K295" s="6">
        <v>0</v>
      </c>
      <c r="L295" s="6">
        <v>0</v>
      </c>
      <c r="M295" s="6">
        <v>0</v>
      </c>
      <c r="N295" s="6">
        <v>0</v>
      </c>
      <c r="O295" s="6">
        <v>0</v>
      </c>
      <c r="P295" s="6">
        <v>0</v>
      </c>
      <c r="Q295" s="6">
        <v>0</v>
      </c>
      <c r="R295" s="6">
        <v>0</v>
      </c>
      <c r="S295" s="6">
        <v>0</v>
      </c>
      <c r="T295" s="6">
        <v>0</v>
      </c>
      <c r="U295" s="6">
        <v>0</v>
      </c>
      <c r="V295" s="6">
        <v>0</v>
      </c>
      <c r="W295" s="6">
        <v>0</v>
      </c>
      <c r="X295" s="6">
        <v>0</v>
      </c>
      <c r="Y295" s="6">
        <v>0</v>
      </c>
      <c r="Z295" s="6">
        <v>0</v>
      </c>
      <c r="AA295" s="6">
        <v>0</v>
      </c>
      <c r="AB295" s="6">
        <v>0</v>
      </c>
      <c r="AC295" s="6">
        <v>0</v>
      </c>
      <c r="AD295" s="6">
        <v>0</v>
      </c>
      <c r="AE295" s="6">
        <v>0</v>
      </c>
      <c r="AF295" s="6">
        <v>0</v>
      </c>
      <c r="AG295" s="6">
        <v>0</v>
      </c>
      <c r="AH295" s="6">
        <v>0</v>
      </c>
      <c r="AI295" s="6">
        <v>0</v>
      </c>
      <c r="AJ295" s="6">
        <v>0</v>
      </c>
      <c r="AK295" s="6">
        <v>0</v>
      </c>
      <c r="AL295" s="6">
        <v>0</v>
      </c>
      <c r="AM295" s="6">
        <v>0</v>
      </c>
      <c r="AN295" s="6">
        <v>0</v>
      </c>
      <c r="AO295" s="6">
        <v>0</v>
      </c>
      <c r="AP295" s="6">
        <v>0</v>
      </c>
      <c r="AQ295" s="6">
        <v>0</v>
      </c>
      <c r="AR295" s="6">
        <v>0</v>
      </c>
      <c r="AS295" s="6">
        <v>0</v>
      </c>
      <c r="AT295" s="6">
        <v>0</v>
      </c>
      <c r="AU295" s="6">
        <v>0</v>
      </c>
      <c r="AV295" s="6">
        <v>0</v>
      </c>
      <c r="AW295" s="6">
        <v>0</v>
      </c>
      <c r="AX295" s="6">
        <v>0</v>
      </c>
      <c r="AY295" s="6">
        <v>0</v>
      </c>
      <c r="AZ295" s="6">
        <v>0</v>
      </c>
      <c r="BA295" s="6">
        <v>0</v>
      </c>
      <c r="BB295" s="6">
        <v>0</v>
      </c>
      <c r="BC295" s="6">
        <v>0</v>
      </c>
      <c r="BD295" s="6">
        <v>0</v>
      </c>
      <c r="BE295" s="6">
        <v>0</v>
      </c>
      <c r="BF295" s="6">
        <v>0</v>
      </c>
      <c r="BG295" s="6">
        <v>0</v>
      </c>
      <c r="BH295" s="6">
        <v>0</v>
      </c>
      <c r="BI295" s="6">
        <v>0</v>
      </c>
      <c r="BJ295" s="6">
        <v>0</v>
      </c>
      <c r="BK295" s="6">
        <v>0</v>
      </c>
      <c r="BL295" s="6">
        <v>0</v>
      </c>
      <c r="BM295" s="6">
        <v>0</v>
      </c>
      <c r="BN295" s="6">
        <v>0</v>
      </c>
      <c r="BO295" s="6">
        <v>0</v>
      </c>
      <c r="BP295" s="6">
        <v>0</v>
      </c>
      <c r="BQ295" s="6">
        <v>0</v>
      </c>
      <c r="BR295" s="6">
        <v>0</v>
      </c>
      <c r="BS295" s="6">
        <v>0</v>
      </c>
      <c r="BT295" s="6">
        <v>0</v>
      </c>
      <c r="BU295" s="6">
        <v>0</v>
      </c>
      <c r="BV295" s="6">
        <v>0</v>
      </c>
      <c r="BW295" s="6">
        <v>0</v>
      </c>
      <c r="BX295" s="6">
        <v>0</v>
      </c>
      <c r="BY295" s="6">
        <v>0</v>
      </c>
      <c r="BZ295" s="6">
        <v>0</v>
      </c>
      <c r="CA295" s="6">
        <v>0</v>
      </c>
      <c r="CB295" s="6">
        <v>0</v>
      </c>
      <c r="CC295" s="6">
        <v>0</v>
      </c>
      <c r="CD295" s="6">
        <v>0</v>
      </c>
      <c r="CE295" s="6">
        <v>0</v>
      </c>
      <c r="CF295" s="6">
        <v>0</v>
      </c>
      <c r="CG295" s="6">
        <v>0</v>
      </c>
      <c r="CH295" s="6">
        <v>0</v>
      </c>
      <c r="CI295" s="6">
        <v>0</v>
      </c>
      <c r="CJ295" s="6">
        <v>0</v>
      </c>
      <c r="CK295" s="6">
        <v>0</v>
      </c>
      <c r="CL295" s="6">
        <v>0</v>
      </c>
      <c r="CM295" s="6">
        <v>0</v>
      </c>
      <c r="CN295" s="6">
        <v>0</v>
      </c>
      <c r="CO295" s="6">
        <v>0</v>
      </c>
      <c r="CP295" s="6">
        <v>0</v>
      </c>
      <c r="CQ295" s="6">
        <v>0</v>
      </c>
      <c r="CR295" s="6">
        <v>0</v>
      </c>
      <c r="CS295" s="6">
        <v>0</v>
      </c>
      <c r="CT295" s="6">
        <v>0</v>
      </c>
      <c r="CU295" s="6">
        <v>0</v>
      </c>
      <c r="CV295" s="6">
        <v>0</v>
      </c>
      <c r="CW295" s="6">
        <v>0</v>
      </c>
      <c r="CX295" s="6">
        <v>0</v>
      </c>
      <c r="CY295" s="6">
        <v>0</v>
      </c>
      <c r="CZ295" s="6">
        <v>0</v>
      </c>
      <c r="DA295" s="6">
        <v>0</v>
      </c>
      <c r="DB295" s="6">
        <v>0</v>
      </c>
      <c r="DC295" s="6">
        <v>0</v>
      </c>
      <c r="DD295" s="6">
        <v>0</v>
      </c>
      <c r="DE295" s="6">
        <v>0</v>
      </c>
      <c r="DF295" s="6">
        <v>0</v>
      </c>
      <c r="DG295" s="6">
        <v>0</v>
      </c>
      <c r="DH295" s="6">
        <v>0</v>
      </c>
      <c r="DI295" s="6">
        <v>0</v>
      </c>
      <c r="DJ295" s="6">
        <v>0</v>
      </c>
      <c r="DK295" s="6">
        <v>0</v>
      </c>
      <c r="DL295" s="6">
        <v>0</v>
      </c>
      <c r="DM295" s="6">
        <v>0</v>
      </c>
      <c r="DN295" s="6">
        <v>0</v>
      </c>
      <c r="DO295" s="6">
        <v>0</v>
      </c>
      <c r="DP295" s="6">
        <v>0</v>
      </c>
      <c r="DQ295" s="6">
        <v>0</v>
      </c>
      <c r="DR295" s="6">
        <v>0</v>
      </c>
      <c r="DS295" s="6">
        <v>0</v>
      </c>
      <c r="DT295" s="6">
        <v>0</v>
      </c>
      <c r="DU295" s="6">
        <v>0</v>
      </c>
      <c r="DV295" s="6">
        <v>0</v>
      </c>
      <c r="DW295" s="6">
        <v>0</v>
      </c>
      <c r="DX295" s="6">
        <v>0</v>
      </c>
      <c r="DY295" s="6">
        <v>0</v>
      </c>
      <c r="DZ295" s="6">
        <v>0</v>
      </c>
      <c r="EA295" s="6">
        <v>0</v>
      </c>
      <c r="EB295" s="6">
        <v>0</v>
      </c>
      <c r="EC295" s="6">
        <v>0</v>
      </c>
      <c r="ED295" s="6">
        <v>0</v>
      </c>
      <c r="EE295" s="6">
        <v>0</v>
      </c>
      <c r="EF295" s="6">
        <v>0</v>
      </c>
      <c r="EG295" s="6">
        <v>0</v>
      </c>
      <c r="EH295" s="6">
        <v>0</v>
      </c>
      <c r="EI295" s="6">
        <v>0</v>
      </c>
      <c r="EJ295" s="6">
        <v>0</v>
      </c>
      <c r="EK295" s="6">
        <v>0</v>
      </c>
      <c r="EL295" s="6">
        <v>0</v>
      </c>
      <c r="EM295" s="6">
        <v>0</v>
      </c>
      <c r="EN295" s="6">
        <v>0</v>
      </c>
      <c r="EO295" s="6">
        <v>0</v>
      </c>
      <c r="EP295" s="6">
        <v>0</v>
      </c>
      <c r="EQ295" s="6">
        <v>0</v>
      </c>
      <c r="ER295" s="6">
        <v>0</v>
      </c>
      <c r="ES295" s="6">
        <v>0</v>
      </c>
      <c r="ET295" s="6">
        <v>0</v>
      </c>
      <c r="EU295" s="6">
        <v>0</v>
      </c>
      <c r="EV295" s="6">
        <v>0</v>
      </c>
      <c r="EW295" s="6">
        <v>0</v>
      </c>
      <c r="EX295" s="6">
        <v>0</v>
      </c>
      <c r="EY295" s="6">
        <v>0</v>
      </c>
      <c r="EZ295" s="6">
        <v>0</v>
      </c>
      <c r="FA295" s="6">
        <v>0</v>
      </c>
      <c r="FB295" s="6">
        <v>0</v>
      </c>
      <c r="FC295" s="6">
        <v>0</v>
      </c>
      <c r="FD295" s="6">
        <v>0</v>
      </c>
      <c r="FE295" s="6">
        <v>0</v>
      </c>
      <c r="FF295" s="6">
        <v>0</v>
      </c>
      <c r="FG295" s="6">
        <v>0</v>
      </c>
      <c r="FH295" s="6">
        <v>0</v>
      </c>
      <c r="FI295" s="6">
        <v>0</v>
      </c>
      <c r="FJ295" s="6">
        <v>0</v>
      </c>
      <c r="FK295" s="6">
        <v>0</v>
      </c>
      <c r="FL295" s="6">
        <v>0</v>
      </c>
      <c r="FM295" s="6">
        <v>0</v>
      </c>
      <c r="FN295" s="6">
        <v>0</v>
      </c>
      <c r="FO295" s="6">
        <v>0</v>
      </c>
      <c r="FP295" s="6">
        <v>0</v>
      </c>
      <c r="FQ295" s="6">
        <v>0</v>
      </c>
      <c r="FR295" s="6">
        <v>0</v>
      </c>
      <c r="FS295" s="6">
        <v>0</v>
      </c>
      <c r="FT295" s="6">
        <v>0</v>
      </c>
      <c r="FU295" s="6">
        <v>0</v>
      </c>
      <c r="FV295" s="6">
        <v>0</v>
      </c>
      <c r="FW295" s="6">
        <v>0</v>
      </c>
      <c r="FX295" s="6">
        <v>0</v>
      </c>
      <c r="FY295" s="6">
        <v>0</v>
      </c>
      <c r="FZ295" s="6">
        <v>0</v>
      </c>
      <c r="GA295" s="6">
        <v>0</v>
      </c>
      <c r="GB295" s="6">
        <v>0</v>
      </c>
      <c r="GC295" s="6">
        <v>0</v>
      </c>
      <c r="GD295" s="6">
        <v>0</v>
      </c>
      <c r="GE295" s="6">
        <v>0</v>
      </c>
      <c r="GF295" s="6">
        <v>0</v>
      </c>
      <c r="GG295" s="6">
        <v>0</v>
      </c>
      <c r="GH295" s="6">
        <v>0</v>
      </c>
      <c r="GI295" s="6">
        <v>0</v>
      </c>
      <c r="GJ295" s="6">
        <v>0</v>
      </c>
      <c r="GK295" s="6">
        <v>0</v>
      </c>
      <c r="GL295" s="6">
        <v>0</v>
      </c>
      <c r="GM295" s="6">
        <v>0</v>
      </c>
      <c r="GN295" s="6">
        <v>0</v>
      </c>
      <c r="GO295" s="6">
        <v>0</v>
      </c>
      <c r="GP295" s="6">
        <v>0</v>
      </c>
      <c r="GQ295" s="6">
        <v>0</v>
      </c>
      <c r="GR295" s="6">
        <v>0</v>
      </c>
      <c r="GS295" s="6">
        <v>0</v>
      </c>
      <c r="GT295" s="6">
        <v>0</v>
      </c>
      <c r="GU295" s="6">
        <v>0</v>
      </c>
      <c r="GV295" s="7">
        <v>0</v>
      </c>
      <c r="GW295">
        <f t="shared" si="15"/>
        <v>0</v>
      </c>
    </row>
    <row r="296" spans="4:205" x14ac:dyDescent="0.25">
      <c r="D296">
        <v>77</v>
      </c>
      <c r="E296" s="5">
        <v>0</v>
      </c>
      <c r="F296" s="6">
        <v>0</v>
      </c>
      <c r="G296" s="6">
        <v>0</v>
      </c>
      <c r="H296" s="6">
        <v>0</v>
      </c>
      <c r="I296" s="6">
        <v>0</v>
      </c>
      <c r="J296" s="6">
        <v>0</v>
      </c>
      <c r="K296" s="6">
        <v>0</v>
      </c>
      <c r="L296" s="6">
        <v>0</v>
      </c>
      <c r="M296" s="6">
        <v>0</v>
      </c>
      <c r="N296" s="6">
        <v>0</v>
      </c>
      <c r="O296" s="6">
        <v>0</v>
      </c>
      <c r="P296" s="6">
        <v>0</v>
      </c>
      <c r="Q296" s="6">
        <v>0</v>
      </c>
      <c r="R296" s="6">
        <v>0</v>
      </c>
      <c r="S296" s="6">
        <v>0</v>
      </c>
      <c r="T296" s="6">
        <v>0</v>
      </c>
      <c r="U296" s="6">
        <v>0</v>
      </c>
      <c r="V296" s="6">
        <v>0</v>
      </c>
      <c r="W296" s="6">
        <v>0</v>
      </c>
      <c r="X296" s="6">
        <v>0</v>
      </c>
      <c r="Y296" s="6">
        <v>0</v>
      </c>
      <c r="Z296" s="6">
        <v>0</v>
      </c>
      <c r="AA296" s="6">
        <v>0</v>
      </c>
      <c r="AB296" s="6">
        <v>0</v>
      </c>
      <c r="AC296" s="6">
        <v>0</v>
      </c>
      <c r="AD296" s="6">
        <v>0</v>
      </c>
      <c r="AE296" s="6">
        <v>0</v>
      </c>
      <c r="AF296" s="6">
        <v>0</v>
      </c>
      <c r="AG296" s="6">
        <v>0</v>
      </c>
      <c r="AH296" s="6">
        <v>0</v>
      </c>
      <c r="AI296" s="6">
        <v>0</v>
      </c>
      <c r="AJ296" s="6">
        <v>0</v>
      </c>
      <c r="AK296" s="6">
        <v>0</v>
      </c>
      <c r="AL296" s="6">
        <v>0</v>
      </c>
      <c r="AM296" s="6">
        <v>0</v>
      </c>
      <c r="AN296" s="6">
        <v>0</v>
      </c>
      <c r="AO296" s="6">
        <v>0</v>
      </c>
      <c r="AP296" s="6">
        <v>0</v>
      </c>
      <c r="AQ296" s="6">
        <v>0</v>
      </c>
      <c r="AR296" s="6">
        <v>0</v>
      </c>
      <c r="AS296" s="6">
        <v>0</v>
      </c>
      <c r="AT296" s="6">
        <v>0</v>
      </c>
      <c r="AU296" s="6">
        <v>0</v>
      </c>
      <c r="AV296" s="6">
        <v>0</v>
      </c>
      <c r="AW296" s="6">
        <v>0</v>
      </c>
      <c r="AX296" s="6">
        <v>0</v>
      </c>
      <c r="AY296" s="6">
        <v>0</v>
      </c>
      <c r="AZ296" s="6">
        <v>0</v>
      </c>
      <c r="BA296" s="6">
        <v>0</v>
      </c>
      <c r="BB296" s="6">
        <v>0</v>
      </c>
      <c r="BC296" s="6">
        <v>0</v>
      </c>
      <c r="BD296" s="6">
        <v>0</v>
      </c>
      <c r="BE296" s="6">
        <v>0</v>
      </c>
      <c r="BF296" s="6">
        <v>0</v>
      </c>
      <c r="BG296" s="6">
        <v>0</v>
      </c>
      <c r="BH296" s="6">
        <v>0</v>
      </c>
      <c r="BI296" s="6">
        <v>0</v>
      </c>
      <c r="BJ296" s="6">
        <v>0</v>
      </c>
      <c r="BK296" s="6">
        <v>0</v>
      </c>
      <c r="BL296" s="6">
        <v>0</v>
      </c>
      <c r="BM296" s="6">
        <v>0</v>
      </c>
      <c r="BN296" s="6">
        <v>0</v>
      </c>
      <c r="BO296" s="6">
        <v>0</v>
      </c>
      <c r="BP296" s="6">
        <v>0</v>
      </c>
      <c r="BQ296" s="6">
        <v>0</v>
      </c>
      <c r="BR296" s="6">
        <v>0</v>
      </c>
      <c r="BS296" s="6">
        <v>0</v>
      </c>
      <c r="BT296" s="6">
        <v>0</v>
      </c>
      <c r="BU296" s="6">
        <v>0</v>
      </c>
      <c r="BV296" s="6">
        <v>0</v>
      </c>
      <c r="BW296" s="6">
        <v>0</v>
      </c>
      <c r="BX296" s="6">
        <v>0</v>
      </c>
      <c r="BY296" s="6">
        <v>0</v>
      </c>
      <c r="BZ296" s="6">
        <v>0</v>
      </c>
      <c r="CA296" s="6">
        <v>0</v>
      </c>
      <c r="CB296" s="6">
        <v>0</v>
      </c>
      <c r="CC296" s="6">
        <v>0</v>
      </c>
      <c r="CD296" s="6">
        <v>0</v>
      </c>
      <c r="CE296" s="6">
        <v>0</v>
      </c>
      <c r="CF296" s="6">
        <v>0</v>
      </c>
      <c r="CG296" s="6">
        <v>0</v>
      </c>
      <c r="CH296" s="6">
        <v>0</v>
      </c>
      <c r="CI296" s="6">
        <v>0</v>
      </c>
      <c r="CJ296" s="6">
        <v>0</v>
      </c>
      <c r="CK296" s="6">
        <v>0</v>
      </c>
      <c r="CL296" s="6">
        <v>0</v>
      </c>
      <c r="CM296" s="6">
        <v>0</v>
      </c>
      <c r="CN296" s="6">
        <v>0</v>
      </c>
      <c r="CO296" s="6">
        <v>0</v>
      </c>
      <c r="CP296" s="6">
        <v>0</v>
      </c>
      <c r="CQ296" s="6">
        <v>0</v>
      </c>
      <c r="CR296" s="6">
        <v>0</v>
      </c>
      <c r="CS296" s="6">
        <v>0</v>
      </c>
      <c r="CT296" s="6">
        <v>0</v>
      </c>
      <c r="CU296" s="6">
        <v>0</v>
      </c>
      <c r="CV296" s="6">
        <v>0</v>
      </c>
      <c r="CW296" s="6">
        <v>0</v>
      </c>
      <c r="CX296" s="6">
        <v>0</v>
      </c>
      <c r="CY296" s="6">
        <v>0</v>
      </c>
      <c r="CZ296" s="6">
        <v>0</v>
      </c>
      <c r="DA296" s="6">
        <v>0</v>
      </c>
      <c r="DB296" s="6">
        <v>0</v>
      </c>
      <c r="DC296" s="6">
        <v>0</v>
      </c>
      <c r="DD296" s="6">
        <v>0</v>
      </c>
      <c r="DE296" s="6">
        <v>0</v>
      </c>
      <c r="DF296" s="6">
        <v>0</v>
      </c>
      <c r="DG296" s="6">
        <v>0</v>
      </c>
      <c r="DH296" s="6">
        <v>0</v>
      </c>
      <c r="DI296" s="6">
        <v>0</v>
      </c>
      <c r="DJ296" s="6">
        <v>0</v>
      </c>
      <c r="DK296" s="6">
        <v>0</v>
      </c>
      <c r="DL296" s="6">
        <v>0</v>
      </c>
      <c r="DM296" s="6">
        <v>0</v>
      </c>
      <c r="DN296" s="6">
        <v>0</v>
      </c>
      <c r="DO296" s="6">
        <v>0</v>
      </c>
      <c r="DP296" s="6">
        <v>0</v>
      </c>
      <c r="DQ296" s="6">
        <v>0</v>
      </c>
      <c r="DR296" s="6">
        <v>0</v>
      </c>
      <c r="DS296" s="6">
        <v>0</v>
      </c>
      <c r="DT296" s="6">
        <v>0</v>
      </c>
      <c r="DU296" s="6">
        <v>0</v>
      </c>
      <c r="DV296" s="6">
        <v>0</v>
      </c>
      <c r="DW296" s="6">
        <v>0</v>
      </c>
      <c r="DX296" s="6">
        <v>0</v>
      </c>
      <c r="DY296" s="6">
        <v>0</v>
      </c>
      <c r="DZ296" s="6">
        <v>0</v>
      </c>
      <c r="EA296" s="6">
        <v>0</v>
      </c>
      <c r="EB296" s="6">
        <v>0</v>
      </c>
      <c r="EC296" s="6">
        <v>0</v>
      </c>
      <c r="ED296" s="6">
        <v>0</v>
      </c>
      <c r="EE296" s="6">
        <v>0</v>
      </c>
      <c r="EF296" s="6">
        <v>0</v>
      </c>
      <c r="EG296" s="6">
        <v>0</v>
      </c>
      <c r="EH296" s="6">
        <v>0</v>
      </c>
      <c r="EI296" s="6">
        <v>0</v>
      </c>
      <c r="EJ296" s="6">
        <v>0</v>
      </c>
      <c r="EK296" s="6">
        <v>0</v>
      </c>
      <c r="EL296" s="6">
        <v>0</v>
      </c>
      <c r="EM296" s="6">
        <v>0</v>
      </c>
      <c r="EN296" s="6">
        <v>0</v>
      </c>
      <c r="EO296" s="6">
        <v>0</v>
      </c>
      <c r="EP296" s="6">
        <v>0</v>
      </c>
      <c r="EQ296" s="6">
        <v>0</v>
      </c>
      <c r="ER296" s="6">
        <v>0</v>
      </c>
      <c r="ES296" s="6">
        <v>0</v>
      </c>
      <c r="ET296" s="6">
        <v>0</v>
      </c>
      <c r="EU296" s="6">
        <v>0</v>
      </c>
      <c r="EV296" s="6">
        <v>0</v>
      </c>
      <c r="EW296" s="6">
        <v>0</v>
      </c>
      <c r="EX296" s="6">
        <v>0</v>
      </c>
      <c r="EY296" s="6">
        <v>0</v>
      </c>
      <c r="EZ296" s="6">
        <v>0</v>
      </c>
      <c r="FA296" s="6">
        <v>0</v>
      </c>
      <c r="FB296" s="6">
        <v>0</v>
      </c>
      <c r="FC296" s="6">
        <v>0</v>
      </c>
      <c r="FD296" s="6">
        <v>0</v>
      </c>
      <c r="FE296" s="6">
        <v>0</v>
      </c>
      <c r="FF296" s="6">
        <v>0</v>
      </c>
      <c r="FG296" s="6">
        <v>0</v>
      </c>
      <c r="FH296" s="6">
        <v>0</v>
      </c>
      <c r="FI296" s="6">
        <v>0</v>
      </c>
      <c r="FJ296" s="6">
        <v>0</v>
      </c>
      <c r="FK296" s="6">
        <v>0</v>
      </c>
      <c r="FL296" s="6">
        <v>0</v>
      </c>
      <c r="FM296" s="6">
        <v>0</v>
      </c>
      <c r="FN296" s="6">
        <v>0</v>
      </c>
      <c r="FO296" s="6">
        <v>0</v>
      </c>
      <c r="FP296" s="6">
        <v>0</v>
      </c>
      <c r="FQ296" s="6">
        <v>0</v>
      </c>
      <c r="FR296" s="6">
        <v>0</v>
      </c>
      <c r="FS296" s="6">
        <v>0</v>
      </c>
      <c r="FT296" s="6">
        <v>0</v>
      </c>
      <c r="FU296" s="6">
        <v>0</v>
      </c>
      <c r="FV296" s="6">
        <v>0</v>
      </c>
      <c r="FW296" s="6">
        <v>0</v>
      </c>
      <c r="FX296" s="6">
        <v>0</v>
      </c>
      <c r="FY296" s="6">
        <v>0</v>
      </c>
      <c r="FZ296" s="6">
        <v>0</v>
      </c>
      <c r="GA296" s="6">
        <v>0</v>
      </c>
      <c r="GB296" s="6">
        <v>0</v>
      </c>
      <c r="GC296" s="6">
        <v>0</v>
      </c>
      <c r="GD296" s="6">
        <v>0</v>
      </c>
      <c r="GE296" s="6">
        <v>0</v>
      </c>
      <c r="GF296" s="6">
        <v>0</v>
      </c>
      <c r="GG296" s="6">
        <v>0</v>
      </c>
      <c r="GH296" s="6">
        <v>0</v>
      </c>
      <c r="GI296" s="6">
        <v>0</v>
      </c>
      <c r="GJ296" s="6">
        <v>0</v>
      </c>
      <c r="GK296" s="6">
        <v>0</v>
      </c>
      <c r="GL296" s="6">
        <v>0</v>
      </c>
      <c r="GM296" s="6">
        <v>0</v>
      </c>
      <c r="GN296" s="6">
        <v>0</v>
      </c>
      <c r="GO296" s="6">
        <v>0</v>
      </c>
      <c r="GP296" s="6">
        <v>0</v>
      </c>
      <c r="GQ296" s="6">
        <v>0</v>
      </c>
      <c r="GR296" s="6">
        <v>0</v>
      </c>
      <c r="GS296" s="6">
        <v>0</v>
      </c>
      <c r="GT296" s="6">
        <v>0</v>
      </c>
      <c r="GU296" s="6">
        <v>0</v>
      </c>
      <c r="GV296" s="7">
        <v>0</v>
      </c>
      <c r="GW296">
        <f t="shared" si="15"/>
        <v>0</v>
      </c>
    </row>
    <row r="297" spans="4:205" x14ac:dyDescent="0.25">
      <c r="D297">
        <v>78</v>
      </c>
      <c r="E297" s="5">
        <v>0</v>
      </c>
      <c r="F297" s="6">
        <v>0</v>
      </c>
      <c r="G297" s="6">
        <v>0</v>
      </c>
      <c r="H297" s="6">
        <v>0</v>
      </c>
      <c r="I297" s="6">
        <v>0</v>
      </c>
      <c r="J297" s="6">
        <v>0</v>
      </c>
      <c r="K297" s="6">
        <v>0</v>
      </c>
      <c r="L297" s="6">
        <v>0</v>
      </c>
      <c r="M297" s="6">
        <v>0</v>
      </c>
      <c r="N297" s="6">
        <v>0</v>
      </c>
      <c r="O297" s="6">
        <v>0</v>
      </c>
      <c r="P297" s="6">
        <v>0</v>
      </c>
      <c r="Q297" s="6">
        <v>0</v>
      </c>
      <c r="R297" s="6">
        <v>0</v>
      </c>
      <c r="S297" s="6">
        <v>0</v>
      </c>
      <c r="T297" s="6">
        <v>0</v>
      </c>
      <c r="U297" s="6">
        <v>0</v>
      </c>
      <c r="V297" s="6">
        <v>0</v>
      </c>
      <c r="W297" s="6">
        <v>0</v>
      </c>
      <c r="X297" s="6">
        <v>0</v>
      </c>
      <c r="Y297" s="6">
        <v>0</v>
      </c>
      <c r="Z297" s="6">
        <v>0</v>
      </c>
      <c r="AA297" s="6">
        <v>0</v>
      </c>
      <c r="AB297" s="6">
        <v>0</v>
      </c>
      <c r="AC297" s="6">
        <v>0</v>
      </c>
      <c r="AD297" s="6">
        <v>0</v>
      </c>
      <c r="AE297" s="6">
        <v>0</v>
      </c>
      <c r="AF297" s="6">
        <v>0</v>
      </c>
      <c r="AG297" s="6">
        <v>0</v>
      </c>
      <c r="AH297" s="6">
        <v>0</v>
      </c>
      <c r="AI297" s="6">
        <v>0</v>
      </c>
      <c r="AJ297" s="6">
        <v>0</v>
      </c>
      <c r="AK297" s="6">
        <v>0</v>
      </c>
      <c r="AL297" s="6">
        <v>0</v>
      </c>
      <c r="AM297" s="6">
        <v>0</v>
      </c>
      <c r="AN297" s="6">
        <v>0</v>
      </c>
      <c r="AO297" s="6">
        <v>0</v>
      </c>
      <c r="AP297" s="6">
        <v>0</v>
      </c>
      <c r="AQ297" s="6">
        <v>0</v>
      </c>
      <c r="AR297" s="6">
        <v>0</v>
      </c>
      <c r="AS297" s="6">
        <v>0</v>
      </c>
      <c r="AT297" s="6">
        <v>0</v>
      </c>
      <c r="AU297" s="6">
        <v>0</v>
      </c>
      <c r="AV297" s="6">
        <v>0</v>
      </c>
      <c r="AW297" s="6">
        <v>0</v>
      </c>
      <c r="AX297" s="6">
        <v>0</v>
      </c>
      <c r="AY297" s="6">
        <v>0</v>
      </c>
      <c r="AZ297" s="6">
        <v>0</v>
      </c>
      <c r="BA297" s="6">
        <v>0</v>
      </c>
      <c r="BB297" s="6">
        <v>0</v>
      </c>
      <c r="BC297" s="6">
        <v>0</v>
      </c>
      <c r="BD297" s="6">
        <v>0</v>
      </c>
      <c r="BE297" s="6">
        <v>0</v>
      </c>
      <c r="BF297" s="6">
        <v>0</v>
      </c>
      <c r="BG297" s="6">
        <v>0</v>
      </c>
      <c r="BH297" s="6">
        <v>0</v>
      </c>
      <c r="BI297" s="6">
        <v>0</v>
      </c>
      <c r="BJ297" s="6">
        <v>0</v>
      </c>
      <c r="BK297" s="6">
        <v>0</v>
      </c>
      <c r="BL297" s="6">
        <v>0</v>
      </c>
      <c r="BM297" s="6">
        <v>0</v>
      </c>
      <c r="BN297" s="6">
        <v>0</v>
      </c>
      <c r="BO297" s="6">
        <v>0</v>
      </c>
      <c r="BP297" s="6">
        <v>0</v>
      </c>
      <c r="BQ297" s="6">
        <v>0</v>
      </c>
      <c r="BR297" s="6">
        <v>0</v>
      </c>
      <c r="BS297" s="6">
        <v>0</v>
      </c>
      <c r="BT297" s="6">
        <v>0</v>
      </c>
      <c r="BU297" s="6">
        <v>0</v>
      </c>
      <c r="BV297" s="6">
        <v>0</v>
      </c>
      <c r="BW297" s="6">
        <v>0</v>
      </c>
      <c r="BX297" s="6">
        <v>0</v>
      </c>
      <c r="BY297" s="6">
        <v>0</v>
      </c>
      <c r="BZ297" s="6">
        <v>0</v>
      </c>
      <c r="CA297" s="6">
        <v>0</v>
      </c>
      <c r="CB297" s="6">
        <v>0</v>
      </c>
      <c r="CC297" s="6">
        <v>0</v>
      </c>
      <c r="CD297" s="6">
        <v>0</v>
      </c>
      <c r="CE297" s="6">
        <v>0</v>
      </c>
      <c r="CF297" s="6">
        <v>0</v>
      </c>
      <c r="CG297" s="6">
        <v>0</v>
      </c>
      <c r="CH297" s="6">
        <v>0</v>
      </c>
      <c r="CI297" s="6">
        <v>0</v>
      </c>
      <c r="CJ297" s="6">
        <v>0</v>
      </c>
      <c r="CK297" s="6">
        <v>0</v>
      </c>
      <c r="CL297" s="6">
        <v>0</v>
      </c>
      <c r="CM297" s="6">
        <v>0</v>
      </c>
      <c r="CN297" s="6">
        <v>0</v>
      </c>
      <c r="CO297" s="6">
        <v>0</v>
      </c>
      <c r="CP297" s="6">
        <v>0</v>
      </c>
      <c r="CQ297" s="6">
        <v>0</v>
      </c>
      <c r="CR297" s="6">
        <v>0</v>
      </c>
      <c r="CS297" s="6">
        <v>0</v>
      </c>
      <c r="CT297" s="6">
        <v>0</v>
      </c>
      <c r="CU297" s="6">
        <v>0</v>
      </c>
      <c r="CV297" s="6">
        <v>0</v>
      </c>
      <c r="CW297" s="6">
        <v>0</v>
      </c>
      <c r="CX297" s="6">
        <v>0</v>
      </c>
      <c r="CY297" s="6">
        <v>0</v>
      </c>
      <c r="CZ297" s="6">
        <v>0</v>
      </c>
      <c r="DA297" s="6">
        <v>0</v>
      </c>
      <c r="DB297" s="6">
        <v>0</v>
      </c>
      <c r="DC297" s="6">
        <v>0</v>
      </c>
      <c r="DD297" s="6">
        <v>0</v>
      </c>
      <c r="DE297" s="6">
        <v>0</v>
      </c>
      <c r="DF297" s="6">
        <v>0</v>
      </c>
      <c r="DG297" s="6">
        <v>0</v>
      </c>
      <c r="DH297" s="6">
        <v>0</v>
      </c>
      <c r="DI297" s="6">
        <v>0</v>
      </c>
      <c r="DJ297" s="6">
        <v>0</v>
      </c>
      <c r="DK297" s="6">
        <v>0</v>
      </c>
      <c r="DL297" s="6">
        <v>0</v>
      </c>
      <c r="DM297" s="6">
        <v>0</v>
      </c>
      <c r="DN297" s="6">
        <v>0</v>
      </c>
      <c r="DO297" s="6">
        <v>0</v>
      </c>
      <c r="DP297" s="6">
        <v>0</v>
      </c>
      <c r="DQ297" s="6">
        <v>0</v>
      </c>
      <c r="DR297" s="6">
        <v>0</v>
      </c>
      <c r="DS297" s="6">
        <v>0</v>
      </c>
      <c r="DT297" s="6">
        <v>0</v>
      </c>
      <c r="DU297" s="6">
        <v>0</v>
      </c>
      <c r="DV297" s="6">
        <v>0</v>
      </c>
      <c r="DW297" s="6">
        <v>0</v>
      </c>
      <c r="DX297" s="6">
        <v>0</v>
      </c>
      <c r="DY297" s="6">
        <v>0</v>
      </c>
      <c r="DZ297" s="6">
        <v>0</v>
      </c>
      <c r="EA297" s="6">
        <v>0</v>
      </c>
      <c r="EB297" s="6">
        <v>0</v>
      </c>
      <c r="EC297" s="6">
        <v>0</v>
      </c>
      <c r="ED297" s="6">
        <v>0</v>
      </c>
      <c r="EE297" s="6">
        <v>0</v>
      </c>
      <c r="EF297" s="6">
        <v>0</v>
      </c>
      <c r="EG297" s="6">
        <v>0</v>
      </c>
      <c r="EH297" s="6">
        <v>0</v>
      </c>
      <c r="EI297" s="6">
        <v>0</v>
      </c>
      <c r="EJ297" s="6">
        <v>0</v>
      </c>
      <c r="EK297" s="6">
        <v>0</v>
      </c>
      <c r="EL297" s="6">
        <v>0</v>
      </c>
      <c r="EM297" s="6">
        <v>0</v>
      </c>
      <c r="EN297" s="6">
        <v>0</v>
      </c>
      <c r="EO297" s="6">
        <v>0</v>
      </c>
      <c r="EP297" s="6">
        <v>0</v>
      </c>
      <c r="EQ297" s="6">
        <v>0</v>
      </c>
      <c r="ER297" s="6">
        <v>0</v>
      </c>
      <c r="ES297" s="6">
        <v>0</v>
      </c>
      <c r="ET297" s="6">
        <v>0</v>
      </c>
      <c r="EU297" s="6">
        <v>0</v>
      </c>
      <c r="EV297" s="6">
        <v>0</v>
      </c>
      <c r="EW297" s="6">
        <v>0</v>
      </c>
      <c r="EX297" s="6">
        <v>0</v>
      </c>
      <c r="EY297" s="6">
        <v>0</v>
      </c>
      <c r="EZ297" s="6">
        <v>0</v>
      </c>
      <c r="FA297" s="6">
        <v>0</v>
      </c>
      <c r="FB297" s="6">
        <v>0</v>
      </c>
      <c r="FC297" s="6">
        <v>0</v>
      </c>
      <c r="FD297" s="6">
        <v>0</v>
      </c>
      <c r="FE297" s="6">
        <v>0</v>
      </c>
      <c r="FF297" s="6">
        <v>0</v>
      </c>
      <c r="FG297" s="6">
        <v>0</v>
      </c>
      <c r="FH297" s="6">
        <v>0</v>
      </c>
      <c r="FI297" s="6">
        <v>0</v>
      </c>
      <c r="FJ297" s="6">
        <v>0</v>
      </c>
      <c r="FK297" s="6">
        <v>0</v>
      </c>
      <c r="FL297" s="6">
        <v>0</v>
      </c>
      <c r="FM297" s="6">
        <v>0</v>
      </c>
      <c r="FN297" s="6">
        <v>0</v>
      </c>
      <c r="FO297" s="6">
        <v>0</v>
      </c>
      <c r="FP297" s="6">
        <v>0</v>
      </c>
      <c r="FQ297" s="6">
        <v>0</v>
      </c>
      <c r="FR297" s="6">
        <v>0</v>
      </c>
      <c r="FS297" s="6">
        <v>0</v>
      </c>
      <c r="FT297" s="6">
        <v>0</v>
      </c>
      <c r="FU297" s="6">
        <v>0</v>
      </c>
      <c r="FV297" s="6">
        <v>0</v>
      </c>
      <c r="FW297" s="6">
        <v>0</v>
      </c>
      <c r="FX297" s="6">
        <v>0</v>
      </c>
      <c r="FY297" s="6">
        <v>0</v>
      </c>
      <c r="FZ297" s="6">
        <v>0</v>
      </c>
      <c r="GA297" s="6">
        <v>0</v>
      </c>
      <c r="GB297" s="6">
        <v>0</v>
      </c>
      <c r="GC297" s="6">
        <v>0</v>
      </c>
      <c r="GD297" s="6">
        <v>0</v>
      </c>
      <c r="GE297" s="6">
        <v>0</v>
      </c>
      <c r="GF297" s="6">
        <v>0</v>
      </c>
      <c r="GG297" s="6">
        <v>0</v>
      </c>
      <c r="GH297" s="6">
        <v>0</v>
      </c>
      <c r="GI297" s="6">
        <v>0</v>
      </c>
      <c r="GJ297" s="6">
        <v>0</v>
      </c>
      <c r="GK297" s="6">
        <v>0</v>
      </c>
      <c r="GL297" s="6">
        <v>0</v>
      </c>
      <c r="GM297" s="6">
        <v>0</v>
      </c>
      <c r="GN297" s="6">
        <v>0</v>
      </c>
      <c r="GO297" s="6">
        <v>0</v>
      </c>
      <c r="GP297" s="6">
        <v>0</v>
      </c>
      <c r="GQ297" s="6">
        <v>0</v>
      </c>
      <c r="GR297" s="6">
        <v>0</v>
      </c>
      <c r="GS297" s="6">
        <v>0</v>
      </c>
      <c r="GT297" s="6">
        <v>0</v>
      </c>
      <c r="GU297" s="6">
        <v>0</v>
      </c>
      <c r="GV297" s="7">
        <v>0</v>
      </c>
      <c r="GW297">
        <f t="shared" si="15"/>
        <v>0</v>
      </c>
    </row>
    <row r="298" spans="4:205" x14ac:dyDescent="0.25">
      <c r="D298">
        <v>79</v>
      </c>
      <c r="E298" s="5">
        <v>0</v>
      </c>
      <c r="F298" s="6">
        <v>0</v>
      </c>
      <c r="G298" s="6">
        <v>0</v>
      </c>
      <c r="H298" s="6">
        <v>0</v>
      </c>
      <c r="I298" s="6">
        <v>0</v>
      </c>
      <c r="J298" s="6">
        <v>0</v>
      </c>
      <c r="K298" s="6">
        <v>0</v>
      </c>
      <c r="L298" s="6">
        <v>0</v>
      </c>
      <c r="M298" s="6">
        <v>0</v>
      </c>
      <c r="N298" s="6">
        <v>0</v>
      </c>
      <c r="O298" s="6">
        <v>0</v>
      </c>
      <c r="P298" s="6">
        <v>0</v>
      </c>
      <c r="Q298" s="6">
        <v>0</v>
      </c>
      <c r="R298" s="6">
        <v>0</v>
      </c>
      <c r="S298" s="6">
        <v>0</v>
      </c>
      <c r="T298" s="6">
        <v>0</v>
      </c>
      <c r="U298" s="6">
        <v>0</v>
      </c>
      <c r="V298" s="6">
        <v>0</v>
      </c>
      <c r="W298" s="6">
        <v>0</v>
      </c>
      <c r="X298" s="6">
        <v>0</v>
      </c>
      <c r="Y298" s="6">
        <v>0</v>
      </c>
      <c r="Z298" s="6">
        <v>0</v>
      </c>
      <c r="AA298" s="6">
        <v>0</v>
      </c>
      <c r="AB298" s="6">
        <v>0</v>
      </c>
      <c r="AC298" s="6">
        <v>0</v>
      </c>
      <c r="AD298" s="6">
        <v>0</v>
      </c>
      <c r="AE298" s="6">
        <v>0</v>
      </c>
      <c r="AF298" s="6">
        <v>0</v>
      </c>
      <c r="AG298" s="6">
        <v>0</v>
      </c>
      <c r="AH298" s="6">
        <v>0</v>
      </c>
      <c r="AI298" s="6">
        <v>0</v>
      </c>
      <c r="AJ298" s="6">
        <v>0</v>
      </c>
      <c r="AK298" s="6">
        <v>0</v>
      </c>
      <c r="AL298" s="6">
        <v>0</v>
      </c>
      <c r="AM298" s="6">
        <v>0</v>
      </c>
      <c r="AN298" s="6">
        <v>0</v>
      </c>
      <c r="AO298" s="6">
        <v>0</v>
      </c>
      <c r="AP298" s="6">
        <v>0</v>
      </c>
      <c r="AQ298" s="6">
        <v>0</v>
      </c>
      <c r="AR298" s="6">
        <v>0</v>
      </c>
      <c r="AS298" s="6">
        <v>0</v>
      </c>
      <c r="AT298" s="6">
        <v>0</v>
      </c>
      <c r="AU298" s="6">
        <v>0</v>
      </c>
      <c r="AV298" s="6">
        <v>0</v>
      </c>
      <c r="AW298" s="6">
        <v>0</v>
      </c>
      <c r="AX298" s="6">
        <v>0</v>
      </c>
      <c r="AY298" s="6">
        <v>0</v>
      </c>
      <c r="AZ298" s="6">
        <v>0</v>
      </c>
      <c r="BA298" s="6">
        <v>0</v>
      </c>
      <c r="BB298" s="6">
        <v>0</v>
      </c>
      <c r="BC298" s="6">
        <v>0</v>
      </c>
      <c r="BD298" s="6">
        <v>0</v>
      </c>
      <c r="BE298" s="6">
        <v>0</v>
      </c>
      <c r="BF298" s="6">
        <v>0</v>
      </c>
      <c r="BG298" s="6">
        <v>0</v>
      </c>
      <c r="BH298" s="6">
        <v>0</v>
      </c>
      <c r="BI298" s="6">
        <v>0</v>
      </c>
      <c r="BJ298" s="6">
        <v>0</v>
      </c>
      <c r="BK298" s="6">
        <v>0</v>
      </c>
      <c r="BL298" s="6">
        <v>0</v>
      </c>
      <c r="BM298" s="6">
        <v>0</v>
      </c>
      <c r="BN298" s="6">
        <v>0</v>
      </c>
      <c r="BO298" s="6">
        <v>0</v>
      </c>
      <c r="BP298" s="6">
        <v>0</v>
      </c>
      <c r="BQ298" s="6">
        <v>0</v>
      </c>
      <c r="BR298" s="6">
        <v>0</v>
      </c>
      <c r="BS298" s="6">
        <v>0</v>
      </c>
      <c r="BT298" s="6">
        <v>0</v>
      </c>
      <c r="BU298" s="6">
        <v>0</v>
      </c>
      <c r="BV298" s="6">
        <v>0</v>
      </c>
      <c r="BW298" s="6">
        <v>0</v>
      </c>
      <c r="BX298" s="6">
        <v>0</v>
      </c>
      <c r="BY298" s="6">
        <v>0</v>
      </c>
      <c r="BZ298" s="6">
        <v>0</v>
      </c>
      <c r="CA298" s="6">
        <v>0</v>
      </c>
      <c r="CB298" s="6">
        <v>0</v>
      </c>
      <c r="CC298" s="6">
        <v>0</v>
      </c>
      <c r="CD298" s="6">
        <v>0</v>
      </c>
      <c r="CE298" s="6">
        <v>0</v>
      </c>
      <c r="CF298" s="6">
        <v>0</v>
      </c>
      <c r="CG298" s="6">
        <v>0</v>
      </c>
      <c r="CH298" s="6">
        <v>0</v>
      </c>
      <c r="CI298" s="6">
        <v>0</v>
      </c>
      <c r="CJ298" s="6">
        <v>0</v>
      </c>
      <c r="CK298" s="6">
        <v>0</v>
      </c>
      <c r="CL298" s="6">
        <v>0</v>
      </c>
      <c r="CM298" s="6">
        <v>0</v>
      </c>
      <c r="CN298" s="6">
        <v>0</v>
      </c>
      <c r="CO298" s="6">
        <v>0</v>
      </c>
      <c r="CP298" s="6">
        <v>0</v>
      </c>
      <c r="CQ298" s="6">
        <v>0</v>
      </c>
      <c r="CR298" s="6">
        <v>0</v>
      </c>
      <c r="CS298" s="6">
        <v>0</v>
      </c>
      <c r="CT298" s="6">
        <v>0</v>
      </c>
      <c r="CU298" s="6">
        <v>0</v>
      </c>
      <c r="CV298" s="6">
        <v>0</v>
      </c>
      <c r="CW298" s="6">
        <v>0</v>
      </c>
      <c r="CX298" s="6">
        <v>0</v>
      </c>
      <c r="CY298" s="6">
        <v>0</v>
      </c>
      <c r="CZ298" s="6">
        <v>0</v>
      </c>
      <c r="DA298" s="6">
        <v>0</v>
      </c>
      <c r="DB298" s="6">
        <v>0</v>
      </c>
      <c r="DC298" s="6">
        <v>0</v>
      </c>
      <c r="DD298" s="6">
        <v>0</v>
      </c>
      <c r="DE298" s="6">
        <v>0</v>
      </c>
      <c r="DF298" s="6">
        <v>0</v>
      </c>
      <c r="DG298" s="6">
        <v>0</v>
      </c>
      <c r="DH298" s="6">
        <v>0</v>
      </c>
      <c r="DI298" s="6">
        <v>0</v>
      </c>
      <c r="DJ298" s="6">
        <v>0</v>
      </c>
      <c r="DK298" s="6">
        <v>0</v>
      </c>
      <c r="DL298" s="6">
        <v>0</v>
      </c>
      <c r="DM298" s="6">
        <v>0</v>
      </c>
      <c r="DN298" s="6">
        <v>0</v>
      </c>
      <c r="DO298" s="6">
        <v>0</v>
      </c>
      <c r="DP298" s="6">
        <v>0</v>
      </c>
      <c r="DQ298" s="6">
        <v>0</v>
      </c>
      <c r="DR298" s="6">
        <v>0</v>
      </c>
      <c r="DS298" s="6">
        <v>0</v>
      </c>
      <c r="DT298" s="6">
        <v>0</v>
      </c>
      <c r="DU298" s="6">
        <v>0</v>
      </c>
      <c r="DV298" s="6">
        <v>0</v>
      </c>
      <c r="DW298" s="6">
        <v>0</v>
      </c>
      <c r="DX298" s="6">
        <v>0</v>
      </c>
      <c r="DY298" s="6">
        <v>0</v>
      </c>
      <c r="DZ298" s="6">
        <v>0</v>
      </c>
      <c r="EA298" s="6">
        <v>0</v>
      </c>
      <c r="EB298" s="6">
        <v>0</v>
      </c>
      <c r="EC298" s="6">
        <v>0</v>
      </c>
      <c r="ED298" s="6">
        <v>0</v>
      </c>
      <c r="EE298" s="6">
        <v>0</v>
      </c>
      <c r="EF298" s="6">
        <v>0</v>
      </c>
      <c r="EG298" s="6">
        <v>0</v>
      </c>
      <c r="EH298" s="6">
        <v>0</v>
      </c>
      <c r="EI298" s="6">
        <v>0</v>
      </c>
      <c r="EJ298" s="6">
        <v>0</v>
      </c>
      <c r="EK298" s="6">
        <v>0</v>
      </c>
      <c r="EL298" s="6">
        <v>0</v>
      </c>
      <c r="EM298" s="6">
        <v>0</v>
      </c>
      <c r="EN298" s="6">
        <v>0</v>
      </c>
      <c r="EO298" s="6">
        <v>0</v>
      </c>
      <c r="EP298" s="6">
        <v>0</v>
      </c>
      <c r="EQ298" s="6">
        <v>0</v>
      </c>
      <c r="ER298" s="6">
        <v>0</v>
      </c>
      <c r="ES298" s="6">
        <v>0</v>
      </c>
      <c r="ET298" s="6">
        <v>0</v>
      </c>
      <c r="EU298" s="6">
        <v>0</v>
      </c>
      <c r="EV298" s="6">
        <v>0</v>
      </c>
      <c r="EW298" s="6">
        <v>0</v>
      </c>
      <c r="EX298" s="6">
        <v>0</v>
      </c>
      <c r="EY298" s="6">
        <v>0</v>
      </c>
      <c r="EZ298" s="6">
        <v>0</v>
      </c>
      <c r="FA298" s="6">
        <v>0</v>
      </c>
      <c r="FB298" s="6">
        <v>0</v>
      </c>
      <c r="FC298" s="6">
        <v>0</v>
      </c>
      <c r="FD298" s="6">
        <v>0</v>
      </c>
      <c r="FE298" s="6">
        <v>0</v>
      </c>
      <c r="FF298" s="6">
        <v>0</v>
      </c>
      <c r="FG298" s="6">
        <v>0</v>
      </c>
      <c r="FH298" s="6">
        <v>0</v>
      </c>
      <c r="FI298" s="6">
        <v>0</v>
      </c>
      <c r="FJ298" s="6">
        <v>0</v>
      </c>
      <c r="FK298" s="6">
        <v>0</v>
      </c>
      <c r="FL298" s="6">
        <v>0</v>
      </c>
      <c r="FM298" s="6">
        <v>0</v>
      </c>
      <c r="FN298" s="6">
        <v>0</v>
      </c>
      <c r="FO298" s="6">
        <v>0</v>
      </c>
      <c r="FP298" s="6">
        <v>0</v>
      </c>
      <c r="FQ298" s="6">
        <v>0</v>
      </c>
      <c r="FR298" s="6">
        <v>0</v>
      </c>
      <c r="FS298" s="6">
        <v>0</v>
      </c>
      <c r="FT298" s="6">
        <v>0</v>
      </c>
      <c r="FU298" s="6">
        <v>0</v>
      </c>
      <c r="FV298" s="6">
        <v>0</v>
      </c>
      <c r="FW298" s="6">
        <v>0</v>
      </c>
      <c r="FX298" s="6">
        <v>0</v>
      </c>
      <c r="FY298" s="6">
        <v>0</v>
      </c>
      <c r="FZ298" s="6">
        <v>0</v>
      </c>
      <c r="GA298" s="6">
        <v>0</v>
      </c>
      <c r="GB298" s="6">
        <v>0</v>
      </c>
      <c r="GC298" s="6">
        <v>0</v>
      </c>
      <c r="GD298" s="6">
        <v>0</v>
      </c>
      <c r="GE298" s="6">
        <v>0</v>
      </c>
      <c r="GF298" s="6">
        <v>0</v>
      </c>
      <c r="GG298" s="6">
        <v>0</v>
      </c>
      <c r="GH298" s="6">
        <v>0</v>
      </c>
      <c r="GI298" s="6">
        <v>0</v>
      </c>
      <c r="GJ298" s="6">
        <v>0</v>
      </c>
      <c r="GK298" s="6">
        <v>0</v>
      </c>
      <c r="GL298" s="6">
        <v>0</v>
      </c>
      <c r="GM298" s="6">
        <v>0</v>
      </c>
      <c r="GN298" s="6">
        <v>0</v>
      </c>
      <c r="GO298" s="6">
        <v>0</v>
      </c>
      <c r="GP298" s="6">
        <v>0</v>
      </c>
      <c r="GQ298" s="6">
        <v>0</v>
      </c>
      <c r="GR298" s="6">
        <v>0</v>
      </c>
      <c r="GS298" s="6">
        <v>0</v>
      </c>
      <c r="GT298" s="6">
        <v>0</v>
      </c>
      <c r="GU298" s="6">
        <v>0</v>
      </c>
      <c r="GV298" s="7">
        <v>0</v>
      </c>
      <c r="GW298">
        <f t="shared" si="15"/>
        <v>0</v>
      </c>
    </row>
    <row r="299" spans="4:205" x14ac:dyDescent="0.25">
      <c r="D299">
        <v>80</v>
      </c>
      <c r="E299" s="5">
        <v>0</v>
      </c>
      <c r="F299" s="6">
        <v>0</v>
      </c>
      <c r="G299" s="6">
        <v>0</v>
      </c>
      <c r="H299" s="6">
        <v>0</v>
      </c>
      <c r="I299" s="6">
        <v>0</v>
      </c>
      <c r="J299" s="6">
        <v>0</v>
      </c>
      <c r="K299" s="6">
        <v>0</v>
      </c>
      <c r="L299" s="6">
        <v>0</v>
      </c>
      <c r="M299" s="6">
        <v>0</v>
      </c>
      <c r="N299" s="6">
        <v>0</v>
      </c>
      <c r="O299" s="6">
        <v>0</v>
      </c>
      <c r="P299" s="6">
        <v>0</v>
      </c>
      <c r="Q299" s="6">
        <v>0</v>
      </c>
      <c r="R299" s="6">
        <v>0</v>
      </c>
      <c r="S299" s="6">
        <v>0</v>
      </c>
      <c r="T299" s="6">
        <v>0</v>
      </c>
      <c r="U299" s="6">
        <v>0</v>
      </c>
      <c r="V299" s="6">
        <v>0</v>
      </c>
      <c r="W299" s="6">
        <v>0</v>
      </c>
      <c r="X299" s="6">
        <v>0</v>
      </c>
      <c r="Y299" s="6">
        <v>0</v>
      </c>
      <c r="Z299" s="6">
        <v>0</v>
      </c>
      <c r="AA299" s="6">
        <v>0</v>
      </c>
      <c r="AB299" s="6">
        <v>0</v>
      </c>
      <c r="AC299" s="6">
        <v>0</v>
      </c>
      <c r="AD299" s="6">
        <v>0</v>
      </c>
      <c r="AE299" s="6">
        <v>0</v>
      </c>
      <c r="AF299" s="6">
        <v>0</v>
      </c>
      <c r="AG299" s="6">
        <v>0</v>
      </c>
      <c r="AH299" s="6">
        <v>0</v>
      </c>
      <c r="AI299" s="6">
        <v>0</v>
      </c>
      <c r="AJ299" s="6">
        <v>0</v>
      </c>
      <c r="AK299" s="6">
        <v>0</v>
      </c>
      <c r="AL299" s="6">
        <v>0</v>
      </c>
      <c r="AM299" s="6">
        <v>0</v>
      </c>
      <c r="AN299" s="6">
        <v>0</v>
      </c>
      <c r="AO299" s="6">
        <v>0</v>
      </c>
      <c r="AP299" s="6">
        <v>0</v>
      </c>
      <c r="AQ299" s="6">
        <v>0</v>
      </c>
      <c r="AR299" s="6">
        <v>0</v>
      </c>
      <c r="AS299" s="6">
        <v>0</v>
      </c>
      <c r="AT299" s="6">
        <v>0</v>
      </c>
      <c r="AU299" s="6">
        <v>0</v>
      </c>
      <c r="AV299" s="6">
        <v>0</v>
      </c>
      <c r="AW299" s="6">
        <v>0</v>
      </c>
      <c r="AX299" s="6">
        <v>0</v>
      </c>
      <c r="AY299" s="6">
        <v>0</v>
      </c>
      <c r="AZ299" s="6">
        <v>0</v>
      </c>
      <c r="BA299" s="6">
        <v>0</v>
      </c>
      <c r="BB299" s="6">
        <v>0</v>
      </c>
      <c r="BC299" s="6">
        <v>0</v>
      </c>
      <c r="BD299" s="6">
        <v>0</v>
      </c>
      <c r="BE299" s="6">
        <v>0</v>
      </c>
      <c r="BF299" s="6">
        <v>0</v>
      </c>
      <c r="BG299" s="6">
        <v>0</v>
      </c>
      <c r="BH299" s="6">
        <v>0</v>
      </c>
      <c r="BI299" s="6">
        <v>0</v>
      </c>
      <c r="BJ299" s="6">
        <v>0</v>
      </c>
      <c r="BK299" s="6">
        <v>0</v>
      </c>
      <c r="BL299" s="6">
        <v>0</v>
      </c>
      <c r="BM299" s="6">
        <v>0</v>
      </c>
      <c r="BN299" s="6">
        <v>0</v>
      </c>
      <c r="BO299" s="6">
        <v>0</v>
      </c>
      <c r="BP299" s="6">
        <v>0</v>
      </c>
      <c r="BQ299" s="6">
        <v>0</v>
      </c>
      <c r="BR299" s="6">
        <v>0</v>
      </c>
      <c r="BS299" s="6">
        <v>0</v>
      </c>
      <c r="BT299" s="6">
        <v>0</v>
      </c>
      <c r="BU299" s="6">
        <v>0</v>
      </c>
      <c r="BV299" s="6">
        <v>0</v>
      </c>
      <c r="BW299" s="6">
        <v>0</v>
      </c>
      <c r="BX299" s="6">
        <v>0</v>
      </c>
      <c r="BY299" s="6">
        <v>0</v>
      </c>
      <c r="BZ299" s="6">
        <v>0</v>
      </c>
      <c r="CA299" s="6">
        <v>0</v>
      </c>
      <c r="CB299" s="6">
        <v>0</v>
      </c>
      <c r="CC299" s="6">
        <v>0</v>
      </c>
      <c r="CD299" s="6">
        <v>0</v>
      </c>
      <c r="CE299" s="6">
        <v>0</v>
      </c>
      <c r="CF299" s="6">
        <v>0</v>
      </c>
      <c r="CG299" s="6">
        <v>0</v>
      </c>
      <c r="CH299" s="6">
        <v>0</v>
      </c>
      <c r="CI299" s="6">
        <v>0</v>
      </c>
      <c r="CJ299" s="6">
        <v>0</v>
      </c>
      <c r="CK299" s="6">
        <v>0</v>
      </c>
      <c r="CL299" s="6">
        <v>0</v>
      </c>
      <c r="CM299" s="6">
        <v>0</v>
      </c>
      <c r="CN299" s="6">
        <v>0</v>
      </c>
      <c r="CO299" s="6">
        <v>0</v>
      </c>
      <c r="CP299" s="6">
        <v>0</v>
      </c>
      <c r="CQ299" s="6">
        <v>0</v>
      </c>
      <c r="CR299" s="6">
        <v>0</v>
      </c>
      <c r="CS299" s="6">
        <v>0</v>
      </c>
      <c r="CT299" s="6">
        <v>0</v>
      </c>
      <c r="CU299" s="6">
        <v>0</v>
      </c>
      <c r="CV299" s="6">
        <v>0</v>
      </c>
      <c r="CW299" s="6">
        <v>0</v>
      </c>
      <c r="CX299" s="6">
        <v>0</v>
      </c>
      <c r="CY299" s="6">
        <v>0</v>
      </c>
      <c r="CZ299" s="6">
        <v>0</v>
      </c>
      <c r="DA299" s="6">
        <v>0</v>
      </c>
      <c r="DB299" s="6">
        <v>0</v>
      </c>
      <c r="DC299" s="6">
        <v>0</v>
      </c>
      <c r="DD299" s="6">
        <v>0</v>
      </c>
      <c r="DE299" s="6">
        <v>0</v>
      </c>
      <c r="DF299" s="6">
        <v>0</v>
      </c>
      <c r="DG299" s="6">
        <v>0</v>
      </c>
      <c r="DH299" s="6">
        <v>0</v>
      </c>
      <c r="DI299" s="6">
        <v>0</v>
      </c>
      <c r="DJ299" s="6">
        <v>0</v>
      </c>
      <c r="DK299" s="6">
        <v>0</v>
      </c>
      <c r="DL299" s="6">
        <v>0</v>
      </c>
      <c r="DM299" s="6">
        <v>0</v>
      </c>
      <c r="DN299" s="6">
        <v>0</v>
      </c>
      <c r="DO299" s="6">
        <v>0</v>
      </c>
      <c r="DP299" s="6">
        <v>0</v>
      </c>
      <c r="DQ299" s="6">
        <v>0</v>
      </c>
      <c r="DR299" s="6">
        <v>0</v>
      </c>
      <c r="DS299" s="6">
        <v>0</v>
      </c>
      <c r="DT299" s="6">
        <v>0</v>
      </c>
      <c r="DU299" s="6">
        <v>0</v>
      </c>
      <c r="DV299" s="6">
        <v>0</v>
      </c>
      <c r="DW299" s="6">
        <v>0</v>
      </c>
      <c r="DX299" s="6">
        <v>0</v>
      </c>
      <c r="DY299" s="6">
        <v>0</v>
      </c>
      <c r="DZ299" s="6">
        <v>0</v>
      </c>
      <c r="EA299" s="6">
        <v>0</v>
      </c>
      <c r="EB299" s="6">
        <v>0</v>
      </c>
      <c r="EC299" s="6">
        <v>0</v>
      </c>
      <c r="ED299" s="6">
        <v>0</v>
      </c>
      <c r="EE299" s="6">
        <v>0</v>
      </c>
      <c r="EF299" s="6">
        <v>0</v>
      </c>
      <c r="EG299" s="6">
        <v>0</v>
      </c>
      <c r="EH299" s="6">
        <v>0</v>
      </c>
      <c r="EI299" s="6">
        <v>0</v>
      </c>
      <c r="EJ299" s="6">
        <v>0</v>
      </c>
      <c r="EK299" s="6">
        <v>0</v>
      </c>
      <c r="EL299" s="6">
        <v>0</v>
      </c>
      <c r="EM299" s="6">
        <v>0</v>
      </c>
      <c r="EN299" s="6">
        <v>0</v>
      </c>
      <c r="EO299" s="6">
        <v>0</v>
      </c>
      <c r="EP299" s="6">
        <v>0</v>
      </c>
      <c r="EQ299" s="6">
        <v>0</v>
      </c>
      <c r="ER299" s="6">
        <v>0</v>
      </c>
      <c r="ES299" s="6">
        <v>0</v>
      </c>
      <c r="ET299" s="6">
        <v>0</v>
      </c>
      <c r="EU299" s="6">
        <v>0</v>
      </c>
      <c r="EV299" s="6">
        <v>0</v>
      </c>
      <c r="EW299" s="6">
        <v>0</v>
      </c>
      <c r="EX299" s="6">
        <v>0</v>
      </c>
      <c r="EY299" s="6">
        <v>0</v>
      </c>
      <c r="EZ299" s="6">
        <v>0</v>
      </c>
      <c r="FA299" s="6">
        <v>0</v>
      </c>
      <c r="FB299" s="6">
        <v>0</v>
      </c>
      <c r="FC299" s="6">
        <v>0</v>
      </c>
      <c r="FD299" s="6">
        <v>0</v>
      </c>
      <c r="FE299" s="6">
        <v>0</v>
      </c>
      <c r="FF299" s="6">
        <v>0</v>
      </c>
      <c r="FG299" s="6">
        <v>0</v>
      </c>
      <c r="FH299" s="6">
        <v>0</v>
      </c>
      <c r="FI299" s="6">
        <v>0</v>
      </c>
      <c r="FJ299" s="6">
        <v>0</v>
      </c>
      <c r="FK299" s="6">
        <v>0</v>
      </c>
      <c r="FL299" s="6">
        <v>0</v>
      </c>
      <c r="FM299" s="6">
        <v>0</v>
      </c>
      <c r="FN299" s="6">
        <v>0</v>
      </c>
      <c r="FO299" s="6">
        <v>0</v>
      </c>
      <c r="FP299" s="6">
        <v>0</v>
      </c>
      <c r="FQ299" s="6">
        <v>0</v>
      </c>
      <c r="FR299" s="6">
        <v>0</v>
      </c>
      <c r="FS299" s="6">
        <v>0</v>
      </c>
      <c r="FT299" s="6">
        <v>0</v>
      </c>
      <c r="FU299" s="6">
        <v>0</v>
      </c>
      <c r="FV299" s="6">
        <v>0</v>
      </c>
      <c r="FW299" s="6">
        <v>0</v>
      </c>
      <c r="FX299" s="6">
        <v>0</v>
      </c>
      <c r="FY299" s="6">
        <v>0</v>
      </c>
      <c r="FZ299" s="6">
        <v>0</v>
      </c>
      <c r="GA299" s="6">
        <v>0</v>
      </c>
      <c r="GB299" s="6">
        <v>0</v>
      </c>
      <c r="GC299" s="6">
        <v>0</v>
      </c>
      <c r="GD299" s="6">
        <v>0</v>
      </c>
      <c r="GE299" s="6">
        <v>0</v>
      </c>
      <c r="GF299" s="6">
        <v>0</v>
      </c>
      <c r="GG299" s="6">
        <v>0</v>
      </c>
      <c r="GH299" s="6">
        <v>0</v>
      </c>
      <c r="GI299" s="6">
        <v>0</v>
      </c>
      <c r="GJ299" s="6">
        <v>0</v>
      </c>
      <c r="GK299" s="6">
        <v>0</v>
      </c>
      <c r="GL299" s="6">
        <v>0</v>
      </c>
      <c r="GM299" s="6">
        <v>0</v>
      </c>
      <c r="GN299" s="6">
        <v>0</v>
      </c>
      <c r="GO299" s="6">
        <v>0</v>
      </c>
      <c r="GP299" s="6">
        <v>0</v>
      </c>
      <c r="GQ299" s="6">
        <v>0</v>
      </c>
      <c r="GR299" s="6">
        <v>0</v>
      </c>
      <c r="GS299" s="6">
        <v>0</v>
      </c>
      <c r="GT299" s="6">
        <v>0</v>
      </c>
      <c r="GU299" s="6">
        <v>0</v>
      </c>
      <c r="GV299" s="7">
        <v>0</v>
      </c>
      <c r="GW299">
        <f t="shared" si="15"/>
        <v>0</v>
      </c>
    </row>
    <row r="300" spans="4:205" x14ac:dyDescent="0.25">
      <c r="D300">
        <v>81</v>
      </c>
      <c r="E300" s="5">
        <v>0</v>
      </c>
      <c r="F300" s="6">
        <v>0</v>
      </c>
      <c r="G300" s="6">
        <v>0</v>
      </c>
      <c r="H300" s="6">
        <v>0</v>
      </c>
      <c r="I300" s="6">
        <v>0</v>
      </c>
      <c r="J300" s="6">
        <v>0</v>
      </c>
      <c r="K300" s="6">
        <v>0</v>
      </c>
      <c r="L300" s="6">
        <v>0</v>
      </c>
      <c r="M300" s="6">
        <v>0</v>
      </c>
      <c r="N300" s="6">
        <v>0</v>
      </c>
      <c r="O300" s="6">
        <v>0</v>
      </c>
      <c r="P300" s="6">
        <v>0</v>
      </c>
      <c r="Q300" s="6">
        <v>0</v>
      </c>
      <c r="R300" s="6">
        <v>0</v>
      </c>
      <c r="S300" s="6">
        <v>0</v>
      </c>
      <c r="T300" s="6">
        <v>0</v>
      </c>
      <c r="U300" s="6">
        <v>0</v>
      </c>
      <c r="V300" s="6">
        <v>0</v>
      </c>
      <c r="W300" s="6">
        <v>0</v>
      </c>
      <c r="X300" s="6">
        <v>0</v>
      </c>
      <c r="Y300" s="6">
        <v>0</v>
      </c>
      <c r="Z300" s="6">
        <v>0</v>
      </c>
      <c r="AA300" s="6">
        <v>0</v>
      </c>
      <c r="AB300" s="6">
        <v>0</v>
      </c>
      <c r="AC300" s="6">
        <v>0</v>
      </c>
      <c r="AD300" s="6">
        <v>0</v>
      </c>
      <c r="AE300" s="6">
        <v>0</v>
      </c>
      <c r="AF300" s="6">
        <v>0</v>
      </c>
      <c r="AG300" s="6">
        <v>0</v>
      </c>
      <c r="AH300" s="6">
        <v>0</v>
      </c>
      <c r="AI300" s="6">
        <v>0</v>
      </c>
      <c r="AJ300" s="6">
        <v>0</v>
      </c>
      <c r="AK300" s="6">
        <v>0</v>
      </c>
      <c r="AL300" s="6">
        <v>0</v>
      </c>
      <c r="AM300" s="6">
        <v>0</v>
      </c>
      <c r="AN300" s="6">
        <v>0</v>
      </c>
      <c r="AO300" s="6">
        <v>0</v>
      </c>
      <c r="AP300" s="6">
        <v>0</v>
      </c>
      <c r="AQ300" s="6">
        <v>0</v>
      </c>
      <c r="AR300" s="6">
        <v>0</v>
      </c>
      <c r="AS300" s="6">
        <v>0</v>
      </c>
      <c r="AT300" s="6">
        <v>0</v>
      </c>
      <c r="AU300" s="6">
        <v>0</v>
      </c>
      <c r="AV300" s="6">
        <v>0</v>
      </c>
      <c r="AW300" s="6">
        <v>0</v>
      </c>
      <c r="AX300" s="6">
        <v>0</v>
      </c>
      <c r="AY300" s="6">
        <v>0</v>
      </c>
      <c r="AZ300" s="6">
        <v>0</v>
      </c>
      <c r="BA300" s="6">
        <v>0</v>
      </c>
      <c r="BB300" s="6">
        <v>0</v>
      </c>
      <c r="BC300" s="6">
        <v>0</v>
      </c>
      <c r="BD300" s="6">
        <v>0</v>
      </c>
      <c r="BE300" s="6">
        <v>0</v>
      </c>
      <c r="BF300" s="6">
        <v>0</v>
      </c>
      <c r="BG300" s="6">
        <v>0</v>
      </c>
      <c r="BH300" s="6">
        <v>0</v>
      </c>
      <c r="BI300" s="6">
        <v>0</v>
      </c>
      <c r="BJ300" s="6">
        <v>0</v>
      </c>
      <c r="BK300" s="6">
        <v>0</v>
      </c>
      <c r="BL300" s="6">
        <v>0</v>
      </c>
      <c r="BM300" s="6">
        <v>0</v>
      </c>
      <c r="BN300" s="6">
        <v>0</v>
      </c>
      <c r="BO300" s="6">
        <v>0</v>
      </c>
      <c r="BP300" s="6">
        <v>0</v>
      </c>
      <c r="BQ300" s="6">
        <v>0</v>
      </c>
      <c r="BR300" s="6">
        <v>0</v>
      </c>
      <c r="BS300" s="6">
        <v>0</v>
      </c>
      <c r="BT300" s="6">
        <v>0</v>
      </c>
      <c r="BU300" s="6">
        <v>0</v>
      </c>
      <c r="BV300" s="6">
        <v>0</v>
      </c>
      <c r="BW300" s="6">
        <v>0</v>
      </c>
      <c r="BX300" s="6">
        <v>0</v>
      </c>
      <c r="BY300" s="6">
        <v>0</v>
      </c>
      <c r="BZ300" s="6">
        <v>0</v>
      </c>
      <c r="CA300" s="6">
        <v>0</v>
      </c>
      <c r="CB300" s="6">
        <v>0</v>
      </c>
      <c r="CC300" s="6">
        <v>0</v>
      </c>
      <c r="CD300" s="6">
        <v>0</v>
      </c>
      <c r="CE300" s="6">
        <v>0</v>
      </c>
      <c r="CF300" s="6">
        <v>0</v>
      </c>
      <c r="CG300" s="6">
        <v>0</v>
      </c>
      <c r="CH300" s="6">
        <v>0</v>
      </c>
      <c r="CI300" s="6">
        <v>0</v>
      </c>
      <c r="CJ300" s="6">
        <v>0</v>
      </c>
      <c r="CK300" s="6">
        <v>0</v>
      </c>
      <c r="CL300" s="6">
        <v>0</v>
      </c>
      <c r="CM300" s="6">
        <v>0</v>
      </c>
      <c r="CN300" s="6">
        <v>0</v>
      </c>
      <c r="CO300" s="6">
        <v>0</v>
      </c>
      <c r="CP300" s="6">
        <v>0</v>
      </c>
      <c r="CQ300" s="6">
        <v>0</v>
      </c>
      <c r="CR300" s="6">
        <v>0</v>
      </c>
      <c r="CS300" s="6">
        <v>0</v>
      </c>
      <c r="CT300" s="6">
        <v>0</v>
      </c>
      <c r="CU300" s="6">
        <v>0</v>
      </c>
      <c r="CV300" s="6">
        <v>0</v>
      </c>
      <c r="CW300" s="6">
        <v>0</v>
      </c>
      <c r="CX300" s="6">
        <v>0</v>
      </c>
      <c r="CY300" s="6">
        <v>0</v>
      </c>
      <c r="CZ300" s="6">
        <v>0</v>
      </c>
      <c r="DA300" s="6">
        <v>0</v>
      </c>
      <c r="DB300" s="6">
        <v>0</v>
      </c>
      <c r="DC300" s="6">
        <v>0</v>
      </c>
      <c r="DD300" s="6">
        <v>0</v>
      </c>
      <c r="DE300" s="6">
        <v>0</v>
      </c>
      <c r="DF300" s="6">
        <v>0</v>
      </c>
      <c r="DG300" s="6">
        <v>0</v>
      </c>
      <c r="DH300" s="6">
        <v>0</v>
      </c>
      <c r="DI300" s="6">
        <v>0</v>
      </c>
      <c r="DJ300" s="6">
        <v>0</v>
      </c>
      <c r="DK300" s="6">
        <v>0</v>
      </c>
      <c r="DL300" s="6">
        <v>0</v>
      </c>
      <c r="DM300" s="6">
        <v>0</v>
      </c>
      <c r="DN300" s="6">
        <v>0</v>
      </c>
      <c r="DO300" s="6">
        <v>0</v>
      </c>
      <c r="DP300" s="6">
        <v>0</v>
      </c>
      <c r="DQ300" s="6">
        <v>0</v>
      </c>
      <c r="DR300" s="6">
        <v>0</v>
      </c>
      <c r="DS300" s="6">
        <v>0</v>
      </c>
      <c r="DT300" s="6">
        <v>0</v>
      </c>
      <c r="DU300" s="6">
        <v>0</v>
      </c>
      <c r="DV300" s="6">
        <v>0</v>
      </c>
      <c r="DW300" s="6">
        <v>0</v>
      </c>
      <c r="DX300" s="6">
        <v>0</v>
      </c>
      <c r="DY300" s="6">
        <v>0</v>
      </c>
      <c r="DZ300" s="6">
        <v>0</v>
      </c>
      <c r="EA300" s="6">
        <v>0</v>
      </c>
      <c r="EB300" s="6">
        <v>0</v>
      </c>
      <c r="EC300" s="6">
        <v>0</v>
      </c>
      <c r="ED300" s="6">
        <v>0</v>
      </c>
      <c r="EE300" s="6">
        <v>0</v>
      </c>
      <c r="EF300" s="6">
        <v>0</v>
      </c>
      <c r="EG300" s="6">
        <v>0</v>
      </c>
      <c r="EH300" s="6">
        <v>0</v>
      </c>
      <c r="EI300" s="6">
        <v>0</v>
      </c>
      <c r="EJ300" s="6">
        <v>0</v>
      </c>
      <c r="EK300" s="6">
        <v>0</v>
      </c>
      <c r="EL300" s="6">
        <v>0</v>
      </c>
      <c r="EM300" s="6">
        <v>0</v>
      </c>
      <c r="EN300" s="6">
        <v>0</v>
      </c>
      <c r="EO300" s="6">
        <v>0</v>
      </c>
      <c r="EP300" s="6">
        <v>0</v>
      </c>
      <c r="EQ300" s="6">
        <v>0</v>
      </c>
      <c r="ER300" s="6">
        <v>0</v>
      </c>
      <c r="ES300" s="6">
        <v>0</v>
      </c>
      <c r="ET300" s="6">
        <v>0</v>
      </c>
      <c r="EU300" s="6">
        <v>0</v>
      </c>
      <c r="EV300" s="6">
        <v>0</v>
      </c>
      <c r="EW300" s="6">
        <v>0</v>
      </c>
      <c r="EX300" s="6">
        <v>0</v>
      </c>
      <c r="EY300" s="6">
        <v>0</v>
      </c>
      <c r="EZ300" s="6">
        <v>0</v>
      </c>
      <c r="FA300" s="6">
        <v>0</v>
      </c>
      <c r="FB300" s="6">
        <v>0</v>
      </c>
      <c r="FC300" s="6">
        <v>0</v>
      </c>
      <c r="FD300" s="6">
        <v>0</v>
      </c>
      <c r="FE300" s="6">
        <v>0</v>
      </c>
      <c r="FF300" s="6">
        <v>0</v>
      </c>
      <c r="FG300" s="6">
        <v>0</v>
      </c>
      <c r="FH300" s="6">
        <v>0</v>
      </c>
      <c r="FI300" s="6">
        <v>0</v>
      </c>
      <c r="FJ300" s="6">
        <v>0</v>
      </c>
      <c r="FK300" s="6">
        <v>0</v>
      </c>
      <c r="FL300" s="6">
        <v>0</v>
      </c>
      <c r="FM300" s="6">
        <v>0</v>
      </c>
      <c r="FN300" s="6">
        <v>0</v>
      </c>
      <c r="FO300" s="6">
        <v>0</v>
      </c>
      <c r="FP300" s="6">
        <v>0</v>
      </c>
      <c r="FQ300" s="6">
        <v>0</v>
      </c>
      <c r="FR300" s="6">
        <v>0</v>
      </c>
      <c r="FS300" s="6">
        <v>0</v>
      </c>
      <c r="FT300" s="6">
        <v>0</v>
      </c>
      <c r="FU300" s="6">
        <v>0</v>
      </c>
      <c r="FV300" s="6">
        <v>0</v>
      </c>
      <c r="FW300" s="6">
        <v>0</v>
      </c>
      <c r="FX300" s="6">
        <v>0</v>
      </c>
      <c r="FY300" s="6">
        <v>0</v>
      </c>
      <c r="FZ300" s="6">
        <v>0</v>
      </c>
      <c r="GA300" s="6">
        <v>0</v>
      </c>
      <c r="GB300" s="6">
        <v>0</v>
      </c>
      <c r="GC300" s="6">
        <v>0</v>
      </c>
      <c r="GD300" s="6">
        <v>0</v>
      </c>
      <c r="GE300" s="6">
        <v>0</v>
      </c>
      <c r="GF300" s="6">
        <v>0</v>
      </c>
      <c r="GG300" s="6">
        <v>0</v>
      </c>
      <c r="GH300" s="6">
        <v>0</v>
      </c>
      <c r="GI300" s="6">
        <v>0</v>
      </c>
      <c r="GJ300" s="6">
        <v>0</v>
      </c>
      <c r="GK300" s="6">
        <v>0</v>
      </c>
      <c r="GL300" s="6">
        <v>0</v>
      </c>
      <c r="GM300" s="6">
        <v>0</v>
      </c>
      <c r="GN300" s="6">
        <v>0</v>
      </c>
      <c r="GO300" s="6">
        <v>0</v>
      </c>
      <c r="GP300" s="6">
        <v>0</v>
      </c>
      <c r="GQ300" s="6">
        <v>0</v>
      </c>
      <c r="GR300" s="6">
        <v>0</v>
      </c>
      <c r="GS300" s="6">
        <v>0</v>
      </c>
      <c r="GT300" s="6">
        <v>0</v>
      </c>
      <c r="GU300" s="6">
        <v>0</v>
      </c>
      <c r="GV300" s="7">
        <v>0</v>
      </c>
      <c r="GW300">
        <f t="shared" si="15"/>
        <v>0</v>
      </c>
    </row>
    <row r="301" spans="4:205" x14ac:dyDescent="0.25">
      <c r="D301">
        <v>82</v>
      </c>
      <c r="E301" s="5">
        <v>0</v>
      </c>
      <c r="F301" s="6">
        <v>0</v>
      </c>
      <c r="G301" s="6">
        <v>0</v>
      </c>
      <c r="H301" s="6">
        <v>0</v>
      </c>
      <c r="I301" s="6">
        <v>0</v>
      </c>
      <c r="J301" s="6">
        <v>0</v>
      </c>
      <c r="K301" s="6">
        <v>0</v>
      </c>
      <c r="L301" s="6">
        <v>0</v>
      </c>
      <c r="M301" s="6">
        <v>0</v>
      </c>
      <c r="N301" s="6">
        <v>0</v>
      </c>
      <c r="O301" s="6">
        <v>0</v>
      </c>
      <c r="P301" s="6">
        <v>0</v>
      </c>
      <c r="Q301" s="6">
        <v>0</v>
      </c>
      <c r="R301" s="6">
        <v>0</v>
      </c>
      <c r="S301" s="6">
        <v>0</v>
      </c>
      <c r="T301" s="6">
        <v>0</v>
      </c>
      <c r="U301" s="6">
        <v>0</v>
      </c>
      <c r="V301" s="6">
        <v>0</v>
      </c>
      <c r="W301" s="6">
        <v>0</v>
      </c>
      <c r="X301" s="6">
        <v>0</v>
      </c>
      <c r="Y301" s="6">
        <v>0</v>
      </c>
      <c r="Z301" s="6">
        <v>0</v>
      </c>
      <c r="AA301" s="6">
        <v>0</v>
      </c>
      <c r="AB301" s="6">
        <v>0</v>
      </c>
      <c r="AC301" s="6">
        <v>0</v>
      </c>
      <c r="AD301" s="6">
        <v>0</v>
      </c>
      <c r="AE301" s="6">
        <v>0</v>
      </c>
      <c r="AF301" s="6">
        <v>0</v>
      </c>
      <c r="AG301" s="6">
        <v>0</v>
      </c>
      <c r="AH301" s="6">
        <v>0</v>
      </c>
      <c r="AI301" s="6">
        <v>0</v>
      </c>
      <c r="AJ301" s="6">
        <v>0</v>
      </c>
      <c r="AK301" s="6">
        <v>0</v>
      </c>
      <c r="AL301" s="6">
        <v>0</v>
      </c>
      <c r="AM301" s="6">
        <v>0</v>
      </c>
      <c r="AN301" s="6">
        <v>0</v>
      </c>
      <c r="AO301" s="6">
        <v>0</v>
      </c>
      <c r="AP301" s="6">
        <v>0</v>
      </c>
      <c r="AQ301" s="6">
        <v>0</v>
      </c>
      <c r="AR301" s="6">
        <v>0</v>
      </c>
      <c r="AS301" s="6">
        <v>0</v>
      </c>
      <c r="AT301" s="6">
        <v>0</v>
      </c>
      <c r="AU301" s="6">
        <v>0</v>
      </c>
      <c r="AV301" s="6">
        <v>0</v>
      </c>
      <c r="AW301" s="6">
        <v>0</v>
      </c>
      <c r="AX301" s="6">
        <v>0</v>
      </c>
      <c r="AY301" s="6">
        <v>0</v>
      </c>
      <c r="AZ301" s="6">
        <v>0</v>
      </c>
      <c r="BA301" s="6">
        <v>0</v>
      </c>
      <c r="BB301" s="6">
        <v>0</v>
      </c>
      <c r="BC301" s="6">
        <v>0</v>
      </c>
      <c r="BD301" s="6">
        <v>0</v>
      </c>
      <c r="BE301" s="6">
        <v>0</v>
      </c>
      <c r="BF301" s="6">
        <v>0</v>
      </c>
      <c r="BG301" s="6">
        <v>0</v>
      </c>
      <c r="BH301" s="6">
        <v>0</v>
      </c>
      <c r="BI301" s="6">
        <v>0</v>
      </c>
      <c r="BJ301" s="6">
        <v>0</v>
      </c>
      <c r="BK301" s="6">
        <v>0</v>
      </c>
      <c r="BL301" s="6">
        <v>0</v>
      </c>
      <c r="BM301" s="6">
        <v>0</v>
      </c>
      <c r="BN301" s="6">
        <v>0</v>
      </c>
      <c r="BO301" s="6">
        <v>0</v>
      </c>
      <c r="BP301" s="6">
        <v>0</v>
      </c>
      <c r="BQ301" s="6">
        <v>0</v>
      </c>
      <c r="BR301" s="6">
        <v>0</v>
      </c>
      <c r="BS301" s="6">
        <v>0</v>
      </c>
      <c r="BT301" s="6">
        <v>0</v>
      </c>
      <c r="BU301" s="6">
        <v>0</v>
      </c>
      <c r="BV301" s="6">
        <v>0</v>
      </c>
      <c r="BW301" s="6">
        <v>0</v>
      </c>
      <c r="BX301" s="6">
        <v>0</v>
      </c>
      <c r="BY301" s="6">
        <v>0</v>
      </c>
      <c r="BZ301" s="6">
        <v>0</v>
      </c>
      <c r="CA301" s="6">
        <v>0</v>
      </c>
      <c r="CB301" s="6">
        <v>0</v>
      </c>
      <c r="CC301" s="6">
        <v>0</v>
      </c>
      <c r="CD301" s="6">
        <v>0</v>
      </c>
      <c r="CE301" s="6">
        <v>0</v>
      </c>
      <c r="CF301" s="6">
        <v>0</v>
      </c>
      <c r="CG301" s="6">
        <v>0</v>
      </c>
      <c r="CH301" s="6">
        <v>0</v>
      </c>
      <c r="CI301" s="6">
        <v>0</v>
      </c>
      <c r="CJ301" s="6">
        <v>0</v>
      </c>
      <c r="CK301" s="6">
        <v>0</v>
      </c>
      <c r="CL301" s="6">
        <v>0</v>
      </c>
      <c r="CM301" s="6">
        <v>0</v>
      </c>
      <c r="CN301" s="6">
        <v>0</v>
      </c>
      <c r="CO301" s="6">
        <v>0</v>
      </c>
      <c r="CP301" s="6">
        <v>0</v>
      </c>
      <c r="CQ301" s="6">
        <v>0</v>
      </c>
      <c r="CR301" s="6">
        <v>0</v>
      </c>
      <c r="CS301" s="6">
        <v>0</v>
      </c>
      <c r="CT301" s="6">
        <v>0</v>
      </c>
      <c r="CU301" s="6">
        <v>0</v>
      </c>
      <c r="CV301" s="6">
        <v>0</v>
      </c>
      <c r="CW301" s="6">
        <v>0</v>
      </c>
      <c r="CX301" s="6">
        <v>0</v>
      </c>
      <c r="CY301" s="6">
        <v>0</v>
      </c>
      <c r="CZ301" s="6">
        <v>0</v>
      </c>
      <c r="DA301" s="6">
        <v>0</v>
      </c>
      <c r="DB301" s="6">
        <v>0</v>
      </c>
      <c r="DC301" s="6">
        <v>0</v>
      </c>
      <c r="DD301" s="6">
        <v>0</v>
      </c>
      <c r="DE301" s="6">
        <v>0</v>
      </c>
      <c r="DF301" s="6">
        <v>0</v>
      </c>
      <c r="DG301" s="6">
        <v>0</v>
      </c>
      <c r="DH301" s="6">
        <v>0</v>
      </c>
      <c r="DI301" s="6">
        <v>0</v>
      </c>
      <c r="DJ301" s="6">
        <v>0</v>
      </c>
      <c r="DK301" s="6">
        <v>0</v>
      </c>
      <c r="DL301" s="6">
        <v>0</v>
      </c>
      <c r="DM301" s="6">
        <v>0</v>
      </c>
      <c r="DN301" s="6">
        <v>0</v>
      </c>
      <c r="DO301" s="6">
        <v>0</v>
      </c>
      <c r="DP301" s="6">
        <v>0</v>
      </c>
      <c r="DQ301" s="6">
        <v>0</v>
      </c>
      <c r="DR301" s="6">
        <v>0</v>
      </c>
      <c r="DS301" s="6">
        <v>0</v>
      </c>
      <c r="DT301" s="6">
        <v>0</v>
      </c>
      <c r="DU301" s="6">
        <v>0</v>
      </c>
      <c r="DV301" s="6">
        <v>0</v>
      </c>
      <c r="DW301" s="6">
        <v>0</v>
      </c>
      <c r="DX301" s="6">
        <v>0</v>
      </c>
      <c r="DY301" s="6">
        <v>0</v>
      </c>
      <c r="DZ301" s="6">
        <v>0</v>
      </c>
      <c r="EA301" s="6">
        <v>0</v>
      </c>
      <c r="EB301" s="6">
        <v>0</v>
      </c>
      <c r="EC301" s="6">
        <v>0</v>
      </c>
      <c r="ED301" s="6">
        <v>0</v>
      </c>
      <c r="EE301" s="6">
        <v>0</v>
      </c>
      <c r="EF301" s="6">
        <v>0</v>
      </c>
      <c r="EG301" s="6">
        <v>0</v>
      </c>
      <c r="EH301" s="6">
        <v>0</v>
      </c>
      <c r="EI301" s="6">
        <v>0</v>
      </c>
      <c r="EJ301" s="6">
        <v>0</v>
      </c>
      <c r="EK301" s="6">
        <v>0</v>
      </c>
      <c r="EL301" s="6">
        <v>0</v>
      </c>
      <c r="EM301" s="6">
        <v>0</v>
      </c>
      <c r="EN301" s="6">
        <v>0</v>
      </c>
      <c r="EO301" s="6">
        <v>0</v>
      </c>
      <c r="EP301" s="6">
        <v>0</v>
      </c>
      <c r="EQ301" s="6">
        <v>0</v>
      </c>
      <c r="ER301" s="6">
        <v>0</v>
      </c>
      <c r="ES301" s="6">
        <v>0</v>
      </c>
      <c r="ET301" s="6">
        <v>0</v>
      </c>
      <c r="EU301" s="6">
        <v>0</v>
      </c>
      <c r="EV301" s="6">
        <v>0</v>
      </c>
      <c r="EW301" s="6">
        <v>0</v>
      </c>
      <c r="EX301" s="6">
        <v>0</v>
      </c>
      <c r="EY301" s="6">
        <v>0</v>
      </c>
      <c r="EZ301" s="6">
        <v>0</v>
      </c>
      <c r="FA301" s="6">
        <v>0</v>
      </c>
      <c r="FB301" s="6">
        <v>0</v>
      </c>
      <c r="FC301" s="6">
        <v>0</v>
      </c>
      <c r="FD301" s="6">
        <v>0</v>
      </c>
      <c r="FE301" s="6">
        <v>0</v>
      </c>
      <c r="FF301" s="6">
        <v>0</v>
      </c>
      <c r="FG301" s="6">
        <v>0</v>
      </c>
      <c r="FH301" s="6">
        <v>0</v>
      </c>
      <c r="FI301" s="6">
        <v>0</v>
      </c>
      <c r="FJ301" s="6">
        <v>0</v>
      </c>
      <c r="FK301" s="6">
        <v>0</v>
      </c>
      <c r="FL301" s="6">
        <v>0</v>
      </c>
      <c r="FM301" s="6">
        <v>0</v>
      </c>
      <c r="FN301" s="6">
        <v>0</v>
      </c>
      <c r="FO301" s="6">
        <v>0</v>
      </c>
      <c r="FP301" s="6">
        <v>0</v>
      </c>
      <c r="FQ301" s="6">
        <v>0</v>
      </c>
      <c r="FR301" s="6">
        <v>0</v>
      </c>
      <c r="FS301" s="6">
        <v>0</v>
      </c>
      <c r="FT301" s="6">
        <v>0</v>
      </c>
      <c r="FU301" s="6">
        <v>0</v>
      </c>
      <c r="FV301" s="6">
        <v>0</v>
      </c>
      <c r="FW301" s="6">
        <v>0</v>
      </c>
      <c r="FX301" s="6">
        <v>0</v>
      </c>
      <c r="FY301" s="6">
        <v>0</v>
      </c>
      <c r="FZ301" s="6">
        <v>0</v>
      </c>
      <c r="GA301" s="6">
        <v>0</v>
      </c>
      <c r="GB301" s="6">
        <v>0</v>
      </c>
      <c r="GC301" s="6">
        <v>0</v>
      </c>
      <c r="GD301" s="6">
        <v>0</v>
      </c>
      <c r="GE301" s="6">
        <v>0</v>
      </c>
      <c r="GF301" s="6">
        <v>0</v>
      </c>
      <c r="GG301" s="6">
        <v>0</v>
      </c>
      <c r="GH301" s="6">
        <v>0</v>
      </c>
      <c r="GI301" s="6">
        <v>0</v>
      </c>
      <c r="GJ301" s="6">
        <v>0</v>
      </c>
      <c r="GK301" s="6">
        <v>0</v>
      </c>
      <c r="GL301" s="6">
        <v>0</v>
      </c>
      <c r="GM301" s="6">
        <v>0</v>
      </c>
      <c r="GN301" s="6">
        <v>0</v>
      </c>
      <c r="GO301" s="6">
        <v>0</v>
      </c>
      <c r="GP301" s="6">
        <v>0</v>
      </c>
      <c r="GQ301" s="6">
        <v>0</v>
      </c>
      <c r="GR301" s="6">
        <v>0</v>
      </c>
      <c r="GS301" s="6">
        <v>0</v>
      </c>
      <c r="GT301" s="6">
        <v>0</v>
      </c>
      <c r="GU301" s="6">
        <v>0</v>
      </c>
      <c r="GV301" s="7">
        <v>0</v>
      </c>
      <c r="GW301">
        <f t="shared" si="15"/>
        <v>0</v>
      </c>
    </row>
    <row r="302" spans="4:205" x14ac:dyDescent="0.25">
      <c r="D302">
        <v>83</v>
      </c>
      <c r="E302" s="5">
        <v>0</v>
      </c>
      <c r="F302" s="6">
        <v>0</v>
      </c>
      <c r="G302" s="6">
        <v>0</v>
      </c>
      <c r="H302" s="6">
        <v>0</v>
      </c>
      <c r="I302" s="6">
        <v>0</v>
      </c>
      <c r="J302" s="6">
        <v>0</v>
      </c>
      <c r="K302" s="6">
        <v>0</v>
      </c>
      <c r="L302" s="6">
        <v>0</v>
      </c>
      <c r="M302" s="6">
        <v>0</v>
      </c>
      <c r="N302" s="6">
        <v>0</v>
      </c>
      <c r="O302" s="6">
        <v>0</v>
      </c>
      <c r="P302" s="6">
        <v>0</v>
      </c>
      <c r="Q302" s="6">
        <v>0</v>
      </c>
      <c r="R302" s="6">
        <v>0</v>
      </c>
      <c r="S302" s="6">
        <v>0</v>
      </c>
      <c r="T302" s="6">
        <v>0</v>
      </c>
      <c r="U302" s="6">
        <v>0</v>
      </c>
      <c r="V302" s="6">
        <v>0</v>
      </c>
      <c r="W302" s="6">
        <v>0</v>
      </c>
      <c r="X302" s="6">
        <v>0</v>
      </c>
      <c r="Y302" s="6">
        <v>0</v>
      </c>
      <c r="Z302" s="6">
        <v>0</v>
      </c>
      <c r="AA302" s="6">
        <v>0</v>
      </c>
      <c r="AB302" s="6">
        <v>0</v>
      </c>
      <c r="AC302" s="6">
        <v>0</v>
      </c>
      <c r="AD302" s="6">
        <v>0</v>
      </c>
      <c r="AE302" s="6">
        <v>0</v>
      </c>
      <c r="AF302" s="6">
        <v>0</v>
      </c>
      <c r="AG302" s="6">
        <v>0</v>
      </c>
      <c r="AH302" s="6">
        <v>0</v>
      </c>
      <c r="AI302" s="6">
        <v>0</v>
      </c>
      <c r="AJ302" s="6">
        <v>0</v>
      </c>
      <c r="AK302" s="6">
        <v>0</v>
      </c>
      <c r="AL302" s="6">
        <v>0</v>
      </c>
      <c r="AM302" s="6">
        <v>0</v>
      </c>
      <c r="AN302" s="6">
        <v>0</v>
      </c>
      <c r="AO302" s="6">
        <v>0</v>
      </c>
      <c r="AP302" s="6">
        <v>0</v>
      </c>
      <c r="AQ302" s="6">
        <v>0</v>
      </c>
      <c r="AR302" s="6">
        <v>0</v>
      </c>
      <c r="AS302" s="6">
        <v>0</v>
      </c>
      <c r="AT302" s="6">
        <v>0</v>
      </c>
      <c r="AU302" s="6">
        <v>0</v>
      </c>
      <c r="AV302" s="6">
        <v>0</v>
      </c>
      <c r="AW302" s="6">
        <v>0</v>
      </c>
      <c r="AX302" s="6">
        <v>0</v>
      </c>
      <c r="AY302" s="6">
        <v>0</v>
      </c>
      <c r="AZ302" s="6">
        <v>0</v>
      </c>
      <c r="BA302" s="6">
        <v>0</v>
      </c>
      <c r="BB302" s="6">
        <v>0</v>
      </c>
      <c r="BC302" s="6">
        <v>0</v>
      </c>
      <c r="BD302" s="6">
        <v>0</v>
      </c>
      <c r="BE302" s="6">
        <v>0</v>
      </c>
      <c r="BF302" s="6">
        <v>0</v>
      </c>
      <c r="BG302" s="6">
        <v>0</v>
      </c>
      <c r="BH302" s="6">
        <v>0</v>
      </c>
      <c r="BI302" s="6">
        <v>0</v>
      </c>
      <c r="BJ302" s="6">
        <v>0</v>
      </c>
      <c r="BK302" s="6">
        <v>0</v>
      </c>
      <c r="BL302" s="6">
        <v>0</v>
      </c>
      <c r="BM302" s="6">
        <v>0</v>
      </c>
      <c r="BN302" s="6">
        <v>0</v>
      </c>
      <c r="BO302" s="6">
        <v>0</v>
      </c>
      <c r="BP302" s="6">
        <v>0</v>
      </c>
      <c r="BQ302" s="6">
        <v>0</v>
      </c>
      <c r="BR302" s="6">
        <v>0</v>
      </c>
      <c r="BS302" s="6">
        <v>0</v>
      </c>
      <c r="BT302" s="6">
        <v>0</v>
      </c>
      <c r="BU302" s="6">
        <v>0</v>
      </c>
      <c r="BV302" s="6">
        <v>0</v>
      </c>
      <c r="BW302" s="6">
        <v>0</v>
      </c>
      <c r="BX302" s="6">
        <v>0</v>
      </c>
      <c r="BY302" s="6">
        <v>0</v>
      </c>
      <c r="BZ302" s="6">
        <v>0</v>
      </c>
      <c r="CA302" s="6">
        <v>0</v>
      </c>
      <c r="CB302" s="6">
        <v>0</v>
      </c>
      <c r="CC302" s="6">
        <v>0</v>
      </c>
      <c r="CD302" s="6">
        <v>0</v>
      </c>
      <c r="CE302" s="6">
        <v>0</v>
      </c>
      <c r="CF302" s="6">
        <v>0</v>
      </c>
      <c r="CG302" s="6">
        <v>0</v>
      </c>
      <c r="CH302" s="6">
        <v>0</v>
      </c>
      <c r="CI302" s="6">
        <v>0</v>
      </c>
      <c r="CJ302" s="6">
        <v>0</v>
      </c>
      <c r="CK302" s="6">
        <v>0</v>
      </c>
      <c r="CL302" s="6">
        <v>0</v>
      </c>
      <c r="CM302" s="6">
        <v>0</v>
      </c>
      <c r="CN302" s="6">
        <v>0</v>
      </c>
      <c r="CO302" s="6">
        <v>0</v>
      </c>
      <c r="CP302" s="6">
        <v>0</v>
      </c>
      <c r="CQ302" s="6">
        <v>0</v>
      </c>
      <c r="CR302" s="6">
        <v>0</v>
      </c>
      <c r="CS302" s="6">
        <v>0</v>
      </c>
      <c r="CT302" s="6">
        <v>0</v>
      </c>
      <c r="CU302" s="6">
        <v>0</v>
      </c>
      <c r="CV302" s="6">
        <v>0</v>
      </c>
      <c r="CW302" s="6">
        <v>0</v>
      </c>
      <c r="CX302" s="6">
        <v>0</v>
      </c>
      <c r="CY302" s="6">
        <v>0</v>
      </c>
      <c r="CZ302" s="6">
        <v>0</v>
      </c>
      <c r="DA302" s="6">
        <v>0</v>
      </c>
      <c r="DB302" s="6">
        <v>0</v>
      </c>
      <c r="DC302" s="6">
        <v>0</v>
      </c>
      <c r="DD302" s="6">
        <v>0</v>
      </c>
      <c r="DE302" s="6">
        <v>0</v>
      </c>
      <c r="DF302" s="6">
        <v>0</v>
      </c>
      <c r="DG302" s="6">
        <v>0</v>
      </c>
      <c r="DH302" s="6">
        <v>0</v>
      </c>
      <c r="DI302" s="6">
        <v>0</v>
      </c>
      <c r="DJ302" s="6">
        <v>0</v>
      </c>
      <c r="DK302" s="6">
        <v>0</v>
      </c>
      <c r="DL302" s="6">
        <v>0</v>
      </c>
      <c r="DM302" s="6">
        <v>0</v>
      </c>
      <c r="DN302" s="6">
        <v>0</v>
      </c>
      <c r="DO302" s="6">
        <v>0</v>
      </c>
      <c r="DP302" s="6">
        <v>0</v>
      </c>
      <c r="DQ302" s="6">
        <v>0</v>
      </c>
      <c r="DR302" s="6">
        <v>0</v>
      </c>
      <c r="DS302" s="6">
        <v>0</v>
      </c>
      <c r="DT302" s="6">
        <v>0</v>
      </c>
      <c r="DU302" s="6">
        <v>0</v>
      </c>
      <c r="DV302" s="6">
        <v>0</v>
      </c>
      <c r="DW302" s="6">
        <v>0</v>
      </c>
      <c r="DX302" s="6">
        <v>0</v>
      </c>
      <c r="DY302" s="6">
        <v>0</v>
      </c>
      <c r="DZ302" s="6">
        <v>0</v>
      </c>
      <c r="EA302" s="6">
        <v>0</v>
      </c>
      <c r="EB302" s="6">
        <v>0</v>
      </c>
      <c r="EC302" s="6">
        <v>0</v>
      </c>
      <c r="ED302" s="6">
        <v>0</v>
      </c>
      <c r="EE302" s="6">
        <v>0</v>
      </c>
      <c r="EF302" s="6">
        <v>0</v>
      </c>
      <c r="EG302" s="6">
        <v>0</v>
      </c>
      <c r="EH302" s="6">
        <v>0</v>
      </c>
      <c r="EI302" s="6">
        <v>0</v>
      </c>
      <c r="EJ302" s="6">
        <v>0</v>
      </c>
      <c r="EK302" s="6">
        <v>0</v>
      </c>
      <c r="EL302" s="6">
        <v>0</v>
      </c>
      <c r="EM302" s="6">
        <v>0</v>
      </c>
      <c r="EN302" s="6">
        <v>0</v>
      </c>
      <c r="EO302" s="6">
        <v>0</v>
      </c>
      <c r="EP302" s="6">
        <v>0</v>
      </c>
      <c r="EQ302" s="6">
        <v>0</v>
      </c>
      <c r="ER302" s="6">
        <v>0</v>
      </c>
      <c r="ES302" s="6">
        <v>0</v>
      </c>
      <c r="ET302" s="6">
        <v>0</v>
      </c>
      <c r="EU302" s="6">
        <v>0</v>
      </c>
      <c r="EV302" s="6">
        <v>0</v>
      </c>
      <c r="EW302" s="6">
        <v>0</v>
      </c>
      <c r="EX302" s="6">
        <v>0</v>
      </c>
      <c r="EY302" s="6">
        <v>0</v>
      </c>
      <c r="EZ302" s="6">
        <v>0</v>
      </c>
      <c r="FA302" s="6">
        <v>0</v>
      </c>
      <c r="FB302" s="6">
        <v>0</v>
      </c>
      <c r="FC302" s="6">
        <v>0</v>
      </c>
      <c r="FD302" s="6">
        <v>0</v>
      </c>
      <c r="FE302" s="6">
        <v>0</v>
      </c>
      <c r="FF302" s="6">
        <v>0</v>
      </c>
      <c r="FG302" s="6">
        <v>0</v>
      </c>
      <c r="FH302" s="6">
        <v>0</v>
      </c>
      <c r="FI302" s="6">
        <v>0</v>
      </c>
      <c r="FJ302" s="6">
        <v>0</v>
      </c>
      <c r="FK302" s="6">
        <v>0</v>
      </c>
      <c r="FL302" s="6">
        <v>0</v>
      </c>
      <c r="FM302" s="6">
        <v>0</v>
      </c>
      <c r="FN302" s="6">
        <v>0</v>
      </c>
      <c r="FO302" s="6">
        <v>0</v>
      </c>
      <c r="FP302" s="6">
        <v>0</v>
      </c>
      <c r="FQ302" s="6">
        <v>0</v>
      </c>
      <c r="FR302" s="6">
        <v>0</v>
      </c>
      <c r="FS302" s="6">
        <v>0</v>
      </c>
      <c r="FT302" s="6">
        <v>0</v>
      </c>
      <c r="FU302" s="6">
        <v>0</v>
      </c>
      <c r="FV302" s="6">
        <v>0</v>
      </c>
      <c r="FW302" s="6">
        <v>0</v>
      </c>
      <c r="FX302" s="6">
        <v>0</v>
      </c>
      <c r="FY302" s="6">
        <v>0</v>
      </c>
      <c r="FZ302" s="6">
        <v>0</v>
      </c>
      <c r="GA302" s="6">
        <v>0</v>
      </c>
      <c r="GB302" s="6">
        <v>0</v>
      </c>
      <c r="GC302" s="6">
        <v>0</v>
      </c>
      <c r="GD302" s="6">
        <v>0</v>
      </c>
      <c r="GE302" s="6">
        <v>0</v>
      </c>
      <c r="GF302" s="6">
        <v>0</v>
      </c>
      <c r="GG302" s="6">
        <v>0</v>
      </c>
      <c r="GH302" s="6">
        <v>0</v>
      </c>
      <c r="GI302" s="6">
        <v>0</v>
      </c>
      <c r="GJ302" s="6">
        <v>0</v>
      </c>
      <c r="GK302" s="6">
        <v>0</v>
      </c>
      <c r="GL302" s="6">
        <v>0</v>
      </c>
      <c r="GM302" s="6">
        <v>0</v>
      </c>
      <c r="GN302" s="6">
        <v>0</v>
      </c>
      <c r="GO302" s="6">
        <v>0</v>
      </c>
      <c r="GP302" s="6">
        <v>0</v>
      </c>
      <c r="GQ302" s="6">
        <v>0</v>
      </c>
      <c r="GR302" s="6">
        <v>0</v>
      </c>
      <c r="GS302" s="6">
        <v>0</v>
      </c>
      <c r="GT302" s="6">
        <v>0</v>
      </c>
      <c r="GU302" s="6">
        <v>0</v>
      </c>
      <c r="GV302" s="7">
        <v>0</v>
      </c>
      <c r="GW302">
        <f t="shared" si="15"/>
        <v>0</v>
      </c>
    </row>
    <row r="303" spans="4:205" x14ac:dyDescent="0.25">
      <c r="D303">
        <v>84</v>
      </c>
      <c r="E303" s="5">
        <v>0</v>
      </c>
      <c r="F303" s="6">
        <v>0</v>
      </c>
      <c r="G303" s="6">
        <v>0</v>
      </c>
      <c r="H303" s="6">
        <v>0</v>
      </c>
      <c r="I303" s="6">
        <v>0</v>
      </c>
      <c r="J303" s="6">
        <v>0</v>
      </c>
      <c r="K303" s="6">
        <v>0</v>
      </c>
      <c r="L303" s="6">
        <v>0</v>
      </c>
      <c r="M303" s="6">
        <v>0</v>
      </c>
      <c r="N303" s="6">
        <v>0</v>
      </c>
      <c r="O303" s="6">
        <v>0</v>
      </c>
      <c r="P303" s="6">
        <v>0</v>
      </c>
      <c r="Q303" s="6">
        <v>0</v>
      </c>
      <c r="R303" s="6">
        <v>0</v>
      </c>
      <c r="S303" s="6">
        <v>0</v>
      </c>
      <c r="T303" s="6">
        <v>0</v>
      </c>
      <c r="U303" s="6">
        <v>0</v>
      </c>
      <c r="V303" s="6">
        <v>0</v>
      </c>
      <c r="W303" s="6">
        <v>0</v>
      </c>
      <c r="X303" s="6">
        <v>0</v>
      </c>
      <c r="Y303" s="6">
        <v>0</v>
      </c>
      <c r="Z303" s="6">
        <v>0</v>
      </c>
      <c r="AA303" s="6">
        <v>0</v>
      </c>
      <c r="AB303" s="6">
        <v>0</v>
      </c>
      <c r="AC303" s="6">
        <v>0</v>
      </c>
      <c r="AD303" s="6">
        <v>0</v>
      </c>
      <c r="AE303" s="6">
        <v>0</v>
      </c>
      <c r="AF303" s="6">
        <v>0</v>
      </c>
      <c r="AG303" s="6">
        <v>0</v>
      </c>
      <c r="AH303" s="6">
        <v>0</v>
      </c>
      <c r="AI303" s="6">
        <v>0</v>
      </c>
      <c r="AJ303" s="6">
        <v>0</v>
      </c>
      <c r="AK303" s="6">
        <v>0</v>
      </c>
      <c r="AL303" s="6">
        <v>0</v>
      </c>
      <c r="AM303" s="6">
        <v>0</v>
      </c>
      <c r="AN303" s="6">
        <v>0</v>
      </c>
      <c r="AO303" s="6">
        <v>0</v>
      </c>
      <c r="AP303" s="6">
        <v>0</v>
      </c>
      <c r="AQ303" s="6">
        <v>0</v>
      </c>
      <c r="AR303" s="6">
        <v>0</v>
      </c>
      <c r="AS303" s="6">
        <v>0</v>
      </c>
      <c r="AT303" s="6">
        <v>0</v>
      </c>
      <c r="AU303" s="6">
        <v>0</v>
      </c>
      <c r="AV303" s="6">
        <v>0</v>
      </c>
      <c r="AW303" s="6">
        <v>0</v>
      </c>
      <c r="AX303" s="6">
        <v>0</v>
      </c>
      <c r="AY303" s="6">
        <v>0</v>
      </c>
      <c r="AZ303" s="6">
        <v>0</v>
      </c>
      <c r="BA303" s="6">
        <v>0</v>
      </c>
      <c r="BB303" s="6">
        <v>0</v>
      </c>
      <c r="BC303" s="6">
        <v>0</v>
      </c>
      <c r="BD303" s="6">
        <v>0</v>
      </c>
      <c r="BE303" s="6">
        <v>0</v>
      </c>
      <c r="BF303" s="6">
        <v>0</v>
      </c>
      <c r="BG303" s="6">
        <v>0</v>
      </c>
      <c r="BH303" s="6">
        <v>0</v>
      </c>
      <c r="BI303" s="6">
        <v>0</v>
      </c>
      <c r="BJ303" s="6">
        <v>0</v>
      </c>
      <c r="BK303" s="6">
        <v>0</v>
      </c>
      <c r="BL303" s="6">
        <v>0</v>
      </c>
      <c r="BM303" s="6">
        <v>0</v>
      </c>
      <c r="BN303" s="6">
        <v>0</v>
      </c>
      <c r="BO303" s="6">
        <v>0</v>
      </c>
      <c r="BP303" s="6">
        <v>0</v>
      </c>
      <c r="BQ303" s="6">
        <v>0</v>
      </c>
      <c r="BR303" s="6">
        <v>0</v>
      </c>
      <c r="BS303" s="6">
        <v>0</v>
      </c>
      <c r="BT303" s="6">
        <v>0</v>
      </c>
      <c r="BU303" s="6">
        <v>0</v>
      </c>
      <c r="BV303" s="6">
        <v>0</v>
      </c>
      <c r="BW303" s="6">
        <v>0</v>
      </c>
      <c r="BX303" s="6">
        <v>0</v>
      </c>
      <c r="BY303" s="6">
        <v>0</v>
      </c>
      <c r="BZ303" s="6">
        <v>0</v>
      </c>
      <c r="CA303" s="6">
        <v>0</v>
      </c>
      <c r="CB303" s="6">
        <v>0</v>
      </c>
      <c r="CC303" s="6">
        <v>0</v>
      </c>
      <c r="CD303" s="6">
        <v>0</v>
      </c>
      <c r="CE303" s="6">
        <v>0</v>
      </c>
      <c r="CF303" s="6">
        <v>0</v>
      </c>
      <c r="CG303" s="6">
        <v>0</v>
      </c>
      <c r="CH303" s="6">
        <v>0</v>
      </c>
      <c r="CI303" s="6">
        <v>0</v>
      </c>
      <c r="CJ303" s="6">
        <v>0</v>
      </c>
      <c r="CK303" s="6">
        <v>0</v>
      </c>
      <c r="CL303" s="6">
        <v>0</v>
      </c>
      <c r="CM303" s="6">
        <v>0</v>
      </c>
      <c r="CN303" s="6">
        <v>0</v>
      </c>
      <c r="CO303" s="6">
        <v>0</v>
      </c>
      <c r="CP303" s="6">
        <v>0</v>
      </c>
      <c r="CQ303" s="6">
        <v>0</v>
      </c>
      <c r="CR303" s="6">
        <v>0</v>
      </c>
      <c r="CS303" s="6">
        <v>0</v>
      </c>
      <c r="CT303" s="6">
        <v>0</v>
      </c>
      <c r="CU303" s="6">
        <v>0</v>
      </c>
      <c r="CV303" s="6">
        <v>0</v>
      </c>
      <c r="CW303" s="6">
        <v>0</v>
      </c>
      <c r="CX303" s="6">
        <v>0</v>
      </c>
      <c r="CY303" s="6">
        <v>0</v>
      </c>
      <c r="CZ303" s="6">
        <v>0</v>
      </c>
      <c r="DA303" s="6">
        <v>0</v>
      </c>
      <c r="DB303" s="6">
        <v>0</v>
      </c>
      <c r="DC303" s="6">
        <v>0</v>
      </c>
      <c r="DD303" s="6">
        <v>0</v>
      </c>
      <c r="DE303" s="6">
        <v>0</v>
      </c>
      <c r="DF303" s="6">
        <v>0</v>
      </c>
      <c r="DG303" s="6">
        <v>0</v>
      </c>
      <c r="DH303" s="6">
        <v>0</v>
      </c>
      <c r="DI303" s="6">
        <v>0</v>
      </c>
      <c r="DJ303" s="6">
        <v>0</v>
      </c>
      <c r="DK303" s="6">
        <v>0</v>
      </c>
      <c r="DL303" s="6">
        <v>0</v>
      </c>
      <c r="DM303" s="6">
        <v>0</v>
      </c>
      <c r="DN303" s="6">
        <v>0</v>
      </c>
      <c r="DO303" s="6">
        <v>0</v>
      </c>
      <c r="DP303" s="6">
        <v>0</v>
      </c>
      <c r="DQ303" s="6">
        <v>0</v>
      </c>
      <c r="DR303" s="6">
        <v>0</v>
      </c>
      <c r="DS303" s="6">
        <v>0</v>
      </c>
      <c r="DT303" s="6">
        <v>0</v>
      </c>
      <c r="DU303" s="6">
        <v>0</v>
      </c>
      <c r="DV303" s="6">
        <v>0</v>
      </c>
      <c r="DW303" s="6">
        <v>0</v>
      </c>
      <c r="DX303" s="6">
        <v>0</v>
      </c>
      <c r="DY303" s="6">
        <v>0</v>
      </c>
      <c r="DZ303" s="6">
        <v>0</v>
      </c>
      <c r="EA303" s="6">
        <v>0</v>
      </c>
      <c r="EB303" s="6">
        <v>0</v>
      </c>
      <c r="EC303" s="6">
        <v>0</v>
      </c>
      <c r="ED303" s="6">
        <v>0</v>
      </c>
      <c r="EE303" s="6">
        <v>0</v>
      </c>
      <c r="EF303" s="6">
        <v>0</v>
      </c>
      <c r="EG303" s="6">
        <v>0</v>
      </c>
      <c r="EH303" s="6">
        <v>0</v>
      </c>
      <c r="EI303" s="6">
        <v>0</v>
      </c>
      <c r="EJ303" s="6">
        <v>0</v>
      </c>
      <c r="EK303" s="6">
        <v>0</v>
      </c>
      <c r="EL303" s="6">
        <v>0</v>
      </c>
      <c r="EM303" s="6">
        <v>0</v>
      </c>
      <c r="EN303" s="6">
        <v>0</v>
      </c>
      <c r="EO303" s="6">
        <v>0</v>
      </c>
      <c r="EP303" s="6">
        <v>0</v>
      </c>
      <c r="EQ303" s="6">
        <v>0</v>
      </c>
      <c r="ER303" s="6">
        <v>0</v>
      </c>
      <c r="ES303" s="6">
        <v>0</v>
      </c>
      <c r="ET303" s="6">
        <v>0</v>
      </c>
      <c r="EU303" s="6">
        <v>0</v>
      </c>
      <c r="EV303" s="6">
        <v>0</v>
      </c>
      <c r="EW303" s="6">
        <v>0</v>
      </c>
      <c r="EX303" s="6">
        <v>0</v>
      </c>
      <c r="EY303" s="6">
        <v>0</v>
      </c>
      <c r="EZ303" s="6">
        <v>0</v>
      </c>
      <c r="FA303" s="6">
        <v>0</v>
      </c>
      <c r="FB303" s="6">
        <v>0</v>
      </c>
      <c r="FC303" s="6">
        <v>0</v>
      </c>
      <c r="FD303" s="6">
        <v>0</v>
      </c>
      <c r="FE303" s="6">
        <v>0</v>
      </c>
      <c r="FF303" s="6">
        <v>0</v>
      </c>
      <c r="FG303" s="6">
        <v>0</v>
      </c>
      <c r="FH303" s="6">
        <v>0</v>
      </c>
      <c r="FI303" s="6">
        <v>0</v>
      </c>
      <c r="FJ303" s="6">
        <v>0</v>
      </c>
      <c r="FK303" s="6">
        <v>0</v>
      </c>
      <c r="FL303" s="6">
        <v>0</v>
      </c>
      <c r="FM303" s="6">
        <v>0</v>
      </c>
      <c r="FN303" s="6">
        <v>0</v>
      </c>
      <c r="FO303" s="6">
        <v>0</v>
      </c>
      <c r="FP303" s="6">
        <v>0</v>
      </c>
      <c r="FQ303" s="6">
        <v>0</v>
      </c>
      <c r="FR303" s="6">
        <v>0</v>
      </c>
      <c r="FS303" s="6">
        <v>0</v>
      </c>
      <c r="FT303" s="6">
        <v>0</v>
      </c>
      <c r="FU303" s="6">
        <v>0</v>
      </c>
      <c r="FV303" s="6">
        <v>0</v>
      </c>
      <c r="FW303" s="6">
        <v>0</v>
      </c>
      <c r="FX303" s="6">
        <v>0</v>
      </c>
      <c r="FY303" s="6">
        <v>0</v>
      </c>
      <c r="FZ303" s="6">
        <v>0</v>
      </c>
      <c r="GA303" s="6">
        <v>0</v>
      </c>
      <c r="GB303" s="6">
        <v>0</v>
      </c>
      <c r="GC303" s="6">
        <v>0</v>
      </c>
      <c r="GD303" s="6">
        <v>0</v>
      </c>
      <c r="GE303" s="6">
        <v>0</v>
      </c>
      <c r="GF303" s="6">
        <v>0</v>
      </c>
      <c r="GG303" s="6">
        <v>0</v>
      </c>
      <c r="GH303" s="6">
        <v>0</v>
      </c>
      <c r="GI303" s="6">
        <v>0</v>
      </c>
      <c r="GJ303" s="6">
        <v>0</v>
      </c>
      <c r="GK303" s="6">
        <v>0</v>
      </c>
      <c r="GL303" s="6">
        <v>0</v>
      </c>
      <c r="GM303" s="6">
        <v>0</v>
      </c>
      <c r="GN303" s="6">
        <v>0</v>
      </c>
      <c r="GO303" s="6">
        <v>0</v>
      </c>
      <c r="GP303" s="6">
        <v>0</v>
      </c>
      <c r="GQ303" s="6">
        <v>0</v>
      </c>
      <c r="GR303" s="6">
        <v>0</v>
      </c>
      <c r="GS303" s="6">
        <v>0</v>
      </c>
      <c r="GT303" s="6">
        <v>0</v>
      </c>
      <c r="GU303" s="6">
        <v>0</v>
      </c>
      <c r="GV303" s="7">
        <v>0</v>
      </c>
      <c r="GW303">
        <f t="shared" si="15"/>
        <v>0</v>
      </c>
    </row>
    <row r="304" spans="4:205" x14ac:dyDescent="0.25">
      <c r="D304">
        <v>85</v>
      </c>
      <c r="E304" s="5">
        <v>0</v>
      </c>
      <c r="F304" s="6">
        <v>0</v>
      </c>
      <c r="G304" s="6">
        <v>0</v>
      </c>
      <c r="H304" s="6">
        <v>0</v>
      </c>
      <c r="I304" s="6">
        <v>0</v>
      </c>
      <c r="J304" s="6">
        <v>0</v>
      </c>
      <c r="K304" s="6">
        <v>0</v>
      </c>
      <c r="L304" s="6">
        <v>0</v>
      </c>
      <c r="M304" s="6">
        <v>0</v>
      </c>
      <c r="N304" s="6">
        <v>0</v>
      </c>
      <c r="O304" s="6">
        <v>0</v>
      </c>
      <c r="P304" s="6">
        <v>0</v>
      </c>
      <c r="Q304" s="6">
        <v>0</v>
      </c>
      <c r="R304" s="6">
        <v>0</v>
      </c>
      <c r="S304" s="6">
        <v>0</v>
      </c>
      <c r="T304" s="6">
        <v>0</v>
      </c>
      <c r="U304" s="6">
        <v>0</v>
      </c>
      <c r="V304" s="6">
        <v>0</v>
      </c>
      <c r="W304" s="6">
        <v>0</v>
      </c>
      <c r="X304" s="6">
        <v>0</v>
      </c>
      <c r="Y304" s="6">
        <v>0</v>
      </c>
      <c r="Z304" s="6">
        <v>0</v>
      </c>
      <c r="AA304" s="6">
        <v>0</v>
      </c>
      <c r="AB304" s="6">
        <v>0</v>
      </c>
      <c r="AC304" s="6">
        <v>0</v>
      </c>
      <c r="AD304" s="6">
        <v>0</v>
      </c>
      <c r="AE304" s="6">
        <v>0</v>
      </c>
      <c r="AF304" s="6">
        <v>0</v>
      </c>
      <c r="AG304" s="6">
        <v>0</v>
      </c>
      <c r="AH304" s="6">
        <v>0</v>
      </c>
      <c r="AI304" s="6">
        <v>0</v>
      </c>
      <c r="AJ304" s="6">
        <v>0</v>
      </c>
      <c r="AK304" s="6">
        <v>0</v>
      </c>
      <c r="AL304" s="6">
        <v>0</v>
      </c>
      <c r="AM304" s="6">
        <v>0</v>
      </c>
      <c r="AN304" s="6">
        <v>0</v>
      </c>
      <c r="AO304" s="6">
        <v>0</v>
      </c>
      <c r="AP304" s="6">
        <v>0</v>
      </c>
      <c r="AQ304" s="6">
        <v>0</v>
      </c>
      <c r="AR304" s="6">
        <v>0</v>
      </c>
      <c r="AS304" s="6">
        <v>0</v>
      </c>
      <c r="AT304" s="6">
        <v>0</v>
      </c>
      <c r="AU304" s="6">
        <v>0</v>
      </c>
      <c r="AV304" s="6">
        <v>0</v>
      </c>
      <c r="AW304" s="6">
        <v>0</v>
      </c>
      <c r="AX304" s="6">
        <v>0</v>
      </c>
      <c r="AY304" s="6">
        <v>0</v>
      </c>
      <c r="AZ304" s="6">
        <v>0</v>
      </c>
      <c r="BA304" s="6">
        <v>0</v>
      </c>
      <c r="BB304" s="6">
        <v>0</v>
      </c>
      <c r="BC304" s="6">
        <v>0</v>
      </c>
      <c r="BD304" s="6">
        <v>0</v>
      </c>
      <c r="BE304" s="6">
        <v>0</v>
      </c>
      <c r="BF304" s="6">
        <v>0</v>
      </c>
      <c r="BG304" s="6">
        <v>0</v>
      </c>
      <c r="BH304" s="6">
        <v>0</v>
      </c>
      <c r="BI304" s="6">
        <v>0</v>
      </c>
      <c r="BJ304" s="6">
        <v>0</v>
      </c>
      <c r="BK304" s="6">
        <v>0</v>
      </c>
      <c r="BL304" s="6">
        <v>0</v>
      </c>
      <c r="BM304" s="6">
        <v>0</v>
      </c>
      <c r="BN304" s="6">
        <v>0</v>
      </c>
      <c r="BO304" s="6">
        <v>0</v>
      </c>
      <c r="BP304" s="6">
        <v>0</v>
      </c>
      <c r="BQ304" s="6">
        <v>0</v>
      </c>
      <c r="BR304" s="6">
        <v>0</v>
      </c>
      <c r="BS304" s="6">
        <v>0</v>
      </c>
      <c r="BT304" s="6">
        <v>0</v>
      </c>
      <c r="BU304" s="6">
        <v>0</v>
      </c>
      <c r="BV304" s="6">
        <v>0</v>
      </c>
      <c r="BW304" s="6">
        <v>0</v>
      </c>
      <c r="BX304" s="6">
        <v>0</v>
      </c>
      <c r="BY304" s="6">
        <v>0</v>
      </c>
      <c r="BZ304" s="6">
        <v>0</v>
      </c>
      <c r="CA304" s="6">
        <v>0</v>
      </c>
      <c r="CB304" s="6">
        <v>0</v>
      </c>
      <c r="CC304" s="6">
        <v>0</v>
      </c>
      <c r="CD304" s="6">
        <v>0</v>
      </c>
      <c r="CE304" s="6">
        <v>0</v>
      </c>
      <c r="CF304" s="6">
        <v>0</v>
      </c>
      <c r="CG304" s="6">
        <v>0</v>
      </c>
      <c r="CH304" s="6">
        <v>0</v>
      </c>
      <c r="CI304" s="6">
        <v>0</v>
      </c>
      <c r="CJ304" s="6">
        <v>0</v>
      </c>
      <c r="CK304" s="6">
        <v>0</v>
      </c>
      <c r="CL304" s="6">
        <v>0</v>
      </c>
      <c r="CM304" s="6">
        <v>0</v>
      </c>
      <c r="CN304" s="6">
        <v>0</v>
      </c>
      <c r="CO304" s="6">
        <v>0</v>
      </c>
      <c r="CP304" s="6">
        <v>0</v>
      </c>
      <c r="CQ304" s="6">
        <v>0</v>
      </c>
      <c r="CR304" s="6">
        <v>0</v>
      </c>
      <c r="CS304" s="6">
        <v>0</v>
      </c>
      <c r="CT304" s="6">
        <v>0</v>
      </c>
      <c r="CU304" s="6">
        <v>0</v>
      </c>
      <c r="CV304" s="6">
        <v>0</v>
      </c>
      <c r="CW304" s="6">
        <v>0</v>
      </c>
      <c r="CX304" s="6">
        <v>0</v>
      </c>
      <c r="CY304" s="6">
        <v>0</v>
      </c>
      <c r="CZ304" s="6">
        <v>0</v>
      </c>
      <c r="DA304" s="6">
        <v>0</v>
      </c>
      <c r="DB304" s="6">
        <v>0</v>
      </c>
      <c r="DC304" s="6">
        <v>0</v>
      </c>
      <c r="DD304" s="6">
        <v>0</v>
      </c>
      <c r="DE304" s="6">
        <v>0</v>
      </c>
      <c r="DF304" s="6">
        <v>0</v>
      </c>
      <c r="DG304" s="6">
        <v>0</v>
      </c>
      <c r="DH304" s="6">
        <v>0</v>
      </c>
      <c r="DI304" s="6">
        <v>0</v>
      </c>
      <c r="DJ304" s="6">
        <v>0</v>
      </c>
      <c r="DK304" s="6">
        <v>0</v>
      </c>
      <c r="DL304" s="6">
        <v>0</v>
      </c>
      <c r="DM304" s="6">
        <v>0</v>
      </c>
      <c r="DN304" s="6">
        <v>0</v>
      </c>
      <c r="DO304" s="6">
        <v>0</v>
      </c>
      <c r="DP304" s="6">
        <v>0</v>
      </c>
      <c r="DQ304" s="6">
        <v>0</v>
      </c>
      <c r="DR304" s="6">
        <v>0</v>
      </c>
      <c r="DS304" s="6">
        <v>0</v>
      </c>
      <c r="DT304" s="6">
        <v>0</v>
      </c>
      <c r="DU304" s="6">
        <v>0</v>
      </c>
      <c r="DV304" s="6">
        <v>0</v>
      </c>
      <c r="DW304" s="6">
        <v>0</v>
      </c>
      <c r="DX304" s="6">
        <v>0</v>
      </c>
      <c r="DY304" s="6">
        <v>0</v>
      </c>
      <c r="DZ304" s="6">
        <v>0</v>
      </c>
      <c r="EA304" s="6">
        <v>0</v>
      </c>
      <c r="EB304" s="6">
        <v>0</v>
      </c>
      <c r="EC304" s="6">
        <v>0</v>
      </c>
      <c r="ED304" s="6">
        <v>0</v>
      </c>
      <c r="EE304" s="6">
        <v>0</v>
      </c>
      <c r="EF304" s="6">
        <v>0</v>
      </c>
      <c r="EG304" s="6">
        <v>0</v>
      </c>
      <c r="EH304" s="6">
        <v>0</v>
      </c>
      <c r="EI304" s="6">
        <v>0</v>
      </c>
      <c r="EJ304" s="6">
        <v>0</v>
      </c>
      <c r="EK304" s="6">
        <v>0</v>
      </c>
      <c r="EL304" s="6">
        <v>0</v>
      </c>
      <c r="EM304" s="6">
        <v>0</v>
      </c>
      <c r="EN304" s="6">
        <v>0</v>
      </c>
      <c r="EO304" s="6">
        <v>0</v>
      </c>
      <c r="EP304" s="6">
        <v>0</v>
      </c>
      <c r="EQ304" s="6">
        <v>0</v>
      </c>
      <c r="ER304" s="6">
        <v>0</v>
      </c>
      <c r="ES304" s="6">
        <v>0</v>
      </c>
      <c r="ET304" s="6">
        <v>0</v>
      </c>
      <c r="EU304" s="6">
        <v>0</v>
      </c>
      <c r="EV304" s="6">
        <v>0</v>
      </c>
      <c r="EW304" s="6">
        <v>0</v>
      </c>
      <c r="EX304" s="6">
        <v>0</v>
      </c>
      <c r="EY304" s="6">
        <v>0</v>
      </c>
      <c r="EZ304" s="6">
        <v>0</v>
      </c>
      <c r="FA304" s="6">
        <v>0</v>
      </c>
      <c r="FB304" s="6">
        <v>0</v>
      </c>
      <c r="FC304" s="6">
        <v>0</v>
      </c>
      <c r="FD304" s="6">
        <v>0</v>
      </c>
      <c r="FE304" s="6">
        <v>0</v>
      </c>
      <c r="FF304" s="6">
        <v>0</v>
      </c>
      <c r="FG304" s="6">
        <v>0</v>
      </c>
      <c r="FH304" s="6">
        <v>0</v>
      </c>
      <c r="FI304" s="6">
        <v>0</v>
      </c>
      <c r="FJ304" s="6">
        <v>0</v>
      </c>
      <c r="FK304" s="6">
        <v>0</v>
      </c>
      <c r="FL304" s="6">
        <v>0</v>
      </c>
      <c r="FM304" s="6">
        <v>0</v>
      </c>
      <c r="FN304" s="6">
        <v>0</v>
      </c>
      <c r="FO304" s="6">
        <v>0</v>
      </c>
      <c r="FP304" s="6">
        <v>0</v>
      </c>
      <c r="FQ304" s="6">
        <v>0</v>
      </c>
      <c r="FR304" s="6">
        <v>0</v>
      </c>
      <c r="FS304" s="6">
        <v>0</v>
      </c>
      <c r="FT304" s="6">
        <v>0</v>
      </c>
      <c r="FU304" s="6">
        <v>0</v>
      </c>
      <c r="FV304" s="6">
        <v>0</v>
      </c>
      <c r="FW304" s="6">
        <v>0</v>
      </c>
      <c r="FX304" s="6">
        <v>0</v>
      </c>
      <c r="FY304" s="6">
        <v>0</v>
      </c>
      <c r="FZ304" s="6">
        <v>0</v>
      </c>
      <c r="GA304" s="6">
        <v>0</v>
      </c>
      <c r="GB304" s="6">
        <v>0</v>
      </c>
      <c r="GC304" s="6">
        <v>0</v>
      </c>
      <c r="GD304" s="6">
        <v>0</v>
      </c>
      <c r="GE304" s="6">
        <v>0</v>
      </c>
      <c r="GF304" s="6">
        <v>0</v>
      </c>
      <c r="GG304" s="6">
        <v>0</v>
      </c>
      <c r="GH304" s="6">
        <v>0</v>
      </c>
      <c r="GI304" s="6">
        <v>0</v>
      </c>
      <c r="GJ304" s="6">
        <v>0</v>
      </c>
      <c r="GK304" s="6">
        <v>0</v>
      </c>
      <c r="GL304" s="6">
        <v>0</v>
      </c>
      <c r="GM304" s="6">
        <v>0</v>
      </c>
      <c r="GN304" s="6">
        <v>0</v>
      </c>
      <c r="GO304" s="6">
        <v>0</v>
      </c>
      <c r="GP304" s="6">
        <v>0</v>
      </c>
      <c r="GQ304" s="6">
        <v>0</v>
      </c>
      <c r="GR304" s="6">
        <v>0</v>
      </c>
      <c r="GS304" s="6">
        <v>0</v>
      </c>
      <c r="GT304" s="6">
        <v>0</v>
      </c>
      <c r="GU304" s="6">
        <v>0</v>
      </c>
      <c r="GV304" s="7">
        <v>0</v>
      </c>
      <c r="GW304">
        <f t="shared" si="15"/>
        <v>0</v>
      </c>
    </row>
    <row r="305" spans="4:205" x14ac:dyDescent="0.25">
      <c r="D305">
        <v>86</v>
      </c>
      <c r="E305" s="5">
        <v>0</v>
      </c>
      <c r="F305" s="6">
        <v>0</v>
      </c>
      <c r="G305" s="6">
        <v>0</v>
      </c>
      <c r="H305" s="6">
        <v>0</v>
      </c>
      <c r="I305" s="6">
        <v>0</v>
      </c>
      <c r="J305" s="6">
        <v>0</v>
      </c>
      <c r="K305" s="6">
        <v>0</v>
      </c>
      <c r="L305" s="6">
        <v>0</v>
      </c>
      <c r="M305" s="6">
        <v>0</v>
      </c>
      <c r="N305" s="6">
        <v>0</v>
      </c>
      <c r="O305" s="6">
        <v>0</v>
      </c>
      <c r="P305" s="6">
        <v>0</v>
      </c>
      <c r="Q305" s="6">
        <v>0</v>
      </c>
      <c r="R305" s="6">
        <v>0</v>
      </c>
      <c r="S305" s="6">
        <v>0</v>
      </c>
      <c r="T305" s="6">
        <v>0</v>
      </c>
      <c r="U305" s="6">
        <v>0</v>
      </c>
      <c r="V305" s="6">
        <v>0</v>
      </c>
      <c r="W305" s="6">
        <v>0</v>
      </c>
      <c r="X305" s="6">
        <v>0</v>
      </c>
      <c r="Y305" s="6">
        <v>0</v>
      </c>
      <c r="Z305" s="6">
        <v>0</v>
      </c>
      <c r="AA305" s="6">
        <v>0</v>
      </c>
      <c r="AB305" s="6">
        <v>0</v>
      </c>
      <c r="AC305" s="6">
        <v>0</v>
      </c>
      <c r="AD305" s="6">
        <v>0</v>
      </c>
      <c r="AE305" s="6">
        <v>0</v>
      </c>
      <c r="AF305" s="6">
        <v>0</v>
      </c>
      <c r="AG305" s="6">
        <v>0</v>
      </c>
      <c r="AH305" s="6">
        <v>0</v>
      </c>
      <c r="AI305" s="6">
        <v>0</v>
      </c>
      <c r="AJ305" s="6">
        <v>0</v>
      </c>
      <c r="AK305" s="6">
        <v>0</v>
      </c>
      <c r="AL305" s="6">
        <v>0</v>
      </c>
      <c r="AM305" s="6">
        <v>0</v>
      </c>
      <c r="AN305" s="6">
        <v>0</v>
      </c>
      <c r="AO305" s="6">
        <v>0</v>
      </c>
      <c r="AP305" s="6">
        <v>0</v>
      </c>
      <c r="AQ305" s="6">
        <v>0</v>
      </c>
      <c r="AR305" s="6">
        <v>0</v>
      </c>
      <c r="AS305" s="6">
        <v>0</v>
      </c>
      <c r="AT305" s="6">
        <v>0</v>
      </c>
      <c r="AU305" s="6">
        <v>0</v>
      </c>
      <c r="AV305" s="6">
        <v>0</v>
      </c>
      <c r="AW305" s="6">
        <v>0</v>
      </c>
      <c r="AX305" s="6">
        <v>0</v>
      </c>
      <c r="AY305" s="6">
        <v>0</v>
      </c>
      <c r="AZ305" s="6">
        <v>0</v>
      </c>
      <c r="BA305" s="6">
        <v>0</v>
      </c>
      <c r="BB305" s="6">
        <v>0</v>
      </c>
      <c r="BC305" s="6">
        <v>0</v>
      </c>
      <c r="BD305" s="6">
        <v>0</v>
      </c>
      <c r="BE305" s="6">
        <v>0</v>
      </c>
      <c r="BF305" s="6">
        <v>0</v>
      </c>
      <c r="BG305" s="6">
        <v>0</v>
      </c>
      <c r="BH305" s="6">
        <v>0</v>
      </c>
      <c r="BI305" s="6">
        <v>0</v>
      </c>
      <c r="BJ305" s="6">
        <v>0</v>
      </c>
      <c r="BK305" s="6">
        <v>0</v>
      </c>
      <c r="BL305" s="6">
        <v>0</v>
      </c>
      <c r="BM305" s="6">
        <v>0</v>
      </c>
      <c r="BN305" s="6">
        <v>0</v>
      </c>
      <c r="BO305" s="6">
        <v>0</v>
      </c>
      <c r="BP305" s="6">
        <v>0</v>
      </c>
      <c r="BQ305" s="6">
        <v>0</v>
      </c>
      <c r="BR305" s="6">
        <v>0</v>
      </c>
      <c r="BS305" s="6">
        <v>0</v>
      </c>
      <c r="BT305" s="6">
        <v>0</v>
      </c>
      <c r="BU305" s="6">
        <v>0</v>
      </c>
      <c r="BV305" s="6">
        <v>0</v>
      </c>
      <c r="BW305" s="6">
        <v>0</v>
      </c>
      <c r="BX305" s="6">
        <v>0</v>
      </c>
      <c r="BY305" s="6">
        <v>0</v>
      </c>
      <c r="BZ305" s="6">
        <v>0</v>
      </c>
      <c r="CA305" s="6">
        <v>0</v>
      </c>
      <c r="CB305" s="6">
        <v>0</v>
      </c>
      <c r="CC305" s="6">
        <v>0</v>
      </c>
      <c r="CD305" s="6">
        <v>0</v>
      </c>
      <c r="CE305" s="6">
        <v>0</v>
      </c>
      <c r="CF305" s="6">
        <v>0</v>
      </c>
      <c r="CG305" s="6">
        <v>0</v>
      </c>
      <c r="CH305" s="6">
        <v>0</v>
      </c>
      <c r="CI305" s="6">
        <v>0</v>
      </c>
      <c r="CJ305" s="6">
        <v>0</v>
      </c>
      <c r="CK305" s="6">
        <v>0</v>
      </c>
      <c r="CL305" s="6">
        <v>0</v>
      </c>
      <c r="CM305" s="6">
        <v>0</v>
      </c>
      <c r="CN305" s="6">
        <v>0</v>
      </c>
      <c r="CO305" s="6">
        <v>0</v>
      </c>
      <c r="CP305" s="6">
        <v>0</v>
      </c>
      <c r="CQ305" s="6">
        <v>0</v>
      </c>
      <c r="CR305" s="6">
        <v>0</v>
      </c>
      <c r="CS305" s="6">
        <v>0</v>
      </c>
      <c r="CT305" s="6">
        <v>0</v>
      </c>
      <c r="CU305" s="6">
        <v>0</v>
      </c>
      <c r="CV305" s="6">
        <v>0</v>
      </c>
      <c r="CW305" s="6">
        <v>0</v>
      </c>
      <c r="CX305" s="6">
        <v>0</v>
      </c>
      <c r="CY305" s="6">
        <v>0</v>
      </c>
      <c r="CZ305" s="6">
        <v>0</v>
      </c>
      <c r="DA305" s="6">
        <v>0</v>
      </c>
      <c r="DB305" s="6">
        <v>0</v>
      </c>
      <c r="DC305" s="6">
        <v>0</v>
      </c>
      <c r="DD305" s="6">
        <v>0</v>
      </c>
      <c r="DE305" s="6">
        <v>0</v>
      </c>
      <c r="DF305" s="6">
        <v>0</v>
      </c>
      <c r="DG305" s="6">
        <v>0</v>
      </c>
      <c r="DH305" s="6">
        <v>0</v>
      </c>
      <c r="DI305" s="6">
        <v>0</v>
      </c>
      <c r="DJ305" s="6">
        <v>0</v>
      </c>
      <c r="DK305" s="6">
        <v>0</v>
      </c>
      <c r="DL305" s="6">
        <v>0</v>
      </c>
      <c r="DM305" s="6">
        <v>0</v>
      </c>
      <c r="DN305" s="6">
        <v>0</v>
      </c>
      <c r="DO305" s="6">
        <v>0</v>
      </c>
      <c r="DP305" s="6">
        <v>0</v>
      </c>
      <c r="DQ305" s="6">
        <v>0</v>
      </c>
      <c r="DR305" s="6">
        <v>0</v>
      </c>
      <c r="DS305" s="6">
        <v>0</v>
      </c>
      <c r="DT305" s="6">
        <v>0</v>
      </c>
      <c r="DU305" s="6">
        <v>0</v>
      </c>
      <c r="DV305" s="6">
        <v>0</v>
      </c>
      <c r="DW305" s="6">
        <v>0</v>
      </c>
      <c r="DX305" s="6">
        <v>0</v>
      </c>
      <c r="DY305" s="6">
        <v>0</v>
      </c>
      <c r="DZ305" s="6">
        <v>0</v>
      </c>
      <c r="EA305" s="6">
        <v>0</v>
      </c>
      <c r="EB305" s="6">
        <v>0</v>
      </c>
      <c r="EC305" s="6">
        <v>0</v>
      </c>
      <c r="ED305" s="6">
        <v>0</v>
      </c>
      <c r="EE305" s="6">
        <v>0</v>
      </c>
      <c r="EF305" s="6">
        <v>0</v>
      </c>
      <c r="EG305" s="6">
        <v>0</v>
      </c>
      <c r="EH305" s="6">
        <v>0</v>
      </c>
      <c r="EI305" s="6">
        <v>0</v>
      </c>
      <c r="EJ305" s="6">
        <v>0</v>
      </c>
      <c r="EK305" s="6">
        <v>0</v>
      </c>
      <c r="EL305" s="6">
        <v>0</v>
      </c>
      <c r="EM305" s="6">
        <v>0</v>
      </c>
      <c r="EN305" s="6">
        <v>0</v>
      </c>
      <c r="EO305" s="6">
        <v>0</v>
      </c>
      <c r="EP305" s="6">
        <v>0</v>
      </c>
      <c r="EQ305" s="6">
        <v>0</v>
      </c>
      <c r="ER305" s="6">
        <v>0</v>
      </c>
      <c r="ES305" s="6">
        <v>0</v>
      </c>
      <c r="ET305" s="6">
        <v>0</v>
      </c>
      <c r="EU305" s="6">
        <v>0</v>
      </c>
      <c r="EV305" s="6">
        <v>0</v>
      </c>
      <c r="EW305" s="6">
        <v>0</v>
      </c>
      <c r="EX305" s="6">
        <v>0</v>
      </c>
      <c r="EY305" s="6">
        <v>0</v>
      </c>
      <c r="EZ305" s="6">
        <v>0</v>
      </c>
      <c r="FA305" s="6">
        <v>0</v>
      </c>
      <c r="FB305" s="6">
        <v>0</v>
      </c>
      <c r="FC305" s="6">
        <v>0</v>
      </c>
      <c r="FD305" s="6">
        <v>0</v>
      </c>
      <c r="FE305" s="6">
        <v>0</v>
      </c>
      <c r="FF305" s="6">
        <v>0</v>
      </c>
      <c r="FG305" s="6">
        <v>0</v>
      </c>
      <c r="FH305" s="6">
        <v>0</v>
      </c>
      <c r="FI305" s="6">
        <v>0</v>
      </c>
      <c r="FJ305" s="6">
        <v>0</v>
      </c>
      <c r="FK305" s="6">
        <v>0</v>
      </c>
      <c r="FL305" s="6">
        <v>0</v>
      </c>
      <c r="FM305" s="6">
        <v>0</v>
      </c>
      <c r="FN305" s="6">
        <v>0</v>
      </c>
      <c r="FO305" s="6">
        <v>0</v>
      </c>
      <c r="FP305" s="6">
        <v>0</v>
      </c>
      <c r="FQ305" s="6">
        <v>0</v>
      </c>
      <c r="FR305" s="6">
        <v>0</v>
      </c>
      <c r="FS305" s="6">
        <v>0</v>
      </c>
      <c r="FT305" s="6">
        <v>0</v>
      </c>
      <c r="FU305" s="6">
        <v>0</v>
      </c>
      <c r="FV305" s="6">
        <v>0</v>
      </c>
      <c r="FW305" s="6">
        <v>0</v>
      </c>
      <c r="FX305" s="6">
        <v>0</v>
      </c>
      <c r="FY305" s="6">
        <v>0</v>
      </c>
      <c r="FZ305" s="6">
        <v>0</v>
      </c>
      <c r="GA305" s="6">
        <v>0</v>
      </c>
      <c r="GB305" s="6">
        <v>0</v>
      </c>
      <c r="GC305" s="6">
        <v>0</v>
      </c>
      <c r="GD305" s="6">
        <v>0</v>
      </c>
      <c r="GE305" s="6">
        <v>0</v>
      </c>
      <c r="GF305" s="6">
        <v>0</v>
      </c>
      <c r="GG305" s="6">
        <v>0</v>
      </c>
      <c r="GH305" s="6">
        <v>0</v>
      </c>
      <c r="GI305" s="6">
        <v>0</v>
      </c>
      <c r="GJ305" s="6">
        <v>0</v>
      </c>
      <c r="GK305" s="6">
        <v>0</v>
      </c>
      <c r="GL305" s="6">
        <v>0</v>
      </c>
      <c r="GM305" s="6">
        <v>0</v>
      </c>
      <c r="GN305" s="6">
        <v>0</v>
      </c>
      <c r="GO305" s="6">
        <v>0</v>
      </c>
      <c r="GP305" s="6">
        <v>0</v>
      </c>
      <c r="GQ305" s="6">
        <v>0</v>
      </c>
      <c r="GR305" s="6">
        <v>0</v>
      </c>
      <c r="GS305" s="6">
        <v>0</v>
      </c>
      <c r="GT305" s="6">
        <v>0</v>
      </c>
      <c r="GU305" s="6">
        <v>0</v>
      </c>
      <c r="GV305" s="7">
        <v>0</v>
      </c>
      <c r="GW305">
        <f t="shared" si="15"/>
        <v>0</v>
      </c>
    </row>
    <row r="306" spans="4:205" x14ac:dyDescent="0.25">
      <c r="D306">
        <v>87</v>
      </c>
      <c r="E306" s="5">
        <v>0</v>
      </c>
      <c r="F306" s="6">
        <v>0</v>
      </c>
      <c r="G306" s="6">
        <v>0</v>
      </c>
      <c r="H306" s="6">
        <v>0</v>
      </c>
      <c r="I306" s="6">
        <v>0</v>
      </c>
      <c r="J306" s="6">
        <v>0</v>
      </c>
      <c r="K306" s="6">
        <v>0</v>
      </c>
      <c r="L306" s="6">
        <v>0</v>
      </c>
      <c r="M306" s="6">
        <v>0</v>
      </c>
      <c r="N306" s="6">
        <v>0</v>
      </c>
      <c r="O306" s="6">
        <v>0</v>
      </c>
      <c r="P306" s="6">
        <v>0</v>
      </c>
      <c r="Q306" s="6">
        <v>0</v>
      </c>
      <c r="R306" s="6">
        <v>0</v>
      </c>
      <c r="S306" s="6">
        <v>0</v>
      </c>
      <c r="T306" s="6">
        <v>0</v>
      </c>
      <c r="U306" s="6">
        <v>0</v>
      </c>
      <c r="V306" s="6">
        <v>0</v>
      </c>
      <c r="W306" s="6">
        <v>0</v>
      </c>
      <c r="X306" s="6">
        <v>0</v>
      </c>
      <c r="Y306" s="6">
        <v>0</v>
      </c>
      <c r="Z306" s="6">
        <v>0</v>
      </c>
      <c r="AA306" s="6">
        <v>0</v>
      </c>
      <c r="AB306" s="6">
        <v>0</v>
      </c>
      <c r="AC306" s="6">
        <v>0</v>
      </c>
      <c r="AD306" s="6">
        <v>0</v>
      </c>
      <c r="AE306" s="6">
        <v>0</v>
      </c>
      <c r="AF306" s="6">
        <v>0</v>
      </c>
      <c r="AG306" s="6">
        <v>0</v>
      </c>
      <c r="AH306" s="6">
        <v>0</v>
      </c>
      <c r="AI306" s="6">
        <v>0</v>
      </c>
      <c r="AJ306" s="6">
        <v>0</v>
      </c>
      <c r="AK306" s="6">
        <v>0</v>
      </c>
      <c r="AL306" s="6">
        <v>0</v>
      </c>
      <c r="AM306" s="6">
        <v>0</v>
      </c>
      <c r="AN306" s="6">
        <v>0</v>
      </c>
      <c r="AO306" s="6">
        <v>0</v>
      </c>
      <c r="AP306" s="6">
        <v>0</v>
      </c>
      <c r="AQ306" s="6">
        <v>0</v>
      </c>
      <c r="AR306" s="6">
        <v>0</v>
      </c>
      <c r="AS306" s="6">
        <v>0</v>
      </c>
      <c r="AT306" s="6">
        <v>0</v>
      </c>
      <c r="AU306" s="6">
        <v>0</v>
      </c>
      <c r="AV306" s="6">
        <v>0</v>
      </c>
      <c r="AW306" s="6">
        <v>0</v>
      </c>
      <c r="AX306" s="6">
        <v>0</v>
      </c>
      <c r="AY306" s="6">
        <v>0</v>
      </c>
      <c r="AZ306" s="6">
        <v>0</v>
      </c>
      <c r="BA306" s="6">
        <v>0</v>
      </c>
      <c r="BB306" s="6">
        <v>0</v>
      </c>
      <c r="BC306" s="6">
        <v>0</v>
      </c>
      <c r="BD306" s="6">
        <v>0</v>
      </c>
      <c r="BE306" s="6">
        <v>0</v>
      </c>
      <c r="BF306" s="6">
        <v>0</v>
      </c>
      <c r="BG306" s="6">
        <v>0</v>
      </c>
      <c r="BH306" s="6">
        <v>0</v>
      </c>
      <c r="BI306" s="6">
        <v>0</v>
      </c>
      <c r="BJ306" s="6">
        <v>0</v>
      </c>
      <c r="BK306" s="6">
        <v>0</v>
      </c>
      <c r="BL306" s="6">
        <v>0</v>
      </c>
      <c r="BM306" s="6">
        <v>0</v>
      </c>
      <c r="BN306" s="6">
        <v>0</v>
      </c>
      <c r="BO306" s="6">
        <v>0</v>
      </c>
      <c r="BP306" s="6">
        <v>0</v>
      </c>
      <c r="BQ306" s="6">
        <v>0</v>
      </c>
      <c r="BR306" s="6">
        <v>0</v>
      </c>
      <c r="BS306" s="6">
        <v>0</v>
      </c>
      <c r="BT306" s="6">
        <v>0</v>
      </c>
      <c r="BU306" s="6">
        <v>0</v>
      </c>
      <c r="BV306" s="6">
        <v>0</v>
      </c>
      <c r="BW306" s="6">
        <v>0</v>
      </c>
      <c r="BX306" s="6">
        <v>0</v>
      </c>
      <c r="BY306" s="6">
        <v>0</v>
      </c>
      <c r="BZ306" s="6">
        <v>0</v>
      </c>
      <c r="CA306" s="6">
        <v>0</v>
      </c>
      <c r="CB306" s="6">
        <v>0</v>
      </c>
      <c r="CC306" s="6">
        <v>0</v>
      </c>
      <c r="CD306" s="6">
        <v>0</v>
      </c>
      <c r="CE306" s="6">
        <v>0</v>
      </c>
      <c r="CF306" s="6">
        <v>0</v>
      </c>
      <c r="CG306" s="6">
        <v>0</v>
      </c>
      <c r="CH306" s="6">
        <v>0</v>
      </c>
      <c r="CI306" s="6">
        <v>0</v>
      </c>
      <c r="CJ306" s="6">
        <v>0</v>
      </c>
      <c r="CK306" s="6">
        <v>0</v>
      </c>
      <c r="CL306" s="6">
        <v>0</v>
      </c>
      <c r="CM306" s="6">
        <v>0</v>
      </c>
      <c r="CN306" s="6">
        <v>0</v>
      </c>
      <c r="CO306" s="6">
        <v>0</v>
      </c>
      <c r="CP306" s="6">
        <v>0</v>
      </c>
      <c r="CQ306" s="6">
        <v>0</v>
      </c>
      <c r="CR306" s="6">
        <v>0</v>
      </c>
      <c r="CS306" s="6">
        <v>0</v>
      </c>
      <c r="CT306" s="6">
        <v>0</v>
      </c>
      <c r="CU306" s="6">
        <v>0</v>
      </c>
      <c r="CV306" s="6">
        <v>0</v>
      </c>
      <c r="CW306" s="6">
        <v>0</v>
      </c>
      <c r="CX306" s="6">
        <v>0</v>
      </c>
      <c r="CY306" s="6">
        <v>0</v>
      </c>
      <c r="CZ306" s="6">
        <v>0</v>
      </c>
      <c r="DA306" s="6">
        <v>0</v>
      </c>
      <c r="DB306" s="6">
        <v>0</v>
      </c>
      <c r="DC306" s="6">
        <v>0</v>
      </c>
      <c r="DD306" s="6">
        <v>0</v>
      </c>
      <c r="DE306" s="6">
        <v>0</v>
      </c>
      <c r="DF306" s="6">
        <v>0</v>
      </c>
      <c r="DG306" s="6">
        <v>0</v>
      </c>
      <c r="DH306" s="6">
        <v>0</v>
      </c>
      <c r="DI306" s="6">
        <v>0</v>
      </c>
      <c r="DJ306" s="6">
        <v>0</v>
      </c>
      <c r="DK306" s="6">
        <v>0</v>
      </c>
      <c r="DL306" s="6">
        <v>0</v>
      </c>
      <c r="DM306" s="6">
        <v>0</v>
      </c>
      <c r="DN306" s="6">
        <v>0</v>
      </c>
      <c r="DO306" s="6">
        <v>0</v>
      </c>
      <c r="DP306" s="6">
        <v>0</v>
      </c>
      <c r="DQ306" s="6">
        <v>0</v>
      </c>
      <c r="DR306" s="6">
        <v>0</v>
      </c>
      <c r="DS306" s="6">
        <v>0</v>
      </c>
      <c r="DT306" s="6">
        <v>0</v>
      </c>
      <c r="DU306" s="6">
        <v>0</v>
      </c>
      <c r="DV306" s="6">
        <v>0</v>
      </c>
      <c r="DW306" s="6">
        <v>0</v>
      </c>
      <c r="DX306" s="6">
        <v>0</v>
      </c>
      <c r="DY306" s="6">
        <v>0</v>
      </c>
      <c r="DZ306" s="6">
        <v>0</v>
      </c>
      <c r="EA306" s="6">
        <v>0</v>
      </c>
      <c r="EB306" s="6">
        <v>0</v>
      </c>
      <c r="EC306" s="6">
        <v>0</v>
      </c>
      <c r="ED306" s="6">
        <v>0</v>
      </c>
      <c r="EE306" s="6">
        <v>0</v>
      </c>
      <c r="EF306" s="6">
        <v>0</v>
      </c>
      <c r="EG306" s="6">
        <v>0</v>
      </c>
      <c r="EH306" s="6">
        <v>0</v>
      </c>
      <c r="EI306" s="6">
        <v>0</v>
      </c>
      <c r="EJ306" s="6">
        <v>0</v>
      </c>
      <c r="EK306" s="6">
        <v>0</v>
      </c>
      <c r="EL306" s="6">
        <v>0</v>
      </c>
      <c r="EM306" s="6">
        <v>0</v>
      </c>
      <c r="EN306" s="6">
        <v>0</v>
      </c>
      <c r="EO306" s="6">
        <v>0</v>
      </c>
      <c r="EP306" s="6">
        <v>0</v>
      </c>
      <c r="EQ306" s="6">
        <v>0</v>
      </c>
      <c r="ER306" s="6">
        <v>0</v>
      </c>
      <c r="ES306" s="6">
        <v>0</v>
      </c>
      <c r="ET306" s="6">
        <v>0</v>
      </c>
      <c r="EU306" s="6">
        <v>0</v>
      </c>
      <c r="EV306" s="6">
        <v>0</v>
      </c>
      <c r="EW306" s="6">
        <v>0</v>
      </c>
      <c r="EX306" s="6">
        <v>0</v>
      </c>
      <c r="EY306" s="6">
        <v>0</v>
      </c>
      <c r="EZ306" s="6">
        <v>0</v>
      </c>
      <c r="FA306" s="6">
        <v>0</v>
      </c>
      <c r="FB306" s="6">
        <v>0</v>
      </c>
      <c r="FC306" s="6">
        <v>0</v>
      </c>
      <c r="FD306" s="6">
        <v>0</v>
      </c>
      <c r="FE306" s="6">
        <v>0</v>
      </c>
      <c r="FF306" s="6">
        <v>0</v>
      </c>
      <c r="FG306" s="6">
        <v>0</v>
      </c>
      <c r="FH306" s="6">
        <v>0</v>
      </c>
      <c r="FI306" s="6">
        <v>0</v>
      </c>
      <c r="FJ306" s="6">
        <v>0</v>
      </c>
      <c r="FK306" s="6">
        <v>0</v>
      </c>
      <c r="FL306" s="6">
        <v>0</v>
      </c>
      <c r="FM306" s="6">
        <v>0</v>
      </c>
      <c r="FN306" s="6">
        <v>0</v>
      </c>
      <c r="FO306" s="6">
        <v>0</v>
      </c>
      <c r="FP306" s="6">
        <v>0</v>
      </c>
      <c r="FQ306" s="6">
        <v>0</v>
      </c>
      <c r="FR306" s="6">
        <v>0</v>
      </c>
      <c r="FS306" s="6">
        <v>0</v>
      </c>
      <c r="FT306" s="6">
        <v>0</v>
      </c>
      <c r="FU306" s="6">
        <v>0</v>
      </c>
      <c r="FV306" s="6">
        <v>0</v>
      </c>
      <c r="FW306" s="6">
        <v>0</v>
      </c>
      <c r="FX306" s="6">
        <v>0</v>
      </c>
      <c r="FY306" s="6">
        <v>0</v>
      </c>
      <c r="FZ306" s="6">
        <v>0</v>
      </c>
      <c r="GA306" s="6">
        <v>0</v>
      </c>
      <c r="GB306" s="6">
        <v>0</v>
      </c>
      <c r="GC306" s="6">
        <v>0</v>
      </c>
      <c r="GD306" s="6">
        <v>0</v>
      </c>
      <c r="GE306" s="6">
        <v>0</v>
      </c>
      <c r="GF306" s="6">
        <v>0</v>
      </c>
      <c r="GG306" s="6">
        <v>0</v>
      </c>
      <c r="GH306" s="6">
        <v>0</v>
      </c>
      <c r="GI306" s="6">
        <v>0</v>
      </c>
      <c r="GJ306" s="6">
        <v>0</v>
      </c>
      <c r="GK306" s="6">
        <v>0</v>
      </c>
      <c r="GL306" s="6">
        <v>0</v>
      </c>
      <c r="GM306" s="6">
        <v>0</v>
      </c>
      <c r="GN306" s="6">
        <v>0</v>
      </c>
      <c r="GO306" s="6">
        <v>0</v>
      </c>
      <c r="GP306" s="6">
        <v>0</v>
      </c>
      <c r="GQ306" s="6">
        <v>0</v>
      </c>
      <c r="GR306" s="6">
        <v>0</v>
      </c>
      <c r="GS306" s="6">
        <v>0</v>
      </c>
      <c r="GT306" s="6">
        <v>0</v>
      </c>
      <c r="GU306" s="6">
        <v>0</v>
      </c>
      <c r="GV306" s="7">
        <v>0</v>
      </c>
      <c r="GW306">
        <f t="shared" si="15"/>
        <v>0</v>
      </c>
    </row>
    <row r="307" spans="4:205" x14ac:dyDescent="0.25">
      <c r="D307">
        <v>88</v>
      </c>
      <c r="E307" s="5">
        <v>0</v>
      </c>
      <c r="F307" s="6">
        <v>0</v>
      </c>
      <c r="G307" s="6">
        <v>0</v>
      </c>
      <c r="H307" s="6">
        <v>0</v>
      </c>
      <c r="I307" s="6">
        <v>0</v>
      </c>
      <c r="J307" s="6">
        <v>0</v>
      </c>
      <c r="K307" s="6">
        <v>0</v>
      </c>
      <c r="L307" s="6">
        <v>0</v>
      </c>
      <c r="M307" s="6">
        <v>0</v>
      </c>
      <c r="N307" s="6">
        <v>0</v>
      </c>
      <c r="O307" s="6">
        <v>0</v>
      </c>
      <c r="P307" s="6">
        <v>0</v>
      </c>
      <c r="Q307" s="6">
        <v>0</v>
      </c>
      <c r="R307" s="6">
        <v>0</v>
      </c>
      <c r="S307" s="6">
        <v>0</v>
      </c>
      <c r="T307" s="6">
        <v>0</v>
      </c>
      <c r="U307" s="6">
        <v>0</v>
      </c>
      <c r="V307" s="6">
        <v>0</v>
      </c>
      <c r="W307" s="6">
        <v>0</v>
      </c>
      <c r="X307" s="6">
        <v>0</v>
      </c>
      <c r="Y307" s="6">
        <v>0</v>
      </c>
      <c r="Z307" s="6">
        <v>0</v>
      </c>
      <c r="AA307" s="6">
        <v>0</v>
      </c>
      <c r="AB307" s="6">
        <v>0</v>
      </c>
      <c r="AC307" s="6">
        <v>0</v>
      </c>
      <c r="AD307" s="6">
        <v>0</v>
      </c>
      <c r="AE307" s="6">
        <v>0</v>
      </c>
      <c r="AF307" s="6">
        <v>0</v>
      </c>
      <c r="AG307" s="6">
        <v>0</v>
      </c>
      <c r="AH307" s="6">
        <v>0</v>
      </c>
      <c r="AI307" s="6">
        <v>0</v>
      </c>
      <c r="AJ307" s="6">
        <v>0</v>
      </c>
      <c r="AK307" s="6">
        <v>0</v>
      </c>
      <c r="AL307" s="6">
        <v>0</v>
      </c>
      <c r="AM307" s="6">
        <v>0</v>
      </c>
      <c r="AN307" s="6">
        <v>0</v>
      </c>
      <c r="AO307" s="6">
        <v>0</v>
      </c>
      <c r="AP307" s="6">
        <v>0</v>
      </c>
      <c r="AQ307" s="6">
        <v>0</v>
      </c>
      <c r="AR307" s="6">
        <v>0</v>
      </c>
      <c r="AS307" s="6">
        <v>0</v>
      </c>
      <c r="AT307" s="6">
        <v>0</v>
      </c>
      <c r="AU307" s="6">
        <v>0</v>
      </c>
      <c r="AV307" s="6">
        <v>0</v>
      </c>
      <c r="AW307" s="6">
        <v>0</v>
      </c>
      <c r="AX307" s="6">
        <v>0</v>
      </c>
      <c r="AY307" s="6">
        <v>0</v>
      </c>
      <c r="AZ307" s="6">
        <v>0</v>
      </c>
      <c r="BA307" s="6">
        <v>0</v>
      </c>
      <c r="BB307" s="6">
        <v>0</v>
      </c>
      <c r="BC307" s="6">
        <v>0</v>
      </c>
      <c r="BD307" s="6">
        <v>0</v>
      </c>
      <c r="BE307" s="6">
        <v>0</v>
      </c>
      <c r="BF307" s="6">
        <v>0</v>
      </c>
      <c r="BG307" s="6">
        <v>0</v>
      </c>
      <c r="BH307" s="6">
        <v>0</v>
      </c>
      <c r="BI307" s="6">
        <v>0</v>
      </c>
      <c r="BJ307" s="6">
        <v>0</v>
      </c>
      <c r="BK307" s="6">
        <v>0</v>
      </c>
      <c r="BL307" s="6">
        <v>0</v>
      </c>
      <c r="BM307" s="6">
        <v>0</v>
      </c>
      <c r="BN307" s="6">
        <v>0</v>
      </c>
      <c r="BO307" s="6">
        <v>0</v>
      </c>
      <c r="BP307" s="6">
        <v>0</v>
      </c>
      <c r="BQ307" s="6">
        <v>0</v>
      </c>
      <c r="BR307" s="6">
        <v>0</v>
      </c>
      <c r="BS307" s="6">
        <v>0</v>
      </c>
      <c r="BT307" s="6">
        <v>0</v>
      </c>
      <c r="BU307" s="6">
        <v>0</v>
      </c>
      <c r="BV307" s="6">
        <v>0</v>
      </c>
      <c r="BW307" s="6">
        <v>0</v>
      </c>
      <c r="BX307" s="6">
        <v>0</v>
      </c>
      <c r="BY307" s="6">
        <v>0</v>
      </c>
      <c r="BZ307" s="6">
        <v>0</v>
      </c>
      <c r="CA307" s="6">
        <v>0</v>
      </c>
      <c r="CB307" s="6">
        <v>0</v>
      </c>
      <c r="CC307" s="6">
        <v>0</v>
      </c>
      <c r="CD307" s="6">
        <v>0</v>
      </c>
      <c r="CE307" s="6">
        <v>0</v>
      </c>
      <c r="CF307" s="6">
        <v>0</v>
      </c>
      <c r="CG307" s="6">
        <v>0</v>
      </c>
      <c r="CH307" s="6">
        <v>0</v>
      </c>
      <c r="CI307" s="6">
        <v>0</v>
      </c>
      <c r="CJ307" s="6">
        <v>0</v>
      </c>
      <c r="CK307" s="6">
        <v>0</v>
      </c>
      <c r="CL307" s="6">
        <v>0</v>
      </c>
      <c r="CM307" s="6">
        <v>0</v>
      </c>
      <c r="CN307" s="6">
        <v>0</v>
      </c>
      <c r="CO307" s="6">
        <v>0</v>
      </c>
      <c r="CP307" s="6">
        <v>0</v>
      </c>
      <c r="CQ307" s="6">
        <v>0</v>
      </c>
      <c r="CR307" s="6">
        <v>0</v>
      </c>
      <c r="CS307" s="6">
        <v>0</v>
      </c>
      <c r="CT307" s="6">
        <v>0</v>
      </c>
      <c r="CU307" s="6">
        <v>0</v>
      </c>
      <c r="CV307" s="6">
        <v>0</v>
      </c>
      <c r="CW307" s="6">
        <v>0</v>
      </c>
      <c r="CX307" s="6">
        <v>0</v>
      </c>
      <c r="CY307" s="6">
        <v>0</v>
      </c>
      <c r="CZ307" s="6">
        <v>0</v>
      </c>
      <c r="DA307" s="6">
        <v>0</v>
      </c>
      <c r="DB307" s="6">
        <v>0</v>
      </c>
      <c r="DC307" s="6">
        <v>0</v>
      </c>
      <c r="DD307" s="6">
        <v>0</v>
      </c>
      <c r="DE307" s="6">
        <v>0</v>
      </c>
      <c r="DF307" s="6">
        <v>0</v>
      </c>
      <c r="DG307" s="6">
        <v>0</v>
      </c>
      <c r="DH307" s="6">
        <v>0</v>
      </c>
      <c r="DI307" s="6">
        <v>0</v>
      </c>
      <c r="DJ307" s="6">
        <v>0</v>
      </c>
      <c r="DK307" s="6">
        <v>0</v>
      </c>
      <c r="DL307" s="6">
        <v>0</v>
      </c>
      <c r="DM307" s="6">
        <v>0</v>
      </c>
      <c r="DN307" s="6">
        <v>0</v>
      </c>
      <c r="DO307" s="6">
        <v>0</v>
      </c>
      <c r="DP307" s="6">
        <v>0</v>
      </c>
      <c r="DQ307" s="6">
        <v>0</v>
      </c>
      <c r="DR307" s="6">
        <v>0</v>
      </c>
      <c r="DS307" s="6">
        <v>0</v>
      </c>
      <c r="DT307" s="6">
        <v>0</v>
      </c>
      <c r="DU307" s="6">
        <v>0</v>
      </c>
      <c r="DV307" s="6">
        <v>0</v>
      </c>
      <c r="DW307" s="6">
        <v>0</v>
      </c>
      <c r="DX307" s="6">
        <v>0</v>
      </c>
      <c r="DY307" s="6">
        <v>0</v>
      </c>
      <c r="DZ307" s="6">
        <v>0</v>
      </c>
      <c r="EA307" s="6">
        <v>0</v>
      </c>
      <c r="EB307" s="6">
        <v>0</v>
      </c>
      <c r="EC307" s="6">
        <v>0</v>
      </c>
      <c r="ED307" s="6">
        <v>0</v>
      </c>
      <c r="EE307" s="6">
        <v>0</v>
      </c>
      <c r="EF307" s="6">
        <v>0</v>
      </c>
      <c r="EG307" s="6">
        <v>0</v>
      </c>
      <c r="EH307" s="6">
        <v>0</v>
      </c>
      <c r="EI307" s="6">
        <v>0</v>
      </c>
      <c r="EJ307" s="6">
        <v>0</v>
      </c>
      <c r="EK307" s="6">
        <v>0</v>
      </c>
      <c r="EL307" s="6">
        <v>0</v>
      </c>
      <c r="EM307" s="6">
        <v>0</v>
      </c>
      <c r="EN307" s="6">
        <v>0</v>
      </c>
      <c r="EO307" s="6">
        <v>0</v>
      </c>
      <c r="EP307" s="6">
        <v>0</v>
      </c>
      <c r="EQ307" s="6">
        <v>0</v>
      </c>
      <c r="ER307" s="6">
        <v>0</v>
      </c>
      <c r="ES307" s="6">
        <v>0</v>
      </c>
      <c r="ET307" s="6">
        <v>0</v>
      </c>
      <c r="EU307" s="6">
        <v>0</v>
      </c>
      <c r="EV307" s="6">
        <v>0</v>
      </c>
      <c r="EW307" s="6">
        <v>0</v>
      </c>
      <c r="EX307" s="6">
        <v>0</v>
      </c>
      <c r="EY307" s="6">
        <v>0</v>
      </c>
      <c r="EZ307" s="6">
        <v>0</v>
      </c>
      <c r="FA307" s="6">
        <v>0</v>
      </c>
      <c r="FB307" s="6">
        <v>0</v>
      </c>
      <c r="FC307" s="6">
        <v>0</v>
      </c>
      <c r="FD307" s="6">
        <v>0</v>
      </c>
      <c r="FE307" s="6">
        <v>0</v>
      </c>
      <c r="FF307" s="6">
        <v>0</v>
      </c>
      <c r="FG307" s="6">
        <v>0</v>
      </c>
      <c r="FH307" s="6">
        <v>0</v>
      </c>
      <c r="FI307" s="6">
        <v>0</v>
      </c>
      <c r="FJ307" s="6">
        <v>0</v>
      </c>
      <c r="FK307" s="6">
        <v>0</v>
      </c>
      <c r="FL307" s="6">
        <v>0</v>
      </c>
      <c r="FM307" s="6">
        <v>0</v>
      </c>
      <c r="FN307" s="6">
        <v>0</v>
      </c>
      <c r="FO307" s="6">
        <v>0</v>
      </c>
      <c r="FP307" s="6">
        <v>0</v>
      </c>
      <c r="FQ307" s="6">
        <v>0</v>
      </c>
      <c r="FR307" s="6">
        <v>0</v>
      </c>
      <c r="FS307" s="6">
        <v>0</v>
      </c>
      <c r="FT307" s="6">
        <v>0</v>
      </c>
      <c r="FU307" s="6">
        <v>0</v>
      </c>
      <c r="FV307" s="6">
        <v>0</v>
      </c>
      <c r="FW307" s="6">
        <v>0</v>
      </c>
      <c r="FX307" s="6">
        <v>0</v>
      </c>
      <c r="FY307" s="6">
        <v>0</v>
      </c>
      <c r="FZ307" s="6">
        <v>0</v>
      </c>
      <c r="GA307" s="6">
        <v>0</v>
      </c>
      <c r="GB307" s="6">
        <v>0</v>
      </c>
      <c r="GC307" s="6">
        <v>0</v>
      </c>
      <c r="GD307" s="6">
        <v>0</v>
      </c>
      <c r="GE307" s="6">
        <v>0</v>
      </c>
      <c r="GF307" s="6">
        <v>0</v>
      </c>
      <c r="GG307" s="6">
        <v>0</v>
      </c>
      <c r="GH307" s="6">
        <v>0</v>
      </c>
      <c r="GI307" s="6">
        <v>0</v>
      </c>
      <c r="GJ307" s="6">
        <v>0</v>
      </c>
      <c r="GK307" s="6">
        <v>0</v>
      </c>
      <c r="GL307" s="6">
        <v>0</v>
      </c>
      <c r="GM307" s="6">
        <v>0</v>
      </c>
      <c r="GN307" s="6">
        <v>0</v>
      </c>
      <c r="GO307" s="6">
        <v>0</v>
      </c>
      <c r="GP307" s="6">
        <v>0</v>
      </c>
      <c r="GQ307" s="6">
        <v>0</v>
      </c>
      <c r="GR307" s="6">
        <v>0</v>
      </c>
      <c r="GS307" s="6">
        <v>0</v>
      </c>
      <c r="GT307" s="6">
        <v>0</v>
      </c>
      <c r="GU307" s="6">
        <v>0</v>
      </c>
      <c r="GV307" s="7">
        <v>0</v>
      </c>
      <c r="GW307">
        <f t="shared" si="15"/>
        <v>0</v>
      </c>
    </row>
    <row r="308" spans="4:205" x14ac:dyDescent="0.25">
      <c r="D308">
        <v>89</v>
      </c>
      <c r="E308" s="5">
        <v>0</v>
      </c>
      <c r="F308" s="6">
        <v>0</v>
      </c>
      <c r="G308" s="6">
        <v>0</v>
      </c>
      <c r="H308" s="6">
        <v>0</v>
      </c>
      <c r="I308" s="6">
        <v>0</v>
      </c>
      <c r="J308" s="6">
        <v>0</v>
      </c>
      <c r="K308" s="6">
        <v>0</v>
      </c>
      <c r="L308" s="6">
        <v>0</v>
      </c>
      <c r="M308" s="6">
        <v>0</v>
      </c>
      <c r="N308" s="6">
        <v>0</v>
      </c>
      <c r="O308" s="6">
        <v>0</v>
      </c>
      <c r="P308" s="6">
        <v>0</v>
      </c>
      <c r="Q308" s="6">
        <v>0</v>
      </c>
      <c r="R308" s="6">
        <v>0</v>
      </c>
      <c r="S308" s="6">
        <v>0</v>
      </c>
      <c r="T308" s="6">
        <v>0</v>
      </c>
      <c r="U308" s="6">
        <v>0</v>
      </c>
      <c r="V308" s="6">
        <v>0</v>
      </c>
      <c r="W308" s="6">
        <v>0</v>
      </c>
      <c r="X308" s="6">
        <v>0</v>
      </c>
      <c r="Y308" s="6">
        <v>0</v>
      </c>
      <c r="Z308" s="6">
        <v>0</v>
      </c>
      <c r="AA308" s="6">
        <v>0</v>
      </c>
      <c r="AB308" s="6">
        <v>0</v>
      </c>
      <c r="AC308" s="6">
        <v>0</v>
      </c>
      <c r="AD308" s="6">
        <v>0</v>
      </c>
      <c r="AE308" s="6">
        <v>0</v>
      </c>
      <c r="AF308" s="6">
        <v>0</v>
      </c>
      <c r="AG308" s="6">
        <v>0</v>
      </c>
      <c r="AH308" s="6">
        <v>0</v>
      </c>
      <c r="AI308" s="6">
        <v>0</v>
      </c>
      <c r="AJ308" s="6">
        <v>0</v>
      </c>
      <c r="AK308" s="6">
        <v>0</v>
      </c>
      <c r="AL308" s="6">
        <v>0</v>
      </c>
      <c r="AM308" s="6">
        <v>0</v>
      </c>
      <c r="AN308" s="6">
        <v>0</v>
      </c>
      <c r="AO308" s="6">
        <v>0</v>
      </c>
      <c r="AP308" s="6">
        <v>0</v>
      </c>
      <c r="AQ308" s="6">
        <v>0</v>
      </c>
      <c r="AR308" s="6">
        <v>0</v>
      </c>
      <c r="AS308" s="6">
        <v>0</v>
      </c>
      <c r="AT308" s="6">
        <v>0</v>
      </c>
      <c r="AU308" s="6">
        <v>0</v>
      </c>
      <c r="AV308" s="6">
        <v>0</v>
      </c>
      <c r="AW308" s="6">
        <v>0</v>
      </c>
      <c r="AX308" s="6">
        <v>0</v>
      </c>
      <c r="AY308" s="6">
        <v>0</v>
      </c>
      <c r="AZ308" s="6">
        <v>0</v>
      </c>
      <c r="BA308" s="6">
        <v>0</v>
      </c>
      <c r="BB308" s="6">
        <v>0</v>
      </c>
      <c r="BC308" s="6">
        <v>0</v>
      </c>
      <c r="BD308" s="6">
        <v>0</v>
      </c>
      <c r="BE308" s="6">
        <v>0</v>
      </c>
      <c r="BF308" s="6">
        <v>0</v>
      </c>
      <c r="BG308" s="6">
        <v>0</v>
      </c>
      <c r="BH308" s="6">
        <v>0</v>
      </c>
      <c r="BI308" s="6">
        <v>0</v>
      </c>
      <c r="BJ308" s="6">
        <v>0</v>
      </c>
      <c r="BK308" s="6">
        <v>0</v>
      </c>
      <c r="BL308" s="6">
        <v>0</v>
      </c>
      <c r="BM308" s="6">
        <v>0</v>
      </c>
      <c r="BN308" s="6">
        <v>0</v>
      </c>
      <c r="BO308" s="6">
        <v>0</v>
      </c>
      <c r="BP308" s="6">
        <v>0</v>
      </c>
      <c r="BQ308" s="6">
        <v>0</v>
      </c>
      <c r="BR308" s="6">
        <v>0</v>
      </c>
      <c r="BS308" s="6">
        <v>0</v>
      </c>
      <c r="BT308" s="6">
        <v>0</v>
      </c>
      <c r="BU308" s="6">
        <v>0</v>
      </c>
      <c r="BV308" s="6">
        <v>0</v>
      </c>
      <c r="BW308" s="6">
        <v>0</v>
      </c>
      <c r="BX308" s="6">
        <v>0</v>
      </c>
      <c r="BY308" s="6">
        <v>0</v>
      </c>
      <c r="BZ308" s="6">
        <v>0</v>
      </c>
      <c r="CA308" s="6">
        <v>0</v>
      </c>
      <c r="CB308" s="6">
        <v>0</v>
      </c>
      <c r="CC308" s="6">
        <v>0</v>
      </c>
      <c r="CD308" s="6">
        <v>0</v>
      </c>
      <c r="CE308" s="6">
        <v>0</v>
      </c>
      <c r="CF308" s="6">
        <v>0</v>
      </c>
      <c r="CG308" s="6">
        <v>0</v>
      </c>
      <c r="CH308" s="6">
        <v>0</v>
      </c>
      <c r="CI308" s="6">
        <v>0</v>
      </c>
      <c r="CJ308" s="6">
        <v>0</v>
      </c>
      <c r="CK308" s="6">
        <v>0</v>
      </c>
      <c r="CL308" s="6">
        <v>0</v>
      </c>
      <c r="CM308" s="6">
        <v>0</v>
      </c>
      <c r="CN308" s="6">
        <v>0</v>
      </c>
      <c r="CO308" s="6">
        <v>0</v>
      </c>
      <c r="CP308" s="6">
        <v>0</v>
      </c>
      <c r="CQ308" s="6">
        <v>0</v>
      </c>
      <c r="CR308" s="6">
        <v>0</v>
      </c>
      <c r="CS308" s="6">
        <v>0</v>
      </c>
      <c r="CT308" s="6">
        <v>0</v>
      </c>
      <c r="CU308" s="6">
        <v>0</v>
      </c>
      <c r="CV308" s="6">
        <v>0</v>
      </c>
      <c r="CW308" s="6">
        <v>0</v>
      </c>
      <c r="CX308" s="6">
        <v>0</v>
      </c>
      <c r="CY308" s="6">
        <v>0</v>
      </c>
      <c r="CZ308" s="6">
        <v>0</v>
      </c>
      <c r="DA308" s="6">
        <v>0</v>
      </c>
      <c r="DB308" s="6">
        <v>0</v>
      </c>
      <c r="DC308" s="6">
        <v>0</v>
      </c>
      <c r="DD308" s="6">
        <v>0</v>
      </c>
      <c r="DE308" s="6">
        <v>0</v>
      </c>
      <c r="DF308" s="6">
        <v>0</v>
      </c>
      <c r="DG308" s="6">
        <v>0</v>
      </c>
      <c r="DH308" s="6">
        <v>0</v>
      </c>
      <c r="DI308" s="6">
        <v>0</v>
      </c>
      <c r="DJ308" s="6">
        <v>0</v>
      </c>
      <c r="DK308" s="6">
        <v>0</v>
      </c>
      <c r="DL308" s="6">
        <v>0</v>
      </c>
      <c r="DM308" s="6">
        <v>0</v>
      </c>
      <c r="DN308" s="6">
        <v>0</v>
      </c>
      <c r="DO308" s="6">
        <v>0</v>
      </c>
      <c r="DP308" s="6">
        <v>0</v>
      </c>
      <c r="DQ308" s="6">
        <v>0</v>
      </c>
      <c r="DR308" s="6">
        <v>0</v>
      </c>
      <c r="DS308" s="6">
        <v>0</v>
      </c>
      <c r="DT308" s="6">
        <v>0</v>
      </c>
      <c r="DU308" s="6">
        <v>0</v>
      </c>
      <c r="DV308" s="6">
        <v>0</v>
      </c>
      <c r="DW308" s="6">
        <v>0</v>
      </c>
      <c r="DX308" s="6">
        <v>0</v>
      </c>
      <c r="DY308" s="6">
        <v>0</v>
      </c>
      <c r="DZ308" s="6">
        <v>0</v>
      </c>
      <c r="EA308" s="6">
        <v>0</v>
      </c>
      <c r="EB308" s="6">
        <v>0</v>
      </c>
      <c r="EC308" s="6">
        <v>0</v>
      </c>
      <c r="ED308" s="6">
        <v>0</v>
      </c>
      <c r="EE308" s="6">
        <v>0</v>
      </c>
      <c r="EF308" s="6">
        <v>0</v>
      </c>
      <c r="EG308" s="6">
        <v>0</v>
      </c>
      <c r="EH308" s="6">
        <v>0</v>
      </c>
      <c r="EI308" s="6">
        <v>0</v>
      </c>
      <c r="EJ308" s="6">
        <v>0</v>
      </c>
      <c r="EK308" s="6">
        <v>0</v>
      </c>
      <c r="EL308" s="6">
        <v>0</v>
      </c>
      <c r="EM308" s="6">
        <v>0</v>
      </c>
      <c r="EN308" s="6">
        <v>0</v>
      </c>
      <c r="EO308" s="6">
        <v>0</v>
      </c>
      <c r="EP308" s="6">
        <v>0</v>
      </c>
      <c r="EQ308" s="6">
        <v>0</v>
      </c>
      <c r="ER308" s="6">
        <v>0</v>
      </c>
      <c r="ES308" s="6">
        <v>0</v>
      </c>
      <c r="ET308" s="6">
        <v>0</v>
      </c>
      <c r="EU308" s="6">
        <v>0</v>
      </c>
      <c r="EV308" s="6">
        <v>0</v>
      </c>
      <c r="EW308" s="6">
        <v>0</v>
      </c>
      <c r="EX308" s="6">
        <v>0</v>
      </c>
      <c r="EY308" s="6">
        <v>0</v>
      </c>
      <c r="EZ308" s="6">
        <v>0</v>
      </c>
      <c r="FA308" s="6">
        <v>0</v>
      </c>
      <c r="FB308" s="6">
        <v>0</v>
      </c>
      <c r="FC308" s="6">
        <v>0</v>
      </c>
      <c r="FD308" s="6">
        <v>0</v>
      </c>
      <c r="FE308" s="6">
        <v>0</v>
      </c>
      <c r="FF308" s="6">
        <v>0</v>
      </c>
      <c r="FG308" s="6">
        <v>0</v>
      </c>
      <c r="FH308" s="6">
        <v>0</v>
      </c>
      <c r="FI308" s="6">
        <v>0</v>
      </c>
      <c r="FJ308" s="6">
        <v>0</v>
      </c>
      <c r="FK308" s="6">
        <v>0</v>
      </c>
      <c r="FL308" s="6">
        <v>0</v>
      </c>
      <c r="FM308" s="6">
        <v>0</v>
      </c>
      <c r="FN308" s="6">
        <v>0</v>
      </c>
      <c r="FO308" s="6">
        <v>0</v>
      </c>
      <c r="FP308" s="6">
        <v>0</v>
      </c>
      <c r="FQ308" s="6">
        <v>0</v>
      </c>
      <c r="FR308" s="6">
        <v>0</v>
      </c>
      <c r="FS308" s="6">
        <v>0</v>
      </c>
      <c r="FT308" s="6">
        <v>0</v>
      </c>
      <c r="FU308" s="6">
        <v>0</v>
      </c>
      <c r="FV308" s="6">
        <v>0</v>
      </c>
      <c r="FW308" s="6">
        <v>0</v>
      </c>
      <c r="FX308" s="6">
        <v>0</v>
      </c>
      <c r="FY308" s="6">
        <v>0</v>
      </c>
      <c r="FZ308" s="6">
        <v>0</v>
      </c>
      <c r="GA308" s="6">
        <v>0</v>
      </c>
      <c r="GB308" s="6">
        <v>0</v>
      </c>
      <c r="GC308" s="6">
        <v>0</v>
      </c>
      <c r="GD308" s="6">
        <v>0</v>
      </c>
      <c r="GE308" s="6">
        <v>0</v>
      </c>
      <c r="GF308" s="6">
        <v>0</v>
      </c>
      <c r="GG308" s="6">
        <v>0</v>
      </c>
      <c r="GH308" s="6">
        <v>0</v>
      </c>
      <c r="GI308" s="6">
        <v>0</v>
      </c>
      <c r="GJ308" s="6">
        <v>0</v>
      </c>
      <c r="GK308" s="6">
        <v>0</v>
      </c>
      <c r="GL308" s="6">
        <v>0</v>
      </c>
      <c r="GM308" s="6">
        <v>0</v>
      </c>
      <c r="GN308" s="6">
        <v>0</v>
      </c>
      <c r="GO308" s="6">
        <v>0</v>
      </c>
      <c r="GP308" s="6">
        <v>0</v>
      </c>
      <c r="GQ308" s="6">
        <v>0</v>
      </c>
      <c r="GR308" s="6">
        <v>0</v>
      </c>
      <c r="GS308" s="6">
        <v>0</v>
      </c>
      <c r="GT308" s="6">
        <v>0</v>
      </c>
      <c r="GU308" s="6">
        <v>0</v>
      </c>
      <c r="GV308" s="7">
        <v>0</v>
      </c>
      <c r="GW308">
        <f t="shared" si="15"/>
        <v>0</v>
      </c>
    </row>
    <row r="309" spans="4:205" x14ac:dyDescent="0.25">
      <c r="D309">
        <v>90</v>
      </c>
      <c r="E309" s="5">
        <v>0</v>
      </c>
      <c r="F309" s="6">
        <v>0</v>
      </c>
      <c r="G309" s="6">
        <v>0</v>
      </c>
      <c r="H309" s="6">
        <v>0</v>
      </c>
      <c r="I309" s="6">
        <v>0</v>
      </c>
      <c r="J309" s="6">
        <v>0</v>
      </c>
      <c r="K309" s="6">
        <v>0</v>
      </c>
      <c r="L309" s="6">
        <v>0</v>
      </c>
      <c r="M309" s="6">
        <v>0</v>
      </c>
      <c r="N309" s="6">
        <v>0</v>
      </c>
      <c r="O309" s="6">
        <v>0</v>
      </c>
      <c r="P309" s="6">
        <v>0</v>
      </c>
      <c r="Q309" s="6">
        <v>0</v>
      </c>
      <c r="R309" s="6">
        <v>0</v>
      </c>
      <c r="S309" s="6">
        <v>0</v>
      </c>
      <c r="T309" s="6">
        <v>0</v>
      </c>
      <c r="U309" s="6">
        <v>0</v>
      </c>
      <c r="V309" s="6">
        <v>0</v>
      </c>
      <c r="W309" s="6">
        <v>0</v>
      </c>
      <c r="X309" s="6">
        <v>0</v>
      </c>
      <c r="Y309" s="6">
        <v>0</v>
      </c>
      <c r="Z309" s="6">
        <v>0</v>
      </c>
      <c r="AA309" s="6">
        <v>0</v>
      </c>
      <c r="AB309" s="6">
        <v>0</v>
      </c>
      <c r="AC309" s="6">
        <v>0</v>
      </c>
      <c r="AD309" s="6">
        <v>0</v>
      </c>
      <c r="AE309" s="6">
        <v>0</v>
      </c>
      <c r="AF309" s="6">
        <v>0</v>
      </c>
      <c r="AG309" s="6">
        <v>0</v>
      </c>
      <c r="AH309" s="6">
        <v>0</v>
      </c>
      <c r="AI309" s="6">
        <v>0</v>
      </c>
      <c r="AJ309" s="6">
        <v>0</v>
      </c>
      <c r="AK309" s="6">
        <v>0</v>
      </c>
      <c r="AL309" s="6">
        <v>0</v>
      </c>
      <c r="AM309" s="6">
        <v>0</v>
      </c>
      <c r="AN309" s="6">
        <v>0</v>
      </c>
      <c r="AO309" s="6">
        <v>0</v>
      </c>
      <c r="AP309" s="6">
        <v>0</v>
      </c>
      <c r="AQ309" s="6">
        <v>0</v>
      </c>
      <c r="AR309" s="6">
        <v>0</v>
      </c>
      <c r="AS309" s="6">
        <v>0</v>
      </c>
      <c r="AT309" s="6">
        <v>0</v>
      </c>
      <c r="AU309" s="6">
        <v>0</v>
      </c>
      <c r="AV309" s="6">
        <v>0</v>
      </c>
      <c r="AW309" s="6">
        <v>0</v>
      </c>
      <c r="AX309" s="6">
        <v>0</v>
      </c>
      <c r="AY309" s="6">
        <v>0</v>
      </c>
      <c r="AZ309" s="6">
        <v>0</v>
      </c>
      <c r="BA309" s="6">
        <v>0</v>
      </c>
      <c r="BB309" s="6">
        <v>0</v>
      </c>
      <c r="BC309" s="6">
        <v>0</v>
      </c>
      <c r="BD309" s="6">
        <v>0</v>
      </c>
      <c r="BE309" s="6">
        <v>0</v>
      </c>
      <c r="BF309" s="6">
        <v>0</v>
      </c>
      <c r="BG309" s="6">
        <v>0</v>
      </c>
      <c r="BH309" s="6">
        <v>0</v>
      </c>
      <c r="BI309" s="6">
        <v>0</v>
      </c>
      <c r="BJ309" s="6">
        <v>0</v>
      </c>
      <c r="BK309" s="6">
        <v>0</v>
      </c>
      <c r="BL309" s="6">
        <v>0</v>
      </c>
      <c r="BM309" s="6">
        <v>0</v>
      </c>
      <c r="BN309" s="6">
        <v>0</v>
      </c>
      <c r="BO309" s="6">
        <v>0</v>
      </c>
      <c r="BP309" s="6">
        <v>0</v>
      </c>
      <c r="BQ309" s="6">
        <v>0</v>
      </c>
      <c r="BR309" s="6">
        <v>0</v>
      </c>
      <c r="BS309" s="6">
        <v>0</v>
      </c>
      <c r="BT309" s="6">
        <v>0</v>
      </c>
      <c r="BU309" s="6">
        <v>0</v>
      </c>
      <c r="BV309" s="6">
        <v>0</v>
      </c>
      <c r="BW309" s="6">
        <v>0</v>
      </c>
      <c r="BX309" s="6">
        <v>0</v>
      </c>
      <c r="BY309" s="6">
        <v>0</v>
      </c>
      <c r="BZ309" s="6">
        <v>0</v>
      </c>
      <c r="CA309" s="6">
        <v>0</v>
      </c>
      <c r="CB309" s="6">
        <v>0</v>
      </c>
      <c r="CC309" s="6">
        <v>0</v>
      </c>
      <c r="CD309" s="6">
        <v>0</v>
      </c>
      <c r="CE309" s="6">
        <v>0</v>
      </c>
      <c r="CF309" s="6">
        <v>0</v>
      </c>
      <c r="CG309" s="6">
        <v>0</v>
      </c>
      <c r="CH309" s="6">
        <v>0</v>
      </c>
      <c r="CI309" s="6">
        <v>0</v>
      </c>
      <c r="CJ309" s="6">
        <v>0</v>
      </c>
      <c r="CK309" s="6">
        <v>0</v>
      </c>
      <c r="CL309" s="6">
        <v>0</v>
      </c>
      <c r="CM309" s="6">
        <v>0</v>
      </c>
      <c r="CN309" s="6">
        <v>0</v>
      </c>
      <c r="CO309" s="6">
        <v>0</v>
      </c>
      <c r="CP309" s="6">
        <v>0</v>
      </c>
      <c r="CQ309" s="6">
        <v>0</v>
      </c>
      <c r="CR309" s="6">
        <v>0</v>
      </c>
      <c r="CS309" s="6">
        <v>0</v>
      </c>
      <c r="CT309" s="6">
        <v>0</v>
      </c>
      <c r="CU309" s="6">
        <v>0</v>
      </c>
      <c r="CV309" s="6">
        <v>0</v>
      </c>
      <c r="CW309" s="6">
        <v>0</v>
      </c>
      <c r="CX309" s="6">
        <v>0</v>
      </c>
      <c r="CY309" s="6">
        <v>0</v>
      </c>
      <c r="CZ309" s="6">
        <v>0</v>
      </c>
      <c r="DA309" s="6">
        <v>0</v>
      </c>
      <c r="DB309" s="6">
        <v>0</v>
      </c>
      <c r="DC309" s="6">
        <v>0</v>
      </c>
      <c r="DD309" s="6">
        <v>0</v>
      </c>
      <c r="DE309" s="6">
        <v>0</v>
      </c>
      <c r="DF309" s="6">
        <v>0</v>
      </c>
      <c r="DG309" s="6">
        <v>0</v>
      </c>
      <c r="DH309" s="6">
        <v>0</v>
      </c>
      <c r="DI309" s="6">
        <v>0</v>
      </c>
      <c r="DJ309" s="6">
        <v>0</v>
      </c>
      <c r="DK309" s="6">
        <v>0</v>
      </c>
      <c r="DL309" s="6">
        <v>0</v>
      </c>
      <c r="DM309" s="6">
        <v>0</v>
      </c>
      <c r="DN309" s="6">
        <v>0</v>
      </c>
      <c r="DO309" s="6">
        <v>0</v>
      </c>
      <c r="DP309" s="6">
        <v>0</v>
      </c>
      <c r="DQ309" s="6">
        <v>0</v>
      </c>
      <c r="DR309" s="6">
        <v>0</v>
      </c>
      <c r="DS309" s="6">
        <v>0</v>
      </c>
      <c r="DT309" s="6">
        <v>0</v>
      </c>
      <c r="DU309" s="6">
        <v>0</v>
      </c>
      <c r="DV309" s="6">
        <v>0</v>
      </c>
      <c r="DW309" s="6">
        <v>0</v>
      </c>
      <c r="DX309" s="6">
        <v>0</v>
      </c>
      <c r="DY309" s="6">
        <v>0</v>
      </c>
      <c r="DZ309" s="6">
        <v>0</v>
      </c>
      <c r="EA309" s="6">
        <v>0</v>
      </c>
      <c r="EB309" s="6">
        <v>0</v>
      </c>
      <c r="EC309" s="6">
        <v>0</v>
      </c>
      <c r="ED309" s="6">
        <v>0</v>
      </c>
      <c r="EE309" s="6">
        <v>0</v>
      </c>
      <c r="EF309" s="6">
        <v>0</v>
      </c>
      <c r="EG309" s="6">
        <v>0</v>
      </c>
      <c r="EH309" s="6">
        <v>0</v>
      </c>
      <c r="EI309" s="6">
        <v>0</v>
      </c>
      <c r="EJ309" s="6">
        <v>0</v>
      </c>
      <c r="EK309" s="6">
        <v>0</v>
      </c>
      <c r="EL309" s="6">
        <v>0</v>
      </c>
      <c r="EM309" s="6">
        <v>0</v>
      </c>
      <c r="EN309" s="6">
        <v>0</v>
      </c>
      <c r="EO309" s="6">
        <v>0</v>
      </c>
      <c r="EP309" s="6">
        <v>0</v>
      </c>
      <c r="EQ309" s="6">
        <v>0</v>
      </c>
      <c r="ER309" s="6">
        <v>0</v>
      </c>
      <c r="ES309" s="6">
        <v>0</v>
      </c>
      <c r="ET309" s="6">
        <v>0</v>
      </c>
      <c r="EU309" s="6">
        <v>0</v>
      </c>
      <c r="EV309" s="6">
        <v>0</v>
      </c>
      <c r="EW309" s="6">
        <v>0</v>
      </c>
      <c r="EX309" s="6">
        <v>0</v>
      </c>
      <c r="EY309" s="6">
        <v>0</v>
      </c>
      <c r="EZ309" s="6">
        <v>0</v>
      </c>
      <c r="FA309" s="6">
        <v>0</v>
      </c>
      <c r="FB309" s="6">
        <v>0</v>
      </c>
      <c r="FC309" s="6">
        <v>0</v>
      </c>
      <c r="FD309" s="6">
        <v>0</v>
      </c>
      <c r="FE309" s="6">
        <v>0</v>
      </c>
      <c r="FF309" s="6">
        <v>0</v>
      </c>
      <c r="FG309" s="6">
        <v>0</v>
      </c>
      <c r="FH309" s="6">
        <v>0</v>
      </c>
      <c r="FI309" s="6">
        <v>0</v>
      </c>
      <c r="FJ309" s="6">
        <v>0</v>
      </c>
      <c r="FK309" s="6">
        <v>0</v>
      </c>
      <c r="FL309" s="6">
        <v>0</v>
      </c>
      <c r="FM309" s="6">
        <v>0</v>
      </c>
      <c r="FN309" s="6">
        <v>0</v>
      </c>
      <c r="FO309" s="6">
        <v>0</v>
      </c>
      <c r="FP309" s="6">
        <v>0</v>
      </c>
      <c r="FQ309" s="6">
        <v>0</v>
      </c>
      <c r="FR309" s="6">
        <v>0</v>
      </c>
      <c r="FS309" s="6">
        <v>0</v>
      </c>
      <c r="FT309" s="6">
        <v>0</v>
      </c>
      <c r="FU309" s="6">
        <v>0</v>
      </c>
      <c r="FV309" s="6">
        <v>0</v>
      </c>
      <c r="FW309" s="6">
        <v>0</v>
      </c>
      <c r="FX309" s="6">
        <v>0</v>
      </c>
      <c r="FY309" s="6">
        <v>0</v>
      </c>
      <c r="FZ309" s="6">
        <v>0</v>
      </c>
      <c r="GA309" s="6">
        <v>0</v>
      </c>
      <c r="GB309" s="6">
        <v>0</v>
      </c>
      <c r="GC309" s="6">
        <v>0</v>
      </c>
      <c r="GD309" s="6">
        <v>0</v>
      </c>
      <c r="GE309" s="6">
        <v>0</v>
      </c>
      <c r="GF309" s="6">
        <v>0</v>
      </c>
      <c r="GG309" s="6">
        <v>0</v>
      </c>
      <c r="GH309" s="6">
        <v>0</v>
      </c>
      <c r="GI309" s="6">
        <v>0</v>
      </c>
      <c r="GJ309" s="6">
        <v>0</v>
      </c>
      <c r="GK309" s="6">
        <v>0</v>
      </c>
      <c r="GL309" s="6">
        <v>0</v>
      </c>
      <c r="GM309" s="6">
        <v>0</v>
      </c>
      <c r="GN309" s="6">
        <v>0</v>
      </c>
      <c r="GO309" s="6">
        <v>0</v>
      </c>
      <c r="GP309" s="6">
        <v>0</v>
      </c>
      <c r="GQ309" s="6">
        <v>0</v>
      </c>
      <c r="GR309" s="6">
        <v>0</v>
      </c>
      <c r="GS309" s="6">
        <v>0</v>
      </c>
      <c r="GT309" s="6">
        <v>0</v>
      </c>
      <c r="GU309" s="6">
        <v>0</v>
      </c>
      <c r="GV309" s="7">
        <v>0</v>
      </c>
      <c r="GW309">
        <f t="shared" si="15"/>
        <v>0</v>
      </c>
    </row>
    <row r="310" spans="4:205" x14ac:dyDescent="0.25">
      <c r="D310">
        <v>91</v>
      </c>
      <c r="E310" s="5">
        <v>0</v>
      </c>
      <c r="F310" s="6">
        <v>0</v>
      </c>
      <c r="G310" s="6">
        <v>0</v>
      </c>
      <c r="H310" s="6">
        <v>0</v>
      </c>
      <c r="I310" s="6">
        <v>0</v>
      </c>
      <c r="J310" s="6">
        <v>0</v>
      </c>
      <c r="K310" s="6">
        <v>0</v>
      </c>
      <c r="L310" s="6">
        <v>0</v>
      </c>
      <c r="M310" s="6">
        <v>0</v>
      </c>
      <c r="N310" s="6">
        <v>0</v>
      </c>
      <c r="O310" s="6">
        <v>0</v>
      </c>
      <c r="P310" s="6">
        <v>0</v>
      </c>
      <c r="Q310" s="6">
        <v>0</v>
      </c>
      <c r="R310" s="6">
        <v>0</v>
      </c>
      <c r="S310" s="6">
        <v>0</v>
      </c>
      <c r="T310" s="6">
        <v>0</v>
      </c>
      <c r="U310" s="6">
        <v>0</v>
      </c>
      <c r="V310" s="6">
        <v>0</v>
      </c>
      <c r="W310" s="6">
        <v>0</v>
      </c>
      <c r="X310" s="6">
        <v>0</v>
      </c>
      <c r="Y310" s="6">
        <v>0</v>
      </c>
      <c r="Z310" s="6">
        <v>0</v>
      </c>
      <c r="AA310" s="6">
        <v>0</v>
      </c>
      <c r="AB310" s="6">
        <v>0</v>
      </c>
      <c r="AC310" s="6">
        <v>0</v>
      </c>
      <c r="AD310" s="6">
        <v>0</v>
      </c>
      <c r="AE310" s="6">
        <v>0</v>
      </c>
      <c r="AF310" s="6">
        <v>0</v>
      </c>
      <c r="AG310" s="6">
        <v>0</v>
      </c>
      <c r="AH310" s="6">
        <v>0</v>
      </c>
      <c r="AI310" s="6">
        <v>0</v>
      </c>
      <c r="AJ310" s="6">
        <v>0</v>
      </c>
      <c r="AK310" s="6">
        <v>0</v>
      </c>
      <c r="AL310" s="6">
        <v>0</v>
      </c>
      <c r="AM310" s="6">
        <v>0</v>
      </c>
      <c r="AN310" s="6">
        <v>0</v>
      </c>
      <c r="AO310" s="6">
        <v>0</v>
      </c>
      <c r="AP310" s="6">
        <v>0</v>
      </c>
      <c r="AQ310" s="6">
        <v>0</v>
      </c>
      <c r="AR310" s="6">
        <v>0</v>
      </c>
      <c r="AS310" s="6">
        <v>0</v>
      </c>
      <c r="AT310" s="6">
        <v>0</v>
      </c>
      <c r="AU310" s="6">
        <v>0</v>
      </c>
      <c r="AV310" s="6">
        <v>0</v>
      </c>
      <c r="AW310" s="6">
        <v>0</v>
      </c>
      <c r="AX310" s="6">
        <v>0</v>
      </c>
      <c r="AY310" s="6">
        <v>0</v>
      </c>
      <c r="AZ310" s="6">
        <v>0</v>
      </c>
      <c r="BA310" s="6">
        <v>0</v>
      </c>
      <c r="BB310" s="6">
        <v>0</v>
      </c>
      <c r="BC310" s="6">
        <v>0</v>
      </c>
      <c r="BD310" s="6">
        <v>0</v>
      </c>
      <c r="BE310" s="6">
        <v>0</v>
      </c>
      <c r="BF310" s="6">
        <v>0</v>
      </c>
      <c r="BG310" s="6">
        <v>0</v>
      </c>
      <c r="BH310" s="6">
        <v>0</v>
      </c>
      <c r="BI310" s="6">
        <v>0</v>
      </c>
      <c r="BJ310" s="6">
        <v>0</v>
      </c>
      <c r="BK310" s="6">
        <v>0</v>
      </c>
      <c r="BL310" s="6">
        <v>0</v>
      </c>
      <c r="BM310" s="6">
        <v>0</v>
      </c>
      <c r="BN310" s="6">
        <v>0</v>
      </c>
      <c r="BO310" s="6">
        <v>0</v>
      </c>
      <c r="BP310" s="6">
        <v>0</v>
      </c>
      <c r="BQ310" s="6">
        <v>0</v>
      </c>
      <c r="BR310" s="6">
        <v>0</v>
      </c>
      <c r="BS310" s="6">
        <v>0</v>
      </c>
      <c r="BT310" s="6">
        <v>0</v>
      </c>
      <c r="BU310" s="6">
        <v>0</v>
      </c>
      <c r="BV310" s="6">
        <v>0</v>
      </c>
      <c r="BW310" s="6">
        <v>0</v>
      </c>
      <c r="BX310" s="6">
        <v>0</v>
      </c>
      <c r="BY310" s="6">
        <v>0</v>
      </c>
      <c r="BZ310" s="6">
        <v>0</v>
      </c>
      <c r="CA310" s="6">
        <v>0</v>
      </c>
      <c r="CB310" s="6">
        <v>0</v>
      </c>
      <c r="CC310" s="6">
        <v>0</v>
      </c>
      <c r="CD310" s="6">
        <v>0</v>
      </c>
      <c r="CE310" s="6">
        <v>0</v>
      </c>
      <c r="CF310" s="6">
        <v>0</v>
      </c>
      <c r="CG310" s="6">
        <v>0</v>
      </c>
      <c r="CH310" s="6">
        <v>0</v>
      </c>
      <c r="CI310" s="6">
        <v>0</v>
      </c>
      <c r="CJ310" s="6">
        <v>0</v>
      </c>
      <c r="CK310" s="6">
        <v>0</v>
      </c>
      <c r="CL310" s="6">
        <v>0</v>
      </c>
      <c r="CM310" s="6">
        <v>0</v>
      </c>
      <c r="CN310" s="6">
        <v>0</v>
      </c>
      <c r="CO310" s="6">
        <v>0</v>
      </c>
      <c r="CP310" s="6">
        <v>0</v>
      </c>
      <c r="CQ310" s="6">
        <v>0</v>
      </c>
      <c r="CR310" s="6">
        <v>0</v>
      </c>
      <c r="CS310" s="6">
        <v>0</v>
      </c>
      <c r="CT310" s="6">
        <v>0</v>
      </c>
      <c r="CU310" s="6">
        <v>0</v>
      </c>
      <c r="CV310" s="6">
        <v>0</v>
      </c>
      <c r="CW310" s="6">
        <v>0</v>
      </c>
      <c r="CX310" s="6">
        <v>0</v>
      </c>
      <c r="CY310" s="6">
        <v>0</v>
      </c>
      <c r="CZ310" s="6">
        <v>0</v>
      </c>
      <c r="DA310" s="6">
        <v>0</v>
      </c>
      <c r="DB310" s="6">
        <v>0</v>
      </c>
      <c r="DC310" s="6">
        <v>0</v>
      </c>
      <c r="DD310" s="6">
        <v>0</v>
      </c>
      <c r="DE310" s="6">
        <v>0</v>
      </c>
      <c r="DF310" s="6">
        <v>0</v>
      </c>
      <c r="DG310" s="6">
        <v>0</v>
      </c>
      <c r="DH310" s="6">
        <v>0</v>
      </c>
      <c r="DI310" s="6">
        <v>0</v>
      </c>
      <c r="DJ310" s="6">
        <v>0</v>
      </c>
      <c r="DK310" s="6">
        <v>0</v>
      </c>
      <c r="DL310" s="6">
        <v>0</v>
      </c>
      <c r="DM310" s="6">
        <v>0</v>
      </c>
      <c r="DN310" s="6">
        <v>0</v>
      </c>
      <c r="DO310" s="6">
        <v>0</v>
      </c>
      <c r="DP310" s="6">
        <v>0</v>
      </c>
      <c r="DQ310" s="6">
        <v>0</v>
      </c>
      <c r="DR310" s="6">
        <v>0</v>
      </c>
      <c r="DS310" s="6">
        <v>0</v>
      </c>
      <c r="DT310" s="6">
        <v>0</v>
      </c>
      <c r="DU310" s="6">
        <v>0</v>
      </c>
      <c r="DV310" s="6">
        <v>0</v>
      </c>
      <c r="DW310" s="6">
        <v>0</v>
      </c>
      <c r="DX310" s="6">
        <v>0</v>
      </c>
      <c r="DY310" s="6">
        <v>0</v>
      </c>
      <c r="DZ310" s="6">
        <v>0</v>
      </c>
      <c r="EA310" s="6">
        <v>0</v>
      </c>
      <c r="EB310" s="6">
        <v>0</v>
      </c>
      <c r="EC310" s="6">
        <v>0</v>
      </c>
      <c r="ED310" s="6">
        <v>0</v>
      </c>
      <c r="EE310" s="6">
        <v>0</v>
      </c>
      <c r="EF310" s="6">
        <v>0</v>
      </c>
      <c r="EG310" s="6">
        <v>0</v>
      </c>
      <c r="EH310" s="6">
        <v>0</v>
      </c>
      <c r="EI310" s="6">
        <v>0</v>
      </c>
      <c r="EJ310" s="6">
        <v>0</v>
      </c>
      <c r="EK310" s="6">
        <v>0</v>
      </c>
      <c r="EL310" s="6">
        <v>0</v>
      </c>
      <c r="EM310" s="6">
        <v>0</v>
      </c>
      <c r="EN310" s="6">
        <v>0</v>
      </c>
      <c r="EO310" s="6">
        <v>0</v>
      </c>
      <c r="EP310" s="6">
        <v>0</v>
      </c>
      <c r="EQ310" s="6">
        <v>0</v>
      </c>
      <c r="ER310" s="6">
        <v>0</v>
      </c>
      <c r="ES310" s="6">
        <v>0</v>
      </c>
      <c r="ET310" s="6">
        <v>0</v>
      </c>
      <c r="EU310" s="6">
        <v>0</v>
      </c>
      <c r="EV310" s="6">
        <v>0</v>
      </c>
      <c r="EW310" s="6">
        <v>0</v>
      </c>
      <c r="EX310" s="6">
        <v>0</v>
      </c>
      <c r="EY310" s="6">
        <v>0</v>
      </c>
      <c r="EZ310" s="6">
        <v>0</v>
      </c>
      <c r="FA310" s="6">
        <v>0</v>
      </c>
      <c r="FB310" s="6">
        <v>0</v>
      </c>
      <c r="FC310" s="6">
        <v>0</v>
      </c>
      <c r="FD310" s="6">
        <v>0</v>
      </c>
      <c r="FE310" s="6">
        <v>0</v>
      </c>
      <c r="FF310" s="6">
        <v>0</v>
      </c>
      <c r="FG310" s="6">
        <v>0</v>
      </c>
      <c r="FH310" s="6">
        <v>0</v>
      </c>
      <c r="FI310" s="6">
        <v>0</v>
      </c>
      <c r="FJ310" s="6">
        <v>0</v>
      </c>
      <c r="FK310" s="6">
        <v>0</v>
      </c>
      <c r="FL310" s="6">
        <v>0</v>
      </c>
      <c r="FM310" s="6">
        <v>0</v>
      </c>
      <c r="FN310" s="6">
        <v>0</v>
      </c>
      <c r="FO310" s="6">
        <v>0</v>
      </c>
      <c r="FP310" s="6">
        <v>0</v>
      </c>
      <c r="FQ310" s="6">
        <v>0</v>
      </c>
      <c r="FR310" s="6">
        <v>0</v>
      </c>
      <c r="FS310" s="6">
        <v>0</v>
      </c>
      <c r="FT310" s="6">
        <v>0</v>
      </c>
      <c r="FU310" s="6">
        <v>0</v>
      </c>
      <c r="FV310" s="6">
        <v>0</v>
      </c>
      <c r="FW310" s="6">
        <v>0</v>
      </c>
      <c r="FX310" s="6">
        <v>0</v>
      </c>
      <c r="FY310" s="6">
        <v>0</v>
      </c>
      <c r="FZ310" s="6">
        <v>0</v>
      </c>
      <c r="GA310" s="6">
        <v>0</v>
      </c>
      <c r="GB310" s="6">
        <v>0</v>
      </c>
      <c r="GC310" s="6">
        <v>0</v>
      </c>
      <c r="GD310" s="6">
        <v>0</v>
      </c>
      <c r="GE310" s="6">
        <v>0</v>
      </c>
      <c r="GF310" s="6">
        <v>0</v>
      </c>
      <c r="GG310" s="6">
        <v>0</v>
      </c>
      <c r="GH310" s="6">
        <v>0</v>
      </c>
      <c r="GI310" s="6">
        <v>0</v>
      </c>
      <c r="GJ310" s="6">
        <v>0</v>
      </c>
      <c r="GK310" s="6">
        <v>0</v>
      </c>
      <c r="GL310" s="6">
        <v>0</v>
      </c>
      <c r="GM310" s="6">
        <v>0</v>
      </c>
      <c r="GN310" s="6">
        <v>0</v>
      </c>
      <c r="GO310" s="6">
        <v>0</v>
      </c>
      <c r="GP310" s="6">
        <v>0</v>
      </c>
      <c r="GQ310" s="6">
        <v>0</v>
      </c>
      <c r="GR310" s="6">
        <v>0</v>
      </c>
      <c r="GS310" s="6">
        <v>0</v>
      </c>
      <c r="GT310" s="6">
        <v>0</v>
      </c>
      <c r="GU310" s="6">
        <v>0</v>
      </c>
      <c r="GV310" s="7">
        <v>0</v>
      </c>
      <c r="GW310">
        <f t="shared" si="15"/>
        <v>0</v>
      </c>
    </row>
    <row r="311" spans="4:205" x14ac:dyDescent="0.25">
      <c r="D311">
        <v>92</v>
      </c>
      <c r="E311" s="5">
        <v>0</v>
      </c>
      <c r="F311" s="6">
        <v>0</v>
      </c>
      <c r="G311" s="6">
        <v>0</v>
      </c>
      <c r="H311" s="6">
        <v>0</v>
      </c>
      <c r="I311" s="6">
        <v>0</v>
      </c>
      <c r="J311" s="6">
        <v>0</v>
      </c>
      <c r="K311" s="6">
        <v>0</v>
      </c>
      <c r="L311" s="6">
        <v>0</v>
      </c>
      <c r="M311" s="6">
        <v>0</v>
      </c>
      <c r="N311" s="6">
        <v>0</v>
      </c>
      <c r="O311" s="6">
        <v>0</v>
      </c>
      <c r="P311" s="6">
        <v>0</v>
      </c>
      <c r="Q311" s="6">
        <v>0</v>
      </c>
      <c r="R311" s="6">
        <v>0</v>
      </c>
      <c r="S311" s="6">
        <v>0</v>
      </c>
      <c r="T311" s="6">
        <v>0</v>
      </c>
      <c r="U311" s="6">
        <v>0</v>
      </c>
      <c r="V311" s="6">
        <v>0</v>
      </c>
      <c r="W311" s="6">
        <v>0</v>
      </c>
      <c r="X311" s="6">
        <v>0</v>
      </c>
      <c r="Y311" s="6">
        <v>0</v>
      </c>
      <c r="Z311" s="6">
        <v>0</v>
      </c>
      <c r="AA311" s="6">
        <v>0</v>
      </c>
      <c r="AB311" s="6">
        <v>0</v>
      </c>
      <c r="AC311" s="6">
        <v>0</v>
      </c>
      <c r="AD311" s="6">
        <v>0</v>
      </c>
      <c r="AE311" s="6">
        <v>0</v>
      </c>
      <c r="AF311" s="6">
        <v>0</v>
      </c>
      <c r="AG311" s="6">
        <v>0</v>
      </c>
      <c r="AH311" s="6">
        <v>0</v>
      </c>
      <c r="AI311" s="6">
        <v>0</v>
      </c>
      <c r="AJ311" s="6">
        <v>0</v>
      </c>
      <c r="AK311" s="6">
        <v>0</v>
      </c>
      <c r="AL311" s="6">
        <v>0</v>
      </c>
      <c r="AM311" s="6">
        <v>0</v>
      </c>
      <c r="AN311" s="6">
        <v>0</v>
      </c>
      <c r="AO311" s="6">
        <v>0</v>
      </c>
      <c r="AP311" s="6">
        <v>0</v>
      </c>
      <c r="AQ311" s="6">
        <v>0</v>
      </c>
      <c r="AR311" s="6">
        <v>0</v>
      </c>
      <c r="AS311" s="6">
        <v>0</v>
      </c>
      <c r="AT311" s="6">
        <v>0</v>
      </c>
      <c r="AU311" s="6">
        <v>0</v>
      </c>
      <c r="AV311" s="6">
        <v>0</v>
      </c>
      <c r="AW311" s="6">
        <v>0</v>
      </c>
      <c r="AX311" s="6">
        <v>0</v>
      </c>
      <c r="AY311" s="6">
        <v>0</v>
      </c>
      <c r="AZ311" s="6">
        <v>0</v>
      </c>
      <c r="BA311" s="6">
        <v>0</v>
      </c>
      <c r="BB311" s="6">
        <v>0</v>
      </c>
      <c r="BC311" s="6">
        <v>0</v>
      </c>
      <c r="BD311" s="6">
        <v>0</v>
      </c>
      <c r="BE311" s="6">
        <v>0</v>
      </c>
      <c r="BF311" s="6">
        <v>0</v>
      </c>
      <c r="BG311" s="6">
        <v>0</v>
      </c>
      <c r="BH311" s="6">
        <v>0</v>
      </c>
      <c r="BI311" s="6">
        <v>0</v>
      </c>
      <c r="BJ311" s="6">
        <v>0</v>
      </c>
      <c r="BK311" s="6">
        <v>0</v>
      </c>
      <c r="BL311" s="6">
        <v>0</v>
      </c>
      <c r="BM311" s="6">
        <v>0</v>
      </c>
      <c r="BN311" s="6">
        <v>0</v>
      </c>
      <c r="BO311" s="6">
        <v>0</v>
      </c>
      <c r="BP311" s="6">
        <v>0</v>
      </c>
      <c r="BQ311" s="6">
        <v>0</v>
      </c>
      <c r="BR311" s="6">
        <v>0</v>
      </c>
      <c r="BS311" s="6">
        <v>0</v>
      </c>
      <c r="BT311" s="6">
        <v>0</v>
      </c>
      <c r="BU311" s="6">
        <v>0</v>
      </c>
      <c r="BV311" s="6">
        <v>0</v>
      </c>
      <c r="BW311" s="6">
        <v>0</v>
      </c>
      <c r="BX311" s="6">
        <v>0</v>
      </c>
      <c r="BY311" s="6">
        <v>0</v>
      </c>
      <c r="BZ311" s="6">
        <v>0</v>
      </c>
      <c r="CA311" s="6">
        <v>0</v>
      </c>
      <c r="CB311" s="6">
        <v>0</v>
      </c>
      <c r="CC311" s="6">
        <v>0</v>
      </c>
      <c r="CD311" s="6">
        <v>0</v>
      </c>
      <c r="CE311" s="6">
        <v>0</v>
      </c>
      <c r="CF311" s="6">
        <v>0</v>
      </c>
      <c r="CG311" s="6">
        <v>0</v>
      </c>
      <c r="CH311" s="6">
        <v>0</v>
      </c>
      <c r="CI311" s="6">
        <v>0</v>
      </c>
      <c r="CJ311" s="6">
        <v>0</v>
      </c>
      <c r="CK311" s="6">
        <v>0</v>
      </c>
      <c r="CL311" s="6">
        <v>0</v>
      </c>
      <c r="CM311" s="6">
        <v>0</v>
      </c>
      <c r="CN311" s="6">
        <v>0</v>
      </c>
      <c r="CO311" s="6">
        <v>0</v>
      </c>
      <c r="CP311" s="6">
        <v>0</v>
      </c>
      <c r="CQ311" s="6">
        <v>0</v>
      </c>
      <c r="CR311" s="6">
        <v>0</v>
      </c>
      <c r="CS311" s="6">
        <v>0</v>
      </c>
      <c r="CT311" s="6">
        <v>0</v>
      </c>
      <c r="CU311" s="6">
        <v>0</v>
      </c>
      <c r="CV311" s="6">
        <v>0</v>
      </c>
      <c r="CW311" s="6">
        <v>0</v>
      </c>
      <c r="CX311" s="6">
        <v>0</v>
      </c>
      <c r="CY311" s="6">
        <v>0</v>
      </c>
      <c r="CZ311" s="6">
        <v>0</v>
      </c>
      <c r="DA311" s="6">
        <v>0</v>
      </c>
      <c r="DB311" s="6">
        <v>0</v>
      </c>
      <c r="DC311" s="6">
        <v>0</v>
      </c>
      <c r="DD311" s="6">
        <v>0</v>
      </c>
      <c r="DE311" s="6">
        <v>0</v>
      </c>
      <c r="DF311" s="6">
        <v>0</v>
      </c>
      <c r="DG311" s="6">
        <v>0</v>
      </c>
      <c r="DH311" s="6">
        <v>0</v>
      </c>
      <c r="DI311" s="6">
        <v>0</v>
      </c>
      <c r="DJ311" s="6">
        <v>0</v>
      </c>
      <c r="DK311" s="6">
        <v>0</v>
      </c>
      <c r="DL311" s="6">
        <v>0</v>
      </c>
      <c r="DM311" s="6">
        <v>0</v>
      </c>
      <c r="DN311" s="6">
        <v>0</v>
      </c>
      <c r="DO311" s="6">
        <v>0</v>
      </c>
      <c r="DP311" s="6">
        <v>0</v>
      </c>
      <c r="DQ311" s="6">
        <v>0</v>
      </c>
      <c r="DR311" s="6">
        <v>0</v>
      </c>
      <c r="DS311" s="6">
        <v>0</v>
      </c>
      <c r="DT311" s="6">
        <v>0</v>
      </c>
      <c r="DU311" s="6">
        <v>0</v>
      </c>
      <c r="DV311" s="6">
        <v>0</v>
      </c>
      <c r="DW311" s="6">
        <v>0</v>
      </c>
      <c r="DX311" s="6">
        <v>0</v>
      </c>
      <c r="DY311" s="6">
        <v>0</v>
      </c>
      <c r="DZ311" s="6">
        <v>0</v>
      </c>
      <c r="EA311" s="6">
        <v>0</v>
      </c>
      <c r="EB311" s="6">
        <v>0</v>
      </c>
      <c r="EC311" s="6">
        <v>0</v>
      </c>
      <c r="ED311" s="6">
        <v>0</v>
      </c>
      <c r="EE311" s="6">
        <v>0</v>
      </c>
      <c r="EF311" s="6">
        <v>0</v>
      </c>
      <c r="EG311" s="6">
        <v>0</v>
      </c>
      <c r="EH311" s="6">
        <v>0</v>
      </c>
      <c r="EI311" s="6">
        <v>0</v>
      </c>
      <c r="EJ311" s="6">
        <v>0</v>
      </c>
      <c r="EK311" s="6">
        <v>0</v>
      </c>
      <c r="EL311" s="6">
        <v>0</v>
      </c>
      <c r="EM311" s="6">
        <v>0</v>
      </c>
      <c r="EN311" s="6">
        <v>0</v>
      </c>
      <c r="EO311" s="6">
        <v>0</v>
      </c>
      <c r="EP311" s="6">
        <v>0</v>
      </c>
      <c r="EQ311" s="6">
        <v>0</v>
      </c>
      <c r="ER311" s="6">
        <v>0</v>
      </c>
      <c r="ES311" s="6">
        <v>0</v>
      </c>
      <c r="ET311" s="6">
        <v>0</v>
      </c>
      <c r="EU311" s="6">
        <v>0</v>
      </c>
      <c r="EV311" s="6">
        <v>0</v>
      </c>
      <c r="EW311" s="6">
        <v>0</v>
      </c>
      <c r="EX311" s="6">
        <v>0</v>
      </c>
      <c r="EY311" s="6">
        <v>0</v>
      </c>
      <c r="EZ311" s="6">
        <v>0</v>
      </c>
      <c r="FA311" s="6">
        <v>0</v>
      </c>
      <c r="FB311" s="6">
        <v>0</v>
      </c>
      <c r="FC311" s="6">
        <v>0</v>
      </c>
      <c r="FD311" s="6">
        <v>0</v>
      </c>
      <c r="FE311" s="6">
        <v>0</v>
      </c>
      <c r="FF311" s="6">
        <v>0</v>
      </c>
      <c r="FG311" s="6">
        <v>0</v>
      </c>
      <c r="FH311" s="6">
        <v>0</v>
      </c>
      <c r="FI311" s="6">
        <v>0</v>
      </c>
      <c r="FJ311" s="6">
        <v>0</v>
      </c>
      <c r="FK311" s="6">
        <v>0</v>
      </c>
      <c r="FL311" s="6">
        <v>0</v>
      </c>
      <c r="FM311" s="6">
        <v>0</v>
      </c>
      <c r="FN311" s="6">
        <v>0</v>
      </c>
      <c r="FO311" s="6">
        <v>0</v>
      </c>
      <c r="FP311" s="6">
        <v>0</v>
      </c>
      <c r="FQ311" s="6">
        <v>0</v>
      </c>
      <c r="FR311" s="6">
        <v>0</v>
      </c>
      <c r="FS311" s="6">
        <v>0</v>
      </c>
      <c r="FT311" s="6">
        <v>0</v>
      </c>
      <c r="FU311" s="6">
        <v>0</v>
      </c>
      <c r="FV311" s="6">
        <v>0</v>
      </c>
      <c r="FW311" s="6">
        <v>0</v>
      </c>
      <c r="FX311" s="6">
        <v>0</v>
      </c>
      <c r="FY311" s="6">
        <v>0</v>
      </c>
      <c r="FZ311" s="6">
        <v>0</v>
      </c>
      <c r="GA311" s="6">
        <v>0</v>
      </c>
      <c r="GB311" s="6">
        <v>0</v>
      </c>
      <c r="GC311" s="6">
        <v>0</v>
      </c>
      <c r="GD311" s="6">
        <v>0</v>
      </c>
      <c r="GE311" s="6">
        <v>0</v>
      </c>
      <c r="GF311" s="6">
        <v>0</v>
      </c>
      <c r="GG311" s="6">
        <v>0</v>
      </c>
      <c r="GH311" s="6">
        <v>0</v>
      </c>
      <c r="GI311" s="6">
        <v>0</v>
      </c>
      <c r="GJ311" s="6">
        <v>0</v>
      </c>
      <c r="GK311" s="6">
        <v>0</v>
      </c>
      <c r="GL311" s="6">
        <v>0</v>
      </c>
      <c r="GM311" s="6">
        <v>0</v>
      </c>
      <c r="GN311" s="6">
        <v>0</v>
      </c>
      <c r="GO311" s="6">
        <v>0</v>
      </c>
      <c r="GP311" s="6">
        <v>0</v>
      </c>
      <c r="GQ311" s="6">
        <v>0</v>
      </c>
      <c r="GR311" s="6">
        <v>0</v>
      </c>
      <c r="GS311" s="6">
        <v>0</v>
      </c>
      <c r="GT311" s="6">
        <v>0</v>
      </c>
      <c r="GU311" s="6">
        <v>0</v>
      </c>
      <c r="GV311" s="7">
        <v>0</v>
      </c>
      <c r="GW311">
        <f t="shared" si="15"/>
        <v>0</v>
      </c>
    </row>
    <row r="312" spans="4:205" x14ac:dyDescent="0.25">
      <c r="D312">
        <v>93</v>
      </c>
      <c r="E312" s="5">
        <v>0</v>
      </c>
      <c r="F312" s="6">
        <v>0</v>
      </c>
      <c r="G312" s="6">
        <v>0</v>
      </c>
      <c r="H312" s="6">
        <v>0</v>
      </c>
      <c r="I312" s="6">
        <v>0</v>
      </c>
      <c r="J312" s="6">
        <v>0</v>
      </c>
      <c r="K312" s="6">
        <v>0</v>
      </c>
      <c r="L312" s="6">
        <v>0</v>
      </c>
      <c r="M312" s="6">
        <v>0</v>
      </c>
      <c r="N312" s="6">
        <v>0</v>
      </c>
      <c r="O312" s="6">
        <v>0</v>
      </c>
      <c r="P312" s="6">
        <v>0</v>
      </c>
      <c r="Q312" s="6">
        <v>0</v>
      </c>
      <c r="R312" s="6">
        <v>0</v>
      </c>
      <c r="S312" s="6">
        <v>0</v>
      </c>
      <c r="T312" s="6">
        <v>0</v>
      </c>
      <c r="U312" s="6">
        <v>0</v>
      </c>
      <c r="V312" s="6">
        <v>0</v>
      </c>
      <c r="W312" s="6">
        <v>0</v>
      </c>
      <c r="X312" s="6">
        <v>0</v>
      </c>
      <c r="Y312" s="6">
        <v>0</v>
      </c>
      <c r="Z312" s="6">
        <v>0</v>
      </c>
      <c r="AA312" s="6">
        <v>0</v>
      </c>
      <c r="AB312" s="6">
        <v>0</v>
      </c>
      <c r="AC312" s="6">
        <v>0</v>
      </c>
      <c r="AD312" s="6">
        <v>0</v>
      </c>
      <c r="AE312" s="6">
        <v>0</v>
      </c>
      <c r="AF312" s="6">
        <v>0</v>
      </c>
      <c r="AG312" s="6">
        <v>0</v>
      </c>
      <c r="AH312" s="6">
        <v>0</v>
      </c>
      <c r="AI312" s="6">
        <v>0</v>
      </c>
      <c r="AJ312" s="6">
        <v>0</v>
      </c>
      <c r="AK312" s="6">
        <v>0</v>
      </c>
      <c r="AL312" s="6">
        <v>0</v>
      </c>
      <c r="AM312" s="6">
        <v>0</v>
      </c>
      <c r="AN312" s="6">
        <v>0</v>
      </c>
      <c r="AO312" s="6">
        <v>0</v>
      </c>
      <c r="AP312" s="6">
        <v>0</v>
      </c>
      <c r="AQ312" s="6">
        <v>0</v>
      </c>
      <c r="AR312" s="6">
        <v>0</v>
      </c>
      <c r="AS312" s="6">
        <v>0</v>
      </c>
      <c r="AT312" s="6">
        <v>0</v>
      </c>
      <c r="AU312" s="6">
        <v>0</v>
      </c>
      <c r="AV312" s="6">
        <v>0</v>
      </c>
      <c r="AW312" s="6">
        <v>0</v>
      </c>
      <c r="AX312" s="6">
        <v>0</v>
      </c>
      <c r="AY312" s="6">
        <v>0</v>
      </c>
      <c r="AZ312" s="6">
        <v>0</v>
      </c>
      <c r="BA312" s="6">
        <v>0</v>
      </c>
      <c r="BB312" s="6">
        <v>0</v>
      </c>
      <c r="BC312" s="6">
        <v>0</v>
      </c>
      <c r="BD312" s="6">
        <v>0</v>
      </c>
      <c r="BE312" s="6">
        <v>0</v>
      </c>
      <c r="BF312" s="6">
        <v>0</v>
      </c>
      <c r="BG312" s="6">
        <v>0</v>
      </c>
      <c r="BH312" s="6">
        <v>0</v>
      </c>
      <c r="BI312" s="6">
        <v>0</v>
      </c>
      <c r="BJ312" s="6">
        <v>0</v>
      </c>
      <c r="BK312" s="6">
        <v>0</v>
      </c>
      <c r="BL312" s="6">
        <v>0</v>
      </c>
      <c r="BM312" s="6">
        <v>0</v>
      </c>
      <c r="BN312" s="6">
        <v>0</v>
      </c>
      <c r="BO312" s="6">
        <v>0</v>
      </c>
      <c r="BP312" s="6">
        <v>0</v>
      </c>
      <c r="BQ312" s="6">
        <v>0</v>
      </c>
      <c r="BR312" s="6">
        <v>0</v>
      </c>
      <c r="BS312" s="6">
        <v>0</v>
      </c>
      <c r="BT312" s="6">
        <v>0</v>
      </c>
      <c r="BU312" s="6">
        <v>0</v>
      </c>
      <c r="BV312" s="6">
        <v>0</v>
      </c>
      <c r="BW312" s="6">
        <v>0</v>
      </c>
      <c r="BX312" s="6">
        <v>0</v>
      </c>
      <c r="BY312" s="6">
        <v>0</v>
      </c>
      <c r="BZ312" s="6">
        <v>0</v>
      </c>
      <c r="CA312" s="6">
        <v>0</v>
      </c>
      <c r="CB312" s="6">
        <v>0</v>
      </c>
      <c r="CC312" s="6">
        <v>0</v>
      </c>
      <c r="CD312" s="6">
        <v>0</v>
      </c>
      <c r="CE312" s="6">
        <v>0</v>
      </c>
      <c r="CF312" s="6">
        <v>0</v>
      </c>
      <c r="CG312" s="6">
        <v>0</v>
      </c>
      <c r="CH312" s="6">
        <v>0</v>
      </c>
      <c r="CI312" s="6">
        <v>0</v>
      </c>
      <c r="CJ312" s="6">
        <v>0</v>
      </c>
      <c r="CK312" s="6">
        <v>0</v>
      </c>
      <c r="CL312" s="6">
        <v>0</v>
      </c>
      <c r="CM312" s="6">
        <v>0</v>
      </c>
      <c r="CN312" s="6">
        <v>0</v>
      </c>
      <c r="CO312" s="6">
        <v>0</v>
      </c>
      <c r="CP312" s="6">
        <v>0</v>
      </c>
      <c r="CQ312" s="6">
        <v>0</v>
      </c>
      <c r="CR312" s="6">
        <v>0</v>
      </c>
      <c r="CS312" s="6">
        <v>0</v>
      </c>
      <c r="CT312" s="6">
        <v>0</v>
      </c>
      <c r="CU312" s="6">
        <v>0</v>
      </c>
      <c r="CV312" s="6">
        <v>0</v>
      </c>
      <c r="CW312" s="6">
        <v>0</v>
      </c>
      <c r="CX312" s="6">
        <v>0</v>
      </c>
      <c r="CY312" s="6">
        <v>0</v>
      </c>
      <c r="CZ312" s="6">
        <v>0</v>
      </c>
      <c r="DA312" s="6">
        <v>0</v>
      </c>
      <c r="DB312" s="6">
        <v>0</v>
      </c>
      <c r="DC312" s="6">
        <v>0</v>
      </c>
      <c r="DD312" s="6">
        <v>0</v>
      </c>
      <c r="DE312" s="6">
        <v>0</v>
      </c>
      <c r="DF312" s="6">
        <v>0</v>
      </c>
      <c r="DG312" s="6">
        <v>0</v>
      </c>
      <c r="DH312" s="6">
        <v>0</v>
      </c>
      <c r="DI312" s="6">
        <v>0</v>
      </c>
      <c r="DJ312" s="6">
        <v>0</v>
      </c>
      <c r="DK312" s="6">
        <v>0</v>
      </c>
      <c r="DL312" s="6">
        <v>0</v>
      </c>
      <c r="DM312" s="6">
        <v>0</v>
      </c>
      <c r="DN312" s="6">
        <v>0</v>
      </c>
      <c r="DO312" s="6">
        <v>0</v>
      </c>
      <c r="DP312" s="6">
        <v>0</v>
      </c>
      <c r="DQ312" s="6">
        <v>0</v>
      </c>
      <c r="DR312" s="6">
        <v>0</v>
      </c>
      <c r="DS312" s="6">
        <v>0</v>
      </c>
      <c r="DT312" s="6">
        <v>0</v>
      </c>
      <c r="DU312" s="6">
        <v>0</v>
      </c>
      <c r="DV312" s="6">
        <v>0</v>
      </c>
      <c r="DW312" s="6">
        <v>0</v>
      </c>
      <c r="DX312" s="6">
        <v>0</v>
      </c>
      <c r="DY312" s="6">
        <v>0</v>
      </c>
      <c r="DZ312" s="6">
        <v>0</v>
      </c>
      <c r="EA312" s="6">
        <v>0</v>
      </c>
      <c r="EB312" s="6">
        <v>0</v>
      </c>
      <c r="EC312" s="6">
        <v>0</v>
      </c>
      <c r="ED312" s="6">
        <v>0</v>
      </c>
      <c r="EE312" s="6">
        <v>0</v>
      </c>
      <c r="EF312" s="6">
        <v>0</v>
      </c>
      <c r="EG312" s="6">
        <v>0</v>
      </c>
      <c r="EH312" s="6">
        <v>0</v>
      </c>
      <c r="EI312" s="6">
        <v>0</v>
      </c>
      <c r="EJ312" s="6">
        <v>0</v>
      </c>
      <c r="EK312" s="6">
        <v>0</v>
      </c>
      <c r="EL312" s="6">
        <v>0</v>
      </c>
      <c r="EM312" s="6">
        <v>0</v>
      </c>
      <c r="EN312" s="6">
        <v>0</v>
      </c>
      <c r="EO312" s="6">
        <v>0</v>
      </c>
      <c r="EP312" s="6">
        <v>0</v>
      </c>
      <c r="EQ312" s="6">
        <v>0</v>
      </c>
      <c r="ER312" s="6">
        <v>0</v>
      </c>
      <c r="ES312" s="6">
        <v>0</v>
      </c>
      <c r="ET312" s="6">
        <v>0</v>
      </c>
      <c r="EU312" s="6">
        <v>0</v>
      </c>
      <c r="EV312" s="6">
        <v>0</v>
      </c>
      <c r="EW312" s="6">
        <v>0</v>
      </c>
      <c r="EX312" s="6">
        <v>0</v>
      </c>
      <c r="EY312" s="6">
        <v>0</v>
      </c>
      <c r="EZ312" s="6">
        <v>0</v>
      </c>
      <c r="FA312" s="6">
        <v>0</v>
      </c>
      <c r="FB312" s="6">
        <v>0</v>
      </c>
      <c r="FC312" s="6">
        <v>0</v>
      </c>
      <c r="FD312" s="6">
        <v>0</v>
      </c>
      <c r="FE312" s="6">
        <v>0</v>
      </c>
      <c r="FF312" s="6">
        <v>0</v>
      </c>
      <c r="FG312" s="6">
        <v>0</v>
      </c>
      <c r="FH312" s="6">
        <v>0</v>
      </c>
      <c r="FI312" s="6">
        <v>0</v>
      </c>
      <c r="FJ312" s="6">
        <v>0</v>
      </c>
      <c r="FK312" s="6">
        <v>0</v>
      </c>
      <c r="FL312" s="6">
        <v>0</v>
      </c>
      <c r="FM312" s="6">
        <v>0</v>
      </c>
      <c r="FN312" s="6">
        <v>0</v>
      </c>
      <c r="FO312" s="6">
        <v>0</v>
      </c>
      <c r="FP312" s="6">
        <v>0</v>
      </c>
      <c r="FQ312" s="6">
        <v>0</v>
      </c>
      <c r="FR312" s="6">
        <v>0</v>
      </c>
      <c r="FS312" s="6">
        <v>0</v>
      </c>
      <c r="FT312" s="6">
        <v>0</v>
      </c>
      <c r="FU312" s="6">
        <v>0</v>
      </c>
      <c r="FV312" s="6">
        <v>0</v>
      </c>
      <c r="FW312" s="6">
        <v>0</v>
      </c>
      <c r="FX312" s="6">
        <v>0</v>
      </c>
      <c r="FY312" s="6">
        <v>0</v>
      </c>
      <c r="FZ312" s="6">
        <v>0</v>
      </c>
      <c r="GA312" s="6">
        <v>0</v>
      </c>
      <c r="GB312" s="6">
        <v>0</v>
      </c>
      <c r="GC312" s="6">
        <v>0</v>
      </c>
      <c r="GD312" s="6">
        <v>0</v>
      </c>
      <c r="GE312" s="6">
        <v>0</v>
      </c>
      <c r="GF312" s="6">
        <v>0</v>
      </c>
      <c r="GG312" s="6">
        <v>0</v>
      </c>
      <c r="GH312" s="6">
        <v>0</v>
      </c>
      <c r="GI312" s="6">
        <v>0</v>
      </c>
      <c r="GJ312" s="6">
        <v>0</v>
      </c>
      <c r="GK312" s="6">
        <v>0</v>
      </c>
      <c r="GL312" s="6">
        <v>0</v>
      </c>
      <c r="GM312" s="6">
        <v>0</v>
      </c>
      <c r="GN312" s="6">
        <v>0</v>
      </c>
      <c r="GO312" s="6">
        <v>0</v>
      </c>
      <c r="GP312" s="6">
        <v>0</v>
      </c>
      <c r="GQ312" s="6">
        <v>0</v>
      </c>
      <c r="GR312" s="6">
        <v>0</v>
      </c>
      <c r="GS312" s="6">
        <v>0</v>
      </c>
      <c r="GT312" s="6">
        <v>0</v>
      </c>
      <c r="GU312" s="6">
        <v>0</v>
      </c>
      <c r="GV312" s="7">
        <v>0</v>
      </c>
      <c r="GW312">
        <f t="shared" si="15"/>
        <v>0</v>
      </c>
    </row>
    <row r="313" spans="4:205" x14ac:dyDescent="0.25">
      <c r="D313">
        <v>94</v>
      </c>
      <c r="E313" s="5">
        <v>0</v>
      </c>
      <c r="F313" s="6">
        <v>0</v>
      </c>
      <c r="G313" s="6">
        <v>0</v>
      </c>
      <c r="H313" s="6">
        <v>0</v>
      </c>
      <c r="I313" s="6">
        <v>0</v>
      </c>
      <c r="J313" s="6">
        <v>0</v>
      </c>
      <c r="K313" s="6">
        <v>0</v>
      </c>
      <c r="L313" s="6">
        <v>0</v>
      </c>
      <c r="M313" s="6">
        <v>0</v>
      </c>
      <c r="N313" s="6">
        <v>0</v>
      </c>
      <c r="O313" s="6">
        <v>0</v>
      </c>
      <c r="P313" s="6">
        <v>0</v>
      </c>
      <c r="Q313" s="6">
        <v>0</v>
      </c>
      <c r="R313" s="6">
        <v>0</v>
      </c>
      <c r="S313" s="6">
        <v>0</v>
      </c>
      <c r="T313" s="6">
        <v>0</v>
      </c>
      <c r="U313" s="6">
        <v>0</v>
      </c>
      <c r="V313" s="6">
        <v>0</v>
      </c>
      <c r="W313" s="6">
        <v>0</v>
      </c>
      <c r="X313" s="6">
        <v>0</v>
      </c>
      <c r="Y313" s="6">
        <v>0</v>
      </c>
      <c r="Z313" s="6">
        <v>0</v>
      </c>
      <c r="AA313" s="6">
        <v>0</v>
      </c>
      <c r="AB313" s="6">
        <v>0</v>
      </c>
      <c r="AC313" s="6">
        <v>0</v>
      </c>
      <c r="AD313" s="6">
        <v>0</v>
      </c>
      <c r="AE313" s="6">
        <v>0</v>
      </c>
      <c r="AF313" s="6">
        <v>0</v>
      </c>
      <c r="AG313" s="6">
        <v>0</v>
      </c>
      <c r="AH313" s="6">
        <v>0</v>
      </c>
      <c r="AI313" s="6">
        <v>0</v>
      </c>
      <c r="AJ313" s="6">
        <v>0</v>
      </c>
      <c r="AK313" s="6">
        <v>0</v>
      </c>
      <c r="AL313" s="6">
        <v>0</v>
      </c>
      <c r="AM313" s="6">
        <v>0</v>
      </c>
      <c r="AN313" s="6">
        <v>0</v>
      </c>
      <c r="AO313" s="6">
        <v>0</v>
      </c>
      <c r="AP313" s="6">
        <v>0</v>
      </c>
      <c r="AQ313" s="6">
        <v>0</v>
      </c>
      <c r="AR313" s="6">
        <v>0</v>
      </c>
      <c r="AS313" s="6">
        <v>0</v>
      </c>
      <c r="AT313" s="6">
        <v>0</v>
      </c>
      <c r="AU313" s="6">
        <v>0</v>
      </c>
      <c r="AV313" s="6">
        <v>0</v>
      </c>
      <c r="AW313" s="6">
        <v>0</v>
      </c>
      <c r="AX313" s="6">
        <v>0</v>
      </c>
      <c r="AY313" s="6">
        <v>0</v>
      </c>
      <c r="AZ313" s="6">
        <v>0</v>
      </c>
      <c r="BA313" s="6">
        <v>0</v>
      </c>
      <c r="BB313" s="6">
        <v>0</v>
      </c>
      <c r="BC313" s="6">
        <v>0</v>
      </c>
      <c r="BD313" s="6">
        <v>0</v>
      </c>
      <c r="BE313" s="6">
        <v>0</v>
      </c>
      <c r="BF313" s="6">
        <v>0</v>
      </c>
      <c r="BG313" s="6">
        <v>0</v>
      </c>
      <c r="BH313" s="6">
        <v>0</v>
      </c>
      <c r="BI313" s="6">
        <v>0</v>
      </c>
      <c r="BJ313" s="6">
        <v>0</v>
      </c>
      <c r="BK313" s="6">
        <v>0</v>
      </c>
      <c r="BL313" s="6">
        <v>0</v>
      </c>
      <c r="BM313" s="6">
        <v>0</v>
      </c>
      <c r="BN313" s="6">
        <v>0</v>
      </c>
      <c r="BO313" s="6">
        <v>0</v>
      </c>
      <c r="BP313" s="6">
        <v>0</v>
      </c>
      <c r="BQ313" s="6">
        <v>0</v>
      </c>
      <c r="BR313" s="6">
        <v>0</v>
      </c>
      <c r="BS313" s="6">
        <v>0</v>
      </c>
      <c r="BT313" s="6">
        <v>0</v>
      </c>
      <c r="BU313" s="6">
        <v>0</v>
      </c>
      <c r="BV313" s="6">
        <v>0</v>
      </c>
      <c r="BW313" s="6">
        <v>0</v>
      </c>
      <c r="BX313" s="6">
        <v>0</v>
      </c>
      <c r="BY313" s="6">
        <v>0</v>
      </c>
      <c r="BZ313" s="6">
        <v>0</v>
      </c>
      <c r="CA313" s="6">
        <v>0</v>
      </c>
      <c r="CB313" s="6">
        <v>0</v>
      </c>
      <c r="CC313" s="6">
        <v>0</v>
      </c>
      <c r="CD313" s="6">
        <v>0</v>
      </c>
      <c r="CE313" s="6">
        <v>0</v>
      </c>
      <c r="CF313" s="6">
        <v>0</v>
      </c>
      <c r="CG313" s="6">
        <v>0</v>
      </c>
      <c r="CH313" s="6">
        <v>0</v>
      </c>
      <c r="CI313" s="6">
        <v>0</v>
      </c>
      <c r="CJ313" s="6">
        <v>0</v>
      </c>
      <c r="CK313" s="6">
        <v>0</v>
      </c>
      <c r="CL313" s="6">
        <v>0</v>
      </c>
      <c r="CM313" s="6">
        <v>0</v>
      </c>
      <c r="CN313" s="6">
        <v>0</v>
      </c>
      <c r="CO313" s="6">
        <v>0</v>
      </c>
      <c r="CP313" s="6">
        <v>0</v>
      </c>
      <c r="CQ313" s="6">
        <v>0</v>
      </c>
      <c r="CR313" s="6">
        <v>0</v>
      </c>
      <c r="CS313" s="6">
        <v>0</v>
      </c>
      <c r="CT313" s="6">
        <v>0</v>
      </c>
      <c r="CU313" s="6">
        <v>0</v>
      </c>
      <c r="CV313" s="6">
        <v>0</v>
      </c>
      <c r="CW313" s="6">
        <v>0</v>
      </c>
      <c r="CX313" s="6">
        <v>0</v>
      </c>
      <c r="CY313" s="6">
        <v>0</v>
      </c>
      <c r="CZ313" s="6">
        <v>0</v>
      </c>
      <c r="DA313" s="6">
        <v>0</v>
      </c>
      <c r="DB313" s="6">
        <v>0</v>
      </c>
      <c r="DC313" s="6">
        <v>0</v>
      </c>
      <c r="DD313" s="6">
        <v>0</v>
      </c>
      <c r="DE313" s="6">
        <v>0</v>
      </c>
      <c r="DF313" s="6">
        <v>0</v>
      </c>
      <c r="DG313" s="6">
        <v>0</v>
      </c>
      <c r="DH313" s="6">
        <v>0</v>
      </c>
      <c r="DI313" s="6">
        <v>0</v>
      </c>
      <c r="DJ313" s="6">
        <v>0</v>
      </c>
      <c r="DK313" s="6">
        <v>0</v>
      </c>
      <c r="DL313" s="6">
        <v>0</v>
      </c>
      <c r="DM313" s="6">
        <v>0</v>
      </c>
      <c r="DN313" s="6">
        <v>0</v>
      </c>
      <c r="DO313" s="6">
        <v>0</v>
      </c>
      <c r="DP313" s="6">
        <v>0</v>
      </c>
      <c r="DQ313" s="6">
        <v>0</v>
      </c>
      <c r="DR313" s="6">
        <v>0</v>
      </c>
      <c r="DS313" s="6">
        <v>0</v>
      </c>
      <c r="DT313" s="6">
        <v>0</v>
      </c>
      <c r="DU313" s="6">
        <v>0</v>
      </c>
      <c r="DV313" s="6">
        <v>0</v>
      </c>
      <c r="DW313" s="6">
        <v>0</v>
      </c>
      <c r="DX313" s="6">
        <v>0</v>
      </c>
      <c r="DY313" s="6">
        <v>0</v>
      </c>
      <c r="DZ313" s="6">
        <v>0</v>
      </c>
      <c r="EA313" s="6">
        <v>0</v>
      </c>
      <c r="EB313" s="6">
        <v>0</v>
      </c>
      <c r="EC313" s="6">
        <v>0</v>
      </c>
      <c r="ED313" s="6">
        <v>0</v>
      </c>
      <c r="EE313" s="6">
        <v>0</v>
      </c>
      <c r="EF313" s="6">
        <v>0</v>
      </c>
      <c r="EG313" s="6">
        <v>0</v>
      </c>
      <c r="EH313" s="6">
        <v>0</v>
      </c>
      <c r="EI313" s="6">
        <v>0</v>
      </c>
      <c r="EJ313" s="6">
        <v>0</v>
      </c>
      <c r="EK313" s="6">
        <v>0</v>
      </c>
      <c r="EL313" s="6">
        <v>0</v>
      </c>
      <c r="EM313" s="6">
        <v>0</v>
      </c>
      <c r="EN313" s="6">
        <v>0</v>
      </c>
      <c r="EO313" s="6">
        <v>0</v>
      </c>
      <c r="EP313" s="6">
        <v>0</v>
      </c>
      <c r="EQ313" s="6">
        <v>0</v>
      </c>
      <c r="ER313" s="6">
        <v>0</v>
      </c>
      <c r="ES313" s="6">
        <v>0</v>
      </c>
      <c r="ET313" s="6">
        <v>0</v>
      </c>
      <c r="EU313" s="6">
        <v>0</v>
      </c>
      <c r="EV313" s="6">
        <v>0</v>
      </c>
      <c r="EW313" s="6">
        <v>0</v>
      </c>
      <c r="EX313" s="6">
        <v>0</v>
      </c>
      <c r="EY313" s="6">
        <v>0</v>
      </c>
      <c r="EZ313" s="6">
        <v>0</v>
      </c>
      <c r="FA313" s="6">
        <v>0</v>
      </c>
      <c r="FB313" s="6">
        <v>0</v>
      </c>
      <c r="FC313" s="6">
        <v>0</v>
      </c>
      <c r="FD313" s="6">
        <v>0</v>
      </c>
      <c r="FE313" s="6">
        <v>0</v>
      </c>
      <c r="FF313" s="6">
        <v>0</v>
      </c>
      <c r="FG313" s="6">
        <v>0</v>
      </c>
      <c r="FH313" s="6">
        <v>0</v>
      </c>
      <c r="FI313" s="6">
        <v>0</v>
      </c>
      <c r="FJ313" s="6">
        <v>0</v>
      </c>
      <c r="FK313" s="6">
        <v>0</v>
      </c>
      <c r="FL313" s="6">
        <v>0</v>
      </c>
      <c r="FM313" s="6">
        <v>0</v>
      </c>
      <c r="FN313" s="6">
        <v>0</v>
      </c>
      <c r="FO313" s="6">
        <v>0</v>
      </c>
      <c r="FP313" s="6">
        <v>0</v>
      </c>
      <c r="FQ313" s="6">
        <v>0</v>
      </c>
      <c r="FR313" s="6">
        <v>0</v>
      </c>
      <c r="FS313" s="6">
        <v>0</v>
      </c>
      <c r="FT313" s="6">
        <v>0</v>
      </c>
      <c r="FU313" s="6">
        <v>0</v>
      </c>
      <c r="FV313" s="6">
        <v>0</v>
      </c>
      <c r="FW313" s="6">
        <v>0</v>
      </c>
      <c r="FX313" s="6">
        <v>0</v>
      </c>
      <c r="FY313" s="6">
        <v>0</v>
      </c>
      <c r="FZ313" s="6">
        <v>0</v>
      </c>
      <c r="GA313" s="6">
        <v>0</v>
      </c>
      <c r="GB313" s="6">
        <v>0</v>
      </c>
      <c r="GC313" s="6">
        <v>0</v>
      </c>
      <c r="GD313" s="6">
        <v>0</v>
      </c>
      <c r="GE313" s="6">
        <v>0</v>
      </c>
      <c r="GF313" s="6">
        <v>0</v>
      </c>
      <c r="GG313" s="6">
        <v>0</v>
      </c>
      <c r="GH313" s="6">
        <v>0</v>
      </c>
      <c r="GI313" s="6">
        <v>0</v>
      </c>
      <c r="GJ313" s="6">
        <v>0</v>
      </c>
      <c r="GK313" s="6">
        <v>0</v>
      </c>
      <c r="GL313" s="6">
        <v>0</v>
      </c>
      <c r="GM313" s="6">
        <v>0</v>
      </c>
      <c r="GN313" s="6">
        <v>0</v>
      </c>
      <c r="GO313" s="6">
        <v>0</v>
      </c>
      <c r="GP313" s="6">
        <v>0</v>
      </c>
      <c r="GQ313" s="6">
        <v>0</v>
      </c>
      <c r="GR313" s="6">
        <v>0</v>
      </c>
      <c r="GS313" s="6">
        <v>0</v>
      </c>
      <c r="GT313" s="6">
        <v>0</v>
      </c>
      <c r="GU313" s="6">
        <v>0</v>
      </c>
      <c r="GV313" s="7">
        <v>0</v>
      </c>
      <c r="GW313">
        <f t="shared" si="15"/>
        <v>0</v>
      </c>
    </row>
    <row r="314" spans="4:205" x14ac:dyDescent="0.25">
      <c r="D314">
        <v>95</v>
      </c>
      <c r="E314" s="5">
        <v>0</v>
      </c>
      <c r="F314" s="6">
        <v>0</v>
      </c>
      <c r="G314" s="6">
        <v>0</v>
      </c>
      <c r="H314" s="6">
        <v>0</v>
      </c>
      <c r="I314" s="6">
        <v>0</v>
      </c>
      <c r="J314" s="6">
        <v>0</v>
      </c>
      <c r="K314" s="6">
        <v>0</v>
      </c>
      <c r="L314" s="6">
        <v>0</v>
      </c>
      <c r="M314" s="6">
        <v>0</v>
      </c>
      <c r="N314" s="6">
        <v>0</v>
      </c>
      <c r="O314" s="6">
        <v>0</v>
      </c>
      <c r="P314" s="6">
        <v>0</v>
      </c>
      <c r="Q314" s="6">
        <v>0</v>
      </c>
      <c r="R314" s="6">
        <v>0</v>
      </c>
      <c r="S314" s="6">
        <v>0</v>
      </c>
      <c r="T314" s="6">
        <v>0</v>
      </c>
      <c r="U314" s="6">
        <v>0</v>
      </c>
      <c r="V314" s="6">
        <v>0</v>
      </c>
      <c r="W314" s="6">
        <v>0</v>
      </c>
      <c r="X314" s="6">
        <v>0</v>
      </c>
      <c r="Y314" s="6">
        <v>0</v>
      </c>
      <c r="Z314" s="6">
        <v>0</v>
      </c>
      <c r="AA314" s="6">
        <v>0</v>
      </c>
      <c r="AB314" s="6">
        <v>0</v>
      </c>
      <c r="AC314" s="6">
        <v>0</v>
      </c>
      <c r="AD314" s="6">
        <v>0</v>
      </c>
      <c r="AE314" s="6">
        <v>0</v>
      </c>
      <c r="AF314" s="6">
        <v>0</v>
      </c>
      <c r="AG314" s="6">
        <v>0</v>
      </c>
      <c r="AH314" s="6">
        <v>0</v>
      </c>
      <c r="AI314" s="6">
        <v>0</v>
      </c>
      <c r="AJ314" s="6">
        <v>0</v>
      </c>
      <c r="AK314" s="6">
        <v>0</v>
      </c>
      <c r="AL314" s="6">
        <v>0</v>
      </c>
      <c r="AM314" s="6">
        <v>0</v>
      </c>
      <c r="AN314" s="6">
        <v>0</v>
      </c>
      <c r="AO314" s="6">
        <v>0</v>
      </c>
      <c r="AP314" s="6">
        <v>0</v>
      </c>
      <c r="AQ314" s="6">
        <v>0</v>
      </c>
      <c r="AR314" s="6">
        <v>0</v>
      </c>
      <c r="AS314" s="6">
        <v>0</v>
      </c>
      <c r="AT314" s="6">
        <v>0</v>
      </c>
      <c r="AU314" s="6">
        <v>0</v>
      </c>
      <c r="AV314" s="6">
        <v>0</v>
      </c>
      <c r="AW314" s="6">
        <v>0</v>
      </c>
      <c r="AX314" s="6">
        <v>0</v>
      </c>
      <c r="AY314" s="6">
        <v>0</v>
      </c>
      <c r="AZ314" s="6">
        <v>0</v>
      </c>
      <c r="BA314" s="6">
        <v>0</v>
      </c>
      <c r="BB314" s="6">
        <v>0</v>
      </c>
      <c r="BC314" s="6">
        <v>0</v>
      </c>
      <c r="BD314" s="6">
        <v>0</v>
      </c>
      <c r="BE314" s="6">
        <v>0</v>
      </c>
      <c r="BF314" s="6">
        <v>0</v>
      </c>
      <c r="BG314" s="6">
        <v>0</v>
      </c>
      <c r="BH314" s="6">
        <v>0</v>
      </c>
      <c r="BI314" s="6">
        <v>0</v>
      </c>
      <c r="BJ314" s="6">
        <v>0</v>
      </c>
      <c r="BK314" s="6">
        <v>0</v>
      </c>
      <c r="BL314" s="6">
        <v>0</v>
      </c>
      <c r="BM314" s="6">
        <v>0</v>
      </c>
      <c r="BN314" s="6">
        <v>0</v>
      </c>
      <c r="BO314" s="6">
        <v>0</v>
      </c>
      <c r="BP314" s="6">
        <v>0</v>
      </c>
      <c r="BQ314" s="6">
        <v>0</v>
      </c>
      <c r="BR314" s="6">
        <v>0</v>
      </c>
      <c r="BS314" s="6">
        <v>0</v>
      </c>
      <c r="BT314" s="6">
        <v>0</v>
      </c>
      <c r="BU314" s="6">
        <v>0</v>
      </c>
      <c r="BV314" s="6">
        <v>0</v>
      </c>
      <c r="BW314" s="6">
        <v>0</v>
      </c>
      <c r="BX314" s="6">
        <v>0</v>
      </c>
      <c r="BY314" s="6">
        <v>0</v>
      </c>
      <c r="BZ314" s="6">
        <v>0</v>
      </c>
      <c r="CA314" s="6">
        <v>0</v>
      </c>
      <c r="CB314" s="6">
        <v>0</v>
      </c>
      <c r="CC314" s="6">
        <v>0</v>
      </c>
      <c r="CD314" s="6">
        <v>0</v>
      </c>
      <c r="CE314" s="6">
        <v>0</v>
      </c>
      <c r="CF314" s="6">
        <v>0</v>
      </c>
      <c r="CG314" s="6">
        <v>0</v>
      </c>
      <c r="CH314" s="6">
        <v>0</v>
      </c>
      <c r="CI314" s="6">
        <v>0</v>
      </c>
      <c r="CJ314" s="6">
        <v>0</v>
      </c>
      <c r="CK314" s="6">
        <v>0</v>
      </c>
      <c r="CL314" s="6">
        <v>0</v>
      </c>
      <c r="CM314" s="6">
        <v>0</v>
      </c>
      <c r="CN314" s="6">
        <v>0</v>
      </c>
      <c r="CO314" s="6">
        <v>0</v>
      </c>
      <c r="CP314" s="6">
        <v>0</v>
      </c>
      <c r="CQ314" s="6">
        <v>0</v>
      </c>
      <c r="CR314" s="6">
        <v>0</v>
      </c>
      <c r="CS314" s="6">
        <v>0</v>
      </c>
      <c r="CT314" s="6">
        <v>0</v>
      </c>
      <c r="CU314" s="6">
        <v>0</v>
      </c>
      <c r="CV314" s="6">
        <v>0</v>
      </c>
      <c r="CW314" s="6">
        <v>0</v>
      </c>
      <c r="CX314" s="6">
        <v>0</v>
      </c>
      <c r="CY314" s="6">
        <v>0</v>
      </c>
      <c r="CZ314" s="6">
        <v>0</v>
      </c>
      <c r="DA314" s="6">
        <v>0</v>
      </c>
      <c r="DB314" s="6">
        <v>0</v>
      </c>
      <c r="DC314" s="6">
        <v>0</v>
      </c>
      <c r="DD314" s="6">
        <v>0</v>
      </c>
      <c r="DE314" s="6">
        <v>0</v>
      </c>
      <c r="DF314" s="6">
        <v>0</v>
      </c>
      <c r="DG314" s="6">
        <v>0</v>
      </c>
      <c r="DH314" s="6">
        <v>0</v>
      </c>
      <c r="DI314" s="6">
        <v>0</v>
      </c>
      <c r="DJ314" s="6">
        <v>0</v>
      </c>
      <c r="DK314" s="6">
        <v>0</v>
      </c>
      <c r="DL314" s="6">
        <v>0</v>
      </c>
      <c r="DM314" s="6">
        <v>0</v>
      </c>
      <c r="DN314" s="6">
        <v>0</v>
      </c>
      <c r="DO314" s="6">
        <v>0</v>
      </c>
      <c r="DP314" s="6">
        <v>0</v>
      </c>
      <c r="DQ314" s="6">
        <v>0</v>
      </c>
      <c r="DR314" s="6">
        <v>0</v>
      </c>
      <c r="DS314" s="6">
        <v>0</v>
      </c>
      <c r="DT314" s="6">
        <v>0</v>
      </c>
      <c r="DU314" s="6">
        <v>0</v>
      </c>
      <c r="DV314" s="6">
        <v>0</v>
      </c>
      <c r="DW314" s="6">
        <v>0</v>
      </c>
      <c r="DX314" s="6">
        <v>0</v>
      </c>
      <c r="DY314" s="6">
        <v>0</v>
      </c>
      <c r="DZ314" s="6">
        <v>0</v>
      </c>
      <c r="EA314" s="6">
        <v>0</v>
      </c>
      <c r="EB314" s="6">
        <v>0</v>
      </c>
      <c r="EC314" s="6">
        <v>0</v>
      </c>
      <c r="ED314" s="6">
        <v>0</v>
      </c>
      <c r="EE314" s="6">
        <v>0</v>
      </c>
      <c r="EF314" s="6">
        <v>0</v>
      </c>
      <c r="EG314" s="6">
        <v>0</v>
      </c>
      <c r="EH314" s="6">
        <v>0</v>
      </c>
      <c r="EI314" s="6">
        <v>0</v>
      </c>
      <c r="EJ314" s="6">
        <v>0</v>
      </c>
      <c r="EK314" s="6">
        <v>0</v>
      </c>
      <c r="EL314" s="6">
        <v>0</v>
      </c>
      <c r="EM314" s="6">
        <v>0</v>
      </c>
      <c r="EN314" s="6">
        <v>0</v>
      </c>
      <c r="EO314" s="6">
        <v>0</v>
      </c>
      <c r="EP314" s="6">
        <v>0</v>
      </c>
      <c r="EQ314" s="6">
        <v>0</v>
      </c>
      <c r="ER314" s="6">
        <v>0</v>
      </c>
      <c r="ES314" s="6">
        <v>0</v>
      </c>
      <c r="ET314" s="6">
        <v>0</v>
      </c>
      <c r="EU314" s="6">
        <v>0</v>
      </c>
      <c r="EV314" s="6">
        <v>0</v>
      </c>
      <c r="EW314" s="6">
        <v>0</v>
      </c>
      <c r="EX314" s="6">
        <v>0</v>
      </c>
      <c r="EY314" s="6">
        <v>0</v>
      </c>
      <c r="EZ314" s="6">
        <v>0</v>
      </c>
      <c r="FA314" s="6">
        <v>0</v>
      </c>
      <c r="FB314" s="6">
        <v>0</v>
      </c>
      <c r="FC314" s="6">
        <v>0</v>
      </c>
      <c r="FD314" s="6">
        <v>0</v>
      </c>
      <c r="FE314" s="6">
        <v>0</v>
      </c>
      <c r="FF314" s="6">
        <v>0</v>
      </c>
      <c r="FG314" s="6">
        <v>0</v>
      </c>
      <c r="FH314" s="6">
        <v>0</v>
      </c>
      <c r="FI314" s="6">
        <v>0</v>
      </c>
      <c r="FJ314" s="6">
        <v>0</v>
      </c>
      <c r="FK314" s="6">
        <v>0</v>
      </c>
      <c r="FL314" s="6">
        <v>0</v>
      </c>
      <c r="FM314" s="6">
        <v>0</v>
      </c>
      <c r="FN314" s="6">
        <v>0</v>
      </c>
      <c r="FO314" s="6">
        <v>0</v>
      </c>
      <c r="FP314" s="6">
        <v>0</v>
      </c>
      <c r="FQ314" s="6">
        <v>0</v>
      </c>
      <c r="FR314" s="6">
        <v>0</v>
      </c>
      <c r="FS314" s="6">
        <v>0</v>
      </c>
      <c r="FT314" s="6">
        <v>0</v>
      </c>
      <c r="FU314" s="6">
        <v>0</v>
      </c>
      <c r="FV314" s="6">
        <v>0</v>
      </c>
      <c r="FW314" s="6">
        <v>0</v>
      </c>
      <c r="FX314" s="6">
        <v>0</v>
      </c>
      <c r="FY314" s="6">
        <v>0</v>
      </c>
      <c r="FZ314" s="6">
        <v>0</v>
      </c>
      <c r="GA314" s="6">
        <v>0</v>
      </c>
      <c r="GB314" s="6">
        <v>0</v>
      </c>
      <c r="GC314" s="6">
        <v>0</v>
      </c>
      <c r="GD314" s="6">
        <v>0</v>
      </c>
      <c r="GE314" s="6">
        <v>0</v>
      </c>
      <c r="GF314" s="6">
        <v>0</v>
      </c>
      <c r="GG314" s="6">
        <v>0</v>
      </c>
      <c r="GH314" s="6">
        <v>0</v>
      </c>
      <c r="GI314" s="6">
        <v>0</v>
      </c>
      <c r="GJ314" s="6">
        <v>0</v>
      </c>
      <c r="GK314" s="6">
        <v>0</v>
      </c>
      <c r="GL314" s="6">
        <v>0</v>
      </c>
      <c r="GM314" s="6">
        <v>0</v>
      </c>
      <c r="GN314" s="6">
        <v>0</v>
      </c>
      <c r="GO314" s="6">
        <v>0</v>
      </c>
      <c r="GP314" s="6">
        <v>0</v>
      </c>
      <c r="GQ314" s="6">
        <v>0</v>
      </c>
      <c r="GR314" s="6">
        <v>0</v>
      </c>
      <c r="GS314" s="6">
        <v>0</v>
      </c>
      <c r="GT314" s="6">
        <v>0</v>
      </c>
      <c r="GU314" s="6">
        <v>0</v>
      </c>
      <c r="GV314" s="7">
        <v>0</v>
      </c>
      <c r="GW314">
        <f t="shared" si="15"/>
        <v>0</v>
      </c>
    </row>
    <row r="315" spans="4:205" x14ac:dyDescent="0.25">
      <c r="D315">
        <v>96</v>
      </c>
      <c r="E315" s="5">
        <v>0</v>
      </c>
      <c r="F315" s="6">
        <v>0</v>
      </c>
      <c r="G315" s="6">
        <v>0</v>
      </c>
      <c r="H315" s="6">
        <v>0</v>
      </c>
      <c r="I315" s="6">
        <v>0</v>
      </c>
      <c r="J315" s="6">
        <v>0</v>
      </c>
      <c r="K315" s="6">
        <v>0</v>
      </c>
      <c r="L315" s="6">
        <v>0</v>
      </c>
      <c r="M315" s="6">
        <v>0</v>
      </c>
      <c r="N315" s="6">
        <v>0</v>
      </c>
      <c r="O315" s="6">
        <v>0</v>
      </c>
      <c r="P315" s="6">
        <v>0</v>
      </c>
      <c r="Q315" s="6">
        <v>0</v>
      </c>
      <c r="R315" s="6">
        <v>0</v>
      </c>
      <c r="S315" s="6">
        <v>0</v>
      </c>
      <c r="T315" s="6">
        <v>0</v>
      </c>
      <c r="U315" s="6">
        <v>0</v>
      </c>
      <c r="V315" s="6">
        <v>0</v>
      </c>
      <c r="W315" s="6">
        <v>0</v>
      </c>
      <c r="X315" s="6">
        <v>0</v>
      </c>
      <c r="Y315" s="6">
        <v>0</v>
      </c>
      <c r="Z315" s="6">
        <v>0</v>
      </c>
      <c r="AA315" s="6">
        <v>0</v>
      </c>
      <c r="AB315" s="6">
        <v>0</v>
      </c>
      <c r="AC315" s="6">
        <v>0</v>
      </c>
      <c r="AD315" s="6">
        <v>0</v>
      </c>
      <c r="AE315" s="6">
        <v>0</v>
      </c>
      <c r="AF315" s="6">
        <v>0</v>
      </c>
      <c r="AG315" s="6">
        <v>0</v>
      </c>
      <c r="AH315" s="6">
        <v>0</v>
      </c>
      <c r="AI315" s="6">
        <v>0</v>
      </c>
      <c r="AJ315" s="6">
        <v>0</v>
      </c>
      <c r="AK315" s="6">
        <v>0</v>
      </c>
      <c r="AL315" s="6">
        <v>0</v>
      </c>
      <c r="AM315" s="6">
        <v>0</v>
      </c>
      <c r="AN315" s="6">
        <v>0</v>
      </c>
      <c r="AO315" s="6">
        <v>0</v>
      </c>
      <c r="AP315" s="6">
        <v>0</v>
      </c>
      <c r="AQ315" s="6">
        <v>0</v>
      </c>
      <c r="AR315" s="6">
        <v>0</v>
      </c>
      <c r="AS315" s="6">
        <v>0</v>
      </c>
      <c r="AT315" s="6">
        <v>0</v>
      </c>
      <c r="AU315" s="6">
        <v>0</v>
      </c>
      <c r="AV315" s="6">
        <v>0</v>
      </c>
      <c r="AW315" s="6">
        <v>0</v>
      </c>
      <c r="AX315" s="6">
        <v>0</v>
      </c>
      <c r="AY315" s="6">
        <v>0</v>
      </c>
      <c r="AZ315" s="6">
        <v>0</v>
      </c>
      <c r="BA315" s="6">
        <v>0</v>
      </c>
      <c r="BB315" s="6">
        <v>0</v>
      </c>
      <c r="BC315" s="6">
        <v>0</v>
      </c>
      <c r="BD315" s="6">
        <v>0</v>
      </c>
      <c r="BE315" s="6">
        <v>0</v>
      </c>
      <c r="BF315" s="6">
        <v>0</v>
      </c>
      <c r="BG315" s="6">
        <v>0</v>
      </c>
      <c r="BH315" s="6">
        <v>0</v>
      </c>
      <c r="BI315" s="6">
        <v>0</v>
      </c>
      <c r="BJ315" s="6">
        <v>0</v>
      </c>
      <c r="BK315" s="6">
        <v>0</v>
      </c>
      <c r="BL315" s="6">
        <v>0</v>
      </c>
      <c r="BM315" s="6">
        <v>0</v>
      </c>
      <c r="BN315" s="6">
        <v>0</v>
      </c>
      <c r="BO315" s="6">
        <v>0</v>
      </c>
      <c r="BP315" s="6">
        <v>0</v>
      </c>
      <c r="BQ315" s="6">
        <v>0</v>
      </c>
      <c r="BR315" s="6">
        <v>0</v>
      </c>
      <c r="BS315" s="6">
        <v>0</v>
      </c>
      <c r="BT315" s="6">
        <v>0</v>
      </c>
      <c r="BU315" s="6">
        <v>0</v>
      </c>
      <c r="BV315" s="6">
        <v>0</v>
      </c>
      <c r="BW315" s="6">
        <v>0</v>
      </c>
      <c r="BX315" s="6">
        <v>0</v>
      </c>
      <c r="BY315" s="6">
        <v>0</v>
      </c>
      <c r="BZ315" s="6">
        <v>0</v>
      </c>
      <c r="CA315" s="6">
        <v>0</v>
      </c>
      <c r="CB315" s="6">
        <v>0</v>
      </c>
      <c r="CC315" s="6">
        <v>0</v>
      </c>
      <c r="CD315" s="6">
        <v>0</v>
      </c>
      <c r="CE315" s="6">
        <v>0</v>
      </c>
      <c r="CF315" s="6">
        <v>0</v>
      </c>
      <c r="CG315" s="6">
        <v>0</v>
      </c>
      <c r="CH315" s="6">
        <v>0</v>
      </c>
      <c r="CI315" s="6">
        <v>0</v>
      </c>
      <c r="CJ315" s="6">
        <v>0</v>
      </c>
      <c r="CK315" s="6">
        <v>0</v>
      </c>
      <c r="CL315" s="6">
        <v>0</v>
      </c>
      <c r="CM315" s="6">
        <v>0</v>
      </c>
      <c r="CN315" s="6">
        <v>0</v>
      </c>
      <c r="CO315" s="6">
        <v>0</v>
      </c>
      <c r="CP315" s="6">
        <v>0</v>
      </c>
      <c r="CQ315" s="6">
        <v>0</v>
      </c>
      <c r="CR315" s="6">
        <v>0</v>
      </c>
      <c r="CS315" s="6">
        <v>0</v>
      </c>
      <c r="CT315" s="6">
        <v>0</v>
      </c>
      <c r="CU315" s="6">
        <v>0</v>
      </c>
      <c r="CV315" s="6">
        <v>0</v>
      </c>
      <c r="CW315" s="6">
        <v>0</v>
      </c>
      <c r="CX315" s="6">
        <v>0</v>
      </c>
      <c r="CY315" s="6">
        <v>0</v>
      </c>
      <c r="CZ315" s="6">
        <v>0</v>
      </c>
      <c r="DA315" s="6">
        <v>0</v>
      </c>
      <c r="DB315" s="6">
        <v>0</v>
      </c>
      <c r="DC315" s="6">
        <v>0</v>
      </c>
      <c r="DD315" s="6">
        <v>0</v>
      </c>
      <c r="DE315" s="6">
        <v>0</v>
      </c>
      <c r="DF315" s="6">
        <v>0</v>
      </c>
      <c r="DG315" s="6">
        <v>0</v>
      </c>
      <c r="DH315" s="6">
        <v>0</v>
      </c>
      <c r="DI315" s="6">
        <v>0</v>
      </c>
      <c r="DJ315" s="6">
        <v>0</v>
      </c>
      <c r="DK315" s="6">
        <v>0</v>
      </c>
      <c r="DL315" s="6">
        <v>0</v>
      </c>
      <c r="DM315" s="6">
        <v>0</v>
      </c>
      <c r="DN315" s="6">
        <v>0</v>
      </c>
      <c r="DO315" s="6">
        <v>0</v>
      </c>
      <c r="DP315" s="6">
        <v>0</v>
      </c>
      <c r="DQ315" s="6">
        <v>0</v>
      </c>
      <c r="DR315" s="6">
        <v>0</v>
      </c>
      <c r="DS315" s="6">
        <v>0</v>
      </c>
      <c r="DT315" s="6">
        <v>0</v>
      </c>
      <c r="DU315" s="6">
        <v>0</v>
      </c>
      <c r="DV315" s="6">
        <v>0</v>
      </c>
      <c r="DW315" s="6">
        <v>0</v>
      </c>
      <c r="DX315" s="6">
        <v>0</v>
      </c>
      <c r="DY315" s="6">
        <v>0</v>
      </c>
      <c r="DZ315" s="6">
        <v>0</v>
      </c>
      <c r="EA315" s="6">
        <v>0</v>
      </c>
      <c r="EB315" s="6">
        <v>0</v>
      </c>
      <c r="EC315" s="6">
        <v>0</v>
      </c>
      <c r="ED315" s="6">
        <v>0</v>
      </c>
      <c r="EE315" s="6">
        <v>0</v>
      </c>
      <c r="EF315" s="6">
        <v>0</v>
      </c>
      <c r="EG315" s="6">
        <v>0</v>
      </c>
      <c r="EH315" s="6">
        <v>0</v>
      </c>
      <c r="EI315" s="6">
        <v>0</v>
      </c>
      <c r="EJ315" s="6">
        <v>0</v>
      </c>
      <c r="EK315" s="6">
        <v>0</v>
      </c>
      <c r="EL315" s="6">
        <v>0</v>
      </c>
      <c r="EM315" s="6">
        <v>0</v>
      </c>
      <c r="EN315" s="6">
        <v>0</v>
      </c>
      <c r="EO315" s="6">
        <v>0</v>
      </c>
      <c r="EP315" s="6">
        <v>0</v>
      </c>
      <c r="EQ315" s="6">
        <v>0</v>
      </c>
      <c r="ER315" s="6">
        <v>0</v>
      </c>
      <c r="ES315" s="6">
        <v>0</v>
      </c>
      <c r="ET315" s="6">
        <v>0</v>
      </c>
      <c r="EU315" s="6">
        <v>0</v>
      </c>
      <c r="EV315" s="6">
        <v>0</v>
      </c>
      <c r="EW315" s="6">
        <v>0</v>
      </c>
      <c r="EX315" s="6">
        <v>0</v>
      </c>
      <c r="EY315" s="6">
        <v>0</v>
      </c>
      <c r="EZ315" s="6">
        <v>0</v>
      </c>
      <c r="FA315" s="6">
        <v>0</v>
      </c>
      <c r="FB315" s="6">
        <v>0</v>
      </c>
      <c r="FC315" s="6">
        <v>0</v>
      </c>
      <c r="FD315" s="6">
        <v>0</v>
      </c>
      <c r="FE315" s="6">
        <v>0</v>
      </c>
      <c r="FF315" s="6">
        <v>0</v>
      </c>
      <c r="FG315" s="6">
        <v>0</v>
      </c>
      <c r="FH315" s="6">
        <v>0</v>
      </c>
      <c r="FI315" s="6">
        <v>0</v>
      </c>
      <c r="FJ315" s="6">
        <v>0</v>
      </c>
      <c r="FK315" s="6">
        <v>0</v>
      </c>
      <c r="FL315" s="6">
        <v>0</v>
      </c>
      <c r="FM315" s="6">
        <v>0</v>
      </c>
      <c r="FN315" s="6">
        <v>0</v>
      </c>
      <c r="FO315" s="6">
        <v>0</v>
      </c>
      <c r="FP315" s="6">
        <v>0</v>
      </c>
      <c r="FQ315" s="6">
        <v>0</v>
      </c>
      <c r="FR315" s="6">
        <v>0</v>
      </c>
      <c r="FS315" s="6">
        <v>0</v>
      </c>
      <c r="FT315" s="6">
        <v>0</v>
      </c>
      <c r="FU315" s="6">
        <v>0</v>
      </c>
      <c r="FV315" s="6">
        <v>0</v>
      </c>
      <c r="FW315" s="6">
        <v>0</v>
      </c>
      <c r="FX315" s="6">
        <v>0</v>
      </c>
      <c r="FY315" s="6">
        <v>0</v>
      </c>
      <c r="FZ315" s="6">
        <v>0</v>
      </c>
      <c r="GA315" s="6">
        <v>0</v>
      </c>
      <c r="GB315" s="6">
        <v>0</v>
      </c>
      <c r="GC315" s="6">
        <v>0</v>
      </c>
      <c r="GD315" s="6">
        <v>0</v>
      </c>
      <c r="GE315" s="6">
        <v>0</v>
      </c>
      <c r="GF315" s="6">
        <v>0</v>
      </c>
      <c r="GG315" s="6">
        <v>0</v>
      </c>
      <c r="GH315" s="6">
        <v>0</v>
      </c>
      <c r="GI315" s="6">
        <v>0</v>
      </c>
      <c r="GJ315" s="6">
        <v>0</v>
      </c>
      <c r="GK315" s="6">
        <v>0</v>
      </c>
      <c r="GL315" s="6">
        <v>0</v>
      </c>
      <c r="GM315" s="6">
        <v>0</v>
      </c>
      <c r="GN315" s="6">
        <v>0</v>
      </c>
      <c r="GO315" s="6">
        <v>0</v>
      </c>
      <c r="GP315" s="6">
        <v>0</v>
      </c>
      <c r="GQ315" s="6">
        <v>0</v>
      </c>
      <c r="GR315" s="6">
        <v>0</v>
      </c>
      <c r="GS315" s="6">
        <v>0</v>
      </c>
      <c r="GT315" s="6">
        <v>0</v>
      </c>
      <c r="GU315" s="6">
        <v>0</v>
      </c>
      <c r="GV315" s="7">
        <v>0</v>
      </c>
      <c r="GW315">
        <f t="shared" si="15"/>
        <v>0</v>
      </c>
    </row>
    <row r="316" spans="4:205" x14ac:dyDescent="0.25">
      <c r="D316">
        <v>97</v>
      </c>
      <c r="E316" s="5">
        <v>0</v>
      </c>
      <c r="F316" s="6">
        <v>0</v>
      </c>
      <c r="G316" s="6">
        <v>0</v>
      </c>
      <c r="H316" s="6">
        <v>0</v>
      </c>
      <c r="I316" s="6">
        <v>0</v>
      </c>
      <c r="J316" s="6">
        <v>0</v>
      </c>
      <c r="K316" s="6">
        <v>0</v>
      </c>
      <c r="L316" s="6">
        <v>0</v>
      </c>
      <c r="M316" s="6">
        <v>0</v>
      </c>
      <c r="N316" s="6">
        <v>0</v>
      </c>
      <c r="O316" s="6">
        <v>0</v>
      </c>
      <c r="P316" s="6">
        <v>0</v>
      </c>
      <c r="Q316" s="6">
        <v>0</v>
      </c>
      <c r="R316" s="6">
        <v>0</v>
      </c>
      <c r="S316" s="6">
        <v>0</v>
      </c>
      <c r="T316" s="6">
        <v>0</v>
      </c>
      <c r="U316" s="6">
        <v>0</v>
      </c>
      <c r="V316" s="6">
        <v>0</v>
      </c>
      <c r="W316" s="6">
        <v>0</v>
      </c>
      <c r="X316" s="6">
        <v>0</v>
      </c>
      <c r="Y316" s="6">
        <v>0</v>
      </c>
      <c r="Z316" s="6">
        <v>0</v>
      </c>
      <c r="AA316" s="6">
        <v>0</v>
      </c>
      <c r="AB316" s="6">
        <v>0</v>
      </c>
      <c r="AC316" s="6">
        <v>0</v>
      </c>
      <c r="AD316" s="6">
        <v>0</v>
      </c>
      <c r="AE316" s="6">
        <v>0</v>
      </c>
      <c r="AF316" s="6">
        <v>0</v>
      </c>
      <c r="AG316" s="6">
        <v>0</v>
      </c>
      <c r="AH316" s="6">
        <v>0</v>
      </c>
      <c r="AI316" s="6">
        <v>0</v>
      </c>
      <c r="AJ316" s="6">
        <v>0</v>
      </c>
      <c r="AK316" s="6">
        <v>0</v>
      </c>
      <c r="AL316" s="6">
        <v>0</v>
      </c>
      <c r="AM316" s="6">
        <v>0</v>
      </c>
      <c r="AN316" s="6">
        <v>0</v>
      </c>
      <c r="AO316" s="6">
        <v>0</v>
      </c>
      <c r="AP316" s="6">
        <v>0</v>
      </c>
      <c r="AQ316" s="6">
        <v>0</v>
      </c>
      <c r="AR316" s="6">
        <v>0</v>
      </c>
      <c r="AS316" s="6">
        <v>0</v>
      </c>
      <c r="AT316" s="6">
        <v>0</v>
      </c>
      <c r="AU316" s="6">
        <v>0</v>
      </c>
      <c r="AV316" s="6">
        <v>0</v>
      </c>
      <c r="AW316" s="6">
        <v>0</v>
      </c>
      <c r="AX316" s="6">
        <v>0</v>
      </c>
      <c r="AY316" s="6">
        <v>0</v>
      </c>
      <c r="AZ316" s="6">
        <v>0</v>
      </c>
      <c r="BA316" s="6">
        <v>0</v>
      </c>
      <c r="BB316" s="6">
        <v>0</v>
      </c>
      <c r="BC316" s="6">
        <v>0</v>
      </c>
      <c r="BD316" s="6">
        <v>0</v>
      </c>
      <c r="BE316" s="6">
        <v>0</v>
      </c>
      <c r="BF316" s="6">
        <v>0</v>
      </c>
      <c r="BG316" s="6">
        <v>0</v>
      </c>
      <c r="BH316" s="6">
        <v>0</v>
      </c>
      <c r="BI316" s="6">
        <v>0</v>
      </c>
      <c r="BJ316" s="6">
        <v>0</v>
      </c>
      <c r="BK316" s="6">
        <v>0</v>
      </c>
      <c r="BL316" s="6">
        <v>0</v>
      </c>
      <c r="BM316" s="6">
        <v>0</v>
      </c>
      <c r="BN316" s="6">
        <v>0</v>
      </c>
      <c r="BO316" s="6">
        <v>0</v>
      </c>
      <c r="BP316" s="6">
        <v>0</v>
      </c>
      <c r="BQ316" s="6">
        <v>0</v>
      </c>
      <c r="BR316" s="6">
        <v>0</v>
      </c>
      <c r="BS316" s="6">
        <v>0</v>
      </c>
      <c r="BT316" s="6">
        <v>0</v>
      </c>
      <c r="BU316" s="6">
        <v>0</v>
      </c>
      <c r="BV316" s="6">
        <v>0</v>
      </c>
      <c r="BW316" s="6">
        <v>0</v>
      </c>
      <c r="BX316" s="6">
        <v>0</v>
      </c>
      <c r="BY316" s="6">
        <v>0</v>
      </c>
      <c r="BZ316" s="6">
        <v>0</v>
      </c>
      <c r="CA316" s="6">
        <v>0</v>
      </c>
      <c r="CB316" s="6">
        <v>0</v>
      </c>
      <c r="CC316" s="6">
        <v>0</v>
      </c>
      <c r="CD316" s="6">
        <v>0</v>
      </c>
      <c r="CE316" s="6">
        <v>0</v>
      </c>
      <c r="CF316" s="6">
        <v>0</v>
      </c>
      <c r="CG316" s="6">
        <v>0</v>
      </c>
      <c r="CH316" s="6">
        <v>0</v>
      </c>
      <c r="CI316" s="6">
        <v>0</v>
      </c>
      <c r="CJ316" s="6">
        <v>0</v>
      </c>
      <c r="CK316" s="6">
        <v>0</v>
      </c>
      <c r="CL316" s="6">
        <v>0</v>
      </c>
      <c r="CM316" s="6">
        <v>0</v>
      </c>
      <c r="CN316" s="6">
        <v>0</v>
      </c>
      <c r="CO316" s="6">
        <v>0</v>
      </c>
      <c r="CP316" s="6">
        <v>0</v>
      </c>
      <c r="CQ316" s="6">
        <v>0</v>
      </c>
      <c r="CR316" s="6">
        <v>0</v>
      </c>
      <c r="CS316" s="6">
        <v>0</v>
      </c>
      <c r="CT316" s="6">
        <v>0</v>
      </c>
      <c r="CU316" s="6">
        <v>0</v>
      </c>
      <c r="CV316" s="6">
        <v>0</v>
      </c>
      <c r="CW316" s="6">
        <v>0</v>
      </c>
      <c r="CX316" s="6">
        <v>0</v>
      </c>
      <c r="CY316" s="6">
        <v>0</v>
      </c>
      <c r="CZ316" s="6">
        <v>0</v>
      </c>
      <c r="DA316" s="6">
        <v>0</v>
      </c>
      <c r="DB316" s="6">
        <v>0</v>
      </c>
      <c r="DC316" s="6">
        <v>0</v>
      </c>
      <c r="DD316" s="6">
        <v>0</v>
      </c>
      <c r="DE316" s="6">
        <v>0</v>
      </c>
      <c r="DF316" s="6">
        <v>0</v>
      </c>
      <c r="DG316" s="6">
        <v>0</v>
      </c>
      <c r="DH316" s="6">
        <v>0</v>
      </c>
      <c r="DI316" s="6">
        <v>0</v>
      </c>
      <c r="DJ316" s="6">
        <v>0</v>
      </c>
      <c r="DK316" s="6">
        <v>0</v>
      </c>
      <c r="DL316" s="6">
        <v>0</v>
      </c>
      <c r="DM316" s="6">
        <v>0</v>
      </c>
      <c r="DN316" s="6">
        <v>0</v>
      </c>
      <c r="DO316" s="6">
        <v>0</v>
      </c>
      <c r="DP316" s="6">
        <v>0</v>
      </c>
      <c r="DQ316" s="6">
        <v>0</v>
      </c>
      <c r="DR316" s="6">
        <v>0</v>
      </c>
      <c r="DS316" s="6">
        <v>0</v>
      </c>
      <c r="DT316" s="6">
        <v>0</v>
      </c>
      <c r="DU316" s="6">
        <v>0</v>
      </c>
      <c r="DV316" s="6">
        <v>0</v>
      </c>
      <c r="DW316" s="6">
        <v>0</v>
      </c>
      <c r="DX316" s="6">
        <v>0</v>
      </c>
      <c r="DY316" s="6">
        <v>0</v>
      </c>
      <c r="DZ316" s="6">
        <v>0</v>
      </c>
      <c r="EA316" s="6">
        <v>0</v>
      </c>
      <c r="EB316" s="6">
        <v>0</v>
      </c>
      <c r="EC316" s="6">
        <v>0</v>
      </c>
      <c r="ED316" s="6">
        <v>0</v>
      </c>
      <c r="EE316" s="6">
        <v>0</v>
      </c>
      <c r="EF316" s="6">
        <v>0</v>
      </c>
      <c r="EG316" s="6">
        <v>0</v>
      </c>
      <c r="EH316" s="6">
        <v>0</v>
      </c>
      <c r="EI316" s="6">
        <v>0</v>
      </c>
      <c r="EJ316" s="6">
        <v>0</v>
      </c>
      <c r="EK316" s="6">
        <v>0</v>
      </c>
      <c r="EL316" s="6">
        <v>0</v>
      </c>
      <c r="EM316" s="6">
        <v>0</v>
      </c>
      <c r="EN316" s="6">
        <v>0</v>
      </c>
      <c r="EO316" s="6">
        <v>0</v>
      </c>
      <c r="EP316" s="6">
        <v>0</v>
      </c>
      <c r="EQ316" s="6">
        <v>0</v>
      </c>
      <c r="ER316" s="6">
        <v>0</v>
      </c>
      <c r="ES316" s="6">
        <v>0</v>
      </c>
      <c r="ET316" s="6">
        <v>0</v>
      </c>
      <c r="EU316" s="6">
        <v>0</v>
      </c>
      <c r="EV316" s="6">
        <v>0</v>
      </c>
      <c r="EW316" s="6">
        <v>0</v>
      </c>
      <c r="EX316" s="6">
        <v>0</v>
      </c>
      <c r="EY316" s="6">
        <v>0</v>
      </c>
      <c r="EZ316" s="6">
        <v>0</v>
      </c>
      <c r="FA316" s="6">
        <v>0</v>
      </c>
      <c r="FB316" s="6">
        <v>0</v>
      </c>
      <c r="FC316" s="6">
        <v>0</v>
      </c>
      <c r="FD316" s="6">
        <v>0</v>
      </c>
      <c r="FE316" s="6">
        <v>0</v>
      </c>
      <c r="FF316" s="6">
        <v>0</v>
      </c>
      <c r="FG316" s="6">
        <v>0</v>
      </c>
      <c r="FH316" s="6">
        <v>0</v>
      </c>
      <c r="FI316" s="6">
        <v>0</v>
      </c>
      <c r="FJ316" s="6">
        <v>0</v>
      </c>
      <c r="FK316" s="6">
        <v>0</v>
      </c>
      <c r="FL316" s="6">
        <v>0</v>
      </c>
      <c r="FM316" s="6">
        <v>0</v>
      </c>
      <c r="FN316" s="6">
        <v>0</v>
      </c>
      <c r="FO316" s="6">
        <v>0</v>
      </c>
      <c r="FP316" s="6">
        <v>0</v>
      </c>
      <c r="FQ316" s="6">
        <v>0</v>
      </c>
      <c r="FR316" s="6">
        <v>0</v>
      </c>
      <c r="FS316" s="6">
        <v>0</v>
      </c>
      <c r="FT316" s="6">
        <v>0</v>
      </c>
      <c r="FU316" s="6">
        <v>0</v>
      </c>
      <c r="FV316" s="6">
        <v>0</v>
      </c>
      <c r="FW316" s="6">
        <v>0</v>
      </c>
      <c r="FX316" s="6">
        <v>0</v>
      </c>
      <c r="FY316" s="6">
        <v>0</v>
      </c>
      <c r="FZ316" s="6">
        <v>0</v>
      </c>
      <c r="GA316" s="6">
        <v>0</v>
      </c>
      <c r="GB316" s="6">
        <v>0</v>
      </c>
      <c r="GC316" s="6">
        <v>0</v>
      </c>
      <c r="GD316" s="6">
        <v>0</v>
      </c>
      <c r="GE316" s="6">
        <v>0</v>
      </c>
      <c r="GF316" s="6">
        <v>0</v>
      </c>
      <c r="GG316" s="6">
        <v>0</v>
      </c>
      <c r="GH316" s="6">
        <v>0</v>
      </c>
      <c r="GI316" s="6">
        <v>0</v>
      </c>
      <c r="GJ316" s="6">
        <v>0</v>
      </c>
      <c r="GK316" s="6">
        <v>0</v>
      </c>
      <c r="GL316" s="6">
        <v>0</v>
      </c>
      <c r="GM316" s="6">
        <v>0</v>
      </c>
      <c r="GN316" s="6">
        <v>0</v>
      </c>
      <c r="GO316" s="6">
        <v>0</v>
      </c>
      <c r="GP316" s="6">
        <v>0</v>
      </c>
      <c r="GQ316" s="6">
        <v>0</v>
      </c>
      <c r="GR316" s="6">
        <v>0</v>
      </c>
      <c r="GS316" s="6">
        <v>0</v>
      </c>
      <c r="GT316" s="6">
        <v>0</v>
      </c>
      <c r="GU316" s="6">
        <v>0</v>
      </c>
      <c r="GV316" s="7">
        <v>0</v>
      </c>
      <c r="GW316">
        <f t="shared" si="15"/>
        <v>0</v>
      </c>
    </row>
    <row r="317" spans="4:205" x14ac:dyDescent="0.25">
      <c r="D317">
        <v>98</v>
      </c>
      <c r="E317" s="5">
        <v>0</v>
      </c>
      <c r="F317" s="6">
        <v>0</v>
      </c>
      <c r="G317" s="6">
        <v>0</v>
      </c>
      <c r="H317" s="6">
        <v>0</v>
      </c>
      <c r="I317" s="6">
        <v>0</v>
      </c>
      <c r="J317" s="6">
        <v>0</v>
      </c>
      <c r="K317" s="6">
        <v>0</v>
      </c>
      <c r="L317" s="6">
        <v>0</v>
      </c>
      <c r="M317" s="6">
        <v>0</v>
      </c>
      <c r="N317" s="6">
        <v>0</v>
      </c>
      <c r="O317" s="6">
        <v>0</v>
      </c>
      <c r="P317" s="6">
        <v>0</v>
      </c>
      <c r="Q317" s="6">
        <v>0</v>
      </c>
      <c r="R317" s="6">
        <v>0</v>
      </c>
      <c r="S317" s="6">
        <v>0</v>
      </c>
      <c r="T317" s="6">
        <v>0</v>
      </c>
      <c r="U317" s="6">
        <v>0</v>
      </c>
      <c r="V317" s="6">
        <v>0</v>
      </c>
      <c r="W317" s="6">
        <v>0</v>
      </c>
      <c r="X317" s="6">
        <v>0</v>
      </c>
      <c r="Y317" s="6">
        <v>0</v>
      </c>
      <c r="Z317" s="6">
        <v>0</v>
      </c>
      <c r="AA317" s="6">
        <v>0</v>
      </c>
      <c r="AB317" s="6">
        <v>0</v>
      </c>
      <c r="AC317" s="6">
        <v>0</v>
      </c>
      <c r="AD317" s="6">
        <v>0</v>
      </c>
      <c r="AE317" s="6">
        <v>0</v>
      </c>
      <c r="AF317" s="6">
        <v>0</v>
      </c>
      <c r="AG317" s="6">
        <v>0</v>
      </c>
      <c r="AH317" s="6">
        <v>0</v>
      </c>
      <c r="AI317" s="6">
        <v>0</v>
      </c>
      <c r="AJ317" s="6">
        <v>0</v>
      </c>
      <c r="AK317" s="6">
        <v>0</v>
      </c>
      <c r="AL317" s="6">
        <v>0</v>
      </c>
      <c r="AM317" s="6">
        <v>0</v>
      </c>
      <c r="AN317" s="6">
        <v>0</v>
      </c>
      <c r="AO317" s="6">
        <v>0</v>
      </c>
      <c r="AP317" s="6">
        <v>0</v>
      </c>
      <c r="AQ317" s="6">
        <v>0</v>
      </c>
      <c r="AR317" s="6">
        <v>0</v>
      </c>
      <c r="AS317" s="6">
        <v>0</v>
      </c>
      <c r="AT317" s="6">
        <v>0</v>
      </c>
      <c r="AU317" s="6">
        <v>0</v>
      </c>
      <c r="AV317" s="6">
        <v>0</v>
      </c>
      <c r="AW317" s="6">
        <v>0</v>
      </c>
      <c r="AX317" s="6">
        <v>0</v>
      </c>
      <c r="AY317" s="6">
        <v>0</v>
      </c>
      <c r="AZ317" s="6">
        <v>0</v>
      </c>
      <c r="BA317" s="6">
        <v>0</v>
      </c>
      <c r="BB317" s="6">
        <v>0</v>
      </c>
      <c r="BC317" s="6">
        <v>0</v>
      </c>
      <c r="BD317" s="6">
        <v>0</v>
      </c>
      <c r="BE317" s="6">
        <v>0</v>
      </c>
      <c r="BF317" s="6">
        <v>0</v>
      </c>
      <c r="BG317" s="6">
        <v>0</v>
      </c>
      <c r="BH317" s="6">
        <v>0</v>
      </c>
      <c r="BI317" s="6">
        <v>0</v>
      </c>
      <c r="BJ317" s="6">
        <v>0</v>
      </c>
      <c r="BK317" s="6">
        <v>0</v>
      </c>
      <c r="BL317" s="6">
        <v>0</v>
      </c>
      <c r="BM317" s="6">
        <v>0</v>
      </c>
      <c r="BN317" s="6">
        <v>0</v>
      </c>
      <c r="BO317" s="6">
        <v>0</v>
      </c>
      <c r="BP317" s="6">
        <v>0</v>
      </c>
      <c r="BQ317" s="6">
        <v>0</v>
      </c>
      <c r="BR317" s="6">
        <v>0</v>
      </c>
      <c r="BS317" s="6">
        <v>0</v>
      </c>
      <c r="BT317" s="6">
        <v>0</v>
      </c>
      <c r="BU317" s="6">
        <v>0</v>
      </c>
      <c r="BV317" s="6">
        <v>0</v>
      </c>
      <c r="BW317" s="6">
        <v>0</v>
      </c>
      <c r="BX317" s="6">
        <v>0</v>
      </c>
      <c r="BY317" s="6">
        <v>0</v>
      </c>
      <c r="BZ317" s="6">
        <v>0</v>
      </c>
      <c r="CA317" s="6">
        <v>0</v>
      </c>
      <c r="CB317" s="6">
        <v>0</v>
      </c>
      <c r="CC317" s="6">
        <v>0</v>
      </c>
      <c r="CD317" s="6">
        <v>0</v>
      </c>
      <c r="CE317" s="6">
        <v>0</v>
      </c>
      <c r="CF317" s="6">
        <v>0</v>
      </c>
      <c r="CG317" s="6">
        <v>0</v>
      </c>
      <c r="CH317" s="6">
        <v>0</v>
      </c>
      <c r="CI317" s="6">
        <v>0</v>
      </c>
      <c r="CJ317" s="6">
        <v>0</v>
      </c>
      <c r="CK317" s="6">
        <v>0</v>
      </c>
      <c r="CL317" s="6">
        <v>0</v>
      </c>
      <c r="CM317" s="6">
        <v>0</v>
      </c>
      <c r="CN317" s="6">
        <v>0</v>
      </c>
      <c r="CO317" s="6">
        <v>0</v>
      </c>
      <c r="CP317" s="6">
        <v>0</v>
      </c>
      <c r="CQ317" s="6">
        <v>0</v>
      </c>
      <c r="CR317" s="6">
        <v>0</v>
      </c>
      <c r="CS317" s="6">
        <v>0</v>
      </c>
      <c r="CT317" s="6">
        <v>0</v>
      </c>
      <c r="CU317" s="6">
        <v>0</v>
      </c>
      <c r="CV317" s="6">
        <v>0</v>
      </c>
      <c r="CW317" s="6">
        <v>0</v>
      </c>
      <c r="CX317" s="6">
        <v>0</v>
      </c>
      <c r="CY317" s="6">
        <v>0</v>
      </c>
      <c r="CZ317" s="6">
        <v>0</v>
      </c>
      <c r="DA317" s="6">
        <v>0</v>
      </c>
      <c r="DB317" s="6">
        <v>0</v>
      </c>
      <c r="DC317" s="6">
        <v>0</v>
      </c>
      <c r="DD317" s="6">
        <v>0</v>
      </c>
      <c r="DE317" s="6">
        <v>0</v>
      </c>
      <c r="DF317" s="6">
        <v>0</v>
      </c>
      <c r="DG317" s="6">
        <v>0</v>
      </c>
      <c r="DH317" s="6">
        <v>0</v>
      </c>
      <c r="DI317" s="6">
        <v>0</v>
      </c>
      <c r="DJ317" s="6">
        <v>0</v>
      </c>
      <c r="DK317" s="6">
        <v>0</v>
      </c>
      <c r="DL317" s="6">
        <v>0</v>
      </c>
      <c r="DM317" s="6">
        <v>0</v>
      </c>
      <c r="DN317" s="6">
        <v>0</v>
      </c>
      <c r="DO317" s="6">
        <v>0</v>
      </c>
      <c r="DP317" s="6">
        <v>0</v>
      </c>
      <c r="DQ317" s="6">
        <v>0</v>
      </c>
      <c r="DR317" s="6">
        <v>0</v>
      </c>
      <c r="DS317" s="6">
        <v>0</v>
      </c>
      <c r="DT317" s="6">
        <v>0</v>
      </c>
      <c r="DU317" s="6">
        <v>0</v>
      </c>
      <c r="DV317" s="6">
        <v>0</v>
      </c>
      <c r="DW317" s="6">
        <v>0</v>
      </c>
      <c r="DX317" s="6">
        <v>0</v>
      </c>
      <c r="DY317" s="6">
        <v>0</v>
      </c>
      <c r="DZ317" s="6">
        <v>0</v>
      </c>
      <c r="EA317" s="6">
        <v>0</v>
      </c>
      <c r="EB317" s="6">
        <v>0</v>
      </c>
      <c r="EC317" s="6">
        <v>0</v>
      </c>
      <c r="ED317" s="6">
        <v>0</v>
      </c>
      <c r="EE317" s="6">
        <v>0</v>
      </c>
      <c r="EF317" s="6">
        <v>0</v>
      </c>
      <c r="EG317" s="6">
        <v>0</v>
      </c>
      <c r="EH317" s="6">
        <v>0</v>
      </c>
      <c r="EI317" s="6">
        <v>0</v>
      </c>
      <c r="EJ317" s="6">
        <v>0</v>
      </c>
      <c r="EK317" s="6">
        <v>0</v>
      </c>
      <c r="EL317" s="6">
        <v>0</v>
      </c>
      <c r="EM317" s="6">
        <v>0</v>
      </c>
      <c r="EN317" s="6">
        <v>0</v>
      </c>
      <c r="EO317" s="6">
        <v>0</v>
      </c>
      <c r="EP317" s="6">
        <v>0</v>
      </c>
      <c r="EQ317" s="6">
        <v>0</v>
      </c>
      <c r="ER317" s="6">
        <v>0</v>
      </c>
      <c r="ES317" s="6">
        <v>0</v>
      </c>
      <c r="ET317" s="6">
        <v>0</v>
      </c>
      <c r="EU317" s="6">
        <v>0</v>
      </c>
      <c r="EV317" s="6">
        <v>0</v>
      </c>
      <c r="EW317" s="6">
        <v>0</v>
      </c>
      <c r="EX317" s="6">
        <v>0</v>
      </c>
      <c r="EY317" s="6">
        <v>0</v>
      </c>
      <c r="EZ317" s="6">
        <v>0</v>
      </c>
      <c r="FA317" s="6">
        <v>0</v>
      </c>
      <c r="FB317" s="6">
        <v>0</v>
      </c>
      <c r="FC317" s="6">
        <v>0</v>
      </c>
      <c r="FD317" s="6">
        <v>0</v>
      </c>
      <c r="FE317" s="6">
        <v>0</v>
      </c>
      <c r="FF317" s="6">
        <v>0</v>
      </c>
      <c r="FG317" s="6">
        <v>0</v>
      </c>
      <c r="FH317" s="6">
        <v>0</v>
      </c>
      <c r="FI317" s="6">
        <v>0</v>
      </c>
      <c r="FJ317" s="6">
        <v>0</v>
      </c>
      <c r="FK317" s="6">
        <v>0</v>
      </c>
      <c r="FL317" s="6">
        <v>0</v>
      </c>
      <c r="FM317" s="6">
        <v>0</v>
      </c>
      <c r="FN317" s="6">
        <v>0</v>
      </c>
      <c r="FO317" s="6">
        <v>0</v>
      </c>
      <c r="FP317" s="6">
        <v>0</v>
      </c>
      <c r="FQ317" s="6">
        <v>0</v>
      </c>
      <c r="FR317" s="6">
        <v>0</v>
      </c>
      <c r="FS317" s="6">
        <v>0</v>
      </c>
      <c r="FT317" s="6">
        <v>0</v>
      </c>
      <c r="FU317" s="6">
        <v>0</v>
      </c>
      <c r="FV317" s="6">
        <v>0</v>
      </c>
      <c r="FW317" s="6">
        <v>0</v>
      </c>
      <c r="FX317" s="6">
        <v>0</v>
      </c>
      <c r="FY317" s="6">
        <v>0</v>
      </c>
      <c r="FZ317" s="6">
        <v>0</v>
      </c>
      <c r="GA317" s="6">
        <v>0</v>
      </c>
      <c r="GB317" s="6">
        <v>0</v>
      </c>
      <c r="GC317" s="6">
        <v>0</v>
      </c>
      <c r="GD317" s="6">
        <v>0</v>
      </c>
      <c r="GE317" s="6">
        <v>0</v>
      </c>
      <c r="GF317" s="6">
        <v>0</v>
      </c>
      <c r="GG317" s="6">
        <v>0</v>
      </c>
      <c r="GH317" s="6">
        <v>0</v>
      </c>
      <c r="GI317" s="6">
        <v>0</v>
      </c>
      <c r="GJ317" s="6">
        <v>0</v>
      </c>
      <c r="GK317" s="6">
        <v>0</v>
      </c>
      <c r="GL317" s="6">
        <v>0</v>
      </c>
      <c r="GM317" s="6">
        <v>0</v>
      </c>
      <c r="GN317" s="6">
        <v>0</v>
      </c>
      <c r="GO317" s="6">
        <v>0</v>
      </c>
      <c r="GP317" s="6">
        <v>0</v>
      </c>
      <c r="GQ317" s="6">
        <v>0</v>
      </c>
      <c r="GR317" s="6">
        <v>0</v>
      </c>
      <c r="GS317" s="6">
        <v>0</v>
      </c>
      <c r="GT317" s="6">
        <v>0</v>
      </c>
      <c r="GU317" s="6">
        <v>0</v>
      </c>
      <c r="GV317" s="7">
        <v>0</v>
      </c>
      <c r="GW317">
        <f t="shared" si="15"/>
        <v>0</v>
      </c>
    </row>
    <row r="318" spans="4:205" x14ac:dyDescent="0.25">
      <c r="D318">
        <v>99</v>
      </c>
      <c r="E318" s="5">
        <v>0</v>
      </c>
      <c r="F318" s="6">
        <v>0</v>
      </c>
      <c r="G318" s="6">
        <v>0</v>
      </c>
      <c r="H318" s="6">
        <v>0</v>
      </c>
      <c r="I318" s="6">
        <v>0</v>
      </c>
      <c r="J318" s="6">
        <v>0</v>
      </c>
      <c r="K318" s="6">
        <v>0</v>
      </c>
      <c r="L318" s="6">
        <v>0</v>
      </c>
      <c r="M318" s="6">
        <v>0</v>
      </c>
      <c r="N318" s="6">
        <v>0</v>
      </c>
      <c r="O318" s="6">
        <v>0</v>
      </c>
      <c r="P318" s="6">
        <v>0</v>
      </c>
      <c r="Q318" s="6">
        <v>0</v>
      </c>
      <c r="R318" s="6">
        <v>0</v>
      </c>
      <c r="S318" s="6">
        <v>0</v>
      </c>
      <c r="T318" s="6">
        <v>0</v>
      </c>
      <c r="U318" s="6">
        <v>0</v>
      </c>
      <c r="V318" s="6">
        <v>0</v>
      </c>
      <c r="W318" s="6">
        <v>0</v>
      </c>
      <c r="X318" s="6">
        <v>0</v>
      </c>
      <c r="Y318" s="6">
        <v>0</v>
      </c>
      <c r="Z318" s="6">
        <v>0</v>
      </c>
      <c r="AA318" s="6">
        <v>0</v>
      </c>
      <c r="AB318" s="6">
        <v>0</v>
      </c>
      <c r="AC318" s="6">
        <v>0</v>
      </c>
      <c r="AD318" s="6">
        <v>0</v>
      </c>
      <c r="AE318" s="6">
        <v>0</v>
      </c>
      <c r="AF318" s="6">
        <v>0</v>
      </c>
      <c r="AG318" s="6">
        <v>0</v>
      </c>
      <c r="AH318" s="6">
        <v>0</v>
      </c>
      <c r="AI318" s="6">
        <v>0</v>
      </c>
      <c r="AJ318" s="6">
        <v>0</v>
      </c>
      <c r="AK318" s="6">
        <v>0</v>
      </c>
      <c r="AL318" s="6">
        <v>0</v>
      </c>
      <c r="AM318" s="6">
        <v>0</v>
      </c>
      <c r="AN318" s="6">
        <v>0</v>
      </c>
      <c r="AO318" s="6">
        <v>0</v>
      </c>
      <c r="AP318" s="6">
        <v>0</v>
      </c>
      <c r="AQ318" s="6">
        <v>0</v>
      </c>
      <c r="AR318" s="6">
        <v>0</v>
      </c>
      <c r="AS318" s="6">
        <v>0</v>
      </c>
      <c r="AT318" s="6">
        <v>0</v>
      </c>
      <c r="AU318" s="6">
        <v>0</v>
      </c>
      <c r="AV318" s="6">
        <v>0</v>
      </c>
      <c r="AW318" s="6">
        <v>0</v>
      </c>
      <c r="AX318" s="6">
        <v>0</v>
      </c>
      <c r="AY318" s="6">
        <v>0</v>
      </c>
      <c r="AZ318" s="6">
        <v>0</v>
      </c>
      <c r="BA318" s="6">
        <v>0</v>
      </c>
      <c r="BB318" s="6">
        <v>0</v>
      </c>
      <c r="BC318" s="6">
        <v>0</v>
      </c>
      <c r="BD318" s="6">
        <v>0</v>
      </c>
      <c r="BE318" s="6">
        <v>0</v>
      </c>
      <c r="BF318" s="6">
        <v>0</v>
      </c>
      <c r="BG318" s="6">
        <v>0</v>
      </c>
      <c r="BH318" s="6">
        <v>0</v>
      </c>
      <c r="BI318" s="6">
        <v>0</v>
      </c>
      <c r="BJ318" s="6">
        <v>0</v>
      </c>
      <c r="BK318" s="6">
        <v>0</v>
      </c>
      <c r="BL318" s="6">
        <v>0</v>
      </c>
      <c r="BM318" s="6">
        <v>0</v>
      </c>
      <c r="BN318" s="6">
        <v>0</v>
      </c>
      <c r="BO318" s="6">
        <v>0</v>
      </c>
      <c r="BP318" s="6">
        <v>0</v>
      </c>
      <c r="BQ318" s="6">
        <v>0</v>
      </c>
      <c r="BR318" s="6">
        <v>0</v>
      </c>
      <c r="BS318" s="6">
        <v>0</v>
      </c>
      <c r="BT318" s="6">
        <v>0</v>
      </c>
      <c r="BU318" s="6">
        <v>0</v>
      </c>
      <c r="BV318" s="6">
        <v>0</v>
      </c>
      <c r="BW318" s="6">
        <v>0</v>
      </c>
      <c r="BX318" s="6">
        <v>0</v>
      </c>
      <c r="BY318" s="6">
        <v>0</v>
      </c>
      <c r="BZ318" s="6">
        <v>0</v>
      </c>
      <c r="CA318" s="6">
        <v>0</v>
      </c>
      <c r="CB318" s="6">
        <v>0</v>
      </c>
      <c r="CC318" s="6">
        <v>0</v>
      </c>
      <c r="CD318" s="6">
        <v>0</v>
      </c>
      <c r="CE318" s="6">
        <v>0</v>
      </c>
      <c r="CF318" s="6">
        <v>0</v>
      </c>
      <c r="CG318" s="6">
        <v>0</v>
      </c>
      <c r="CH318" s="6">
        <v>0</v>
      </c>
      <c r="CI318" s="6">
        <v>0</v>
      </c>
      <c r="CJ318" s="6">
        <v>0</v>
      </c>
      <c r="CK318" s="6">
        <v>0</v>
      </c>
      <c r="CL318" s="6">
        <v>0</v>
      </c>
      <c r="CM318" s="6">
        <v>0</v>
      </c>
      <c r="CN318" s="6">
        <v>0</v>
      </c>
      <c r="CO318" s="6">
        <v>0</v>
      </c>
      <c r="CP318" s="6">
        <v>0</v>
      </c>
      <c r="CQ318" s="6">
        <v>0</v>
      </c>
      <c r="CR318" s="6">
        <v>0</v>
      </c>
      <c r="CS318" s="6">
        <v>0</v>
      </c>
      <c r="CT318" s="6">
        <v>0</v>
      </c>
      <c r="CU318" s="6">
        <v>0</v>
      </c>
      <c r="CV318" s="6">
        <v>0</v>
      </c>
      <c r="CW318" s="6">
        <v>0</v>
      </c>
      <c r="CX318" s="6">
        <v>0</v>
      </c>
      <c r="CY318" s="6">
        <v>0</v>
      </c>
      <c r="CZ318" s="6">
        <v>0</v>
      </c>
      <c r="DA318" s="6">
        <v>0</v>
      </c>
      <c r="DB318" s="6">
        <v>0</v>
      </c>
      <c r="DC318" s="6">
        <v>0</v>
      </c>
      <c r="DD318" s="6">
        <v>0</v>
      </c>
      <c r="DE318" s="6">
        <v>0</v>
      </c>
      <c r="DF318" s="6">
        <v>0</v>
      </c>
      <c r="DG318" s="6">
        <v>0</v>
      </c>
      <c r="DH318" s="6">
        <v>0</v>
      </c>
      <c r="DI318" s="6">
        <v>0</v>
      </c>
      <c r="DJ318" s="6">
        <v>0</v>
      </c>
      <c r="DK318" s="6">
        <v>0</v>
      </c>
      <c r="DL318" s="6">
        <v>0</v>
      </c>
      <c r="DM318" s="6">
        <v>0</v>
      </c>
      <c r="DN318" s="6">
        <v>0</v>
      </c>
      <c r="DO318" s="6">
        <v>0</v>
      </c>
      <c r="DP318" s="6">
        <v>0</v>
      </c>
      <c r="DQ318" s="6">
        <v>0</v>
      </c>
      <c r="DR318" s="6">
        <v>0</v>
      </c>
      <c r="DS318" s="6">
        <v>0</v>
      </c>
      <c r="DT318" s="6">
        <v>0</v>
      </c>
      <c r="DU318" s="6">
        <v>0</v>
      </c>
      <c r="DV318" s="6">
        <v>0</v>
      </c>
      <c r="DW318" s="6">
        <v>0</v>
      </c>
      <c r="DX318" s="6">
        <v>0</v>
      </c>
      <c r="DY318" s="6">
        <v>0</v>
      </c>
      <c r="DZ318" s="6">
        <v>0</v>
      </c>
      <c r="EA318" s="6">
        <v>0</v>
      </c>
      <c r="EB318" s="6">
        <v>0</v>
      </c>
      <c r="EC318" s="6">
        <v>0</v>
      </c>
      <c r="ED318" s="6">
        <v>0</v>
      </c>
      <c r="EE318" s="6">
        <v>0</v>
      </c>
      <c r="EF318" s="6">
        <v>0</v>
      </c>
      <c r="EG318" s="6">
        <v>0</v>
      </c>
      <c r="EH318" s="6">
        <v>0</v>
      </c>
      <c r="EI318" s="6">
        <v>0</v>
      </c>
      <c r="EJ318" s="6">
        <v>0</v>
      </c>
      <c r="EK318" s="6">
        <v>0</v>
      </c>
      <c r="EL318" s="6">
        <v>0</v>
      </c>
      <c r="EM318" s="6">
        <v>0</v>
      </c>
      <c r="EN318" s="6">
        <v>0</v>
      </c>
      <c r="EO318" s="6">
        <v>0</v>
      </c>
      <c r="EP318" s="6">
        <v>0</v>
      </c>
      <c r="EQ318" s="6">
        <v>0</v>
      </c>
      <c r="ER318" s="6">
        <v>0</v>
      </c>
      <c r="ES318" s="6">
        <v>0</v>
      </c>
      <c r="ET318" s="6">
        <v>0</v>
      </c>
      <c r="EU318" s="6">
        <v>0</v>
      </c>
      <c r="EV318" s="6">
        <v>0</v>
      </c>
      <c r="EW318" s="6">
        <v>0</v>
      </c>
      <c r="EX318" s="6">
        <v>0</v>
      </c>
      <c r="EY318" s="6">
        <v>0</v>
      </c>
      <c r="EZ318" s="6">
        <v>0</v>
      </c>
      <c r="FA318" s="6">
        <v>0</v>
      </c>
      <c r="FB318" s="6">
        <v>0</v>
      </c>
      <c r="FC318" s="6">
        <v>0</v>
      </c>
      <c r="FD318" s="6">
        <v>0</v>
      </c>
      <c r="FE318" s="6">
        <v>0</v>
      </c>
      <c r="FF318" s="6">
        <v>0</v>
      </c>
      <c r="FG318" s="6">
        <v>0</v>
      </c>
      <c r="FH318" s="6">
        <v>0</v>
      </c>
      <c r="FI318" s="6">
        <v>0</v>
      </c>
      <c r="FJ318" s="6">
        <v>0</v>
      </c>
      <c r="FK318" s="6">
        <v>0</v>
      </c>
      <c r="FL318" s="6">
        <v>0</v>
      </c>
      <c r="FM318" s="6">
        <v>0</v>
      </c>
      <c r="FN318" s="6">
        <v>0</v>
      </c>
      <c r="FO318" s="6">
        <v>0</v>
      </c>
      <c r="FP318" s="6">
        <v>0</v>
      </c>
      <c r="FQ318" s="6">
        <v>0</v>
      </c>
      <c r="FR318" s="6">
        <v>0</v>
      </c>
      <c r="FS318" s="6">
        <v>0</v>
      </c>
      <c r="FT318" s="6">
        <v>0</v>
      </c>
      <c r="FU318" s="6">
        <v>0</v>
      </c>
      <c r="FV318" s="6">
        <v>0</v>
      </c>
      <c r="FW318" s="6">
        <v>0</v>
      </c>
      <c r="FX318" s="6">
        <v>0</v>
      </c>
      <c r="FY318" s="6">
        <v>0</v>
      </c>
      <c r="FZ318" s="6">
        <v>0</v>
      </c>
      <c r="GA318" s="6">
        <v>0</v>
      </c>
      <c r="GB318" s="6">
        <v>0</v>
      </c>
      <c r="GC318" s="6">
        <v>0</v>
      </c>
      <c r="GD318" s="6">
        <v>0</v>
      </c>
      <c r="GE318" s="6">
        <v>0</v>
      </c>
      <c r="GF318" s="6">
        <v>0</v>
      </c>
      <c r="GG318" s="6">
        <v>0</v>
      </c>
      <c r="GH318" s="6">
        <v>0</v>
      </c>
      <c r="GI318" s="6">
        <v>0</v>
      </c>
      <c r="GJ318" s="6">
        <v>0</v>
      </c>
      <c r="GK318" s="6">
        <v>0</v>
      </c>
      <c r="GL318" s="6">
        <v>0</v>
      </c>
      <c r="GM318" s="6">
        <v>0</v>
      </c>
      <c r="GN318" s="6">
        <v>0</v>
      </c>
      <c r="GO318" s="6">
        <v>0</v>
      </c>
      <c r="GP318" s="6">
        <v>0</v>
      </c>
      <c r="GQ318" s="6">
        <v>0</v>
      </c>
      <c r="GR318" s="6">
        <v>0</v>
      </c>
      <c r="GS318" s="6">
        <v>0</v>
      </c>
      <c r="GT318" s="6">
        <v>0</v>
      </c>
      <c r="GU318" s="6">
        <v>0</v>
      </c>
      <c r="GV318" s="7">
        <v>0</v>
      </c>
      <c r="GW318">
        <f t="shared" si="15"/>
        <v>0</v>
      </c>
    </row>
    <row r="319" spans="4:205" x14ac:dyDescent="0.25">
      <c r="D319">
        <v>100</v>
      </c>
      <c r="E319" s="5">
        <v>0</v>
      </c>
      <c r="F319" s="6">
        <v>0</v>
      </c>
      <c r="G319" s="6">
        <v>0</v>
      </c>
      <c r="H319" s="6">
        <v>0</v>
      </c>
      <c r="I319" s="6">
        <v>0</v>
      </c>
      <c r="J319" s="6">
        <v>0</v>
      </c>
      <c r="K319" s="6">
        <v>0</v>
      </c>
      <c r="L319" s="6">
        <v>0</v>
      </c>
      <c r="M319" s="6">
        <v>0</v>
      </c>
      <c r="N319" s="6">
        <v>0</v>
      </c>
      <c r="O319" s="6">
        <v>0</v>
      </c>
      <c r="P319" s="6">
        <v>0</v>
      </c>
      <c r="Q319" s="6">
        <v>0</v>
      </c>
      <c r="R319" s="6">
        <v>0</v>
      </c>
      <c r="S319" s="6">
        <v>0</v>
      </c>
      <c r="T319" s="6">
        <v>0</v>
      </c>
      <c r="U319" s="6">
        <v>0</v>
      </c>
      <c r="V319" s="6">
        <v>0</v>
      </c>
      <c r="W319" s="6">
        <v>0</v>
      </c>
      <c r="X319" s="6">
        <v>0</v>
      </c>
      <c r="Y319" s="6">
        <v>0</v>
      </c>
      <c r="Z319" s="6">
        <v>0</v>
      </c>
      <c r="AA319" s="6">
        <v>0</v>
      </c>
      <c r="AB319" s="6">
        <v>0</v>
      </c>
      <c r="AC319" s="6">
        <v>0</v>
      </c>
      <c r="AD319" s="6">
        <v>0</v>
      </c>
      <c r="AE319" s="6">
        <v>0</v>
      </c>
      <c r="AF319" s="6">
        <v>0</v>
      </c>
      <c r="AG319" s="6">
        <v>0</v>
      </c>
      <c r="AH319" s="6">
        <v>0</v>
      </c>
      <c r="AI319" s="6">
        <v>0</v>
      </c>
      <c r="AJ319" s="6">
        <v>0</v>
      </c>
      <c r="AK319" s="6">
        <v>0</v>
      </c>
      <c r="AL319" s="6">
        <v>0</v>
      </c>
      <c r="AM319" s="6">
        <v>0</v>
      </c>
      <c r="AN319" s="6">
        <v>0</v>
      </c>
      <c r="AO319" s="6">
        <v>0</v>
      </c>
      <c r="AP319" s="6">
        <v>0</v>
      </c>
      <c r="AQ319" s="6">
        <v>0</v>
      </c>
      <c r="AR319" s="6">
        <v>0</v>
      </c>
      <c r="AS319" s="6">
        <v>0</v>
      </c>
      <c r="AT319" s="6">
        <v>0</v>
      </c>
      <c r="AU319" s="6">
        <v>0</v>
      </c>
      <c r="AV319" s="6">
        <v>0</v>
      </c>
      <c r="AW319" s="6">
        <v>0</v>
      </c>
      <c r="AX319" s="6">
        <v>0</v>
      </c>
      <c r="AY319" s="6">
        <v>0</v>
      </c>
      <c r="AZ319" s="6">
        <v>0</v>
      </c>
      <c r="BA319" s="6">
        <v>0</v>
      </c>
      <c r="BB319" s="6">
        <v>0</v>
      </c>
      <c r="BC319" s="6">
        <v>0</v>
      </c>
      <c r="BD319" s="6">
        <v>0</v>
      </c>
      <c r="BE319" s="6">
        <v>0</v>
      </c>
      <c r="BF319" s="6">
        <v>0</v>
      </c>
      <c r="BG319" s="6">
        <v>0</v>
      </c>
      <c r="BH319" s="6">
        <v>0</v>
      </c>
      <c r="BI319" s="6">
        <v>0</v>
      </c>
      <c r="BJ319" s="6">
        <v>0</v>
      </c>
      <c r="BK319" s="6">
        <v>0</v>
      </c>
      <c r="BL319" s="6">
        <v>0</v>
      </c>
      <c r="BM319" s="6">
        <v>0</v>
      </c>
      <c r="BN319" s="6">
        <v>0</v>
      </c>
      <c r="BO319" s="6">
        <v>0</v>
      </c>
      <c r="BP319" s="6">
        <v>0</v>
      </c>
      <c r="BQ319" s="6">
        <v>0</v>
      </c>
      <c r="BR319" s="6">
        <v>0</v>
      </c>
      <c r="BS319" s="6">
        <v>0</v>
      </c>
      <c r="BT319" s="6">
        <v>0</v>
      </c>
      <c r="BU319" s="6">
        <v>0</v>
      </c>
      <c r="BV319" s="6">
        <v>0</v>
      </c>
      <c r="BW319" s="6">
        <v>0</v>
      </c>
      <c r="BX319" s="6">
        <v>0</v>
      </c>
      <c r="BY319" s="6">
        <v>0</v>
      </c>
      <c r="BZ319" s="6">
        <v>0</v>
      </c>
      <c r="CA319" s="6">
        <v>0</v>
      </c>
      <c r="CB319" s="6">
        <v>0</v>
      </c>
      <c r="CC319" s="6">
        <v>0</v>
      </c>
      <c r="CD319" s="6">
        <v>0</v>
      </c>
      <c r="CE319" s="6">
        <v>0</v>
      </c>
      <c r="CF319" s="6">
        <v>0</v>
      </c>
      <c r="CG319" s="6">
        <v>0</v>
      </c>
      <c r="CH319" s="6">
        <v>0</v>
      </c>
      <c r="CI319" s="6">
        <v>0</v>
      </c>
      <c r="CJ319" s="6">
        <v>0</v>
      </c>
      <c r="CK319" s="6">
        <v>0</v>
      </c>
      <c r="CL319" s="6">
        <v>0</v>
      </c>
      <c r="CM319" s="6">
        <v>0</v>
      </c>
      <c r="CN319" s="6">
        <v>0</v>
      </c>
      <c r="CO319" s="6">
        <v>0</v>
      </c>
      <c r="CP319" s="6">
        <v>0</v>
      </c>
      <c r="CQ319" s="6">
        <v>0</v>
      </c>
      <c r="CR319" s="6">
        <v>0</v>
      </c>
      <c r="CS319" s="6">
        <v>0</v>
      </c>
      <c r="CT319" s="6">
        <v>0</v>
      </c>
      <c r="CU319" s="6">
        <v>0</v>
      </c>
      <c r="CV319" s="6">
        <v>0</v>
      </c>
      <c r="CW319" s="6">
        <v>0</v>
      </c>
      <c r="CX319" s="6">
        <v>0</v>
      </c>
      <c r="CY319" s="6">
        <v>0</v>
      </c>
      <c r="CZ319" s="6">
        <v>0</v>
      </c>
      <c r="DA319" s="6">
        <v>0</v>
      </c>
      <c r="DB319" s="6">
        <v>0</v>
      </c>
      <c r="DC319" s="6">
        <v>0</v>
      </c>
      <c r="DD319" s="6">
        <v>0</v>
      </c>
      <c r="DE319" s="6">
        <v>0</v>
      </c>
      <c r="DF319" s="6">
        <v>0</v>
      </c>
      <c r="DG319" s="6">
        <v>0</v>
      </c>
      <c r="DH319" s="6">
        <v>0</v>
      </c>
      <c r="DI319" s="6">
        <v>0</v>
      </c>
      <c r="DJ319" s="6">
        <v>0</v>
      </c>
      <c r="DK319" s="6">
        <v>0</v>
      </c>
      <c r="DL319" s="6">
        <v>0</v>
      </c>
      <c r="DM319" s="6">
        <v>0</v>
      </c>
      <c r="DN319" s="6">
        <v>0</v>
      </c>
      <c r="DO319" s="6">
        <v>0</v>
      </c>
      <c r="DP319" s="6">
        <v>0</v>
      </c>
      <c r="DQ319" s="6">
        <v>0</v>
      </c>
      <c r="DR319" s="6">
        <v>0</v>
      </c>
      <c r="DS319" s="6">
        <v>0</v>
      </c>
      <c r="DT319" s="6">
        <v>0</v>
      </c>
      <c r="DU319" s="6">
        <v>0</v>
      </c>
      <c r="DV319" s="6">
        <v>0</v>
      </c>
      <c r="DW319" s="6">
        <v>0</v>
      </c>
      <c r="DX319" s="6">
        <v>0</v>
      </c>
      <c r="DY319" s="6">
        <v>0</v>
      </c>
      <c r="DZ319" s="6">
        <v>0</v>
      </c>
      <c r="EA319" s="6">
        <v>0</v>
      </c>
      <c r="EB319" s="6">
        <v>0</v>
      </c>
      <c r="EC319" s="6">
        <v>0</v>
      </c>
      <c r="ED319" s="6">
        <v>0</v>
      </c>
      <c r="EE319" s="6">
        <v>0</v>
      </c>
      <c r="EF319" s="6">
        <v>0</v>
      </c>
      <c r="EG319" s="6">
        <v>0</v>
      </c>
      <c r="EH319" s="6">
        <v>0</v>
      </c>
      <c r="EI319" s="6">
        <v>0</v>
      </c>
      <c r="EJ319" s="6">
        <v>0</v>
      </c>
      <c r="EK319" s="6">
        <v>0</v>
      </c>
      <c r="EL319" s="6">
        <v>0</v>
      </c>
      <c r="EM319" s="6">
        <v>0</v>
      </c>
      <c r="EN319" s="6">
        <v>0</v>
      </c>
      <c r="EO319" s="6">
        <v>0</v>
      </c>
      <c r="EP319" s="6">
        <v>0</v>
      </c>
      <c r="EQ319" s="6">
        <v>0</v>
      </c>
      <c r="ER319" s="6">
        <v>0</v>
      </c>
      <c r="ES319" s="6">
        <v>0</v>
      </c>
      <c r="ET319" s="6">
        <v>0</v>
      </c>
      <c r="EU319" s="6">
        <v>0</v>
      </c>
      <c r="EV319" s="6">
        <v>0</v>
      </c>
      <c r="EW319" s="6">
        <v>0</v>
      </c>
      <c r="EX319" s="6">
        <v>0</v>
      </c>
      <c r="EY319" s="6">
        <v>0</v>
      </c>
      <c r="EZ319" s="6">
        <v>0</v>
      </c>
      <c r="FA319" s="6">
        <v>0</v>
      </c>
      <c r="FB319" s="6">
        <v>0</v>
      </c>
      <c r="FC319" s="6">
        <v>0</v>
      </c>
      <c r="FD319" s="6">
        <v>0</v>
      </c>
      <c r="FE319" s="6">
        <v>0</v>
      </c>
      <c r="FF319" s="6">
        <v>0</v>
      </c>
      <c r="FG319" s="6">
        <v>0</v>
      </c>
      <c r="FH319" s="6">
        <v>0</v>
      </c>
      <c r="FI319" s="6">
        <v>0</v>
      </c>
      <c r="FJ319" s="6">
        <v>0</v>
      </c>
      <c r="FK319" s="6">
        <v>0</v>
      </c>
      <c r="FL319" s="6">
        <v>0</v>
      </c>
      <c r="FM319" s="6">
        <v>0</v>
      </c>
      <c r="FN319" s="6">
        <v>0</v>
      </c>
      <c r="FO319" s="6">
        <v>0</v>
      </c>
      <c r="FP319" s="6">
        <v>0</v>
      </c>
      <c r="FQ319" s="6">
        <v>0</v>
      </c>
      <c r="FR319" s="6">
        <v>0</v>
      </c>
      <c r="FS319" s="6">
        <v>0</v>
      </c>
      <c r="FT319" s="6">
        <v>0</v>
      </c>
      <c r="FU319" s="6">
        <v>0</v>
      </c>
      <c r="FV319" s="6">
        <v>0</v>
      </c>
      <c r="FW319" s="6">
        <v>0</v>
      </c>
      <c r="FX319" s="6">
        <v>0</v>
      </c>
      <c r="FY319" s="6">
        <v>0</v>
      </c>
      <c r="FZ319" s="6">
        <v>0</v>
      </c>
      <c r="GA319" s="6">
        <v>0</v>
      </c>
      <c r="GB319" s="6">
        <v>0</v>
      </c>
      <c r="GC319" s="6">
        <v>0</v>
      </c>
      <c r="GD319" s="6">
        <v>0</v>
      </c>
      <c r="GE319" s="6">
        <v>0</v>
      </c>
      <c r="GF319" s="6">
        <v>0</v>
      </c>
      <c r="GG319" s="6">
        <v>0</v>
      </c>
      <c r="GH319" s="6">
        <v>0</v>
      </c>
      <c r="GI319" s="6">
        <v>0</v>
      </c>
      <c r="GJ319" s="6">
        <v>0</v>
      </c>
      <c r="GK319" s="6">
        <v>0</v>
      </c>
      <c r="GL319" s="6">
        <v>0</v>
      </c>
      <c r="GM319" s="6">
        <v>0</v>
      </c>
      <c r="GN319" s="6">
        <v>0</v>
      </c>
      <c r="GO319" s="6">
        <v>0</v>
      </c>
      <c r="GP319" s="6">
        <v>0</v>
      </c>
      <c r="GQ319" s="6">
        <v>0</v>
      </c>
      <c r="GR319" s="6">
        <v>0</v>
      </c>
      <c r="GS319" s="6">
        <v>0</v>
      </c>
      <c r="GT319" s="6">
        <v>0</v>
      </c>
      <c r="GU319" s="6">
        <v>0</v>
      </c>
      <c r="GV319" s="7">
        <v>0</v>
      </c>
      <c r="GW319">
        <f t="shared" si="15"/>
        <v>0</v>
      </c>
    </row>
    <row r="320" spans="4:205" x14ac:dyDescent="0.25">
      <c r="D320">
        <v>101</v>
      </c>
      <c r="E320" s="5">
        <v>0</v>
      </c>
      <c r="F320" s="6">
        <v>0</v>
      </c>
      <c r="G320" s="6">
        <v>0</v>
      </c>
      <c r="H320" s="6">
        <v>0</v>
      </c>
      <c r="I320" s="6">
        <v>0</v>
      </c>
      <c r="J320" s="6">
        <v>0</v>
      </c>
      <c r="K320" s="6">
        <v>0</v>
      </c>
      <c r="L320" s="6">
        <v>0</v>
      </c>
      <c r="M320" s="6">
        <v>0</v>
      </c>
      <c r="N320" s="6">
        <v>0</v>
      </c>
      <c r="O320" s="6">
        <v>0</v>
      </c>
      <c r="P320" s="6">
        <v>0</v>
      </c>
      <c r="Q320" s="6">
        <v>0</v>
      </c>
      <c r="R320" s="6">
        <v>0</v>
      </c>
      <c r="S320" s="6">
        <v>0</v>
      </c>
      <c r="T320" s="6">
        <v>0</v>
      </c>
      <c r="U320" s="6">
        <v>0</v>
      </c>
      <c r="V320" s="6">
        <v>0</v>
      </c>
      <c r="W320" s="6">
        <v>0</v>
      </c>
      <c r="X320" s="6">
        <v>0</v>
      </c>
      <c r="Y320" s="6">
        <v>0</v>
      </c>
      <c r="Z320" s="6">
        <v>0</v>
      </c>
      <c r="AA320" s="6">
        <v>0</v>
      </c>
      <c r="AB320" s="6">
        <v>0</v>
      </c>
      <c r="AC320" s="6">
        <v>0</v>
      </c>
      <c r="AD320" s="6">
        <v>0</v>
      </c>
      <c r="AE320" s="6">
        <v>0</v>
      </c>
      <c r="AF320" s="6">
        <v>0</v>
      </c>
      <c r="AG320" s="6">
        <v>0</v>
      </c>
      <c r="AH320" s="6">
        <v>0</v>
      </c>
      <c r="AI320" s="6">
        <v>0</v>
      </c>
      <c r="AJ320" s="6">
        <v>0</v>
      </c>
      <c r="AK320" s="6">
        <v>0</v>
      </c>
      <c r="AL320" s="6">
        <v>0</v>
      </c>
      <c r="AM320" s="6">
        <v>0</v>
      </c>
      <c r="AN320" s="6">
        <v>0</v>
      </c>
      <c r="AO320" s="6">
        <v>0</v>
      </c>
      <c r="AP320" s="6">
        <v>0</v>
      </c>
      <c r="AQ320" s="6">
        <v>0</v>
      </c>
      <c r="AR320" s="6">
        <v>0</v>
      </c>
      <c r="AS320" s="6">
        <v>0</v>
      </c>
      <c r="AT320" s="6">
        <v>0</v>
      </c>
      <c r="AU320" s="6">
        <v>0</v>
      </c>
      <c r="AV320" s="6">
        <v>0</v>
      </c>
      <c r="AW320" s="6">
        <v>0</v>
      </c>
      <c r="AX320" s="6">
        <v>0</v>
      </c>
      <c r="AY320" s="6">
        <v>0</v>
      </c>
      <c r="AZ320" s="6">
        <v>0</v>
      </c>
      <c r="BA320" s="6">
        <v>0</v>
      </c>
      <c r="BB320" s="6">
        <v>0</v>
      </c>
      <c r="BC320" s="6">
        <v>0</v>
      </c>
      <c r="BD320" s="6">
        <v>0</v>
      </c>
      <c r="BE320" s="6">
        <v>0</v>
      </c>
      <c r="BF320" s="6">
        <v>0</v>
      </c>
      <c r="BG320" s="6">
        <v>0</v>
      </c>
      <c r="BH320" s="6">
        <v>0</v>
      </c>
      <c r="BI320" s="6">
        <v>0</v>
      </c>
      <c r="BJ320" s="6">
        <v>0</v>
      </c>
      <c r="BK320" s="6">
        <v>0</v>
      </c>
      <c r="BL320" s="6">
        <v>0</v>
      </c>
      <c r="BM320" s="6">
        <v>0</v>
      </c>
      <c r="BN320" s="6">
        <v>0</v>
      </c>
      <c r="BO320" s="6">
        <v>0</v>
      </c>
      <c r="BP320" s="6">
        <v>0</v>
      </c>
      <c r="BQ320" s="6">
        <v>0</v>
      </c>
      <c r="BR320" s="6">
        <v>0</v>
      </c>
      <c r="BS320" s="6">
        <v>0</v>
      </c>
      <c r="BT320" s="6">
        <v>0</v>
      </c>
      <c r="BU320" s="6">
        <v>0</v>
      </c>
      <c r="BV320" s="6">
        <v>0</v>
      </c>
      <c r="BW320" s="6">
        <v>0</v>
      </c>
      <c r="BX320" s="6">
        <v>0</v>
      </c>
      <c r="BY320" s="6">
        <v>0</v>
      </c>
      <c r="BZ320" s="6">
        <v>0</v>
      </c>
      <c r="CA320" s="6">
        <v>0</v>
      </c>
      <c r="CB320" s="6">
        <v>0</v>
      </c>
      <c r="CC320" s="6">
        <v>0</v>
      </c>
      <c r="CD320" s="6">
        <v>0</v>
      </c>
      <c r="CE320" s="6">
        <v>0</v>
      </c>
      <c r="CF320" s="6">
        <v>0</v>
      </c>
      <c r="CG320" s="6">
        <v>0</v>
      </c>
      <c r="CH320" s="6">
        <v>0</v>
      </c>
      <c r="CI320" s="6">
        <v>0</v>
      </c>
      <c r="CJ320" s="6">
        <v>0</v>
      </c>
      <c r="CK320" s="6">
        <v>0</v>
      </c>
      <c r="CL320" s="6">
        <v>0</v>
      </c>
      <c r="CM320" s="6">
        <v>0</v>
      </c>
      <c r="CN320" s="6">
        <v>0</v>
      </c>
      <c r="CO320" s="6">
        <v>0</v>
      </c>
      <c r="CP320" s="6">
        <v>0</v>
      </c>
      <c r="CQ320" s="6">
        <v>0</v>
      </c>
      <c r="CR320" s="6">
        <v>0</v>
      </c>
      <c r="CS320" s="6">
        <v>0</v>
      </c>
      <c r="CT320" s="6">
        <v>0</v>
      </c>
      <c r="CU320" s="6">
        <v>0</v>
      </c>
      <c r="CV320" s="6">
        <v>0</v>
      </c>
      <c r="CW320" s="6">
        <v>0</v>
      </c>
      <c r="CX320" s="6">
        <v>0</v>
      </c>
      <c r="CY320" s="6">
        <v>0</v>
      </c>
      <c r="CZ320" s="6">
        <v>0</v>
      </c>
      <c r="DA320" s="6">
        <v>0</v>
      </c>
      <c r="DB320" s="6">
        <v>0</v>
      </c>
      <c r="DC320" s="6">
        <v>0</v>
      </c>
      <c r="DD320" s="6">
        <v>0</v>
      </c>
      <c r="DE320" s="6">
        <v>0</v>
      </c>
      <c r="DF320" s="6">
        <v>0</v>
      </c>
      <c r="DG320" s="6">
        <v>0</v>
      </c>
      <c r="DH320" s="6">
        <v>0</v>
      </c>
      <c r="DI320" s="6">
        <v>0</v>
      </c>
      <c r="DJ320" s="6">
        <v>0</v>
      </c>
      <c r="DK320" s="6">
        <v>0</v>
      </c>
      <c r="DL320" s="6">
        <v>0</v>
      </c>
      <c r="DM320" s="6">
        <v>0</v>
      </c>
      <c r="DN320" s="6">
        <v>0</v>
      </c>
      <c r="DO320" s="6">
        <v>0</v>
      </c>
      <c r="DP320" s="6">
        <v>0</v>
      </c>
      <c r="DQ320" s="6">
        <v>0</v>
      </c>
      <c r="DR320" s="6">
        <v>0</v>
      </c>
      <c r="DS320" s="6">
        <v>0</v>
      </c>
      <c r="DT320" s="6">
        <v>0</v>
      </c>
      <c r="DU320" s="6">
        <v>0</v>
      </c>
      <c r="DV320" s="6">
        <v>0</v>
      </c>
      <c r="DW320" s="6">
        <v>0</v>
      </c>
      <c r="DX320" s="6">
        <v>0</v>
      </c>
      <c r="DY320" s="6">
        <v>0</v>
      </c>
      <c r="DZ320" s="6">
        <v>0</v>
      </c>
      <c r="EA320" s="6">
        <v>0</v>
      </c>
      <c r="EB320" s="6">
        <v>0</v>
      </c>
      <c r="EC320" s="6">
        <v>0</v>
      </c>
      <c r="ED320" s="6">
        <v>0</v>
      </c>
      <c r="EE320" s="6">
        <v>0</v>
      </c>
      <c r="EF320" s="6">
        <v>0</v>
      </c>
      <c r="EG320" s="6">
        <v>0</v>
      </c>
      <c r="EH320" s="6">
        <v>0</v>
      </c>
      <c r="EI320" s="6">
        <v>0</v>
      </c>
      <c r="EJ320" s="6">
        <v>0</v>
      </c>
      <c r="EK320" s="6">
        <v>0</v>
      </c>
      <c r="EL320" s="6">
        <v>0</v>
      </c>
      <c r="EM320" s="6">
        <v>0</v>
      </c>
      <c r="EN320" s="6">
        <v>0</v>
      </c>
      <c r="EO320" s="6">
        <v>0</v>
      </c>
      <c r="EP320" s="6">
        <v>0</v>
      </c>
      <c r="EQ320" s="6">
        <v>0</v>
      </c>
      <c r="ER320" s="6">
        <v>0</v>
      </c>
      <c r="ES320" s="6">
        <v>0</v>
      </c>
      <c r="ET320" s="6">
        <v>0</v>
      </c>
      <c r="EU320" s="6">
        <v>0</v>
      </c>
      <c r="EV320" s="6">
        <v>0</v>
      </c>
      <c r="EW320" s="6">
        <v>0</v>
      </c>
      <c r="EX320" s="6">
        <v>0</v>
      </c>
      <c r="EY320" s="6">
        <v>0</v>
      </c>
      <c r="EZ320" s="6">
        <v>0</v>
      </c>
      <c r="FA320" s="6">
        <v>0</v>
      </c>
      <c r="FB320" s="6">
        <v>0</v>
      </c>
      <c r="FC320" s="6">
        <v>0</v>
      </c>
      <c r="FD320" s="6">
        <v>0</v>
      </c>
      <c r="FE320" s="6">
        <v>0</v>
      </c>
      <c r="FF320" s="6">
        <v>0</v>
      </c>
      <c r="FG320" s="6">
        <v>0</v>
      </c>
      <c r="FH320" s="6">
        <v>0</v>
      </c>
      <c r="FI320" s="6">
        <v>0</v>
      </c>
      <c r="FJ320" s="6">
        <v>0</v>
      </c>
      <c r="FK320" s="6">
        <v>0</v>
      </c>
      <c r="FL320" s="6">
        <v>0</v>
      </c>
      <c r="FM320" s="6">
        <v>0</v>
      </c>
      <c r="FN320" s="6">
        <v>0</v>
      </c>
      <c r="FO320" s="6">
        <v>0</v>
      </c>
      <c r="FP320" s="6">
        <v>0</v>
      </c>
      <c r="FQ320" s="6">
        <v>0</v>
      </c>
      <c r="FR320" s="6">
        <v>0</v>
      </c>
      <c r="FS320" s="6">
        <v>0</v>
      </c>
      <c r="FT320" s="6">
        <v>0</v>
      </c>
      <c r="FU320" s="6">
        <v>0</v>
      </c>
      <c r="FV320" s="6">
        <v>0</v>
      </c>
      <c r="FW320" s="6">
        <v>0</v>
      </c>
      <c r="FX320" s="6">
        <v>0</v>
      </c>
      <c r="FY320" s="6">
        <v>0</v>
      </c>
      <c r="FZ320" s="6">
        <v>0</v>
      </c>
      <c r="GA320" s="6">
        <v>0</v>
      </c>
      <c r="GB320" s="6">
        <v>0</v>
      </c>
      <c r="GC320" s="6">
        <v>0</v>
      </c>
      <c r="GD320" s="6">
        <v>0</v>
      </c>
      <c r="GE320" s="6">
        <v>0</v>
      </c>
      <c r="GF320" s="6">
        <v>0</v>
      </c>
      <c r="GG320" s="6">
        <v>0</v>
      </c>
      <c r="GH320" s="6">
        <v>0</v>
      </c>
      <c r="GI320" s="6">
        <v>0</v>
      </c>
      <c r="GJ320" s="6">
        <v>0</v>
      </c>
      <c r="GK320" s="6">
        <v>0</v>
      </c>
      <c r="GL320" s="6">
        <v>0</v>
      </c>
      <c r="GM320" s="6">
        <v>0</v>
      </c>
      <c r="GN320" s="6">
        <v>0</v>
      </c>
      <c r="GO320" s="6">
        <v>0</v>
      </c>
      <c r="GP320" s="6">
        <v>0</v>
      </c>
      <c r="GQ320" s="6">
        <v>0</v>
      </c>
      <c r="GR320" s="6">
        <v>0</v>
      </c>
      <c r="GS320" s="6">
        <v>0</v>
      </c>
      <c r="GT320" s="6">
        <v>0</v>
      </c>
      <c r="GU320" s="6">
        <v>0</v>
      </c>
      <c r="GV320" s="7">
        <v>0</v>
      </c>
      <c r="GW320">
        <f t="shared" si="15"/>
        <v>0</v>
      </c>
    </row>
    <row r="321" spans="4:205" x14ac:dyDescent="0.25">
      <c r="D321">
        <v>102</v>
      </c>
      <c r="E321" s="5">
        <v>0</v>
      </c>
      <c r="F321" s="6">
        <v>0</v>
      </c>
      <c r="G321" s="6">
        <v>0</v>
      </c>
      <c r="H321" s="6">
        <v>0</v>
      </c>
      <c r="I321" s="6">
        <v>0</v>
      </c>
      <c r="J321" s="6">
        <v>0</v>
      </c>
      <c r="K321" s="6">
        <v>0</v>
      </c>
      <c r="L321" s="6">
        <v>0</v>
      </c>
      <c r="M321" s="6">
        <v>0</v>
      </c>
      <c r="N321" s="6">
        <v>0</v>
      </c>
      <c r="O321" s="6">
        <v>0</v>
      </c>
      <c r="P321" s="6">
        <v>0</v>
      </c>
      <c r="Q321" s="6">
        <v>0</v>
      </c>
      <c r="R321" s="6">
        <v>0</v>
      </c>
      <c r="S321" s="6">
        <v>0</v>
      </c>
      <c r="T321" s="6">
        <v>0</v>
      </c>
      <c r="U321" s="6">
        <v>0</v>
      </c>
      <c r="V321" s="6">
        <v>0</v>
      </c>
      <c r="W321" s="6">
        <v>0</v>
      </c>
      <c r="X321" s="6">
        <v>0</v>
      </c>
      <c r="Y321" s="6">
        <v>0</v>
      </c>
      <c r="Z321" s="6">
        <v>0</v>
      </c>
      <c r="AA321" s="6">
        <v>0</v>
      </c>
      <c r="AB321" s="6">
        <v>0</v>
      </c>
      <c r="AC321" s="6">
        <v>0</v>
      </c>
      <c r="AD321" s="6">
        <v>0</v>
      </c>
      <c r="AE321" s="6">
        <v>0</v>
      </c>
      <c r="AF321" s="6">
        <v>0</v>
      </c>
      <c r="AG321" s="6">
        <v>0</v>
      </c>
      <c r="AH321" s="6">
        <v>0</v>
      </c>
      <c r="AI321" s="6">
        <v>0</v>
      </c>
      <c r="AJ321" s="6">
        <v>0</v>
      </c>
      <c r="AK321" s="6">
        <v>0</v>
      </c>
      <c r="AL321" s="6">
        <v>0</v>
      </c>
      <c r="AM321" s="6">
        <v>0</v>
      </c>
      <c r="AN321" s="6">
        <v>0</v>
      </c>
      <c r="AO321" s="6">
        <v>0</v>
      </c>
      <c r="AP321" s="6">
        <v>0</v>
      </c>
      <c r="AQ321" s="6">
        <v>0</v>
      </c>
      <c r="AR321" s="6">
        <v>0</v>
      </c>
      <c r="AS321" s="6">
        <v>0</v>
      </c>
      <c r="AT321" s="6">
        <v>0</v>
      </c>
      <c r="AU321" s="6">
        <v>0</v>
      </c>
      <c r="AV321" s="6">
        <v>0</v>
      </c>
      <c r="AW321" s="6">
        <v>0</v>
      </c>
      <c r="AX321" s="6">
        <v>0</v>
      </c>
      <c r="AY321" s="6">
        <v>0</v>
      </c>
      <c r="AZ321" s="6">
        <v>0</v>
      </c>
      <c r="BA321" s="6">
        <v>0</v>
      </c>
      <c r="BB321" s="6">
        <v>0</v>
      </c>
      <c r="BC321" s="6">
        <v>0</v>
      </c>
      <c r="BD321" s="6">
        <v>0</v>
      </c>
      <c r="BE321" s="6">
        <v>0</v>
      </c>
      <c r="BF321" s="6">
        <v>0</v>
      </c>
      <c r="BG321" s="6">
        <v>0</v>
      </c>
      <c r="BH321" s="6">
        <v>0</v>
      </c>
      <c r="BI321" s="6">
        <v>0</v>
      </c>
      <c r="BJ321" s="6">
        <v>0</v>
      </c>
      <c r="BK321" s="6">
        <v>0</v>
      </c>
      <c r="BL321" s="6">
        <v>0</v>
      </c>
      <c r="BM321" s="6">
        <v>0</v>
      </c>
      <c r="BN321" s="6">
        <v>0</v>
      </c>
      <c r="BO321" s="6">
        <v>0</v>
      </c>
      <c r="BP321" s="6">
        <v>0</v>
      </c>
      <c r="BQ321" s="6">
        <v>0</v>
      </c>
      <c r="BR321" s="6">
        <v>0</v>
      </c>
      <c r="BS321" s="6">
        <v>0</v>
      </c>
      <c r="BT321" s="6">
        <v>0</v>
      </c>
      <c r="BU321" s="6">
        <v>0</v>
      </c>
      <c r="BV321" s="6">
        <v>0</v>
      </c>
      <c r="BW321" s="6">
        <v>0</v>
      </c>
      <c r="BX321" s="6">
        <v>0</v>
      </c>
      <c r="BY321" s="6">
        <v>0</v>
      </c>
      <c r="BZ321" s="6">
        <v>0</v>
      </c>
      <c r="CA321" s="6">
        <v>0</v>
      </c>
      <c r="CB321" s="6">
        <v>0</v>
      </c>
      <c r="CC321" s="6">
        <v>0</v>
      </c>
      <c r="CD321" s="6">
        <v>0</v>
      </c>
      <c r="CE321" s="6">
        <v>0</v>
      </c>
      <c r="CF321" s="6">
        <v>0</v>
      </c>
      <c r="CG321" s="6">
        <v>0</v>
      </c>
      <c r="CH321" s="6">
        <v>0</v>
      </c>
      <c r="CI321" s="6">
        <v>0</v>
      </c>
      <c r="CJ321" s="6">
        <v>0</v>
      </c>
      <c r="CK321" s="6">
        <v>0</v>
      </c>
      <c r="CL321" s="6">
        <v>0</v>
      </c>
      <c r="CM321" s="6">
        <v>0</v>
      </c>
      <c r="CN321" s="6">
        <v>0</v>
      </c>
      <c r="CO321" s="6">
        <v>0</v>
      </c>
      <c r="CP321" s="6">
        <v>0</v>
      </c>
      <c r="CQ321" s="6">
        <v>0</v>
      </c>
      <c r="CR321" s="6">
        <v>0</v>
      </c>
      <c r="CS321" s="6">
        <v>0</v>
      </c>
      <c r="CT321" s="6">
        <v>0</v>
      </c>
      <c r="CU321" s="6">
        <v>0</v>
      </c>
      <c r="CV321" s="6">
        <v>0</v>
      </c>
      <c r="CW321" s="6">
        <v>0</v>
      </c>
      <c r="CX321" s="6">
        <v>0</v>
      </c>
      <c r="CY321" s="6">
        <v>0</v>
      </c>
      <c r="CZ321" s="6">
        <v>0</v>
      </c>
      <c r="DA321" s="6">
        <v>0</v>
      </c>
      <c r="DB321" s="6">
        <v>0</v>
      </c>
      <c r="DC321" s="6">
        <v>0</v>
      </c>
      <c r="DD321" s="6">
        <v>0</v>
      </c>
      <c r="DE321" s="6">
        <v>0</v>
      </c>
      <c r="DF321" s="6">
        <v>0</v>
      </c>
      <c r="DG321" s="6">
        <v>0</v>
      </c>
      <c r="DH321" s="6">
        <v>0</v>
      </c>
      <c r="DI321" s="6">
        <v>0</v>
      </c>
      <c r="DJ321" s="6">
        <v>0</v>
      </c>
      <c r="DK321" s="6">
        <v>0</v>
      </c>
      <c r="DL321" s="6">
        <v>0</v>
      </c>
      <c r="DM321" s="6">
        <v>0</v>
      </c>
      <c r="DN321" s="6">
        <v>0</v>
      </c>
      <c r="DO321" s="6">
        <v>0</v>
      </c>
      <c r="DP321" s="6">
        <v>0</v>
      </c>
      <c r="DQ321" s="6">
        <v>0</v>
      </c>
      <c r="DR321" s="6">
        <v>0</v>
      </c>
      <c r="DS321" s="6">
        <v>0</v>
      </c>
      <c r="DT321" s="6">
        <v>0</v>
      </c>
      <c r="DU321" s="6">
        <v>0</v>
      </c>
      <c r="DV321" s="6">
        <v>0</v>
      </c>
      <c r="DW321" s="6">
        <v>0</v>
      </c>
      <c r="DX321" s="6">
        <v>0</v>
      </c>
      <c r="DY321" s="6">
        <v>0</v>
      </c>
      <c r="DZ321" s="6">
        <v>0</v>
      </c>
      <c r="EA321" s="6">
        <v>0</v>
      </c>
      <c r="EB321" s="6">
        <v>0</v>
      </c>
      <c r="EC321" s="6">
        <v>0</v>
      </c>
      <c r="ED321" s="6">
        <v>0</v>
      </c>
      <c r="EE321" s="6">
        <v>0</v>
      </c>
      <c r="EF321" s="6">
        <v>0</v>
      </c>
      <c r="EG321" s="6">
        <v>0</v>
      </c>
      <c r="EH321" s="6">
        <v>0</v>
      </c>
      <c r="EI321" s="6">
        <v>0</v>
      </c>
      <c r="EJ321" s="6">
        <v>0</v>
      </c>
      <c r="EK321" s="6">
        <v>0</v>
      </c>
      <c r="EL321" s="6">
        <v>0</v>
      </c>
      <c r="EM321" s="6">
        <v>0</v>
      </c>
      <c r="EN321" s="6">
        <v>0</v>
      </c>
      <c r="EO321" s="6">
        <v>0</v>
      </c>
      <c r="EP321" s="6">
        <v>0</v>
      </c>
      <c r="EQ321" s="6">
        <v>0</v>
      </c>
      <c r="ER321" s="6">
        <v>0</v>
      </c>
      <c r="ES321" s="6">
        <v>0</v>
      </c>
      <c r="ET321" s="6">
        <v>0</v>
      </c>
      <c r="EU321" s="6">
        <v>0</v>
      </c>
      <c r="EV321" s="6">
        <v>0</v>
      </c>
      <c r="EW321" s="6">
        <v>0</v>
      </c>
      <c r="EX321" s="6">
        <v>0</v>
      </c>
      <c r="EY321" s="6">
        <v>0</v>
      </c>
      <c r="EZ321" s="6">
        <v>0</v>
      </c>
      <c r="FA321" s="6">
        <v>0</v>
      </c>
      <c r="FB321" s="6">
        <v>0</v>
      </c>
      <c r="FC321" s="6">
        <v>0</v>
      </c>
      <c r="FD321" s="6">
        <v>0</v>
      </c>
      <c r="FE321" s="6">
        <v>0</v>
      </c>
      <c r="FF321" s="6">
        <v>0</v>
      </c>
      <c r="FG321" s="6">
        <v>0</v>
      </c>
      <c r="FH321" s="6">
        <v>0</v>
      </c>
      <c r="FI321" s="6">
        <v>0</v>
      </c>
      <c r="FJ321" s="6">
        <v>0</v>
      </c>
      <c r="FK321" s="6">
        <v>0</v>
      </c>
      <c r="FL321" s="6">
        <v>0</v>
      </c>
      <c r="FM321" s="6">
        <v>0</v>
      </c>
      <c r="FN321" s="6">
        <v>0</v>
      </c>
      <c r="FO321" s="6">
        <v>0</v>
      </c>
      <c r="FP321" s="6">
        <v>0</v>
      </c>
      <c r="FQ321" s="6">
        <v>0</v>
      </c>
      <c r="FR321" s="6">
        <v>0</v>
      </c>
      <c r="FS321" s="6">
        <v>0</v>
      </c>
      <c r="FT321" s="6">
        <v>0</v>
      </c>
      <c r="FU321" s="6">
        <v>0</v>
      </c>
      <c r="FV321" s="6">
        <v>0</v>
      </c>
      <c r="FW321" s="6">
        <v>0</v>
      </c>
      <c r="FX321" s="6">
        <v>0</v>
      </c>
      <c r="FY321" s="6">
        <v>0</v>
      </c>
      <c r="FZ321" s="6">
        <v>0</v>
      </c>
      <c r="GA321" s="6">
        <v>0</v>
      </c>
      <c r="GB321" s="6">
        <v>0</v>
      </c>
      <c r="GC321" s="6">
        <v>0</v>
      </c>
      <c r="GD321" s="6">
        <v>0</v>
      </c>
      <c r="GE321" s="6">
        <v>0</v>
      </c>
      <c r="GF321" s="6">
        <v>0</v>
      </c>
      <c r="GG321" s="6">
        <v>0</v>
      </c>
      <c r="GH321" s="6">
        <v>0</v>
      </c>
      <c r="GI321" s="6">
        <v>0</v>
      </c>
      <c r="GJ321" s="6">
        <v>0</v>
      </c>
      <c r="GK321" s="6">
        <v>0</v>
      </c>
      <c r="GL321" s="6">
        <v>0</v>
      </c>
      <c r="GM321" s="6">
        <v>0</v>
      </c>
      <c r="GN321" s="6">
        <v>0</v>
      </c>
      <c r="GO321" s="6">
        <v>0</v>
      </c>
      <c r="GP321" s="6">
        <v>0</v>
      </c>
      <c r="GQ321" s="6">
        <v>0</v>
      </c>
      <c r="GR321" s="6">
        <v>0</v>
      </c>
      <c r="GS321" s="6">
        <v>0</v>
      </c>
      <c r="GT321" s="6">
        <v>0</v>
      </c>
      <c r="GU321" s="6">
        <v>0</v>
      </c>
      <c r="GV321" s="7">
        <v>0</v>
      </c>
      <c r="GW321">
        <f t="shared" si="15"/>
        <v>0</v>
      </c>
    </row>
    <row r="322" spans="4:205" x14ac:dyDescent="0.25">
      <c r="D322">
        <v>103</v>
      </c>
      <c r="E322" s="5">
        <v>0</v>
      </c>
      <c r="F322" s="6">
        <v>0</v>
      </c>
      <c r="G322" s="6">
        <v>0</v>
      </c>
      <c r="H322" s="6">
        <v>0</v>
      </c>
      <c r="I322" s="6">
        <v>0</v>
      </c>
      <c r="J322" s="6">
        <v>0</v>
      </c>
      <c r="K322" s="6">
        <v>0</v>
      </c>
      <c r="L322" s="6">
        <v>0</v>
      </c>
      <c r="M322" s="6">
        <v>0</v>
      </c>
      <c r="N322" s="6">
        <v>0</v>
      </c>
      <c r="O322" s="6">
        <v>0</v>
      </c>
      <c r="P322" s="6">
        <v>0</v>
      </c>
      <c r="Q322" s="6">
        <v>0</v>
      </c>
      <c r="R322" s="6">
        <v>0</v>
      </c>
      <c r="S322" s="6">
        <v>0</v>
      </c>
      <c r="T322" s="6">
        <v>0</v>
      </c>
      <c r="U322" s="6">
        <v>0</v>
      </c>
      <c r="V322" s="6">
        <v>0</v>
      </c>
      <c r="W322" s="6">
        <v>0</v>
      </c>
      <c r="X322" s="6">
        <v>0</v>
      </c>
      <c r="Y322" s="6">
        <v>0</v>
      </c>
      <c r="Z322" s="6">
        <v>0</v>
      </c>
      <c r="AA322" s="6">
        <v>0</v>
      </c>
      <c r="AB322" s="6">
        <v>0</v>
      </c>
      <c r="AC322" s="6">
        <v>0</v>
      </c>
      <c r="AD322" s="6">
        <v>0</v>
      </c>
      <c r="AE322" s="6">
        <v>0</v>
      </c>
      <c r="AF322" s="6">
        <v>0</v>
      </c>
      <c r="AG322" s="6">
        <v>0</v>
      </c>
      <c r="AH322" s="6">
        <v>0</v>
      </c>
      <c r="AI322" s="6">
        <v>0</v>
      </c>
      <c r="AJ322" s="6">
        <v>0</v>
      </c>
      <c r="AK322" s="6">
        <v>0</v>
      </c>
      <c r="AL322" s="6">
        <v>0</v>
      </c>
      <c r="AM322" s="6">
        <v>0</v>
      </c>
      <c r="AN322" s="6">
        <v>0</v>
      </c>
      <c r="AO322" s="6">
        <v>0</v>
      </c>
      <c r="AP322" s="6">
        <v>0</v>
      </c>
      <c r="AQ322" s="6">
        <v>0</v>
      </c>
      <c r="AR322" s="6">
        <v>0</v>
      </c>
      <c r="AS322" s="6">
        <v>0</v>
      </c>
      <c r="AT322" s="6">
        <v>0</v>
      </c>
      <c r="AU322" s="6">
        <v>0</v>
      </c>
      <c r="AV322" s="6">
        <v>0</v>
      </c>
      <c r="AW322" s="6">
        <v>0</v>
      </c>
      <c r="AX322" s="6">
        <v>0</v>
      </c>
      <c r="AY322" s="6">
        <v>0</v>
      </c>
      <c r="AZ322" s="6">
        <v>0</v>
      </c>
      <c r="BA322" s="6">
        <v>0</v>
      </c>
      <c r="BB322" s="6">
        <v>0</v>
      </c>
      <c r="BC322" s="6">
        <v>0</v>
      </c>
      <c r="BD322" s="6">
        <v>0</v>
      </c>
      <c r="BE322" s="6">
        <v>0</v>
      </c>
      <c r="BF322" s="6">
        <v>0</v>
      </c>
      <c r="BG322" s="6">
        <v>0</v>
      </c>
      <c r="BH322" s="6">
        <v>0</v>
      </c>
      <c r="BI322" s="6">
        <v>0</v>
      </c>
      <c r="BJ322" s="6">
        <v>0</v>
      </c>
      <c r="BK322" s="6">
        <v>0</v>
      </c>
      <c r="BL322" s="6">
        <v>0</v>
      </c>
      <c r="BM322" s="6">
        <v>0</v>
      </c>
      <c r="BN322" s="6">
        <v>0</v>
      </c>
      <c r="BO322" s="6">
        <v>0</v>
      </c>
      <c r="BP322" s="6">
        <v>0</v>
      </c>
      <c r="BQ322" s="6">
        <v>0</v>
      </c>
      <c r="BR322" s="6">
        <v>0</v>
      </c>
      <c r="BS322" s="6">
        <v>0</v>
      </c>
      <c r="BT322" s="6">
        <v>0</v>
      </c>
      <c r="BU322" s="6">
        <v>0</v>
      </c>
      <c r="BV322" s="6">
        <v>0</v>
      </c>
      <c r="BW322" s="6">
        <v>0</v>
      </c>
      <c r="BX322" s="6">
        <v>0</v>
      </c>
      <c r="BY322" s="6">
        <v>0</v>
      </c>
      <c r="BZ322" s="6">
        <v>0</v>
      </c>
      <c r="CA322" s="6">
        <v>0</v>
      </c>
      <c r="CB322" s="6">
        <v>0</v>
      </c>
      <c r="CC322" s="6">
        <v>0</v>
      </c>
      <c r="CD322" s="6">
        <v>0</v>
      </c>
      <c r="CE322" s="6">
        <v>0</v>
      </c>
      <c r="CF322" s="6">
        <v>0</v>
      </c>
      <c r="CG322" s="6">
        <v>0</v>
      </c>
      <c r="CH322" s="6">
        <v>0</v>
      </c>
      <c r="CI322" s="6">
        <v>0</v>
      </c>
      <c r="CJ322" s="6">
        <v>0</v>
      </c>
      <c r="CK322" s="6">
        <v>0</v>
      </c>
      <c r="CL322" s="6">
        <v>0</v>
      </c>
      <c r="CM322" s="6">
        <v>0</v>
      </c>
      <c r="CN322" s="6">
        <v>0</v>
      </c>
      <c r="CO322" s="6">
        <v>0</v>
      </c>
      <c r="CP322" s="6">
        <v>0</v>
      </c>
      <c r="CQ322" s="6">
        <v>0</v>
      </c>
      <c r="CR322" s="6">
        <v>0</v>
      </c>
      <c r="CS322" s="6">
        <v>0</v>
      </c>
      <c r="CT322" s="6">
        <v>0</v>
      </c>
      <c r="CU322" s="6">
        <v>0</v>
      </c>
      <c r="CV322" s="6">
        <v>0</v>
      </c>
      <c r="CW322" s="6">
        <v>0</v>
      </c>
      <c r="CX322" s="6">
        <v>0</v>
      </c>
      <c r="CY322" s="6">
        <v>0</v>
      </c>
      <c r="CZ322" s="6">
        <v>0</v>
      </c>
      <c r="DA322" s="6">
        <v>0</v>
      </c>
      <c r="DB322" s="6">
        <v>0</v>
      </c>
      <c r="DC322" s="6">
        <v>0</v>
      </c>
      <c r="DD322" s="6">
        <v>0</v>
      </c>
      <c r="DE322" s="6">
        <v>0</v>
      </c>
      <c r="DF322" s="6">
        <v>0</v>
      </c>
      <c r="DG322" s="6">
        <v>0</v>
      </c>
      <c r="DH322" s="6">
        <v>0</v>
      </c>
      <c r="DI322" s="6">
        <v>0</v>
      </c>
      <c r="DJ322" s="6">
        <v>0</v>
      </c>
      <c r="DK322" s="6">
        <v>0</v>
      </c>
      <c r="DL322" s="6">
        <v>0</v>
      </c>
      <c r="DM322" s="6">
        <v>0</v>
      </c>
      <c r="DN322" s="6">
        <v>0</v>
      </c>
      <c r="DO322" s="6">
        <v>0</v>
      </c>
      <c r="DP322" s="6">
        <v>0</v>
      </c>
      <c r="DQ322" s="6">
        <v>0</v>
      </c>
      <c r="DR322" s="6">
        <v>0</v>
      </c>
      <c r="DS322" s="6">
        <v>0</v>
      </c>
      <c r="DT322" s="6">
        <v>0</v>
      </c>
      <c r="DU322" s="6">
        <v>0</v>
      </c>
      <c r="DV322" s="6">
        <v>0</v>
      </c>
      <c r="DW322" s="6">
        <v>0</v>
      </c>
      <c r="DX322" s="6">
        <v>0</v>
      </c>
      <c r="DY322" s="6">
        <v>0</v>
      </c>
      <c r="DZ322" s="6">
        <v>0</v>
      </c>
      <c r="EA322" s="6">
        <v>0</v>
      </c>
      <c r="EB322" s="6">
        <v>0</v>
      </c>
      <c r="EC322" s="6">
        <v>0</v>
      </c>
      <c r="ED322" s="6">
        <v>0</v>
      </c>
      <c r="EE322" s="6">
        <v>0</v>
      </c>
      <c r="EF322" s="6">
        <v>0</v>
      </c>
      <c r="EG322" s="6">
        <v>0</v>
      </c>
      <c r="EH322" s="6">
        <v>0</v>
      </c>
      <c r="EI322" s="6">
        <v>0</v>
      </c>
      <c r="EJ322" s="6">
        <v>0</v>
      </c>
      <c r="EK322" s="6">
        <v>0</v>
      </c>
      <c r="EL322" s="6">
        <v>0</v>
      </c>
      <c r="EM322" s="6">
        <v>0</v>
      </c>
      <c r="EN322" s="6">
        <v>0</v>
      </c>
      <c r="EO322" s="6">
        <v>0</v>
      </c>
      <c r="EP322" s="6">
        <v>0</v>
      </c>
      <c r="EQ322" s="6">
        <v>0</v>
      </c>
      <c r="ER322" s="6">
        <v>0</v>
      </c>
      <c r="ES322" s="6">
        <v>0</v>
      </c>
      <c r="ET322" s="6">
        <v>0</v>
      </c>
      <c r="EU322" s="6">
        <v>0</v>
      </c>
      <c r="EV322" s="6">
        <v>0</v>
      </c>
      <c r="EW322" s="6">
        <v>0</v>
      </c>
      <c r="EX322" s="6">
        <v>0</v>
      </c>
      <c r="EY322" s="6">
        <v>0</v>
      </c>
      <c r="EZ322" s="6">
        <v>0</v>
      </c>
      <c r="FA322" s="6">
        <v>0</v>
      </c>
      <c r="FB322" s="6">
        <v>0</v>
      </c>
      <c r="FC322" s="6">
        <v>0</v>
      </c>
      <c r="FD322" s="6">
        <v>0</v>
      </c>
      <c r="FE322" s="6">
        <v>0</v>
      </c>
      <c r="FF322" s="6">
        <v>0</v>
      </c>
      <c r="FG322" s="6">
        <v>0</v>
      </c>
      <c r="FH322" s="6">
        <v>0</v>
      </c>
      <c r="FI322" s="6">
        <v>0</v>
      </c>
      <c r="FJ322" s="6">
        <v>0</v>
      </c>
      <c r="FK322" s="6">
        <v>0</v>
      </c>
      <c r="FL322" s="6">
        <v>0</v>
      </c>
      <c r="FM322" s="6">
        <v>0</v>
      </c>
      <c r="FN322" s="6">
        <v>0</v>
      </c>
      <c r="FO322" s="6">
        <v>0</v>
      </c>
      <c r="FP322" s="6">
        <v>0</v>
      </c>
      <c r="FQ322" s="6">
        <v>0</v>
      </c>
      <c r="FR322" s="6">
        <v>0</v>
      </c>
      <c r="FS322" s="6">
        <v>0</v>
      </c>
      <c r="FT322" s="6">
        <v>0</v>
      </c>
      <c r="FU322" s="6">
        <v>0</v>
      </c>
      <c r="FV322" s="6">
        <v>0</v>
      </c>
      <c r="FW322" s="6">
        <v>0</v>
      </c>
      <c r="FX322" s="6">
        <v>0</v>
      </c>
      <c r="FY322" s="6">
        <v>0</v>
      </c>
      <c r="FZ322" s="6">
        <v>0</v>
      </c>
      <c r="GA322" s="6">
        <v>0</v>
      </c>
      <c r="GB322" s="6">
        <v>0</v>
      </c>
      <c r="GC322" s="6">
        <v>0</v>
      </c>
      <c r="GD322" s="6">
        <v>0</v>
      </c>
      <c r="GE322" s="6">
        <v>0</v>
      </c>
      <c r="GF322" s="6">
        <v>0</v>
      </c>
      <c r="GG322" s="6">
        <v>0</v>
      </c>
      <c r="GH322" s="6">
        <v>0</v>
      </c>
      <c r="GI322" s="6">
        <v>0</v>
      </c>
      <c r="GJ322" s="6">
        <v>0</v>
      </c>
      <c r="GK322" s="6">
        <v>0</v>
      </c>
      <c r="GL322" s="6">
        <v>0</v>
      </c>
      <c r="GM322" s="6">
        <v>0</v>
      </c>
      <c r="GN322" s="6">
        <v>0</v>
      </c>
      <c r="GO322" s="6">
        <v>0</v>
      </c>
      <c r="GP322" s="6">
        <v>0</v>
      </c>
      <c r="GQ322" s="6">
        <v>0</v>
      </c>
      <c r="GR322" s="6">
        <v>0</v>
      </c>
      <c r="GS322" s="6">
        <v>0</v>
      </c>
      <c r="GT322" s="6">
        <v>0</v>
      </c>
      <c r="GU322" s="6">
        <v>0</v>
      </c>
      <c r="GV322" s="7">
        <v>0</v>
      </c>
      <c r="GW322">
        <f t="shared" si="15"/>
        <v>0</v>
      </c>
    </row>
    <row r="323" spans="4:205" x14ac:dyDescent="0.25">
      <c r="D323">
        <v>104</v>
      </c>
      <c r="E323" s="5">
        <v>0</v>
      </c>
      <c r="F323" s="6">
        <v>0</v>
      </c>
      <c r="G323" s="6">
        <v>0</v>
      </c>
      <c r="H323" s="6">
        <v>0</v>
      </c>
      <c r="I323" s="6">
        <v>0</v>
      </c>
      <c r="J323" s="6">
        <v>0</v>
      </c>
      <c r="K323" s="6">
        <v>0</v>
      </c>
      <c r="L323" s="6">
        <v>0</v>
      </c>
      <c r="M323" s="6">
        <v>0</v>
      </c>
      <c r="N323" s="6">
        <v>0</v>
      </c>
      <c r="O323" s="6">
        <v>0</v>
      </c>
      <c r="P323" s="6">
        <v>0</v>
      </c>
      <c r="Q323" s="6">
        <v>0</v>
      </c>
      <c r="R323" s="6">
        <v>0</v>
      </c>
      <c r="S323" s="6">
        <v>0</v>
      </c>
      <c r="T323" s="6">
        <v>0</v>
      </c>
      <c r="U323" s="6">
        <v>0</v>
      </c>
      <c r="V323" s="6">
        <v>0</v>
      </c>
      <c r="W323" s="6">
        <v>0</v>
      </c>
      <c r="X323" s="6">
        <v>0</v>
      </c>
      <c r="Y323" s="6">
        <v>0</v>
      </c>
      <c r="Z323" s="6">
        <v>0</v>
      </c>
      <c r="AA323" s="6">
        <v>0</v>
      </c>
      <c r="AB323" s="6">
        <v>0</v>
      </c>
      <c r="AC323" s="6">
        <v>0</v>
      </c>
      <c r="AD323" s="6">
        <v>0</v>
      </c>
      <c r="AE323" s="6">
        <v>0</v>
      </c>
      <c r="AF323" s="6">
        <v>0</v>
      </c>
      <c r="AG323" s="6">
        <v>0</v>
      </c>
      <c r="AH323" s="6">
        <v>0</v>
      </c>
      <c r="AI323" s="6">
        <v>0</v>
      </c>
      <c r="AJ323" s="6">
        <v>0</v>
      </c>
      <c r="AK323" s="6">
        <v>0</v>
      </c>
      <c r="AL323" s="6">
        <v>0</v>
      </c>
      <c r="AM323" s="6">
        <v>0</v>
      </c>
      <c r="AN323" s="6">
        <v>0</v>
      </c>
      <c r="AO323" s="6">
        <v>0</v>
      </c>
      <c r="AP323" s="6">
        <v>0</v>
      </c>
      <c r="AQ323" s="6">
        <v>0</v>
      </c>
      <c r="AR323" s="6">
        <v>0</v>
      </c>
      <c r="AS323" s="6">
        <v>0</v>
      </c>
      <c r="AT323" s="6">
        <v>0</v>
      </c>
      <c r="AU323" s="6">
        <v>0</v>
      </c>
      <c r="AV323" s="6">
        <v>0</v>
      </c>
      <c r="AW323" s="6">
        <v>0</v>
      </c>
      <c r="AX323" s="6">
        <v>0</v>
      </c>
      <c r="AY323" s="6">
        <v>0</v>
      </c>
      <c r="AZ323" s="6">
        <v>0</v>
      </c>
      <c r="BA323" s="6">
        <v>0</v>
      </c>
      <c r="BB323" s="6">
        <v>0</v>
      </c>
      <c r="BC323" s="6">
        <v>0</v>
      </c>
      <c r="BD323" s="6">
        <v>0</v>
      </c>
      <c r="BE323" s="6">
        <v>0</v>
      </c>
      <c r="BF323" s="6">
        <v>0</v>
      </c>
      <c r="BG323" s="6">
        <v>0</v>
      </c>
      <c r="BH323" s="6">
        <v>0</v>
      </c>
      <c r="BI323" s="6">
        <v>0</v>
      </c>
      <c r="BJ323" s="6">
        <v>0</v>
      </c>
      <c r="BK323" s="6">
        <v>0</v>
      </c>
      <c r="BL323" s="6">
        <v>0</v>
      </c>
      <c r="BM323" s="6">
        <v>0</v>
      </c>
      <c r="BN323" s="6">
        <v>0</v>
      </c>
      <c r="BO323" s="6">
        <v>0</v>
      </c>
      <c r="BP323" s="6">
        <v>0</v>
      </c>
      <c r="BQ323" s="6">
        <v>0</v>
      </c>
      <c r="BR323" s="6">
        <v>0</v>
      </c>
      <c r="BS323" s="6">
        <v>0</v>
      </c>
      <c r="BT323" s="6">
        <v>0</v>
      </c>
      <c r="BU323" s="6">
        <v>0</v>
      </c>
      <c r="BV323" s="6">
        <v>0</v>
      </c>
      <c r="BW323" s="6">
        <v>0</v>
      </c>
      <c r="BX323" s="6">
        <v>0</v>
      </c>
      <c r="BY323" s="6">
        <v>0</v>
      </c>
      <c r="BZ323" s="6">
        <v>0</v>
      </c>
      <c r="CA323" s="6">
        <v>0</v>
      </c>
      <c r="CB323" s="6">
        <v>0</v>
      </c>
      <c r="CC323" s="6">
        <v>0</v>
      </c>
      <c r="CD323" s="6">
        <v>0</v>
      </c>
      <c r="CE323" s="6">
        <v>0</v>
      </c>
      <c r="CF323" s="6">
        <v>0</v>
      </c>
      <c r="CG323" s="6">
        <v>0</v>
      </c>
      <c r="CH323" s="6">
        <v>0</v>
      </c>
      <c r="CI323" s="6">
        <v>0</v>
      </c>
      <c r="CJ323" s="6">
        <v>0</v>
      </c>
      <c r="CK323" s="6">
        <v>0</v>
      </c>
      <c r="CL323" s="6">
        <v>0</v>
      </c>
      <c r="CM323" s="6">
        <v>0</v>
      </c>
      <c r="CN323" s="6">
        <v>0</v>
      </c>
      <c r="CO323" s="6">
        <v>0</v>
      </c>
      <c r="CP323" s="6">
        <v>0</v>
      </c>
      <c r="CQ323" s="6">
        <v>0</v>
      </c>
      <c r="CR323" s="6">
        <v>0</v>
      </c>
      <c r="CS323" s="6">
        <v>0</v>
      </c>
      <c r="CT323" s="6">
        <v>0</v>
      </c>
      <c r="CU323" s="6">
        <v>0</v>
      </c>
      <c r="CV323" s="6">
        <v>0</v>
      </c>
      <c r="CW323" s="6">
        <v>0</v>
      </c>
      <c r="CX323" s="6">
        <v>0</v>
      </c>
      <c r="CY323" s="6">
        <v>0</v>
      </c>
      <c r="CZ323" s="6">
        <v>0</v>
      </c>
      <c r="DA323" s="6">
        <v>0</v>
      </c>
      <c r="DB323" s="6">
        <v>0</v>
      </c>
      <c r="DC323" s="6">
        <v>0</v>
      </c>
      <c r="DD323" s="6">
        <v>0</v>
      </c>
      <c r="DE323" s="6">
        <v>0</v>
      </c>
      <c r="DF323" s="6">
        <v>0</v>
      </c>
      <c r="DG323" s="6">
        <v>0</v>
      </c>
      <c r="DH323" s="6">
        <v>0</v>
      </c>
      <c r="DI323" s="6">
        <v>0</v>
      </c>
      <c r="DJ323" s="6">
        <v>0</v>
      </c>
      <c r="DK323" s="6">
        <v>0</v>
      </c>
      <c r="DL323" s="6">
        <v>0</v>
      </c>
      <c r="DM323" s="6">
        <v>0</v>
      </c>
      <c r="DN323" s="6">
        <v>0</v>
      </c>
      <c r="DO323" s="6">
        <v>0</v>
      </c>
      <c r="DP323" s="6">
        <v>0</v>
      </c>
      <c r="DQ323" s="6">
        <v>0</v>
      </c>
      <c r="DR323" s="6">
        <v>0</v>
      </c>
      <c r="DS323" s="6">
        <v>0</v>
      </c>
      <c r="DT323" s="6">
        <v>0</v>
      </c>
      <c r="DU323" s="6">
        <v>0</v>
      </c>
      <c r="DV323" s="6">
        <v>0</v>
      </c>
      <c r="DW323" s="6">
        <v>0</v>
      </c>
      <c r="DX323" s="6">
        <v>0</v>
      </c>
      <c r="DY323" s="6">
        <v>0</v>
      </c>
      <c r="DZ323" s="6">
        <v>0</v>
      </c>
      <c r="EA323" s="6">
        <v>0</v>
      </c>
      <c r="EB323" s="6">
        <v>0</v>
      </c>
      <c r="EC323" s="6">
        <v>0</v>
      </c>
      <c r="ED323" s="6">
        <v>0</v>
      </c>
      <c r="EE323" s="6">
        <v>0</v>
      </c>
      <c r="EF323" s="6">
        <v>0</v>
      </c>
      <c r="EG323" s="6">
        <v>0</v>
      </c>
      <c r="EH323" s="6">
        <v>0</v>
      </c>
      <c r="EI323" s="6">
        <v>0</v>
      </c>
      <c r="EJ323" s="6">
        <v>0</v>
      </c>
      <c r="EK323" s="6">
        <v>0</v>
      </c>
      <c r="EL323" s="6">
        <v>0</v>
      </c>
      <c r="EM323" s="6">
        <v>0</v>
      </c>
      <c r="EN323" s="6">
        <v>0</v>
      </c>
      <c r="EO323" s="6">
        <v>0</v>
      </c>
      <c r="EP323" s="6">
        <v>0</v>
      </c>
      <c r="EQ323" s="6">
        <v>0</v>
      </c>
      <c r="ER323" s="6">
        <v>0</v>
      </c>
      <c r="ES323" s="6">
        <v>0</v>
      </c>
      <c r="ET323" s="6">
        <v>0</v>
      </c>
      <c r="EU323" s="6">
        <v>0</v>
      </c>
      <c r="EV323" s="6">
        <v>0</v>
      </c>
      <c r="EW323" s="6">
        <v>0</v>
      </c>
      <c r="EX323" s="6">
        <v>0</v>
      </c>
      <c r="EY323" s="6">
        <v>0</v>
      </c>
      <c r="EZ323" s="6">
        <v>0</v>
      </c>
      <c r="FA323" s="6">
        <v>0</v>
      </c>
      <c r="FB323" s="6">
        <v>0</v>
      </c>
      <c r="FC323" s="6">
        <v>0</v>
      </c>
      <c r="FD323" s="6">
        <v>0</v>
      </c>
      <c r="FE323" s="6">
        <v>0</v>
      </c>
      <c r="FF323" s="6">
        <v>0</v>
      </c>
      <c r="FG323" s="6">
        <v>0</v>
      </c>
      <c r="FH323" s="6">
        <v>0</v>
      </c>
      <c r="FI323" s="6">
        <v>0</v>
      </c>
      <c r="FJ323" s="6">
        <v>0</v>
      </c>
      <c r="FK323" s="6">
        <v>0</v>
      </c>
      <c r="FL323" s="6">
        <v>0</v>
      </c>
      <c r="FM323" s="6">
        <v>0</v>
      </c>
      <c r="FN323" s="6">
        <v>0</v>
      </c>
      <c r="FO323" s="6">
        <v>0</v>
      </c>
      <c r="FP323" s="6">
        <v>0</v>
      </c>
      <c r="FQ323" s="6">
        <v>0</v>
      </c>
      <c r="FR323" s="6">
        <v>0</v>
      </c>
      <c r="FS323" s="6">
        <v>0</v>
      </c>
      <c r="FT323" s="6">
        <v>0</v>
      </c>
      <c r="FU323" s="6">
        <v>0</v>
      </c>
      <c r="FV323" s="6">
        <v>0</v>
      </c>
      <c r="FW323" s="6">
        <v>0</v>
      </c>
      <c r="FX323" s="6">
        <v>0</v>
      </c>
      <c r="FY323" s="6">
        <v>0</v>
      </c>
      <c r="FZ323" s="6">
        <v>0</v>
      </c>
      <c r="GA323" s="6">
        <v>0</v>
      </c>
      <c r="GB323" s="6">
        <v>0</v>
      </c>
      <c r="GC323" s="6">
        <v>0</v>
      </c>
      <c r="GD323" s="6">
        <v>0</v>
      </c>
      <c r="GE323" s="6">
        <v>0</v>
      </c>
      <c r="GF323" s="6">
        <v>0</v>
      </c>
      <c r="GG323" s="6">
        <v>0</v>
      </c>
      <c r="GH323" s="6">
        <v>0</v>
      </c>
      <c r="GI323" s="6">
        <v>0</v>
      </c>
      <c r="GJ323" s="6">
        <v>0</v>
      </c>
      <c r="GK323" s="6">
        <v>0</v>
      </c>
      <c r="GL323" s="6">
        <v>0</v>
      </c>
      <c r="GM323" s="6">
        <v>0</v>
      </c>
      <c r="GN323" s="6">
        <v>0</v>
      </c>
      <c r="GO323" s="6">
        <v>0</v>
      </c>
      <c r="GP323" s="6">
        <v>0</v>
      </c>
      <c r="GQ323" s="6">
        <v>0</v>
      </c>
      <c r="GR323" s="6">
        <v>0</v>
      </c>
      <c r="GS323" s="6">
        <v>0</v>
      </c>
      <c r="GT323" s="6">
        <v>0</v>
      </c>
      <c r="GU323" s="6">
        <v>0</v>
      </c>
      <c r="GV323" s="7">
        <v>0</v>
      </c>
      <c r="GW323">
        <f t="shared" si="15"/>
        <v>0</v>
      </c>
    </row>
    <row r="324" spans="4:205" x14ac:dyDescent="0.25">
      <c r="D324">
        <v>105</v>
      </c>
      <c r="E324" s="5">
        <v>0</v>
      </c>
      <c r="F324" s="6">
        <v>0</v>
      </c>
      <c r="G324" s="6">
        <v>0</v>
      </c>
      <c r="H324" s="6">
        <v>0</v>
      </c>
      <c r="I324" s="6">
        <v>0</v>
      </c>
      <c r="J324" s="6">
        <v>0</v>
      </c>
      <c r="K324" s="6">
        <v>0</v>
      </c>
      <c r="L324" s="6">
        <v>0</v>
      </c>
      <c r="M324" s="6">
        <v>0</v>
      </c>
      <c r="N324" s="6">
        <v>0</v>
      </c>
      <c r="O324" s="6">
        <v>0</v>
      </c>
      <c r="P324" s="6">
        <v>0</v>
      </c>
      <c r="Q324" s="6">
        <v>0</v>
      </c>
      <c r="R324" s="6">
        <v>0</v>
      </c>
      <c r="S324" s="6">
        <v>0</v>
      </c>
      <c r="T324" s="6">
        <v>0</v>
      </c>
      <c r="U324" s="6">
        <v>0</v>
      </c>
      <c r="V324" s="6">
        <v>0</v>
      </c>
      <c r="W324" s="6">
        <v>0</v>
      </c>
      <c r="X324" s="6">
        <v>0</v>
      </c>
      <c r="Y324" s="6">
        <v>0</v>
      </c>
      <c r="Z324" s="6">
        <v>0</v>
      </c>
      <c r="AA324" s="6">
        <v>0</v>
      </c>
      <c r="AB324" s="6">
        <v>0</v>
      </c>
      <c r="AC324" s="6">
        <v>0</v>
      </c>
      <c r="AD324" s="6">
        <v>0</v>
      </c>
      <c r="AE324" s="6">
        <v>0</v>
      </c>
      <c r="AF324" s="6">
        <v>0</v>
      </c>
      <c r="AG324" s="6">
        <v>0</v>
      </c>
      <c r="AH324" s="6">
        <v>0</v>
      </c>
      <c r="AI324" s="6">
        <v>0</v>
      </c>
      <c r="AJ324" s="6">
        <v>0</v>
      </c>
      <c r="AK324" s="6">
        <v>0</v>
      </c>
      <c r="AL324" s="6">
        <v>0</v>
      </c>
      <c r="AM324" s="6">
        <v>0</v>
      </c>
      <c r="AN324" s="6">
        <v>0</v>
      </c>
      <c r="AO324" s="6">
        <v>0</v>
      </c>
      <c r="AP324" s="6">
        <v>0</v>
      </c>
      <c r="AQ324" s="6">
        <v>0</v>
      </c>
      <c r="AR324" s="6">
        <v>0</v>
      </c>
      <c r="AS324" s="6">
        <v>0</v>
      </c>
      <c r="AT324" s="6">
        <v>0</v>
      </c>
      <c r="AU324" s="6">
        <v>0</v>
      </c>
      <c r="AV324" s="6">
        <v>0</v>
      </c>
      <c r="AW324" s="6">
        <v>0</v>
      </c>
      <c r="AX324" s="6">
        <v>0</v>
      </c>
      <c r="AY324" s="6">
        <v>0</v>
      </c>
      <c r="AZ324" s="6">
        <v>0</v>
      </c>
      <c r="BA324" s="6">
        <v>0</v>
      </c>
      <c r="BB324" s="6">
        <v>0</v>
      </c>
      <c r="BC324" s="6">
        <v>0</v>
      </c>
      <c r="BD324" s="6">
        <v>0</v>
      </c>
      <c r="BE324" s="6">
        <v>0</v>
      </c>
      <c r="BF324" s="6">
        <v>0</v>
      </c>
      <c r="BG324" s="6">
        <v>0</v>
      </c>
      <c r="BH324" s="6">
        <v>0</v>
      </c>
      <c r="BI324" s="6">
        <v>0</v>
      </c>
      <c r="BJ324" s="6">
        <v>0</v>
      </c>
      <c r="BK324" s="6">
        <v>0</v>
      </c>
      <c r="BL324" s="6">
        <v>0</v>
      </c>
      <c r="BM324" s="6">
        <v>0</v>
      </c>
      <c r="BN324" s="6">
        <v>0</v>
      </c>
      <c r="BO324" s="6">
        <v>0</v>
      </c>
      <c r="BP324" s="6">
        <v>0</v>
      </c>
      <c r="BQ324" s="6">
        <v>0</v>
      </c>
      <c r="BR324" s="6">
        <v>0</v>
      </c>
      <c r="BS324" s="6">
        <v>0</v>
      </c>
      <c r="BT324" s="6">
        <v>0</v>
      </c>
      <c r="BU324" s="6">
        <v>0</v>
      </c>
      <c r="BV324" s="6">
        <v>0</v>
      </c>
      <c r="BW324" s="6">
        <v>0</v>
      </c>
      <c r="BX324" s="6">
        <v>0</v>
      </c>
      <c r="BY324" s="6">
        <v>0</v>
      </c>
      <c r="BZ324" s="6">
        <v>0</v>
      </c>
      <c r="CA324" s="6">
        <v>0</v>
      </c>
      <c r="CB324" s="6">
        <v>0</v>
      </c>
      <c r="CC324" s="6">
        <v>0</v>
      </c>
      <c r="CD324" s="6">
        <v>0</v>
      </c>
      <c r="CE324" s="6">
        <v>0</v>
      </c>
      <c r="CF324" s="6">
        <v>0</v>
      </c>
      <c r="CG324" s="6">
        <v>0</v>
      </c>
      <c r="CH324" s="6">
        <v>0</v>
      </c>
      <c r="CI324" s="6">
        <v>0</v>
      </c>
      <c r="CJ324" s="6">
        <v>0</v>
      </c>
      <c r="CK324" s="6">
        <v>0</v>
      </c>
      <c r="CL324" s="6">
        <v>0</v>
      </c>
      <c r="CM324" s="6">
        <v>0</v>
      </c>
      <c r="CN324" s="6">
        <v>0</v>
      </c>
      <c r="CO324" s="6">
        <v>0</v>
      </c>
      <c r="CP324" s="6">
        <v>0</v>
      </c>
      <c r="CQ324" s="6">
        <v>0</v>
      </c>
      <c r="CR324" s="6">
        <v>0</v>
      </c>
      <c r="CS324" s="6">
        <v>0</v>
      </c>
      <c r="CT324" s="6">
        <v>0</v>
      </c>
      <c r="CU324" s="6">
        <v>0</v>
      </c>
      <c r="CV324" s="6">
        <v>0</v>
      </c>
      <c r="CW324" s="6">
        <v>0</v>
      </c>
      <c r="CX324" s="6">
        <v>0</v>
      </c>
      <c r="CY324" s="6">
        <v>0</v>
      </c>
      <c r="CZ324" s="6">
        <v>0</v>
      </c>
      <c r="DA324" s="6">
        <v>0</v>
      </c>
      <c r="DB324" s="6">
        <v>0</v>
      </c>
      <c r="DC324" s="6">
        <v>0</v>
      </c>
      <c r="DD324" s="6">
        <v>0</v>
      </c>
      <c r="DE324" s="6">
        <v>0</v>
      </c>
      <c r="DF324" s="6">
        <v>0</v>
      </c>
      <c r="DG324" s="6">
        <v>0</v>
      </c>
      <c r="DH324" s="6">
        <v>0</v>
      </c>
      <c r="DI324" s="6">
        <v>0</v>
      </c>
      <c r="DJ324" s="6">
        <v>0</v>
      </c>
      <c r="DK324" s="6">
        <v>0</v>
      </c>
      <c r="DL324" s="6">
        <v>0</v>
      </c>
      <c r="DM324" s="6">
        <v>0</v>
      </c>
      <c r="DN324" s="6">
        <v>0</v>
      </c>
      <c r="DO324" s="6">
        <v>0</v>
      </c>
      <c r="DP324" s="6">
        <v>0</v>
      </c>
      <c r="DQ324" s="6">
        <v>0</v>
      </c>
      <c r="DR324" s="6">
        <v>0</v>
      </c>
      <c r="DS324" s="6">
        <v>0</v>
      </c>
      <c r="DT324" s="6">
        <v>0</v>
      </c>
      <c r="DU324" s="6">
        <v>0</v>
      </c>
      <c r="DV324" s="6">
        <v>0</v>
      </c>
      <c r="DW324" s="6">
        <v>0</v>
      </c>
      <c r="DX324" s="6">
        <v>0</v>
      </c>
      <c r="DY324" s="6">
        <v>0</v>
      </c>
      <c r="DZ324" s="6">
        <v>0</v>
      </c>
      <c r="EA324" s="6">
        <v>0</v>
      </c>
      <c r="EB324" s="6">
        <v>0</v>
      </c>
      <c r="EC324" s="6">
        <v>0</v>
      </c>
      <c r="ED324" s="6">
        <v>0</v>
      </c>
      <c r="EE324" s="6">
        <v>0</v>
      </c>
      <c r="EF324" s="6">
        <v>0</v>
      </c>
      <c r="EG324" s="6">
        <v>0</v>
      </c>
      <c r="EH324" s="6">
        <v>0</v>
      </c>
      <c r="EI324" s="6">
        <v>0</v>
      </c>
      <c r="EJ324" s="6">
        <v>0</v>
      </c>
      <c r="EK324" s="6">
        <v>0</v>
      </c>
      <c r="EL324" s="6">
        <v>0</v>
      </c>
      <c r="EM324" s="6">
        <v>0</v>
      </c>
      <c r="EN324" s="6">
        <v>0</v>
      </c>
      <c r="EO324" s="6">
        <v>0</v>
      </c>
      <c r="EP324" s="6">
        <v>0</v>
      </c>
      <c r="EQ324" s="6">
        <v>0</v>
      </c>
      <c r="ER324" s="6">
        <v>0</v>
      </c>
      <c r="ES324" s="6">
        <v>0</v>
      </c>
      <c r="ET324" s="6">
        <v>0</v>
      </c>
      <c r="EU324" s="6">
        <v>0</v>
      </c>
      <c r="EV324" s="6">
        <v>0</v>
      </c>
      <c r="EW324" s="6">
        <v>0</v>
      </c>
      <c r="EX324" s="6">
        <v>0</v>
      </c>
      <c r="EY324" s="6">
        <v>0</v>
      </c>
      <c r="EZ324" s="6">
        <v>0</v>
      </c>
      <c r="FA324" s="6">
        <v>0</v>
      </c>
      <c r="FB324" s="6">
        <v>0</v>
      </c>
      <c r="FC324" s="6">
        <v>0</v>
      </c>
      <c r="FD324" s="6">
        <v>0</v>
      </c>
      <c r="FE324" s="6">
        <v>0</v>
      </c>
      <c r="FF324" s="6">
        <v>0</v>
      </c>
      <c r="FG324" s="6">
        <v>0</v>
      </c>
      <c r="FH324" s="6">
        <v>0</v>
      </c>
      <c r="FI324" s="6">
        <v>0</v>
      </c>
      <c r="FJ324" s="6">
        <v>0</v>
      </c>
      <c r="FK324" s="6">
        <v>0</v>
      </c>
      <c r="FL324" s="6">
        <v>0</v>
      </c>
      <c r="FM324" s="6">
        <v>0</v>
      </c>
      <c r="FN324" s="6">
        <v>0</v>
      </c>
      <c r="FO324" s="6">
        <v>0</v>
      </c>
      <c r="FP324" s="6">
        <v>0</v>
      </c>
      <c r="FQ324" s="6">
        <v>0</v>
      </c>
      <c r="FR324" s="6">
        <v>0</v>
      </c>
      <c r="FS324" s="6">
        <v>0</v>
      </c>
      <c r="FT324" s="6">
        <v>0</v>
      </c>
      <c r="FU324" s="6">
        <v>0</v>
      </c>
      <c r="FV324" s="6">
        <v>0</v>
      </c>
      <c r="FW324" s="6">
        <v>0</v>
      </c>
      <c r="FX324" s="6">
        <v>0</v>
      </c>
      <c r="FY324" s="6">
        <v>0</v>
      </c>
      <c r="FZ324" s="6">
        <v>0</v>
      </c>
      <c r="GA324" s="6">
        <v>0</v>
      </c>
      <c r="GB324" s="6">
        <v>0</v>
      </c>
      <c r="GC324" s="6">
        <v>0</v>
      </c>
      <c r="GD324" s="6">
        <v>0</v>
      </c>
      <c r="GE324" s="6">
        <v>0</v>
      </c>
      <c r="GF324" s="6">
        <v>0</v>
      </c>
      <c r="GG324" s="6">
        <v>0</v>
      </c>
      <c r="GH324" s="6">
        <v>0</v>
      </c>
      <c r="GI324" s="6">
        <v>0</v>
      </c>
      <c r="GJ324" s="6">
        <v>0</v>
      </c>
      <c r="GK324" s="6">
        <v>0</v>
      </c>
      <c r="GL324" s="6">
        <v>0</v>
      </c>
      <c r="GM324" s="6">
        <v>0</v>
      </c>
      <c r="GN324" s="6">
        <v>0</v>
      </c>
      <c r="GO324" s="6">
        <v>0</v>
      </c>
      <c r="GP324" s="6">
        <v>0</v>
      </c>
      <c r="GQ324" s="6">
        <v>0</v>
      </c>
      <c r="GR324" s="6">
        <v>0</v>
      </c>
      <c r="GS324" s="6">
        <v>0</v>
      </c>
      <c r="GT324" s="6">
        <v>0</v>
      </c>
      <c r="GU324" s="6">
        <v>0</v>
      </c>
      <c r="GV324" s="7">
        <v>0</v>
      </c>
      <c r="GW324">
        <f t="shared" si="15"/>
        <v>0</v>
      </c>
    </row>
    <row r="325" spans="4:205" x14ac:dyDescent="0.25">
      <c r="D325">
        <v>106</v>
      </c>
      <c r="E325" s="5">
        <v>0</v>
      </c>
      <c r="F325" s="6">
        <v>0</v>
      </c>
      <c r="G325" s="6">
        <v>0</v>
      </c>
      <c r="H325" s="6">
        <v>0</v>
      </c>
      <c r="I325" s="6">
        <v>0</v>
      </c>
      <c r="J325" s="6">
        <v>0</v>
      </c>
      <c r="K325" s="6">
        <v>0</v>
      </c>
      <c r="L325" s="6">
        <v>0</v>
      </c>
      <c r="M325" s="6">
        <v>0</v>
      </c>
      <c r="N325" s="6">
        <v>0</v>
      </c>
      <c r="O325" s="6">
        <v>0</v>
      </c>
      <c r="P325" s="6">
        <v>0</v>
      </c>
      <c r="Q325" s="6">
        <v>0</v>
      </c>
      <c r="R325" s="6">
        <v>0</v>
      </c>
      <c r="S325" s="6">
        <v>0</v>
      </c>
      <c r="T325" s="6">
        <v>0</v>
      </c>
      <c r="U325" s="6">
        <v>0</v>
      </c>
      <c r="V325" s="6">
        <v>0</v>
      </c>
      <c r="W325" s="6">
        <v>0</v>
      </c>
      <c r="X325" s="6">
        <v>0</v>
      </c>
      <c r="Y325" s="6">
        <v>0</v>
      </c>
      <c r="Z325" s="6">
        <v>0</v>
      </c>
      <c r="AA325" s="6">
        <v>0</v>
      </c>
      <c r="AB325" s="6">
        <v>0</v>
      </c>
      <c r="AC325" s="6">
        <v>0</v>
      </c>
      <c r="AD325" s="6">
        <v>0</v>
      </c>
      <c r="AE325" s="6">
        <v>0</v>
      </c>
      <c r="AF325" s="6">
        <v>0</v>
      </c>
      <c r="AG325" s="6">
        <v>0</v>
      </c>
      <c r="AH325" s="6">
        <v>0</v>
      </c>
      <c r="AI325" s="6">
        <v>0</v>
      </c>
      <c r="AJ325" s="6">
        <v>0</v>
      </c>
      <c r="AK325" s="6">
        <v>0</v>
      </c>
      <c r="AL325" s="6">
        <v>0</v>
      </c>
      <c r="AM325" s="6">
        <v>0</v>
      </c>
      <c r="AN325" s="6">
        <v>0</v>
      </c>
      <c r="AO325" s="6">
        <v>0</v>
      </c>
      <c r="AP325" s="6">
        <v>0</v>
      </c>
      <c r="AQ325" s="6">
        <v>0</v>
      </c>
      <c r="AR325" s="6">
        <v>0</v>
      </c>
      <c r="AS325" s="6">
        <v>0</v>
      </c>
      <c r="AT325" s="6">
        <v>0</v>
      </c>
      <c r="AU325" s="6">
        <v>0</v>
      </c>
      <c r="AV325" s="6">
        <v>0</v>
      </c>
      <c r="AW325" s="6">
        <v>0</v>
      </c>
      <c r="AX325" s="6">
        <v>0</v>
      </c>
      <c r="AY325" s="6">
        <v>0</v>
      </c>
      <c r="AZ325" s="6">
        <v>0</v>
      </c>
      <c r="BA325" s="6">
        <v>0</v>
      </c>
      <c r="BB325" s="6">
        <v>0</v>
      </c>
      <c r="BC325" s="6">
        <v>0</v>
      </c>
      <c r="BD325" s="6">
        <v>0</v>
      </c>
      <c r="BE325" s="6">
        <v>0</v>
      </c>
      <c r="BF325" s="6">
        <v>0</v>
      </c>
      <c r="BG325" s="6">
        <v>0</v>
      </c>
      <c r="BH325" s="6">
        <v>0</v>
      </c>
      <c r="BI325" s="6">
        <v>0</v>
      </c>
      <c r="BJ325" s="6">
        <v>0</v>
      </c>
      <c r="BK325" s="6">
        <v>0</v>
      </c>
      <c r="BL325" s="6">
        <v>0</v>
      </c>
      <c r="BM325" s="6">
        <v>0</v>
      </c>
      <c r="BN325" s="6">
        <v>0</v>
      </c>
      <c r="BO325" s="6">
        <v>0</v>
      </c>
      <c r="BP325" s="6">
        <v>0</v>
      </c>
      <c r="BQ325" s="6">
        <v>0</v>
      </c>
      <c r="BR325" s="6">
        <v>0</v>
      </c>
      <c r="BS325" s="6">
        <v>0</v>
      </c>
      <c r="BT325" s="6">
        <v>0</v>
      </c>
      <c r="BU325" s="6">
        <v>0</v>
      </c>
      <c r="BV325" s="6">
        <v>0</v>
      </c>
      <c r="BW325" s="6">
        <v>0</v>
      </c>
      <c r="BX325" s="6">
        <v>0</v>
      </c>
      <c r="BY325" s="6">
        <v>0</v>
      </c>
      <c r="BZ325" s="6">
        <v>0</v>
      </c>
      <c r="CA325" s="6">
        <v>0</v>
      </c>
      <c r="CB325" s="6">
        <v>0</v>
      </c>
      <c r="CC325" s="6">
        <v>0</v>
      </c>
      <c r="CD325" s="6">
        <v>0</v>
      </c>
      <c r="CE325" s="6">
        <v>0</v>
      </c>
      <c r="CF325" s="6">
        <v>0</v>
      </c>
      <c r="CG325" s="6">
        <v>0</v>
      </c>
      <c r="CH325" s="6">
        <v>0</v>
      </c>
      <c r="CI325" s="6">
        <v>0</v>
      </c>
      <c r="CJ325" s="6">
        <v>0</v>
      </c>
      <c r="CK325" s="6">
        <v>0</v>
      </c>
      <c r="CL325" s="6">
        <v>0</v>
      </c>
      <c r="CM325" s="6">
        <v>0</v>
      </c>
      <c r="CN325" s="6">
        <v>0</v>
      </c>
      <c r="CO325" s="6">
        <v>0</v>
      </c>
      <c r="CP325" s="6">
        <v>0</v>
      </c>
      <c r="CQ325" s="6">
        <v>0</v>
      </c>
      <c r="CR325" s="6">
        <v>0</v>
      </c>
      <c r="CS325" s="6">
        <v>0</v>
      </c>
      <c r="CT325" s="6">
        <v>0</v>
      </c>
      <c r="CU325" s="6">
        <v>0</v>
      </c>
      <c r="CV325" s="6">
        <v>0</v>
      </c>
      <c r="CW325" s="6">
        <v>0</v>
      </c>
      <c r="CX325" s="6">
        <v>0</v>
      </c>
      <c r="CY325" s="6">
        <v>0</v>
      </c>
      <c r="CZ325" s="6">
        <v>0</v>
      </c>
      <c r="DA325" s="6">
        <v>0</v>
      </c>
      <c r="DB325" s="6">
        <v>0</v>
      </c>
      <c r="DC325" s="6">
        <v>0</v>
      </c>
      <c r="DD325" s="6">
        <v>0</v>
      </c>
      <c r="DE325" s="6">
        <v>0</v>
      </c>
      <c r="DF325" s="6">
        <v>0</v>
      </c>
      <c r="DG325" s="6">
        <v>0</v>
      </c>
      <c r="DH325" s="6">
        <v>0</v>
      </c>
      <c r="DI325" s="6">
        <v>0</v>
      </c>
      <c r="DJ325" s="6">
        <v>0</v>
      </c>
      <c r="DK325" s="6">
        <v>0</v>
      </c>
      <c r="DL325" s="6">
        <v>0</v>
      </c>
      <c r="DM325" s="6">
        <v>0</v>
      </c>
      <c r="DN325" s="6">
        <v>0</v>
      </c>
      <c r="DO325" s="6">
        <v>0</v>
      </c>
      <c r="DP325" s="6">
        <v>0</v>
      </c>
      <c r="DQ325" s="6">
        <v>0</v>
      </c>
      <c r="DR325" s="6">
        <v>0</v>
      </c>
      <c r="DS325" s="6">
        <v>0</v>
      </c>
      <c r="DT325" s="6">
        <v>0</v>
      </c>
      <c r="DU325" s="6">
        <v>0</v>
      </c>
      <c r="DV325" s="6">
        <v>0</v>
      </c>
      <c r="DW325" s="6">
        <v>0</v>
      </c>
      <c r="DX325" s="6">
        <v>0</v>
      </c>
      <c r="DY325" s="6">
        <v>0</v>
      </c>
      <c r="DZ325" s="6">
        <v>0</v>
      </c>
      <c r="EA325" s="6">
        <v>0</v>
      </c>
      <c r="EB325" s="6">
        <v>0</v>
      </c>
      <c r="EC325" s="6">
        <v>0</v>
      </c>
      <c r="ED325" s="6">
        <v>0</v>
      </c>
      <c r="EE325" s="6">
        <v>0</v>
      </c>
      <c r="EF325" s="6">
        <v>0</v>
      </c>
      <c r="EG325" s="6">
        <v>0</v>
      </c>
      <c r="EH325" s="6">
        <v>0</v>
      </c>
      <c r="EI325" s="6">
        <v>0</v>
      </c>
      <c r="EJ325" s="6">
        <v>0</v>
      </c>
      <c r="EK325" s="6">
        <v>0</v>
      </c>
      <c r="EL325" s="6">
        <v>0</v>
      </c>
      <c r="EM325" s="6">
        <v>0</v>
      </c>
      <c r="EN325" s="6">
        <v>0</v>
      </c>
      <c r="EO325" s="6">
        <v>0</v>
      </c>
      <c r="EP325" s="6">
        <v>0</v>
      </c>
      <c r="EQ325" s="6">
        <v>0</v>
      </c>
      <c r="ER325" s="6">
        <v>0</v>
      </c>
      <c r="ES325" s="6">
        <v>0</v>
      </c>
      <c r="ET325" s="6">
        <v>0</v>
      </c>
      <c r="EU325" s="6">
        <v>0</v>
      </c>
      <c r="EV325" s="6">
        <v>0</v>
      </c>
      <c r="EW325" s="6">
        <v>0</v>
      </c>
      <c r="EX325" s="6">
        <v>0</v>
      </c>
      <c r="EY325" s="6">
        <v>0</v>
      </c>
      <c r="EZ325" s="6">
        <v>0</v>
      </c>
      <c r="FA325" s="6">
        <v>0</v>
      </c>
      <c r="FB325" s="6">
        <v>0</v>
      </c>
      <c r="FC325" s="6">
        <v>0</v>
      </c>
      <c r="FD325" s="6">
        <v>0</v>
      </c>
      <c r="FE325" s="6">
        <v>0</v>
      </c>
      <c r="FF325" s="6">
        <v>0</v>
      </c>
      <c r="FG325" s="6">
        <v>0</v>
      </c>
      <c r="FH325" s="6">
        <v>0</v>
      </c>
      <c r="FI325" s="6">
        <v>0</v>
      </c>
      <c r="FJ325" s="6">
        <v>0</v>
      </c>
      <c r="FK325" s="6">
        <v>0</v>
      </c>
      <c r="FL325" s="6">
        <v>0</v>
      </c>
      <c r="FM325" s="6">
        <v>0</v>
      </c>
      <c r="FN325" s="6">
        <v>0</v>
      </c>
      <c r="FO325" s="6">
        <v>0</v>
      </c>
      <c r="FP325" s="6">
        <v>0</v>
      </c>
      <c r="FQ325" s="6">
        <v>0</v>
      </c>
      <c r="FR325" s="6">
        <v>0</v>
      </c>
      <c r="FS325" s="6">
        <v>0</v>
      </c>
      <c r="FT325" s="6">
        <v>0</v>
      </c>
      <c r="FU325" s="6">
        <v>0</v>
      </c>
      <c r="FV325" s="6">
        <v>0</v>
      </c>
      <c r="FW325" s="6">
        <v>0</v>
      </c>
      <c r="FX325" s="6">
        <v>0</v>
      </c>
      <c r="FY325" s="6">
        <v>0</v>
      </c>
      <c r="FZ325" s="6">
        <v>0</v>
      </c>
      <c r="GA325" s="6">
        <v>0</v>
      </c>
      <c r="GB325" s="6">
        <v>0</v>
      </c>
      <c r="GC325" s="6">
        <v>0</v>
      </c>
      <c r="GD325" s="6">
        <v>0</v>
      </c>
      <c r="GE325" s="6">
        <v>0</v>
      </c>
      <c r="GF325" s="6">
        <v>0</v>
      </c>
      <c r="GG325" s="6">
        <v>0</v>
      </c>
      <c r="GH325" s="6">
        <v>0</v>
      </c>
      <c r="GI325" s="6">
        <v>0</v>
      </c>
      <c r="GJ325" s="6">
        <v>0</v>
      </c>
      <c r="GK325" s="6">
        <v>0</v>
      </c>
      <c r="GL325" s="6">
        <v>0</v>
      </c>
      <c r="GM325" s="6">
        <v>0</v>
      </c>
      <c r="GN325" s="6">
        <v>0</v>
      </c>
      <c r="GO325" s="6">
        <v>0</v>
      </c>
      <c r="GP325" s="6">
        <v>0</v>
      </c>
      <c r="GQ325" s="6">
        <v>0</v>
      </c>
      <c r="GR325" s="6">
        <v>0</v>
      </c>
      <c r="GS325" s="6">
        <v>0</v>
      </c>
      <c r="GT325" s="6">
        <v>0</v>
      </c>
      <c r="GU325" s="6">
        <v>0</v>
      </c>
      <c r="GV325" s="7">
        <v>0</v>
      </c>
      <c r="GW325">
        <f t="shared" si="15"/>
        <v>0</v>
      </c>
    </row>
    <row r="326" spans="4:205" x14ac:dyDescent="0.25">
      <c r="D326">
        <v>107</v>
      </c>
      <c r="E326" s="5">
        <v>0</v>
      </c>
      <c r="F326" s="6">
        <v>0</v>
      </c>
      <c r="G326" s="6">
        <v>0</v>
      </c>
      <c r="H326" s="6">
        <v>0</v>
      </c>
      <c r="I326" s="6">
        <v>0</v>
      </c>
      <c r="J326" s="6">
        <v>0</v>
      </c>
      <c r="K326" s="6">
        <v>0</v>
      </c>
      <c r="L326" s="6">
        <v>0</v>
      </c>
      <c r="M326" s="6">
        <v>0</v>
      </c>
      <c r="N326" s="6">
        <v>0</v>
      </c>
      <c r="O326" s="6">
        <v>0</v>
      </c>
      <c r="P326" s="6">
        <v>0</v>
      </c>
      <c r="Q326" s="6">
        <v>0</v>
      </c>
      <c r="R326" s="6">
        <v>0</v>
      </c>
      <c r="S326" s="6">
        <v>0</v>
      </c>
      <c r="T326" s="6">
        <v>0</v>
      </c>
      <c r="U326" s="6">
        <v>0</v>
      </c>
      <c r="V326" s="6">
        <v>0</v>
      </c>
      <c r="W326" s="6">
        <v>0</v>
      </c>
      <c r="X326" s="6">
        <v>0</v>
      </c>
      <c r="Y326" s="6">
        <v>0</v>
      </c>
      <c r="Z326" s="6">
        <v>0</v>
      </c>
      <c r="AA326" s="6">
        <v>0</v>
      </c>
      <c r="AB326" s="6">
        <v>0</v>
      </c>
      <c r="AC326" s="6">
        <v>0</v>
      </c>
      <c r="AD326" s="6">
        <v>0</v>
      </c>
      <c r="AE326" s="6">
        <v>0</v>
      </c>
      <c r="AF326" s="6">
        <v>0</v>
      </c>
      <c r="AG326" s="6">
        <v>0</v>
      </c>
      <c r="AH326" s="6">
        <v>0</v>
      </c>
      <c r="AI326" s="6">
        <v>0</v>
      </c>
      <c r="AJ326" s="6">
        <v>0</v>
      </c>
      <c r="AK326" s="6">
        <v>0</v>
      </c>
      <c r="AL326" s="6">
        <v>0</v>
      </c>
      <c r="AM326" s="6">
        <v>0</v>
      </c>
      <c r="AN326" s="6">
        <v>0</v>
      </c>
      <c r="AO326" s="6">
        <v>0</v>
      </c>
      <c r="AP326" s="6">
        <v>0</v>
      </c>
      <c r="AQ326" s="6">
        <v>0</v>
      </c>
      <c r="AR326" s="6">
        <v>0</v>
      </c>
      <c r="AS326" s="6">
        <v>0</v>
      </c>
      <c r="AT326" s="6">
        <v>0</v>
      </c>
      <c r="AU326" s="6">
        <v>0</v>
      </c>
      <c r="AV326" s="6">
        <v>0</v>
      </c>
      <c r="AW326" s="6">
        <v>0</v>
      </c>
      <c r="AX326" s="6">
        <v>0</v>
      </c>
      <c r="AY326" s="6">
        <v>0</v>
      </c>
      <c r="AZ326" s="6">
        <v>0</v>
      </c>
      <c r="BA326" s="6">
        <v>0</v>
      </c>
      <c r="BB326" s="6">
        <v>0</v>
      </c>
      <c r="BC326" s="6">
        <v>0</v>
      </c>
      <c r="BD326" s="6">
        <v>0</v>
      </c>
      <c r="BE326" s="6">
        <v>0</v>
      </c>
      <c r="BF326" s="6">
        <v>0</v>
      </c>
      <c r="BG326" s="6">
        <v>0</v>
      </c>
      <c r="BH326" s="6">
        <v>0</v>
      </c>
      <c r="BI326" s="6">
        <v>0</v>
      </c>
      <c r="BJ326" s="6">
        <v>0</v>
      </c>
      <c r="BK326" s="6">
        <v>0</v>
      </c>
      <c r="BL326" s="6">
        <v>0</v>
      </c>
      <c r="BM326" s="6">
        <v>0</v>
      </c>
      <c r="BN326" s="6">
        <v>0</v>
      </c>
      <c r="BO326" s="6">
        <v>0</v>
      </c>
      <c r="BP326" s="6">
        <v>0</v>
      </c>
      <c r="BQ326" s="6">
        <v>0</v>
      </c>
      <c r="BR326" s="6">
        <v>0</v>
      </c>
      <c r="BS326" s="6">
        <v>0</v>
      </c>
      <c r="BT326" s="6">
        <v>0</v>
      </c>
      <c r="BU326" s="6">
        <v>0</v>
      </c>
      <c r="BV326" s="6">
        <v>0</v>
      </c>
      <c r="BW326" s="6">
        <v>0</v>
      </c>
      <c r="BX326" s="6">
        <v>0</v>
      </c>
      <c r="BY326" s="6">
        <v>0</v>
      </c>
      <c r="BZ326" s="6">
        <v>0</v>
      </c>
      <c r="CA326" s="6">
        <v>0</v>
      </c>
      <c r="CB326" s="6">
        <v>0</v>
      </c>
      <c r="CC326" s="6">
        <v>0</v>
      </c>
      <c r="CD326" s="6">
        <v>0</v>
      </c>
      <c r="CE326" s="6">
        <v>0</v>
      </c>
      <c r="CF326" s="6">
        <v>0</v>
      </c>
      <c r="CG326" s="6">
        <v>0</v>
      </c>
      <c r="CH326" s="6">
        <v>0</v>
      </c>
      <c r="CI326" s="6">
        <v>0</v>
      </c>
      <c r="CJ326" s="6">
        <v>0</v>
      </c>
      <c r="CK326" s="6">
        <v>0</v>
      </c>
      <c r="CL326" s="6">
        <v>0</v>
      </c>
      <c r="CM326" s="6">
        <v>0</v>
      </c>
      <c r="CN326" s="6">
        <v>0</v>
      </c>
      <c r="CO326" s="6">
        <v>0</v>
      </c>
      <c r="CP326" s="6">
        <v>0</v>
      </c>
      <c r="CQ326" s="6">
        <v>0</v>
      </c>
      <c r="CR326" s="6">
        <v>0</v>
      </c>
      <c r="CS326" s="6">
        <v>0</v>
      </c>
      <c r="CT326" s="6">
        <v>0</v>
      </c>
      <c r="CU326" s="6">
        <v>0</v>
      </c>
      <c r="CV326" s="6">
        <v>0</v>
      </c>
      <c r="CW326" s="6">
        <v>0</v>
      </c>
      <c r="CX326" s="6">
        <v>0</v>
      </c>
      <c r="CY326" s="6">
        <v>0</v>
      </c>
      <c r="CZ326" s="6">
        <v>0</v>
      </c>
      <c r="DA326" s="6">
        <v>0</v>
      </c>
      <c r="DB326" s="6">
        <v>0</v>
      </c>
      <c r="DC326" s="6">
        <v>0</v>
      </c>
      <c r="DD326" s="6">
        <v>0</v>
      </c>
      <c r="DE326" s="6">
        <v>0</v>
      </c>
      <c r="DF326" s="6">
        <v>0</v>
      </c>
      <c r="DG326" s="6">
        <v>0</v>
      </c>
      <c r="DH326" s="6">
        <v>0</v>
      </c>
      <c r="DI326" s="6">
        <v>0</v>
      </c>
      <c r="DJ326" s="6">
        <v>0</v>
      </c>
      <c r="DK326" s="6">
        <v>0</v>
      </c>
      <c r="DL326" s="6">
        <v>0</v>
      </c>
      <c r="DM326" s="6">
        <v>0</v>
      </c>
      <c r="DN326" s="6">
        <v>0</v>
      </c>
      <c r="DO326" s="6">
        <v>0</v>
      </c>
      <c r="DP326" s="6">
        <v>0</v>
      </c>
      <c r="DQ326" s="6">
        <v>0</v>
      </c>
      <c r="DR326" s="6">
        <v>0</v>
      </c>
      <c r="DS326" s="6">
        <v>0</v>
      </c>
      <c r="DT326" s="6">
        <v>0</v>
      </c>
      <c r="DU326" s="6">
        <v>0</v>
      </c>
      <c r="DV326" s="6">
        <v>0</v>
      </c>
      <c r="DW326" s="6">
        <v>0</v>
      </c>
      <c r="DX326" s="6">
        <v>0</v>
      </c>
      <c r="DY326" s="6">
        <v>0</v>
      </c>
      <c r="DZ326" s="6">
        <v>0</v>
      </c>
      <c r="EA326" s="6">
        <v>0</v>
      </c>
      <c r="EB326" s="6">
        <v>0</v>
      </c>
      <c r="EC326" s="6">
        <v>0</v>
      </c>
      <c r="ED326" s="6">
        <v>0</v>
      </c>
      <c r="EE326" s="6">
        <v>0</v>
      </c>
      <c r="EF326" s="6">
        <v>0</v>
      </c>
      <c r="EG326" s="6">
        <v>0</v>
      </c>
      <c r="EH326" s="6">
        <v>0</v>
      </c>
      <c r="EI326" s="6">
        <v>0</v>
      </c>
      <c r="EJ326" s="6">
        <v>0</v>
      </c>
      <c r="EK326" s="6">
        <v>0</v>
      </c>
      <c r="EL326" s="6">
        <v>0</v>
      </c>
      <c r="EM326" s="6">
        <v>0</v>
      </c>
      <c r="EN326" s="6">
        <v>0</v>
      </c>
      <c r="EO326" s="6">
        <v>0</v>
      </c>
      <c r="EP326" s="6">
        <v>0</v>
      </c>
      <c r="EQ326" s="6">
        <v>0</v>
      </c>
      <c r="ER326" s="6">
        <v>0</v>
      </c>
      <c r="ES326" s="6">
        <v>0</v>
      </c>
      <c r="ET326" s="6">
        <v>0</v>
      </c>
      <c r="EU326" s="6">
        <v>0</v>
      </c>
      <c r="EV326" s="6">
        <v>0</v>
      </c>
      <c r="EW326" s="6">
        <v>0</v>
      </c>
      <c r="EX326" s="6">
        <v>0</v>
      </c>
      <c r="EY326" s="6">
        <v>0</v>
      </c>
      <c r="EZ326" s="6">
        <v>0</v>
      </c>
      <c r="FA326" s="6">
        <v>0</v>
      </c>
      <c r="FB326" s="6">
        <v>0</v>
      </c>
      <c r="FC326" s="6">
        <v>0</v>
      </c>
      <c r="FD326" s="6">
        <v>0</v>
      </c>
      <c r="FE326" s="6">
        <v>0</v>
      </c>
      <c r="FF326" s="6">
        <v>0</v>
      </c>
      <c r="FG326" s="6">
        <v>0</v>
      </c>
      <c r="FH326" s="6">
        <v>0</v>
      </c>
      <c r="FI326" s="6">
        <v>0</v>
      </c>
      <c r="FJ326" s="6">
        <v>0</v>
      </c>
      <c r="FK326" s="6">
        <v>0</v>
      </c>
      <c r="FL326" s="6">
        <v>0</v>
      </c>
      <c r="FM326" s="6">
        <v>0</v>
      </c>
      <c r="FN326" s="6">
        <v>0</v>
      </c>
      <c r="FO326" s="6">
        <v>0</v>
      </c>
      <c r="FP326" s="6">
        <v>0</v>
      </c>
      <c r="FQ326" s="6">
        <v>0</v>
      </c>
      <c r="FR326" s="6">
        <v>0</v>
      </c>
      <c r="FS326" s="6">
        <v>0</v>
      </c>
      <c r="FT326" s="6">
        <v>0</v>
      </c>
      <c r="FU326" s="6">
        <v>0</v>
      </c>
      <c r="FV326" s="6">
        <v>0</v>
      </c>
      <c r="FW326" s="6">
        <v>0</v>
      </c>
      <c r="FX326" s="6">
        <v>0</v>
      </c>
      <c r="FY326" s="6">
        <v>0</v>
      </c>
      <c r="FZ326" s="6">
        <v>0</v>
      </c>
      <c r="GA326" s="6">
        <v>0</v>
      </c>
      <c r="GB326" s="6">
        <v>0</v>
      </c>
      <c r="GC326" s="6">
        <v>0</v>
      </c>
      <c r="GD326" s="6">
        <v>0</v>
      </c>
      <c r="GE326" s="6">
        <v>0</v>
      </c>
      <c r="GF326" s="6">
        <v>0</v>
      </c>
      <c r="GG326" s="6">
        <v>0</v>
      </c>
      <c r="GH326" s="6">
        <v>0</v>
      </c>
      <c r="GI326" s="6">
        <v>0</v>
      </c>
      <c r="GJ326" s="6">
        <v>0</v>
      </c>
      <c r="GK326" s="6">
        <v>0</v>
      </c>
      <c r="GL326" s="6">
        <v>0</v>
      </c>
      <c r="GM326" s="6">
        <v>0</v>
      </c>
      <c r="GN326" s="6">
        <v>0</v>
      </c>
      <c r="GO326" s="6">
        <v>0</v>
      </c>
      <c r="GP326" s="6">
        <v>0</v>
      </c>
      <c r="GQ326" s="6">
        <v>0</v>
      </c>
      <c r="GR326" s="6">
        <v>0</v>
      </c>
      <c r="GS326" s="6">
        <v>0</v>
      </c>
      <c r="GT326" s="6">
        <v>0</v>
      </c>
      <c r="GU326" s="6">
        <v>0</v>
      </c>
      <c r="GV326" s="7">
        <v>0</v>
      </c>
      <c r="GW326">
        <f t="shared" si="15"/>
        <v>0</v>
      </c>
    </row>
    <row r="327" spans="4:205" x14ac:dyDescent="0.25">
      <c r="D327">
        <v>108</v>
      </c>
      <c r="E327" s="5">
        <v>0</v>
      </c>
      <c r="F327" s="6">
        <v>0</v>
      </c>
      <c r="G327" s="6">
        <v>0</v>
      </c>
      <c r="H327" s="6">
        <v>0</v>
      </c>
      <c r="I327" s="6">
        <v>0</v>
      </c>
      <c r="J327" s="6">
        <v>0</v>
      </c>
      <c r="K327" s="6">
        <v>0</v>
      </c>
      <c r="L327" s="6">
        <v>0</v>
      </c>
      <c r="M327" s="6">
        <v>0</v>
      </c>
      <c r="N327" s="6">
        <v>0</v>
      </c>
      <c r="O327" s="6">
        <v>0</v>
      </c>
      <c r="P327" s="6">
        <v>0</v>
      </c>
      <c r="Q327" s="6">
        <v>0</v>
      </c>
      <c r="R327" s="6">
        <v>0</v>
      </c>
      <c r="S327" s="6">
        <v>0</v>
      </c>
      <c r="T327" s="6">
        <v>0</v>
      </c>
      <c r="U327" s="6">
        <v>0</v>
      </c>
      <c r="V327" s="6">
        <v>0</v>
      </c>
      <c r="W327" s="6">
        <v>0</v>
      </c>
      <c r="X327" s="6">
        <v>0</v>
      </c>
      <c r="Y327" s="6">
        <v>0</v>
      </c>
      <c r="Z327" s="6">
        <v>0</v>
      </c>
      <c r="AA327" s="6">
        <v>0</v>
      </c>
      <c r="AB327" s="6">
        <v>0</v>
      </c>
      <c r="AC327" s="6">
        <v>0</v>
      </c>
      <c r="AD327" s="6">
        <v>0</v>
      </c>
      <c r="AE327" s="6">
        <v>0</v>
      </c>
      <c r="AF327" s="6">
        <v>0</v>
      </c>
      <c r="AG327" s="6">
        <v>0</v>
      </c>
      <c r="AH327" s="6">
        <v>0</v>
      </c>
      <c r="AI327" s="6">
        <v>0</v>
      </c>
      <c r="AJ327" s="6">
        <v>0</v>
      </c>
      <c r="AK327" s="6">
        <v>0</v>
      </c>
      <c r="AL327" s="6">
        <v>0</v>
      </c>
      <c r="AM327" s="6">
        <v>0</v>
      </c>
      <c r="AN327" s="6">
        <v>0</v>
      </c>
      <c r="AO327" s="6">
        <v>0</v>
      </c>
      <c r="AP327" s="6">
        <v>0</v>
      </c>
      <c r="AQ327" s="6">
        <v>0</v>
      </c>
      <c r="AR327" s="6">
        <v>0</v>
      </c>
      <c r="AS327" s="6">
        <v>0</v>
      </c>
      <c r="AT327" s="6">
        <v>0</v>
      </c>
      <c r="AU327" s="6">
        <v>0</v>
      </c>
      <c r="AV327" s="6">
        <v>0</v>
      </c>
      <c r="AW327" s="6">
        <v>0</v>
      </c>
      <c r="AX327" s="6">
        <v>0</v>
      </c>
      <c r="AY327" s="6">
        <v>0</v>
      </c>
      <c r="AZ327" s="6">
        <v>0</v>
      </c>
      <c r="BA327" s="6">
        <v>0</v>
      </c>
      <c r="BB327" s="6">
        <v>0</v>
      </c>
      <c r="BC327" s="6">
        <v>0</v>
      </c>
      <c r="BD327" s="6">
        <v>0</v>
      </c>
      <c r="BE327" s="6">
        <v>0</v>
      </c>
      <c r="BF327" s="6">
        <v>0</v>
      </c>
      <c r="BG327" s="6">
        <v>0</v>
      </c>
      <c r="BH327" s="6">
        <v>0</v>
      </c>
      <c r="BI327" s="6">
        <v>0</v>
      </c>
      <c r="BJ327" s="6">
        <v>0</v>
      </c>
      <c r="BK327" s="6">
        <v>0</v>
      </c>
      <c r="BL327" s="6">
        <v>0</v>
      </c>
      <c r="BM327" s="6">
        <v>0</v>
      </c>
      <c r="BN327" s="6">
        <v>0</v>
      </c>
      <c r="BO327" s="6">
        <v>0</v>
      </c>
      <c r="BP327" s="6">
        <v>0</v>
      </c>
      <c r="BQ327" s="6">
        <v>0</v>
      </c>
      <c r="BR327" s="6">
        <v>0</v>
      </c>
      <c r="BS327" s="6">
        <v>0</v>
      </c>
      <c r="BT327" s="6">
        <v>0</v>
      </c>
      <c r="BU327" s="6">
        <v>0</v>
      </c>
      <c r="BV327" s="6">
        <v>0</v>
      </c>
      <c r="BW327" s="6">
        <v>0</v>
      </c>
      <c r="BX327" s="6">
        <v>0</v>
      </c>
      <c r="BY327" s="6">
        <v>0</v>
      </c>
      <c r="BZ327" s="6">
        <v>0</v>
      </c>
      <c r="CA327" s="6">
        <v>0</v>
      </c>
      <c r="CB327" s="6">
        <v>0</v>
      </c>
      <c r="CC327" s="6">
        <v>0</v>
      </c>
      <c r="CD327" s="6">
        <v>0</v>
      </c>
      <c r="CE327" s="6">
        <v>0</v>
      </c>
      <c r="CF327" s="6">
        <v>0</v>
      </c>
      <c r="CG327" s="6">
        <v>0</v>
      </c>
      <c r="CH327" s="6">
        <v>0</v>
      </c>
      <c r="CI327" s="6">
        <v>0</v>
      </c>
      <c r="CJ327" s="6">
        <v>0</v>
      </c>
      <c r="CK327" s="6">
        <v>0</v>
      </c>
      <c r="CL327" s="6">
        <v>0</v>
      </c>
      <c r="CM327" s="6">
        <v>0</v>
      </c>
      <c r="CN327" s="6">
        <v>0</v>
      </c>
      <c r="CO327" s="6">
        <v>0</v>
      </c>
      <c r="CP327" s="6">
        <v>0</v>
      </c>
      <c r="CQ327" s="6">
        <v>0</v>
      </c>
      <c r="CR327" s="6">
        <v>0</v>
      </c>
      <c r="CS327" s="6">
        <v>0</v>
      </c>
      <c r="CT327" s="6">
        <v>0</v>
      </c>
      <c r="CU327" s="6">
        <v>0</v>
      </c>
      <c r="CV327" s="6">
        <v>0</v>
      </c>
      <c r="CW327" s="6">
        <v>0</v>
      </c>
      <c r="CX327" s="6">
        <v>0</v>
      </c>
      <c r="CY327" s="6">
        <v>0</v>
      </c>
      <c r="CZ327" s="6">
        <v>0</v>
      </c>
      <c r="DA327" s="6">
        <v>0</v>
      </c>
      <c r="DB327" s="6">
        <v>0</v>
      </c>
      <c r="DC327" s="6">
        <v>0</v>
      </c>
      <c r="DD327" s="6">
        <v>0</v>
      </c>
      <c r="DE327" s="6">
        <v>0</v>
      </c>
      <c r="DF327" s="6">
        <v>0</v>
      </c>
      <c r="DG327" s="6">
        <v>0</v>
      </c>
      <c r="DH327" s="6">
        <v>0</v>
      </c>
      <c r="DI327" s="6">
        <v>0</v>
      </c>
      <c r="DJ327" s="6">
        <v>0</v>
      </c>
      <c r="DK327" s="6">
        <v>0</v>
      </c>
      <c r="DL327" s="6">
        <v>0</v>
      </c>
      <c r="DM327" s="6">
        <v>0</v>
      </c>
      <c r="DN327" s="6">
        <v>0</v>
      </c>
      <c r="DO327" s="6">
        <v>0</v>
      </c>
      <c r="DP327" s="6">
        <v>0</v>
      </c>
      <c r="DQ327" s="6">
        <v>0</v>
      </c>
      <c r="DR327" s="6">
        <v>0</v>
      </c>
      <c r="DS327" s="6">
        <v>0</v>
      </c>
      <c r="DT327" s="6">
        <v>0</v>
      </c>
      <c r="DU327" s="6">
        <v>0</v>
      </c>
      <c r="DV327" s="6">
        <v>0</v>
      </c>
      <c r="DW327" s="6">
        <v>0</v>
      </c>
      <c r="DX327" s="6">
        <v>0</v>
      </c>
      <c r="DY327" s="6">
        <v>0</v>
      </c>
      <c r="DZ327" s="6">
        <v>0</v>
      </c>
      <c r="EA327" s="6">
        <v>0</v>
      </c>
      <c r="EB327" s="6">
        <v>0</v>
      </c>
      <c r="EC327" s="6">
        <v>0</v>
      </c>
      <c r="ED327" s="6">
        <v>0</v>
      </c>
      <c r="EE327" s="6">
        <v>0</v>
      </c>
      <c r="EF327" s="6">
        <v>0</v>
      </c>
      <c r="EG327" s="6">
        <v>0</v>
      </c>
      <c r="EH327" s="6">
        <v>0</v>
      </c>
      <c r="EI327" s="6">
        <v>0</v>
      </c>
      <c r="EJ327" s="6">
        <v>0</v>
      </c>
      <c r="EK327" s="6">
        <v>0</v>
      </c>
      <c r="EL327" s="6">
        <v>0</v>
      </c>
      <c r="EM327" s="6">
        <v>0</v>
      </c>
      <c r="EN327" s="6">
        <v>0</v>
      </c>
      <c r="EO327" s="6">
        <v>0</v>
      </c>
      <c r="EP327" s="6">
        <v>0</v>
      </c>
      <c r="EQ327" s="6">
        <v>0</v>
      </c>
      <c r="ER327" s="6">
        <v>0</v>
      </c>
      <c r="ES327" s="6">
        <v>0</v>
      </c>
      <c r="ET327" s="6">
        <v>0</v>
      </c>
      <c r="EU327" s="6">
        <v>0</v>
      </c>
      <c r="EV327" s="6">
        <v>0</v>
      </c>
      <c r="EW327" s="6">
        <v>0</v>
      </c>
      <c r="EX327" s="6">
        <v>0</v>
      </c>
      <c r="EY327" s="6">
        <v>0</v>
      </c>
      <c r="EZ327" s="6">
        <v>0</v>
      </c>
      <c r="FA327" s="6">
        <v>0</v>
      </c>
      <c r="FB327" s="6">
        <v>0</v>
      </c>
      <c r="FC327" s="6">
        <v>0</v>
      </c>
      <c r="FD327" s="6">
        <v>0</v>
      </c>
      <c r="FE327" s="6">
        <v>0</v>
      </c>
      <c r="FF327" s="6">
        <v>0</v>
      </c>
      <c r="FG327" s="6">
        <v>0</v>
      </c>
      <c r="FH327" s="6">
        <v>0</v>
      </c>
      <c r="FI327" s="6">
        <v>0</v>
      </c>
      <c r="FJ327" s="6">
        <v>0</v>
      </c>
      <c r="FK327" s="6">
        <v>0</v>
      </c>
      <c r="FL327" s="6">
        <v>0</v>
      </c>
      <c r="FM327" s="6">
        <v>0</v>
      </c>
      <c r="FN327" s="6">
        <v>0</v>
      </c>
      <c r="FO327" s="6">
        <v>0</v>
      </c>
      <c r="FP327" s="6">
        <v>0</v>
      </c>
      <c r="FQ327" s="6">
        <v>0</v>
      </c>
      <c r="FR327" s="6">
        <v>0</v>
      </c>
      <c r="FS327" s="6">
        <v>0</v>
      </c>
      <c r="FT327" s="6">
        <v>0</v>
      </c>
      <c r="FU327" s="6">
        <v>0</v>
      </c>
      <c r="FV327" s="6">
        <v>0</v>
      </c>
      <c r="FW327" s="6">
        <v>0</v>
      </c>
      <c r="FX327" s="6">
        <v>0</v>
      </c>
      <c r="FY327" s="6">
        <v>0</v>
      </c>
      <c r="FZ327" s="6">
        <v>0</v>
      </c>
      <c r="GA327" s="6">
        <v>0</v>
      </c>
      <c r="GB327" s="6">
        <v>0</v>
      </c>
      <c r="GC327" s="6">
        <v>0</v>
      </c>
      <c r="GD327" s="6">
        <v>0</v>
      </c>
      <c r="GE327" s="6">
        <v>0</v>
      </c>
      <c r="GF327" s="6">
        <v>0</v>
      </c>
      <c r="GG327" s="6">
        <v>0</v>
      </c>
      <c r="GH327" s="6">
        <v>0</v>
      </c>
      <c r="GI327" s="6">
        <v>0</v>
      </c>
      <c r="GJ327" s="6">
        <v>0</v>
      </c>
      <c r="GK327" s="6">
        <v>0</v>
      </c>
      <c r="GL327" s="6">
        <v>0</v>
      </c>
      <c r="GM327" s="6">
        <v>0</v>
      </c>
      <c r="GN327" s="6">
        <v>0</v>
      </c>
      <c r="GO327" s="6">
        <v>0</v>
      </c>
      <c r="GP327" s="6">
        <v>0</v>
      </c>
      <c r="GQ327" s="6">
        <v>0</v>
      </c>
      <c r="GR327" s="6">
        <v>0</v>
      </c>
      <c r="GS327" s="6">
        <v>0</v>
      </c>
      <c r="GT327" s="6">
        <v>0</v>
      </c>
      <c r="GU327" s="6">
        <v>0</v>
      </c>
      <c r="GV327" s="7">
        <v>0</v>
      </c>
      <c r="GW327">
        <f t="shared" si="15"/>
        <v>0</v>
      </c>
    </row>
    <row r="328" spans="4:205" x14ac:dyDescent="0.25">
      <c r="D328">
        <v>109</v>
      </c>
      <c r="E328" s="5">
        <v>0</v>
      </c>
      <c r="F328" s="6">
        <v>0</v>
      </c>
      <c r="G328" s="6">
        <v>0</v>
      </c>
      <c r="H328" s="6">
        <v>0</v>
      </c>
      <c r="I328" s="6">
        <v>0</v>
      </c>
      <c r="J328" s="6">
        <v>0</v>
      </c>
      <c r="K328" s="6">
        <v>0</v>
      </c>
      <c r="L328" s="6">
        <v>0</v>
      </c>
      <c r="M328" s="6">
        <v>0</v>
      </c>
      <c r="N328" s="6">
        <v>0</v>
      </c>
      <c r="O328" s="6">
        <v>0</v>
      </c>
      <c r="P328" s="6">
        <v>0</v>
      </c>
      <c r="Q328" s="6">
        <v>0</v>
      </c>
      <c r="R328" s="6">
        <v>0</v>
      </c>
      <c r="S328" s="6">
        <v>0</v>
      </c>
      <c r="T328" s="6">
        <v>0</v>
      </c>
      <c r="U328" s="6">
        <v>0</v>
      </c>
      <c r="V328" s="6">
        <v>0</v>
      </c>
      <c r="W328" s="6">
        <v>0</v>
      </c>
      <c r="X328" s="6">
        <v>0</v>
      </c>
      <c r="Y328" s="6">
        <v>0</v>
      </c>
      <c r="Z328" s="6">
        <v>0</v>
      </c>
      <c r="AA328" s="6">
        <v>0</v>
      </c>
      <c r="AB328" s="6">
        <v>0</v>
      </c>
      <c r="AC328" s="6">
        <v>0</v>
      </c>
      <c r="AD328" s="6">
        <v>0</v>
      </c>
      <c r="AE328" s="6">
        <v>0</v>
      </c>
      <c r="AF328" s="6">
        <v>0</v>
      </c>
      <c r="AG328" s="6">
        <v>0</v>
      </c>
      <c r="AH328" s="6">
        <v>0</v>
      </c>
      <c r="AI328" s="6">
        <v>0</v>
      </c>
      <c r="AJ328" s="6">
        <v>0</v>
      </c>
      <c r="AK328" s="6">
        <v>0</v>
      </c>
      <c r="AL328" s="6">
        <v>0</v>
      </c>
      <c r="AM328" s="6">
        <v>0</v>
      </c>
      <c r="AN328" s="6">
        <v>0</v>
      </c>
      <c r="AO328" s="6">
        <v>0</v>
      </c>
      <c r="AP328" s="6">
        <v>0</v>
      </c>
      <c r="AQ328" s="6">
        <v>0</v>
      </c>
      <c r="AR328" s="6">
        <v>0</v>
      </c>
      <c r="AS328" s="6">
        <v>0</v>
      </c>
      <c r="AT328" s="6">
        <v>0</v>
      </c>
      <c r="AU328" s="6">
        <v>0</v>
      </c>
      <c r="AV328" s="6">
        <v>0</v>
      </c>
      <c r="AW328" s="6">
        <v>0</v>
      </c>
      <c r="AX328" s="6">
        <v>0</v>
      </c>
      <c r="AY328" s="6">
        <v>0</v>
      </c>
      <c r="AZ328" s="6">
        <v>0</v>
      </c>
      <c r="BA328" s="6">
        <v>0</v>
      </c>
      <c r="BB328" s="6">
        <v>0</v>
      </c>
      <c r="BC328" s="6">
        <v>0</v>
      </c>
      <c r="BD328" s="6">
        <v>0</v>
      </c>
      <c r="BE328" s="6">
        <v>0</v>
      </c>
      <c r="BF328" s="6">
        <v>0</v>
      </c>
      <c r="BG328" s="6">
        <v>0</v>
      </c>
      <c r="BH328" s="6">
        <v>0</v>
      </c>
      <c r="BI328" s="6">
        <v>0</v>
      </c>
      <c r="BJ328" s="6">
        <v>0</v>
      </c>
      <c r="BK328" s="6">
        <v>0</v>
      </c>
      <c r="BL328" s="6">
        <v>0</v>
      </c>
      <c r="BM328" s="6">
        <v>0</v>
      </c>
      <c r="BN328" s="6">
        <v>0</v>
      </c>
      <c r="BO328" s="6">
        <v>0</v>
      </c>
      <c r="BP328" s="6">
        <v>0</v>
      </c>
      <c r="BQ328" s="6">
        <v>0</v>
      </c>
      <c r="BR328" s="6">
        <v>0</v>
      </c>
      <c r="BS328" s="6">
        <v>0</v>
      </c>
      <c r="BT328" s="6">
        <v>0</v>
      </c>
      <c r="BU328" s="6">
        <v>0</v>
      </c>
      <c r="BV328" s="6">
        <v>0</v>
      </c>
      <c r="BW328" s="6">
        <v>0</v>
      </c>
      <c r="BX328" s="6">
        <v>0</v>
      </c>
      <c r="BY328" s="6">
        <v>0</v>
      </c>
      <c r="BZ328" s="6">
        <v>0</v>
      </c>
      <c r="CA328" s="6">
        <v>0</v>
      </c>
      <c r="CB328" s="6">
        <v>0</v>
      </c>
      <c r="CC328" s="6">
        <v>0</v>
      </c>
      <c r="CD328" s="6">
        <v>0</v>
      </c>
      <c r="CE328" s="6">
        <v>0</v>
      </c>
      <c r="CF328" s="6">
        <v>0</v>
      </c>
      <c r="CG328" s="6">
        <v>0</v>
      </c>
      <c r="CH328" s="6">
        <v>0</v>
      </c>
      <c r="CI328" s="6">
        <v>0</v>
      </c>
      <c r="CJ328" s="6">
        <v>0</v>
      </c>
      <c r="CK328" s="6">
        <v>0</v>
      </c>
      <c r="CL328" s="6">
        <v>0</v>
      </c>
      <c r="CM328" s="6">
        <v>0</v>
      </c>
      <c r="CN328" s="6">
        <v>0</v>
      </c>
      <c r="CO328" s="6">
        <v>0</v>
      </c>
      <c r="CP328" s="6">
        <v>0</v>
      </c>
      <c r="CQ328" s="6">
        <v>0</v>
      </c>
      <c r="CR328" s="6">
        <v>0</v>
      </c>
      <c r="CS328" s="6">
        <v>0</v>
      </c>
      <c r="CT328" s="6">
        <v>0</v>
      </c>
      <c r="CU328" s="6">
        <v>0</v>
      </c>
      <c r="CV328" s="6">
        <v>0</v>
      </c>
      <c r="CW328" s="6">
        <v>0</v>
      </c>
      <c r="CX328" s="6">
        <v>0</v>
      </c>
      <c r="CY328" s="6">
        <v>0</v>
      </c>
      <c r="CZ328" s="6">
        <v>0</v>
      </c>
      <c r="DA328" s="6">
        <v>0</v>
      </c>
      <c r="DB328" s="6">
        <v>0</v>
      </c>
      <c r="DC328" s="6">
        <v>0</v>
      </c>
      <c r="DD328" s="6">
        <v>0</v>
      </c>
      <c r="DE328" s="6">
        <v>0</v>
      </c>
      <c r="DF328" s="6">
        <v>0</v>
      </c>
      <c r="DG328" s="6">
        <v>0</v>
      </c>
      <c r="DH328" s="6">
        <v>0</v>
      </c>
      <c r="DI328" s="6">
        <v>0</v>
      </c>
      <c r="DJ328" s="6">
        <v>0</v>
      </c>
      <c r="DK328" s="6">
        <v>0</v>
      </c>
      <c r="DL328" s="6">
        <v>0</v>
      </c>
      <c r="DM328" s="6">
        <v>0</v>
      </c>
      <c r="DN328" s="6">
        <v>0</v>
      </c>
      <c r="DO328" s="6">
        <v>0</v>
      </c>
      <c r="DP328" s="6">
        <v>0</v>
      </c>
      <c r="DQ328" s="6">
        <v>0</v>
      </c>
      <c r="DR328" s="6">
        <v>0</v>
      </c>
      <c r="DS328" s="6">
        <v>0</v>
      </c>
      <c r="DT328" s="6">
        <v>0</v>
      </c>
      <c r="DU328" s="6">
        <v>0</v>
      </c>
      <c r="DV328" s="6">
        <v>0</v>
      </c>
      <c r="DW328" s="6">
        <v>0</v>
      </c>
      <c r="DX328" s="6">
        <v>0</v>
      </c>
      <c r="DY328" s="6">
        <v>0</v>
      </c>
      <c r="DZ328" s="6">
        <v>0</v>
      </c>
      <c r="EA328" s="6">
        <v>0</v>
      </c>
      <c r="EB328" s="6">
        <v>0</v>
      </c>
      <c r="EC328" s="6">
        <v>0</v>
      </c>
      <c r="ED328" s="6">
        <v>0</v>
      </c>
      <c r="EE328" s="6">
        <v>0</v>
      </c>
      <c r="EF328" s="6">
        <v>0</v>
      </c>
      <c r="EG328" s="6">
        <v>0</v>
      </c>
      <c r="EH328" s="6">
        <v>0</v>
      </c>
      <c r="EI328" s="6">
        <v>0</v>
      </c>
      <c r="EJ328" s="6">
        <v>0</v>
      </c>
      <c r="EK328" s="6">
        <v>0</v>
      </c>
      <c r="EL328" s="6">
        <v>0</v>
      </c>
      <c r="EM328" s="6">
        <v>0</v>
      </c>
      <c r="EN328" s="6">
        <v>0</v>
      </c>
      <c r="EO328" s="6">
        <v>0</v>
      </c>
      <c r="EP328" s="6">
        <v>0</v>
      </c>
      <c r="EQ328" s="6">
        <v>0</v>
      </c>
      <c r="ER328" s="6">
        <v>0</v>
      </c>
      <c r="ES328" s="6">
        <v>0</v>
      </c>
      <c r="ET328" s="6">
        <v>0</v>
      </c>
      <c r="EU328" s="6">
        <v>0</v>
      </c>
      <c r="EV328" s="6">
        <v>0</v>
      </c>
      <c r="EW328" s="6">
        <v>0</v>
      </c>
      <c r="EX328" s="6">
        <v>0</v>
      </c>
      <c r="EY328" s="6">
        <v>0</v>
      </c>
      <c r="EZ328" s="6">
        <v>0</v>
      </c>
      <c r="FA328" s="6">
        <v>0</v>
      </c>
      <c r="FB328" s="6">
        <v>0</v>
      </c>
      <c r="FC328" s="6">
        <v>0</v>
      </c>
      <c r="FD328" s="6">
        <v>0</v>
      </c>
      <c r="FE328" s="6">
        <v>0</v>
      </c>
      <c r="FF328" s="6">
        <v>0</v>
      </c>
      <c r="FG328" s="6">
        <v>0</v>
      </c>
      <c r="FH328" s="6">
        <v>0</v>
      </c>
      <c r="FI328" s="6">
        <v>0</v>
      </c>
      <c r="FJ328" s="6">
        <v>0</v>
      </c>
      <c r="FK328" s="6">
        <v>0</v>
      </c>
      <c r="FL328" s="6">
        <v>0</v>
      </c>
      <c r="FM328" s="6">
        <v>0</v>
      </c>
      <c r="FN328" s="6">
        <v>0</v>
      </c>
      <c r="FO328" s="6">
        <v>0</v>
      </c>
      <c r="FP328" s="6">
        <v>0</v>
      </c>
      <c r="FQ328" s="6">
        <v>0</v>
      </c>
      <c r="FR328" s="6">
        <v>0</v>
      </c>
      <c r="FS328" s="6">
        <v>0</v>
      </c>
      <c r="FT328" s="6">
        <v>0</v>
      </c>
      <c r="FU328" s="6">
        <v>0</v>
      </c>
      <c r="FV328" s="6">
        <v>0</v>
      </c>
      <c r="FW328" s="6">
        <v>0</v>
      </c>
      <c r="FX328" s="6">
        <v>0</v>
      </c>
      <c r="FY328" s="6">
        <v>0</v>
      </c>
      <c r="FZ328" s="6">
        <v>0</v>
      </c>
      <c r="GA328" s="6">
        <v>0</v>
      </c>
      <c r="GB328" s="6">
        <v>0</v>
      </c>
      <c r="GC328" s="6">
        <v>0</v>
      </c>
      <c r="GD328" s="6">
        <v>0</v>
      </c>
      <c r="GE328" s="6">
        <v>0</v>
      </c>
      <c r="GF328" s="6">
        <v>0</v>
      </c>
      <c r="GG328" s="6">
        <v>0</v>
      </c>
      <c r="GH328" s="6">
        <v>0</v>
      </c>
      <c r="GI328" s="6">
        <v>0</v>
      </c>
      <c r="GJ328" s="6">
        <v>0</v>
      </c>
      <c r="GK328" s="6">
        <v>0</v>
      </c>
      <c r="GL328" s="6">
        <v>0</v>
      </c>
      <c r="GM328" s="6">
        <v>0</v>
      </c>
      <c r="GN328" s="6">
        <v>0</v>
      </c>
      <c r="GO328" s="6">
        <v>0</v>
      </c>
      <c r="GP328" s="6">
        <v>0</v>
      </c>
      <c r="GQ328" s="6">
        <v>0</v>
      </c>
      <c r="GR328" s="6">
        <v>0</v>
      </c>
      <c r="GS328" s="6">
        <v>0</v>
      </c>
      <c r="GT328" s="6">
        <v>0</v>
      </c>
      <c r="GU328" s="6">
        <v>0</v>
      </c>
      <c r="GV328" s="7">
        <v>0</v>
      </c>
      <c r="GW328">
        <f t="shared" si="15"/>
        <v>0</v>
      </c>
    </row>
    <row r="329" spans="4:205" x14ac:dyDescent="0.25">
      <c r="D329">
        <v>110</v>
      </c>
      <c r="E329" s="5">
        <v>0</v>
      </c>
      <c r="F329" s="6">
        <v>0</v>
      </c>
      <c r="G329" s="6">
        <v>0</v>
      </c>
      <c r="H329" s="6">
        <v>0</v>
      </c>
      <c r="I329" s="6">
        <v>0</v>
      </c>
      <c r="J329" s="6">
        <v>0</v>
      </c>
      <c r="K329" s="6">
        <v>0</v>
      </c>
      <c r="L329" s="6">
        <v>0</v>
      </c>
      <c r="M329" s="6">
        <v>0</v>
      </c>
      <c r="N329" s="6">
        <v>0</v>
      </c>
      <c r="O329" s="6">
        <v>0</v>
      </c>
      <c r="P329" s="6">
        <v>0</v>
      </c>
      <c r="Q329" s="6">
        <v>0</v>
      </c>
      <c r="R329" s="6">
        <v>0</v>
      </c>
      <c r="S329" s="6">
        <v>0</v>
      </c>
      <c r="T329" s="6">
        <v>0</v>
      </c>
      <c r="U329" s="6">
        <v>0</v>
      </c>
      <c r="V329" s="6">
        <v>0</v>
      </c>
      <c r="W329" s="6">
        <v>0</v>
      </c>
      <c r="X329" s="6">
        <v>0</v>
      </c>
      <c r="Y329" s="6">
        <v>0</v>
      </c>
      <c r="Z329" s="6">
        <v>0</v>
      </c>
      <c r="AA329" s="6">
        <v>0</v>
      </c>
      <c r="AB329" s="6">
        <v>0</v>
      </c>
      <c r="AC329" s="6">
        <v>0</v>
      </c>
      <c r="AD329" s="6">
        <v>0</v>
      </c>
      <c r="AE329" s="6">
        <v>0</v>
      </c>
      <c r="AF329" s="6">
        <v>0</v>
      </c>
      <c r="AG329" s="6">
        <v>0</v>
      </c>
      <c r="AH329" s="6">
        <v>0</v>
      </c>
      <c r="AI329" s="6">
        <v>0</v>
      </c>
      <c r="AJ329" s="6">
        <v>0</v>
      </c>
      <c r="AK329" s="6">
        <v>0</v>
      </c>
      <c r="AL329" s="6">
        <v>0</v>
      </c>
      <c r="AM329" s="6">
        <v>0</v>
      </c>
      <c r="AN329" s="6">
        <v>0</v>
      </c>
      <c r="AO329" s="6">
        <v>0</v>
      </c>
      <c r="AP329" s="6">
        <v>0</v>
      </c>
      <c r="AQ329" s="6">
        <v>0</v>
      </c>
      <c r="AR329" s="6">
        <v>0</v>
      </c>
      <c r="AS329" s="6">
        <v>0</v>
      </c>
      <c r="AT329" s="6">
        <v>0</v>
      </c>
      <c r="AU329" s="6">
        <v>0</v>
      </c>
      <c r="AV329" s="6">
        <v>0</v>
      </c>
      <c r="AW329" s="6">
        <v>0</v>
      </c>
      <c r="AX329" s="6">
        <v>0</v>
      </c>
      <c r="AY329" s="6">
        <v>0</v>
      </c>
      <c r="AZ329" s="6">
        <v>0</v>
      </c>
      <c r="BA329" s="6">
        <v>0</v>
      </c>
      <c r="BB329" s="6">
        <v>0</v>
      </c>
      <c r="BC329" s="6">
        <v>0</v>
      </c>
      <c r="BD329" s="6">
        <v>0</v>
      </c>
      <c r="BE329" s="6">
        <v>0</v>
      </c>
      <c r="BF329" s="6">
        <v>0</v>
      </c>
      <c r="BG329" s="6">
        <v>0</v>
      </c>
      <c r="BH329" s="6">
        <v>0</v>
      </c>
      <c r="BI329" s="6">
        <v>0</v>
      </c>
      <c r="BJ329" s="6">
        <v>0</v>
      </c>
      <c r="BK329" s="6">
        <v>0</v>
      </c>
      <c r="BL329" s="6">
        <v>0</v>
      </c>
      <c r="BM329" s="6">
        <v>0</v>
      </c>
      <c r="BN329" s="6">
        <v>0</v>
      </c>
      <c r="BO329" s="6">
        <v>0</v>
      </c>
      <c r="BP329" s="6">
        <v>0</v>
      </c>
      <c r="BQ329" s="6">
        <v>0</v>
      </c>
      <c r="BR329" s="6">
        <v>0</v>
      </c>
      <c r="BS329" s="6">
        <v>0</v>
      </c>
      <c r="BT329" s="6">
        <v>0</v>
      </c>
      <c r="BU329" s="6">
        <v>0</v>
      </c>
      <c r="BV329" s="6">
        <v>0</v>
      </c>
      <c r="BW329" s="6">
        <v>0</v>
      </c>
      <c r="BX329" s="6">
        <v>0</v>
      </c>
      <c r="BY329" s="6">
        <v>0</v>
      </c>
      <c r="BZ329" s="6">
        <v>0</v>
      </c>
      <c r="CA329" s="6">
        <v>0</v>
      </c>
      <c r="CB329" s="6">
        <v>0</v>
      </c>
      <c r="CC329" s="6">
        <v>0</v>
      </c>
      <c r="CD329" s="6">
        <v>0</v>
      </c>
      <c r="CE329" s="6">
        <v>0</v>
      </c>
      <c r="CF329" s="6">
        <v>0</v>
      </c>
      <c r="CG329" s="6">
        <v>0</v>
      </c>
      <c r="CH329" s="6">
        <v>0</v>
      </c>
      <c r="CI329" s="6">
        <v>0</v>
      </c>
      <c r="CJ329" s="6">
        <v>0</v>
      </c>
      <c r="CK329" s="6">
        <v>0</v>
      </c>
      <c r="CL329" s="6">
        <v>0</v>
      </c>
      <c r="CM329" s="6">
        <v>0</v>
      </c>
      <c r="CN329" s="6">
        <v>0</v>
      </c>
      <c r="CO329" s="6">
        <v>0</v>
      </c>
      <c r="CP329" s="6">
        <v>0</v>
      </c>
      <c r="CQ329" s="6">
        <v>0</v>
      </c>
      <c r="CR329" s="6">
        <v>0</v>
      </c>
      <c r="CS329" s="6">
        <v>0</v>
      </c>
      <c r="CT329" s="6">
        <v>0</v>
      </c>
      <c r="CU329" s="6">
        <v>0</v>
      </c>
      <c r="CV329" s="6">
        <v>0</v>
      </c>
      <c r="CW329" s="6">
        <v>0</v>
      </c>
      <c r="CX329" s="6">
        <v>0</v>
      </c>
      <c r="CY329" s="6">
        <v>0</v>
      </c>
      <c r="CZ329" s="6">
        <v>0</v>
      </c>
      <c r="DA329" s="6">
        <v>0</v>
      </c>
      <c r="DB329" s="6">
        <v>0</v>
      </c>
      <c r="DC329" s="6">
        <v>0</v>
      </c>
      <c r="DD329" s="6">
        <v>0</v>
      </c>
      <c r="DE329" s="6">
        <v>0</v>
      </c>
      <c r="DF329" s="6">
        <v>0</v>
      </c>
      <c r="DG329" s="6">
        <v>0</v>
      </c>
      <c r="DH329" s="6">
        <v>0</v>
      </c>
      <c r="DI329" s="6">
        <v>0</v>
      </c>
      <c r="DJ329" s="6">
        <v>0</v>
      </c>
      <c r="DK329" s="6">
        <v>0</v>
      </c>
      <c r="DL329" s="6">
        <v>0</v>
      </c>
      <c r="DM329" s="6">
        <v>0</v>
      </c>
      <c r="DN329" s="6">
        <v>0</v>
      </c>
      <c r="DO329" s="6">
        <v>0</v>
      </c>
      <c r="DP329" s="6">
        <v>0</v>
      </c>
      <c r="DQ329" s="6">
        <v>0</v>
      </c>
      <c r="DR329" s="6">
        <v>0</v>
      </c>
      <c r="DS329" s="6">
        <v>0</v>
      </c>
      <c r="DT329" s="6">
        <v>0</v>
      </c>
      <c r="DU329" s="6">
        <v>0</v>
      </c>
      <c r="DV329" s="6">
        <v>0</v>
      </c>
      <c r="DW329" s="6">
        <v>0</v>
      </c>
      <c r="DX329" s="6">
        <v>0</v>
      </c>
      <c r="DY329" s="6">
        <v>0</v>
      </c>
      <c r="DZ329" s="6">
        <v>0</v>
      </c>
      <c r="EA329" s="6">
        <v>0</v>
      </c>
      <c r="EB329" s="6">
        <v>0</v>
      </c>
      <c r="EC329" s="6">
        <v>0</v>
      </c>
      <c r="ED329" s="6">
        <v>0</v>
      </c>
      <c r="EE329" s="6">
        <v>0</v>
      </c>
      <c r="EF329" s="6">
        <v>0</v>
      </c>
      <c r="EG329" s="6">
        <v>0</v>
      </c>
      <c r="EH329" s="6">
        <v>0</v>
      </c>
      <c r="EI329" s="6">
        <v>0</v>
      </c>
      <c r="EJ329" s="6">
        <v>0</v>
      </c>
      <c r="EK329" s="6">
        <v>0</v>
      </c>
      <c r="EL329" s="6">
        <v>0</v>
      </c>
      <c r="EM329" s="6">
        <v>0</v>
      </c>
      <c r="EN329" s="6">
        <v>0</v>
      </c>
      <c r="EO329" s="6">
        <v>0</v>
      </c>
      <c r="EP329" s="6">
        <v>0</v>
      </c>
      <c r="EQ329" s="6">
        <v>0</v>
      </c>
      <c r="ER329" s="6">
        <v>0</v>
      </c>
      <c r="ES329" s="6">
        <v>0</v>
      </c>
      <c r="ET329" s="6">
        <v>0</v>
      </c>
      <c r="EU329" s="6">
        <v>0</v>
      </c>
      <c r="EV329" s="6">
        <v>0</v>
      </c>
      <c r="EW329" s="6">
        <v>0</v>
      </c>
      <c r="EX329" s="6">
        <v>0</v>
      </c>
      <c r="EY329" s="6">
        <v>0</v>
      </c>
      <c r="EZ329" s="6">
        <v>0</v>
      </c>
      <c r="FA329" s="6">
        <v>0</v>
      </c>
      <c r="FB329" s="6">
        <v>0</v>
      </c>
      <c r="FC329" s="6">
        <v>0</v>
      </c>
      <c r="FD329" s="6">
        <v>0</v>
      </c>
      <c r="FE329" s="6">
        <v>0</v>
      </c>
      <c r="FF329" s="6">
        <v>0</v>
      </c>
      <c r="FG329" s="6">
        <v>0</v>
      </c>
      <c r="FH329" s="6">
        <v>0</v>
      </c>
      <c r="FI329" s="6">
        <v>0</v>
      </c>
      <c r="FJ329" s="6">
        <v>0</v>
      </c>
      <c r="FK329" s="6">
        <v>0</v>
      </c>
      <c r="FL329" s="6">
        <v>0</v>
      </c>
      <c r="FM329" s="6">
        <v>0</v>
      </c>
      <c r="FN329" s="6">
        <v>0</v>
      </c>
      <c r="FO329" s="6">
        <v>0</v>
      </c>
      <c r="FP329" s="6">
        <v>0</v>
      </c>
      <c r="FQ329" s="6">
        <v>0</v>
      </c>
      <c r="FR329" s="6">
        <v>0</v>
      </c>
      <c r="FS329" s="6">
        <v>0</v>
      </c>
      <c r="FT329" s="6">
        <v>0</v>
      </c>
      <c r="FU329" s="6">
        <v>0</v>
      </c>
      <c r="FV329" s="6">
        <v>0</v>
      </c>
      <c r="FW329" s="6">
        <v>0</v>
      </c>
      <c r="FX329" s="6">
        <v>0</v>
      </c>
      <c r="FY329" s="6">
        <v>0</v>
      </c>
      <c r="FZ329" s="6">
        <v>0</v>
      </c>
      <c r="GA329" s="6">
        <v>0</v>
      </c>
      <c r="GB329" s="6">
        <v>0</v>
      </c>
      <c r="GC329" s="6">
        <v>0</v>
      </c>
      <c r="GD329" s="6">
        <v>0</v>
      </c>
      <c r="GE329" s="6">
        <v>0</v>
      </c>
      <c r="GF329" s="6">
        <v>0</v>
      </c>
      <c r="GG329" s="6">
        <v>0</v>
      </c>
      <c r="GH329" s="6">
        <v>0</v>
      </c>
      <c r="GI329" s="6">
        <v>0</v>
      </c>
      <c r="GJ329" s="6">
        <v>0</v>
      </c>
      <c r="GK329" s="6">
        <v>0</v>
      </c>
      <c r="GL329" s="6">
        <v>0</v>
      </c>
      <c r="GM329" s="6">
        <v>0</v>
      </c>
      <c r="GN329" s="6">
        <v>0</v>
      </c>
      <c r="GO329" s="6">
        <v>0</v>
      </c>
      <c r="GP329" s="6">
        <v>0</v>
      </c>
      <c r="GQ329" s="6">
        <v>0</v>
      </c>
      <c r="GR329" s="6">
        <v>0</v>
      </c>
      <c r="GS329" s="6">
        <v>0</v>
      </c>
      <c r="GT329" s="6">
        <v>0</v>
      </c>
      <c r="GU329" s="6">
        <v>0</v>
      </c>
      <c r="GV329" s="7">
        <v>0</v>
      </c>
      <c r="GW329">
        <f t="shared" si="15"/>
        <v>0</v>
      </c>
    </row>
    <row r="330" spans="4:205" x14ac:dyDescent="0.25">
      <c r="D330">
        <v>111</v>
      </c>
      <c r="E330" s="5">
        <v>0</v>
      </c>
      <c r="F330" s="6">
        <v>0</v>
      </c>
      <c r="G330" s="6">
        <v>0</v>
      </c>
      <c r="H330" s="6">
        <v>0</v>
      </c>
      <c r="I330" s="6">
        <v>0</v>
      </c>
      <c r="J330" s="6">
        <v>0</v>
      </c>
      <c r="K330" s="6">
        <v>0</v>
      </c>
      <c r="L330" s="6">
        <v>0</v>
      </c>
      <c r="M330" s="6">
        <v>0</v>
      </c>
      <c r="N330" s="6">
        <v>0</v>
      </c>
      <c r="O330" s="6">
        <v>0</v>
      </c>
      <c r="P330" s="6">
        <v>0</v>
      </c>
      <c r="Q330" s="6">
        <v>0</v>
      </c>
      <c r="R330" s="6">
        <v>0</v>
      </c>
      <c r="S330" s="6">
        <v>0</v>
      </c>
      <c r="T330" s="6">
        <v>0</v>
      </c>
      <c r="U330" s="6">
        <v>0</v>
      </c>
      <c r="V330" s="6">
        <v>0</v>
      </c>
      <c r="W330" s="6">
        <v>0</v>
      </c>
      <c r="X330" s="6">
        <v>0</v>
      </c>
      <c r="Y330" s="6">
        <v>0</v>
      </c>
      <c r="Z330" s="6">
        <v>0</v>
      </c>
      <c r="AA330" s="6">
        <v>0</v>
      </c>
      <c r="AB330" s="6">
        <v>0</v>
      </c>
      <c r="AC330" s="6">
        <v>0</v>
      </c>
      <c r="AD330" s="6">
        <v>0</v>
      </c>
      <c r="AE330" s="6">
        <v>0</v>
      </c>
      <c r="AF330" s="6">
        <v>0</v>
      </c>
      <c r="AG330" s="6">
        <v>0</v>
      </c>
      <c r="AH330" s="6">
        <v>0</v>
      </c>
      <c r="AI330" s="6">
        <v>0</v>
      </c>
      <c r="AJ330" s="6">
        <v>0</v>
      </c>
      <c r="AK330" s="6">
        <v>0</v>
      </c>
      <c r="AL330" s="6">
        <v>0</v>
      </c>
      <c r="AM330" s="6">
        <v>0</v>
      </c>
      <c r="AN330" s="6">
        <v>0</v>
      </c>
      <c r="AO330" s="6">
        <v>0</v>
      </c>
      <c r="AP330" s="6">
        <v>0</v>
      </c>
      <c r="AQ330" s="6">
        <v>0</v>
      </c>
      <c r="AR330" s="6">
        <v>0</v>
      </c>
      <c r="AS330" s="6">
        <v>0</v>
      </c>
      <c r="AT330" s="6">
        <v>0</v>
      </c>
      <c r="AU330" s="6">
        <v>0</v>
      </c>
      <c r="AV330" s="6">
        <v>0</v>
      </c>
      <c r="AW330" s="6">
        <v>0</v>
      </c>
      <c r="AX330" s="6">
        <v>0</v>
      </c>
      <c r="AY330" s="6">
        <v>0</v>
      </c>
      <c r="AZ330" s="6">
        <v>0</v>
      </c>
      <c r="BA330" s="6">
        <v>0</v>
      </c>
      <c r="BB330" s="6">
        <v>0</v>
      </c>
      <c r="BC330" s="6">
        <v>0</v>
      </c>
      <c r="BD330" s="6">
        <v>0</v>
      </c>
      <c r="BE330" s="6">
        <v>0</v>
      </c>
      <c r="BF330" s="6">
        <v>0</v>
      </c>
      <c r="BG330" s="6">
        <v>0</v>
      </c>
      <c r="BH330" s="6">
        <v>0</v>
      </c>
      <c r="BI330" s="6">
        <v>0</v>
      </c>
      <c r="BJ330" s="6">
        <v>0</v>
      </c>
      <c r="BK330" s="6">
        <v>0</v>
      </c>
      <c r="BL330" s="6">
        <v>0</v>
      </c>
      <c r="BM330" s="6">
        <v>0</v>
      </c>
      <c r="BN330" s="6">
        <v>0</v>
      </c>
      <c r="BO330" s="6">
        <v>0</v>
      </c>
      <c r="BP330" s="6">
        <v>0</v>
      </c>
      <c r="BQ330" s="6">
        <v>0</v>
      </c>
      <c r="BR330" s="6">
        <v>0</v>
      </c>
      <c r="BS330" s="6">
        <v>0</v>
      </c>
      <c r="BT330" s="6">
        <v>0</v>
      </c>
      <c r="BU330" s="6">
        <v>0</v>
      </c>
      <c r="BV330" s="6">
        <v>0</v>
      </c>
      <c r="BW330" s="6">
        <v>0</v>
      </c>
      <c r="BX330" s="6">
        <v>0</v>
      </c>
      <c r="BY330" s="6">
        <v>0</v>
      </c>
      <c r="BZ330" s="6">
        <v>0</v>
      </c>
      <c r="CA330" s="6">
        <v>0</v>
      </c>
      <c r="CB330" s="6">
        <v>0</v>
      </c>
      <c r="CC330" s="6">
        <v>0</v>
      </c>
      <c r="CD330" s="6">
        <v>0</v>
      </c>
      <c r="CE330" s="6">
        <v>0</v>
      </c>
      <c r="CF330" s="6">
        <v>0</v>
      </c>
      <c r="CG330" s="6">
        <v>0</v>
      </c>
      <c r="CH330" s="6">
        <v>0</v>
      </c>
      <c r="CI330" s="6">
        <v>0</v>
      </c>
      <c r="CJ330" s="6">
        <v>0</v>
      </c>
      <c r="CK330" s="6">
        <v>0</v>
      </c>
      <c r="CL330" s="6">
        <v>0</v>
      </c>
      <c r="CM330" s="6">
        <v>0</v>
      </c>
      <c r="CN330" s="6">
        <v>0</v>
      </c>
      <c r="CO330" s="6">
        <v>0</v>
      </c>
      <c r="CP330" s="6">
        <v>0</v>
      </c>
      <c r="CQ330" s="6">
        <v>0</v>
      </c>
      <c r="CR330" s="6">
        <v>0</v>
      </c>
      <c r="CS330" s="6">
        <v>0</v>
      </c>
      <c r="CT330" s="6">
        <v>0</v>
      </c>
      <c r="CU330" s="6">
        <v>0</v>
      </c>
      <c r="CV330" s="6">
        <v>0</v>
      </c>
      <c r="CW330" s="6">
        <v>0</v>
      </c>
      <c r="CX330" s="6">
        <v>0</v>
      </c>
      <c r="CY330" s="6">
        <v>0</v>
      </c>
      <c r="CZ330" s="6">
        <v>0</v>
      </c>
      <c r="DA330" s="6">
        <v>0</v>
      </c>
      <c r="DB330" s="6">
        <v>0</v>
      </c>
      <c r="DC330" s="6">
        <v>0</v>
      </c>
      <c r="DD330" s="6">
        <v>0</v>
      </c>
      <c r="DE330" s="6">
        <v>0</v>
      </c>
      <c r="DF330" s="6">
        <v>0</v>
      </c>
      <c r="DG330" s="6">
        <v>0</v>
      </c>
      <c r="DH330" s="6">
        <v>0</v>
      </c>
      <c r="DI330" s="6">
        <v>0</v>
      </c>
      <c r="DJ330" s="6">
        <v>0</v>
      </c>
      <c r="DK330" s="6">
        <v>0</v>
      </c>
      <c r="DL330" s="6">
        <v>0</v>
      </c>
      <c r="DM330" s="6">
        <v>0</v>
      </c>
      <c r="DN330" s="6">
        <v>0</v>
      </c>
      <c r="DO330" s="6">
        <v>0</v>
      </c>
      <c r="DP330" s="6">
        <v>0</v>
      </c>
      <c r="DQ330" s="6">
        <v>0</v>
      </c>
      <c r="DR330" s="6">
        <v>0</v>
      </c>
      <c r="DS330" s="6">
        <v>0</v>
      </c>
      <c r="DT330" s="6">
        <v>0</v>
      </c>
      <c r="DU330" s="6">
        <v>0</v>
      </c>
      <c r="DV330" s="6">
        <v>0</v>
      </c>
      <c r="DW330" s="6">
        <v>0</v>
      </c>
      <c r="DX330" s="6">
        <v>0</v>
      </c>
      <c r="DY330" s="6">
        <v>0</v>
      </c>
      <c r="DZ330" s="6">
        <v>0</v>
      </c>
      <c r="EA330" s="6">
        <v>0</v>
      </c>
      <c r="EB330" s="6">
        <v>0</v>
      </c>
      <c r="EC330" s="6">
        <v>0</v>
      </c>
      <c r="ED330" s="6">
        <v>0</v>
      </c>
      <c r="EE330" s="6">
        <v>0</v>
      </c>
      <c r="EF330" s="6">
        <v>0</v>
      </c>
      <c r="EG330" s="6">
        <v>0</v>
      </c>
      <c r="EH330" s="6">
        <v>0</v>
      </c>
      <c r="EI330" s="6">
        <v>0</v>
      </c>
      <c r="EJ330" s="6">
        <v>0</v>
      </c>
      <c r="EK330" s="6">
        <v>0</v>
      </c>
      <c r="EL330" s="6">
        <v>0</v>
      </c>
      <c r="EM330" s="6">
        <v>0</v>
      </c>
      <c r="EN330" s="6">
        <v>0</v>
      </c>
      <c r="EO330" s="6">
        <v>0</v>
      </c>
      <c r="EP330" s="6">
        <v>0</v>
      </c>
      <c r="EQ330" s="6">
        <v>0</v>
      </c>
      <c r="ER330" s="6">
        <v>0</v>
      </c>
      <c r="ES330" s="6">
        <v>0</v>
      </c>
      <c r="ET330" s="6">
        <v>0</v>
      </c>
      <c r="EU330" s="6">
        <v>0</v>
      </c>
      <c r="EV330" s="6">
        <v>0</v>
      </c>
      <c r="EW330" s="6">
        <v>0</v>
      </c>
      <c r="EX330" s="6">
        <v>0</v>
      </c>
      <c r="EY330" s="6">
        <v>0</v>
      </c>
      <c r="EZ330" s="6">
        <v>0</v>
      </c>
      <c r="FA330" s="6">
        <v>0</v>
      </c>
      <c r="FB330" s="6">
        <v>0</v>
      </c>
      <c r="FC330" s="6">
        <v>0</v>
      </c>
      <c r="FD330" s="6">
        <v>0</v>
      </c>
      <c r="FE330" s="6">
        <v>0</v>
      </c>
      <c r="FF330" s="6">
        <v>0</v>
      </c>
      <c r="FG330" s="6">
        <v>0</v>
      </c>
      <c r="FH330" s="6">
        <v>0</v>
      </c>
      <c r="FI330" s="6">
        <v>0</v>
      </c>
      <c r="FJ330" s="6">
        <v>0</v>
      </c>
      <c r="FK330" s="6">
        <v>0</v>
      </c>
      <c r="FL330" s="6">
        <v>0</v>
      </c>
      <c r="FM330" s="6">
        <v>0</v>
      </c>
      <c r="FN330" s="6">
        <v>0</v>
      </c>
      <c r="FO330" s="6">
        <v>0</v>
      </c>
      <c r="FP330" s="6">
        <v>0</v>
      </c>
      <c r="FQ330" s="6">
        <v>0</v>
      </c>
      <c r="FR330" s="6">
        <v>0</v>
      </c>
      <c r="FS330" s="6">
        <v>0</v>
      </c>
      <c r="FT330" s="6">
        <v>0</v>
      </c>
      <c r="FU330" s="6">
        <v>0</v>
      </c>
      <c r="FV330" s="6">
        <v>0</v>
      </c>
      <c r="FW330" s="6">
        <v>0</v>
      </c>
      <c r="FX330" s="6">
        <v>0</v>
      </c>
      <c r="FY330" s="6">
        <v>0</v>
      </c>
      <c r="FZ330" s="6">
        <v>0</v>
      </c>
      <c r="GA330" s="6">
        <v>0</v>
      </c>
      <c r="GB330" s="6">
        <v>0</v>
      </c>
      <c r="GC330" s="6">
        <v>0</v>
      </c>
      <c r="GD330" s="6">
        <v>0</v>
      </c>
      <c r="GE330" s="6">
        <v>0</v>
      </c>
      <c r="GF330" s="6">
        <v>0</v>
      </c>
      <c r="GG330" s="6">
        <v>0</v>
      </c>
      <c r="GH330" s="6">
        <v>0</v>
      </c>
      <c r="GI330" s="6">
        <v>0</v>
      </c>
      <c r="GJ330" s="6">
        <v>0</v>
      </c>
      <c r="GK330" s="6">
        <v>0</v>
      </c>
      <c r="GL330" s="6">
        <v>0</v>
      </c>
      <c r="GM330" s="6">
        <v>0</v>
      </c>
      <c r="GN330" s="6">
        <v>0</v>
      </c>
      <c r="GO330" s="6">
        <v>0</v>
      </c>
      <c r="GP330" s="6">
        <v>0</v>
      </c>
      <c r="GQ330" s="6">
        <v>0</v>
      </c>
      <c r="GR330" s="6">
        <v>0</v>
      </c>
      <c r="GS330" s="6">
        <v>0</v>
      </c>
      <c r="GT330" s="6">
        <v>0</v>
      </c>
      <c r="GU330" s="6">
        <v>0</v>
      </c>
      <c r="GV330" s="7">
        <v>0</v>
      </c>
      <c r="GW330">
        <f t="shared" si="15"/>
        <v>0</v>
      </c>
    </row>
    <row r="331" spans="4:205" x14ac:dyDescent="0.25">
      <c r="D331">
        <v>112</v>
      </c>
      <c r="E331" s="5">
        <v>0</v>
      </c>
      <c r="F331" s="6">
        <v>0</v>
      </c>
      <c r="G331" s="6">
        <v>0</v>
      </c>
      <c r="H331" s="6">
        <v>0</v>
      </c>
      <c r="I331" s="6">
        <v>0</v>
      </c>
      <c r="J331" s="6">
        <v>0</v>
      </c>
      <c r="K331" s="6">
        <v>0</v>
      </c>
      <c r="L331" s="6">
        <v>0</v>
      </c>
      <c r="M331" s="6">
        <v>0</v>
      </c>
      <c r="N331" s="6">
        <v>0</v>
      </c>
      <c r="O331" s="6">
        <v>0</v>
      </c>
      <c r="P331" s="6">
        <v>0</v>
      </c>
      <c r="Q331" s="6">
        <v>0</v>
      </c>
      <c r="R331" s="6">
        <v>0</v>
      </c>
      <c r="S331" s="6">
        <v>0</v>
      </c>
      <c r="T331" s="6">
        <v>0</v>
      </c>
      <c r="U331" s="6">
        <v>0</v>
      </c>
      <c r="V331" s="6">
        <v>0</v>
      </c>
      <c r="W331" s="6">
        <v>0</v>
      </c>
      <c r="X331" s="6">
        <v>0</v>
      </c>
      <c r="Y331" s="6">
        <v>0</v>
      </c>
      <c r="Z331" s="6">
        <v>0</v>
      </c>
      <c r="AA331" s="6">
        <v>0</v>
      </c>
      <c r="AB331" s="6">
        <v>0</v>
      </c>
      <c r="AC331" s="6">
        <v>0</v>
      </c>
      <c r="AD331" s="6">
        <v>0</v>
      </c>
      <c r="AE331" s="6">
        <v>0</v>
      </c>
      <c r="AF331" s="6">
        <v>0</v>
      </c>
      <c r="AG331" s="6">
        <v>0</v>
      </c>
      <c r="AH331" s="6">
        <v>0</v>
      </c>
      <c r="AI331" s="6">
        <v>0</v>
      </c>
      <c r="AJ331" s="6">
        <v>0</v>
      </c>
      <c r="AK331" s="6">
        <v>0</v>
      </c>
      <c r="AL331" s="6">
        <v>0</v>
      </c>
      <c r="AM331" s="6">
        <v>0</v>
      </c>
      <c r="AN331" s="6">
        <v>0</v>
      </c>
      <c r="AO331" s="6">
        <v>0</v>
      </c>
      <c r="AP331" s="6">
        <v>0</v>
      </c>
      <c r="AQ331" s="6">
        <v>0</v>
      </c>
      <c r="AR331" s="6">
        <v>0</v>
      </c>
      <c r="AS331" s="6">
        <v>0</v>
      </c>
      <c r="AT331" s="6">
        <v>0</v>
      </c>
      <c r="AU331" s="6">
        <v>0</v>
      </c>
      <c r="AV331" s="6">
        <v>0</v>
      </c>
      <c r="AW331" s="6">
        <v>0</v>
      </c>
      <c r="AX331" s="6">
        <v>0</v>
      </c>
      <c r="AY331" s="6">
        <v>0</v>
      </c>
      <c r="AZ331" s="6">
        <v>0</v>
      </c>
      <c r="BA331" s="6">
        <v>0</v>
      </c>
      <c r="BB331" s="6">
        <v>0</v>
      </c>
      <c r="BC331" s="6">
        <v>0</v>
      </c>
      <c r="BD331" s="6">
        <v>0</v>
      </c>
      <c r="BE331" s="6">
        <v>0</v>
      </c>
      <c r="BF331" s="6">
        <v>0</v>
      </c>
      <c r="BG331" s="6">
        <v>0</v>
      </c>
      <c r="BH331" s="6">
        <v>0</v>
      </c>
      <c r="BI331" s="6">
        <v>0</v>
      </c>
      <c r="BJ331" s="6">
        <v>0</v>
      </c>
      <c r="BK331" s="6">
        <v>0</v>
      </c>
      <c r="BL331" s="6">
        <v>0</v>
      </c>
      <c r="BM331" s="6">
        <v>0</v>
      </c>
      <c r="BN331" s="6">
        <v>0</v>
      </c>
      <c r="BO331" s="6">
        <v>0</v>
      </c>
      <c r="BP331" s="6">
        <v>0</v>
      </c>
      <c r="BQ331" s="6">
        <v>0</v>
      </c>
      <c r="BR331" s="6">
        <v>0</v>
      </c>
      <c r="BS331" s="6">
        <v>0</v>
      </c>
      <c r="BT331" s="6">
        <v>0</v>
      </c>
      <c r="BU331" s="6">
        <v>0</v>
      </c>
      <c r="BV331" s="6">
        <v>0</v>
      </c>
      <c r="BW331" s="6">
        <v>0</v>
      </c>
      <c r="BX331" s="6">
        <v>0</v>
      </c>
      <c r="BY331" s="6">
        <v>0</v>
      </c>
      <c r="BZ331" s="6">
        <v>0</v>
      </c>
      <c r="CA331" s="6">
        <v>0</v>
      </c>
      <c r="CB331" s="6">
        <v>0</v>
      </c>
      <c r="CC331" s="6">
        <v>0</v>
      </c>
      <c r="CD331" s="6">
        <v>0</v>
      </c>
      <c r="CE331" s="6">
        <v>0</v>
      </c>
      <c r="CF331" s="6">
        <v>0</v>
      </c>
      <c r="CG331" s="6">
        <v>0</v>
      </c>
      <c r="CH331" s="6">
        <v>0</v>
      </c>
      <c r="CI331" s="6">
        <v>0</v>
      </c>
      <c r="CJ331" s="6">
        <v>0</v>
      </c>
      <c r="CK331" s="6">
        <v>0</v>
      </c>
      <c r="CL331" s="6">
        <v>0</v>
      </c>
      <c r="CM331" s="6">
        <v>0</v>
      </c>
      <c r="CN331" s="6">
        <v>0</v>
      </c>
      <c r="CO331" s="6">
        <v>0</v>
      </c>
      <c r="CP331" s="6">
        <v>0</v>
      </c>
      <c r="CQ331" s="6">
        <v>0</v>
      </c>
      <c r="CR331" s="6">
        <v>0</v>
      </c>
      <c r="CS331" s="6">
        <v>0</v>
      </c>
      <c r="CT331" s="6">
        <v>0</v>
      </c>
      <c r="CU331" s="6">
        <v>0</v>
      </c>
      <c r="CV331" s="6">
        <v>0</v>
      </c>
      <c r="CW331" s="6">
        <v>0</v>
      </c>
      <c r="CX331" s="6">
        <v>0</v>
      </c>
      <c r="CY331" s="6">
        <v>0</v>
      </c>
      <c r="CZ331" s="6">
        <v>0</v>
      </c>
      <c r="DA331" s="6">
        <v>0</v>
      </c>
      <c r="DB331" s="6">
        <v>0</v>
      </c>
      <c r="DC331" s="6">
        <v>0</v>
      </c>
      <c r="DD331" s="6">
        <v>0</v>
      </c>
      <c r="DE331" s="6">
        <v>0</v>
      </c>
      <c r="DF331" s="6">
        <v>0</v>
      </c>
      <c r="DG331" s="6">
        <v>0</v>
      </c>
      <c r="DH331" s="6">
        <v>0</v>
      </c>
      <c r="DI331" s="6">
        <v>0</v>
      </c>
      <c r="DJ331" s="6">
        <v>0</v>
      </c>
      <c r="DK331" s="6">
        <v>0</v>
      </c>
      <c r="DL331" s="6">
        <v>0</v>
      </c>
      <c r="DM331" s="6">
        <v>0</v>
      </c>
      <c r="DN331" s="6">
        <v>0</v>
      </c>
      <c r="DO331" s="6">
        <v>0</v>
      </c>
      <c r="DP331" s="6">
        <v>0</v>
      </c>
      <c r="DQ331" s="6">
        <v>0</v>
      </c>
      <c r="DR331" s="6">
        <v>0</v>
      </c>
      <c r="DS331" s="6">
        <v>0</v>
      </c>
      <c r="DT331" s="6">
        <v>0</v>
      </c>
      <c r="DU331" s="6">
        <v>0</v>
      </c>
      <c r="DV331" s="6">
        <v>0</v>
      </c>
      <c r="DW331" s="6">
        <v>0</v>
      </c>
      <c r="DX331" s="6">
        <v>0</v>
      </c>
      <c r="DY331" s="6">
        <v>0</v>
      </c>
      <c r="DZ331" s="6">
        <v>0</v>
      </c>
      <c r="EA331" s="6">
        <v>0</v>
      </c>
      <c r="EB331" s="6">
        <v>0</v>
      </c>
      <c r="EC331" s="6">
        <v>0</v>
      </c>
      <c r="ED331" s="6">
        <v>0</v>
      </c>
      <c r="EE331" s="6">
        <v>0</v>
      </c>
      <c r="EF331" s="6">
        <v>0</v>
      </c>
      <c r="EG331" s="6">
        <v>0</v>
      </c>
      <c r="EH331" s="6">
        <v>0</v>
      </c>
      <c r="EI331" s="6">
        <v>0</v>
      </c>
      <c r="EJ331" s="6">
        <v>0</v>
      </c>
      <c r="EK331" s="6">
        <v>0</v>
      </c>
      <c r="EL331" s="6">
        <v>0</v>
      </c>
      <c r="EM331" s="6">
        <v>0</v>
      </c>
      <c r="EN331" s="6">
        <v>0</v>
      </c>
      <c r="EO331" s="6">
        <v>0</v>
      </c>
      <c r="EP331" s="6">
        <v>0</v>
      </c>
      <c r="EQ331" s="6">
        <v>0</v>
      </c>
      <c r="ER331" s="6">
        <v>0</v>
      </c>
      <c r="ES331" s="6">
        <v>0</v>
      </c>
      <c r="ET331" s="6">
        <v>0</v>
      </c>
      <c r="EU331" s="6">
        <v>0</v>
      </c>
      <c r="EV331" s="6">
        <v>0</v>
      </c>
      <c r="EW331" s="6">
        <v>0</v>
      </c>
      <c r="EX331" s="6">
        <v>0</v>
      </c>
      <c r="EY331" s="6">
        <v>0</v>
      </c>
      <c r="EZ331" s="6">
        <v>0</v>
      </c>
      <c r="FA331" s="6">
        <v>0</v>
      </c>
      <c r="FB331" s="6">
        <v>0</v>
      </c>
      <c r="FC331" s="6">
        <v>0</v>
      </c>
      <c r="FD331" s="6">
        <v>0</v>
      </c>
      <c r="FE331" s="6">
        <v>0</v>
      </c>
      <c r="FF331" s="6">
        <v>0</v>
      </c>
      <c r="FG331" s="6">
        <v>0</v>
      </c>
      <c r="FH331" s="6">
        <v>0</v>
      </c>
      <c r="FI331" s="6">
        <v>0</v>
      </c>
      <c r="FJ331" s="6">
        <v>0</v>
      </c>
      <c r="FK331" s="6">
        <v>0</v>
      </c>
      <c r="FL331" s="6">
        <v>0</v>
      </c>
      <c r="FM331" s="6">
        <v>0</v>
      </c>
      <c r="FN331" s="6">
        <v>0</v>
      </c>
      <c r="FO331" s="6">
        <v>0</v>
      </c>
      <c r="FP331" s="6">
        <v>0</v>
      </c>
      <c r="FQ331" s="6">
        <v>0</v>
      </c>
      <c r="FR331" s="6">
        <v>0</v>
      </c>
      <c r="FS331" s="6">
        <v>0</v>
      </c>
      <c r="FT331" s="6">
        <v>0</v>
      </c>
      <c r="FU331" s="6">
        <v>0</v>
      </c>
      <c r="FV331" s="6">
        <v>0</v>
      </c>
      <c r="FW331" s="6">
        <v>0</v>
      </c>
      <c r="FX331" s="6">
        <v>0</v>
      </c>
      <c r="FY331" s="6">
        <v>0</v>
      </c>
      <c r="FZ331" s="6">
        <v>0</v>
      </c>
      <c r="GA331" s="6">
        <v>0</v>
      </c>
      <c r="GB331" s="6">
        <v>0</v>
      </c>
      <c r="GC331" s="6">
        <v>0</v>
      </c>
      <c r="GD331" s="6">
        <v>0</v>
      </c>
      <c r="GE331" s="6">
        <v>0</v>
      </c>
      <c r="GF331" s="6">
        <v>0</v>
      </c>
      <c r="GG331" s="6">
        <v>0</v>
      </c>
      <c r="GH331" s="6">
        <v>0</v>
      </c>
      <c r="GI331" s="6">
        <v>0</v>
      </c>
      <c r="GJ331" s="6">
        <v>0</v>
      </c>
      <c r="GK331" s="6">
        <v>0</v>
      </c>
      <c r="GL331" s="6">
        <v>0</v>
      </c>
      <c r="GM331" s="6">
        <v>0</v>
      </c>
      <c r="GN331" s="6">
        <v>0</v>
      </c>
      <c r="GO331" s="6">
        <v>0</v>
      </c>
      <c r="GP331" s="6">
        <v>0</v>
      </c>
      <c r="GQ331" s="6">
        <v>0</v>
      </c>
      <c r="GR331" s="6">
        <v>0</v>
      </c>
      <c r="GS331" s="6">
        <v>0</v>
      </c>
      <c r="GT331" s="6">
        <v>0</v>
      </c>
      <c r="GU331" s="6">
        <v>0</v>
      </c>
      <c r="GV331" s="7">
        <v>0</v>
      </c>
      <c r="GW331">
        <f t="shared" si="15"/>
        <v>0</v>
      </c>
    </row>
    <row r="332" spans="4:205" x14ac:dyDescent="0.25">
      <c r="D332">
        <v>113</v>
      </c>
      <c r="E332" s="5">
        <v>0</v>
      </c>
      <c r="F332" s="6">
        <v>0</v>
      </c>
      <c r="G332" s="6">
        <v>0</v>
      </c>
      <c r="H332" s="6">
        <v>0</v>
      </c>
      <c r="I332" s="6">
        <v>0</v>
      </c>
      <c r="J332" s="6">
        <v>0</v>
      </c>
      <c r="K332" s="6">
        <v>0</v>
      </c>
      <c r="L332" s="6">
        <v>0</v>
      </c>
      <c r="M332" s="6">
        <v>0</v>
      </c>
      <c r="N332" s="6">
        <v>0</v>
      </c>
      <c r="O332" s="6">
        <v>0</v>
      </c>
      <c r="P332" s="6">
        <v>0</v>
      </c>
      <c r="Q332" s="6">
        <v>0</v>
      </c>
      <c r="R332" s="6">
        <v>0</v>
      </c>
      <c r="S332" s="6">
        <v>0</v>
      </c>
      <c r="T332" s="6">
        <v>0</v>
      </c>
      <c r="U332" s="6">
        <v>0</v>
      </c>
      <c r="V332" s="6">
        <v>0</v>
      </c>
      <c r="W332" s="6">
        <v>0</v>
      </c>
      <c r="X332" s="6">
        <v>0</v>
      </c>
      <c r="Y332" s="6">
        <v>0</v>
      </c>
      <c r="Z332" s="6">
        <v>0</v>
      </c>
      <c r="AA332" s="6">
        <v>0</v>
      </c>
      <c r="AB332" s="6">
        <v>0</v>
      </c>
      <c r="AC332" s="6">
        <v>0</v>
      </c>
      <c r="AD332" s="6">
        <v>0</v>
      </c>
      <c r="AE332" s="6">
        <v>0</v>
      </c>
      <c r="AF332" s="6">
        <v>0</v>
      </c>
      <c r="AG332" s="6">
        <v>0</v>
      </c>
      <c r="AH332" s="6">
        <v>0</v>
      </c>
      <c r="AI332" s="6">
        <v>0</v>
      </c>
      <c r="AJ332" s="6">
        <v>0</v>
      </c>
      <c r="AK332" s="6">
        <v>0</v>
      </c>
      <c r="AL332" s="6">
        <v>0</v>
      </c>
      <c r="AM332" s="6">
        <v>0</v>
      </c>
      <c r="AN332" s="6">
        <v>0</v>
      </c>
      <c r="AO332" s="6">
        <v>0</v>
      </c>
      <c r="AP332" s="6">
        <v>0</v>
      </c>
      <c r="AQ332" s="6">
        <v>0</v>
      </c>
      <c r="AR332" s="6">
        <v>0</v>
      </c>
      <c r="AS332" s="6">
        <v>0</v>
      </c>
      <c r="AT332" s="6">
        <v>0</v>
      </c>
      <c r="AU332" s="6">
        <v>0</v>
      </c>
      <c r="AV332" s="6">
        <v>0</v>
      </c>
      <c r="AW332" s="6">
        <v>0</v>
      </c>
      <c r="AX332" s="6">
        <v>0</v>
      </c>
      <c r="AY332" s="6">
        <v>0</v>
      </c>
      <c r="AZ332" s="6">
        <v>0</v>
      </c>
      <c r="BA332" s="6">
        <v>0</v>
      </c>
      <c r="BB332" s="6">
        <v>0</v>
      </c>
      <c r="BC332" s="6">
        <v>0</v>
      </c>
      <c r="BD332" s="6">
        <v>0</v>
      </c>
      <c r="BE332" s="6">
        <v>0</v>
      </c>
      <c r="BF332" s="6">
        <v>0</v>
      </c>
      <c r="BG332" s="6">
        <v>0</v>
      </c>
      <c r="BH332" s="6">
        <v>0</v>
      </c>
      <c r="BI332" s="6">
        <v>0</v>
      </c>
      <c r="BJ332" s="6">
        <v>0</v>
      </c>
      <c r="BK332" s="6">
        <v>0</v>
      </c>
      <c r="BL332" s="6">
        <v>0</v>
      </c>
      <c r="BM332" s="6">
        <v>0</v>
      </c>
      <c r="BN332" s="6">
        <v>0</v>
      </c>
      <c r="BO332" s="6">
        <v>0</v>
      </c>
      <c r="BP332" s="6">
        <v>0</v>
      </c>
      <c r="BQ332" s="6">
        <v>0</v>
      </c>
      <c r="BR332" s="6">
        <v>0</v>
      </c>
      <c r="BS332" s="6">
        <v>0</v>
      </c>
      <c r="BT332" s="6">
        <v>0</v>
      </c>
      <c r="BU332" s="6">
        <v>0</v>
      </c>
      <c r="BV332" s="6">
        <v>0</v>
      </c>
      <c r="BW332" s="6">
        <v>0</v>
      </c>
      <c r="BX332" s="6">
        <v>0</v>
      </c>
      <c r="BY332" s="6">
        <v>0</v>
      </c>
      <c r="BZ332" s="6">
        <v>0</v>
      </c>
      <c r="CA332" s="6">
        <v>0</v>
      </c>
      <c r="CB332" s="6">
        <v>0</v>
      </c>
      <c r="CC332" s="6">
        <v>0</v>
      </c>
      <c r="CD332" s="6">
        <v>0</v>
      </c>
      <c r="CE332" s="6">
        <v>0</v>
      </c>
      <c r="CF332" s="6">
        <v>0</v>
      </c>
      <c r="CG332" s="6">
        <v>0</v>
      </c>
      <c r="CH332" s="6">
        <v>0</v>
      </c>
      <c r="CI332" s="6">
        <v>0</v>
      </c>
      <c r="CJ332" s="6">
        <v>0</v>
      </c>
      <c r="CK332" s="6">
        <v>0</v>
      </c>
      <c r="CL332" s="6">
        <v>0</v>
      </c>
      <c r="CM332" s="6">
        <v>0</v>
      </c>
      <c r="CN332" s="6">
        <v>0</v>
      </c>
      <c r="CO332" s="6">
        <v>0</v>
      </c>
      <c r="CP332" s="6">
        <v>0</v>
      </c>
      <c r="CQ332" s="6">
        <v>0</v>
      </c>
      <c r="CR332" s="6">
        <v>0</v>
      </c>
      <c r="CS332" s="6">
        <v>0</v>
      </c>
      <c r="CT332" s="6">
        <v>0</v>
      </c>
      <c r="CU332" s="6">
        <v>0</v>
      </c>
      <c r="CV332" s="6">
        <v>0</v>
      </c>
      <c r="CW332" s="6">
        <v>0</v>
      </c>
      <c r="CX332" s="6">
        <v>0</v>
      </c>
      <c r="CY332" s="6">
        <v>0</v>
      </c>
      <c r="CZ332" s="6">
        <v>0</v>
      </c>
      <c r="DA332" s="6">
        <v>0</v>
      </c>
      <c r="DB332" s="6">
        <v>0</v>
      </c>
      <c r="DC332" s="6">
        <v>0</v>
      </c>
      <c r="DD332" s="6">
        <v>0</v>
      </c>
      <c r="DE332" s="6">
        <v>0</v>
      </c>
      <c r="DF332" s="6">
        <v>0</v>
      </c>
      <c r="DG332" s="6">
        <v>0</v>
      </c>
      <c r="DH332" s="6">
        <v>0</v>
      </c>
      <c r="DI332" s="6">
        <v>0</v>
      </c>
      <c r="DJ332" s="6">
        <v>0</v>
      </c>
      <c r="DK332" s="6">
        <v>0</v>
      </c>
      <c r="DL332" s="6">
        <v>0</v>
      </c>
      <c r="DM332" s="6">
        <v>0</v>
      </c>
      <c r="DN332" s="6">
        <v>0</v>
      </c>
      <c r="DO332" s="6">
        <v>0</v>
      </c>
      <c r="DP332" s="6">
        <v>0</v>
      </c>
      <c r="DQ332" s="6">
        <v>0</v>
      </c>
      <c r="DR332" s="6">
        <v>0</v>
      </c>
      <c r="DS332" s="6">
        <v>0</v>
      </c>
      <c r="DT332" s="6">
        <v>0</v>
      </c>
      <c r="DU332" s="6">
        <v>0</v>
      </c>
      <c r="DV332" s="6">
        <v>0</v>
      </c>
      <c r="DW332" s="6">
        <v>0</v>
      </c>
      <c r="DX332" s="6">
        <v>0</v>
      </c>
      <c r="DY332" s="6">
        <v>0</v>
      </c>
      <c r="DZ332" s="6">
        <v>0</v>
      </c>
      <c r="EA332" s="6">
        <v>0</v>
      </c>
      <c r="EB332" s="6">
        <v>0</v>
      </c>
      <c r="EC332" s="6">
        <v>0</v>
      </c>
      <c r="ED332" s="6">
        <v>0</v>
      </c>
      <c r="EE332" s="6">
        <v>0</v>
      </c>
      <c r="EF332" s="6">
        <v>0</v>
      </c>
      <c r="EG332" s="6">
        <v>0</v>
      </c>
      <c r="EH332" s="6">
        <v>0</v>
      </c>
      <c r="EI332" s="6">
        <v>0</v>
      </c>
      <c r="EJ332" s="6">
        <v>0</v>
      </c>
      <c r="EK332" s="6">
        <v>0</v>
      </c>
      <c r="EL332" s="6">
        <v>0</v>
      </c>
      <c r="EM332" s="6">
        <v>0</v>
      </c>
      <c r="EN332" s="6">
        <v>0</v>
      </c>
      <c r="EO332" s="6">
        <v>0</v>
      </c>
      <c r="EP332" s="6">
        <v>0</v>
      </c>
      <c r="EQ332" s="6">
        <v>0</v>
      </c>
      <c r="ER332" s="6">
        <v>0</v>
      </c>
      <c r="ES332" s="6">
        <v>0</v>
      </c>
      <c r="ET332" s="6">
        <v>0</v>
      </c>
      <c r="EU332" s="6">
        <v>0</v>
      </c>
      <c r="EV332" s="6">
        <v>0</v>
      </c>
      <c r="EW332" s="6">
        <v>0</v>
      </c>
      <c r="EX332" s="6">
        <v>0</v>
      </c>
      <c r="EY332" s="6">
        <v>0</v>
      </c>
      <c r="EZ332" s="6">
        <v>0</v>
      </c>
      <c r="FA332" s="6">
        <v>0</v>
      </c>
      <c r="FB332" s="6">
        <v>0</v>
      </c>
      <c r="FC332" s="6">
        <v>0</v>
      </c>
      <c r="FD332" s="6">
        <v>0</v>
      </c>
      <c r="FE332" s="6">
        <v>0</v>
      </c>
      <c r="FF332" s="6">
        <v>0</v>
      </c>
      <c r="FG332" s="6">
        <v>0</v>
      </c>
      <c r="FH332" s="6">
        <v>0</v>
      </c>
      <c r="FI332" s="6">
        <v>0</v>
      </c>
      <c r="FJ332" s="6">
        <v>0</v>
      </c>
      <c r="FK332" s="6">
        <v>0</v>
      </c>
      <c r="FL332" s="6">
        <v>0</v>
      </c>
      <c r="FM332" s="6">
        <v>0</v>
      </c>
      <c r="FN332" s="6">
        <v>0</v>
      </c>
      <c r="FO332" s="6">
        <v>0</v>
      </c>
      <c r="FP332" s="6">
        <v>0</v>
      </c>
      <c r="FQ332" s="6">
        <v>0</v>
      </c>
      <c r="FR332" s="6">
        <v>0</v>
      </c>
      <c r="FS332" s="6">
        <v>0</v>
      </c>
      <c r="FT332" s="6">
        <v>0</v>
      </c>
      <c r="FU332" s="6">
        <v>0</v>
      </c>
      <c r="FV332" s="6">
        <v>0</v>
      </c>
      <c r="FW332" s="6">
        <v>0</v>
      </c>
      <c r="FX332" s="6">
        <v>0</v>
      </c>
      <c r="FY332" s="6">
        <v>0</v>
      </c>
      <c r="FZ332" s="6">
        <v>0</v>
      </c>
      <c r="GA332" s="6">
        <v>0</v>
      </c>
      <c r="GB332" s="6">
        <v>0</v>
      </c>
      <c r="GC332" s="6">
        <v>0</v>
      </c>
      <c r="GD332" s="6">
        <v>0</v>
      </c>
      <c r="GE332" s="6">
        <v>0</v>
      </c>
      <c r="GF332" s="6">
        <v>0</v>
      </c>
      <c r="GG332" s="6">
        <v>0</v>
      </c>
      <c r="GH332" s="6">
        <v>0</v>
      </c>
      <c r="GI332" s="6">
        <v>0</v>
      </c>
      <c r="GJ332" s="6">
        <v>0</v>
      </c>
      <c r="GK332" s="6">
        <v>0</v>
      </c>
      <c r="GL332" s="6">
        <v>0</v>
      </c>
      <c r="GM332" s="6">
        <v>0</v>
      </c>
      <c r="GN332" s="6">
        <v>0</v>
      </c>
      <c r="GO332" s="6">
        <v>0</v>
      </c>
      <c r="GP332" s="6">
        <v>0</v>
      </c>
      <c r="GQ332" s="6">
        <v>0</v>
      </c>
      <c r="GR332" s="6">
        <v>0</v>
      </c>
      <c r="GS332" s="6">
        <v>0</v>
      </c>
      <c r="GT332" s="6">
        <v>0</v>
      </c>
      <c r="GU332" s="6">
        <v>0</v>
      </c>
      <c r="GV332" s="7">
        <v>0</v>
      </c>
      <c r="GW332">
        <f t="shared" si="15"/>
        <v>0</v>
      </c>
    </row>
    <row r="333" spans="4:205" x14ac:dyDescent="0.25">
      <c r="D333">
        <v>114</v>
      </c>
      <c r="E333" s="5">
        <v>0</v>
      </c>
      <c r="F333" s="6">
        <v>0</v>
      </c>
      <c r="G333" s="6">
        <v>0</v>
      </c>
      <c r="H333" s="6">
        <v>0</v>
      </c>
      <c r="I333" s="6">
        <v>0</v>
      </c>
      <c r="J333" s="6">
        <v>0</v>
      </c>
      <c r="K333" s="6">
        <v>0</v>
      </c>
      <c r="L333" s="6">
        <v>0</v>
      </c>
      <c r="M333" s="6">
        <v>0</v>
      </c>
      <c r="N333" s="6">
        <v>0</v>
      </c>
      <c r="O333" s="6">
        <v>0</v>
      </c>
      <c r="P333" s="6">
        <v>0</v>
      </c>
      <c r="Q333" s="6">
        <v>0</v>
      </c>
      <c r="R333" s="6">
        <v>0</v>
      </c>
      <c r="S333" s="6">
        <v>0</v>
      </c>
      <c r="T333" s="6">
        <v>0</v>
      </c>
      <c r="U333" s="6">
        <v>0</v>
      </c>
      <c r="V333" s="6">
        <v>0</v>
      </c>
      <c r="W333" s="6">
        <v>0</v>
      </c>
      <c r="X333" s="6">
        <v>0</v>
      </c>
      <c r="Y333" s="6">
        <v>0</v>
      </c>
      <c r="Z333" s="6">
        <v>0</v>
      </c>
      <c r="AA333" s="6">
        <v>0</v>
      </c>
      <c r="AB333" s="6">
        <v>0</v>
      </c>
      <c r="AC333" s="6">
        <v>0</v>
      </c>
      <c r="AD333" s="6">
        <v>0</v>
      </c>
      <c r="AE333" s="6">
        <v>0</v>
      </c>
      <c r="AF333" s="6">
        <v>0</v>
      </c>
      <c r="AG333" s="6">
        <v>0</v>
      </c>
      <c r="AH333" s="6">
        <v>0</v>
      </c>
      <c r="AI333" s="6">
        <v>0</v>
      </c>
      <c r="AJ333" s="6">
        <v>0</v>
      </c>
      <c r="AK333" s="6">
        <v>0</v>
      </c>
      <c r="AL333" s="6">
        <v>0</v>
      </c>
      <c r="AM333" s="6">
        <v>0</v>
      </c>
      <c r="AN333" s="6">
        <v>0</v>
      </c>
      <c r="AO333" s="6">
        <v>0</v>
      </c>
      <c r="AP333" s="6">
        <v>0</v>
      </c>
      <c r="AQ333" s="6">
        <v>0</v>
      </c>
      <c r="AR333" s="6">
        <v>0</v>
      </c>
      <c r="AS333" s="6">
        <v>0</v>
      </c>
      <c r="AT333" s="6">
        <v>0</v>
      </c>
      <c r="AU333" s="6">
        <v>0</v>
      </c>
      <c r="AV333" s="6">
        <v>0</v>
      </c>
      <c r="AW333" s="6">
        <v>0</v>
      </c>
      <c r="AX333" s="6">
        <v>0</v>
      </c>
      <c r="AY333" s="6">
        <v>0</v>
      </c>
      <c r="AZ333" s="6">
        <v>0</v>
      </c>
      <c r="BA333" s="6">
        <v>0</v>
      </c>
      <c r="BB333" s="6">
        <v>0</v>
      </c>
      <c r="BC333" s="6">
        <v>0</v>
      </c>
      <c r="BD333" s="6">
        <v>0</v>
      </c>
      <c r="BE333" s="6">
        <v>0</v>
      </c>
      <c r="BF333" s="6">
        <v>0</v>
      </c>
      <c r="BG333" s="6">
        <v>0</v>
      </c>
      <c r="BH333" s="6">
        <v>0</v>
      </c>
      <c r="BI333" s="6">
        <v>0</v>
      </c>
      <c r="BJ333" s="6">
        <v>0</v>
      </c>
      <c r="BK333" s="6">
        <v>0</v>
      </c>
      <c r="BL333" s="6">
        <v>0</v>
      </c>
      <c r="BM333" s="6">
        <v>0</v>
      </c>
      <c r="BN333" s="6">
        <v>0</v>
      </c>
      <c r="BO333" s="6">
        <v>0</v>
      </c>
      <c r="BP333" s="6">
        <v>0</v>
      </c>
      <c r="BQ333" s="6">
        <v>0</v>
      </c>
      <c r="BR333" s="6">
        <v>0</v>
      </c>
      <c r="BS333" s="6">
        <v>0</v>
      </c>
      <c r="BT333" s="6">
        <v>0</v>
      </c>
      <c r="BU333" s="6">
        <v>0</v>
      </c>
      <c r="BV333" s="6">
        <v>0</v>
      </c>
      <c r="BW333" s="6">
        <v>0</v>
      </c>
      <c r="BX333" s="6">
        <v>0</v>
      </c>
      <c r="BY333" s="6">
        <v>0</v>
      </c>
      <c r="BZ333" s="6">
        <v>0</v>
      </c>
      <c r="CA333" s="6">
        <v>0</v>
      </c>
      <c r="CB333" s="6">
        <v>0</v>
      </c>
      <c r="CC333" s="6">
        <v>0</v>
      </c>
      <c r="CD333" s="6">
        <v>0</v>
      </c>
      <c r="CE333" s="6">
        <v>0</v>
      </c>
      <c r="CF333" s="6">
        <v>0</v>
      </c>
      <c r="CG333" s="6">
        <v>0</v>
      </c>
      <c r="CH333" s="6">
        <v>0</v>
      </c>
      <c r="CI333" s="6">
        <v>0</v>
      </c>
      <c r="CJ333" s="6">
        <v>0</v>
      </c>
      <c r="CK333" s="6">
        <v>0</v>
      </c>
      <c r="CL333" s="6">
        <v>0</v>
      </c>
      <c r="CM333" s="6">
        <v>0</v>
      </c>
      <c r="CN333" s="6">
        <v>0</v>
      </c>
      <c r="CO333" s="6">
        <v>0</v>
      </c>
      <c r="CP333" s="6">
        <v>0</v>
      </c>
      <c r="CQ333" s="6">
        <v>0</v>
      </c>
      <c r="CR333" s="6">
        <v>0</v>
      </c>
      <c r="CS333" s="6">
        <v>0</v>
      </c>
      <c r="CT333" s="6">
        <v>0</v>
      </c>
      <c r="CU333" s="6">
        <v>0</v>
      </c>
      <c r="CV333" s="6">
        <v>0</v>
      </c>
      <c r="CW333" s="6">
        <v>0</v>
      </c>
      <c r="CX333" s="6">
        <v>0</v>
      </c>
      <c r="CY333" s="6">
        <v>0</v>
      </c>
      <c r="CZ333" s="6">
        <v>0</v>
      </c>
      <c r="DA333" s="6">
        <v>0</v>
      </c>
      <c r="DB333" s="6">
        <v>0</v>
      </c>
      <c r="DC333" s="6">
        <v>0</v>
      </c>
      <c r="DD333" s="6">
        <v>0</v>
      </c>
      <c r="DE333" s="6">
        <v>0</v>
      </c>
      <c r="DF333" s="6">
        <v>0</v>
      </c>
      <c r="DG333" s="6">
        <v>0</v>
      </c>
      <c r="DH333" s="6">
        <v>0</v>
      </c>
      <c r="DI333" s="6">
        <v>0</v>
      </c>
      <c r="DJ333" s="6">
        <v>0</v>
      </c>
      <c r="DK333" s="6">
        <v>0</v>
      </c>
      <c r="DL333" s="6">
        <v>0</v>
      </c>
      <c r="DM333" s="6">
        <v>0</v>
      </c>
      <c r="DN333" s="6">
        <v>0</v>
      </c>
      <c r="DO333" s="6">
        <v>0</v>
      </c>
      <c r="DP333" s="6">
        <v>0</v>
      </c>
      <c r="DQ333" s="6">
        <v>0</v>
      </c>
      <c r="DR333" s="6">
        <v>0</v>
      </c>
      <c r="DS333" s="6">
        <v>0</v>
      </c>
      <c r="DT333" s="6">
        <v>0</v>
      </c>
      <c r="DU333" s="6">
        <v>0</v>
      </c>
      <c r="DV333" s="6">
        <v>0</v>
      </c>
      <c r="DW333" s="6">
        <v>0</v>
      </c>
      <c r="DX333" s="6">
        <v>0</v>
      </c>
      <c r="DY333" s="6">
        <v>0</v>
      </c>
      <c r="DZ333" s="6">
        <v>0</v>
      </c>
      <c r="EA333" s="6">
        <v>0</v>
      </c>
      <c r="EB333" s="6">
        <v>0</v>
      </c>
      <c r="EC333" s="6">
        <v>0</v>
      </c>
      <c r="ED333" s="6">
        <v>0</v>
      </c>
      <c r="EE333" s="6">
        <v>0</v>
      </c>
      <c r="EF333" s="6">
        <v>0</v>
      </c>
      <c r="EG333" s="6">
        <v>0</v>
      </c>
      <c r="EH333" s="6">
        <v>0</v>
      </c>
      <c r="EI333" s="6">
        <v>0</v>
      </c>
      <c r="EJ333" s="6">
        <v>0</v>
      </c>
      <c r="EK333" s="6">
        <v>0</v>
      </c>
      <c r="EL333" s="6">
        <v>0</v>
      </c>
      <c r="EM333" s="6">
        <v>0</v>
      </c>
      <c r="EN333" s="6">
        <v>0</v>
      </c>
      <c r="EO333" s="6">
        <v>0</v>
      </c>
      <c r="EP333" s="6">
        <v>0</v>
      </c>
      <c r="EQ333" s="6">
        <v>0</v>
      </c>
      <c r="ER333" s="6">
        <v>0</v>
      </c>
      <c r="ES333" s="6">
        <v>0</v>
      </c>
      <c r="ET333" s="6">
        <v>0</v>
      </c>
      <c r="EU333" s="6">
        <v>0</v>
      </c>
      <c r="EV333" s="6">
        <v>0</v>
      </c>
      <c r="EW333" s="6">
        <v>0</v>
      </c>
      <c r="EX333" s="6">
        <v>0</v>
      </c>
      <c r="EY333" s="6">
        <v>0</v>
      </c>
      <c r="EZ333" s="6">
        <v>0</v>
      </c>
      <c r="FA333" s="6">
        <v>0</v>
      </c>
      <c r="FB333" s="6">
        <v>0</v>
      </c>
      <c r="FC333" s="6">
        <v>0</v>
      </c>
      <c r="FD333" s="6">
        <v>0</v>
      </c>
      <c r="FE333" s="6">
        <v>0</v>
      </c>
      <c r="FF333" s="6">
        <v>0</v>
      </c>
      <c r="FG333" s="6">
        <v>0</v>
      </c>
      <c r="FH333" s="6">
        <v>0</v>
      </c>
      <c r="FI333" s="6">
        <v>0</v>
      </c>
      <c r="FJ333" s="6">
        <v>0</v>
      </c>
      <c r="FK333" s="6">
        <v>0</v>
      </c>
      <c r="FL333" s="6">
        <v>0</v>
      </c>
      <c r="FM333" s="6">
        <v>0</v>
      </c>
      <c r="FN333" s="6">
        <v>0</v>
      </c>
      <c r="FO333" s="6">
        <v>0</v>
      </c>
      <c r="FP333" s="6">
        <v>0</v>
      </c>
      <c r="FQ333" s="6">
        <v>0</v>
      </c>
      <c r="FR333" s="6">
        <v>0</v>
      </c>
      <c r="FS333" s="6">
        <v>0</v>
      </c>
      <c r="FT333" s="6">
        <v>0</v>
      </c>
      <c r="FU333" s="6">
        <v>0</v>
      </c>
      <c r="FV333" s="6">
        <v>0</v>
      </c>
      <c r="FW333" s="6">
        <v>0</v>
      </c>
      <c r="FX333" s="6">
        <v>0</v>
      </c>
      <c r="FY333" s="6">
        <v>0</v>
      </c>
      <c r="FZ333" s="6">
        <v>0</v>
      </c>
      <c r="GA333" s="6">
        <v>0</v>
      </c>
      <c r="GB333" s="6">
        <v>0</v>
      </c>
      <c r="GC333" s="6">
        <v>0</v>
      </c>
      <c r="GD333" s="6">
        <v>0</v>
      </c>
      <c r="GE333" s="6">
        <v>0</v>
      </c>
      <c r="GF333" s="6">
        <v>0</v>
      </c>
      <c r="GG333" s="6">
        <v>0</v>
      </c>
      <c r="GH333" s="6">
        <v>0</v>
      </c>
      <c r="GI333" s="6">
        <v>0</v>
      </c>
      <c r="GJ333" s="6">
        <v>0</v>
      </c>
      <c r="GK333" s="6">
        <v>0</v>
      </c>
      <c r="GL333" s="6">
        <v>0</v>
      </c>
      <c r="GM333" s="6">
        <v>0</v>
      </c>
      <c r="GN333" s="6">
        <v>0</v>
      </c>
      <c r="GO333" s="6">
        <v>0</v>
      </c>
      <c r="GP333" s="6">
        <v>0</v>
      </c>
      <c r="GQ333" s="6">
        <v>0</v>
      </c>
      <c r="GR333" s="6">
        <v>0</v>
      </c>
      <c r="GS333" s="6">
        <v>0</v>
      </c>
      <c r="GT333" s="6">
        <v>0</v>
      </c>
      <c r="GU333" s="6">
        <v>0</v>
      </c>
      <c r="GV333" s="7">
        <v>0</v>
      </c>
      <c r="GW333">
        <f t="shared" si="15"/>
        <v>0</v>
      </c>
    </row>
    <row r="334" spans="4:205" x14ac:dyDescent="0.25">
      <c r="D334">
        <v>115</v>
      </c>
      <c r="E334" s="5">
        <v>0</v>
      </c>
      <c r="F334" s="6">
        <v>0</v>
      </c>
      <c r="G334" s="6">
        <v>0</v>
      </c>
      <c r="H334" s="6">
        <v>0</v>
      </c>
      <c r="I334" s="6">
        <v>0</v>
      </c>
      <c r="J334" s="6">
        <v>0</v>
      </c>
      <c r="K334" s="6">
        <v>0</v>
      </c>
      <c r="L334" s="6">
        <v>0</v>
      </c>
      <c r="M334" s="6">
        <v>0</v>
      </c>
      <c r="N334" s="6">
        <v>0</v>
      </c>
      <c r="O334" s="6">
        <v>0</v>
      </c>
      <c r="P334" s="6">
        <v>0</v>
      </c>
      <c r="Q334" s="6">
        <v>0</v>
      </c>
      <c r="R334" s="6">
        <v>0</v>
      </c>
      <c r="S334" s="6">
        <v>0</v>
      </c>
      <c r="T334" s="6">
        <v>0</v>
      </c>
      <c r="U334" s="6">
        <v>0</v>
      </c>
      <c r="V334" s="6">
        <v>0</v>
      </c>
      <c r="W334" s="6">
        <v>0</v>
      </c>
      <c r="X334" s="6">
        <v>0</v>
      </c>
      <c r="Y334" s="6">
        <v>0</v>
      </c>
      <c r="Z334" s="6">
        <v>0</v>
      </c>
      <c r="AA334" s="6">
        <v>0</v>
      </c>
      <c r="AB334" s="6">
        <v>0</v>
      </c>
      <c r="AC334" s="6">
        <v>0</v>
      </c>
      <c r="AD334" s="6">
        <v>0</v>
      </c>
      <c r="AE334" s="6">
        <v>0</v>
      </c>
      <c r="AF334" s="6">
        <v>0</v>
      </c>
      <c r="AG334" s="6">
        <v>0</v>
      </c>
      <c r="AH334" s="6">
        <v>0</v>
      </c>
      <c r="AI334" s="6">
        <v>0</v>
      </c>
      <c r="AJ334" s="6">
        <v>0</v>
      </c>
      <c r="AK334" s="6">
        <v>0</v>
      </c>
      <c r="AL334" s="6">
        <v>0</v>
      </c>
      <c r="AM334" s="6">
        <v>0</v>
      </c>
      <c r="AN334" s="6">
        <v>0</v>
      </c>
      <c r="AO334" s="6">
        <v>0</v>
      </c>
      <c r="AP334" s="6">
        <v>0</v>
      </c>
      <c r="AQ334" s="6">
        <v>0</v>
      </c>
      <c r="AR334" s="6">
        <v>0</v>
      </c>
      <c r="AS334" s="6">
        <v>0</v>
      </c>
      <c r="AT334" s="6">
        <v>0</v>
      </c>
      <c r="AU334" s="6">
        <v>0</v>
      </c>
      <c r="AV334" s="6">
        <v>0</v>
      </c>
      <c r="AW334" s="6">
        <v>0</v>
      </c>
      <c r="AX334" s="6">
        <v>0</v>
      </c>
      <c r="AY334" s="6">
        <v>0</v>
      </c>
      <c r="AZ334" s="6">
        <v>0</v>
      </c>
      <c r="BA334" s="6">
        <v>0</v>
      </c>
      <c r="BB334" s="6">
        <v>0</v>
      </c>
      <c r="BC334" s="6">
        <v>0</v>
      </c>
      <c r="BD334" s="6">
        <v>0</v>
      </c>
      <c r="BE334" s="6">
        <v>0</v>
      </c>
      <c r="BF334" s="6">
        <v>0</v>
      </c>
      <c r="BG334" s="6">
        <v>0</v>
      </c>
      <c r="BH334" s="6">
        <v>0</v>
      </c>
      <c r="BI334" s="6">
        <v>0</v>
      </c>
      <c r="BJ334" s="6">
        <v>0</v>
      </c>
      <c r="BK334" s="6">
        <v>0</v>
      </c>
      <c r="BL334" s="6">
        <v>0</v>
      </c>
      <c r="BM334" s="6">
        <v>0</v>
      </c>
      <c r="BN334" s="6">
        <v>0</v>
      </c>
      <c r="BO334" s="6">
        <v>0</v>
      </c>
      <c r="BP334" s="6">
        <v>0</v>
      </c>
      <c r="BQ334" s="6">
        <v>0</v>
      </c>
      <c r="BR334" s="6">
        <v>0</v>
      </c>
      <c r="BS334" s="6">
        <v>0</v>
      </c>
      <c r="BT334" s="6">
        <v>0</v>
      </c>
      <c r="BU334" s="6">
        <v>0</v>
      </c>
      <c r="BV334" s="6">
        <v>0</v>
      </c>
      <c r="BW334" s="6">
        <v>0</v>
      </c>
      <c r="BX334" s="6">
        <v>0</v>
      </c>
      <c r="BY334" s="6">
        <v>0</v>
      </c>
      <c r="BZ334" s="6">
        <v>0</v>
      </c>
      <c r="CA334" s="6">
        <v>0</v>
      </c>
      <c r="CB334" s="6">
        <v>0</v>
      </c>
      <c r="CC334" s="6">
        <v>0</v>
      </c>
      <c r="CD334" s="6">
        <v>0</v>
      </c>
      <c r="CE334" s="6">
        <v>0</v>
      </c>
      <c r="CF334" s="6">
        <v>0</v>
      </c>
      <c r="CG334" s="6">
        <v>0</v>
      </c>
      <c r="CH334" s="6">
        <v>0</v>
      </c>
      <c r="CI334" s="6">
        <v>0</v>
      </c>
      <c r="CJ334" s="6">
        <v>0</v>
      </c>
      <c r="CK334" s="6">
        <v>0</v>
      </c>
      <c r="CL334" s="6">
        <v>0</v>
      </c>
      <c r="CM334" s="6">
        <v>0</v>
      </c>
      <c r="CN334" s="6">
        <v>0</v>
      </c>
      <c r="CO334" s="6">
        <v>0</v>
      </c>
      <c r="CP334" s="6">
        <v>0</v>
      </c>
      <c r="CQ334" s="6">
        <v>0</v>
      </c>
      <c r="CR334" s="6">
        <v>0</v>
      </c>
      <c r="CS334" s="6">
        <v>0</v>
      </c>
      <c r="CT334" s="6">
        <v>0</v>
      </c>
      <c r="CU334" s="6">
        <v>0</v>
      </c>
      <c r="CV334" s="6">
        <v>0</v>
      </c>
      <c r="CW334" s="6">
        <v>0</v>
      </c>
      <c r="CX334" s="6">
        <v>0</v>
      </c>
      <c r="CY334" s="6">
        <v>0</v>
      </c>
      <c r="CZ334" s="6">
        <v>0</v>
      </c>
      <c r="DA334" s="6">
        <v>0</v>
      </c>
      <c r="DB334" s="6">
        <v>0</v>
      </c>
      <c r="DC334" s="6">
        <v>0</v>
      </c>
      <c r="DD334" s="6">
        <v>0</v>
      </c>
      <c r="DE334" s="6">
        <v>0</v>
      </c>
      <c r="DF334" s="6">
        <v>0</v>
      </c>
      <c r="DG334" s="6">
        <v>0</v>
      </c>
      <c r="DH334" s="6">
        <v>0</v>
      </c>
      <c r="DI334" s="6">
        <v>0</v>
      </c>
      <c r="DJ334" s="6">
        <v>0</v>
      </c>
      <c r="DK334" s="6">
        <v>0</v>
      </c>
      <c r="DL334" s="6">
        <v>0</v>
      </c>
      <c r="DM334" s="6">
        <v>0</v>
      </c>
      <c r="DN334" s="6">
        <v>0</v>
      </c>
      <c r="DO334" s="6">
        <v>0</v>
      </c>
      <c r="DP334" s="6">
        <v>0</v>
      </c>
      <c r="DQ334" s="6">
        <v>0</v>
      </c>
      <c r="DR334" s="6">
        <v>0</v>
      </c>
      <c r="DS334" s="6">
        <v>0</v>
      </c>
      <c r="DT334" s="6">
        <v>0</v>
      </c>
      <c r="DU334" s="6">
        <v>0</v>
      </c>
      <c r="DV334" s="6">
        <v>0</v>
      </c>
      <c r="DW334" s="6">
        <v>0</v>
      </c>
      <c r="DX334" s="6">
        <v>0</v>
      </c>
      <c r="DY334" s="6">
        <v>0</v>
      </c>
      <c r="DZ334" s="6">
        <v>0</v>
      </c>
      <c r="EA334" s="6">
        <v>0</v>
      </c>
      <c r="EB334" s="6">
        <v>0</v>
      </c>
      <c r="EC334" s="6">
        <v>0</v>
      </c>
      <c r="ED334" s="6">
        <v>0</v>
      </c>
      <c r="EE334" s="6">
        <v>0</v>
      </c>
      <c r="EF334" s="6">
        <v>0</v>
      </c>
      <c r="EG334" s="6">
        <v>0</v>
      </c>
      <c r="EH334" s="6">
        <v>0</v>
      </c>
      <c r="EI334" s="6">
        <v>0</v>
      </c>
      <c r="EJ334" s="6">
        <v>0</v>
      </c>
      <c r="EK334" s="6">
        <v>0</v>
      </c>
      <c r="EL334" s="6">
        <v>0</v>
      </c>
      <c r="EM334" s="6">
        <v>0</v>
      </c>
      <c r="EN334" s="6">
        <v>0</v>
      </c>
      <c r="EO334" s="6">
        <v>0</v>
      </c>
      <c r="EP334" s="6">
        <v>0</v>
      </c>
      <c r="EQ334" s="6">
        <v>0</v>
      </c>
      <c r="ER334" s="6">
        <v>0</v>
      </c>
      <c r="ES334" s="6">
        <v>0</v>
      </c>
      <c r="ET334" s="6">
        <v>0</v>
      </c>
      <c r="EU334" s="6">
        <v>0</v>
      </c>
      <c r="EV334" s="6">
        <v>0</v>
      </c>
      <c r="EW334" s="6">
        <v>0</v>
      </c>
      <c r="EX334" s="6">
        <v>0</v>
      </c>
      <c r="EY334" s="6">
        <v>0</v>
      </c>
      <c r="EZ334" s="6">
        <v>0</v>
      </c>
      <c r="FA334" s="6">
        <v>0</v>
      </c>
      <c r="FB334" s="6">
        <v>0</v>
      </c>
      <c r="FC334" s="6">
        <v>0</v>
      </c>
      <c r="FD334" s="6">
        <v>0</v>
      </c>
      <c r="FE334" s="6">
        <v>0</v>
      </c>
      <c r="FF334" s="6">
        <v>0</v>
      </c>
      <c r="FG334" s="6">
        <v>0</v>
      </c>
      <c r="FH334" s="6">
        <v>0</v>
      </c>
      <c r="FI334" s="6">
        <v>0</v>
      </c>
      <c r="FJ334" s="6">
        <v>0</v>
      </c>
      <c r="FK334" s="6">
        <v>0</v>
      </c>
      <c r="FL334" s="6">
        <v>0</v>
      </c>
      <c r="FM334" s="6">
        <v>0</v>
      </c>
      <c r="FN334" s="6">
        <v>0</v>
      </c>
      <c r="FO334" s="6">
        <v>0</v>
      </c>
      <c r="FP334" s="6">
        <v>0</v>
      </c>
      <c r="FQ334" s="6">
        <v>0</v>
      </c>
      <c r="FR334" s="6">
        <v>0</v>
      </c>
      <c r="FS334" s="6">
        <v>0</v>
      </c>
      <c r="FT334" s="6">
        <v>0</v>
      </c>
      <c r="FU334" s="6">
        <v>0</v>
      </c>
      <c r="FV334" s="6">
        <v>0</v>
      </c>
      <c r="FW334" s="6">
        <v>0</v>
      </c>
      <c r="FX334" s="6">
        <v>0</v>
      </c>
      <c r="FY334" s="6">
        <v>0</v>
      </c>
      <c r="FZ334" s="6">
        <v>0</v>
      </c>
      <c r="GA334" s="6">
        <v>0</v>
      </c>
      <c r="GB334" s="6">
        <v>0</v>
      </c>
      <c r="GC334" s="6">
        <v>0</v>
      </c>
      <c r="GD334" s="6">
        <v>0</v>
      </c>
      <c r="GE334" s="6">
        <v>0</v>
      </c>
      <c r="GF334" s="6">
        <v>0</v>
      </c>
      <c r="GG334" s="6">
        <v>0</v>
      </c>
      <c r="GH334" s="6">
        <v>0</v>
      </c>
      <c r="GI334" s="6">
        <v>0</v>
      </c>
      <c r="GJ334" s="6">
        <v>0</v>
      </c>
      <c r="GK334" s="6">
        <v>0</v>
      </c>
      <c r="GL334" s="6">
        <v>0</v>
      </c>
      <c r="GM334" s="6">
        <v>0</v>
      </c>
      <c r="GN334" s="6">
        <v>0</v>
      </c>
      <c r="GO334" s="6">
        <v>0</v>
      </c>
      <c r="GP334" s="6">
        <v>0</v>
      </c>
      <c r="GQ334" s="6">
        <v>0</v>
      </c>
      <c r="GR334" s="6">
        <v>0</v>
      </c>
      <c r="GS334" s="6">
        <v>0</v>
      </c>
      <c r="GT334" s="6">
        <v>0</v>
      </c>
      <c r="GU334" s="6">
        <v>0</v>
      </c>
      <c r="GV334" s="7">
        <v>0</v>
      </c>
      <c r="GW334">
        <f t="shared" si="15"/>
        <v>0</v>
      </c>
    </row>
    <row r="335" spans="4:205" x14ac:dyDescent="0.25">
      <c r="D335">
        <v>116</v>
      </c>
      <c r="E335" s="5">
        <v>0</v>
      </c>
      <c r="F335" s="6">
        <v>0</v>
      </c>
      <c r="G335" s="6">
        <v>0</v>
      </c>
      <c r="H335" s="6">
        <v>0</v>
      </c>
      <c r="I335" s="6">
        <v>0</v>
      </c>
      <c r="J335" s="6">
        <v>0</v>
      </c>
      <c r="K335" s="6">
        <v>0</v>
      </c>
      <c r="L335" s="6">
        <v>0</v>
      </c>
      <c r="M335" s="6">
        <v>0</v>
      </c>
      <c r="N335" s="6">
        <v>0</v>
      </c>
      <c r="O335" s="6">
        <v>0</v>
      </c>
      <c r="P335" s="6">
        <v>0</v>
      </c>
      <c r="Q335" s="6">
        <v>0</v>
      </c>
      <c r="R335" s="6">
        <v>0</v>
      </c>
      <c r="S335" s="6">
        <v>0</v>
      </c>
      <c r="T335" s="6">
        <v>0</v>
      </c>
      <c r="U335" s="6">
        <v>0</v>
      </c>
      <c r="V335" s="6">
        <v>0</v>
      </c>
      <c r="W335" s="6">
        <v>0</v>
      </c>
      <c r="X335" s="6">
        <v>0</v>
      </c>
      <c r="Y335" s="6">
        <v>0</v>
      </c>
      <c r="Z335" s="6">
        <v>0</v>
      </c>
      <c r="AA335" s="6">
        <v>0</v>
      </c>
      <c r="AB335" s="6">
        <v>0</v>
      </c>
      <c r="AC335" s="6">
        <v>0</v>
      </c>
      <c r="AD335" s="6">
        <v>0</v>
      </c>
      <c r="AE335" s="6">
        <v>0</v>
      </c>
      <c r="AF335" s="6">
        <v>0</v>
      </c>
      <c r="AG335" s="6">
        <v>0</v>
      </c>
      <c r="AH335" s="6">
        <v>0</v>
      </c>
      <c r="AI335" s="6">
        <v>0</v>
      </c>
      <c r="AJ335" s="6">
        <v>0</v>
      </c>
      <c r="AK335" s="6">
        <v>0</v>
      </c>
      <c r="AL335" s="6">
        <v>0</v>
      </c>
      <c r="AM335" s="6">
        <v>0</v>
      </c>
      <c r="AN335" s="6">
        <v>0</v>
      </c>
      <c r="AO335" s="6">
        <v>0</v>
      </c>
      <c r="AP335" s="6">
        <v>0</v>
      </c>
      <c r="AQ335" s="6">
        <v>0</v>
      </c>
      <c r="AR335" s="6">
        <v>0</v>
      </c>
      <c r="AS335" s="6">
        <v>0</v>
      </c>
      <c r="AT335" s="6">
        <v>0</v>
      </c>
      <c r="AU335" s="6">
        <v>0</v>
      </c>
      <c r="AV335" s="6">
        <v>0</v>
      </c>
      <c r="AW335" s="6">
        <v>0</v>
      </c>
      <c r="AX335" s="6">
        <v>0</v>
      </c>
      <c r="AY335" s="6">
        <v>0</v>
      </c>
      <c r="AZ335" s="6">
        <v>0</v>
      </c>
      <c r="BA335" s="6">
        <v>0</v>
      </c>
      <c r="BB335" s="6">
        <v>0</v>
      </c>
      <c r="BC335" s="6">
        <v>0</v>
      </c>
      <c r="BD335" s="6">
        <v>0</v>
      </c>
      <c r="BE335" s="6">
        <v>0</v>
      </c>
      <c r="BF335" s="6">
        <v>0</v>
      </c>
      <c r="BG335" s="6">
        <v>0</v>
      </c>
      <c r="BH335" s="6">
        <v>0</v>
      </c>
      <c r="BI335" s="6">
        <v>0</v>
      </c>
      <c r="BJ335" s="6">
        <v>0</v>
      </c>
      <c r="BK335" s="6">
        <v>0</v>
      </c>
      <c r="BL335" s="6">
        <v>0</v>
      </c>
      <c r="BM335" s="6">
        <v>0</v>
      </c>
      <c r="BN335" s="6">
        <v>0</v>
      </c>
      <c r="BO335" s="6">
        <v>0</v>
      </c>
      <c r="BP335" s="6">
        <v>0</v>
      </c>
      <c r="BQ335" s="6">
        <v>0</v>
      </c>
      <c r="BR335" s="6">
        <v>0</v>
      </c>
      <c r="BS335" s="6">
        <v>0</v>
      </c>
      <c r="BT335" s="6">
        <v>0</v>
      </c>
      <c r="BU335" s="6">
        <v>0</v>
      </c>
      <c r="BV335" s="6">
        <v>0</v>
      </c>
      <c r="BW335" s="6">
        <v>0</v>
      </c>
      <c r="BX335" s="6">
        <v>0</v>
      </c>
      <c r="BY335" s="6">
        <v>0</v>
      </c>
      <c r="BZ335" s="6">
        <v>0</v>
      </c>
      <c r="CA335" s="6">
        <v>0</v>
      </c>
      <c r="CB335" s="6">
        <v>0</v>
      </c>
      <c r="CC335" s="6">
        <v>0</v>
      </c>
      <c r="CD335" s="6">
        <v>0</v>
      </c>
      <c r="CE335" s="6">
        <v>0</v>
      </c>
      <c r="CF335" s="6">
        <v>0</v>
      </c>
      <c r="CG335" s="6">
        <v>0</v>
      </c>
      <c r="CH335" s="6">
        <v>0</v>
      </c>
      <c r="CI335" s="6">
        <v>0</v>
      </c>
      <c r="CJ335" s="6">
        <v>0</v>
      </c>
      <c r="CK335" s="6">
        <v>0</v>
      </c>
      <c r="CL335" s="6">
        <v>0</v>
      </c>
      <c r="CM335" s="6">
        <v>0</v>
      </c>
      <c r="CN335" s="6">
        <v>0</v>
      </c>
      <c r="CO335" s="6">
        <v>0</v>
      </c>
      <c r="CP335" s="6">
        <v>0</v>
      </c>
      <c r="CQ335" s="6">
        <v>0</v>
      </c>
      <c r="CR335" s="6">
        <v>0</v>
      </c>
      <c r="CS335" s="6">
        <v>0</v>
      </c>
      <c r="CT335" s="6">
        <v>0</v>
      </c>
      <c r="CU335" s="6">
        <v>0</v>
      </c>
      <c r="CV335" s="6">
        <v>0</v>
      </c>
      <c r="CW335" s="6">
        <v>0</v>
      </c>
      <c r="CX335" s="6">
        <v>0</v>
      </c>
      <c r="CY335" s="6">
        <v>0</v>
      </c>
      <c r="CZ335" s="6">
        <v>0</v>
      </c>
      <c r="DA335" s="6">
        <v>0</v>
      </c>
      <c r="DB335" s="6">
        <v>0</v>
      </c>
      <c r="DC335" s="6">
        <v>0</v>
      </c>
      <c r="DD335" s="6">
        <v>0</v>
      </c>
      <c r="DE335" s="6">
        <v>0</v>
      </c>
      <c r="DF335" s="6">
        <v>0</v>
      </c>
      <c r="DG335" s="6">
        <v>0</v>
      </c>
      <c r="DH335" s="6">
        <v>0</v>
      </c>
      <c r="DI335" s="6">
        <v>0</v>
      </c>
      <c r="DJ335" s="6">
        <v>0</v>
      </c>
      <c r="DK335" s="6">
        <v>0</v>
      </c>
      <c r="DL335" s="6">
        <v>0</v>
      </c>
      <c r="DM335" s="6">
        <v>0</v>
      </c>
      <c r="DN335" s="6">
        <v>0</v>
      </c>
      <c r="DO335" s="6">
        <v>0</v>
      </c>
      <c r="DP335" s="6">
        <v>0</v>
      </c>
      <c r="DQ335" s="6">
        <v>0</v>
      </c>
      <c r="DR335" s="6">
        <v>0</v>
      </c>
      <c r="DS335" s="6">
        <v>0</v>
      </c>
      <c r="DT335" s="6">
        <v>0</v>
      </c>
      <c r="DU335" s="6">
        <v>0</v>
      </c>
      <c r="DV335" s="6">
        <v>0</v>
      </c>
      <c r="DW335" s="6">
        <v>0</v>
      </c>
      <c r="DX335" s="6">
        <v>0</v>
      </c>
      <c r="DY335" s="6">
        <v>0</v>
      </c>
      <c r="DZ335" s="6">
        <v>0</v>
      </c>
      <c r="EA335" s="6">
        <v>0</v>
      </c>
      <c r="EB335" s="6">
        <v>0</v>
      </c>
      <c r="EC335" s="6">
        <v>0</v>
      </c>
      <c r="ED335" s="6">
        <v>0</v>
      </c>
      <c r="EE335" s="6">
        <v>0</v>
      </c>
      <c r="EF335" s="6">
        <v>0</v>
      </c>
      <c r="EG335" s="6">
        <v>0</v>
      </c>
      <c r="EH335" s="6">
        <v>0</v>
      </c>
      <c r="EI335" s="6">
        <v>0</v>
      </c>
      <c r="EJ335" s="6">
        <v>0</v>
      </c>
      <c r="EK335" s="6">
        <v>0</v>
      </c>
      <c r="EL335" s="6">
        <v>0</v>
      </c>
      <c r="EM335" s="6">
        <v>0</v>
      </c>
      <c r="EN335" s="6">
        <v>0</v>
      </c>
      <c r="EO335" s="6">
        <v>0</v>
      </c>
      <c r="EP335" s="6">
        <v>0</v>
      </c>
      <c r="EQ335" s="6">
        <v>0</v>
      </c>
      <c r="ER335" s="6">
        <v>0</v>
      </c>
      <c r="ES335" s="6">
        <v>0</v>
      </c>
      <c r="ET335" s="6">
        <v>0</v>
      </c>
      <c r="EU335" s="6">
        <v>0</v>
      </c>
      <c r="EV335" s="6">
        <v>0</v>
      </c>
      <c r="EW335" s="6">
        <v>0</v>
      </c>
      <c r="EX335" s="6">
        <v>0</v>
      </c>
      <c r="EY335" s="6">
        <v>0</v>
      </c>
      <c r="EZ335" s="6">
        <v>0</v>
      </c>
      <c r="FA335" s="6">
        <v>0</v>
      </c>
      <c r="FB335" s="6">
        <v>0</v>
      </c>
      <c r="FC335" s="6">
        <v>0</v>
      </c>
      <c r="FD335" s="6">
        <v>0</v>
      </c>
      <c r="FE335" s="6">
        <v>0</v>
      </c>
      <c r="FF335" s="6">
        <v>0</v>
      </c>
      <c r="FG335" s="6">
        <v>0</v>
      </c>
      <c r="FH335" s="6">
        <v>0</v>
      </c>
      <c r="FI335" s="6">
        <v>0</v>
      </c>
      <c r="FJ335" s="6">
        <v>0</v>
      </c>
      <c r="FK335" s="6">
        <v>0</v>
      </c>
      <c r="FL335" s="6">
        <v>0</v>
      </c>
      <c r="FM335" s="6">
        <v>0</v>
      </c>
      <c r="FN335" s="6">
        <v>0</v>
      </c>
      <c r="FO335" s="6">
        <v>0</v>
      </c>
      <c r="FP335" s="6">
        <v>0</v>
      </c>
      <c r="FQ335" s="6">
        <v>0</v>
      </c>
      <c r="FR335" s="6">
        <v>0</v>
      </c>
      <c r="FS335" s="6">
        <v>0</v>
      </c>
      <c r="FT335" s="6">
        <v>0</v>
      </c>
      <c r="FU335" s="6">
        <v>0</v>
      </c>
      <c r="FV335" s="6">
        <v>0</v>
      </c>
      <c r="FW335" s="6">
        <v>0</v>
      </c>
      <c r="FX335" s="6">
        <v>0</v>
      </c>
      <c r="FY335" s="6">
        <v>0</v>
      </c>
      <c r="FZ335" s="6">
        <v>0</v>
      </c>
      <c r="GA335" s="6">
        <v>0</v>
      </c>
      <c r="GB335" s="6">
        <v>0</v>
      </c>
      <c r="GC335" s="6">
        <v>0</v>
      </c>
      <c r="GD335" s="6">
        <v>0</v>
      </c>
      <c r="GE335" s="6">
        <v>0</v>
      </c>
      <c r="GF335" s="6">
        <v>0</v>
      </c>
      <c r="GG335" s="6">
        <v>0</v>
      </c>
      <c r="GH335" s="6">
        <v>0</v>
      </c>
      <c r="GI335" s="6">
        <v>0</v>
      </c>
      <c r="GJ335" s="6">
        <v>0</v>
      </c>
      <c r="GK335" s="6">
        <v>0</v>
      </c>
      <c r="GL335" s="6">
        <v>0</v>
      </c>
      <c r="GM335" s="6">
        <v>0</v>
      </c>
      <c r="GN335" s="6">
        <v>0</v>
      </c>
      <c r="GO335" s="6">
        <v>0</v>
      </c>
      <c r="GP335" s="6">
        <v>0</v>
      </c>
      <c r="GQ335" s="6">
        <v>0</v>
      </c>
      <c r="GR335" s="6">
        <v>0</v>
      </c>
      <c r="GS335" s="6">
        <v>0</v>
      </c>
      <c r="GT335" s="6">
        <v>0</v>
      </c>
      <c r="GU335" s="6">
        <v>0</v>
      </c>
      <c r="GV335" s="7">
        <v>0</v>
      </c>
      <c r="GW335">
        <f t="shared" si="15"/>
        <v>0</v>
      </c>
    </row>
    <row r="336" spans="4:205" x14ac:dyDescent="0.25">
      <c r="D336">
        <v>117</v>
      </c>
      <c r="E336" s="5">
        <v>0</v>
      </c>
      <c r="F336" s="6">
        <v>0</v>
      </c>
      <c r="G336" s="6">
        <v>0</v>
      </c>
      <c r="H336" s="6">
        <v>0</v>
      </c>
      <c r="I336" s="6">
        <v>0</v>
      </c>
      <c r="J336" s="6">
        <v>0</v>
      </c>
      <c r="K336" s="6">
        <v>0</v>
      </c>
      <c r="L336" s="6">
        <v>0</v>
      </c>
      <c r="M336" s="6">
        <v>0</v>
      </c>
      <c r="N336" s="6">
        <v>0</v>
      </c>
      <c r="O336" s="6">
        <v>0</v>
      </c>
      <c r="P336" s="6">
        <v>0</v>
      </c>
      <c r="Q336" s="6">
        <v>0</v>
      </c>
      <c r="R336" s="6">
        <v>0</v>
      </c>
      <c r="S336" s="6">
        <v>0</v>
      </c>
      <c r="T336" s="6">
        <v>0</v>
      </c>
      <c r="U336" s="6">
        <v>0</v>
      </c>
      <c r="V336" s="6">
        <v>0</v>
      </c>
      <c r="W336" s="6">
        <v>0</v>
      </c>
      <c r="X336" s="6">
        <v>0</v>
      </c>
      <c r="Y336" s="6">
        <v>0</v>
      </c>
      <c r="Z336" s="6">
        <v>0</v>
      </c>
      <c r="AA336" s="6">
        <v>0</v>
      </c>
      <c r="AB336" s="6">
        <v>0</v>
      </c>
      <c r="AC336" s="6">
        <v>0</v>
      </c>
      <c r="AD336" s="6">
        <v>0</v>
      </c>
      <c r="AE336" s="6">
        <v>0</v>
      </c>
      <c r="AF336" s="6">
        <v>0</v>
      </c>
      <c r="AG336" s="6">
        <v>0</v>
      </c>
      <c r="AH336" s="6">
        <v>0</v>
      </c>
      <c r="AI336" s="6">
        <v>0</v>
      </c>
      <c r="AJ336" s="6">
        <v>0</v>
      </c>
      <c r="AK336" s="6">
        <v>0</v>
      </c>
      <c r="AL336" s="6">
        <v>0</v>
      </c>
      <c r="AM336" s="6">
        <v>0</v>
      </c>
      <c r="AN336" s="6">
        <v>0</v>
      </c>
      <c r="AO336" s="6">
        <v>0</v>
      </c>
      <c r="AP336" s="6">
        <v>0</v>
      </c>
      <c r="AQ336" s="6">
        <v>0</v>
      </c>
      <c r="AR336" s="6">
        <v>0</v>
      </c>
      <c r="AS336" s="6">
        <v>0</v>
      </c>
      <c r="AT336" s="6">
        <v>0</v>
      </c>
      <c r="AU336" s="6">
        <v>0</v>
      </c>
      <c r="AV336" s="6">
        <v>0</v>
      </c>
      <c r="AW336" s="6">
        <v>0</v>
      </c>
      <c r="AX336" s="6">
        <v>0</v>
      </c>
      <c r="AY336" s="6">
        <v>0</v>
      </c>
      <c r="AZ336" s="6">
        <v>0</v>
      </c>
      <c r="BA336" s="6">
        <v>0</v>
      </c>
      <c r="BB336" s="6">
        <v>0</v>
      </c>
      <c r="BC336" s="6">
        <v>0</v>
      </c>
      <c r="BD336" s="6">
        <v>0</v>
      </c>
      <c r="BE336" s="6">
        <v>0</v>
      </c>
      <c r="BF336" s="6">
        <v>0</v>
      </c>
      <c r="BG336" s="6">
        <v>0</v>
      </c>
      <c r="BH336" s="6">
        <v>0</v>
      </c>
      <c r="BI336" s="6">
        <v>0</v>
      </c>
      <c r="BJ336" s="6">
        <v>0</v>
      </c>
      <c r="BK336" s="6">
        <v>0</v>
      </c>
      <c r="BL336" s="6">
        <v>0</v>
      </c>
      <c r="BM336" s="6">
        <v>0</v>
      </c>
      <c r="BN336" s="6">
        <v>0</v>
      </c>
      <c r="BO336" s="6">
        <v>0</v>
      </c>
      <c r="BP336" s="6">
        <v>0</v>
      </c>
      <c r="BQ336" s="6">
        <v>0</v>
      </c>
      <c r="BR336" s="6">
        <v>0</v>
      </c>
      <c r="BS336" s="6">
        <v>0</v>
      </c>
      <c r="BT336" s="6">
        <v>0</v>
      </c>
      <c r="BU336" s="6">
        <v>0</v>
      </c>
      <c r="BV336" s="6">
        <v>0</v>
      </c>
      <c r="BW336" s="6">
        <v>0</v>
      </c>
      <c r="BX336" s="6">
        <v>0</v>
      </c>
      <c r="BY336" s="6">
        <v>0</v>
      </c>
      <c r="BZ336" s="6">
        <v>0</v>
      </c>
      <c r="CA336" s="6">
        <v>0</v>
      </c>
      <c r="CB336" s="6">
        <v>0</v>
      </c>
      <c r="CC336" s="6">
        <v>0</v>
      </c>
      <c r="CD336" s="6">
        <v>0</v>
      </c>
      <c r="CE336" s="6">
        <v>0</v>
      </c>
      <c r="CF336" s="6">
        <v>0</v>
      </c>
      <c r="CG336" s="6">
        <v>0</v>
      </c>
      <c r="CH336" s="6">
        <v>0</v>
      </c>
      <c r="CI336" s="6">
        <v>0</v>
      </c>
      <c r="CJ336" s="6">
        <v>0</v>
      </c>
      <c r="CK336" s="6">
        <v>0</v>
      </c>
      <c r="CL336" s="6">
        <v>0</v>
      </c>
      <c r="CM336" s="6">
        <v>0</v>
      </c>
      <c r="CN336" s="6">
        <v>0</v>
      </c>
      <c r="CO336" s="6">
        <v>0</v>
      </c>
      <c r="CP336" s="6">
        <v>0</v>
      </c>
      <c r="CQ336" s="6">
        <v>0</v>
      </c>
      <c r="CR336" s="6">
        <v>0</v>
      </c>
      <c r="CS336" s="6">
        <v>0</v>
      </c>
      <c r="CT336" s="6">
        <v>0</v>
      </c>
      <c r="CU336" s="6">
        <v>0</v>
      </c>
      <c r="CV336" s="6">
        <v>0</v>
      </c>
      <c r="CW336" s="6">
        <v>0</v>
      </c>
      <c r="CX336" s="6">
        <v>0</v>
      </c>
      <c r="CY336" s="6">
        <v>0</v>
      </c>
      <c r="CZ336" s="6">
        <v>0</v>
      </c>
      <c r="DA336" s="6">
        <v>0</v>
      </c>
      <c r="DB336" s="6">
        <v>0</v>
      </c>
      <c r="DC336" s="6">
        <v>0</v>
      </c>
      <c r="DD336" s="6">
        <v>0</v>
      </c>
      <c r="DE336" s="6">
        <v>0</v>
      </c>
      <c r="DF336" s="6">
        <v>0</v>
      </c>
      <c r="DG336" s="6">
        <v>0</v>
      </c>
      <c r="DH336" s="6">
        <v>0</v>
      </c>
      <c r="DI336" s="6">
        <v>0</v>
      </c>
      <c r="DJ336" s="6">
        <v>0</v>
      </c>
      <c r="DK336" s="6">
        <v>0</v>
      </c>
      <c r="DL336" s="6">
        <v>0</v>
      </c>
      <c r="DM336" s="6">
        <v>0</v>
      </c>
      <c r="DN336" s="6">
        <v>0</v>
      </c>
      <c r="DO336" s="6">
        <v>0</v>
      </c>
      <c r="DP336" s="6">
        <v>0</v>
      </c>
      <c r="DQ336" s="6">
        <v>0</v>
      </c>
      <c r="DR336" s="6">
        <v>0</v>
      </c>
      <c r="DS336" s="6">
        <v>0</v>
      </c>
      <c r="DT336" s="6">
        <v>0</v>
      </c>
      <c r="DU336" s="6">
        <v>0</v>
      </c>
      <c r="DV336" s="6">
        <v>0</v>
      </c>
      <c r="DW336" s="6">
        <v>0</v>
      </c>
      <c r="DX336" s="6">
        <v>0</v>
      </c>
      <c r="DY336" s="6">
        <v>0</v>
      </c>
      <c r="DZ336" s="6">
        <v>0</v>
      </c>
      <c r="EA336" s="6">
        <v>0</v>
      </c>
      <c r="EB336" s="6">
        <v>0</v>
      </c>
      <c r="EC336" s="6">
        <v>0</v>
      </c>
      <c r="ED336" s="6">
        <v>0</v>
      </c>
      <c r="EE336" s="6">
        <v>0</v>
      </c>
      <c r="EF336" s="6">
        <v>0</v>
      </c>
      <c r="EG336" s="6">
        <v>0</v>
      </c>
      <c r="EH336" s="6">
        <v>0</v>
      </c>
      <c r="EI336" s="6">
        <v>0</v>
      </c>
      <c r="EJ336" s="6">
        <v>0</v>
      </c>
      <c r="EK336" s="6">
        <v>0</v>
      </c>
      <c r="EL336" s="6">
        <v>0</v>
      </c>
      <c r="EM336" s="6">
        <v>0</v>
      </c>
      <c r="EN336" s="6">
        <v>0</v>
      </c>
      <c r="EO336" s="6">
        <v>0</v>
      </c>
      <c r="EP336" s="6">
        <v>0</v>
      </c>
      <c r="EQ336" s="6">
        <v>0</v>
      </c>
      <c r="ER336" s="6">
        <v>0</v>
      </c>
      <c r="ES336" s="6">
        <v>0</v>
      </c>
      <c r="ET336" s="6">
        <v>0</v>
      </c>
      <c r="EU336" s="6">
        <v>0</v>
      </c>
      <c r="EV336" s="6">
        <v>0</v>
      </c>
      <c r="EW336" s="6">
        <v>0</v>
      </c>
      <c r="EX336" s="6">
        <v>0</v>
      </c>
      <c r="EY336" s="6">
        <v>0</v>
      </c>
      <c r="EZ336" s="6">
        <v>0</v>
      </c>
      <c r="FA336" s="6">
        <v>0</v>
      </c>
      <c r="FB336" s="6">
        <v>0</v>
      </c>
      <c r="FC336" s="6">
        <v>0</v>
      </c>
      <c r="FD336" s="6">
        <v>0</v>
      </c>
      <c r="FE336" s="6">
        <v>0</v>
      </c>
      <c r="FF336" s="6">
        <v>0</v>
      </c>
      <c r="FG336" s="6">
        <v>0</v>
      </c>
      <c r="FH336" s="6">
        <v>0</v>
      </c>
      <c r="FI336" s="6">
        <v>0</v>
      </c>
      <c r="FJ336" s="6">
        <v>0</v>
      </c>
      <c r="FK336" s="6">
        <v>0</v>
      </c>
      <c r="FL336" s="6">
        <v>0</v>
      </c>
      <c r="FM336" s="6">
        <v>0</v>
      </c>
      <c r="FN336" s="6">
        <v>0</v>
      </c>
      <c r="FO336" s="6">
        <v>0</v>
      </c>
      <c r="FP336" s="6">
        <v>0</v>
      </c>
      <c r="FQ336" s="6">
        <v>0</v>
      </c>
      <c r="FR336" s="6">
        <v>0</v>
      </c>
      <c r="FS336" s="6">
        <v>0</v>
      </c>
      <c r="FT336" s="6">
        <v>0</v>
      </c>
      <c r="FU336" s="6">
        <v>0</v>
      </c>
      <c r="FV336" s="6">
        <v>0</v>
      </c>
      <c r="FW336" s="6">
        <v>0</v>
      </c>
      <c r="FX336" s="6">
        <v>0</v>
      </c>
      <c r="FY336" s="6">
        <v>0</v>
      </c>
      <c r="FZ336" s="6">
        <v>0</v>
      </c>
      <c r="GA336" s="6">
        <v>0</v>
      </c>
      <c r="GB336" s="6">
        <v>0</v>
      </c>
      <c r="GC336" s="6">
        <v>0</v>
      </c>
      <c r="GD336" s="6">
        <v>0</v>
      </c>
      <c r="GE336" s="6">
        <v>0</v>
      </c>
      <c r="GF336" s="6">
        <v>0</v>
      </c>
      <c r="GG336" s="6">
        <v>0</v>
      </c>
      <c r="GH336" s="6">
        <v>0</v>
      </c>
      <c r="GI336" s="6">
        <v>0</v>
      </c>
      <c r="GJ336" s="6">
        <v>0</v>
      </c>
      <c r="GK336" s="6">
        <v>0</v>
      </c>
      <c r="GL336" s="6">
        <v>0</v>
      </c>
      <c r="GM336" s="6">
        <v>0</v>
      </c>
      <c r="GN336" s="6">
        <v>0</v>
      </c>
      <c r="GO336" s="6">
        <v>0</v>
      </c>
      <c r="GP336" s="6">
        <v>0</v>
      </c>
      <c r="GQ336" s="6">
        <v>0</v>
      </c>
      <c r="GR336" s="6">
        <v>0</v>
      </c>
      <c r="GS336" s="6">
        <v>0</v>
      </c>
      <c r="GT336" s="6">
        <v>0</v>
      </c>
      <c r="GU336" s="6">
        <v>0</v>
      </c>
      <c r="GV336" s="7">
        <v>0</v>
      </c>
      <c r="GW336">
        <f t="shared" si="15"/>
        <v>0</v>
      </c>
    </row>
    <row r="337" spans="4:205" x14ac:dyDescent="0.25">
      <c r="D337">
        <v>118</v>
      </c>
      <c r="E337" s="5">
        <v>0</v>
      </c>
      <c r="F337" s="6">
        <v>0</v>
      </c>
      <c r="G337" s="6">
        <v>0</v>
      </c>
      <c r="H337" s="6">
        <v>0</v>
      </c>
      <c r="I337" s="6">
        <v>0</v>
      </c>
      <c r="J337" s="6">
        <v>0</v>
      </c>
      <c r="K337" s="6">
        <v>0</v>
      </c>
      <c r="L337" s="6">
        <v>0</v>
      </c>
      <c r="M337" s="6">
        <v>0</v>
      </c>
      <c r="N337" s="6">
        <v>0</v>
      </c>
      <c r="O337" s="6">
        <v>0</v>
      </c>
      <c r="P337" s="6">
        <v>0</v>
      </c>
      <c r="Q337" s="6">
        <v>0</v>
      </c>
      <c r="R337" s="6">
        <v>0</v>
      </c>
      <c r="S337" s="6">
        <v>0</v>
      </c>
      <c r="T337" s="6">
        <v>0</v>
      </c>
      <c r="U337" s="6">
        <v>0</v>
      </c>
      <c r="V337" s="6">
        <v>0</v>
      </c>
      <c r="W337" s="6">
        <v>0</v>
      </c>
      <c r="X337" s="6">
        <v>0</v>
      </c>
      <c r="Y337" s="6">
        <v>0</v>
      </c>
      <c r="Z337" s="6">
        <v>0</v>
      </c>
      <c r="AA337" s="6">
        <v>0</v>
      </c>
      <c r="AB337" s="6">
        <v>0</v>
      </c>
      <c r="AC337" s="6">
        <v>0</v>
      </c>
      <c r="AD337" s="6">
        <v>0</v>
      </c>
      <c r="AE337" s="6">
        <v>0</v>
      </c>
      <c r="AF337" s="6">
        <v>0</v>
      </c>
      <c r="AG337" s="6">
        <v>0</v>
      </c>
      <c r="AH337" s="6">
        <v>0</v>
      </c>
      <c r="AI337" s="6">
        <v>0</v>
      </c>
      <c r="AJ337" s="6">
        <v>0</v>
      </c>
      <c r="AK337" s="6">
        <v>0</v>
      </c>
      <c r="AL337" s="6">
        <v>0</v>
      </c>
      <c r="AM337" s="6">
        <v>0</v>
      </c>
      <c r="AN337" s="6">
        <v>0</v>
      </c>
      <c r="AO337" s="6">
        <v>0</v>
      </c>
      <c r="AP337" s="6">
        <v>0</v>
      </c>
      <c r="AQ337" s="6">
        <v>0</v>
      </c>
      <c r="AR337" s="6">
        <v>0</v>
      </c>
      <c r="AS337" s="6">
        <v>0</v>
      </c>
      <c r="AT337" s="6">
        <v>0</v>
      </c>
      <c r="AU337" s="6">
        <v>0</v>
      </c>
      <c r="AV337" s="6">
        <v>0</v>
      </c>
      <c r="AW337" s="6">
        <v>0</v>
      </c>
      <c r="AX337" s="6">
        <v>0</v>
      </c>
      <c r="AY337" s="6">
        <v>0</v>
      </c>
      <c r="AZ337" s="6">
        <v>0</v>
      </c>
      <c r="BA337" s="6">
        <v>0</v>
      </c>
      <c r="BB337" s="6">
        <v>0</v>
      </c>
      <c r="BC337" s="6">
        <v>0</v>
      </c>
      <c r="BD337" s="6">
        <v>0</v>
      </c>
      <c r="BE337" s="6">
        <v>0</v>
      </c>
      <c r="BF337" s="6">
        <v>0</v>
      </c>
      <c r="BG337" s="6">
        <v>0</v>
      </c>
      <c r="BH337" s="6">
        <v>0</v>
      </c>
      <c r="BI337" s="6">
        <v>0</v>
      </c>
      <c r="BJ337" s="6">
        <v>0</v>
      </c>
      <c r="BK337" s="6">
        <v>0</v>
      </c>
      <c r="BL337" s="6">
        <v>0</v>
      </c>
      <c r="BM337" s="6">
        <v>0</v>
      </c>
      <c r="BN337" s="6">
        <v>0</v>
      </c>
      <c r="BO337" s="6">
        <v>0</v>
      </c>
      <c r="BP337" s="6">
        <v>0</v>
      </c>
      <c r="BQ337" s="6">
        <v>0</v>
      </c>
      <c r="BR337" s="6">
        <v>0</v>
      </c>
      <c r="BS337" s="6">
        <v>0</v>
      </c>
      <c r="BT337" s="6">
        <v>0</v>
      </c>
      <c r="BU337" s="6">
        <v>0</v>
      </c>
      <c r="BV337" s="6">
        <v>0</v>
      </c>
      <c r="BW337" s="6">
        <v>0</v>
      </c>
      <c r="BX337" s="6">
        <v>0</v>
      </c>
      <c r="BY337" s="6">
        <v>0</v>
      </c>
      <c r="BZ337" s="6">
        <v>0</v>
      </c>
      <c r="CA337" s="6">
        <v>0</v>
      </c>
      <c r="CB337" s="6">
        <v>0</v>
      </c>
      <c r="CC337" s="6">
        <v>0</v>
      </c>
      <c r="CD337" s="6">
        <v>0</v>
      </c>
      <c r="CE337" s="6">
        <v>0</v>
      </c>
      <c r="CF337" s="6">
        <v>0</v>
      </c>
      <c r="CG337" s="6">
        <v>0</v>
      </c>
      <c r="CH337" s="6">
        <v>0</v>
      </c>
      <c r="CI337" s="6">
        <v>0</v>
      </c>
      <c r="CJ337" s="6">
        <v>0</v>
      </c>
      <c r="CK337" s="6">
        <v>0</v>
      </c>
      <c r="CL337" s="6">
        <v>0</v>
      </c>
      <c r="CM337" s="6">
        <v>0</v>
      </c>
      <c r="CN337" s="6">
        <v>0</v>
      </c>
      <c r="CO337" s="6">
        <v>0</v>
      </c>
      <c r="CP337" s="6">
        <v>0</v>
      </c>
      <c r="CQ337" s="6">
        <v>0</v>
      </c>
      <c r="CR337" s="6">
        <v>0</v>
      </c>
      <c r="CS337" s="6">
        <v>0</v>
      </c>
      <c r="CT337" s="6">
        <v>0</v>
      </c>
      <c r="CU337" s="6">
        <v>0</v>
      </c>
      <c r="CV337" s="6">
        <v>0</v>
      </c>
      <c r="CW337" s="6">
        <v>0</v>
      </c>
      <c r="CX337" s="6">
        <v>0</v>
      </c>
      <c r="CY337" s="6">
        <v>0</v>
      </c>
      <c r="CZ337" s="6">
        <v>0</v>
      </c>
      <c r="DA337" s="6">
        <v>0</v>
      </c>
      <c r="DB337" s="6">
        <v>0</v>
      </c>
      <c r="DC337" s="6">
        <v>0</v>
      </c>
      <c r="DD337" s="6">
        <v>0</v>
      </c>
      <c r="DE337" s="6">
        <v>0</v>
      </c>
      <c r="DF337" s="6">
        <v>0</v>
      </c>
      <c r="DG337" s="6">
        <v>0</v>
      </c>
      <c r="DH337" s="6">
        <v>0</v>
      </c>
      <c r="DI337" s="6">
        <v>0</v>
      </c>
      <c r="DJ337" s="6">
        <v>0</v>
      </c>
      <c r="DK337" s="6">
        <v>0</v>
      </c>
      <c r="DL337" s="6">
        <v>0</v>
      </c>
      <c r="DM337" s="6">
        <v>0</v>
      </c>
      <c r="DN337" s="6">
        <v>0</v>
      </c>
      <c r="DO337" s="6">
        <v>0</v>
      </c>
      <c r="DP337" s="6">
        <v>0</v>
      </c>
      <c r="DQ337" s="6">
        <v>0</v>
      </c>
      <c r="DR337" s="6">
        <v>0</v>
      </c>
      <c r="DS337" s="6">
        <v>0</v>
      </c>
      <c r="DT337" s="6">
        <v>0</v>
      </c>
      <c r="DU337" s="6">
        <v>0</v>
      </c>
      <c r="DV337" s="6">
        <v>0</v>
      </c>
      <c r="DW337" s="6">
        <v>0</v>
      </c>
      <c r="DX337" s="6">
        <v>0</v>
      </c>
      <c r="DY337" s="6">
        <v>0</v>
      </c>
      <c r="DZ337" s="6">
        <v>0</v>
      </c>
      <c r="EA337" s="6">
        <v>0</v>
      </c>
      <c r="EB337" s="6">
        <v>0</v>
      </c>
      <c r="EC337" s="6">
        <v>0</v>
      </c>
      <c r="ED337" s="6">
        <v>0</v>
      </c>
      <c r="EE337" s="6">
        <v>0</v>
      </c>
      <c r="EF337" s="6">
        <v>0</v>
      </c>
      <c r="EG337" s="6">
        <v>0</v>
      </c>
      <c r="EH337" s="6">
        <v>0</v>
      </c>
      <c r="EI337" s="6">
        <v>0</v>
      </c>
      <c r="EJ337" s="6">
        <v>0</v>
      </c>
      <c r="EK337" s="6">
        <v>0</v>
      </c>
      <c r="EL337" s="6">
        <v>0</v>
      </c>
      <c r="EM337" s="6">
        <v>0</v>
      </c>
      <c r="EN337" s="6">
        <v>0</v>
      </c>
      <c r="EO337" s="6">
        <v>0</v>
      </c>
      <c r="EP337" s="6">
        <v>0</v>
      </c>
      <c r="EQ337" s="6">
        <v>0</v>
      </c>
      <c r="ER337" s="6">
        <v>0</v>
      </c>
      <c r="ES337" s="6">
        <v>0</v>
      </c>
      <c r="ET337" s="6">
        <v>0</v>
      </c>
      <c r="EU337" s="6">
        <v>0</v>
      </c>
      <c r="EV337" s="6">
        <v>0</v>
      </c>
      <c r="EW337" s="6">
        <v>0</v>
      </c>
      <c r="EX337" s="6">
        <v>0</v>
      </c>
      <c r="EY337" s="6">
        <v>0</v>
      </c>
      <c r="EZ337" s="6">
        <v>0</v>
      </c>
      <c r="FA337" s="6">
        <v>0</v>
      </c>
      <c r="FB337" s="6">
        <v>0</v>
      </c>
      <c r="FC337" s="6">
        <v>0</v>
      </c>
      <c r="FD337" s="6">
        <v>0</v>
      </c>
      <c r="FE337" s="6">
        <v>0</v>
      </c>
      <c r="FF337" s="6">
        <v>0</v>
      </c>
      <c r="FG337" s="6">
        <v>0</v>
      </c>
      <c r="FH337" s="6">
        <v>0</v>
      </c>
      <c r="FI337" s="6">
        <v>0</v>
      </c>
      <c r="FJ337" s="6">
        <v>0</v>
      </c>
      <c r="FK337" s="6">
        <v>0</v>
      </c>
      <c r="FL337" s="6">
        <v>0</v>
      </c>
      <c r="FM337" s="6">
        <v>0</v>
      </c>
      <c r="FN337" s="6">
        <v>0</v>
      </c>
      <c r="FO337" s="6">
        <v>0</v>
      </c>
      <c r="FP337" s="6">
        <v>0</v>
      </c>
      <c r="FQ337" s="6">
        <v>0</v>
      </c>
      <c r="FR337" s="6">
        <v>0</v>
      </c>
      <c r="FS337" s="6">
        <v>0</v>
      </c>
      <c r="FT337" s="6">
        <v>0</v>
      </c>
      <c r="FU337" s="6">
        <v>0</v>
      </c>
      <c r="FV337" s="6">
        <v>0</v>
      </c>
      <c r="FW337" s="6">
        <v>0</v>
      </c>
      <c r="FX337" s="6">
        <v>0</v>
      </c>
      <c r="FY337" s="6">
        <v>0</v>
      </c>
      <c r="FZ337" s="6">
        <v>0</v>
      </c>
      <c r="GA337" s="6">
        <v>0</v>
      </c>
      <c r="GB337" s="6">
        <v>0</v>
      </c>
      <c r="GC337" s="6">
        <v>0</v>
      </c>
      <c r="GD337" s="6">
        <v>0</v>
      </c>
      <c r="GE337" s="6">
        <v>0</v>
      </c>
      <c r="GF337" s="6">
        <v>0</v>
      </c>
      <c r="GG337" s="6">
        <v>0</v>
      </c>
      <c r="GH337" s="6">
        <v>0</v>
      </c>
      <c r="GI337" s="6">
        <v>0</v>
      </c>
      <c r="GJ337" s="6">
        <v>0</v>
      </c>
      <c r="GK337" s="6">
        <v>0</v>
      </c>
      <c r="GL337" s="6">
        <v>0</v>
      </c>
      <c r="GM337" s="6">
        <v>0</v>
      </c>
      <c r="GN337" s="6">
        <v>0</v>
      </c>
      <c r="GO337" s="6">
        <v>0</v>
      </c>
      <c r="GP337" s="6">
        <v>0</v>
      </c>
      <c r="GQ337" s="6">
        <v>0</v>
      </c>
      <c r="GR337" s="6">
        <v>0</v>
      </c>
      <c r="GS337" s="6">
        <v>0</v>
      </c>
      <c r="GT337" s="6">
        <v>0</v>
      </c>
      <c r="GU337" s="6">
        <v>0</v>
      </c>
      <c r="GV337" s="7">
        <v>0</v>
      </c>
      <c r="GW337">
        <f t="shared" si="15"/>
        <v>0</v>
      </c>
    </row>
    <row r="338" spans="4:205" x14ac:dyDescent="0.25">
      <c r="D338">
        <v>119</v>
      </c>
      <c r="E338" s="5">
        <v>0</v>
      </c>
      <c r="F338" s="6">
        <v>0</v>
      </c>
      <c r="G338" s="6">
        <v>0</v>
      </c>
      <c r="H338" s="6">
        <v>0</v>
      </c>
      <c r="I338" s="6">
        <v>0</v>
      </c>
      <c r="J338" s="6">
        <v>0</v>
      </c>
      <c r="K338" s="6">
        <v>0</v>
      </c>
      <c r="L338" s="6">
        <v>0</v>
      </c>
      <c r="M338" s="6">
        <v>0</v>
      </c>
      <c r="N338" s="6">
        <v>0</v>
      </c>
      <c r="O338" s="6">
        <v>0</v>
      </c>
      <c r="P338" s="6">
        <v>0</v>
      </c>
      <c r="Q338" s="6">
        <v>0</v>
      </c>
      <c r="R338" s="6">
        <v>0</v>
      </c>
      <c r="S338" s="6">
        <v>0</v>
      </c>
      <c r="T338" s="6">
        <v>0</v>
      </c>
      <c r="U338" s="6">
        <v>0</v>
      </c>
      <c r="V338" s="6">
        <v>0</v>
      </c>
      <c r="W338" s="6">
        <v>0</v>
      </c>
      <c r="X338" s="6">
        <v>0</v>
      </c>
      <c r="Y338" s="6">
        <v>0</v>
      </c>
      <c r="Z338" s="6">
        <v>0</v>
      </c>
      <c r="AA338" s="6">
        <v>0</v>
      </c>
      <c r="AB338" s="6">
        <v>0</v>
      </c>
      <c r="AC338" s="6">
        <v>0</v>
      </c>
      <c r="AD338" s="6">
        <v>0</v>
      </c>
      <c r="AE338" s="6">
        <v>0</v>
      </c>
      <c r="AF338" s="6">
        <v>0</v>
      </c>
      <c r="AG338" s="6">
        <v>0</v>
      </c>
      <c r="AH338" s="6">
        <v>0</v>
      </c>
      <c r="AI338" s="6">
        <v>0</v>
      </c>
      <c r="AJ338" s="6">
        <v>0</v>
      </c>
      <c r="AK338" s="6">
        <v>0</v>
      </c>
      <c r="AL338" s="6">
        <v>0</v>
      </c>
      <c r="AM338" s="6">
        <v>0</v>
      </c>
      <c r="AN338" s="6">
        <v>0</v>
      </c>
      <c r="AO338" s="6">
        <v>0</v>
      </c>
      <c r="AP338" s="6">
        <v>0</v>
      </c>
      <c r="AQ338" s="6">
        <v>0</v>
      </c>
      <c r="AR338" s="6">
        <v>0</v>
      </c>
      <c r="AS338" s="6">
        <v>0</v>
      </c>
      <c r="AT338" s="6">
        <v>0</v>
      </c>
      <c r="AU338" s="6">
        <v>0</v>
      </c>
      <c r="AV338" s="6">
        <v>0</v>
      </c>
      <c r="AW338" s="6">
        <v>0</v>
      </c>
      <c r="AX338" s="6">
        <v>0</v>
      </c>
      <c r="AY338" s="6">
        <v>0</v>
      </c>
      <c r="AZ338" s="6">
        <v>0</v>
      </c>
      <c r="BA338" s="6">
        <v>0</v>
      </c>
      <c r="BB338" s="6">
        <v>0</v>
      </c>
      <c r="BC338" s="6">
        <v>0</v>
      </c>
      <c r="BD338" s="6">
        <v>0</v>
      </c>
      <c r="BE338" s="6">
        <v>0</v>
      </c>
      <c r="BF338" s="6">
        <v>0</v>
      </c>
      <c r="BG338" s="6">
        <v>0</v>
      </c>
      <c r="BH338" s="6">
        <v>0</v>
      </c>
      <c r="BI338" s="6">
        <v>0</v>
      </c>
      <c r="BJ338" s="6">
        <v>0</v>
      </c>
      <c r="BK338" s="6">
        <v>0</v>
      </c>
      <c r="BL338" s="6">
        <v>0</v>
      </c>
      <c r="BM338" s="6">
        <v>0</v>
      </c>
      <c r="BN338" s="6">
        <v>0</v>
      </c>
      <c r="BO338" s="6">
        <v>0</v>
      </c>
      <c r="BP338" s="6">
        <v>0</v>
      </c>
      <c r="BQ338" s="6">
        <v>0</v>
      </c>
      <c r="BR338" s="6">
        <v>0</v>
      </c>
      <c r="BS338" s="6">
        <v>0</v>
      </c>
      <c r="BT338" s="6">
        <v>0</v>
      </c>
      <c r="BU338" s="6">
        <v>0</v>
      </c>
      <c r="BV338" s="6">
        <v>0</v>
      </c>
      <c r="BW338" s="6">
        <v>0</v>
      </c>
      <c r="BX338" s="6">
        <v>0</v>
      </c>
      <c r="BY338" s="6">
        <v>0</v>
      </c>
      <c r="BZ338" s="6">
        <v>0</v>
      </c>
      <c r="CA338" s="6">
        <v>0</v>
      </c>
      <c r="CB338" s="6">
        <v>0</v>
      </c>
      <c r="CC338" s="6">
        <v>0</v>
      </c>
      <c r="CD338" s="6">
        <v>0</v>
      </c>
      <c r="CE338" s="6">
        <v>0</v>
      </c>
      <c r="CF338" s="6">
        <v>0</v>
      </c>
      <c r="CG338" s="6">
        <v>0</v>
      </c>
      <c r="CH338" s="6">
        <v>0</v>
      </c>
      <c r="CI338" s="6">
        <v>0</v>
      </c>
      <c r="CJ338" s="6">
        <v>0</v>
      </c>
      <c r="CK338" s="6">
        <v>0</v>
      </c>
      <c r="CL338" s="6">
        <v>0</v>
      </c>
      <c r="CM338" s="6">
        <v>0</v>
      </c>
      <c r="CN338" s="6">
        <v>0</v>
      </c>
      <c r="CO338" s="6">
        <v>0</v>
      </c>
      <c r="CP338" s="6">
        <v>0</v>
      </c>
      <c r="CQ338" s="6">
        <v>0</v>
      </c>
      <c r="CR338" s="6">
        <v>0</v>
      </c>
      <c r="CS338" s="6">
        <v>0</v>
      </c>
      <c r="CT338" s="6">
        <v>0</v>
      </c>
      <c r="CU338" s="6">
        <v>0</v>
      </c>
      <c r="CV338" s="6">
        <v>0</v>
      </c>
      <c r="CW338" s="6">
        <v>0</v>
      </c>
      <c r="CX338" s="6">
        <v>0</v>
      </c>
      <c r="CY338" s="6">
        <v>0</v>
      </c>
      <c r="CZ338" s="6">
        <v>0</v>
      </c>
      <c r="DA338" s="6">
        <v>0</v>
      </c>
      <c r="DB338" s="6">
        <v>0</v>
      </c>
      <c r="DC338" s="6">
        <v>0</v>
      </c>
      <c r="DD338" s="6">
        <v>0</v>
      </c>
      <c r="DE338" s="6">
        <v>0</v>
      </c>
      <c r="DF338" s="6">
        <v>0</v>
      </c>
      <c r="DG338" s="6">
        <v>0</v>
      </c>
      <c r="DH338" s="6">
        <v>0</v>
      </c>
      <c r="DI338" s="6">
        <v>0</v>
      </c>
      <c r="DJ338" s="6">
        <v>0</v>
      </c>
      <c r="DK338" s="6">
        <v>0</v>
      </c>
      <c r="DL338" s="6">
        <v>0</v>
      </c>
      <c r="DM338" s="6">
        <v>0</v>
      </c>
      <c r="DN338" s="6">
        <v>0</v>
      </c>
      <c r="DO338" s="6">
        <v>0</v>
      </c>
      <c r="DP338" s="6">
        <v>0</v>
      </c>
      <c r="DQ338" s="6">
        <v>0</v>
      </c>
      <c r="DR338" s="6">
        <v>0</v>
      </c>
      <c r="DS338" s="6">
        <v>0</v>
      </c>
      <c r="DT338" s="6">
        <v>0</v>
      </c>
      <c r="DU338" s="6">
        <v>0</v>
      </c>
      <c r="DV338" s="6">
        <v>0</v>
      </c>
      <c r="DW338" s="6">
        <v>0</v>
      </c>
      <c r="DX338" s="6">
        <v>0</v>
      </c>
      <c r="DY338" s="6">
        <v>0</v>
      </c>
      <c r="DZ338" s="6">
        <v>0</v>
      </c>
      <c r="EA338" s="6">
        <v>0</v>
      </c>
      <c r="EB338" s="6">
        <v>0</v>
      </c>
      <c r="EC338" s="6">
        <v>0</v>
      </c>
      <c r="ED338" s="6">
        <v>0</v>
      </c>
      <c r="EE338" s="6">
        <v>0</v>
      </c>
      <c r="EF338" s="6">
        <v>0</v>
      </c>
      <c r="EG338" s="6">
        <v>0</v>
      </c>
      <c r="EH338" s="6">
        <v>0</v>
      </c>
      <c r="EI338" s="6">
        <v>0</v>
      </c>
      <c r="EJ338" s="6">
        <v>0</v>
      </c>
      <c r="EK338" s="6">
        <v>0</v>
      </c>
      <c r="EL338" s="6">
        <v>0</v>
      </c>
      <c r="EM338" s="6">
        <v>0</v>
      </c>
      <c r="EN338" s="6">
        <v>0</v>
      </c>
      <c r="EO338" s="6">
        <v>0</v>
      </c>
      <c r="EP338" s="6">
        <v>0</v>
      </c>
      <c r="EQ338" s="6">
        <v>0</v>
      </c>
      <c r="ER338" s="6">
        <v>0</v>
      </c>
      <c r="ES338" s="6">
        <v>0</v>
      </c>
      <c r="ET338" s="6">
        <v>0</v>
      </c>
      <c r="EU338" s="6">
        <v>0</v>
      </c>
      <c r="EV338" s="6">
        <v>0</v>
      </c>
      <c r="EW338" s="6">
        <v>0</v>
      </c>
      <c r="EX338" s="6">
        <v>0</v>
      </c>
      <c r="EY338" s="6">
        <v>0</v>
      </c>
      <c r="EZ338" s="6">
        <v>0</v>
      </c>
      <c r="FA338" s="6">
        <v>0</v>
      </c>
      <c r="FB338" s="6">
        <v>0</v>
      </c>
      <c r="FC338" s="6">
        <v>0</v>
      </c>
      <c r="FD338" s="6">
        <v>0</v>
      </c>
      <c r="FE338" s="6">
        <v>0</v>
      </c>
      <c r="FF338" s="6">
        <v>0</v>
      </c>
      <c r="FG338" s="6">
        <v>0</v>
      </c>
      <c r="FH338" s="6">
        <v>0</v>
      </c>
      <c r="FI338" s="6">
        <v>0</v>
      </c>
      <c r="FJ338" s="6">
        <v>0</v>
      </c>
      <c r="FK338" s="6">
        <v>0</v>
      </c>
      <c r="FL338" s="6">
        <v>0</v>
      </c>
      <c r="FM338" s="6">
        <v>0</v>
      </c>
      <c r="FN338" s="6">
        <v>0</v>
      </c>
      <c r="FO338" s="6">
        <v>0</v>
      </c>
      <c r="FP338" s="6">
        <v>0</v>
      </c>
      <c r="FQ338" s="6">
        <v>0</v>
      </c>
      <c r="FR338" s="6">
        <v>0</v>
      </c>
      <c r="FS338" s="6">
        <v>0</v>
      </c>
      <c r="FT338" s="6">
        <v>0</v>
      </c>
      <c r="FU338" s="6">
        <v>0</v>
      </c>
      <c r="FV338" s="6">
        <v>0</v>
      </c>
      <c r="FW338" s="6">
        <v>0</v>
      </c>
      <c r="FX338" s="6">
        <v>0</v>
      </c>
      <c r="FY338" s="6">
        <v>0</v>
      </c>
      <c r="FZ338" s="6">
        <v>0</v>
      </c>
      <c r="GA338" s="6">
        <v>0</v>
      </c>
      <c r="GB338" s="6">
        <v>0</v>
      </c>
      <c r="GC338" s="6">
        <v>0</v>
      </c>
      <c r="GD338" s="6">
        <v>0</v>
      </c>
      <c r="GE338" s="6">
        <v>0</v>
      </c>
      <c r="GF338" s="6">
        <v>0</v>
      </c>
      <c r="GG338" s="6">
        <v>0</v>
      </c>
      <c r="GH338" s="6">
        <v>0</v>
      </c>
      <c r="GI338" s="6">
        <v>0</v>
      </c>
      <c r="GJ338" s="6">
        <v>0</v>
      </c>
      <c r="GK338" s="6">
        <v>0</v>
      </c>
      <c r="GL338" s="6">
        <v>0</v>
      </c>
      <c r="GM338" s="6">
        <v>0</v>
      </c>
      <c r="GN338" s="6">
        <v>0</v>
      </c>
      <c r="GO338" s="6">
        <v>0</v>
      </c>
      <c r="GP338" s="6">
        <v>0</v>
      </c>
      <c r="GQ338" s="6">
        <v>0</v>
      </c>
      <c r="GR338" s="6">
        <v>0</v>
      </c>
      <c r="GS338" s="6">
        <v>0</v>
      </c>
      <c r="GT338" s="6">
        <v>0</v>
      </c>
      <c r="GU338" s="6">
        <v>0</v>
      </c>
      <c r="GV338" s="7">
        <v>0</v>
      </c>
      <c r="GW338">
        <f t="shared" si="15"/>
        <v>0</v>
      </c>
    </row>
    <row r="339" spans="4:205" x14ac:dyDescent="0.25">
      <c r="D339">
        <v>120</v>
      </c>
      <c r="E339" s="5">
        <v>0</v>
      </c>
      <c r="F339" s="6">
        <v>0</v>
      </c>
      <c r="G339" s="6">
        <v>0</v>
      </c>
      <c r="H339" s="6">
        <v>0</v>
      </c>
      <c r="I339" s="6">
        <v>0</v>
      </c>
      <c r="J339" s="6">
        <v>0</v>
      </c>
      <c r="K339" s="6">
        <v>0</v>
      </c>
      <c r="L339" s="6">
        <v>0</v>
      </c>
      <c r="M339" s="6">
        <v>0</v>
      </c>
      <c r="N339" s="6">
        <v>0</v>
      </c>
      <c r="O339" s="6">
        <v>0</v>
      </c>
      <c r="P339" s="6">
        <v>0</v>
      </c>
      <c r="Q339" s="6">
        <v>0</v>
      </c>
      <c r="R339" s="6">
        <v>0</v>
      </c>
      <c r="S339" s="6">
        <v>0</v>
      </c>
      <c r="T339" s="6">
        <v>0</v>
      </c>
      <c r="U339" s="6">
        <v>0</v>
      </c>
      <c r="V339" s="6">
        <v>0</v>
      </c>
      <c r="W339" s="6">
        <v>0</v>
      </c>
      <c r="X339" s="6">
        <v>0</v>
      </c>
      <c r="Y339" s="6">
        <v>0</v>
      </c>
      <c r="Z339" s="6">
        <v>0</v>
      </c>
      <c r="AA339" s="6">
        <v>0</v>
      </c>
      <c r="AB339" s="6">
        <v>0</v>
      </c>
      <c r="AC339" s="6">
        <v>0</v>
      </c>
      <c r="AD339" s="6">
        <v>0</v>
      </c>
      <c r="AE339" s="6">
        <v>0</v>
      </c>
      <c r="AF339" s="6">
        <v>0</v>
      </c>
      <c r="AG339" s="6">
        <v>0</v>
      </c>
      <c r="AH339" s="6">
        <v>0</v>
      </c>
      <c r="AI339" s="6">
        <v>0</v>
      </c>
      <c r="AJ339" s="6">
        <v>0</v>
      </c>
      <c r="AK339" s="6">
        <v>0</v>
      </c>
      <c r="AL339" s="6">
        <v>0</v>
      </c>
      <c r="AM339" s="6">
        <v>0</v>
      </c>
      <c r="AN339" s="6">
        <v>0</v>
      </c>
      <c r="AO339" s="6">
        <v>0</v>
      </c>
      <c r="AP339" s="6">
        <v>0</v>
      </c>
      <c r="AQ339" s="6">
        <v>0</v>
      </c>
      <c r="AR339" s="6">
        <v>0</v>
      </c>
      <c r="AS339" s="6">
        <v>0</v>
      </c>
      <c r="AT339" s="6">
        <v>0</v>
      </c>
      <c r="AU339" s="6">
        <v>0</v>
      </c>
      <c r="AV339" s="6">
        <v>0</v>
      </c>
      <c r="AW339" s="6">
        <v>0</v>
      </c>
      <c r="AX339" s="6">
        <v>0</v>
      </c>
      <c r="AY339" s="6">
        <v>0</v>
      </c>
      <c r="AZ339" s="6">
        <v>0</v>
      </c>
      <c r="BA339" s="6">
        <v>0</v>
      </c>
      <c r="BB339" s="6">
        <v>0</v>
      </c>
      <c r="BC339" s="6">
        <v>0</v>
      </c>
      <c r="BD339" s="6">
        <v>0</v>
      </c>
      <c r="BE339" s="6">
        <v>0</v>
      </c>
      <c r="BF339" s="6">
        <v>0</v>
      </c>
      <c r="BG339" s="6">
        <v>0</v>
      </c>
      <c r="BH339" s="6">
        <v>0</v>
      </c>
      <c r="BI339" s="6">
        <v>0</v>
      </c>
      <c r="BJ339" s="6">
        <v>0</v>
      </c>
      <c r="BK339" s="6">
        <v>0</v>
      </c>
      <c r="BL339" s="6">
        <v>0</v>
      </c>
      <c r="BM339" s="6">
        <v>0</v>
      </c>
      <c r="BN339" s="6">
        <v>0</v>
      </c>
      <c r="BO339" s="6">
        <v>0</v>
      </c>
      <c r="BP339" s="6">
        <v>0</v>
      </c>
      <c r="BQ339" s="6">
        <v>0</v>
      </c>
      <c r="BR339" s="6">
        <v>0</v>
      </c>
      <c r="BS339" s="6">
        <v>0</v>
      </c>
      <c r="BT339" s="6">
        <v>0</v>
      </c>
      <c r="BU339" s="6">
        <v>0</v>
      </c>
      <c r="BV339" s="6">
        <v>0</v>
      </c>
      <c r="BW339" s="6">
        <v>0</v>
      </c>
      <c r="BX339" s="6">
        <v>0</v>
      </c>
      <c r="BY339" s="6">
        <v>0</v>
      </c>
      <c r="BZ339" s="6">
        <v>0</v>
      </c>
      <c r="CA339" s="6">
        <v>0</v>
      </c>
      <c r="CB339" s="6">
        <v>0</v>
      </c>
      <c r="CC339" s="6">
        <v>0</v>
      </c>
      <c r="CD339" s="6">
        <v>0</v>
      </c>
      <c r="CE339" s="6">
        <v>0</v>
      </c>
      <c r="CF339" s="6">
        <v>0</v>
      </c>
      <c r="CG339" s="6">
        <v>0</v>
      </c>
      <c r="CH339" s="6">
        <v>0</v>
      </c>
      <c r="CI339" s="6">
        <v>0</v>
      </c>
      <c r="CJ339" s="6">
        <v>0</v>
      </c>
      <c r="CK339" s="6">
        <v>0</v>
      </c>
      <c r="CL339" s="6">
        <v>0</v>
      </c>
      <c r="CM339" s="6">
        <v>0</v>
      </c>
      <c r="CN339" s="6">
        <v>0</v>
      </c>
      <c r="CO339" s="6">
        <v>0</v>
      </c>
      <c r="CP339" s="6">
        <v>0</v>
      </c>
      <c r="CQ339" s="6">
        <v>0</v>
      </c>
      <c r="CR339" s="6">
        <v>0</v>
      </c>
      <c r="CS339" s="6">
        <v>0</v>
      </c>
      <c r="CT339" s="6">
        <v>0</v>
      </c>
      <c r="CU339" s="6">
        <v>0</v>
      </c>
      <c r="CV339" s="6">
        <v>0</v>
      </c>
      <c r="CW339" s="6">
        <v>0</v>
      </c>
      <c r="CX339" s="6">
        <v>0</v>
      </c>
      <c r="CY339" s="6">
        <v>0</v>
      </c>
      <c r="CZ339" s="6">
        <v>0</v>
      </c>
      <c r="DA339" s="6">
        <v>0</v>
      </c>
      <c r="DB339" s="6">
        <v>0</v>
      </c>
      <c r="DC339" s="6">
        <v>0</v>
      </c>
      <c r="DD339" s="6">
        <v>0</v>
      </c>
      <c r="DE339" s="6">
        <v>0</v>
      </c>
      <c r="DF339" s="6">
        <v>0</v>
      </c>
      <c r="DG339" s="6">
        <v>0</v>
      </c>
      <c r="DH339" s="6">
        <v>0</v>
      </c>
      <c r="DI339" s="6">
        <v>0</v>
      </c>
      <c r="DJ339" s="6">
        <v>0</v>
      </c>
      <c r="DK339" s="6">
        <v>0</v>
      </c>
      <c r="DL339" s="6">
        <v>0</v>
      </c>
      <c r="DM339" s="6">
        <v>0</v>
      </c>
      <c r="DN339" s="6">
        <v>0</v>
      </c>
      <c r="DO339" s="6">
        <v>0</v>
      </c>
      <c r="DP339" s="6">
        <v>0</v>
      </c>
      <c r="DQ339" s="6">
        <v>0</v>
      </c>
      <c r="DR339" s="6">
        <v>0</v>
      </c>
      <c r="DS339" s="6">
        <v>0</v>
      </c>
      <c r="DT339" s="6">
        <v>0</v>
      </c>
      <c r="DU339" s="6">
        <v>0</v>
      </c>
      <c r="DV339" s="6">
        <v>0</v>
      </c>
      <c r="DW339" s="6">
        <v>0</v>
      </c>
      <c r="DX339" s="6">
        <v>0</v>
      </c>
      <c r="DY339" s="6">
        <v>0</v>
      </c>
      <c r="DZ339" s="6">
        <v>0</v>
      </c>
      <c r="EA339" s="6">
        <v>0</v>
      </c>
      <c r="EB339" s="6">
        <v>0</v>
      </c>
      <c r="EC339" s="6">
        <v>0</v>
      </c>
      <c r="ED339" s="6">
        <v>0</v>
      </c>
      <c r="EE339" s="6">
        <v>0</v>
      </c>
      <c r="EF339" s="6">
        <v>0</v>
      </c>
      <c r="EG339" s="6">
        <v>0</v>
      </c>
      <c r="EH339" s="6">
        <v>0</v>
      </c>
      <c r="EI339" s="6">
        <v>0</v>
      </c>
      <c r="EJ339" s="6">
        <v>0</v>
      </c>
      <c r="EK339" s="6">
        <v>0</v>
      </c>
      <c r="EL339" s="6">
        <v>0</v>
      </c>
      <c r="EM339" s="6">
        <v>0</v>
      </c>
      <c r="EN339" s="6">
        <v>0</v>
      </c>
      <c r="EO339" s="6">
        <v>0</v>
      </c>
      <c r="EP339" s="6">
        <v>0</v>
      </c>
      <c r="EQ339" s="6">
        <v>0</v>
      </c>
      <c r="ER339" s="6">
        <v>0</v>
      </c>
      <c r="ES339" s="6">
        <v>0</v>
      </c>
      <c r="ET339" s="6">
        <v>0</v>
      </c>
      <c r="EU339" s="6">
        <v>0</v>
      </c>
      <c r="EV339" s="6">
        <v>0</v>
      </c>
      <c r="EW339" s="6">
        <v>0</v>
      </c>
      <c r="EX339" s="6">
        <v>0</v>
      </c>
      <c r="EY339" s="6">
        <v>0</v>
      </c>
      <c r="EZ339" s="6">
        <v>0</v>
      </c>
      <c r="FA339" s="6">
        <v>0</v>
      </c>
      <c r="FB339" s="6">
        <v>0</v>
      </c>
      <c r="FC339" s="6">
        <v>0</v>
      </c>
      <c r="FD339" s="6">
        <v>0</v>
      </c>
      <c r="FE339" s="6">
        <v>0</v>
      </c>
      <c r="FF339" s="6">
        <v>0</v>
      </c>
      <c r="FG339" s="6">
        <v>0</v>
      </c>
      <c r="FH339" s="6">
        <v>0</v>
      </c>
      <c r="FI339" s="6">
        <v>0</v>
      </c>
      <c r="FJ339" s="6">
        <v>0</v>
      </c>
      <c r="FK339" s="6">
        <v>0</v>
      </c>
      <c r="FL339" s="6">
        <v>0</v>
      </c>
      <c r="FM339" s="6">
        <v>0</v>
      </c>
      <c r="FN339" s="6">
        <v>0</v>
      </c>
      <c r="FO339" s="6">
        <v>0</v>
      </c>
      <c r="FP339" s="6">
        <v>0</v>
      </c>
      <c r="FQ339" s="6">
        <v>0</v>
      </c>
      <c r="FR339" s="6">
        <v>0</v>
      </c>
      <c r="FS339" s="6">
        <v>0</v>
      </c>
      <c r="FT339" s="6">
        <v>0</v>
      </c>
      <c r="FU339" s="6">
        <v>0</v>
      </c>
      <c r="FV339" s="6">
        <v>0</v>
      </c>
      <c r="FW339" s="6">
        <v>0</v>
      </c>
      <c r="FX339" s="6">
        <v>0</v>
      </c>
      <c r="FY339" s="6">
        <v>0</v>
      </c>
      <c r="FZ339" s="6">
        <v>0</v>
      </c>
      <c r="GA339" s="6">
        <v>0</v>
      </c>
      <c r="GB339" s="6">
        <v>0</v>
      </c>
      <c r="GC339" s="6">
        <v>0</v>
      </c>
      <c r="GD339" s="6">
        <v>0</v>
      </c>
      <c r="GE339" s="6">
        <v>0</v>
      </c>
      <c r="GF339" s="6">
        <v>0</v>
      </c>
      <c r="GG339" s="6">
        <v>0</v>
      </c>
      <c r="GH339" s="6">
        <v>0</v>
      </c>
      <c r="GI339" s="6">
        <v>0</v>
      </c>
      <c r="GJ339" s="6">
        <v>0</v>
      </c>
      <c r="GK339" s="6">
        <v>0</v>
      </c>
      <c r="GL339" s="6">
        <v>0</v>
      </c>
      <c r="GM339" s="6">
        <v>0</v>
      </c>
      <c r="GN339" s="6">
        <v>0</v>
      </c>
      <c r="GO339" s="6">
        <v>0</v>
      </c>
      <c r="GP339" s="6">
        <v>0</v>
      </c>
      <c r="GQ339" s="6">
        <v>0</v>
      </c>
      <c r="GR339" s="6">
        <v>0</v>
      </c>
      <c r="GS339" s="6">
        <v>0</v>
      </c>
      <c r="GT339" s="6">
        <v>0</v>
      </c>
      <c r="GU339" s="6">
        <v>0</v>
      </c>
      <c r="GV339" s="7">
        <v>0</v>
      </c>
      <c r="GW339">
        <f t="shared" si="15"/>
        <v>0</v>
      </c>
    </row>
    <row r="340" spans="4:205" x14ac:dyDescent="0.25">
      <c r="D340">
        <v>121</v>
      </c>
      <c r="E340" s="5">
        <v>0</v>
      </c>
      <c r="F340" s="6">
        <v>0</v>
      </c>
      <c r="G340" s="6">
        <v>0</v>
      </c>
      <c r="H340" s="6">
        <v>0</v>
      </c>
      <c r="I340" s="6">
        <v>0</v>
      </c>
      <c r="J340" s="6">
        <v>0</v>
      </c>
      <c r="K340" s="6">
        <v>0</v>
      </c>
      <c r="L340" s="6">
        <v>0</v>
      </c>
      <c r="M340" s="6">
        <v>0</v>
      </c>
      <c r="N340" s="6">
        <v>0</v>
      </c>
      <c r="O340" s="6">
        <v>0</v>
      </c>
      <c r="P340" s="6">
        <v>0</v>
      </c>
      <c r="Q340" s="6">
        <v>0</v>
      </c>
      <c r="R340" s="6">
        <v>0</v>
      </c>
      <c r="S340" s="6">
        <v>0</v>
      </c>
      <c r="T340" s="6">
        <v>0</v>
      </c>
      <c r="U340" s="6">
        <v>0</v>
      </c>
      <c r="V340" s="6">
        <v>0</v>
      </c>
      <c r="W340" s="6">
        <v>0</v>
      </c>
      <c r="X340" s="6">
        <v>0</v>
      </c>
      <c r="Y340" s="6">
        <v>0</v>
      </c>
      <c r="Z340" s="6">
        <v>0</v>
      </c>
      <c r="AA340" s="6">
        <v>0</v>
      </c>
      <c r="AB340" s="6">
        <v>0</v>
      </c>
      <c r="AC340" s="6">
        <v>0</v>
      </c>
      <c r="AD340" s="6">
        <v>0</v>
      </c>
      <c r="AE340" s="6">
        <v>0</v>
      </c>
      <c r="AF340" s="6">
        <v>0</v>
      </c>
      <c r="AG340" s="6">
        <v>0</v>
      </c>
      <c r="AH340" s="6">
        <v>0</v>
      </c>
      <c r="AI340" s="6">
        <v>0</v>
      </c>
      <c r="AJ340" s="6">
        <v>0</v>
      </c>
      <c r="AK340" s="6">
        <v>0</v>
      </c>
      <c r="AL340" s="6">
        <v>0</v>
      </c>
      <c r="AM340" s="6">
        <v>0</v>
      </c>
      <c r="AN340" s="6">
        <v>0</v>
      </c>
      <c r="AO340" s="6">
        <v>0</v>
      </c>
      <c r="AP340" s="6">
        <v>0</v>
      </c>
      <c r="AQ340" s="6">
        <v>0</v>
      </c>
      <c r="AR340" s="6">
        <v>0</v>
      </c>
      <c r="AS340" s="6">
        <v>0</v>
      </c>
      <c r="AT340" s="6">
        <v>0</v>
      </c>
      <c r="AU340" s="6">
        <v>0</v>
      </c>
      <c r="AV340" s="6">
        <v>0</v>
      </c>
      <c r="AW340" s="6">
        <v>0</v>
      </c>
      <c r="AX340" s="6">
        <v>0</v>
      </c>
      <c r="AY340" s="6">
        <v>0</v>
      </c>
      <c r="AZ340" s="6">
        <v>0</v>
      </c>
      <c r="BA340" s="6">
        <v>0</v>
      </c>
      <c r="BB340" s="6">
        <v>0</v>
      </c>
      <c r="BC340" s="6">
        <v>0</v>
      </c>
      <c r="BD340" s="6">
        <v>0</v>
      </c>
      <c r="BE340" s="6">
        <v>0</v>
      </c>
      <c r="BF340" s="6">
        <v>0</v>
      </c>
      <c r="BG340" s="6">
        <v>0</v>
      </c>
      <c r="BH340" s="6">
        <v>0</v>
      </c>
      <c r="BI340" s="6">
        <v>0</v>
      </c>
      <c r="BJ340" s="6">
        <v>0</v>
      </c>
      <c r="BK340" s="6">
        <v>0</v>
      </c>
      <c r="BL340" s="6">
        <v>0</v>
      </c>
      <c r="BM340" s="6">
        <v>0</v>
      </c>
      <c r="BN340" s="6">
        <v>0</v>
      </c>
      <c r="BO340" s="6">
        <v>0</v>
      </c>
      <c r="BP340" s="6">
        <v>0</v>
      </c>
      <c r="BQ340" s="6">
        <v>0</v>
      </c>
      <c r="BR340" s="6">
        <v>0</v>
      </c>
      <c r="BS340" s="6">
        <v>0</v>
      </c>
      <c r="BT340" s="6">
        <v>0</v>
      </c>
      <c r="BU340" s="6">
        <v>0</v>
      </c>
      <c r="BV340" s="6">
        <v>0</v>
      </c>
      <c r="BW340" s="6">
        <v>0</v>
      </c>
      <c r="BX340" s="6">
        <v>0</v>
      </c>
      <c r="BY340" s="6">
        <v>0</v>
      </c>
      <c r="BZ340" s="6">
        <v>0</v>
      </c>
      <c r="CA340" s="6">
        <v>0</v>
      </c>
      <c r="CB340" s="6">
        <v>0</v>
      </c>
      <c r="CC340" s="6">
        <v>0</v>
      </c>
      <c r="CD340" s="6">
        <v>0</v>
      </c>
      <c r="CE340" s="6">
        <v>0</v>
      </c>
      <c r="CF340" s="6">
        <v>0</v>
      </c>
      <c r="CG340" s="6">
        <v>0</v>
      </c>
      <c r="CH340" s="6">
        <v>0</v>
      </c>
      <c r="CI340" s="6">
        <v>0</v>
      </c>
      <c r="CJ340" s="6">
        <v>0</v>
      </c>
      <c r="CK340" s="6">
        <v>0</v>
      </c>
      <c r="CL340" s="6">
        <v>0</v>
      </c>
      <c r="CM340" s="6">
        <v>0</v>
      </c>
      <c r="CN340" s="6">
        <v>0</v>
      </c>
      <c r="CO340" s="6">
        <v>0</v>
      </c>
      <c r="CP340" s="6">
        <v>0</v>
      </c>
      <c r="CQ340" s="6">
        <v>0</v>
      </c>
      <c r="CR340" s="6">
        <v>0</v>
      </c>
      <c r="CS340" s="6">
        <v>0</v>
      </c>
      <c r="CT340" s="6">
        <v>0</v>
      </c>
      <c r="CU340" s="6">
        <v>0</v>
      </c>
      <c r="CV340" s="6">
        <v>0</v>
      </c>
      <c r="CW340" s="6">
        <v>0</v>
      </c>
      <c r="CX340" s="6">
        <v>0</v>
      </c>
      <c r="CY340" s="6">
        <v>0</v>
      </c>
      <c r="CZ340" s="6">
        <v>0</v>
      </c>
      <c r="DA340" s="6">
        <v>0</v>
      </c>
      <c r="DB340" s="6">
        <v>0</v>
      </c>
      <c r="DC340" s="6">
        <v>0</v>
      </c>
      <c r="DD340" s="6">
        <v>0</v>
      </c>
      <c r="DE340" s="6">
        <v>0</v>
      </c>
      <c r="DF340" s="6">
        <v>0</v>
      </c>
      <c r="DG340" s="6">
        <v>0</v>
      </c>
      <c r="DH340" s="6">
        <v>0</v>
      </c>
      <c r="DI340" s="6">
        <v>0</v>
      </c>
      <c r="DJ340" s="6">
        <v>0</v>
      </c>
      <c r="DK340" s="6">
        <v>0</v>
      </c>
      <c r="DL340" s="6">
        <v>0</v>
      </c>
      <c r="DM340" s="6">
        <v>0</v>
      </c>
      <c r="DN340" s="6">
        <v>0</v>
      </c>
      <c r="DO340" s="6">
        <v>0</v>
      </c>
      <c r="DP340" s="6">
        <v>0</v>
      </c>
      <c r="DQ340" s="6">
        <v>0</v>
      </c>
      <c r="DR340" s="6">
        <v>0</v>
      </c>
      <c r="DS340" s="6">
        <v>0</v>
      </c>
      <c r="DT340" s="6">
        <v>0</v>
      </c>
      <c r="DU340" s="6">
        <v>0</v>
      </c>
      <c r="DV340" s="6">
        <v>0</v>
      </c>
      <c r="DW340" s="6">
        <v>0</v>
      </c>
      <c r="DX340" s="6">
        <v>0</v>
      </c>
      <c r="DY340" s="6">
        <v>0</v>
      </c>
      <c r="DZ340" s="6">
        <v>0</v>
      </c>
      <c r="EA340" s="6">
        <v>0</v>
      </c>
      <c r="EB340" s="6">
        <v>0</v>
      </c>
      <c r="EC340" s="6">
        <v>0</v>
      </c>
      <c r="ED340" s="6">
        <v>0</v>
      </c>
      <c r="EE340" s="6">
        <v>0</v>
      </c>
      <c r="EF340" s="6">
        <v>0</v>
      </c>
      <c r="EG340" s="6">
        <v>0</v>
      </c>
      <c r="EH340" s="6">
        <v>0</v>
      </c>
      <c r="EI340" s="6">
        <v>0</v>
      </c>
      <c r="EJ340" s="6">
        <v>0</v>
      </c>
      <c r="EK340" s="6">
        <v>0</v>
      </c>
      <c r="EL340" s="6">
        <v>0</v>
      </c>
      <c r="EM340" s="6">
        <v>0</v>
      </c>
      <c r="EN340" s="6">
        <v>0</v>
      </c>
      <c r="EO340" s="6">
        <v>0</v>
      </c>
      <c r="EP340" s="6">
        <v>0</v>
      </c>
      <c r="EQ340" s="6">
        <v>0</v>
      </c>
      <c r="ER340" s="6">
        <v>0</v>
      </c>
      <c r="ES340" s="6">
        <v>0</v>
      </c>
      <c r="ET340" s="6">
        <v>0</v>
      </c>
      <c r="EU340" s="6">
        <v>0</v>
      </c>
      <c r="EV340" s="6">
        <v>0</v>
      </c>
      <c r="EW340" s="6">
        <v>0</v>
      </c>
      <c r="EX340" s="6">
        <v>0</v>
      </c>
      <c r="EY340" s="6">
        <v>0</v>
      </c>
      <c r="EZ340" s="6">
        <v>0</v>
      </c>
      <c r="FA340" s="6">
        <v>0</v>
      </c>
      <c r="FB340" s="6">
        <v>0</v>
      </c>
      <c r="FC340" s="6">
        <v>0</v>
      </c>
      <c r="FD340" s="6">
        <v>0</v>
      </c>
      <c r="FE340" s="6">
        <v>0</v>
      </c>
      <c r="FF340" s="6">
        <v>0</v>
      </c>
      <c r="FG340" s="6">
        <v>0</v>
      </c>
      <c r="FH340" s="6">
        <v>0</v>
      </c>
      <c r="FI340" s="6">
        <v>0</v>
      </c>
      <c r="FJ340" s="6">
        <v>0</v>
      </c>
      <c r="FK340" s="6">
        <v>0</v>
      </c>
      <c r="FL340" s="6">
        <v>0</v>
      </c>
      <c r="FM340" s="6">
        <v>0</v>
      </c>
      <c r="FN340" s="6">
        <v>0</v>
      </c>
      <c r="FO340" s="6">
        <v>0</v>
      </c>
      <c r="FP340" s="6">
        <v>0</v>
      </c>
      <c r="FQ340" s="6">
        <v>0</v>
      </c>
      <c r="FR340" s="6">
        <v>0</v>
      </c>
      <c r="FS340" s="6">
        <v>0</v>
      </c>
      <c r="FT340" s="6">
        <v>0</v>
      </c>
      <c r="FU340" s="6">
        <v>0</v>
      </c>
      <c r="FV340" s="6">
        <v>0</v>
      </c>
      <c r="FW340" s="6">
        <v>0</v>
      </c>
      <c r="FX340" s="6">
        <v>0</v>
      </c>
      <c r="FY340" s="6">
        <v>0</v>
      </c>
      <c r="FZ340" s="6">
        <v>0</v>
      </c>
      <c r="GA340" s="6">
        <v>0</v>
      </c>
      <c r="GB340" s="6">
        <v>0</v>
      </c>
      <c r="GC340" s="6">
        <v>0</v>
      </c>
      <c r="GD340" s="6">
        <v>0</v>
      </c>
      <c r="GE340" s="6">
        <v>0</v>
      </c>
      <c r="GF340" s="6">
        <v>0</v>
      </c>
      <c r="GG340" s="6">
        <v>0</v>
      </c>
      <c r="GH340" s="6">
        <v>0</v>
      </c>
      <c r="GI340" s="6">
        <v>0</v>
      </c>
      <c r="GJ340" s="6">
        <v>0</v>
      </c>
      <c r="GK340" s="6">
        <v>0</v>
      </c>
      <c r="GL340" s="6">
        <v>0</v>
      </c>
      <c r="GM340" s="6">
        <v>0</v>
      </c>
      <c r="GN340" s="6">
        <v>0</v>
      </c>
      <c r="GO340" s="6">
        <v>0</v>
      </c>
      <c r="GP340" s="6">
        <v>0</v>
      </c>
      <c r="GQ340" s="6">
        <v>0</v>
      </c>
      <c r="GR340" s="6">
        <v>0</v>
      </c>
      <c r="GS340" s="6">
        <v>0</v>
      </c>
      <c r="GT340" s="6">
        <v>0</v>
      </c>
      <c r="GU340" s="6">
        <v>0</v>
      </c>
      <c r="GV340" s="7">
        <v>0</v>
      </c>
      <c r="GW340">
        <f t="shared" si="15"/>
        <v>0</v>
      </c>
    </row>
    <row r="341" spans="4:205" x14ac:dyDescent="0.25">
      <c r="D341">
        <v>122</v>
      </c>
      <c r="E341" s="5">
        <v>0</v>
      </c>
      <c r="F341" s="6">
        <v>0</v>
      </c>
      <c r="G341" s="6">
        <v>0</v>
      </c>
      <c r="H341" s="6">
        <v>0</v>
      </c>
      <c r="I341" s="6">
        <v>0</v>
      </c>
      <c r="J341" s="6">
        <v>0</v>
      </c>
      <c r="K341" s="6">
        <v>0</v>
      </c>
      <c r="L341" s="6">
        <v>0</v>
      </c>
      <c r="M341" s="6">
        <v>0</v>
      </c>
      <c r="N341" s="6">
        <v>0</v>
      </c>
      <c r="O341" s="6">
        <v>0</v>
      </c>
      <c r="P341" s="6">
        <v>0</v>
      </c>
      <c r="Q341" s="6">
        <v>0</v>
      </c>
      <c r="R341" s="6">
        <v>0</v>
      </c>
      <c r="S341" s="6">
        <v>0</v>
      </c>
      <c r="T341" s="6">
        <v>0</v>
      </c>
      <c r="U341" s="6">
        <v>0</v>
      </c>
      <c r="V341" s="6">
        <v>0</v>
      </c>
      <c r="W341" s="6">
        <v>0</v>
      </c>
      <c r="X341" s="6">
        <v>0</v>
      </c>
      <c r="Y341" s="6">
        <v>0</v>
      </c>
      <c r="Z341" s="6">
        <v>0</v>
      </c>
      <c r="AA341" s="6">
        <v>0</v>
      </c>
      <c r="AB341" s="6">
        <v>0</v>
      </c>
      <c r="AC341" s="6">
        <v>0</v>
      </c>
      <c r="AD341" s="6">
        <v>0</v>
      </c>
      <c r="AE341" s="6">
        <v>0</v>
      </c>
      <c r="AF341" s="6">
        <v>0</v>
      </c>
      <c r="AG341" s="6">
        <v>0</v>
      </c>
      <c r="AH341" s="6">
        <v>0</v>
      </c>
      <c r="AI341" s="6">
        <v>0</v>
      </c>
      <c r="AJ341" s="6">
        <v>0</v>
      </c>
      <c r="AK341" s="6">
        <v>0</v>
      </c>
      <c r="AL341" s="6">
        <v>0</v>
      </c>
      <c r="AM341" s="6">
        <v>0</v>
      </c>
      <c r="AN341" s="6">
        <v>0</v>
      </c>
      <c r="AO341" s="6">
        <v>0</v>
      </c>
      <c r="AP341" s="6">
        <v>0</v>
      </c>
      <c r="AQ341" s="6">
        <v>0</v>
      </c>
      <c r="AR341" s="6">
        <v>0</v>
      </c>
      <c r="AS341" s="6">
        <v>0</v>
      </c>
      <c r="AT341" s="6">
        <v>0</v>
      </c>
      <c r="AU341" s="6">
        <v>0</v>
      </c>
      <c r="AV341" s="6">
        <v>0</v>
      </c>
      <c r="AW341" s="6">
        <v>0</v>
      </c>
      <c r="AX341" s="6">
        <v>0</v>
      </c>
      <c r="AY341" s="6">
        <v>0</v>
      </c>
      <c r="AZ341" s="6">
        <v>0</v>
      </c>
      <c r="BA341" s="6">
        <v>0</v>
      </c>
      <c r="BB341" s="6">
        <v>0</v>
      </c>
      <c r="BC341" s="6">
        <v>0</v>
      </c>
      <c r="BD341" s="6">
        <v>0</v>
      </c>
      <c r="BE341" s="6">
        <v>0</v>
      </c>
      <c r="BF341" s="6">
        <v>0</v>
      </c>
      <c r="BG341" s="6">
        <v>0</v>
      </c>
      <c r="BH341" s="6">
        <v>0</v>
      </c>
      <c r="BI341" s="6">
        <v>0</v>
      </c>
      <c r="BJ341" s="6">
        <v>0</v>
      </c>
      <c r="BK341" s="6">
        <v>0</v>
      </c>
      <c r="BL341" s="6">
        <v>0</v>
      </c>
      <c r="BM341" s="6">
        <v>0</v>
      </c>
      <c r="BN341" s="6">
        <v>0</v>
      </c>
      <c r="BO341" s="6">
        <v>0</v>
      </c>
      <c r="BP341" s="6">
        <v>0</v>
      </c>
      <c r="BQ341" s="6">
        <v>0</v>
      </c>
      <c r="BR341" s="6">
        <v>0</v>
      </c>
      <c r="BS341" s="6">
        <v>0</v>
      </c>
      <c r="BT341" s="6">
        <v>0</v>
      </c>
      <c r="BU341" s="6">
        <v>0</v>
      </c>
      <c r="BV341" s="6">
        <v>0</v>
      </c>
      <c r="BW341" s="6">
        <v>0</v>
      </c>
      <c r="BX341" s="6">
        <v>0</v>
      </c>
      <c r="BY341" s="6">
        <v>0</v>
      </c>
      <c r="BZ341" s="6">
        <v>0</v>
      </c>
      <c r="CA341" s="6">
        <v>0</v>
      </c>
      <c r="CB341" s="6">
        <v>0</v>
      </c>
      <c r="CC341" s="6">
        <v>0</v>
      </c>
      <c r="CD341" s="6">
        <v>0</v>
      </c>
      <c r="CE341" s="6">
        <v>0</v>
      </c>
      <c r="CF341" s="6">
        <v>0</v>
      </c>
      <c r="CG341" s="6">
        <v>0</v>
      </c>
      <c r="CH341" s="6">
        <v>0</v>
      </c>
      <c r="CI341" s="6">
        <v>0</v>
      </c>
      <c r="CJ341" s="6">
        <v>0</v>
      </c>
      <c r="CK341" s="6">
        <v>0</v>
      </c>
      <c r="CL341" s="6">
        <v>0</v>
      </c>
      <c r="CM341" s="6">
        <v>0</v>
      </c>
      <c r="CN341" s="6">
        <v>0</v>
      </c>
      <c r="CO341" s="6">
        <v>0</v>
      </c>
      <c r="CP341" s="6">
        <v>0</v>
      </c>
      <c r="CQ341" s="6">
        <v>0</v>
      </c>
      <c r="CR341" s="6">
        <v>0</v>
      </c>
      <c r="CS341" s="6">
        <v>0</v>
      </c>
      <c r="CT341" s="6">
        <v>0</v>
      </c>
      <c r="CU341" s="6">
        <v>0</v>
      </c>
      <c r="CV341" s="6">
        <v>0</v>
      </c>
      <c r="CW341" s="6">
        <v>0</v>
      </c>
      <c r="CX341" s="6">
        <v>0</v>
      </c>
      <c r="CY341" s="6">
        <v>0</v>
      </c>
      <c r="CZ341" s="6">
        <v>0</v>
      </c>
      <c r="DA341" s="6">
        <v>0</v>
      </c>
      <c r="DB341" s="6">
        <v>0</v>
      </c>
      <c r="DC341" s="6">
        <v>0</v>
      </c>
      <c r="DD341" s="6">
        <v>0</v>
      </c>
      <c r="DE341" s="6">
        <v>0</v>
      </c>
      <c r="DF341" s="6">
        <v>0</v>
      </c>
      <c r="DG341" s="6">
        <v>0</v>
      </c>
      <c r="DH341" s="6">
        <v>0</v>
      </c>
      <c r="DI341" s="6">
        <v>0</v>
      </c>
      <c r="DJ341" s="6">
        <v>0</v>
      </c>
      <c r="DK341" s="6">
        <v>0</v>
      </c>
      <c r="DL341" s="6">
        <v>0</v>
      </c>
      <c r="DM341" s="6">
        <v>0</v>
      </c>
      <c r="DN341" s="6">
        <v>0</v>
      </c>
      <c r="DO341" s="6">
        <v>0</v>
      </c>
      <c r="DP341" s="6">
        <v>0</v>
      </c>
      <c r="DQ341" s="6">
        <v>0</v>
      </c>
      <c r="DR341" s="6">
        <v>0</v>
      </c>
      <c r="DS341" s="6">
        <v>0</v>
      </c>
      <c r="DT341" s="6">
        <v>0</v>
      </c>
      <c r="DU341" s="6">
        <v>0</v>
      </c>
      <c r="DV341" s="6">
        <v>0</v>
      </c>
      <c r="DW341" s="6">
        <v>0</v>
      </c>
      <c r="DX341" s="6">
        <v>0</v>
      </c>
      <c r="DY341" s="6">
        <v>0</v>
      </c>
      <c r="DZ341" s="6">
        <v>0</v>
      </c>
      <c r="EA341" s="6">
        <v>0</v>
      </c>
      <c r="EB341" s="6">
        <v>0</v>
      </c>
      <c r="EC341" s="6">
        <v>0</v>
      </c>
      <c r="ED341" s="6">
        <v>0</v>
      </c>
      <c r="EE341" s="6">
        <v>0</v>
      </c>
      <c r="EF341" s="6">
        <v>0</v>
      </c>
      <c r="EG341" s="6">
        <v>0</v>
      </c>
      <c r="EH341" s="6">
        <v>0</v>
      </c>
      <c r="EI341" s="6">
        <v>0</v>
      </c>
      <c r="EJ341" s="6">
        <v>0</v>
      </c>
      <c r="EK341" s="6">
        <v>0</v>
      </c>
      <c r="EL341" s="6">
        <v>0</v>
      </c>
      <c r="EM341" s="6">
        <v>0</v>
      </c>
      <c r="EN341" s="6">
        <v>0</v>
      </c>
      <c r="EO341" s="6">
        <v>0</v>
      </c>
      <c r="EP341" s="6">
        <v>0</v>
      </c>
      <c r="EQ341" s="6">
        <v>0</v>
      </c>
      <c r="ER341" s="6">
        <v>0</v>
      </c>
      <c r="ES341" s="6">
        <v>0</v>
      </c>
      <c r="ET341" s="6">
        <v>0</v>
      </c>
      <c r="EU341" s="6">
        <v>0</v>
      </c>
      <c r="EV341" s="6">
        <v>0</v>
      </c>
      <c r="EW341" s="6">
        <v>0</v>
      </c>
      <c r="EX341" s="6">
        <v>0</v>
      </c>
      <c r="EY341" s="6">
        <v>0</v>
      </c>
      <c r="EZ341" s="6">
        <v>0</v>
      </c>
      <c r="FA341" s="6">
        <v>0</v>
      </c>
      <c r="FB341" s="6">
        <v>0</v>
      </c>
      <c r="FC341" s="6">
        <v>0</v>
      </c>
      <c r="FD341" s="6">
        <v>0</v>
      </c>
      <c r="FE341" s="6">
        <v>0</v>
      </c>
      <c r="FF341" s="6">
        <v>0</v>
      </c>
      <c r="FG341" s="6">
        <v>0</v>
      </c>
      <c r="FH341" s="6">
        <v>0</v>
      </c>
      <c r="FI341" s="6">
        <v>0</v>
      </c>
      <c r="FJ341" s="6">
        <v>0</v>
      </c>
      <c r="FK341" s="6">
        <v>0</v>
      </c>
      <c r="FL341" s="6">
        <v>0</v>
      </c>
      <c r="FM341" s="6">
        <v>0</v>
      </c>
      <c r="FN341" s="6">
        <v>0</v>
      </c>
      <c r="FO341" s="6">
        <v>0</v>
      </c>
      <c r="FP341" s="6">
        <v>0</v>
      </c>
      <c r="FQ341" s="6">
        <v>0</v>
      </c>
      <c r="FR341" s="6">
        <v>0</v>
      </c>
      <c r="FS341" s="6">
        <v>0</v>
      </c>
      <c r="FT341" s="6">
        <v>0</v>
      </c>
      <c r="FU341" s="6">
        <v>0</v>
      </c>
      <c r="FV341" s="6">
        <v>0</v>
      </c>
      <c r="FW341" s="6">
        <v>0</v>
      </c>
      <c r="FX341" s="6">
        <v>0</v>
      </c>
      <c r="FY341" s="6">
        <v>0</v>
      </c>
      <c r="FZ341" s="6">
        <v>0</v>
      </c>
      <c r="GA341" s="6">
        <v>0</v>
      </c>
      <c r="GB341" s="6">
        <v>0</v>
      </c>
      <c r="GC341" s="6">
        <v>0</v>
      </c>
      <c r="GD341" s="6">
        <v>0</v>
      </c>
      <c r="GE341" s="6">
        <v>0</v>
      </c>
      <c r="GF341" s="6">
        <v>0</v>
      </c>
      <c r="GG341" s="6">
        <v>0</v>
      </c>
      <c r="GH341" s="6">
        <v>0</v>
      </c>
      <c r="GI341" s="6">
        <v>0</v>
      </c>
      <c r="GJ341" s="6">
        <v>0</v>
      </c>
      <c r="GK341" s="6">
        <v>0</v>
      </c>
      <c r="GL341" s="6">
        <v>0</v>
      </c>
      <c r="GM341" s="6">
        <v>0</v>
      </c>
      <c r="GN341" s="6">
        <v>0</v>
      </c>
      <c r="GO341" s="6">
        <v>0</v>
      </c>
      <c r="GP341" s="6">
        <v>0</v>
      </c>
      <c r="GQ341" s="6">
        <v>0</v>
      </c>
      <c r="GR341" s="6">
        <v>0</v>
      </c>
      <c r="GS341" s="6">
        <v>0</v>
      </c>
      <c r="GT341" s="6">
        <v>0</v>
      </c>
      <c r="GU341" s="6">
        <v>0</v>
      </c>
      <c r="GV341" s="7">
        <v>0</v>
      </c>
      <c r="GW341">
        <f t="shared" si="15"/>
        <v>0</v>
      </c>
    </row>
    <row r="342" spans="4:205" x14ac:dyDescent="0.25">
      <c r="D342">
        <v>123</v>
      </c>
      <c r="E342" s="5">
        <v>0</v>
      </c>
      <c r="F342" s="6">
        <v>0</v>
      </c>
      <c r="G342" s="6">
        <v>0</v>
      </c>
      <c r="H342" s="6">
        <v>0</v>
      </c>
      <c r="I342" s="6">
        <v>0</v>
      </c>
      <c r="J342" s="6">
        <v>0</v>
      </c>
      <c r="K342" s="6">
        <v>0</v>
      </c>
      <c r="L342" s="6">
        <v>0</v>
      </c>
      <c r="M342" s="6">
        <v>0</v>
      </c>
      <c r="N342" s="6">
        <v>0</v>
      </c>
      <c r="O342" s="6">
        <v>0</v>
      </c>
      <c r="P342" s="6">
        <v>0</v>
      </c>
      <c r="Q342" s="6">
        <v>0</v>
      </c>
      <c r="R342" s="6">
        <v>0</v>
      </c>
      <c r="S342" s="6">
        <v>0</v>
      </c>
      <c r="T342" s="6">
        <v>0</v>
      </c>
      <c r="U342" s="6">
        <v>0</v>
      </c>
      <c r="V342" s="6">
        <v>0</v>
      </c>
      <c r="W342" s="6">
        <v>0</v>
      </c>
      <c r="X342" s="6">
        <v>0</v>
      </c>
      <c r="Y342" s="6">
        <v>0</v>
      </c>
      <c r="Z342" s="6">
        <v>0</v>
      </c>
      <c r="AA342" s="6">
        <v>0</v>
      </c>
      <c r="AB342" s="6">
        <v>0</v>
      </c>
      <c r="AC342" s="6">
        <v>0</v>
      </c>
      <c r="AD342" s="6">
        <v>0</v>
      </c>
      <c r="AE342" s="6">
        <v>0</v>
      </c>
      <c r="AF342" s="6">
        <v>0</v>
      </c>
      <c r="AG342" s="6">
        <v>0</v>
      </c>
      <c r="AH342" s="6">
        <v>0</v>
      </c>
      <c r="AI342" s="6">
        <v>0</v>
      </c>
      <c r="AJ342" s="6">
        <v>0</v>
      </c>
      <c r="AK342" s="6">
        <v>0</v>
      </c>
      <c r="AL342" s="6">
        <v>0</v>
      </c>
      <c r="AM342" s="6">
        <v>0</v>
      </c>
      <c r="AN342" s="6">
        <v>0</v>
      </c>
      <c r="AO342" s="6">
        <v>0</v>
      </c>
      <c r="AP342" s="6">
        <v>0</v>
      </c>
      <c r="AQ342" s="6">
        <v>0</v>
      </c>
      <c r="AR342" s="6">
        <v>0</v>
      </c>
      <c r="AS342" s="6">
        <v>0</v>
      </c>
      <c r="AT342" s="6">
        <v>0</v>
      </c>
      <c r="AU342" s="6">
        <v>0</v>
      </c>
      <c r="AV342" s="6">
        <v>0</v>
      </c>
      <c r="AW342" s="6">
        <v>0</v>
      </c>
      <c r="AX342" s="6">
        <v>0</v>
      </c>
      <c r="AY342" s="6">
        <v>0</v>
      </c>
      <c r="AZ342" s="6">
        <v>0</v>
      </c>
      <c r="BA342" s="6">
        <v>0</v>
      </c>
      <c r="BB342" s="6">
        <v>0</v>
      </c>
      <c r="BC342" s="6">
        <v>0</v>
      </c>
      <c r="BD342" s="6">
        <v>0</v>
      </c>
      <c r="BE342" s="6">
        <v>0</v>
      </c>
      <c r="BF342" s="6">
        <v>0</v>
      </c>
      <c r="BG342" s="6">
        <v>0</v>
      </c>
      <c r="BH342" s="6">
        <v>0</v>
      </c>
      <c r="BI342" s="6">
        <v>0</v>
      </c>
      <c r="BJ342" s="6">
        <v>0</v>
      </c>
      <c r="BK342" s="6">
        <v>0</v>
      </c>
      <c r="BL342" s="6">
        <v>0</v>
      </c>
      <c r="BM342" s="6">
        <v>0</v>
      </c>
      <c r="BN342" s="6">
        <v>0</v>
      </c>
      <c r="BO342" s="6">
        <v>0</v>
      </c>
      <c r="BP342" s="6">
        <v>0</v>
      </c>
      <c r="BQ342" s="6">
        <v>0</v>
      </c>
      <c r="BR342" s="6">
        <v>0</v>
      </c>
      <c r="BS342" s="6">
        <v>0</v>
      </c>
      <c r="BT342" s="6">
        <v>0</v>
      </c>
      <c r="BU342" s="6">
        <v>0</v>
      </c>
      <c r="BV342" s="6">
        <v>0</v>
      </c>
      <c r="BW342" s="6">
        <v>0</v>
      </c>
      <c r="BX342" s="6">
        <v>0</v>
      </c>
      <c r="BY342" s="6">
        <v>0</v>
      </c>
      <c r="BZ342" s="6">
        <v>0</v>
      </c>
      <c r="CA342" s="6">
        <v>0</v>
      </c>
      <c r="CB342" s="6">
        <v>0</v>
      </c>
      <c r="CC342" s="6">
        <v>0</v>
      </c>
      <c r="CD342" s="6">
        <v>0</v>
      </c>
      <c r="CE342" s="6">
        <v>0</v>
      </c>
      <c r="CF342" s="6">
        <v>0</v>
      </c>
      <c r="CG342" s="6">
        <v>0</v>
      </c>
      <c r="CH342" s="6">
        <v>0</v>
      </c>
      <c r="CI342" s="6">
        <v>0</v>
      </c>
      <c r="CJ342" s="6">
        <v>0</v>
      </c>
      <c r="CK342" s="6">
        <v>0</v>
      </c>
      <c r="CL342" s="6">
        <v>0</v>
      </c>
      <c r="CM342" s="6">
        <v>0</v>
      </c>
      <c r="CN342" s="6">
        <v>0</v>
      </c>
      <c r="CO342" s="6">
        <v>0</v>
      </c>
      <c r="CP342" s="6">
        <v>0</v>
      </c>
      <c r="CQ342" s="6">
        <v>0</v>
      </c>
      <c r="CR342" s="6">
        <v>0</v>
      </c>
      <c r="CS342" s="6">
        <v>0</v>
      </c>
      <c r="CT342" s="6">
        <v>0</v>
      </c>
      <c r="CU342" s="6">
        <v>0</v>
      </c>
      <c r="CV342" s="6">
        <v>0</v>
      </c>
      <c r="CW342" s="6">
        <v>0</v>
      </c>
      <c r="CX342" s="6">
        <v>0</v>
      </c>
      <c r="CY342" s="6">
        <v>0</v>
      </c>
      <c r="CZ342" s="6">
        <v>0</v>
      </c>
      <c r="DA342" s="6">
        <v>0</v>
      </c>
      <c r="DB342" s="6">
        <v>0</v>
      </c>
      <c r="DC342" s="6">
        <v>0</v>
      </c>
      <c r="DD342" s="6">
        <v>0</v>
      </c>
      <c r="DE342" s="6">
        <v>0</v>
      </c>
      <c r="DF342" s="6">
        <v>0</v>
      </c>
      <c r="DG342" s="6">
        <v>0</v>
      </c>
      <c r="DH342" s="6">
        <v>0</v>
      </c>
      <c r="DI342" s="6">
        <v>0</v>
      </c>
      <c r="DJ342" s="6">
        <v>0</v>
      </c>
      <c r="DK342" s="6">
        <v>0</v>
      </c>
      <c r="DL342" s="6">
        <v>0</v>
      </c>
      <c r="DM342" s="6">
        <v>0</v>
      </c>
      <c r="DN342" s="6">
        <v>0</v>
      </c>
      <c r="DO342" s="6">
        <v>0</v>
      </c>
      <c r="DP342" s="6">
        <v>0</v>
      </c>
      <c r="DQ342" s="6">
        <v>0</v>
      </c>
      <c r="DR342" s="6">
        <v>0</v>
      </c>
      <c r="DS342" s="6">
        <v>0</v>
      </c>
      <c r="DT342" s="6">
        <v>0</v>
      </c>
      <c r="DU342" s="6">
        <v>0</v>
      </c>
      <c r="DV342" s="6">
        <v>0</v>
      </c>
      <c r="DW342" s="6">
        <v>0</v>
      </c>
      <c r="DX342" s="6">
        <v>0</v>
      </c>
      <c r="DY342" s="6">
        <v>0</v>
      </c>
      <c r="DZ342" s="6">
        <v>0</v>
      </c>
      <c r="EA342" s="6">
        <v>0</v>
      </c>
      <c r="EB342" s="6">
        <v>0</v>
      </c>
      <c r="EC342" s="6">
        <v>0</v>
      </c>
      <c r="ED342" s="6">
        <v>0</v>
      </c>
      <c r="EE342" s="6">
        <v>0</v>
      </c>
      <c r="EF342" s="6">
        <v>0</v>
      </c>
      <c r="EG342" s="6">
        <v>0</v>
      </c>
      <c r="EH342" s="6">
        <v>0</v>
      </c>
      <c r="EI342" s="6">
        <v>0</v>
      </c>
      <c r="EJ342" s="6">
        <v>0</v>
      </c>
      <c r="EK342" s="6">
        <v>0</v>
      </c>
      <c r="EL342" s="6">
        <v>0</v>
      </c>
      <c r="EM342" s="6">
        <v>0</v>
      </c>
      <c r="EN342" s="6">
        <v>0</v>
      </c>
      <c r="EO342" s="6">
        <v>0</v>
      </c>
      <c r="EP342" s="6">
        <v>0</v>
      </c>
      <c r="EQ342" s="6">
        <v>0</v>
      </c>
      <c r="ER342" s="6">
        <v>0</v>
      </c>
      <c r="ES342" s="6">
        <v>0</v>
      </c>
      <c r="ET342" s="6">
        <v>0</v>
      </c>
      <c r="EU342" s="6">
        <v>0</v>
      </c>
      <c r="EV342" s="6">
        <v>0</v>
      </c>
      <c r="EW342" s="6">
        <v>0</v>
      </c>
      <c r="EX342" s="6">
        <v>0</v>
      </c>
      <c r="EY342" s="6">
        <v>0</v>
      </c>
      <c r="EZ342" s="6">
        <v>0</v>
      </c>
      <c r="FA342" s="6">
        <v>0</v>
      </c>
      <c r="FB342" s="6">
        <v>0</v>
      </c>
      <c r="FC342" s="6">
        <v>0</v>
      </c>
      <c r="FD342" s="6">
        <v>0</v>
      </c>
      <c r="FE342" s="6">
        <v>0</v>
      </c>
      <c r="FF342" s="6">
        <v>0</v>
      </c>
      <c r="FG342" s="6">
        <v>0</v>
      </c>
      <c r="FH342" s="6">
        <v>0</v>
      </c>
      <c r="FI342" s="6">
        <v>0</v>
      </c>
      <c r="FJ342" s="6">
        <v>0</v>
      </c>
      <c r="FK342" s="6">
        <v>0</v>
      </c>
      <c r="FL342" s="6">
        <v>0</v>
      </c>
      <c r="FM342" s="6">
        <v>0</v>
      </c>
      <c r="FN342" s="6">
        <v>0</v>
      </c>
      <c r="FO342" s="6">
        <v>0</v>
      </c>
      <c r="FP342" s="6">
        <v>0</v>
      </c>
      <c r="FQ342" s="6">
        <v>0</v>
      </c>
      <c r="FR342" s="6">
        <v>0</v>
      </c>
      <c r="FS342" s="6">
        <v>0</v>
      </c>
      <c r="FT342" s="6">
        <v>0</v>
      </c>
      <c r="FU342" s="6">
        <v>0</v>
      </c>
      <c r="FV342" s="6">
        <v>0</v>
      </c>
      <c r="FW342" s="6">
        <v>0</v>
      </c>
      <c r="FX342" s="6">
        <v>0</v>
      </c>
      <c r="FY342" s="6">
        <v>0</v>
      </c>
      <c r="FZ342" s="6">
        <v>0</v>
      </c>
      <c r="GA342" s="6">
        <v>0</v>
      </c>
      <c r="GB342" s="6">
        <v>0</v>
      </c>
      <c r="GC342" s="6">
        <v>0</v>
      </c>
      <c r="GD342" s="6">
        <v>0</v>
      </c>
      <c r="GE342" s="6">
        <v>0</v>
      </c>
      <c r="GF342" s="6">
        <v>0</v>
      </c>
      <c r="GG342" s="6">
        <v>0</v>
      </c>
      <c r="GH342" s="6">
        <v>0</v>
      </c>
      <c r="GI342" s="6">
        <v>0</v>
      </c>
      <c r="GJ342" s="6">
        <v>0</v>
      </c>
      <c r="GK342" s="6">
        <v>0</v>
      </c>
      <c r="GL342" s="6">
        <v>0</v>
      </c>
      <c r="GM342" s="6">
        <v>0</v>
      </c>
      <c r="GN342" s="6">
        <v>0</v>
      </c>
      <c r="GO342" s="6">
        <v>0</v>
      </c>
      <c r="GP342" s="6">
        <v>0</v>
      </c>
      <c r="GQ342" s="6">
        <v>0</v>
      </c>
      <c r="GR342" s="6">
        <v>0</v>
      </c>
      <c r="GS342" s="6">
        <v>0</v>
      </c>
      <c r="GT342" s="6">
        <v>0</v>
      </c>
      <c r="GU342" s="6">
        <v>0</v>
      </c>
      <c r="GV342" s="7">
        <v>0</v>
      </c>
      <c r="GW342">
        <f t="shared" si="15"/>
        <v>0</v>
      </c>
    </row>
    <row r="343" spans="4:205" x14ac:dyDescent="0.25">
      <c r="D343">
        <v>124</v>
      </c>
      <c r="E343" s="5">
        <v>0</v>
      </c>
      <c r="F343" s="6">
        <v>0</v>
      </c>
      <c r="G343" s="6">
        <v>0</v>
      </c>
      <c r="H343" s="6">
        <v>0</v>
      </c>
      <c r="I343" s="6">
        <v>0</v>
      </c>
      <c r="J343" s="6">
        <v>0</v>
      </c>
      <c r="K343" s="6">
        <v>0</v>
      </c>
      <c r="L343" s="6">
        <v>0</v>
      </c>
      <c r="M343" s="6">
        <v>0</v>
      </c>
      <c r="N343" s="6">
        <v>0</v>
      </c>
      <c r="O343" s="6">
        <v>0</v>
      </c>
      <c r="P343" s="6">
        <v>0</v>
      </c>
      <c r="Q343" s="6">
        <v>0</v>
      </c>
      <c r="R343" s="6">
        <v>0</v>
      </c>
      <c r="S343" s="6">
        <v>0</v>
      </c>
      <c r="T343" s="6">
        <v>0</v>
      </c>
      <c r="U343" s="6">
        <v>0</v>
      </c>
      <c r="V343" s="6">
        <v>0</v>
      </c>
      <c r="W343" s="6">
        <v>0</v>
      </c>
      <c r="X343" s="6">
        <v>0</v>
      </c>
      <c r="Y343" s="6">
        <v>0</v>
      </c>
      <c r="Z343" s="6">
        <v>0</v>
      </c>
      <c r="AA343" s="6">
        <v>0</v>
      </c>
      <c r="AB343" s="6">
        <v>0</v>
      </c>
      <c r="AC343" s="6">
        <v>0</v>
      </c>
      <c r="AD343" s="6">
        <v>0</v>
      </c>
      <c r="AE343" s="6">
        <v>0</v>
      </c>
      <c r="AF343" s="6">
        <v>0</v>
      </c>
      <c r="AG343" s="6">
        <v>0</v>
      </c>
      <c r="AH343" s="6">
        <v>0</v>
      </c>
      <c r="AI343" s="6">
        <v>0</v>
      </c>
      <c r="AJ343" s="6">
        <v>0</v>
      </c>
      <c r="AK343" s="6">
        <v>0</v>
      </c>
      <c r="AL343" s="6">
        <v>0</v>
      </c>
      <c r="AM343" s="6">
        <v>0</v>
      </c>
      <c r="AN343" s="6">
        <v>0</v>
      </c>
      <c r="AO343" s="6">
        <v>0</v>
      </c>
      <c r="AP343" s="6">
        <v>0</v>
      </c>
      <c r="AQ343" s="6">
        <v>0</v>
      </c>
      <c r="AR343" s="6">
        <v>0</v>
      </c>
      <c r="AS343" s="6">
        <v>0</v>
      </c>
      <c r="AT343" s="6">
        <v>0</v>
      </c>
      <c r="AU343" s="6">
        <v>0</v>
      </c>
      <c r="AV343" s="6">
        <v>0</v>
      </c>
      <c r="AW343" s="6">
        <v>0</v>
      </c>
      <c r="AX343" s="6">
        <v>0</v>
      </c>
      <c r="AY343" s="6">
        <v>0</v>
      </c>
      <c r="AZ343" s="6">
        <v>0</v>
      </c>
      <c r="BA343" s="6">
        <v>0</v>
      </c>
      <c r="BB343" s="6">
        <v>0</v>
      </c>
      <c r="BC343" s="6">
        <v>0</v>
      </c>
      <c r="BD343" s="6">
        <v>0</v>
      </c>
      <c r="BE343" s="6">
        <v>0</v>
      </c>
      <c r="BF343" s="6">
        <v>0</v>
      </c>
      <c r="BG343" s="6">
        <v>0</v>
      </c>
      <c r="BH343" s="6">
        <v>0</v>
      </c>
      <c r="BI343" s="6">
        <v>0</v>
      </c>
      <c r="BJ343" s="6">
        <v>0</v>
      </c>
      <c r="BK343" s="6">
        <v>0</v>
      </c>
      <c r="BL343" s="6">
        <v>0</v>
      </c>
      <c r="BM343" s="6">
        <v>0</v>
      </c>
      <c r="BN343" s="6">
        <v>0</v>
      </c>
      <c r="BO343" s="6">
        <v>0</v>
      </c>
      <c r="BP343" s="6">
        <v>0</v>
      </c>
      <c r="BQ343" s="6">
        <v>0</v>
      </c>
      <c r="BR343" s="6">
        <v>0</v>
      </c>
      <c r="BS343" s="6">
        <v>0</v>
      </c>
      <c r="BT343" s="6">
        <v>0</v>
      </c>
      <c r="BU343" s="6">
        <v>0</v>
      </c>
      <c r="BV343" s="6">
        <v>0</v>
      </c>
      <c r="BW343" s="6">
        <v>0</v>
      </c>
      <c r="BX343" s="6">
        <v>0</v>
      </c>
      <c r="BY343" s="6">
        <v>0</v>
      </c>
      <c r="BZ343" s="6">
        <v>0</v>
      </c>
      <c r="CA343" s="6">
        <v>0</v>
      </c>
      <c r="CB343" s="6">
        <v>0</v>
      </c>
      <c r="CC343" s="6">
        <v>0</v>
      </c>
      <c r="CD343" s="6">
        <v>0</v>
      </c>
      <c r="CE343" s="6">
        <v>0</v>
      </c>
      <c r="CF343" s="6">
        <v>0</v>
      </c>
      <c r="CG343" s="6">
        <v>0</v>
      </c>
      <c r="CH343" s="6">
        <v>0</v>
      </c>
      <c r="CI343" s="6">
        <v>0</v>
      </c>
      <c r="CJ343" s="6">
        <v>0</v>
      </c>
      <c r="CK343" s="6">
        <v>0</v>
      </c>
      <c r="CL343" s="6">
        <v>0</v>
      </c>
      <c r="CM343" s="6">
        <v>0</v>
      </c>
      <c r="CN343" s="6">
        <v>0</v>
      </c>
      <c r="CO343" s="6">
        <v>0</v>
      </c>
      <c r="CP343" s="6">
        <v>0</v>
      </c>
      <c r="CQ343" s="6">
        <v>0</v>
      </c>
      <c r="CR343" s="6">
        <v>0</v>
      </c>
      <c r="CS343" s="6">
        <v>0</v>
      </c>
      <c r="CT343" s="6">
        <v>0</v>
      </c>
      <c r="CU343" s="6">
        <v>0</v>
      </c>
      <c r="CV343" s="6">
        <v>0</v>
      </c>
      <c r="CW343" s="6">
        <v>0</v>
      </c>
      <c r="CX343" s="6">
        <v>0</v>
      </c>
      <c r="CY343" s="6">
        <v>0</v>
      </c>
      <c r="CZ343" s="6">
        <v>0</v>
      </c>
      <c r="DA343" s="6">
        <v>0</v>
      </c>
      <c r="DB343" s="6">
        <v>0</v>
      </c>
      <c r="DC343" s="6">
        <v>0</v>
      </c>
      <c r="DD343" s="6">
        <v>0</v>
      </c>
      <c r="DE343" s="6">
        <v>0</v>
      </c>
      <c r="DF343" s="6">
        <v>0</v>
      </c>
      <c r="DG343" s="6">
        <v>0</v>
      </c>
      <c r="DH343" s="6">
        <v>0</v>
      </c>
      <c r="DI343" s="6">
        <v>0</v>
      </c>
      <c r="DJ343" s="6">
        <v>0</v>
      </c>
      <c r="DK343" s="6">
        <v>0</v>
      </c>
      <c r="DL343" s="6">
        <v>0</v>
      </c>
      <c r="DM343" s="6">
        <v>0</v>
      </c>
      <c r="DN343" s="6">
        <v>0</v>
      </c>
      <c r="DO343" s="6">
        <v>0</v>
      </c>
      <c r="DP343" s="6">
        <v>0</v>
      </c>
      <c r="DQ343" s="6">
        <v>0</v>
      </c>
      <c r="DR343" s="6">
        <v>0</v>
      </c>
      <c r="DS343" s="6">
        <v>0</v>
      </c>
      <c r="DT343" s="6">
        <v>0</v>
      </c>
      <c r="DU343" s="6">
        <v>0</v>
      </c>
      <c r="DV343" s="6">
        <v>0</v>
      </c>
      <c r="DW343" s="6">
        <v>0</v>
      </c>
      <c r="DX343" s="6">
        <v>0</v>
      </c>
      <c r="DY343" s="6">
        <v>0</v>
      </c>
      <c r="DZ343" s="6">
        <v>0</v>
      </c>
      <c r="EA343" s="6">
        <v>0</v>
      </c>
      <c r="EB343" s="6">
        <v>0</v>
      </c>
      <c r="EC343" s="6">
        <v>0</v>
      </c>
      <c r="ED343" s="6">
        <v>0</v>
      </c>
      <c r="EE343" s="6">
        <v>0</v>
      </c>
      <c r="EF343" s="6">
        <v>0</v>
      </c>
      <c r="EG343" s="6">
        <v>0</v>
      </c>
      <c r="EH343" s="6">
        <v>0</v>
      </c>
      <c r="EI343" s="6">
        <v>0</v>
      </c>
      <c r="EJ343" s="6">
        <v>0</v>
      </c>
      <c r="EK343" s="6">
        <v>0</v>
      </c>
      <c r="EL343" s="6">
        <v>0</v>
      </c>
      <c r="EM343" s="6">
        <v>0</v>
      </c>
      <c r="EN343" s="6">
        <v>0</v>
      </c>
      <c r="EO343" s="6">
        <v>0</v>
      </c>
      <c r="EP343" s="6">
        <v>0</v>
      </c>
      <c r="EQ343" s="6">
        <v>0</v>
      </c>
      <c r="ER343" s="6">
        <v>0</v>
      </c>
      <c r="ES343" s="6">
        <v>0</v>
      </c>
      <c r="ET343" s="6">
        <v>0</v>
      </c>
      <c r="EU343" s="6">
        <v>0</v>
      </c>
      <c r="EV343" s="6">
        <v>0</v>
      </c>
      <c r="EW343" s="6">
        <v>0</v>
      </c>
      <c r="EX343" s="6">
        <v>0</v>
      </c>
      <c r="EY343" s="6">
        <v>0</v>
      </c>
      <c r="EZ343" s="6">
        <v>0</v>
      </c>
      <c r="FA343" s="6">
        <v>0</v>
      </c>
      <c r="FB343" s="6">
        <v>0</v>
      </c>
      <c r="FC343" s="6">
        <v>0</v>
      </c>
      <c r="FD343" s="6">
        <v>0</v>
      </c>
      <c r="FE343" s="6">
        <v>0</v>
      </c>
      <c r="FF343" s="6">
        <v>0</v>
      </c>
      <c r="FG343" s="6">
        <v>0</v>
      </c>
      <c r="FH343" s="6">
        <v>0</v>
      </c>
      <c r="FI343" s="6">
        <v>0</v>
      </c>
      <c r="FJ343" s="6">
        <v>0</v>
      </c>
      <c r="FK343" s="6">
        <v>0</v>
      </c>
      <c r="FL343" s="6">
        <v>0</v>
      </c>
      <c r="FM343" s="6">
        <v>0</v>
      </c>
      <c r="FN343" s="6">
        <v>0</v>
      </c>
      <c r="FO343" s="6">
        <v>0</v>
      </c>
      <c r="FP343" s="6">
        <v>0</v>
      </c>
      <c r="FQ343" s="6">
        <v>0</v>
      </c>
      <c r="FR343" s="6">
        <v>0</v>
      </c>
      <c r="FS343" s="6">
        <v>0</v>
      </c>
      <c r="FT343" s="6">
        <v>0</v>
      </c>
      <c r="FU343" s="6">
        <v>0</v>
      </c>
      <c r="FV343" s="6">
        <v>0</v>
      </c>
      <c r="FW343" s="6">
        <v>0</v>
      </c>
      <c r="FX343" s="6">
        <v>0</v>
      </c>
      <c r="FY343" s="6">
        <v>0</v>
      </c>
      <c r="FZ343" s="6">
        <v>0</v>
      </c>
      <c r="GA343" s="6">
        <v>0</v>
      </c>
      <c r="GB343" s="6">
        <v>0</v>
      </c>
      <c r="GC343" s="6">
        <v>0</v>
      </c>
      <c r="GD343" s="6">
        <v>0</v>
      </c>
      <c r="GE343" s="6">
        <v>0</v>
      </c>
      <c r="GF343" s="6">
        <v>0</v>
      </c>
      <c r="GG343" s="6">
        <v>0</v>
      </c>
      <c r="GH343" s="6">
        <v>0</v>
      </c>
      <c r="GI343" s="6">
        <v>0</v>
      </c>
      <c r="GJ343" s="6">
        <v>0</v>
      </c>
      <c r="GK343" s="6">
        <v>0</v>
      </c>
      <c r="GL343" s="6">
        <v>0</v>
      </c>
      <c r="GM343" s="6">
        <v>0</v>
      </c>
      <c r="GN343" s="6">
        <v>0</v>
      </c>
      <c r="GO343" s="6">
        <v>0</v>
      </c>
      <c r="GP343" s="6">
        <v>0</v>
      </c>
      <c r="GQ343" s="6">
        <v>0</v>
      </c>
      <c r="GR343" s="6">
        <v>0</v>
      </c>
      <c r="GS343" s="6">
        <v>0</v>
      </c>
      <c r="GT343" s="6">
        <v>0</v>
      </c>
      <c r="GU343" s="6">
        <v>0</v>
      </c>
      <c r="GV343" s="7">
        <v>0</v>
      </c>
      <c r="GW343">
        <f t="shared" si="15"/>
        <v>0</v>
      </c>
    </row>
    <row r="344" spans="4:205" x14ac:dyDescent="0.25">
      <c r="D344">
        <v>125</v>
      </c>
      <c r="E344" s="5">
        <v>0</v>
      </c>
      <c r="F344" s="6">
        <v>0</v>
      </c>
      <c r="G344" s="6">
        <v>0</v>
      </c>
      <c r="H344" s="6">
        <v>0</v>
      </c>
      <c r="I344" s="6">
        <v>0</v>
      </c>
      <c r="J344" s="6">
        <v>0</v>
      </c>
      <c r="K344" s="6">
        <v>0</v>
      </c>
      <c r="L344" s="6">
        <v>0</v>
      </c>
      <c r="M344" s="6">
        <v>0</v>
      </c>
      <c r="N344" s="6">
        <v>0</v>
      </c>
      <c r="O344" s="6">
        <v>0</v>
      </c>
      <c r="P344" s="6">
        <v>0</v>
      </c>
      <c r="Q344" s="6">
        <v>0</v>
      </c>
      <c r="R344" s="6">
        <v>0</v>
      </c>
      <c r="S344" s="6">
        <v>0</v>
      </c>
      <c r="T344" s="6">
        <v>0</v>
      </c>
      <c r="U344" s="6">
        <v>0</v>
      </c>
      <c r="V344" s="6">
        <v>0</v>
      </c>
      <c r="W344" s="6">
        <v>0</v>
      </c>
      <c r="X344" s="6">
        <v>0</v>
      </c>
      <c r="Y344" s="6">
        <v>0</v>
      </c>
      <c r="Z344" s="6">
        <v>0</v>
      </c>
      <c r="AA344" s="6">
        <v>0</v>
      </c>
      <c r="AB344" s="6">
        <v>0</v>
      </c>
      <c r="AC344" s="6">
        <v>0</v>
      </c>
      <c r="AD344" s="6">
        <v>0</v>
      </c>
      <c r="AE344" s="6">
        <v>0</v>
      </c>
      <c r="AF344" s="6">
        <v>0</v>
      </c>
      <c r="AG344" s="6">
        <v>0</v>
      </c>
      <c r="AH344" s="6">
        <v>0</v>
      </c>
      <c r="AI344" s="6">
        <v>0</v>
      </c>
      <c r="AJ344" s="6">
        <v>0</v>
      </c>
      <c r="AK344" s="6">
        <v>0</v>
      </c>
      <c r="AL344" s="6">
        <v>0</v>
      </c>
      <c r="AM344" s="6">
        <v>0</v>
      </c>
      <c r="AN344" s="6">
        <v>0</v>
      </c>
      <c r="AO344" s="6">
        <v>0</v>
      </c>
      <c r="AP344" s="6">
        <v>0</v>
      </c>
      <c r="AQ344" s="6">
        <v>0</v>
      </c>
      <c r="AR344" s="6">
        <v>0</v>
      </c>
      <c r="AS344" s="6">
        <v>0</v>
      </c>
      <c r="AT344" s="6">
        <v>0</v>
      </c>
      <c r="AU344" s="6">
        <v>0</v>
      </c>
      <c r="AV344" s="6">
        <v>0</v>
      </c>
      <c r="AW344" s="6">
        <v>0</v>
      </c>
      <c r="AX344" s="6">
        <v>0</v>
      </c>
      <c r="AY344" s="6">
        <v>0</v>
      </c>
      <c r="AZ344" s="6">
        <v>0</v>
      </c>
      <c r="BA344" s="6">
        <v>0</v>
      </c>
      <c r="BB344" s="6">
        <v>0</v>
      </c>
      <c r="BC344" s="6">
        <v>0</v>
      </c>
      <c r="BD344" s="6">
        <v>0</v>
      </c>
      <c r="BE344" s="6">
        <v>0</v>
      </c>
      <c r="BF344" s="6">
        <v>0</v>
      </c>
      <c r="BG344" s="6">
        <v>0</v>
      </c>
      <c r="BH344" s="6">
        <v>0</v>
      </c>
      <c r="BI344" s="6">
        <v>0</v>
      </c>
      <c r="BJ344" s="6">
        <v>0</v>
      </c>
      <c r="BK344" s="6">
        <v>0</v>
      </c>
      <c r="BL344" s="6">
        <v>0</v>
      </c>
      <c r="BM344" s="6">
        <v>0</v>
      </c>
      <c r="BN344" s="6">
        <v>0</v>
      </c>
      <c r="BO344" s="6">
        <v>0</v>
      </c>
      <c r="BP344" s="6">
        <v>0</v>
      </c>
      <c r="BQ344" s="6">
        <v>0</v>
      </c>
      <c r="BR344" s="6">
        <v>0</v>
      </c>
      <c r="BS344" s="6">
        <v>0</v>
      </c>
      <c r="BT344" s="6">
        <v>0</v>
      </c>
      <c r="BU344" s="6">
        <v>0</v>
      </c>
      <c r="BV344" s="6">
        <v>0</v>
      </c>
      <c r="BW344" s="6">
        <v>0</v>
      </c>
      <c r="BX344" s="6">
        <v>0</v>
      </c>
      <c r="BY344" s="6">
        <v>0</v>
      </c>
      <c r="BZ344" s="6">
        <v>0</v>
      </c>
      <c r="CA344" s="6">
        <v>0</v>
      </c>
      <c r="CB344" s="6">
        <v>0</v>
      </c>
      <c r="CC344" s="6">
        <v>0</v>
      </c>
      <c r="CD344" s="6">
        <v>0</v>
      </c>
      <c r="CE344" s="6">
        <v>0</v>
      </c>
      <c r="CF344" s="6">
        <v>0</v>
      </c>
      <c r="CG344" s="6">
        <v>0</v>
      </c>
      <c r="CH344" s="6">
        <v>0</v>
      </c>
      <c r="CI344" s="6">
        <v>0</v>
      </c>
      <c r="CJ344" s="6">
        <v>0</v>
      </c>
      <c r="CK344" s="6">
        <v>0</v>
      </c>
      <c r="CL344" s="6">
        <v>0</v>
      </c>
      <c r="CM344" s="6">
        <v>0</v>
      </c>
      <c r="CN344" s="6">
        <v>0</v>
      </c>
      <c r="CO344" s="6">
        <v>0</v>
      </c>
      <c r="CP344" s="6">
        <v>0</v>
      </c>
      <c r="CQ344" s="6">
        <v>0</v>
      </c>
      <c r="CR344" s="6">
        <v>0</v>
      </c>
      <c r="CS344" s="6">
        <v>0</v>
      </c>
      <c r="CT344" s="6">
        <v>0</v>
      </c>
      <c r="CU344" s="6">
        <v>0</v>
      </c>
      <c r="CV344" s="6">
        <v>0</v>
      </c>
      <c r="CW344" s="6">
        <v>0</v>
      </c>
      <c r="CX344" s="6">
        <v>0</v>
      </c>
      <c r="CY344" s="6">
        <v>0</v>
      </c>
      <c r="CZ344" s="6">
        <v>0</v>
      </c>
      <c r="DA344" s="6">
        <v>0</v>
      </c>
      <c r="DB344" s="6">
        <v>0</v>
      </c>
      <c r="DC344" s="6">
        <v>0</v>
      </c>
      <c r="DD344" s="6">
        <v>0</v>
      </c>
      <c r="DE344" s="6">
        <v>0</v>
      </c>
      <c r="DF344" s="6">
        <v>0</v>
      </c>
      <c r="DG344" s="6">
        <v>0</v>
      </c>
      <c r="DH344" s="6">
        <v>0</v>
      </c>
      <c r="DI344" s="6">
        <v>0</v>
      </c>
      <c r="DJ344" s="6">
        <v>0</v>
      </c>
      <c r="DK344" s="6">
        <v>0</v>
      </c>
      <c r="DL344" s="6">
        <v>0</v>
      </c>
      <c r="DM344" s="6">
        <v>0</v>
      </c>
      <c r="DN344" s="6">
        <v>0</v>
      </c>
      <c r="DO344" s="6">
        <v>0</v>
      </c>
      <c r="DP344" s="6">
        <v>0</v>
      </c>
      <c r="DQ344" s="6">
        <v>0</v>
      </c>
      <c r="DR344" s="6">
        <v>0</v>
      </c>
      <c r="DS344" s="6">
        <v>0</v>
      </c>
      <c r="DT344" s="6">
        <v>0</v>
      </c>
      <c r="DU344" s="6">
        <v>0</v>
      </c>
      <c r="DV344" s="6">
        <v>0</v>
      </c>
      <c r="DW344" s="6">
        <v>0</v>
      </c>
      <c r="DX344" s="6">
        <v>0</v>
      </c>
      <c r="DY344" s="6">
        <v>0</v>
      </c>
      <c r="DZ344" s="6">
        <v>0</v>
      </c>
      <c r="EA344" s="6">
        <v>0</v>
      </c>
      <c r="EB344" s="6">
        <v>0</v>
      </c>
      <c r="EC344" s="6">
        <v>0</v>
      </c>
      <c r="ED344" s="6">
        <v>0</v>
      </c>
      <c r="EE344" s="6">
        <v>0</v>
      </c>
      <c r="EF344" s="6">
        <v>0</v>
      </c>
      <c r="EG344" s="6">
        <v>0</v>
      </c>
      <c r="EH344" s="6">
        <v>0</v>
      </c>
      <c r="EI344" s="6">
        <v>0</v>
      </c>
      <c r="EJ344" s="6">
        <v>0</v>
      </c>
      <c r="EK344" s="6">
        <v>0</v>
      </c>
      <c r="EL344" s="6">
        <v>0</v>
      </c>
      <c r="EM344" s="6">
        <v>0</v>
      </c>
      <c r="EN344" s="6">
        <v>0</v>
      </c>
      <c r="EO344" s="6">
        <v>0</v>
      </c>
      <c r="EP344" s="6">
        <v>0</v>
      </c>
      <c r="EQ344" s="6">
        <v>0</v>
      </c>
      <c r="ER344" s="6">
        <v>0</v>
      </c>
      <c r="ES344" s="6">
        <v>0</v>
      </c>
      <c r="ET344" s="6">
        <v>0</v>
      </c>
      <c r="EU344" s="6">
        <v>0</v>
      </c>
      <c r="EV344" s="6">
        <v>0</v>
      </c>
      <c r="EW344" s="6">
        <v>0</v>
      </c>
      <c r="EX344" s="6">
        <v>0</v>
      </c>
      <c r="EY344" s="6">
        <v>0</v>
      </c>
      <c r="EZ344" s="6">
        <v>0</v>
      </c>
      <c r="FA344" s="6">
        <v>0</v>
      </c>
      <c r="FB344" s="6">
        <v>0</v>
      </c>
      <c r="FC344" s="6">
        <v>0</v>
      </c>
      <c r="FD344" s="6">
        <v>0</v>
      </c>
      <c r="FE344" s="6">
        <v>0</v>
      </c>
      <c r="FF344" s="6">
        <v>0</v>
      </c>
      <c r="FG344" s="6">
        <v>0</v>
      </c>
      <c r="FH344" s="6">
        <v>0</v>
      </c>
      <c r="FI344" s="6">
        <v>0</v>
      </c>
      <c r="FJ344" s="6">
        <v>0</v>
      </c>
      <c r="FK344" s="6">
        <v>0</v>
      </c>
      <c r="FL344" s="6">
        <v>0</v>
      </c>
      <c r="FM344" s="6">
        <v>0</v>
      </c>
      <c r="FN344" s="6">
        <v>0</v>
      </c>
      <c r="FO344" s="6">
        <v>0</v>
      </c>
      <c r="FP344" s="6">
        <v>0</v>
      </c>
      <c r="FQ344" s="6">
        <v>0</v>
      </c>
      <c r="FR344" s="6">
        <v>0</v>
      </c>
      <c r="FS344" s="6">
        <v>0</v>
      </c>
      <c r="FT344" s="6">
        <v>0</v>
      </c>
      <c r="FU344" s="6">
        <v>0</v>
      </c>
      <c r="FV344" s="6">
        <v>0</v>
      </c>
      <c r="FW344" s="6">
        <v>0</v>
      </c>
      <c r="FX344" s="6">
        <v>0</v>
      </c>
      <c r="FY344" s="6">
        <v>0</v>
      </c>
      <c r="FZ344" s="6">
        <v>0</v>
      </c>
      <c r="GA344" s="6">
        <v>0</v>
      </c>
      <c r="GB344" s="6">
        <v>0</v>
      </c>
      <c r="GC344" s="6">
        <v>0</v>
      </c>
      <c r="GD344" s="6">
        <v>0</v>
      </c>
      <c r="GE344" s="6">
        <v>0</v>
      </c>
      <c r="GF344" s="6">
        <v>0</v>
      </c>
      <c r="GG344" s="6">
        <v>0</v>
      </c>
      <c r="GH344" s="6">
        <v>0</v>
      </c>
      <c r="GI344" s="6">
        <v>0</v>
      </c>
      <c r="GJ344" s="6">
        <v>0</v>
      </c>
      <c r="GK344" s="6">
        <v>0</v>
      </c>
      <c r="GL344" s="6">
        <v>0</v>
      </c>
      <c r="GM344" s="6">
        <v>0</v>
      </c>
      <c r="GN344" s="6">
        <v>0</v>
      </c>
      <c r="GO344" s="6">
        <v>0</v>
      </c>
      <c r="GP344" s="6">
        <v>0</v>
      </c>
      <c r="GQ344" s="6">
        <v>0</v>
      </c>
      <c r="GR344" s="6">
        <v>0</v>
      </c>
      <c r="GS344" s="6">
        <v>0</v>
      </c>
      <c r="GT344" s="6">
        <v>0</v>
      </c>
      <c r="GU344" s="6">
        <v>0</v>
      </c>
      <c r="GV344" s="7">
        <v>0</v>
      </c>
      <c r="GW344">
        <f t="shared" si="15"/>
        <v>0</v>
      </c>
    </row>
    <row r="345" spans="4:205" x14ac:dyDescent="0.25">
      <c r="D345">
        <v>126</v>
      </c>
      <c r="E345" s="5">
        <v>0</v>
      </c>
      <c r="F345" s="6">
        <v>0</v>
      </c>
      <c r="G345" s="6">
        <v>0</v>
      </c>
      <c r="H345" s="6">
        <v>0</v>
      </c>
      <c r="I345" s="6">
        <v>0</v>
      </c>
      <c r="J345" s="6">
        <v>0</v>
      </c>
      <c r="K345" s="6">
        <v>0</v>
      </c>
      <c r="L345" s="6">
        <v>0</v>
      </c>
      <c r="M345" s="6">
        <v>0</v>
      </c>
      <c r="N345" s="6">
        <v>0</v>
      </c>
      <c r="O345" s="6">
        <v>0</v>
      </c>
      <c r="P345" s="6">
        <v>0</v>
      </c>
      <c r="Q345" s="6">
        <v>0</v>
      </c>
      <c r="R345" s="6">
        <v>0</v>
      </c>
      <c r="S345" s="6">
        <v>0</v>
      </c>
      <c r="T345" s="6">
        <v>0</v>
      </c>
      <c r="U345" s="6">
        <v>0</v>
      </c>
      <c r="V345" s="6">
        <v>0</v>
      </c>
      <c r="W345" s="6">
        <v>0</v>
      </c>
      <c r="X345" s="6">
        <v>0</v>
      </c>
      <c r="Y345" s="6">
        <v>0</v>
      </c>
      <c r="Z345" s="6">
        <v>0</v>
      </c>
      <c r="AA345" s="6">
        <v>0</v>
      </c>
      <c r="AB345" s="6">
        <v>0</v>
      </c>
      <c r="AC345" s="6">
        <v>0</v>
      </c>
      <c r="AD345" s="6">
        <v>0</v>
      </c>
      <c r="AE345" s="6">
        <v>0</v>
      </c>
      <c r="AF345" s="6">
        <v>0</v>
      </c>
      <c r="AG345" s="6">
        <v>0</v>
      </c>
      <c r="AH345" s="6">
        <v>0</v>
      </c>
      <c r="AI345" s="6">
        <v>0</v>
      </c>
      <c r="AJ345" s="6">
        <v>0</v>
      </c>
      <c r="AK345" s="6">
        <v>0</v>
      </c>
      <c r="AL345" s="6">
        <v>0</v>
      </c>
      <c r="AM345" s="6">
        <v>0</v>
      </c>
      <c r="AN345" s="6">
        <v>0</v>
      </c>
      <c r="AO345" s="6">
        <v>0</v>
      </c>
      <c r="AP345" s="6">
        <v>0</v>
      </c>
      <c r="AQ345" s="6">
        <v>0</v>
      </c>
      <c r="AR345" s="6">
        <v>0</v>
      </c>
      <c r="AS345" s="6">
        <v>0</v>
      </c>
      <c r="AT345" s="6">
        <v>0</v>
      </c>
      <c r="AU345" s="6">
        <v>0</v>
      </c>
      <c r="AV345" s="6">
        <v>0</v>
      </c>
      <c r="AW345" s="6">
        <v>0</v>
      </c>
      <c r="AX345" s="6">
        <v>0</v>
      </c>
      <c r="AY345" s="6">
        <v>0</v>
      </c>
      <c r="AZ345" s="6">
        <v>0</v>
      </c>
      <c r="BA345" s="6">
        <v>0</v>
      </c>
      <c r="BB345" s="6">
        <v>0</v>
      </c>
      <c r="BC345" s="6">
        <v>0</v>
      </c>
      <c r="BD345" s="6">
        <v>0</v>
      </c>
      <c r="BE345" s="6">
        <v>0</v>
      </c>
      <c r="BF345" s="6">
        <v>0</v>
      </c>
      <c r="BG345" s="6">
        <v>0</v>
      </c>
      <c r="BH345" s="6">
        <v>0</v>
      </c>
      <c r="BI345" s="6">
        <v>0</v>
      </c>
      <c r="BJ345" s="6">
        <v>0</v>
      </c>
      <c r="BK345" s="6">
        <v>0</v>
      </c>
      <c r="BL345" s="6">
        <v>0</v>
      </c>
      <c r="BM345" s="6">
        <v>0</v>
      </c>
      <c r="BN345" s="6">
        <v>0</v>
      </c>
      <c r="BO345" s="6">
        <v>0</v>
      </c>
      <c r="BP345" s="6">
        <v>0</v>
      </c>
      <c r="BQ345" s="6">
        <v>0</v>
      </c>
      <c r="BR345" s="6">
        <v>0</v>
      </c>
      <c r="BS345" s="6">
        <v>0</v>
      </c>
      <c r="BT345" s="6">
        <v>0</v>
      </c>
      <c r="BU345" s="6">
        <v>0</v>
      </c>
      <c r="BV345" s="6">
        <v>0</v>
      </c>
      <c r="BW345" s="6">
        <v>0</v>
      </c>
      <c r="BX345" s="6">
        <v>0</v>
      </c>
      <c r="BY345" s="6">
        <v>0</v>
      </c>
      <c r="BZ345" s="6">
        <v>0</v>
      </c>
      <c r="CA345" s="6">
        <v>0</v>
      </c>
      <c r="CB345" s="6">
        <v>0</v>
      </c>
      <c r="CC345" s="6">
        <v>0</v>
      </c>
      <c r="CD345" s="6">
        <v>0</v>
      </c>
      <c r="CE345" s="6">
        <v>0</v>
      </c>
      <c r="CF345" s="6">
        <v>0</v>
      </c>
      <c r="CG345" s="6">
        <v>0</v>
      </c>
      <c r="CH345" s="6">
        <v>0</v>
      </c>
      <c r="CI345" s="6">
        <v>0</v>
      </c>
      <c r="CJ345" s="6">
        <v>0</v>
      </c>
      <c r="CK345" s="6">
        <v>0</v>
      </c>
      <c r="CL345" s="6">
        <v>0</v>
      </c>
      <c r="CM345" s="6">
        <v>0</v>
      </c>
      <c r="CN345" s="6">
        <v>0</v>
      </c>
      <c r="CO345" s="6">
        <v>0</v>
      </c>
      <c r="CP345" s="6">
        <v>0</v>
      </c>
      <c r="CQ345" s="6">
        <v>0</v>
      </c>
      <c r="CR345" s="6">
        <v>0</v>
      </c>
      <c r="CS345" s="6">
        <v>0</v>
      </c>
      <c r="CT345" s="6">
        <v>0</v>
      </c>
      <c r="CU345" s="6">
        <v>0</v>
      </c>
      <c r="CV345" s="6">
        <v>0</v>
      </c>
      <c r="CW345" s="6">
        <v>0</v>
      </c>
      <c r="CX345" s="6">
        <v>0</v>
      </c>
      <c r="CY345" s="6">
        <v>0</v>
      </c>
      <c r="CZ345" s="6">
        <v>0</v>
      </c>
      <c r="DA345" s="6">
        <v>0</v>
      </c>
      <c r="DB345" s="6">
        <v>0</v>
      </c>
      <c r="DC345" s="6">
        <v>0</v>
      </c>
      <c r="DD345" s="6">
        <v>0</v>
      </c>
      <c r="DE345" s="6">
        <v>0</v>
      </c>
      <c r="DF345" s="6">
        <v>0</v>
      </c>
      <c r="DG345" s="6">
        <v>0</v>
      </c>
      <c r="DH345" s="6">
        <v>0</v>
      </c>
      <c r="DI345" s="6">
        <v>0</v>
      </c>
      <c r="DJ345" s="6">
        <v>0</v>
      </c>
      <c r="DK345" s="6">
        <v>0</v>
      </c>
      <c r="DL345" s="6">
        <v>0</v>
      </c>
      <c r="DM345" s="6">
        <v>0</v>
      </c>
      <c r="DN345" s="6">
        <v>0</v>
      </c>
      <c r="DO345" s="6">
        <v>0</v>
      </c>
      <c r="DP345" s="6">
        <v>0</v>
      </c>
      <c r="DQ345" s="6">
        <v>0</v>
      </c>
      <c r="DR345" s="6">
        <v>0</v>
      </c>
      <c r="DS345" s="6">
        <v>0</v>
      </c>
      <c r="DT345" s="6">
        <v>0</v>
      </c>
      <c r="DU345" s="6">
        <v>0</v>
      </c>
      <c r="DV345" s="6">
        <v>0</v>
      </c>
      <c r="DW345" s="6">
        <v>0</v>
      </c>
      <c r="DX345" s="6">
        <v>0</v>
      </c>
      <c r="DY345" s="6">
        <v>0</v>
      </c>
      <c r="DZ345" s="6">
        <v>0</v>
      </c>
      <c r="EA345" s="6">
        <v>0</v>
      </c>
      <c r="EB345" s="6">
        <v>0</v>
      </c>
      <c r="EC345" s="6">
        <v>0</v>
      </c>
      <c r="ED345" s="6">
        <v>0</v>
      </c>
      <c r="EE345" s="6">
        <v>0</v>
      </c>
      <c r="EF345" s="6">
        <v>0</v>
      </c>
      <c r="EG345" s="6">
        <v>0</v>
      </c>
      <c r="EH345" s="6">
        <v>0</v>
      </c>
      <c r="EI345" s="6">
        <v>0</v>
      </c>
      <c r="EJ345" s="6">
        <v>0</v>
      </c>
      <c r="EK345" s="6">
        <v>0</v>
      </c>
      <c r="EL345" s="6">
        <v>0</v>
      </c>
      <c r="EM345" s="6">
        <v>0</v>
      </c>
      <c r="EN345" s="6">
        <v>0</v>
      </c>
      <c r="EO345" s="6">
        <v>0</v>
      </c>
      <c r="EP345" s="6">
        <v>0</v>
      </c>
      <c r="EQ345" s="6">
        <v>0</v>
      </c>
      <c r="ER345" s="6">
        <v>0</v>
      </c>
      <c r="ES345" s="6">
        <v>0</v>
      </c>
      <c r="ET345" s="6">
        <v>0</v>
      </c>
      <c r="EU345" s="6">
        <v>0</v>
      </c>
      <c r="EV345" s="6">
        <v>0</v>
      </c>
      <c r="EW345" s="6">
        <v>0</v>
      </c>
      <c r="EX345" s="6">
        <v>0</v>
      </c>
      <c r="EY345" s="6">
        <v>0</v>
      </c>
      <c r="EZ345" s="6">
        <v>0</v>
      </c>
      <c r="FA345" s="6">
        <v>0</v>
      </c>
      <c r="FB345" s="6">
        <v>0</v>
      </c>
      <c r="FC345" s="6">
        <v>0</v>
      </c>
      <c r="FD345" s="6">
        <v>0</v>
      </c>
      <c r="FE345" s="6">
        <v>0</v>
      </c>
      <c r="FF345" s="6">
        <v>0</v>
      </c>
      <c r="FG345" s="6">
        <v>0</v>
      </c>
      <c r="FH345" s="6">
        <v>0</v>
      </c>
      <c r="FI345" s="6">
        <v>0</v>
      </c>
      <c r="FJ345" s="6">
        <v>0</v>
      </c>
      <c r="FK345" s="6">
        <v>0</v>
      </c>
      <c r="FL345" s="6">
        <v>0</v>
      </c>
      <c r="FM345" s="6">
        <v>0</v>
      </c>
      <c r="FN345" s="6">
        <v>0</v>
      </c>
      <c r="FO345" s="6">
        <v>0</v>
      </c>
      <c r="FP345" s="6">
        <v>0</v>
      </c>
      <c r="FQ345" s="6">
        <v>0</v>
      </c>
      <c r="FR345" s="6">
        <v>0</v>
      </c>
      <c r="FS345" s="6">
        <v>0</v>
      </c>
      <c r="FT345" s="6">
        <v>0</v>
      </c>
      <c r="FU345" s="6">
        <v>0</v>
      </c>
      <c r="FV345" s="6">
        <v>0</v>
      </c>
      <c r="FW345" s="6">
        <v>0</v>
      </c>
      <c r="FX345" s="6">
        <v>0</v>
      </c>
      <c r="FY345" s="6">
        <v>0</v>
      </c>
      <c r="FZ345" s="6">
        <v>0</v>
      </c>
      <c r="GA345" s="6">
        <v>0</v>
      </c>
      <c r="GB345" s="6">
        <v>0</v>
      </c>
      <c r="GC345" s="6">
        <v>0</v>
      </c>
      <c r="GD345" s="6">
        <v>0</v>
      </c>
      <c r="GE345" s="6">
        <v>0</v>
      </c>
      <c r="GF345" s="6">
        <v>0</v>
      </c>
      <c r="GG345" s="6">
        <v>0</v>
      </c>
      <c r="GH345" s="6">
        <v>0</v>
      </c>
      <c r="GI345" s="6">
        <v>0</v>
      </c>
      <c r="GJ345" s="6">
        <v>0</v>
      </c>
      <c r="GK345" s="6">
        <v>0</v>
      </c>
      <c r="GL345" s="6">
        <v>0</v>
      </c>
      <c r="GM345" s="6">
        <v>0</v>
      </c>
      <c r="GN345" s="6">
        <v>0</v>
      </c>
      <c r="GO345" s="6">
        <v>0</v>
      </c>
      <c r="GP345" s="6">
        <v>0</v>
      </c>
      <c r="GQ345" s="6">
        <v>0</v>
      </c>
      <c r="GR345" s="6">
        <v>0</v>
      </c>
      <c r="GS345" s="6">
        <v>0</v>
      </c>
      <c r="GT345" s="6">
        <v>0</v>
      </c>
      <c r="GU345" s="6">
        <v>0</v>
      </c>
      <c r="GV345" s="7">
        <v>0</v>
      </c>
      <c r="GW345">
        <f t="shared" si="15"/>
        <v>0</v>
      </c>
    </row>
    <row r="346" spans="4:205" x14ac:dyDescent="0.25">
      <c r="D346">
        <v>127</v>
      </c>
      <c r="E346" s="5">
        <v>0</v>
      </c>
      <c r="F346" s="6">
        <v>0</v>
      </c>
      <c r="G346" s="6">
        <v>0</v>
      </c>
      <c r="H346" s="6">
        <v>0</v>
      </c>
      <c r="I346" s="6">
        <v>0</v>
      </c>
      <c r="J346" s="6">
        <v>0</v>
      </c>
      <c r="K346" s="6">
        <v>0</v>
      </c>
      <c r="L346" s="6">
        <v>0</v>
      </c>
      <c r="M346" s="6">
        <v>0</v>
      </c>
      <c r="N346" s="6">
        <v>0</v>
      </c>
      <c r="O346" s="6">
        <v>0</v>
      </c>
      <c r="P346" s="6">
        <v>0</v>
      </c>
      <c r="Q346" s="6">
        <v>0</v>
      </c>
      <c r="R346" s="6">
        <v>0</v>
      </c>
      <c r="S346" s="6">
        <v>0</v>
      </c>
      <c r="T346" s="6">
        <v>0</v>
      </c>
      <c r="U346" s="6">
        <v>0</v>
      </c>
      <c r="V346" s="6">
        <v>0</v>
      </c>
      <c r="W346" s="6">
        <v>0</v>
      </c>
      <c r="X346" s="6">
        <v>0</v>
      </c>
      <c r="Y346" s="6">
        <v>0</v>
      </c>
      <c r="Z346" s="6">
        <v>0</v>
      </c>
      <c r="AA346" s="6">
        <v>0</v>
      </c>
      <c r="AB346" s="6">
        <v>0</v>
      </c>
      <c r="AC346" s="6">
        <v>0</v>
      </c>
      <c r="AD346" s="6">
        <v>0</v>
      </c>
      <c r="AE346" s="6">
        <v>0</v>
      </c>
      <c r="AF346" s="6">
        <v>0</v>
      </c>
      <c r="AG346" s="6">
        <v>0</v>
      </c>
      <c r="AH346" s="6">
        <v>0</v>
      </c>
      <c r="AI346" s="6">
        <v>0</v>
      </c>
      <c r="AJ346" s="6">
        <v>0</v>
      </c>
      <c r="AK346" s="6">
        <v>0</v>
      </c>
      <c r="AL346" s="6">
        <v>0</v>
      </c>
      <c r="AM346" s="6">
        <v>0</v>
      </c>
      <c r="AN346" s="6">
        <v>0</v>
      </c>
      <c r="AO346" s="6">
        <v>0</v>
      </c>
      <c r="AP346" s="6">
        <v>0</v>
      </c>
      <c r="AQ346" s="6">
        <v>0</v>
      </c>
      <c r="AR346" s="6">
        <v>0</v>
      </c>
      <c r="AS346" s="6">
        <v>0</v>
      </c>
      <c r="AT346" s="6">
        <v>0</v>
      </c>
      <c r="AU346" s="6">
        <v>0</v>
      </c>
      <c r="AV346" s="6">
        <v>0</v>
      </c>
      <c r="AW346" s="6">
        <v>0</v>
      </c>
      <c r="AX346" s="6">
        <v>0</v>
      </c>
      <c r="AY346" s="6">
        <v>0</v>
      </c>
      <c r="AZ346" s="6">
        <v>0</v>
      </c>
      <c r="BA346" s="6">
        <v>0</v>
      </c>
      <c r="BB346" s="6">
        <v>0</v>
      </c>
      <c r="BC346" s="6">
        <v>0</v>
      </c>
      <c r="BD346" s="6">
        <v>0</v>
      </c>
      <c r="BE346" s="6">
        <v>0</v>
      </c>
      <c r="BF346" s="6">
        <v>0</v>
      </c>
      <c r="BG346" s="6">
        <v>0</v>
      </c>
      <c r="BH346" s="6">
        <v>0</v>
      </c>
      <c r="BI346" s="6">
        <v>0</v>
      </c>
      <c r="BJ346" s="6">
        <v>0</v>
      </c>
      <c r="BK346" s="6">
        <v>0</v>
      </c>
      <c r="BL346" s="6">
        <v>0</v>
      </c>
      <c r="BM346" s="6">
        <v>0</v>
      </c>
      <c r="BN346" s="6">
        <v>0</v>
      </c>
      <c r="BO346" s="6">
        <v>0</v>
      </c>
      <c r="BP346" s="6">
        <v>0</v>
      </c>
      <c r="BQ346" s="6">
        <v>0</v>
      </c>
      <c r="BR346" s="6">
        <v>0</v>
      </c>
      <c r="BS346" s="6">
        <v>0</v>
      </c>
      <c r="BT346" s="6">
        <v>0</v>
      </c>
      <c r="BU346" s="6">
        <v>0</v>
      </c>
      <c r="BV346" s="6">
        <v>0</v>
      </c>
      <c r="BW346" s="6">
        <v>0</v>
      </c>
      <c r="BX346" s="6">
        <v>0</v>
      </c>
      <c r="BY346" s="6">
        <v>0</v>
      </c>
      <c r="BZ346" s="6">
        <v>0</v>
      </c>
      <c r="CA346" s="6">
        <v>0</v>
      </c>
      <c r="CB346" s="6">
        <v>0</v>
      </c>
      <c r="CC346" s="6">
        <v>0</v>
      </c>
      <c r="CD346" s="6">
        <v>0</v>
      </c>
      <c r="CE346" s="6">
        <v>0</v>
      </c>
      <c r="CF346" s="6">
        <v>0</v>
      </c>
      <c r="CG346" s="6">
        <v>0</v>
      </c>
      <c r="CH346" s="6">
        <v>0</v>
      </c>
      <c r="CI346" s="6">
        <v>0</v>
      </c>
      <c r="CJ346" s="6">
        <v>0</v>
      </c>
      <c r="CK346" s="6">
        <v>0</v>
      </c>
      <c r="CL346" s="6">
        <v>0</v>
      </c>
      <c r="CM346" s="6">
        <v>0</v>
      </c>
      <c r="CN346" s="6">
        <v>0</v>
      </c>
      <c r="CO346" s="6">
        <v>0</v>
      </c>
      <c r="CP346" s="6">
        <v>0</v>
      </c>
      <c r="CQ346" s="6">
        <v>0</v>
      </c>
      <c r="CR346" s="6">
        <v>0</v>
      </c>
      <c r="CS346" s="6">
        <v>0</v>
      </c>
      <c r="CT346" s="6">
        <v>0</v>
      </c>
      <c r="CU346" s="6">
        <v>0</v>
      </c>
      <c r="CV346" s="6">
        <v>0</v>
      </c>
      <c r="CW346" s="6">
        <v>0</v>
      </c>
      <c r="CX346" s="6">
        <v>0</v>
      </c>
      <c r="CY346" s="6">
        <v>0</v>
      </c>
      <c r="CZ346" s="6">
        <v>0</v>
      </c>
      <c r="DA346" s="6">
        <v>0</v>
      </c>
      <c r="DB346" s="6">
        <v>0</v>
      </c>
      <c r="DC346" s="6">
        <v>0</v>
      </c>
      <c r="DD346" s="6">
        <v>0</v>
      </c>
      <c r="DE346" s="6">
        <v>0</v>
      </c>
      <c r="DF346" s="6">
        <v>0</v>
      </c>
      <c r="DG346" s="6">
        <v>0</v>
      </c>
      <c r="DH346" s="6">
        <v>0</v>
      </c>
      <c r="DI346" s="6">
        <v>0</v>
      </c>
      <c r="DJ346" s="6">
        <v>0</v>
      </c>
      <c r="DK346" s="6">
        <v>0</v>
      </c>
      <c r="DL346" s="6">
        <v>0</v>
      </c>
      <c r="DM346" s="6">
        <v>0</v>
      </c>
      <c r="DN346" s="6">
        <v>0</v>
      </c>
      <c r="DO346" s="6">
        <v>0</v>
      </c>
      <c r="DP346" s="6">
        <v>0</v>
      </c>
      <c r="DQ346" s="6">
        <v>0</v>
      </c>
      <c r="DR346" s="6">
        <v>0</v>
      </c>
      <c r="DS346" s="6">
        <v>0</v>
      </c>
      <c r="DT346" s="6">
        <v>0</v>
      </c>
      <c r="DU346" s="6">
        <v>0</v>
      </c>
      <c r="DV346" s="6">
        <v>0</v>
      </c>
      <c r="DW346" s="6">
        <v>0</v>
      </c>
      <c r="DX346" s="6">
        <v>0</v>
      </c>
      <c r="DY346" s="6">
        <v>0</v>
      </c>
      <c r="DZ346" s="6">
        <v>0</v>
      </c>
      <c r="EA346" s="6">
        <v>0</v>
      </c>
      <c r="EB346" s="6">
        <v>0</v>
      </c>
      <c r="EC346" s="6">
        <v>0</v>
      </c>
      <c r="ED346" s="6">
        <v>0</v>
      </c>
      <c r="EE346" s="6">
        <v>0</v>
      </c>
      <c r="EF346" s="6">
        <v>0</v>
      </c>
      <c r="EG346" s="6">
        <v>0</v>
      </c>
      <c r="EH346" s="6">
        <v>0</v>
      </c>
      <c r="EI346" s="6">
        <v>0</v>
      </c>
      <c r="EJ346" s="6">
        <v>0</v>
      </c>
      <c r="EK346" s="6">
        <v>0</v>
      </c>
      <c r="EL346" s="6">
        <v>0</v>
      </c>
      <c r="EM346" s="6">
        <v>0</v>
      </c>
      <c r="EN346" s="6">
        <v>0</v>
      </c>
      <c r="EO346" s="6">
        <v>0</v>
      </c>
      <c r="EP346" s="6">
        <v>0</v>
      </c>
      <c r="EQ346" s="6">
        <v>0</v>
      </c>
      <c r="ER346" s="6">
        <v>0</v>
      </c>
      <c r="ES346" s="6">
        <v>0</v>
      </c>
      <c r="ET346" s="6">
        <v>0</v>
      </c>
      <c r="EU346" s="6">
        <v>0</v>
      </c>
      <c r="EV346" s="6">
        <v>0</v>
      </c>
      <c r="EW346" s="6">
        <v>0</v>
      </c>
      <c r="EX346" s="6">
        <v>0</v>
      </c>
      <c r="EY346" s="6">
        <v>0</v>
      </c>
      <c r="EZ346" s="6">
        <v>0</v>
      </c>
      <c r="FA346" s="6">
        <v>0</v>
      </c>
      <c r="FB346" s="6">
        <v>0</v>
      </c>
      <c r="FC346" s="6">
        <v>0</v>
      </c>
      <c r="FD346" s="6">
        <v>0</v>
      </c>
      <c r="FE346" s="6">
        <v>0</v>
      </c>
      <c r="FF346" s="6">
        <v>0</v>
      </c>
      <c r="FG346" s="6">
        <v>0</v>
      </c>
      <c r="FH346" s="6">
        <v>0</v>
      </c>
      <c r="FI346" s="6">
        <v>0</v>
      </c>
      <c r="FJ346" s="6">
        <v>0</v>
      </c>
      <c r="FK346" s="6">
        <v>0</v>
      </c>
      <c r="FL346" s="6">
        <v>0</v>
      </c>
      <c r="FM346" s="6">
        <v>0</v>
      </c>
      <c r="FN346" s="6">
        <v>0</v>
      </c>
      <c r="FO346" s="6">
        <v>0</v>
      </c>
      <c r="FP346" s="6">
        <v>0</v>
      </c>
      <c r="FQ346" s="6">
        <v>0</v>
      </c>
      <c r="FR346" s="6">
        <v>0</v>
      </c>
      <c r="FS346" s="6">
        <v>0</v>
      </c>
      <c r="FT346" s="6">
        <v>0</v>
      </c>
      <c r="FU346" s="6">
        <v>0</v>
      </c>
      <c r="FV346" s="6">
        <v>0</v>
      </c>
      <c r="FW346" s="6">
        <v>0</v>
      </c>
      <c r="FX346" s="6">
        <v>0</v>
      </c>
      <c r="FY346" s="6">
        <v>0</v>
      </c>
      <c r="FZ346" s="6">
        <v>0</v>
      </c>
      <c r="GA346" s="6">
        <v>0</v>
      </c>
      <c r="GB346" s="6">
        <v>0</v>
      </c>
      <c r="GC346" s="6">
        <v>0</v>
      </c>
      <c r="GD346" s="6">
        <v>0</v>
      </c>
      <c r="GE346" s="6">
        <v>0</v>
      </c>
      <c r="GF346" s="6">
        <v>0</v>
      </c>
      <c r="GG346" s="6">
        <v>0</v>
      </c>
      <c r="GH346" s="6">
        <v>0</v>
      </c>
      <c r="GI346" s="6">
        <v>0</v>
      </c>
      <c r="GJ346" s="6">
        <v>0</v>
      </c>
      <c r="GK346" s="6">
        <v>0</v>
      </c>
      <c r="GL346" s="6">
        <v>0</v>
      </c>
      <c r="GM346" s="6">
        <v>0</v>
      </c>
      <c r="GN346" s="6">
        <v>0</v>
      </c>
      <c r="GO346" s="6">
        <v>0</v>
      </c>
      <c r="GP346" s="6">
        <v>0</v>
      </c>
      <c r="GQ346" s="6">
        <v>0</v>
      </c>
      <c r="GR346" s="6">
        <v>0</v>
      </c>
      <c r="GS346" s="6">
        <v>0</v>
      </c>
      <c r="GT346" s="6">
        <v>0</v>
      </c>
      <c r="GU346" s="6">
        <v>0</v>
      </c>
      <c r="GV346" s="7">
        <v>0</v>
      </c>
      <c r="GW346">
        <f t="shared" si="15"/>
        <v>0</v>
      </c>
    </row>
    <row r="347" spans="4:205" x14ac:dyDescent="0.25">
      <c r="D347">
        <v>128</v>
      </c>
      <c r="E347" s="5">
        <v>0</v>
      </c>
      <c r="F347" s="6">
        <v>0</v>
      </c>
      <c r="G347" s="6">
        <v>0</v>
      </c>
      <c r="H347" s="6">
        <v>0</v>
      </c>
      <c r="I347" s="6">
        <v>0</v>
      </c>
      <c r="J347" s="6">
        <v>0</v>
      </c>
      <c r="K347" s="6">
        <v>0</v>
      </c>
      <c r="L347" s="6">
        <v>0</v>
      </c>
      <c r="M347" s="6">
        <v>0</v>
      </c>
      <c r="N347" s="6">
        <v>0</v>
      </c>
      <c r="O347" s="6">
        <v>0</v>
      </c>
      <c r="P347" s="6">
        <v>0</v>
      </c>
      <c r="Q347" s="6">
        <v>0</v>
      </c>
      <c r="R347" s="6">
        <v>0</v>
      </c>
      <c r="S347" s="6">
        <v>0</v>
      </c>
      <c r="T347" s="6">
        <v>0</v>
      </c>
      <c r="U347" s="6">
        <v>0</v>
      </c>
      <c r="V347" s="6">
        <v>0</v>
      </c>
      <c r="W347" s="6">
        <v>0</v>
      </c>
      <c r="X347" s="6">
        <v>0</v>
      </c>
      <c r="Y347" s="6">
        <v>0</v>
      </c>
      <c r="Z347" s="6">
        <v>0</v>
      </c>
      <c r="AA347" s="6">
        <v>0</v>
      </c>
      <c r="AB347" s="6">
        <v>0</v>
      </c>
      <c r="AC347" s="6">
        <v>0</v>
      </c>
      <c r="AD347" s="6">
        <v>0</v>
      </c>
      <c r="AE347" s="6">
        <v>0</v>
      </c>
      <c r="AF347" s="6">
        <v>0</v>
      </c>
      <c r="AG347" s="6">
        <v>0</v>
      </c>
      <c r="AH347" s="6">
        <v>0</v>
      </c>
      <c r="AI347" s="6">
        <v>0</v>
      </c>
      <c r="AJ347" s="6">
        <v>0</v>
      </c>
      <c r="AK347" s="6">
        <v>0</v>
      </c>
      <c r="AL347" s="6">
        <v>0</v>
      </c>
      <c r="AM347" s="6">
        <v>0</v>
      </c>
      <c r="AN347" s="6">
        <v>0</v>
      </c>
      <c r="AO347" s="6">
        <v>0</v>
      </c>
      <c r="AP347" s="6">
        <v>0</v>
      </c>
      <c r="AQ347" s="6">
        <v>0</v>
      </c>
      <c r="AR347" s="6">
        <v>0</v>
      </c>
      <c r="AS347" s="6">
        <v>0</v>
      </c>
      <c r="AT347" s="6">
        <v>0</v>
      </c>
      <c r="AU347" s="6">
        <v>0</v>
      </c>
      <c r="AV347" s="6">
        <v>0</v>
      </c>
      <c r="AW347" s="6">
        <v>0</v>
      </c>
      <c r="AX347" s="6">
        <v>0</v>
      </c>
      <c r="AY347" s="6">
        <v>0</v>
      </c>
      <c r="AZ347" s="6">
        <v>0</v>
      </c>
      <c r="BA347" s="6">
        <v>0</v>
      </c>
      <c r="BB347" s="6">
        <v>0</v>
      </c>
      <c r="BC347" s="6">
        <v>0</v>
      </c>
      <c r="BD347" s="6">
        <v>0</v>
      </c>
      <c r="BE347" s="6">
        <v>0</v>
      </c>
      <c r="BF347" s="6">
        <v>0</v>
      </c>
      <c r="BG347" s="6">
        <v>0</v>
      </c>
      <c r="BH347" s="6">
        <v>0</v>
      </c>
      <c r="BI347" s="6">
        <v>0</v>
      </c>
      <c r="BJ347" s="6">
        <v>0</v>
      </c>
      <c r="BK347" s="6">
        <v>0</v>
      </c>
      <c r="BL347" s="6">
        <v>0</v>
      </c>
      <c r="BM347" s="6">
        <v>0</v>
      </c>
      <c r="BN347" s="6">
        <v>0</v>
      </c>
      <c r="BO347" s="6">
        <v>0</v>
      </c>
      <c r="BP347" s="6">
        <v>0</v>
      </c>
      <c r="BQ347" s="6">
        <v>0</v>
      </c>
      <c r="BR347" s="6">
        <v>0</v>
      </c>
      <c r="BS347" s="6">
        <v>0</v>
      </c>
      <c r="BT347" s="6">
        <v>0</v>
      </c>
      <c r="BU347" s="6">
        <v>0</v>
      </c>
      <c r="BV347" s="6">
        <v>0</v>
      </c>
      <c r="BW347" s="6">
        <v>0</v>
      </c>
      <c r="BX347" s="6">
        <v>0</v>
      </c>
      <c r="BY347" s="6">
        <v>0</v>
      </c>
      <c r="BZ347" s="6">
        <v>0</v>
      </c>
      <c r="CA347" s="6">
        <v>0</v>
      </c>
      <c r="CB347" s="6">
        <v>0</v>
      </c>
      <c r="CC347" s="6">
        <v>0</v>
      </c>
      <c r="CD347" s="6">
        <v>0</v>
      </c>
      <c r="CE347" s="6">
        <v>0</v>
      </c>
      <c r="CF347" s="6">
        <v>0</v>
      </c>
      <c r="CG347" s="6">
        <v>0</v>
      </c>
      <c r="CH347" s="6">
        <v>0</v>
      </c>
      <c r="CI347" s="6">
        <v>0</v>
      </c>
      <c r="CJ347" s="6">
        <v>0</v>
      </c>
      <c r="CK347" s="6">
        <v>0</v>
      </c>
      <c r="CL347" s="6">
        <v>0</v>
      </c>
      <c r="CM347" s="6">
        <v>0</v>
      </c>
      <c r="CN347" s="6">
        <v>0</v>
      </c>
      <c r="CO347" s="6">
        <v>0</v>
      </c>
      <c r="CP347" s="6">
        <v>0</v>
      </c>
      <c r="CQ347" s="6">
        <v>0</v>
      </c>
      <c r="CR347" s="6">
        <v>0</v>
      </c>
      <c r="CS347" s="6">
        <v>0</v>
      </c>
      <c r="CT347" s="6">
        <v>0</v>
      </c>
      <c r="CU347" s="6">
        <v>0</v>
      </c>
      <c r="CV347" s="6">
        <v>0</v>
      </c>
      <c r="CW347" s="6">
        <v>0</v>
      </c>
      <c r="CX347" s="6">
        <v>0</v>
      </c>
      <c r="CY347" s="6">
        <v>0</v>
      </c>
      <c r="CZ347" s="6">
        <v>0</v>
      </c>
      <c r="DA347" s="6">
        <v>0</v>
      </c>
      <c r="DB347" s="6">
        <v>0</v>
      </c>
      <c r="DC347" s="6">
        <v>0</v>
      </c>
      <c r="DD347" s="6">
        <v>0</v>
      </c>
      <c r="DE347" s="6">
        <v>0</v>
      </c>
      <c r="DF347" s="6">
        <v>0</v>
      </c>
      <c r="DG347" s="6">
        <v>0</v>
      </c>
      <c r="DH347" s="6">
        <v>0</v>
      </c>
      <c r="DI347" s="6">
        <v>0</v>
      </c>
      <c r="DJ347" s="6">
        <v>0</v>
      </c>
      <c r="DK347" s="6">
        <v>0</v>
      </c>
      <c r="DL347" s="6">
        <v>0</v>
      </c>
      <c r="DM347" s="6">
        <v>0</v>
      </c>
      <c r="DN347" s="6">
        <v>0</v>
      </c>
      <c r="DO347" s="6">
        <v>0</v>
      </c>
      <c r="DP347" s="6">
        <v>0</v>
      </c>
      <c r="DQ347" s="6">
        <v>0</v>
      </c>
      <c r="DR347" s="6">
        <v>0</v>
      </c>
      <c r="DS347" s="6">
        <v>0</v>
      </c>
      <c r="DT347" s="6">
        <v>0</v>
      </c>
      <c r="DU347" s="6">
        <v>0</v>
      </c>
      <c r="DV347" s="6">
        <v>0</v>
      </c>
      <c r="DW347" s="6">
        <v>0</v>
      </c>
      <c r="DX347" s="6">
        <v>0</v>
      </c>
      <c r="DY347" s="6">
        <v>0</v>
      </c>
      <c r="DZ347" s="6">
        <v>0</v>
      </c>
      <c r="EA347" s="6">
        <v>0</v>
      </c>
      <c r="EB347" s="6">
        <v>0</v>
      </c>
      <c r="EC347" s="6">
        <v>0</v>
      </c>
      <c r="ED347" s="6">
        <v>0</v>
      </c>
      <c r="EE347" s="6">
        <v>0</v>
      </c>
      <c r="EF347" s="6">
        <v>0</v>
      </c>
      <c r="EG347" s="6">
        <v>0</v>
      </c>
      <c r="EH347" s="6">
        <v>0</v>
      </c>
      <c r="EI347" s="6">
        <v>0</v>
      </c>
      <c r="EJ347" s="6">
        <v>0</v>
      </c>
      <c r="EK347" s="6">
        <v>0</v>
      </c>
      <c r="EL347" s="6">
        <v>0</v>
      </c>
      <c r="EM347" s="6">
        <v>0</v>
      </c>
      <c r="EN347" s="6">
        <v>0</v>
      </c>
      <c r="EO347" s="6">
        <v>0</v>
      </c>
      <c r="EP347" s="6">
        <v>0</v>
      </c>
      <c r="EQ347" s="6">
        <v>0</v>
      </c>
      <c r="ER347" s="6">
        <v>0</v>
      </c>
      <c r="ES347" s="6">
        <v>0</v>
      </c>
      <c r="ET347" s="6">
        <v>0</v>
      </c>
      <c r="EU347" s="6">
        <v>0</v>
      </c>
      <c r="EV347" s="6">
        <v>0</v>
      </c>
      <c r="EW347" s="6">
        <v>0</v>
      </c>
      <c r="EX347" s="6">
        <v>0</v>
      </c>
      <c r="EY347" s="6">
        <v>0</v>
      </c>
      <c r="EZ347" s="6">
        <v>0</v>
      </c>
      <c r="FA347" s="6">
        <v>0</v>
      </c>
      <c r="FB347" s="6">
        <v>0</v>
      </c>
      <c r="FC347" s="6">
        <v>0</v>
      </c>
      <c r="FD347" s="6">
        <v>0</v>
      </c>
      <c r="FE347" s="6">
        <v>0</v>
      </c>
      <c r="FF347" s="6">
        <v>0</v>
      </c>
      <c r="FG347" s="6">
        <v>0</v>
      </c>
      <c r="FH347" s="6">
        <v>0</v>
      </c>
      <c r="FI347" s="6">
        <v>0</v>
      </c>
      <c r="FJ347" s="6">
        <v>0</v>
      </c>
      <c r="FK347" s="6">
        <v>0</v>
      </c>
      <c r="FL347" s="6">
        <v>0</v>
      </c>
      <c r="FM347" s="6">
        <v>0</v>
      </c>
      <c r="FN347" s="6">
        <v>0</v>
      </c>
      <c r="FO347" s="6">
        <v>0</v>
      </c>
      <c r="FP347" s="6">
        <v>0</v>
      </c>
      <c r="FQ347" s="6">
        <v>0</v>
      </c>
      <c r="FR347" s="6">
        <v>0</v>
      </c>
      <c r="FS347" s="6">
        <v>0</v>
      </c>
      <c r="FT347" s="6">
        <v>0</v>
      </c>
      <c r="FU347" s="6">
        <v>0</v>
      </c>
      <c r="FV347" s="6">
        <v>0</v>
      </c>
      <c r="FW347" s="6">
        <v>0</v>
      </c>
      <c r="FX347" s="6">
        <v>0</v>
      </c>
      <c r="FY347" s="6">
        <v>0</v>
      </c>
      <c r="FZ347" s="6">
        <v>0</v>
      </c>
      <c r="GA347" s="6">
        <v>0</v>
      </c>
      <c r="GB347" s="6">
        <v>0</v>
      </c>
      <c r="GC347" s="6">
        <v>0</v>
      </c>
      <c r="GD347" s="6">
        <v>0</v>
      </c>
      <c r="GE347" s="6">
        <v>0</v>
      </c>
      <c r="GF347" s="6">
        <v>0</v>
      </c>
      <c r="GG347" s="6">
        <v>0</v>
      </c>
      <c r="GH347" s="6">
        <v>0</v>
      </c>
      <c r="GI347" s="6">
        <v>0</v>
      </c>
      <c r="GJ347" s="6">
        <v>0</v>
      </c>
      <c r="GK347" s="6">
        <v>0</v>
      </c>
      <c r="GL347" s="6">
        <v>0</v>
      </c>
      <c r="GM347" s="6">
        <v>0</v>
      </c>
      <c r="GN347" s="6">
        <v>0</v>
      </c>
      <c r="GO347" s="6">
        <v>0</v>
      </c>
      <c r="GP347" s="6">
        <v>0</v>
      </c>
      <c r="GQ347" s="6">
        <v>0</v>
      </c>
      <c r="GR347" s="6">
        <v>0</v>
      </c>
      <c r="GS347" s="6">
        <v>0</v>
      </c>
      <c r="GT347" s="6">
        <v>0</v>
      </c>
      <c r="GU347" s="6">
        <v>0</v>
      </c>
      <c r="GV347" s="7">
        <v>0</v>
      </c>
      <c r="GW347">
        <f t="shared" si="15"/>
        <v>0</v>
      </c>
    </row>
    <row r="348" spans="4:205" x14ac:dyDescent="0.25">
      <c r="D348">
        <v>129</v>
      </c>
      <c r="E348" s="5">
        <v>0</v>
      </c>
      <c r="F348" s="6">
        <v>0</v>
      </c>
      <c r="G348" s="6">
        <v>0</v>
      </c>
      <c r="H348" s="6">
        <v>0</v>
      </c>
      <c r="I348" s="6">
        <v>0</v>
      </c>
      <c r="J348" s="6">
        <v>0</v>
      </c>
      <c r="K348" s="6">
        <v>0</v>
      </c>
      <c r="L348" s="6">
        <v>0</v>
      </c>
      <c r="M348" s="6">
        <v>0</v>
      </c>
      <c r="N348" s="6">
        <v>0</v>
      </c>
      <c r="O348" s="6">
        <v>0</v>
      </c>
      <c r="P348" s="6">
        <v>0</v>
      </c>
      <c r="Q348" s="6">
        <v>0</v>
      </c>
      <c r="R348" s="6">
        <v>0</v>
      </c>
      <c r="S348" s="6">
        <v>0</v>
      </c>
      <c r="T348" s="6">
        <v>0</v>
      </c>
      <c r="U348" s="6">
        <v>0</v>
      </c>
      <c r="V348" s="6">
        <v>0</v>
      </c>
      <c r="W348" s="6">
        <v>0</v>
      </c>
      <c r="X348" s="6">
        <v>0</v>
      </c>
      <c r="Y348" s="6">
        <v>0</v>
      </c>
      <c r="Z348" s="6">
        <v>0</v>
      </c>
      <c r="AA348" s="6">
        <v>0</v>
      </c>
      <c r="AB348" s="6">
        <v>0</v>
      </c>
      <c r="AC348" s="6">
        <v>0</v>
      </c>
      <c r="AD348" s="6">
        <v>0</v>
      </c>
      <c r="AE348" s="6">
        <v>0</v>
      </c>
      <c r="AF348" s="6">
        <v>0</v>
      </c>
      <c r="AG348" s="6">
        <v>0</v>
      </c>
      <c r="AH348" s="6">
        <v>0</v>
      </c>
      <c r="AI348" s="6">
        <v>0</v>
      </c>
      <c r="AJ348" s="6">
        <v>0</v>
      </c>
      <c r="AK348" s="6">
        <v>0</v>
      </c>
      <c r="AL348" s="6">
        <v>0</v>
      </c>
      <c r="AM348" s="6">
        <v>0</v>
      </c>
      <c r="AN348" s="6">
        <v>0</v>
      </c>
      <c r="AO348" s="6">
        <v>0</v>
      </c>
      <c r="AP348" s="6">
        <v>0</v>
      </c>
      <c r="AQ348" s="6">
        <v>0</v>
      </c>
      <c r="AR348" s="6">
        <v>0</v>
      </c>
      <c r="AS348" s="6">
        <v>0</v>
      </c>
      <c r="AT348" s="6">
        <v>0</v>
      </c>
      <c r="AU348" s="6">
        <v>0</v>
      </c>
      <c r="AV348" s="6">
        <v>0</v>
      </c>
      <c r="AW348" s="6">
        <v>0</v>
      </c>
      <c r="AX348" s="6">
        <v>0</v>
      </c>
      <c r="AY348" s="6">
        <v>0</v>
      </c>
      <c r="AZ348" s="6">
        <v>0</v>
      </c>
      <c r="BA348" s="6">
        <v>0</v>
      </c>
      <c r="BB348" s="6">
        <v>0</v>
      </c>
      <c r="BC348" s="6">
        <v>0</v>
      </c>
      <c r="BD348" s="6">
        <v>0</v>
      </c>
      <c r="BE348" s="6">
        <v>0</v>
      </c>
      <c r="BF348" s="6">
        <v>0</v>
      </c>
      <c r="BG348" s="6">
        <v>0</v>
      </c>
      <c r="BH348" s="6">
        <v>0</v>
      </c>
      <c r="BI348" s="6">
        <v>0</v>
      </c>
      <c r="BJ348" s="6">
        <v>0</v>
      </c>
      <c r="BK348" s="6">
        <v>0</v>
      </c>
      <c r="BL348" s="6">
        <v>0</v>
      </c>
      <c r="BM348" s="6">
        <v>0</v>
      </c>
      <c r="BN348" s="6">
        <v>0</v>
      </c>
      <c r="BO348" s="6">
        <v>0</v>
      </c>
      <c r="BP348" s="6">
        <v>0</v>
      </c>
      <c r="BQ348" s="6">
        <v>0</v>
      </c>
      <c r="BR348" s="6">
        <v>0</v>
      </c>
      <c r="BS348" s="6">
        <v>0</v>
      </c>
      <c r="BT348" s="6">
        <v>0</v>
      </c>
      <c r="BU348" s="6">
        <v>0</v>
      </c>
      <c r="BV348" s="6">
        <v>0</v>
      </c>
      <c r="BW348" s="6">
        <v>0</v>
      </c>
      <c r="BX348" s="6">
        <v>0</v>
      </c>
      <c r="BY348" s="6">
        <v>0</v>
      </c>
      <c r="BZ348" s="6">
        <v>0</v>
      </c>
      <c r="CA348" s="6">
        <v>0</v>
      </c>
      <c r="CB348" s="6">
        <v>0</v>
      </c>
      <c r="CC348" s="6">
        <v>0</v>
      </c>
      <c r="CD348" s="6">
        <v>0</v>
      </c>
      <c r="CE348" s="6">
        <v>0</v>
      </c>
      <c r="CF348" s="6">
        <v>0</v>
      </c>
      <c r="CG348" s="6">
        <v>0</v>
      </c>
      <c r="CH348" s="6">
        <v>0</v>
      </c>
      <c r="CI348" s="6">
        <v>0</v>
      </c>
      <c r="CJ348" s="6">
        <v>0</v>
      </c>
      <c r="CK348" s="6">
        <v>0</v>
      </c>
      <c r="CL348" s="6">
        <v>0</v>
      </c>
      <c r="CM348" s="6">
        <v>0</v>
      </c>
      <c r="CN348" s="6">
        <v>0</v>
      </c>
      <c r="CO348" s="6">
        <v>0</v>
      </c>
      <c r="CP348" s="6">
        <v>0</v>
      </c>
      <c r="CQ348" s="6">
        <v>0</v>
      </c>
      <c r="CR348" s="6">
        <v>0</v>
      </c>
      <c r="CS348" s="6">
        <v>0</v>
      </c>
      <c r="CT348" s="6">
        <v>0</v>
      </c>
      <c r="CU348" s="6">
        <v>0</v>
      </c>
      <c r="CV348" s="6">
        <v>0</v>
      </c>
      <c r="CW348" s="6">
        <v>0</v>
      </c>
      <c r="CX348" s="6">
        <v>0</v>
      </c>
      <c r="CY348" s="6">
        <v>0</v>
      </c>
      <c r="CZ348" s="6">
        <v>0</v>
      </c>
      <c r="DA348" s="6">
        <v>0</v>
      </c>
      <c r="DB348" s="6">
        <v>0</v>
      </c>
      <c r="DC348" s="6">
        <v>0</v>
      </c>
      <c r="DD348" s="6">
        <v>0</v>
      </c>
      <c r="DE348" s="6">
        <v>0</v>
      </c>
      <c r="DF348" s="6">
        <v>0</v>
      </c>
      <c r="DG348" s="6">
        <v>0</v>
      </c>
      <c r="DH348" s="6">
        <v>0</v>
      </c>
      <c r="DI348" s="6">
        <v>0</v>
      </c>
      <c r="DJ348" s="6">
        <v>0</v>
      </c>
      <c r="DK348" s="6">
        <v>0</v>
      </c>
      <c r="DL348" s="6">
        <v>0</v>
      </c>
      <c r="DM348" s="6">
        <v>0</v>
      </c>
      <c r="DN348" s="6">
        <v>0</v>
      </c>
      <c r="DO348" s="6">
        <v>0</v>
      </c>
      <c r="DP348" s="6">
        <v>0</v>
      </c>
      <c r="DQ348" s="6">
        <v>0</v>
      </c>
      <c r="DR348" s="6">
        <v>0</v>
      </c>
      <c r="DS348" s="6">
        <v>0</v>
      </c>
      <c r="DT348" s="6">
        <v>0</v>
      </c>
      <c r="DU348" s="6">
        <v>0</v>
      </c>
      <c r="DV348" s="6">
        <v>0</v>
      </c>
      <c r="DW348" s="6">
        <v>0</v>
      </c>
      <c r="DX348" s="6">
        <v>0</v>
      </c>
      <c r="DY348" s="6">
        <v>0</v>
      </c>
      <c r="DZ348" s="6">
        <v>0</v>
      </c>
      <c r="EA348" s="6">
        <v>0</v>
      </c>
      <c r="EB348" s="6">
        <v>0</v>
      </c>
      <c r="EC348" s="6">
        <v>0</v>
      </c>
      <c r="ED348" s="6">
        <v>0</v>
      </c>
      <c r="EE348" s="6">
        <v>0</v>
      </c>
      <c r="EF348" s="6">
        <v>0</v>
      </c>
      <c r="EG348" s="6">
        <v>0</v>
      </c>
      <c r="EH348" s="6">
        <v>0</v>
      </c>
      <c r="EI348" s="6">
        <v>0</v>
      </c>
      <c r="EJ348" s="6">
        <v>0</v>
      </c>
      <c r="EK348" s="6">
        <v>0</v>
      </c>
      <c r="EL348" s="6">
        <v>0</v>
      </c>
      <c r="EM348" s="6">
        <v>0</v>
      </c>
      <c r="EN348" s="6">
        <v>0</v>
      </c>
      <c r="EO348" s="6">
        <v>0</v>
      </c>
      <c r="EP348" s="6">
        <v>0</v>
      </c>
      <c r="EQ348" s="6">
        <v>0</v>
      </c>
      <c r="ER348" s="6">
        <v>0</v>
      </c>
      <c r="ES348" s="6">
        <v>0</v>
      </c>
      <c r="ET348" s="6">
        <v>0</v>
      </c>
      <c r="EU348" s="6">
        <v>0</v>
      </c>
      <c r="EV348" s="6">
        <v>0</v>
      </c>
      <c r="EW348" s="6">
        <v>0</v>
      </c>
      <c r="EX348" s="6">
        <v>0</v>
      </c>
      <c r="EY348" s="6">
        <v>0</v>
      </c>
      <c r="EZ348" s="6">
        <v>0</v>
      </c>
      <c r="FA348" s="6">
        <v>0</v>
      </c>
      <c r="FB348" s="6">
        <v>0</v>
      </c>
      <c r="FC348" s="6">
        <v>0</v>
      </c>
      <c r="FD348" s="6">
        <v>0</v>
      </c>
      <c r="FE348" s="6">
        <v>0</v>
      </c>
      <c r="FF348" s="6">
        <v>0</v>
      </c>
      <c r="FG348" s="6">
        <v>0</v>
      </c>
      <c r="FH348" s="6">
        <v>0</v>
      </c>
      <c r="FI348" s="6">
        <v>0</v>
      </c>
      <c r="FJ348" s="6">
        <v>0</v>
      </c>
      <c r="FK348" s="6">
        <v>0</v>
      </c>
      <c r="FL348" s="6">
        <v>0</v>
      </c>
      <c r="FM348" s="6">
        <v>0</v>
      </c>
      <c r="FN348" s="6">
        <v>0</v>
      </c>
      <c r="FO348" s="6">
        <v>0</v>
      </c>
      <c r="FP348" s="6">
        <v>0</v>
      </c>
      <c r="FQ348" s="6">
        <v>0</v>
      </c>
      <c r="FR348" s="6">
        <v>0</v>
      </c>
      <c r="FS348" s="6">
        <v>0</v>
      </c>
      <c r="FT348" s="6">
        <v>0</v>
      </c>
      <c r="FU348" s="6">
        <v>0</v>
      </c>
      <c r="FV348" s="6">
        <v>0</v>
      </c>
      <c r="FW348" s="6">
        <v>0</v>
      </c>
      <c r="FX348" s="6">
        <v>0</v>
      </c>
      <c r="FY348" s="6">
        <v>0</v>
      </c>
      <c r="FZ348" s="6">
        <v>0</v>
      </c>
      <c r="GA348" s="6">
        <v>0</v>
      </c>
      <c r="GB348" s="6">
        <v>0</v>
      </c>
      <c r="GC348" s="6">
        <v>0</v>
      </c>
      <c r="GD348" s="6">
        <v>0</v>
      </c>
      <c r="GE348" s="6">
        <v>0</v>
      </c>
      <c r="GF348" s="6">
        <v>0</v>
      </c>
      <c r="GG348" s="6">
        <v>0</v>
      </c>
      <c r="GH348" s="6">
        <v>0</v>
      </c>
      <c r="GI348" s="6">
        <v>0</v>
      </c>
      <c r="GJ348" s="6">
        <v>0</v>
      </c>
      <c r="GK348" s="6">
        <v>0</v>
      </c>
      <c r="GL348" s="6">
        <v>0</v>
      </c>
      <c r="GM348" s="6">
        <v>0</v>
      </c>
      <c r="GN348" s="6">
        <v>0</v>
      </c>
      <c r="GO348" s="6">
        <v>0</v>
      </c>
      <c r="GP348" s="6">
        <v>0</v>
      </c>
      <c r="GQ348" s="6">
        <v>0</v>
      </c>
      <c r="GR348" s="6">
        <v>0</v>
      </c>
      <c r="GS348" s="6">
        <v>0</v>
      </c>
      <c r="GT348" s="6">
        <v>0</v>
      </c>
      <c r="GU348" s="6">
        <v>0</v>
      </c>
      <c r="GV348" s="7">
        <v>0</v>
      </c>
      <c r="GW348">
        <f t="shared" si="15"/>
        <v>0</v>
      </c>
    </row>
    <row r="349" spans="4:205" x14ac:dyDescent="0.25">
      <c r="D349">
        <v>130</v>
      </c>
      <c r="E349" s="5">
        <v>0</v>
      </c>
      <c r="F349" s="6">
        <v>0</v>
      </c>
      <c r="G349" s="6">
        <v>0</v>
      </c>
      <c r="H349" s="6">
        <v>0</v>
      </c>
      <c r="I349" s="6">
        <v>0</v>
      </c>
      <c r="J349" s="6">
        <v>0</v>
      </c>
      <c r="K349" s="6">
        <v>0</v>
      </c>
      <c r="L349" s="6">
        <v>0</v>
      </c>
      <c r="M349" s="6">
        <v>0</v>
      </c>
      <c r="N349" s="6">
        <v>0</v>
      </c>
      <c r="O349" s="6">
        <v>0</v>
      </c>
      <c r="P349" s="6">
        <v>0</v>
      </c>
      <c r="Q349" s="6">
        <v>0</v>
      </c>
      <c r="R349" s="6">
        <v>0</v>
      </c>
      <c r="S349" s="6">
        <v>0</v>
      </c>
      <c r="T349" s="6">
        <v>0</v>
      </c>
      <c r="U349" s="6">
        <v>0</v>
      </c>
      <c r="V349" s="6">
        <v>0</v>
      </c>
      <c r="W349" s="6">
        <v>0</v>
      </c>
      <c r="X349" s="6">
        <v>0</v>
      </c>
      <c r="Y349" s="6">
        <v>0</v>
      </c>
      <c r="Z349" s="6">
        <v>0</v>
      </c>
      <c r="AA349" s="6">
        <v>0</v>
      </c>
      <c r="AB349" s="6">
        <v>0</v>
      </c>
      <c r="AC349" s="6">
        <v>0</v>
      </c>
      <c r="AD349" s="6">
        <v>0</v>
      </c>
      <c r="AE349" s="6">
        <v>0</v>
      </c>
      <c r="AF349" s="6">
        <v>0</v>
      </c>
      <c r="AG349" s="6">
        <v>0</v>
      </c>
      <c r="AH349" s="6">
        <v>0</v>
      </c>
      <c r="AI349" s="6">
        <v>0</v>
      </c>
      <c r="AJ349" s="6">
        <v>0</v>
      </c>
      <c r="AK349" s="6">
        <v>0</v>
      </c>
      <c r="AL349" s="6">
        <v>0</v>
      </c>
      <c r="AM349" s="6">
        <v>0</v>
      </c>
      <c r="AN349" s="6">
        <v>0</v>
      </c>
      <c r="AO349" s="6">
        <v>0</v>
      </c>
      <c r="AP349" s="6">
        <v>0</v>
      </c>
      <c r="AQ349" s="6">
        <v>0</v>
      </c>
      <c r="AR349" s="6">
        <v>0</v>
      </c>
      <c r="AS349" s="6">
        <v>0</v>
      </c>
      <c r="AT349" s="6">
        <v>0</v>
      </c>
      <c r="AU349" s="6">
        <v>0</v>
      </c>
      <c r="AV349" s="6">
        <v>0</v>
      </c>
      <c r="AW349" s="6">
        <v>0</v>
      </c>
      <c r="AX349" s="6">
        <v>0</v>
      </c>
      <c r="AY349" s="6">
        <v>0</v>
      </c>
      <c r="AZ349" s="6">
        <v>0</v>
      </c>
      <c r="BA349" s="6">
        <v>0</v>
      </c>
      <c r="BB349" s="6">
        <v>0</v>
      </c>
      <c r="BC349" s="6">
        <v>0</v>
      </c>
      <c r="BD349" s="6">
        <v>0</v>
      </c>
      <c r="BE349" s="6">
        <v>0</v>
      </c>
      <c r="BF349" s="6">
        <v>0</v>
      </c>
      <c r="BG349" s="6">
        <v>0</v>
      </c>
      <c r="BH349" s="6">
        <v>0</v>
      </c>
      <c r="BI349" s="6">
        <v>0</v>
      </c>
      <c r="BJ349" s="6">
        <v>0</v>
      </c>
      <c r="BK349" s="6">
        <v>0</v>
      </c>
      <c r="BL349" s="6">
        <v>0</v>
      </c>
      <c r="BM349" s="6">
        <v>0</v>
      </c>
      <c r="BN349" s="6">
        <v>0</v>
      </c>
      <c r="BO349" s="6">
        <v>0</v>
      </c>
      <c r="BP349" s="6">
        <v>0</v>
      </c>
      <c r="BQ349" s="6">
        <v>0</v>
      </c>
      <c r="BR349" s="6">
        <v>0</v>
      </c>
      <c r="BS349" s="6">
        <v>0</v>
      </c>
      <c r="BT349" s="6">
        <v>0</v>
      </c>
      <c r="BU349" s="6">
        <v>0</v>
      </c>
      <c r="BV349" s="6">
        <v>0</v>
      </c>
      <c r="BW349" s="6">
        <v>0</v>
      </c>
      <c r="BX349" s="6">
        <v>0</v>
      </c>
      <c r="BY349" s="6">
        <v>0</v>
      </c>
      <c r="BZ349" s="6">
        <v>0</v>
      </c>
      <c r="CA349" s="6">
        <v>0</v>
      </c>
      <c r="CB349" s="6">
        <v>0</v>
      </c>
      <c r="CC349" s="6">
        <v>0</v>
      </c>
      <c r="CD349" s="6">
        <v>0</v>
      </c>
      <c r="CE349" s="6">
        <v>0</v>
      </c>
      <c r="CF349" s="6">
        <v>0</v>
      </c>
      <c r="CG349" s="6">
        <v>0</v>
      </c>
      <c r="CH349" s="6">
        <v>0</v>
      </c>
      <c r="CI349" s="6">
        <v>0</v>
      </c>
      <c r="CJ349" s="6">
        <v>0</v>
      </c>
      <c r="CK349" s="6">
        <v>0</v>
      </c>
      <c r="CL349" s="6">
        <v>0</v>
      </c>
      <c r="CM349" s="6">
        <v>0</v>
      </c>
      <c r="CN349" s="6">
        <v>0</v>
      </c>
      <c r="CO349" s="6">
        <v>0</v>
      </c>
      <c r="CP349" s="6">
        <v>0</v>
      </c>
      <c r="CQ349" s="6">
        <v>0</v>
      </c>
      <c r="CR349" s="6">
        <v>0</v>
      </c>
      <c r="CS349" s="6">
        <v>0</v>
      </c>
      <c r="CT349" s="6">
        <v>0</v>
      </c>
      <c r="CU349" s="6">
        <v>0</v>
      </c>
      <c r="CV349" s="6">
        <v>0</v>
      </c>
      <c r="CW349" s="6">
        <v>0</v>
      </c>
      <c r="CX349" s="6">
        <v>0</v>
      </c>
      <c r="CY349" s="6">
        <v>0</v>
      </c>
      <c r="CZ349" s="6">
        <v>0</v>
      </c>
      <c r="DA349" s="6">
        <v>0</v>
      </c>
      <c r="DB349" s="6">
        <v>0</v>
      </c>
      <c r="DC349" s="6">
        <v>0</v>
      </c>
      <c r="DD349" s="6">
        <v>0</v>
      </c>
      <c r="DE349" s="6">
        <v>0</v>
      </c>
      <c r="DF349" s="6">
        <v>0</v>
      </c>
      <c r="DG349" s="6">
        <v>0</v>
      </c>
      <c r="DH349" s="6">
        <v>0</v>
      </c>
      <c r="DI349" s="6">
        <v>0</v>
      </c>
      <c r="DJ349" s="6">
        <v>0</v>
      </c>
      <c r="DK349" s="6">
        <v>0</v>
      </c>
      <c r="DL349" s="6">
        <v>0</v>
      </c>
      <c r="DM349" s="6">
        <v>0</v>
      </c>
      <c r="DN349" s="6">
        <v>0</v>
      </c>
      <c r="DO349" s="6">
        <v>0</v>
      </c>
      <c r="DP349" s="6">
        <v>0</v>
      </c>
      <c r="DQ349" s="6">
        <v>0</v>
      </c>
      <c r="DR349" s="6">
        <v>0</v>
      </c>
      <c r="DS349" s="6">
        <v>0</v>
      </c>
      <c r="DT349" s="6">
        <v>0</v>
      </c>
      <c r="DU349" s="6">
        <v>0</v>
      </c>
      <c r="DV349" s="6">
        <v>0</v>
      </c>
      <c r="DW349" s="6">
        <v>0</v>
      </c>
      <c r="DX349" s="6">
        <v>0</v>
      </c>
      <c r="DY349" s="6">
        <v>0</v>
      </c>
      <c r="DZ349" s="6">
        <v>0</v>
      </c>
      <c r="EA349" s="6">
        <v>0</v>
      </c>
      <c r="EB349" s="6">
        <v>0</v>
      </c>
      <c r="EC349" s="6">
        <v>0</v>
      </c>
      <c r="ED349" s="6">
        <v>0</v>
      </c>
      <c r="EE349" s="6">
        <v>0</v>
      </c>
      <c r="EF349" s="6">
        <v>0</v>
      </c>
      <c r="EG349" s="6">
        <v>0</v>
      </c>
      <c r="EH349" s="6">
        <v>0</v>
      </c>
      <c r="EI349" s="6">
        <v>0</v>
      </c>
      <c r="EJ349" s="6">
        <v>0</v>
      </c>
      <c r="EK349" s="6">
        <v>0</v>
      </c>
      <c r="EL349" s="6">
        <v>0</v>
      </c>
      <c r="EM349" s="6">
        <v>0</v>
      </c>
      <c r="EN349" s="6">
        <v>0</v>
      </c>
      <c r="EO349" s="6">
        <v>0</v>
      </c>
      <c r="EP349" s="6">
        <v>0</v>
      </c>
      <c r="EQ349" s="6">
        <v>0</v>
      </c>
      <c r="ER349" s="6">
        <v>0</v>
      </c>
      <c r="ES349" s="6">
        <v>0</v>
      </c>
      <c r="ET349" s="6">
        <v>0</v>
      </c>
      <c r="EU349" s="6">
        <v>0</v>
      </c>
      <c r="EV349" s="6">
        <v>0</v>
      </c>
      <c r="EW349" s="6">
        <v>0</v>
      </c>
      <c r="EX349" s="6">
        <v>0</v>
      </c>
      <c r="EY349" s="6">
        <v>0</v>
      </c>
      <c r="EZ349" s="6">
        <v>0</v>
      </c>
      <c r="FA349" s="6">
        <v>0</v>
      </c>
      <c r="FB349" s="6">
        <v>0</v>
      </c>
      <c r="FC349" s="6">
        <v>0</v>
      </c>
      <c r="FD349" s="6">
        <v>0</v>
      </c>
      <c r="FE349" s="6">
        <v>0</v>
      </c>
      <c r="FF349" s="6">
        <v>0</v>
      </c>
      <c r="FG349" s="6">
        <v>0</v>
      </c>
      <c r="FH349" s="6">
        <v>0</v>
      </c>
      <c r="FI349" s="6">
        <v>0</v>
      </c>
      <c r="FJ349" s="6">
        <v>0</v>
      </c>
      <c r="FK349" s="6">
        <v>0</v>
      </c>
      <c r="FL349" s="6">
        <v>0</v>
      </c>
      <c r="FM349" s="6">
        <v>0</v>
      </c>
      <c r="FN349" s="6">
        <v>0</v>
      </c>
      <c r="FO349" s="6">
        <v>0</v>
      </c>
      <c r="FP349" s="6">
        <v>0</v>
      </c>
      <c r="FQ349" s="6">
        <v>0</v>
      </c>
      <c r="FR349" s="6">
        <v>0</v>
      </c>
      <c r="FS349" s="6">
        <v>0</v>
      </c>
      <c r="FT349" s="6">
        <v>0</v>
      </c>
      <c r="FU349" s="6">
        <v>0</v>
      </c>
      <c r="FV349" s="6">
        <v>0</v>
      </c>
      <c r="FW349" s="6">
        <v>0</v>
      </c>
      <c r="FX349" s="6">
        <v>0</v>
      </c>
      <c r="FY349" s="6">
        <v>0</v>
      </c>
      <c r="FZ349" s="6">
        <v>0</v>
      </c>
      <c r="GA349" s="6">
        <v>0</v>
      </c>
      <c r="GB349" s="6">
        <v>0</v>
      </c>
      <c r="GC349" s="6">
        <v>0</v>
      </c>
      <c r="GD349" s="6">
        <v>0</v>
      </c>
      <c r="GE349" s="6">
        <v>0</v>
      </c>
      <c r="GF349" s="6">
        <v>0</v>
      </c>
      <c r="GG349" s="6">
        <v>0</v>
      </c>
      <c r="GH349" s="6">
        <v>0</v>
      </c>
      <c r="GI349" s="6">
        <v>0</v>
      </c>
      <c r="GJ349" s="6">
        <v>0</v>
      </c>
      <c r="GK349" s="6">
        <v>0</v>
      </c>
      <c r="GL349" s="6">
        <v>0</v>
      </c>
      <c r="GM349" s="6">
        <v>0</v>
      </c>
      <c r="GN349" s="6">
        <v>0</v>
      </c>
      <c r="GO349" s="6">
        <v>0</v>
      </c>
      <c r="GP349" s="6">
        <v>0</v>
      </c>
      <c r="GQ349" s="6">
        <v>0</v>
      </c>
      <c r="GR349" s="6">
        <v>0</v>
      </c>
      <c r="GS349" s="6">
        <v>0</v>
      </c>
      <c r="GT349" s="6">
        <v>0</v>
      </c>
      <c r="GU349" s="6">
        <v>0</v>
      </c>
      <c r="GV349" s="7">
        <v>0</v>
      </c>
      <c r="GW349">
        <f t="shared" ref="GW349:GW412" si="16">SUM(E349:GV349)</f>
        <v>0</v>
      </c>
    </row>
    <row r="350" spans="4:205" x14ac:dyDescent="0.25">
      <c r="D350">
        <v>131</v>
      </c>
      <c r="E350" s="5">
        <v>0</v>
      </c>
      <c r="F350" s="6">
        <v>0</v>
      </c>
      <c r="G350" s="6">
        <v>0</v>
      </c>
      <c r="H350" s="6">
        <v>0</v>
      </c>
      <c r="I350" s="6">
        <v>0</v>
      </c>
      <c r="J350" s="6">
        <v>0</v>
      </c>
      <c r="K350" s="6">
        <v>0</v>
      </c>
      <c r="L350" s="6">
        <v>0</v>
      </c>
      <c r="M350" s="6">
        <v>0</v>
      </c>
      <c r="N350" s="6">
        <v>0</v>
      </c>
      <c r="O350" s="6">
        <v>0</v>
      </c>
      <c r="P350" s="6">
        <v>0</v>
      </c>
      <c r="Q350" s="6">
        <v>0</v>
      </c>
      <c r="R350" s="6">
        <v>0</v>
      </c>
      <c r="S350" s="6">
        <v>0</v>
      </c>
      <c r="T350" s="6">
        <v>0</v>
      </c>
      <c r="U350" s="6">
        <v>0</v>
      </c>
      <c r="V350" s="6">
        <v>0</v>
      </c>
      <c r="W350" s="6">
        <v>0</v>
      </c>
      <c r="X350" s="6">
        <v>0</v>
      </c>
      <c r="Y350" s="6">
        <v>0</v>
      </c>
      <c r="Z350" s="6">
        <v>0</v>
      </c>
      <c r="AA350" s="6">
        <v>0</v>
      </c>
      <c r="AB350" s="6">
        <v>0</v>
      </c>
      <c r="AC350" s="6">
        <v>0</v>
      </c>
      <c r="AD350" s="6">
        <v>0</v>
      </c>
      <c r="AE350" s="6">
        <v>0</v>
      </c>
      <c r="AF350" s="6">
        <v>0</v>
      </c>
      <c r="AG350" s="6">
        <v>0</v>
      </c>
      <c r="AH350" s="6">
        <v>0</v>
      </c>
      <c r="AI350" s="6">
        <v>0</v>
      </c>
      <c r="AJ350" s="6">
        <v>0</v>
      </c>
      <c r="AK350" s="6">
        <v>0</v>
      </c>
      <c r="AL350" s="6">
        <v>0</v>
      </c>
      <c r="AM350" s="6">
        <v>0</v>
      </c>
      <c r="AN350" s="6">
        <v>0</v>
      </c>
      <c r="AO350" s="6">
        <v>0</v>
      </c>
      <c r="AP350" s="6">
        <v>0</v>
      </c>
      <c r="AQ350" s="6">
        <v>0</v>
      </c>
      <c r="AR350" s="6">
        <v>0</v>
      </c>
      <c r="AS350" s="6">
        <v>0</v>
      </c>
      <c r="AT350" s="6">
        <v>0</v>
      </c>
      <c r="AU350" s="6">
        <v>0</v>
      </c>
      <c r="AV350" s="6">
        <v>0</v>
      </c>
      <c r="AW350" s="6">
        <v>0</v>
      </c>
      <c r="AX350" s="6">
        <v>0</v>
      </c>
      <c r="AY350" s="6">
        <v>0</v>
      </c>
      <c r="AZ350" s="6">
        <v>0</v>
      </c>
      <c r="BA350" s="6">
        <v>0</v>
      </c>
      <c r="BB350" s="6">
        <v>0</v>
      </c>
      <c r="BC350" s="6">
        <v>0</v>
      </c>
      <c r="BD350" s="6">
        <v>0</v>
      </c>
      <c r="BE350" s="6">
        <v>0</v>
      </c>
      <c r="BF350" s="6">
        <v>0</v>
      </c>
      <c r="BG350" s="6">
        <v>0</v>
      </c>
      <c r="BH350" s="6">
        <v>0</v>
      </c>
      <c r="BI350" s="6">
        <v>0</v>
      </c>
      <c r="BJ350" s="6">
        <v>0</v>
      </c>
      <c r="BK350" s="6">
        <v>0</v>
      </c>
      <c r="BL350" s="6">
        <v>0</v>
      </c>
      <c r="BM350" s="6">
        <v>0</v>
      </c>
      <c r="BN350" s="6">
        <v>0</v>
      </c>
      <c r="BO350" s="6">
        <v>0</v>
      </c>
      <c r="BP350" s="6">
        <v>0</v>
      </c>
      <c r="BQ350" s="6">
        <v>0</v>
      </c>
      <c r="BR350" s="6">
        <v>0</v>
      </c>
      <c r="BS350" s="6">
        <v>0</v>
      </c>
      <c r="BT350" s="6">
        <v>0</v>
      </c>
      <c r="BU350" s="6">
        <v>0</v>
      </c>
      <c r="BV350" s="6">
        <v>0</v>
      </c>
      <c r="BW350" s="6">
        <v>0</v>
      </c>
      <c r="BX350" s="6">
        <v>0</v>
      </c>
      <c r="BY350" s="6">
        <v>0</v>
      </c>
      <c r="BZ350" s="6">
        <v>0</v>
      </c>
      <c r="CA350" s="6">
        <v>0</v>
      </c>
      <c r="CB350" s="6">
        <v>0</v>
      </c>
      <c r="CC350" s="6">
        <v>0</v>
      </c>
      <c r="CD350" s="6">
        <v>0</v>
      </c>
      <c r="CE350" s="6">
        <v>0</v>
      </c>
      <c r="CF350" s="6">
        <v>0</v>
      </c>
      <c r="CG350" s="6">
        <v>0</v>
      </c>
      <c r="CH350" s="6">
        <v>0</v>
      </c>
      <c r="CI350" s="6">
        <v>0</v>
      </c>
      <c r="CJ350" s="6">
        <v>0</v>
      </c>
      <c r="CK350" s="6">
        <v>0</v>
      </c>
      <c r="CL350" s="6">
        <v>0</v>
      </c>
      <c r="CM350" s="6">
        <v>0</v>
      </c>
      <c r="CN350" s="6">
        <v>0</v>
      </c>
      <c r="CO350" s="6">
        <v>0</v>
      </c>
      <c r="CP350" s="6">
        <v>0</v>
      </c>
      <c r="CQ350" s="6">
        <v>0</v>
      </c>
      <c r="CR350" s="6">
        <v>0</v>
      </c>
      <c r="CS350" s="6">
        <v>0</v>
      </c>
      <c r="CT350" s="6">
        <v>0</v>
      </c>
      <c r="CU350" s="6">
        <v>0</v>
      </c>
      <c r="CV350" s="6">
        <v>0</v>
      </c>
      <c r="CW350" s="6">
        <v>0</v>
      </c>
      <c r="CX350" s="6">
        <v>0</v>
      </c>
      <c r="CY350" s="6">
        <v>0</v>
      </c>
      <c r="CZ350" s="6">
        <v>0</v>
      </c>
      <c r="DA350" s="6">
        <v>0</v>
      </c>
      <c r="DB350" s="6">
        <v>0</v>
      </c>
      <c r="DC350" s="6">
        <v>0</v>
      </c>
      <c r="DD350" s="6">
        <v>0</v>
      </c>
      <c r="DE350" s="6">
        <v>0</v>
      </c>
      <c r="DF350" s="6">
        <v>0</v>
      </c>
      <c r="DG350" s="6">
        <v>0</v>
      </c>
      <c r="DH350" s="6">
        <v>0</v>
      </c>
      <c r="DI350" s="6">
        <v>0</v>
      </c>
      <c r="DJ350" s="6">
        <v>0</v>
      </c>
      <c r="DK350" s="6">
        <v>0</v>
      </c>
      <c r="DL350" s="6">
        <v>0</v>
      </c>
      <c r="DM350" s="6">
        <v>0</v>
      </c>
      <c r="DN350" s="6">
        <v>0</v>
      </c>
      <c r="DO350" s="6">
        <v>0</v>
      </c>
      <c r="DP350" s="6">
        <v>0</v>
      </c>
      <c r="DQ350" s="6">
        <v>0</v>
      </c>
      <c r="DR350" s="6">
        <v>0</v>
      </c>
      <c r="DS350" s="6">
        <v>0</v>
      </c>
      <c r="DT350" s="6">
        <v>0</v>
      </c>
      <c r="DU350" s="6">
        <v>0</v>
      </c>
      <c r="DV350" s="6">
        <v>0</v>
      </c>
      <c r="DW350" s="6">
        <v>0</v>
      </c>
      <c r="DX350" s="6">
        <v>0</v>
      </c>
      <c r="DY350" s="6">
        <v>0</v>
      </c>
      <c r="DZ350" s="6">
        <v>0</v>
      </c>
      <c r="EA350" s="6">
        <v>0</v>
      </c>
      <c r="EB350" s="6">
        <v>0</v>
      </c>
      <c r="EC350" s="6">
        <v>0</v>
      </c>
      <c r="ED350" s="6">
        <v>0</v>
      </c>
      <c r="EE350" s="6">
        <v>0</v>
      </c>
      <c r="EF350" s="6">
        <v>0</v>
      </c>
      <c r="EG350" s="6">
        <v>0</v>
      </c>
      <c r="EH350" s="6">
        <v>0</v>
      </c>
      <c r="EI350" s="6">
        <v>0</v>
      </c>
      <c r="EJ350" s="6">
        <v>0</v>
      </c>
      <c r="EK350" s="6">
        <v>0</v>
      </c>
      <c r="EL350" s="6">
        <v>0</v>
      </c>
      <c r="EM350" s="6">
        <v>0</v>
      </c>
      <c r="EN350" s="6">
        <v>0</v>
      </c>
      <c r="EO350" s="6">
        <v>0</v>
      </c>
      <c r="EP350" s="6">
        <v>0</v>
      </c>
      <c r="EQ350" s="6">
        <v>0</v>
      </c>
      <c r="ER350" s="6">
        <v>0</v>
      </c>
      <c r="ES350" s="6">
        <v>0</v>
      </c>
      <c r="ET350" s="6">
        <v>0</v>
      </c>
      <c r="EU350" s="6">
        <v>0</v>
      </c>
      <c r="EV350" s="6">
        <v>0</v>
      </c>
      <c r="EW350" s="6">
        <v>0</v>
      </c>
      <c r="EX350" s="6">
        <v>0</v>
      </c>
      <c r="EY350" s="6">
        <v>0</v>
      </c>
      <c r="EZ350" s="6">
        <v>0</v>
      </c>
      <c r="FA350" s="6">
        <v>0</v>
      </c>
      <c r="FB350" s="6">
        <v>0</v>
      </c>
      <c r="FC350" s="6">
        <v>0</v>
      </c>
      <c r="FD350" s="6">
        <v>0</v>
      </c>
      <c r="FE350" s="6">
        <v>0</v>
      </c>
      <c r="FF350" s="6">
        <v>0</v>
      </c>
      <c r="FG350" s="6">
        <v>0</v>
      </c>
      <c r="FH350" s="6">
        <v>0</v>
      </c>
      <c r="FI350" s="6">
        <v>0</v>
      </c>
      <c r="FJ350" s="6">
        <v>0</v>
      </c>
      <c r="FK350" s="6">
        <v>0</v>
      </c>
      <c r="FL350" s="6">
        <v>0</v>
      </c>
      <c r="FM350" s="6">
        <v>0</v>
      </c>
      <c r="FN350" s="6">
        <v>0</v>
      </c>
      <c r="FO350" s="6">
        <v>0</v>
      </c>
      <c r="FP350" s="6">
        <v>0</v>
      </c>
      <c r="FQ350" s="6">
        <v>0</v>
      </c>
      <c r="FR350" s="6">
        <v>0</v>
      </c>
      <c r="FS350" s="6">
        <v>0</v>
      </c>
      <c r="FT350" s="6">
        <v>0</v>
      </c>
      <c r="FU350" s="6">
        <v>0</v>
      </c>
      <c r="FV350" s="6">
        <v>0</v>
      </c>
      <c r="FW350" s="6">
        <v>0</v>
      </c>
      <c r="FX350" s="6">
        <v>0</v>
      </c>
      <c r="FY350" s="6">
        <v>0</v>
      </c>
      <c r="FZ350" s="6">
        <v>0</v>
      </c>
      <c r="GA350" s="6">
        <v>0</v>
      </c>
      <c r="GB350" s="6">
        <v>0</v>
      </c>
      <c r="GC350" s="6">
        <v>0</v>
      </c>
      <c r="GD350" s="6">
        <v>0</v>
      </c>
      <c r="GE350" s="6">
        <v>0</v>
      </c>
      <c r="GF350" s="6">
        <v>0</v>
      </c>
      <c r="GG350" s="6">
        <v>0</v>
      </c>
      <c r="GH350" s="6">
        <v>0</v>
      </c>
      <c r="GI350" s="6">
        <v>0</v>
      </c>
      <c r="GJ350" s="6">
        <v>0</v>
      </c>
      <c r="GK350" s="6">
        <v>0</v>
      </c>
      <c r="GL350" s="6">
        <v>0</v>
      </c>
      <c r="GM350" s="6">
        <v>0</v>
      </c>
      <c r="GN350" s="6">
        <v>0</v>
      </c>
      <c r="GO350" s="6">
        <v>0</v>
      </c>
      <c r="GP350" s="6">
        <v>0</v>
      </c>
      <c r="GQ350" s="6">
        <v>0</v>
      </c>
      <c r="GR350" s="6">
        <v>0</v>
      </c>
      <c r="GS350" s="6">
        <v>0</v>
      </c>
      <c r="GT350" s="6">
        <v>0</v>
      </c>
      <c r="GU350" s="6">
        <v>0</v>
      </c>
      <c r="GV350" s="7">
        <v>0</v>
      </c>
      <c r="GW350">
        <f t="shared" si="16"/>
        <v>0</v>
      </c>
    </row>
    <row r="351" spans="4:205" x14ac:dyDescent="0.25">
      <c r="D351">
        <v>132</v>
      </c>
      <c r="E351" s="5">
        <v>0</v>
      </c>
      <c r="F351" s="6">
        <v>0</v>
      </c>
      <c r="G351" s="6">
        <v>0</v>
      </c>
      <c r="H351" s="6">
        <v>0</v>
      </c>
      <c r="I351" s="6">
        <v>0</v>
      </c>
      <c r="J351" s="6">
        <v>0</v>
      </c>
      <c r="K351" s="6">
        <v>0</v>
      </c>
      <c r="L351" s="6">
        <v>0</v>
      </c>
      <c r="M351" s="6">
        <v>0</v>
      </c>
      <c r="N351" s="6">
        <v>0</v>
      </c>
      <c r="O351" s="6">
        <v>0</v>
      </c>
      <c r="P351" s="6">
        <v>0</v>
      </c>
      <c r="Q351" s="6">
        <v>0</v>
      </c>
      <c r="R351" s="6">
        <v>0</v>
      </c>
      <c r="S351" s="6">
        <v>0</v>
      </c>
      <c r="T351" s="6">
        <v>0</v>
      </c>
      <c r="U351" s="6">
        <v>0</v>
      </c>
      <c r="V351" s="6">
        <v>0</v>
      </c>
      <c r="W351" s="6">
        <v>0</v>
      </c>
      <c r="X351" s="6">
        <v>0</v>
      </c>
      <c r="Y351" s="6">
        <v>0</v>
      </c>
      <c r="Z351" s="6">
        <v>0</v>
      </c>
      <c r="AA351" s="6">
        <v>0</v>
      </c>
      <c r="AB351" s="6">
        <v>0</v>
      </c>
      <c r="AC351" s="6">
        <v>0</v>
      </c>
      <c r="AD351" s="6">
        <v>0</v>
      </c>
      <c r="AE351" s="6">
        <v>0</v>
      </c>
      <c r="AF351" s="6">
        <v>0</v>
      </c>
      <c r="AG351" s="6">
        <v>0</v>
      </c>
      <c r="AH351" s="6">
        <v>0</v>
      </c>
      <c r="AI351" s="6">
        <v>0</v>
      </c>
      <c r="AJ351" s="6">
        <v>0</v>
      </c>
      <c r="AK351" s="6">
        <v>0</v>
      </c>
      <c r="AL351" s="6">
        <v>0</v>
      </c>
      <c r="AM351" s="6">
        <v>0</v>
      </c>
      <c r="AN351" s="6">
        <v>0</v>
      </c>
      <c r="AO351" s="6">
        <v>0</v>
      </c>
      <c r="AP351" s="6">
        <v>0</v>
      </c>
      <c r="AQ351" s="6">
        <v>0</v>
      </c>
      <c r="AR351" s="6">
        <v>0</v>
      </c>
      <c r="AS351" s="6">
        <v>0</v>
      </c>
      <c r="AT351" s="6">
        <v>0</v>
      </c>
      <c r="AU351" s="6">
        <v>0</v>
      </c>
      <c r="AV351" s="6">
        <v>0</v>
      </c>
      <c r="AW351" s="6">
        <v>0</v>
      </c>
      <c r="AX351" s="6">
        <v>0</v>
      </c>
      <c r="AY351" s="6">
        <v>0</v>
      </c>
      <c r="AZ351" s="6">
        <v>0</v>
      </c>
      <c r="BA351" s="6">
        <v>0</v>
      </c>
      <c r="BB351" s="6">
        <v>0</v>
      </c>
      <c r="BC351" s="6">
        <v>0</v>
      </c>
      <c r="BD351" s="6">
        <v>0</v>
      </c>
      <c r="BE351" s="6">
        <v>0</v>
      </c>
      <c r="BF351" s="6">
        <v>0</v>
      </c>
      <c r="BG351" s="6">
        <v>0</v>
      </c>
      <c r="BH351" s="6">
        <v>0</v>
      </c>
      <c r="BI351" s="6">
        <v>0</v>
      </c>
      <c r="BJ351" s="6">
        <v>0</v>
      </c>
      <c r="BK351" s="6">
        <v>0</v>
      </c>
      <c r="BL351" s="6">
        <v>0</v>
      </c>
      <c r="BM351" s="6">
        <v>0</v>
      </c>
      <c r="BN351" s="6">
        <v>0</v>
      </c>
      <c r="BO351" s="6">
        <v>0</v>
      </c>
      <c r="BP351" s="6">
        <v>0</v>
      </c>
      <c r="BQ351" s="6">
        <v>0</v>
      </c>
      <c r="BR351" s="6">
        <v>0</v>
      </c>
      <c r="BS351" s="6">
        <v>0</v>
      </c>
      <c r="BT351" s="6">
        <v>0</v>
      </c>
      <c r="BU351" s="6">
        <v>0</v>
      </c>
      <c r="BV351" s="6">
        <v>0</v>
      </c>
      <c r="BW351" s="6">
        <v>0</v>
      </c>
      <c r="BX351" s="6">
        <v>0</v>
      </c>
      <c r="BY351" s="6">
        <v>0</v>
      </c>
      <c r="BZ351" s="6">
        <v>0</v>
      </c>
      <c r="CA351" s="6">
        <v>0</v>
      </c>
      <c r="CB351" s="6">
        <v>0</v>
      </c>
      <c r="CC351" s="6">
        <v>0</v>
      </c>
      <c r="CD351" s="6">
        <v>0</v>
      </c>
      <c r="CE351" s="6">
        <v>0</v>
      </c>
      <c r="CF351" s="6">
        <v>0</v>
      </c>
      <c r="CG351" s="6">
        <v>0</v>
      </c>
      <c r="CH351" s="6">
        <v>0</v>
      </c>
      <c r="CI351" s="6">
        <v>0</v>
      </c>
      <c r="CJ351" s="6">
        <v>0</v>
      </c>
      <c r="CK351" s="6">
        <v>0</v>
      </c>
      <c r="CL351" s="6">
        <v>0</v>
      </c>
      <c r="CM351" s="6">
        <v>0</v>
      </c>
      <c r="CN351" s="6">
        <v>0</v>
      </c>
      <c r="CO351" s="6">
        <v>0</v>
      </c>
      <c r="CP351" s="6">
        <v>0</v>
      </c>
      <c r="CQ351" s="6">
        <v>0</v>
      </c>
      <c r="CR351" s="6">
        <v>0</v>
      </c>
      <c r="CS351" s="6">
        <v>0</v>
      </c>
      <c r="CT351" s="6">
        <v>0</v>
      </c>
      <c r="CU351" s="6">
        <v>0</v>
      </c>
      <c r="CV351" s="6">
        <v>0</v>
      </c>
      <c r="CW351" s="6">
        <v>0</v>
      </c>
      <c r="CX351" s="6">
        <v>0</v>
      </c>
      <c r="CY351" s="6">
        <v>0</v>
      </c>
      <c r="CZ351" s="6">
        <v>0</v>
      </c>
      <c r="DA351" s="6">
        <v>0</v>
      </c>
      <c r="DB351" s="6">
        <v>0</v>
      </c>
      <c r="DC351" s="6">
        <v>0</v>
      </c>
      <c r="DD351" s="6">
        <v>0</v>
      </c>
      <c r="DE351" s="6">
        <v>0</v>
      </c>
      <c r="DF351" s="6">
        <v>0</v>
      </c>
      <c r="DG351" s="6">
        <v>0</v>
      </c>
      <c r="DH351" s="6">
        <v>0</v>
      </c>
      <c r="DI351" s="6">
        <v>0</v>
      </c>
      <c r="DJ351" s="6">
        <v>0</v>
      </c>
      <c r="DK351" s="6">
        <v>0</v>
      </c>
      <c r="DL351" s="6">
        <v>0</v>
      </c>
      <c r="DM351" s="6">
        <v>0</v>
      </c>
      <c r="DN351" s="6">
        <v>0</v>
      </c>
      <c r="DO351" s="6">
        <v>0</v>
      </c>
      <c r="DP351" s="6">
        <v>0</v>
      </c>
      <c r="DQ351" s="6">
        <v>0</v>
      </c>
      <c r="DR351" s="6">
        <v>0</v>
      </c>
      <c r="DS351" s="6">
        <v>0</v>
      </c>
      <c r="DT351" s="6">
        <v>0</v>
      </c>
      <c r="DU351" s="6">
        <v>0</v>
      </c>
      <c r="DV351" s="6">
        <v>0</v>
      </c>
      <c r="DW351" s="6">
        <v>0</v>
      </c>
      <c r="DX351" s="6">
        <v>0</v>
      </c>
      <c r="DY351" s="6">
        <v>0</v>
      </c>
      <c r="DZ351" s="6">
        <v>0</v>
      </c>
      <c r="EA351" s="6">
        <v>0</v>
      </c>
      <c r="EB351" s="6">
        <v>0</v>
      </c>
      <c r="EC351" s="6">
        <v>0</v>
      </c>
      <c r="ED351" s="6">
        <v>0</v>
      </c>
      <c r="EE351" s="6">
        <v>0</v>
      </c>
      <c r="EF351" s="6">
        <v>0</v>
      </c>
      <c r="EG351" s="6">
        <v>0</v>
      </c>
      <c r="EH351" s="6">
        <v>0</v>
      </c>
      <c r="EI351" s="6">
        <v>0</v>
      </c>
      <c r="EJ351" s="6">
        <v>0</v>
      </c>
      <c r="EK351" s="6">
        <v>0</v>
      </c>
      <c r="EL351" s="6">
        <v>0</v>
      </c>
      <c r="EM351" s="6">
        <v>0</v>
      </c>
      <c r="EN351" s="6">
        <v>0</v>
      </c>
      <c r="EO351" s="6">
        <v>0</v>
      </c>
      <c r="EP351" s="6">
        <v>0</v>
      </c>
      <c r="EQ351" s="6">
        <v>0</v>
      </c>
      <c r="ER351" s="6">
        <v>0</v>
      </c>
      <c r="ES351" s="6">
        <v>0</v>
      </c>
      <c r="ET351" s="6">
        <v>0</v>
      </c>
      <c r="EU351" s="6">
        <v>0</v>
      </c>
      <c r="EV351" s="6">
        <v>0</v>
      </c>
      <c r="EW351" s="6">
        <v>0</v>
      </c>
      <c r="EX351" s="6">
        <v>0</v>
      </c>
      <c r="EY351" s="6">
        <v>0</v>
      </c>
      <c r="EZ351" s="6">
        <v>0</v>
      </c>
      <c r="FA351" s="6">
        <v>0</v>
      </c>
      <c r="FB351" s="6">
        <v>0</v>
      </c>
      <c r="FC351" s="6">
        <v>0</v>
      </c>
      <c r="FD351" s="6">
        <v>0</v>
      </c>
      <c r="FE351" s="6">
        <v>0</v>
      </c>
      <c r="FF351" s="6">
        <v>0</v>
      </c>
      <c r="FG351" s="6">
        <v>0</v>
      </c>
      <c r="FH351" s="6">
        <v>0</v>
      </c>
      <c r="FI351" s="6">
        <v>0</v>
      </c>
      <c r="FJ351" s="6">
        <v>0</v>
      </c>
      <c r="FK351" s="6">
        <v>0</v>
      </c>
      <c r="FL351" s="6">
        <v>0</v>
      </c>
      <c r="FM351" s="6">
        <v>0</v>
      </c>
      <c r="FN351" s="6">
        <v>0</v>
      </c>
      <c r="FO351" s="6">
        <v>0</v>
      </c>
      <c r="FP351" s="6">
        <v>0</v>
      </c>
      <c r="FQ351" s="6">
        <v>0</v>
      </c>
      <c r="FR351" s="6">
        <v>0</v>
      </c>
      <c r="FS351" s="6">
        <v>0</v>
      </c>
      <c r="FT351" s="6">
        <v>0</v>
      </c>
      <c r="FU351" s="6">
        <v>0</v>
      </c>
      <c r="FV351" s="6">
        <v>0</v>
      </c>
      <c r="FW351" s="6">
        <v>0</v>
      </c>
      <c r="FX351" s="6">
        <v>0</v>
      </c>
      <c r="FY351" s="6">
        <v>0</v>
      </c>
      <c r="FZ351" s="6">
        <v>0</v>
      </c>
      <c r="GA351" s="6">
        <v>0</v>
      </c>
      <c r="GB351" s="6">
        <v>0</v>
      </c>
      <c r="GC351" s="6">
        <v>0</v>
      </c>
      <c r="GD351" s="6">
        <v>0</v>
      </c>
      <c r="GE351" s="6">
        <v>0</v>
      </c>
      <c r="GF351" s="6">
        <v>0</v>
      </c>
      <c r="GG351" s="6">
        <v>0</v>
      </c>
      <c r="GH351" s="6">
        <v>0</v>
      </c>
      <c r="GI351" s="6">
        <v>0</v>
      </c>
      <c r="GJ351" s="6">
        <v>0</v>
      </c>
      <c r="GK351" s="6">
        <v>0</v>
      </c>
      <c r="GL351" s="6">
        <v>0</v>
      </c>
      <c r="GM351" s="6">
        <v>0</v>
      </c>
      <c r="GN351" s="6">
        <v>0</v>
      </c>
      <c r="GO351" s="6">
        <v>0</v>
      </c>
      <c r="GP351" s="6">
        <v>0</v>
      </c>
      <c r="GQ351" s="6">
        <v>0</v>
      </c>
      <c r="GR351" s="6">
        <v>0</v>
      </c>
      <c r="GS351" s="6">
        <v>0</v>
      </c>
      <c r="GT351" s="6">
        <v>0</v>
      </c>
      <c r="GU351" s="6">
        <v>0</v>
      </c>
      <c r="GV351" s="7">
        <v>0</v>
      </c>
      <c r="GW351">
        <f t="shared" si="16"/>
        <v>0</v>
      </c>
    </row>
    <row r="352" spans="4:205" x14ac:dyDescent="0.25">
      <c r="D352">
        <v>133</v>
      </c>
      <c r="E352" s="5">
        <v>0</v>
      </c>
      <c r="F352" s="6">
        <v>0</v>
      </c>
      <c r="G352" s="6">
        <v>0</v>
      </c>
      <c r="H352" s="6">
        <v>0</v>
      </c>
      <c r="I352" s="6">
        <v>0</v>
      </c>
      <c r="J352" s="6">
        <v>0</v>
      </c>
      <c r="K352" s="6">
        <v>0</v>
      </c>
      <c r="L352" s="6">
        <v>0</v>
      </c>
      <c r="M352" s="6">
        <v>0</v>
      </c>
      <c r="N352" s="6">
        <v>0</v>
      </c>
      <c r="O352" s="6">
        <v>0</v>
      </c>
      <c r="P352" s="6">
        <v>0</v>
      </c>
      <c r="Q352" s="6">
        <v>0</v>
      </c>
      <c r="R352" s="6">
        <v>0</v>
      </c>
      <c r="S352" s="6">
        <v>0</v>
      </c>
      <c r="T352" s="6">
        <v>0</v>
      </c>
      <c r="U352" s="6">
        <v>0</v>
      </c>
      <c r="V352" s="6">
        <v>0</v>
      </c>
      <c r="W352" s="6">
        <v>0</v>
      </c>
      <c r="X352" s="6">
        <v>0</v>
      </c>
      <c r="Y352" s="6">
        <v>0</v>
      </c>
      <c r="Z352" s="6">
        <v>0</v>
      </c>
      <c r="AA352" s="6">
        <v>0</v>
      </c>
      <c r="AB352" s="6">
        <v>0</v>
      </c>
      <c r="AC352" s="6">
        <v>0</v>
      </c>
      <c r="AD352" s="6">
        <v>0</v>
      </c>
      <c r="AE352" s="6">
        <v>0</v>
      </c>
      <c r="AF352" s="6">
        <v>0</v>
      </c>
      <c r="AG352" s="6">
        <v>0</v>
      </c>
      <c r="AH352" s="6">
        <v>0</v>
      </c>
      <c r="AI352" s="6">
        <v>0</v>
      </c>
      <c r="AJ352" s="6">
        <v>0</v>
      </c>
      <c r="AK352" s="6">
        <v>0</v>
      </c>
      <c r="AL352" s="6">
        <v>0</v>
      </c>
      <c r="AM352" s="6">
        <v>0</v>
      </c>
      <c r="AN352" s="6">
        <v>0</v>
      </c>
      <c r="AO352" s="6">
        <v>0</v>
      </c>
      <c r="AP352" s="6">
        <v>0</v>
      </c>
      <c r="AQ352" s="6">
        <v>0</v>
      </c>
      <c r="AR352" s="6">
        <v>0</v>
      </c>
      <c r="AS352" s="6">
        <v>0</v>
      </c>
      <c r="AT352" s="6">
        <v>0</v>
      </c>
      <c r="AU352" s="6">
        <v>0</v>
      </c>
      <c r="AV352" s="6">
        <v>0</v>
      </c>
      <c r="AW352" s="6">
        <v>0</v>
      </c>
      <c r="AX352" s="6">
        <v>0</v>
      </c>
      <c r="AY352" s="6">
        <v>0</v>
      </c>
      <c r="AZ352" s="6">
        <v>0</v>
      </c>
      <c r="BA352" s="6">
        <v>0</v>
      </c>
      <c r="BB352" s="6">
        <v>0</v>
      </c>
      <c r="BC352" s="6">
        <v>0</v>
      </c>
      <c r="BD352" s="6">
        <v>0</v>
      </c>
      <c r="BE352" s="6">
        <v>0</v>
      </c>
      <c r="BF352" s="6">
        <v>0</v>
      </c>
      <c r="BG352" s="6">
        <v>0</v>
      </c>
      <c r="BH352" s="6">
        <v>0</v>
      </c>
      <c r="BI352" s="6">
        <v>0</v>
      </c>
      <c r="BJ352" s="6">
        <v>0</v>
      </c>
      <c r="BK352" s="6">
        <v>0</v>
      </c>
      <c r="BL352" s="6">
        <v>0</v>
      </c>
      <c r="BM352" s="6">
        <v>0</v>
      </c>
      <c r="BN352" s="6">
        <v>0</v>
      </c>
      <c r="BO352" s="6">
        <v>0</v>
      </c>
      <c r="BP352" s="6">
        <v>0</v>
      </c>
      <c r="BQ352" s="6">
        <v>0</v>
      </c>
      <c r="BR352" s="6">
        <v>0</v>
      </c>
      <c r="BS352" s="6">
        <v>0</v>
      </c>
      <c r="BT352" s="6">
        <v>0</v>
      </c>
      <c r="BU352" s="6">
        <v>0</v>
      </c>
      <c r="BV352" s="6">
        <v>0</v>
      </c>
      <c r="BW352" s="6">
        <v>0</v>
      </c>
      <c r="BX352" s="6">
        <v>0</v>
      </c>
      <c r="BY352" s="6">
        <v>0</v>
      </c>
      <c r="BZ352" s="6">
        <v>0</v>
      </c>
      <c r="CA352" s="6">
        <v>0</v>
      </c>
      <c r="CB352" s="6">
        <v>0</v>
      </c>
      <c r="CC352" s="6">
        <v>0</v>
      </c>
      <c r="CD352" s="6">
        <v>0</v>
      </c>
      <c r="CE352" s="6">
        <v>0</v>
      </c>
      <c r="CF352" s="6">
        <v>0</v>
      </c>
      <c r="CG352" s="6">
        <v>0</v>
      </c>
      <c r="CH352" s="6">
        <v>0</v>
      </c>
      <c r="CI352" s="6">
        <v>0</v>
      </c>
      <c r="CJ352" s="6">
        <v>0</v>
      </c>
      <c r="CK352" s="6">
        <v>0</v>
      </c>
      <c r="CL352" s="6">
        <v>0</v>
      </c>
      <c r="CM352" s="6">
        <v>0</v>
      </c>
      <c r="CN352" s="6">
        <v>0</v>
      </c>
      <c r="CO352" s="6">
        <v>0</v>
      </c>
      <c r="CP352" s="6">
        <v>0</v>
      </c>
      <c r="CQ352" s="6">
        <v>0</v>
      </c>
      <c r="CR352" s="6">
        <v>0</v>
      </c>
      <c r="CS352" s="6">
        <v>0</v>
      </c>
      <c r="CT352" s="6">
        <v>0</v>
      </c>
      <c r="CU352" s="6">
        <v>0</v>
      </c>
      <c r="CV352" s="6">
        <v>0</v>
      </c>
      <c r="CW352" s="6">
        <v>0</v>
      </c>
      <c r="CX352" s="6">
        <v>0</v>
      </c>
      <c r="CY352" s="6">
        <v>0</v>
      </c>
      <c r="CZ352" s="6">
        <v>0</v>
      </c>
      <c r="DA352" s="6">
        <v>0</v>
      </c>
      <c r="DB352" s="6">
        <v>0</v>
      </c>
      <c r="DC352" s="6">
        <v>0</v>
      </c>
      <c r="DD352" s="6">
        <v>0</v>
      </c>
      <c r="DE352" s="6">
        <v>0</v>
      </c>
      <c r="DF352" s="6">
        <v>0</v>
      </c>
      <c r="DG352" s="6">
        <v>0</v>
      </c>
      <c r="DH352" s="6">
        <v>0</v>
      </c>
      <c r="DI352" s="6">
        <v>0</v>
      </c>
      <c r="DJ352" s="6">
        <v>0</v>
      </c>
      <c r="DK352" s="6">
        <v>0</v>
      </c>
      <c r="DL352" s="6">
        <v>0</v>
      </c>
      <c r="DM352" s="6">
        <v>0</v>
      </c>
      <c r="DN352" s="6">
        <v>0</v>
      </c>
      <c r="DO352" s="6">
        <v>0</v>
      </c>
      <c r="DP352" s="6">
        <v>0</v>
      </c>
      <c r="DQ352" s="6">
        <v>0</v>
      </c>
      <c r="DR352" s="6">
        <v>0</v>
      </c>
      <c r="DS352" s="6">
        <v>0</v>
      </c>
      <c r="DT352" s="6">
        <v>0</v>
      </c>
      <c r="DU352" s="6">
        <v>0</v>
      </c>
      <c r="DV352" s="6">
        <v>0</v>
      </c>
      <c r="DW352" s="6">
        <v>0</v>
      </c>
      <c r="DX352" s="6">
        <v>0</v>
      </c>
      <c r="DY352" s="6">
        <v>0</v>
      </c>
      <c r="DZ352" s="6">
        <v>0</v>
      </c>
      <c r="EA352" s="6">
        <v>0</v>
      </c>
      <c r="EB352" s="6">
        <v>0</v>
      </c>
      <c r="EC352" s="6">
        <v>0</v>
      </c>
      <c r="ED352" s="6">
        <v>0</v>
      </c>
      <c r="EE352" s="6">
        <v>0</v>
      </c>
      <c r="EF352" s="6">
        <v>0</v>
      </c>
      <c r="EG352" s="6">
        <v>0</v>
      </c>
      <c r="EH352" s="6">
        <v>0</v>
      </c>
      <c r="EI352" s="6">
        <v>0</v>
      </c>
      <c r="EJ352" s="6">
        <v>0</v>
      </c>
      <c r="EK352" s="6">
        <v>0</v>
      </c>
      <c r="EL352" s="6">
        <v>0</v>
      </c>
      <c r="EM352" s="6">
        <v>0</v>
      </c>
      <c r="EN352" s="6">
        <v>0</v>
      </c>
      <c r="EO352" s="6">
        <v>0</v>
      </c>
      <c r="EP352" s="6">
        <v>0</v>
      </c>
      <c r="EQ352" s="6">
        <v>0</v>
      </c>
      <c r="ER352" s="6">
        <v>0</v>
      </c>
      <c r="ES352" s="6">
        <v>0</v>
      </c>
      <c r="ET352" s="6">
        <v>0</v>
      </c>
      <c r="EU352" s="6">
        <v>0</v>
      </c>
      <c r="EV352" s="6">
        <v>0</v>
      </c>
      <c r="EW352" s="6">
        <v>0</v>
      </c>
      <c r="EX352" s="6">
        <v>0</v>
      </c>
      <c r="EY352" s="6">
        <v>0</v>
      </c>
      <c r="EZ352" s="6">
        <v>0</v>
      </c>
      <c r="FA352" s="6">
        <v>0</v>
      </c>
      <c r="FB352" s="6">
        <v>0</v>
      </c>
      <c r="FC352" s="6">
        <v>0</v>
      </c>
      <c r="FD352" s="6">
        <v>0</v>
      </c>
      <c r="FE352" s="6">
        <v>0</v>
      </c>
      <c r="FF352" s="6">
        <v>0</v>
      </c>
      <c r="FG352" s="6">
        <v>0</v>
      </c>
      <c r="FH352" s="6">
        <v>0</v>
      </c>
      <c r="FI352" s="6">
        <v>0</v>
      </c>
      <c r="FJ352" s="6">
        <v>0</v>
      </c>
      <c r="FK352" s="6">
        <v>0</v>
      </c>
      <c r="FL352" s="6">
        <v>0</v>
      </c>
      <c r="FM352" s="6">
        <v>0</v>
      </c>
      <c r="FN352" s="6">
        <v>0</v>
      </c>
      <c r="FO352" s="6">
        <v>0</v>
      </c>
      <c r="FP352" s="6">
        <v>0</v>
      </c>
      <c r="FQ352" s="6">
        <v>0</v>
      </c>
      <c r="FR352" s="6">
        <v>0</v>
      </c>
      <c r="FS352" s="6">
        <v>0</v>
      </c>
      <c r="FT352" s="6">
        <v>0</v>
      </c>
      <c r="FU352" s="6">
        <v>0</v>
      </c>
      <c r="FV352" s="6">
        <v>0</v>
      </c>
      <c r="FW352" s="6">
        <v>0</v>
      </c>
      <c r="FX352" s="6">
        <v>0</v>
      </c>
      <c r="FY352" s="6">
        <v>0</v>
      </c>
      <c r="FZ352" s="6">
        <v>0</v>
      </c>
      <c r="GA352" s="6">
        <v>0</v>
      </c>
      <c r="GB352" s="6">
        <v>0</v>
      </c>
      <c r="GC352" s="6">
        <v>0</v>
      </c>
      <c r="GD352" s="6">
        <v>0</v>
      </c>
      <c r="GE352" s="6">
        <v>0</v>
      </c>
      <c r="GF352" s="6">
        <v>0</v>
      </c>
      <c r="GG352" s="6">
        <v>0</v>
      </c>
      <c r="GH352" s="6">
        <v>0</v>
      </c>
      <c r="GI352" s="6">
        <v>0</v>
      </c>
      <c r="GJ352" s="6">
        <v>0</v>
      </c>
      <c r="GK352" s="6">
        <v>0</v>
      </c>
      <c r="GL352" s="6">
        <v>0</v>
      </c>
      <c r="GM352" s="6">
        <v>0</v>
      </c>
      <c r="GN352" s="6">
        <v>0</v>
      </c>
      <c r="GO352" s="6">
        <v>0</v>
      </c>
      <c r="GP352" s="6">
        <v>0</v>
      </c>
      <c r="GQ352" s="6">
        <v>0</v>
      </c>
      <c r="GR352" s="6">
        <v>0</v>
      </c>
      <c r="GS352" s="6">
        <v>0</v>
      </c>
      <c r="GT352" s="6">
        <v>0</v>
      </c>
      <c r="GU352" s="6">
        <v>0</v>
      </c>
      <c r="GV352" s="7">
        <v>0</v>
      </c>
      <c r="GW352">
        <f t="shared" si="16"/>
        <v>0</v>
      </c>
    </row>
    <row r="353" spans="4:205" x14ac:dyDescent="0.25">
      <c r="D353">
        <v>134</v>
      </c>
      <c r="E353" s="5">
        <v>0</v>
      </c>
      <c r="F353" s="6">
        <v>0</v>
      </c>
      <c r="G353" s="6">
        <v>0</v>
      </c>
      <c r="H353" s="6">
        <v>0</v>
      </c>
      <c r="I353" s="6">
        <v>0</v>
      </c>
      <c r="J353" s="6">
        <v>0</v>
      </c>
      <c r="K353" s="6">
        <v>0</v>
      </c>
      <c r="L353" s="6">
        <v>0</v>
      </c>
      <c r="M353" s="6">
        <v>0</v>
      </c>
      <c r="N353" s="6">
        <v>0</v>
      </c>
      <c r="O353" s="6">
        <v>0</v>
      </c>
      <c r="P353" s="6">
        <v>0</v>
      </c>
      <c r="Q353" s="6">
        <v>0</v>
      </c>
      <c r="R353" s="6">
        <v>0</v>
      </c>
      <c r="S353" s="6">
        <v>0</v>
      </c>
      <c r="T353" s="6">
        <v>0</v>
      </c>
      <c r="U353" s="6">
        <v>0</v>
      </c>
      <c r="V353" s="6">
        <v>0</v>
      </c>
      <c r="W353" s="6">
        <v>0</v>
      </c>
      <c r="X353" s="6">
        <v>0</v>
      </c>
      <c r="Y353" s="6">
        <v>0</v>
      </c>
      <c r="Z353" s="6">
        <v>0</v>
      </c>
      <c r="AA353" s="6">
        <v>0</v>
      </c>
      <c r="AB353" s="6">
        <v>0</v>
      </c>
      <c r="AC353" s="6">
        <v>0</v>
      </c>
      <c r="AD353" s="6">
        <v>0</v>
      </c>
      <c r="AE353" s="6">
        <v>0</v>
      </c>
      <c r="AF353" s="6">
        <v>0</v>
      </c>
      <c r="AG353" s="6">
        <v>0</v>
      </c>
      <c r="AH353" s="6">
        <v>0</v>
      </c>
      <c r="AI353" s="6">
        <v>0</v>
      </c>
      <c r="AJ353" s="6">
        <v>0</v>
      </c>
      <c r="AK353" s="6">
        <v>0</v>
      </c>
      <c r="AL353" s="6">
        <v>0</v>
      </c>
      <c r="AM353" s="6">
        <v>0</v>
      </c>
      <c r="AN353" s="6">
        <v>0</v>
      </c>
      <c r="AO353" s="6">
        <v>0</v>
      </c>
      <c r="AP353" s="6">
        <v>0</v>
      </c>
      <c r="AQ353" s="6">
        <v>0</v>
      </c>
      <c r="AR353" s="6">
        <v>0</v>
      </c>
      <c r="AS353" s="6">
        <v>0</v>
      </c>
      <c r="AT353" s="6">
        <v>0</v>
      </c>
      <c r="AU353" s="6">
        <v>0</v>
      </c>
      <c r="AV353" s="6">
        <v>0</v>
      </c>
      <c r="AW353" s="6">
        <v>0</v>
      </c>
      <c r="AX353" s="6">
        <v>0</v>
      </c>
      <c r="AY353" s="6">
        <v>0</v>
      </c>
      <c r="AZ353" s="6">
        <v>0</v>
      </c>
      <c r="BA353" s="6">
        <v>0</v>
      </c>
      <c r="BB353" s="6">
        <v>0</v>
      </c>
      <c r="BC353" s="6">
        <v>0</v>
      </c>
      <c r="BD353" s="6">
        <v>0</v>
      </c>
      <c r="BE353" s="6">
        <v>0</v>
      </c>
      <c r="BF353" s="6">
        <v>0</v>
      </c>
      <c r="BG353" s="6">
        <v>0</v>
      </c>
      <c r="BH353" s="6">
        <v>0</v>
      </c>
      <c r="BI353" s="6">
        <v>0</v>
      </c>
      <c r="BJ353" s="6">
        <v>0</v>
      </c>
      <c r="BK353" s="6">
        <v>0</v>
      </c>
      <c r="BL353" s="6">
        <v>0</v>
      </c>
      <c r="BM353" s="6">
        <v>0</v>
      </c>
      <c r="BN353" s="6">
        <v>0</v>
      </c>
      <c r="BO353" s="6">
        <v>0</v>
      </c>
      <c r="BP353" s="6">
        <v>0</v>
      </c>
      <c r="BQ353" s="6">
        <v>0</v>
      </c>
      <c r="BR353" s="6">
        <v>0</v>
      </c>
      <c r="BS353" s="6">
        <v>0</v>
      </c>
      <c r="BT353" s="6">
        <v>0</v>
      </c>
      <c r="BU353" s="6">
        <v>0</v>
      </c>
      <c r="BV353" s="6">
        <v>0</v>
      </c>
      <c r="BW353" s="6">
        <v>0</v>
      </c>
      <c r="BX353" s="6">
        <v>0</v>
      </c>
      <c r="BY353" s="6">
        <v>0</v>
      </c>
      <c r="BZ353" s="6">
        <v>0</v>
      </c>
      <c r="CA353" s="6">
        <v>0</v>
      </c>
      <c r="CB353" s="6">
        <v>0</v>
      </c>
      <c r="CC353" s="6">
        <v>0</v>
      </c>
      <c r="CD353" s="6">
        <v>0</v>
      </c>
      <c r="CE353" s="6">
        <v>0</v>
      </c>
      <c r="CF353" s="6">
        <v>0</v>
      </c>
      <c r="CG353" s="6">
        <v>0</v>
      </c>
      <c r="CH353" s="6">
        <v>0</v>
      </c>
      <c r="CI353" s="6">
        <v>0</v>
      </c>
      <c r="CJ353" s="6">
        <v>0</v>
      </c>
      <c r="CK353" s="6">
        <v>0</v>
      </c>
      <c r="CL353" s="6">
        <v>0</v>
      </c>
      <c r="CM353" s="6">
        <v>0</v>
      </c>
      <c r="CN353" s="6">
        <v>0</v>
      </c>
      <c r="CO353" s="6">
        <v>0</v>
      </c>
      <c r="CP353" s="6">
        <v>0</v>
      </c>
      <c r="CQ353" s="6">
        <v>0</v>
      </c>
      <c r="CR353" s="6">
        <v>0</v>
      </c>
      <c r="CS353" s="6">
        <v>0</v>
      </c>
      <c r="CT353" s="6">
        <v>0</v>
      </c>
      <c r="CU353" s="6">
        <v>0</v>
      </c>
      <c r="CV353" s="6">
        <v>0</v>
      </c>
      <c r="CW353" s="6">
        <v>0</v>
      </c>
      <c r="CX353" s="6">
        <v>0</v>
      </c>
      <c r="CY353" s="6">
        <v>0</v>
      </c>
      <c r="CZ353" s="6">
        <v>0</v>
      </c>
      <c r="DA353" s="6">
        <v>0</v>
      </c>
      <c r="DB353" s="6">
        <v>0</v>
      </c>
      <c r="DC353" s="6">
        <v>0</v>
      </c>
      <c r="DD353" s="6">
        <v>0</v>
      </c>
      <c r="DE353" s="6">
        <v>0</v>
      </c>
      <c r="DF353" s="6">
        <v>0</v>
      </c>
      <c r="DG353" s="6">
        <v>0</v>
      </c>
      <c r="DH353" s="6">
        <v>0</v>
      </c>
      <c r="DI353" s="6">
        <v>0</v>
      </c>
      <c r="DJ353" s="6">
        <v>0</v>
      </c>
      <c r="DK353" s="6">
        <v>0</v>
      </c>
      <c r="DL353" s="6">
        <v>0</v>
      </c>
      <c r="DM353" s="6">
        <v>0</v>
      </c>
      <c r="DN353" s="6">
        <v>0</v>
      </c>
      <c r="DO353" s="6">
        <v>0</v>
      </c>
      <c r="DP353" s="6">
        <v>0</v>
      </c>
      <c r="DQ353" s="6">
        <v>0</v>
      </c>
      <c r="DR353" s="6">
        <v>0</v>
      </c>
      <c r="DS353" s="6">
        <v>0</v>
      </c>
      <c r="DT353" s="6">
        <v>0</v>
      </c>
      <c r="DU353" s="6">
        <v>0</v>
      </c>
      <c r="DV353" s="6">
        <v>0</v>
      </c>
      <c r="DW353" s="6">
        <v>0</v>
      </c>
      <c r="DX353" s="6">
        <v>0</v>
      </c>
      <c r="DY353" s="6">
        <v>0</v>
      </c>
      <c r="DZ353" s="6">
        <v>0</v>
      </c>
      <c r="EA353" s="6">
        <v>0</v>
      </c>
      <c r="EB353" s="6">
        <v>0</v>
      </c>
      <c r="EC353" s="6">
        <v>0</v>
      </c>
      <c r="ED353" s="6">
        <v>0</v>
      </c>
      <c r="EE353" s="6">
        <v>0</v>
      </c>
      <c r="EF353" s="6">
        <v>0</v>
      </c>
      <c r="EG353" s="6">
        <v>0</v>
      </c>
      <c r="EH353" s="6">
        <v>0</v>
      </c>
      <c r="EI353" s="6">
        <v>0</v>
      </c>
      <c r="EJ353" s="6">
        <v>0</v>
      </c>
      <c r="EK353" s="6">
        <v>0</v>
      </c>
      <c r="EL353" s="6">
        <v>0</v>
      </c>
      <c r="EM353" s="6">
        <v>0</v>
      </c>
      <c r="EN353" s="6">
        <v>0</v>
      </c>
      <c r="EO353" s="6">
        <v>0</v>
      </c>
      <c r="EP353" s="6">
        <v>0</v>
      </c>
      <c r="EQ353" s="6">
        <v>0</v>
      </c>
      <c r="ER353" s="6">
        <v>0</v>
      </c>
      <c r="ES353" s="6">
        <v>0</v>
      </c>
      <c r="ET353" s="6">
        <v>0</v>
      </c>
      <c r="EU353" s="6">
        <v>0</v>
      </c>
      <c r="EV353" s="6">
        <v>0</v>
      </c>
      <c r="EW353" s="6">
        <v>0</v>
      </c>
      <c r="EX353" s="6">
        <v>0</v>
      </c>
      <c r="EY353" s="6">
        <v>0</v>
      </c>
      <c r="EZ353" s="6">
        <v>0</v>
      </c>
      <c r="FA353" s="6">
        <v>0</v>
      </c>
      <c r="FB353" s="6">
        <v>0</v>
      </c>
      <c r="FC353" s="6">
        <v>0</v>
      </c>
      <c r="FD353" s="6">
        <v>0</v>
      </c>
      <c r="FE353" s="6">
        <v>0</v>
      </c>
      <c r="FF353" s="6">
        <v>0</v>
      </c>
      <c r="FG353" s="6">
        <v>0</v>
      </c>
      <c r="FH353" s="6">
        <v>0</v>
      </c>
      <c r="FI353" s="6">
        <v>0</v>
      </c>
      <c r="FJ353" s="6">
        <v>0</v>
      </c>
      <c r="FK353" s="6">
        <v>0</v>
      </c>
      <c r="FL353" s="6">
        <v>0</v>
      </c>
      <c r="FM353" s="6">
        <v>0</v>
      </c>
      <c r="FN353" s="6">
        <v>0</v>
      </c>
      <c r="FO353" s="6">
        <v>0</v>
      </c>
      <c r="FP353" s="6">
        <v>0</v>
      </c>
      <c r="FQ353" s="6">
        <v>0</v>
      </c>
      <c r="FR353" s="6">
        <v>0</v>
      </c>
      <c r="FS353" s="6">
        <v>0</v>
      </c>
      <c r="FT353" s="6">
        <v>0</v>
      </c>
      <c r="FU353" s="6">
        <v>0</v>
      </c>
      <c r="FV353" s="6">
        <v>0</v>
      </c>
      <c r="FW353" s="6">
        <v>0</v>
      </c>
      <c r="FX353" s="6">
        <v>0</v>
      </c>
      <c r="FY353" s="6">
        <v>0</v>
      </c>
      <c r="FZ353" s="6">
        <v>0</v>
      </c>
      <c r="GA353" s="6">
        <v>0</v>
      </c>
      <c r="GB353" s="6">
        <v>0</v>
      </c>
      <c r="GC353" s="6">
        <v>0</v>
      </c>
      <c r="GD353" s="6">
        <v>0</v>
      </c>
      <c r="GE353" s="6">
        <v>0</v>
      </c>
      <c r="GF353" s="6">
        <v>0</v>
      </c>
      <c r="GG353" s="6">
        <v>0</v>
      </c>
      <c r="GH353" s="6">
        <v>0</v>
      </c>
      <c r="GI353" s="6">
        <v>0</v>
      </c>
      <c r="GJ353" s="6">
        <v>0</v>
      </c>
      <c r="GK353" s="6">
        <v>0</v>
      </c>
      <c r="GL353" s="6">
        <v>0</v>
      </c>
      <c r="GM353" s="6">
        <v>0</v>
      </c>
      <c r="GN353" s="6">
        <v>0</v>
      </c>
      <c r="GO353" s="6">
        <v>0</v>
      </c>
      <c r="GP353" s="6">
        <v>0</v>
      </c>
      <c r="GQ353" s="6">
        <v>0</v>
      </c>
      <c r="GR353" s="6">
        <v>0</v>
      </c>
      <c r="GS353" s="6">
        <v>0</v>
      </c>
      <c r="GT353" s="6">
        <v>0</v>
      </c>
      <c r="GU353" s="6">
        <v>0</v>
      </c>
      <c r="GV353" s="7">
        <v>0</v>
      </c>
      <c r="GW353">
        <f t="shared" si="16"/>
        <v>0</v>
      </c>
    </row>
    <row r="354" spans="4:205" x14ac:dyDescent="0.25">
      <c r="D354">
        <v>135</v>
      </c>
      <c r="E354" s="5">
        <v>0</v>
      </c>
      <c r="F354" s="6">
        <v>0</v>
      </c>
      <c r="G354" s="6">
        <v>0</v>
      </c>
      <c r="H354" s="6">
        <v>0</v>
      </c>
      <c r="I354" s="6">
        <v>0</v>
      </c>
      <c r="J354" s="6">
        <v>0</v>
      </c>
      <c r="K354" s="6">
        <v>0</v>
      </c>
      <c r="L354" s="6">
        <v>0</v>
      </c>
      <c r="M354" s="6">
        <v>0</v>
      </c>
      <c r="N354" s="6">
        <v>0</v>
      </c>
      <c r="O354" s="6">
        <v>0</v>
      </c>
      <c r="P354" s="6">
        <v>0</v>
      </c>
      <c r="Q354" s="6">
        <v>0</v>
      </c>
      <c r="R354" s="6">
        <v>0</v>
      </c>
      <c r="S354" s="6">
        <v>0</v>
      </c>
      <c r="T354" s="6">
        <v>0</v>
      </c>
      <c r="U354" s="6">
        <v>0</v>
      </c>
      <c r="V354" s="6">
        <v>0</v>
      </c>
      <c r="W354" s="6">
        <v>0</v>
      </c>
      <c r="X354" s="6">
        <v>0</v>
      </c>
      <c r="Y354" s="6">
        <v>0</v>
      </c>
      <c r="Z354" s="6">
        <v>0</v>
      </c>
      <c r="AA354" s="6">
        <v>0</v>
      </c>
      <c r="AB354" s="6">
        <v>0</v>
      </c>
      <c r="AC354" s="6">
        <v>0</v>
      </c>
      <c r="AD354" s="6">
        <v>0</v>
      </c>
      <c r="AE354" s="6">
        <v>0</v>
      </c>
      <c r="AF354" s="6">
        <v>0</v>
      </c>
      <c r="AG354" s="6">
        <v>0</v>
      </c>
      <c r="AH354" s="6">
        <v>0</v>
      </c>
      <c r="AI354" s="6">
        <v>0</v>
      </c>
      <c r="AJ354" s="6">
        <v>0</v>
      </c>
      <c r="AK354" s="6">
        <v>0</v>
      </c>
      <c r="AL354" s="6">
        <v>0</v>
      </c>
      <c r="AM354" s="6">
        <v>0</v>
      </c>
      <c r="AN354" s="6">
        <v>0</v>
      </c>
      <c r="AO354" s="6">
        <v>0</v>
      </c>
      <c r="AP354" s="6">
        <v>0</v>
      </c>
      <c r="AQ354" s="6">
        <v>0</v>
      </c>
      <c r="AR354" s="6">
        <v>0</v>
      </c>
      <c r="AS354" s="6">
        <v>0</v>
      </c>
      <c r="AT354" s="6">
        <v>0</v>
      </c>
      <c r="AU354" s="6">
        <v>0</v>
      </c>
      <c r="AV354" s="6">
        <v>0</v>
      </c>
      <c r="AW354" s="6">
        <v>0</v>
      </c>
      <c r="AX354" s="6">
        <v>0</v>
      </c>
      <c r="AY354" s="6">
        <v>0</v>
      </c>
      <c r="AZ354" s="6">
        <v>0</v>
      </c>
      <c r="BA354" s="6">
        <v>0</v>
      </c>
      <c r="BB354" s="6">
        <v>0</v>
      </c>
      <c r="BC354" s="6">
        <v>0</v>
      </c>
      <c r="BD354" s="6">
        <v>0</v>
      </c>
      <c r="BE354" s="6">
        <v>0</v>
      </c>
      <c r="BF354" s="6">
        <v>0</v>
      </c>
      <c r="BG354" s="6">
        <v>0</v>
      </c>
      <c r="BH354" s="6">
        <v>0</v>
      </c>
      <c r="BI354" s="6">
        <v>0</v>
      </c>
      <c r="BJ354" s="6">
        <v>0</v>
      </c>
      <c r="BK354" s="6">
        <v>0</v>
      </c>
      <c r="BL354" s="6">
        <v>0</v>
      </c>
      <c r="BM354" s="6">
        <v>0</v>
      </c>
      <c r="BN354" s="6">
        <v>0</v>
      </c>
      <c r="BO354" s="6">
        <v>0</v>
      </c>
      <c r="BP354" s="6">
        <v>0</v>
      </c>
      <c r="BQ354" s="6">
        <v>0</v>
      </c>
      <c r="BR354" s="6">
        <v>0</v>
      </c>
      <c r="BS354" s="6">
        <v>0</v>
      </c>
      <c r="BT354" s="6">
        <v>0</v>
      </c>
      <c r="BU354" s="6">
        <v>0</v>
      </c>
      <c r="BV354" s="6">
        <v>0</v>
      </c>
      <c r="BW354" s="6">
        <v>0</v>
      </c>
      <c r="BX354" s="6">
        <v>0</v>
      </c>
      <c r="BY354" s="6">
        <v>0</v>
      </c>
      <c r="BZ354" s="6">
        <v>0</v>
      </c>
      <c r="CA354" s="6">
        <v>0</v>
      </c>
      <c r="CB354" s="6">
        <v>0</v>
      </c>
      <c r="CC354" s="6">
        <v>0</v>
      </c>
      <c r="CD354" s="6">
        <v>0</v>
      </c>
      <c r="CE354" s="6">
        <v>0</v>
      </c>
      <c r="CF354" s="6">
        <v>0</v>
      </c>
      <c r="CG354" s="6">
        <v>0</v>
      </c>
      <c r="CH354" s="6">
        <v>0</v>
      </c>
      <c r="CI354" s="6">
        <v>0</v>
      </c>
      <c r="CJ354" s="6">
        <v>0</v>
      </c>
      <c r="CK354" s="6">
        <v>0</v>
      </c>
      <c r="CL354" s="6">
        <v>0</v>
      </c>
      <c r="CM354" s="6">
        <v>0</v>
      </c>
      <c r="CN354" s="6">
        <v>0</v>
      </c>
      <c r="CO354" s="6">
        <v>0</v>
      </c>
      <c r="CP354" s="6">
        <v>0</v>
      </c>
      <c r="CQ354" s="6">
        <v>0</v>
      </c>
      <c r="CR354" s="6">
        <v>0</v>
      </c>
      <c r="CS354" s="6">
        <v>0</v>
      </c>
      <c r="CT354" s="6">
        <v>0</v>
      </c>
      <c r="CU354" s="6">
        <v>0</v>
      </c>
      <c r="CV354" s="6">
        <v>0</v>
      </c>
      <c r="CW354" s="6">
        <v>0</v>
      </c>
      <c r="CX354" s="6">
        <v>0</v>
      </c>
      <c r="CY354" s="6">
        <v>0</v>
      </c>
      <c r="CZ354" s="6">
        <v>0</v>
      </c>
      <c r="DA354" s="6">
        <v>0</v>
      </c>
      <c r="DB354" s="6">
        <v>0</v>
      </c>
      <c r="DC354" s="6">
        <v>0</v>
      </c>
      <c r="DD354" s="6">
        <v>0</v>
      </c>
      <c r="DE354" s="6">
        <v>0</v>
      </c>
      <c r="DF354" s="6">
        <v>0</v>
      </c>
      <c r="DG354" s="6">
        <v>0</v>
      </c>
      <c r="DH354" s="6">
        <v>0</v>
      </c>
      <c r="DI354" s="6">
        <v>0</v>
      </c>
      <c r="DJ354" s="6">
        <v>0</v>
      </c>
      <c r="DK354" s="6">
        <v>0</v>
      </c>
      <c r="DL354" s="6">
        <v>0</v>
      </c>
      <c r="DM354" s="6">
        <v>0</v>
      </c>
      <c r="DN354" s="6">
        <v>0</v>
      </c>
      <c r="DO354" s="6">
        <v>0</v>
      </c>
      <c r="DP354" s="6">
        <v>0</v>
      </c>
      <c r="DQ354" s="6">
        <v>0</v>
      </c>
      <c r="DR354" s="6">
        <v>0</v>
      </c>
      <c r="DS354" s="6">
        <v>0</v>
      </c>
      <c r="DT354" s="6">
        <v>0</v>
      </c>
      <c r="DU354" s="6">
        <v>0</v>
      </c>
      <c r="DV354" s="6">
        <v>0</v>
      </c>
      <c r="DW354" s="6">
        <v>0</v>
      </c>
      <c r="DX354" s="6">
        <v>0</v>
      </c>
      <c r="DY354" s="6">
        <v>0</v>
      </c>
      <c r="DZ354" s="6">
        <v>0</v>
      </c>
      <c r="EA354" s="6">
        <v>0</v>
      </c>
      <c r="EB354" s="6">
        <v>0</v>
      </c>
      <c r="EC354" s="6">
        <v>0</v>
      </c>
      <c r="ED354" s="6">
        <v>0</v>
      </c>
      <c r="EE354" s="6">
        <v>0</v>
      </c>
      <c r="EF354" s="6">
        <v>0</v>
      </c>
      <c r="EG354" s="6">
        <v>0</v>
      </c>
      <c r="EH354" s="6">
        <v>0</v>
      </c>
      <c r="EI354" s="6">
        <v>0</v>
      </c>
      <c r="EJ354" s="6">
        <v>0</v>
      </c>
      <c r="EK354" s="6">
        <v>0</v>
      </c>
      <c r="EL354" s="6">
        <v>0</v>
      </c>
      <c r="EM354" s="6">
        <v>0</v>
      </c>
      <c r="EN354" s="6">
        <v>0</v>
      </c>
      <c r="EO354" s="6">
        <v>0</v>
      </c>
      <c r="EP354" s="6">
        <v>0</v>
      </c>
      <c r="EQ354" s="6">
        <v>0</v>
      </c>
      <c r="ER354" s="6">
        <v>0</v>
      </c>
      <c r="ES354" s="6">
        <v>0</v>
      </c>
      <c r="ET354" s="6">
        <v>0</v>
      </c>
      <c r="EU354" s="6">
        <v>0</v>
      </c>
      <c r="EV354" s="6">
        <v>0</v>
      </c>
      <c r="EW354" s="6">
        <v>0</v>
      </c>
      <c r="EX354" s="6">
        <v>0</v>
      </c>
      <c r="EY354" s="6">
        <v>0</v>
      </c>
      <c r="EZ354" s="6">
        <v>0</v>
      </c>
      <c r="FA354" s="6">
        <v>0</v>
      </c>
      <c r="FB354" s="6">
        <v>0</v>
      </c>
      <c r="FC354" s="6">
        <v>0</v>
      </c>
      <c r="FD354" s="6">
        <v>0</v>
      </c>
      <c r="FE354" s="6">
        <v>0</v>
      </c>
      <c r="FF354" s="6">
        <v>0</v>
      </c>
      <c r="FG354" s="6">
        <v>0</v>
      </c>
      <c r="FH354" s="6">
        <v>0</v>
      </c>
      <c r="FI354" s="6">
        <v>0</v>
      </c>
      <c r="FJ354" s="6">
        <v>0</v>
      </c>
      <c r="FK354" s="6">
        <v>0</v>
      </c>
      <c r="FL354" s="6">
        <v>0</v>
      </c>
      <c r="FM354" s="6">
        <v>0</v>
      </c>
      <c r="FN354" s="6">
        <v>0</v>
      </c>
      <c r="FO354" s="6">
        <v>0</v>
      </c>
      <c r="FP354" s="6">
        <v>0</v>
      </c>
      <c r="FQ354" s="6">
        <v>0</v>
      </c>
      <c r="FR354" s="6">
        <v>0</v>
      </c>
      <c r="FS354" s="6">
        <v>0</v>
      </c>
      <c r="FT354" s="6">
        <v>0</v>
      </c>
      <c r="FU354" s="6">
        <v>0</v>
      </c>
      <c r="FV354" s="6">
        <v>0</v>
      </c>
      <c r="FW354" s="6">
        <v>0</v>
      </c>
      <c r="FX354" s="6">
        <v>0</v>
      </c>
      <c r="FY354" s="6">
        <v>0</v>
      </c>
      <c r="FZ354" s="6">
        <v>0</v>
      </c>
      <c r="GA354" s="6">
        <v>0</v>
      </c>
      <c r="GB354" s="6">
        <v>0</v>
      </c>
      <c r="GC354" s="6">
        <v>0</v>
      </c>
      <c r="GD354" s="6">
        <v>0</v>
      </c>
      <c r="GE354" s="6">
        <v>0</v>
      </c>
      <c r="GF354" s="6">
        <v>0</v>
      </c>
      <c r="GG354" s="6">
        <v>0</v>
      </c>
      <c r="GH354" s="6">
        <v>0</v>
      </c>
      <c r="GI354" s="6">
        <v>0</v>
      </c>
      <c r="GJ354" s="6">
        <v>0</v>
      </c>
      <c r="GK354" s="6">
        <v>0</v>
      </c>
      <c r="GL354" s="6">
        <v>0</v>
      </c>
      <c r="GM354" s="6">
        <v>0</v>
      </c>
      <c r="GN354" s="6">
        <v>0</v>
      </c>
      <c r="GO354" s="6">
        <v>0</v>
      </c>
      <c r="GP354" s="6">
        <v>0</v>
      </c>
      <c r="GQ354" s="6">
        <v>0</v>
      </c>
      <c r="GR354" s="6">
        <v>0</v>
      </c>
      <c r="GS354" s="6">
        <v>0</v>
      </c>
      <c r="GT354" s="6">
        <v>0</v>
      </c>
      <c r="GU354" s="6">
        <v>0</v>
      </c>
      <c r="GV354" s="7">
        <v>0</v>
      </c>
      <c r="GW354">
        <f t="shared" si="16"/>
        <v>0</v>
      </c>
    </row>
    <row r="355" spans="4:205" x14ac:dyDescent="0.25">
      <c r="D355">
        <v>136</v>
      </c>
      <c r="E355" s="5">
        <v>0</v>
      </c>
      <c r="F355" s="6">
        <v>0</v>
      </c>
      <c r="G355" s="6">
        <v>0</v>
      </c>
      <c r="H355" s="6">
        <v>0</v>
      </c>
      <c r="I355" s="6">
        <v>0</v>
      </c>
      <c r="J355" s="6">
        <v>0</v>
      </c>
      <c r="K355" s="6">
        <v>0</v>
      </c>
      <c r="L355" s="6">
        <v>0</v>
      </c>
      <c r="M355" s="6">
        <v>0</v>
      </c>
      <c r="N355" s="6">
        <v>0</v>
      </c>
      <c r="O355" s="6">
        <v>0</v>
      </c>
      <c r="P355" s="6">
        <v>0</v>
      </c>
      <c r="Q355" s="6">
        <v>0</v>
      </c>
      <c r="R355" s="6">
        <v>0</v>
      </c>
      <c r="S355" s="6">
        <v>0</v>
      </c>
      <c r="T355" s="6">
        <v>0</v>
      </c>
      <c r="U355" s="6">
        <v>0</v>
      </c>
      <c r="V355" s="6">
        <v>0</v>
      </c>
      <c r="W355" s="6">
        <v>0</v>
      </c>
      <c r="X355" s="6">
        <v>0</v>
      </c>
      <c r="Y355" s="6">
        <v>0</v>
      </c>
      <c r="Z355" s="6">
        <v>0</v>
      </c>
      <c r="AA355" s="6">
        <v>0</v>
      </c>
      <c r="AB355" s="6">
        <v>0</v>
      </c>
      <c r="AC355" s="6">
        <v>0</v>
      </c>
      <c r="AD355" s="6">
        <v>0</v>
      </c>
      <c r="AE355" s="6">
        <v>0</v>
      </c>
      <c r="AF355" s="6">
        <v>0</v>
      </c>
      <c r="AG355" s="6">
        <v>0</v>
      </c>
      <c r="AH355" s="6">
        <v>0</v>
      </c>
      <c r="AI355" s="6">
        <v>0</v>
      </c>
      <c r="AJ355" s="6">
        <v>0</v>
      </c>
      <c r="AK355" s="6">
        <v>0</v>
      </c>
      <c r="AL355" s="6">
        <v>0</v>
      </c>
      <c r="AM355" s="6">
        <v>0</v>
      </c>
      <c r="AN355" s="6">
        <v>0</v>
      </c>
      <c r="AO355" s="6">
        <v>0</v>
      </c>
      <c r="AP355" s="6">
        <v>0</v>
      </c>
      <c r="AQ355" s="6">
        <v>0</v>
      </c>
      <c r="AR355" s="6">
        <v>0</v>
      </c>
      <c r="AS355" s="6">
        <v>0</v>
      </c>
      <c r="AT355" s="6">
        <v>0</v>
      </c>
      <c r="AU355" s="6">
        <v>0</v>
      </c>
      <c r="AV355" s="6">
        <v>0</v>
      </c>
      <c r="AW355" s="6">
        <v>0</v>
      </c>
      <c r="AX355" s="6">
        <v>0</v>
      </c>
      <c r="AY355" s="6">
        <v>0</v>
      </c>
      <c r="AZ355" s="6">
        <v>0</v>
      </c>
      <c r="BA355" s="6">
        <v>0</v>
      </c>
      <c r="BB355" s="6">
        <v>0</v>
      </c>
      <c r="BC355" s="6">
        <v>0</v>
      </c>
      <c r="BD355" s="6">
        <v>0</v>
      </c>
      <c r="BE355" s="6">
        <v>0</v>
      </c>
      <c r="BF355" s="6">
        <v>0</v>
      </c>
      <c r="BG355" s="6">
        <v>0</v>
      </c>
      <c r="BH355" s="6">
        <v>0</v>
      </c>
      <c r="BI355" s="6">
        <v>0</v>
      </c>
      <c r="BJ355" s="6">
        <v>0</v>
      </c>
      <c r="BK355" s="6">
        <v>0</v>
      </c>
      <c r="BL355" s="6">
        <v>0</v>
      </c>
      <c r="BM355" s="6">
        <v>0</v>
      </c>
      <c r="BN355" s="6">
        <v>0</v>
      </c>
      <c r="BO355" s="6">
        <v>0</v>
      </c>
      <c r="BP355" s="6">
        <v>0</v>
      </c>
      <c r="BQ355" s="6">
        <v>0</v>
      </c>
      <c r="BR355" s="6">
        <v>0</v>
      </c>
      <c r="BS355" s="6">
        <v>0</v>
      </c>
      <c r="BT355" s="6">
        <v>0</v>
      </c>
      <c r="BU355" s="6">
        <v>0</v>
      </c>
      <c r="BV355" s="6">
        <v>0</v>
      </c>
      <c r="BW355" s="6">
        <v>0</v>
      </c>
      <c r="BX355" s="6">
        <v>0</v>
      </c>
      <c r="BY355" s="6">
        <v>0</v>
      </c>
      <c r="BZ355" s="6">
        <v>0</v>
      </c>
      <c r="CA355" s="6">
        <v>0</v>
      </c>
      <c r="CB355" s="6">
        <v>0</v>
      </c>
      <c r="CC355" s="6">
        <v>0</v>
      </c>
      <c r="CD355" s="6">
        <v>0</v>
      </c>
      <c r="CE355" s="6">
        <v>0</v>
      </c>
      <c r="CF355" s="6">
        <v>0</v>
      </c>
      <c r="CG355" s="6">
        <v>0</v>
      </c>
      <c r="CH355" s="6">
        <v>0</v>
      </c>
      <c r="CI355" s="6">
        <v>0</v>
      </c>
      <c r="CJ355" s="6">
        <v>0</v>
      </c>
      <c r="CK355" s="6">
        <v>0</v>
      </c>
      <c r="CL355" s="6">
        <v>0</v>
      </c>
      <c r="CM355" s="6">
        <v>0</v>
      </c>
      <c r="CN355" s="6">
        <v>0</v>
      </c>
      <c r="CO355" s="6">
        <v>0</v>
      </c>
      <c r="CP355" s="6">
        <v>0</v>
      </c>
      <c r="CQ355" s="6">
        <v>0</v>
      </c>
      <c r="CR355" s="6">
        <v>0</v>
      </c>
      <c r="CS355" s="6">
        <v>0</v>
      </c>
      <c r="CT355" s="6">
        <v>0</v>
      </c>
      <c r="CU355" s="6">
        <v>0</v>
      </c>
      <c r="CV355" s="6">
        <v>0</v>
      </c>
      <c r="CW355" s="6">
        <v>0</v>
      </c>
      <c r="CX355" s="6">
        <v>0</v>
      </c>
      <c r="CY355" s="6">
        <v>0</v>
      </c>
      <c r="CZ355" s="6">
        <v>0</v>
      </c>
      <c r="DA355" s="6">
        <v>0</v>
      </c>
      <c r="DB355" s="6">
        <v>0</v>
      </c>
      <c r="DC355" s="6">
        <v>0</v>
      </c>
      <c r="DD355" s="6">
        <v>0</v>
      </c>
      <c r="DE355" s="6">
        <v>0</v>
      </c>
      <c r="DF355" s="6">
        <v>0</v>
      </c>
      <c r="DG355" s="6">
        <v>0</v>
      </c>
      <c r="DH355" s="6">
        <v>0</v>
      </c>
      <c r="DI355" s="6">
        <v>0</v>
      </c>
      <c r="DJ355" s="6">
        <v>0</v>
      </c>
      <c r="DK355" s="6">
        <v>0</v>
      </c>
      <c r="DL355" s="6">
        <v>0</v>
      </c>
      <c r="DM355" s="6">
        <v>0</v>
      </c>
      <c r="DN355" s="6">
        <v>0</v>
      </c>
      <c r="DO355" s="6">
        <v>0</v>
      </c>
      <c r="DP355" s="6">
        <v>0</v>
      </c>
      <c r="DQ355" s="6">
        <v>0</v>
      </c>
      <c r="DR355" s="6">
        <v>0</v>
      </c>
      <c r="DS355" s="6">
        <v>0</v>
      </c>
      <c r="DT355" s="6">
        <v>0</v>
      </c>
      <c r="DU355" s="6">
        <v>0</v>
      </c>
      <c r="DV355" s="6">
        <v>0</v>
      </c>
      <c r="DW355" s="6">
        <v>0</v>
      </c>
      <c r="DX355" s="6">
        <v>0</v>
      </c>
      <c r="DY355" s="6">
        <v>0</v>
      </c>
      <c r="DZ355" s="6">
        <v>0</v>
      </c>
      <c r="EA355" s="6">
        <v>0</v>
      </c>
      <c r="EB355" s="6">
        <v>0</v>
      </c>
      <c r="EC355" s="6">
        <v>0</v>
      </c>
      <c r="ED355" s="6">
        <v>0</v>
      </c>
      <c r="EE355" s="6">
        <v>0</v>
      </c>
      <c r="EF355" s="6">
        <v>0</v>
      </c>
      <c r="EG355" s="6">
        <v>0</v>
      </c>
      <c r="EH355" s="6">
        <v>0</v>
      </c>
      <c r="EI355" s="6">
        <v>0</v>
      </c>
      <c r="EJ355" s="6">
        <v>0</v>
      </c>
      <c r="EK355" s="6">
        <v>0</v>
      </c>
      <c r="EL355" s="6">
        <v>0</v>
      </c>
      <c r="EM355" s="6">
        <v>0</v>
      </c>
      <c r="EN355" s="6">
        <v>0</v>
      </c>
      <c r="EO355" s="6">
        <v>0</v>
      </c>
      <c r="EP355" s="6">
        <v>0</v>
      </c>
      <c r="EQ355" s="6">
        <v>0</v>
      </c>
      <c r="ER355" s="6">
        <v>0</v>
      </c>
      <c r="ES355" s="6">
        <v>0</v>
      </c>
      <c r="ET355" s="6">
        <v>0</v>
      </c>
      <c r="EU355" s="6">
        <v>0</v>
      </c>
      <c r="EV355" s="6">
        <v>0</v>
      </c>
      <c r="EW355" s="6">
        <v>0</v>
      </c>
      <c r="EX355" s="6">
        <v>0</v>
      </c>
      <c r="EY355" s="6">
        <v>0</v>
      </c>
      <c r="EZ355" s="6">
        <v>0</v>
      </c>
      <c r="FA355" s="6">
        <v>0</v>
      </c>
      <c r="FB355" s="6">
        <v>0</v>
      </c>
      <c r="FC355" s="6">
        <v>0</v>
      </c>
      <c r="FD355" s="6">
        <v>0</v>
      </c>
      <c r="FE355" s="6">
        <v>0</v>
      </c>
      <c r="FF355" s="6">
        <v>0</v>
      </c>
      <c r="FG355" s="6">
        <v>0</v>
      </c>
      <c r="FH355" s="6">
        <v>0</v>
      </c>
      <c r="FI355" s="6">
        <v>0</v>
      </c>
      <c r="FJ355" s="6">
        <v>0</v>
      </c>
      <c r="FK355" s="6">
        <v>0</v>
      </c>
      <c r="FL355" s="6">
        <v>0</v>
      </c>
      <c r="FM355" s="6">
        <v>0</v>
      </c>
      <c r="FN355" s="6">
        <v>0</v>
      </c>
      <c r="FO355" s="6">
        <v>0</v>
      </c>
      <c r="FP355" s="6">
        <v>0</v>
      </c>
      <c r="FQ355" s="6">
        <v>0</v>
      </c>
      <c r="FR355" s="6">
        <v>0</v>
      </c>
      <c r="FS355" s="6">
        <v>0</v>
      </c>
      <c r="FT355" s="6">
        <v>0</v>
      </c>
      <c r="FU355" s="6">
        <v>0</v>
      </c>
      <c r="FV355" s="6">
        <v>0</v>
      </c>
      <c r="FW355" s="6">
        <v>0</v>
      </c>
      <c r="FX355" s="6">
        <v>0</v>
      </c>
      <c r="FY355" s="6">
        <v>0</v>
      </c>
      <c r="FZ355" s="6">
        <v>0</v>
      </c>
      <c r="GA355" s="6">
        <v>0</v>
      </c>
      <c r="GB355" s="6">
        <v>0</v>
      </c>
      <c r="GC355" s="6">
        <v>0</v>
      </c>
      <c r="GD355" s="6">
        <v>0</v>
      </c>
      <c r="GE355" s="6">
        <v>0</v>
      </c>
      <c r="GF355" s="6">
        <v>0</v>
      </c>
      <c r="GG355" s="6">
        <v>0</v>
      </c>
      <c r="GH355" s="6">
        <v>0</v>
      </c>
      <c r="GI355" s="6">
        <v>0</v>
      </c>
      <c r="GJ355" s="6">
        <v>0</v>
      </c>
      <c r="GK355" s="6">
        <v>0</v>
      </c>
      <c r="GL355" s="6">
        <v>0</v>
      </c>
      <c r="GM355" s="6">
        <v>0</v>
      </c>
      <c r="GN355" s="6">
        <v>0</v>
      </c>
      <c r="GO355" s="6">
        <v>0</v>
      </c>
      <c r="GP355" s="6">
        <v>0</v>
      </c>
      <c r="GQ355" s="6">
        <v>0</v>
      </c>
      <c r="GR355" s="6">
        <v>0</v>
      </c>
      <c r="GS355" s="6">
        <v>0</v>
      </c>
      <c r="GT355" s="6">
        <v>0</v>
      </c>
      <c r="GU355" s="6">
        <v>0</v>
      </c>
      <c r="GV355" s="7">
        <v>0</v>
      </c>
      <c r="GW355">
        <f t="shared" si="16"/>
        <v>0</v>
      </c>
    </row>
    <row r="356" spans="4:205" x14ac:dyDescent="0.25">
      <c r="D356">
        <v>137</v>
      </c>
      <c r="E356" s="5">
        <v>0</v>
      </c>
      <c r="F356" s="6">
        <v>0</v>
      </c>
      <c r="G356" s="6">
        <v>0</v>
      </c>
      <c r="H356" s="6">
        <v>0</v>
      </c>
      <c r="I356" s="6">
        <v>0</v>
      </c>
      <c r="J356" s="6">
        <v>0</v>
      </c>
      <c r="K356" s="6">
        <v>0</v>
      </c>
      <c r="L356" s="6">
        <v>0</v>
      </c>
      <c r="M356" s="6">
        <v>0</v>
      </c>
      <c r="N356" s="6">
        <v>0</v>
      </c>
      <c r="O356" s="6">
        <v>0</v>
      </c>
      <c r="P356" s="6">
        <v>0</v>
      </c>
      <c r="Q356" s="6">
        <v>0</v>
      </c>
      <c r="R356" s="6">
        <v>0</v>
      </c>
      <c r="S356" s="6">
        <v>0</v>
      </c>
      <c r="T356" s="6">
        <v>0</v>
      </c>
      <c r="U356" s="6">
        <v>0</v>
      </c>
      <c r="V356" s="6">
        <v>0</v>
      </c>
      <c r="W356" s="6">
        <v>0</v>
      </c>
      <c r="X356" s="6">
        <v>0</v>
      </c>
      <c r="Y356" s="6">
        <v>0</v>
      </c>
      <c r="Z356" s="6">
        <v>0</v>
      </c>
      <c r="AA356" s="6">
        <v>0</v>
      </c>
      <c r="AB356" s="6">
        <v>0</v>
      </c>
      <c r="AC356" s="6">
        <v>0</v>
      </c>
      <c r="AD356" s="6">
        <v>0</v>
      </c>
      <c r="AE356" s="6">
        <v>0</v>
      </c>
      <c r="AF356" s="6">
        <v>0</v>
      </c>
      <c r="AG356" s="6">
        <v>0</v>
      </c>
      <c r="AH356" s="6">
        <v>0</v>
      </c>
      <c r="AI356" s="6">
        <v>0</v>
      </c>
      <c r="AJ356" s="6">
        <v>0</v>
      </c>
      <c r="AK356" s="6">
        <v>0</v>
      </c>
      <c r="AL356" s="6">
        <v>0</v>
      </c>
      <c r="AM356" s="6">
        <v>0</v>
      </c>
      <c r="AN356" s="6">
        <v>0</v>
      </c>
      <c r="AO356" s="6">
        <v>0</v>
      </c>
      <c r="AP356" s="6">
        <v>0</v>
      </c>
      <c r="AQ356" s="6">
        <v>0</v>
      </c>
      <c r="AR356" s="6">
        <v>0</v>
      </c>
      <c r="AS356" s="6">
        <v>0</v>
      </c>
      <c r="AT356" s="6">
        <v>0</v>
      </c>
      <c r="AU356" s="6">
        <v>0</v>
      </c>
      <c r="AV356" s="6">
        <v>0</v>
      </c>
      <c r="AW356" s="6">
        <v>0</v>
      </c>
      <c r="AX356" s="6">
        <v>0</v>
      </c>
      <c r="AY356" s="6">
        <v>0</v>
      </c>
      <c r="AZ356" s="6">
        <v>0</v>
      </c>
      <c r="BA356" s="6">
        <v>0</v>
      </c>
      <c r="BB356" s="6">
        <v>0</v>
      </c>
      <c r="BC356" s="6">
        <v>0</v>
      </c>
      <c r="BD356" s="6">
        <v>0</v>
      </c>
      <c r="BE356" s="6">
        <v>0</v>
      </c>
      <c r="BF356" s="6">
        <v>0</v>
      </c>
      <c r="BG356" s="6">
        <v>0</v>
      </c>
      <c r="BH356" s="6">
        <v>0</v>
      </c>
      <c r="BI356" s="6">
        <v>0</v>
      </c>
      <c r="BJ356" s="6">
        <v>0</v>
      </c>
      <c r="BK356" s="6">
        <v>0</v>
      </c>
      <c r="BL356" s="6">
        <v>0</v>
      </c>
      <c r="BM356" s="6">
        <v>0</v>
      </c>
      <c r="BN356" s="6">
        <v>0</v>
      </c>
      <c r="BO356" s="6">
        <v>0</v>
      </c>
      <c r="BP356" s="6">
        <v>0</v>
      </c>
      <c r="BQ356" s="6">
        <v>0</v>
      </c>
      <c r="BR356" s="6">
        <v>0</v>
      </c>
      <c r="BS356" s="6">
        <v>0</v>
      </c>
      <c r="BT356" s="6">
        <v>0</v>
      </c>
      <c r="BU356" s="6">
        <v>0</v>
      </c>
      <c r="BV356" s="6">
        <v>0</v>
      </c>
      <c r="BW356" s="6">
        <v>0</v>
      </c>
      <c r="BX356" s="6">
        <v>0</v>
      </c>
      <c r="BY356" s="6">
        <v>0</v>
      </c>
      <c r="BZ356" s="6">
        <v>0</v>
      </c>
      <c r="CA356" s="6">
        <v>0</v>
      </c>
      <c r="CB356" s="6">
        <v>0</v>
      </c>
      <c r="CC356" s="6">
        <v>0</v>
      </c>
      <c r="CD356" s="6">
        <v>0</v>
      </c>
      <c r="CE356" s="6">
        <v>0</v>
      </c>
      <c r="CF356" s="6">
        <v>0</v>
      </c>
      <c r="CG356" s="6">
        <v>0</v>
      </c>
      <c r="CH356" s="6">
        <v>0</v>
      </c>
      <c r="CI356" s="6">
        <v>0</v>
      </c>
      <c r="CJ356" s="6">
        <v>0</v>
      </c>
      <c r="CK356" s="6">
        <v>0</v>
      </c>
      <c r="CL356" s="6">
        <v>0</v>
      </c>
      <c r="CM356" s="6">
        <v>0</v>
      </c>
      <c r="CN356" s="6">
        <v>0</v>
      </c>
      <c r="CO356" s="6">
        <v>0</v>
      </c>
      <c r="CP356" s="6">
        <v>0</v>
      </c>
      <c r="CQ356" s="6">
        <v>0</v>
      </c>
      <c r="CR356" s="6">
        <v>0</v>
      </c>
      <c r="CS356" s="6">
        <v>0</v>
      </c>
      <c r="CT356" s="6">
        <v>0</v>
      </c>
      <c r="CU356" s="6">
        <v>0</v>
      </c>
      <c r="CV356" s="6">
        <v>0</v>
      </c>
      <c r="CW356" s="6">
        <v>0</v>
      </c>
      <c r="CX356" s="6">
        <v>0</v>
      </c>
      <c r="CY356" s="6">
        <v>0</v>
      </c>
      <c r="CZ356" s="6">
        <v>0</v>
      </c>
      <c r="DA356" s="6">
        <v>0</v>
      </c>
      <c r="DB356" s="6">
        <v>0</v>
      </c>
      <c r="DC356" s="6">
        <v>0</v>
      </c>
      <c r="DD356" s="6">
        <v>0</v>
      </c>
      <c r="DE356" s="6">
        <v>0</v>
      </c>
      <c r="DF356" s="6">
        <v>0</v>
      </c>
      <c r="DG356" s="6">
        <v>0</v>
      </c>
      <c r="DH356" s="6">
        <v>0</v>
      </c>
      <c r="DI356" s="6">
        <v>0</v>
      </c>
      <c r="DJ356" s="6">
        <v>0</v>
      </c>
      <c r="DK356" s="6">
        <v>0</v>
      </c>
      <c r="DL356" s="6">
        <v>0</v>
      </c>
      <c r="DM356" s="6">
        <v>0</v>
      </c>
      <c r="DN356" s="6">
        <v>0</v>
      </c>
      <c r="DO356" s="6">
        <v>0</v>
      </c>
      <c r="DP356" s="6">
        <v>0</v>
      </c>
      <c r="DQ356" s="6">
        <v>0</v>
      </c>
      <c r="DR356" s="6">
        <v>0</v>
      </c>
      <c r="DS356" s="6">
        <v>0</v>
      </c>
      <c r="DT356" s="6">
        <v>0</v>
      </c>
      <c r="DU356" s="6">
        <v>0</v>
      </c>
      <c r="DV356" s="6">
        <v>0</v>
      </c>
      <c r="DW356" s="6">
        <v>0</v>
      </c>
      <c r="DX356" s="6">
        <v>0</v>
      </c>
      <c r="DY356" s="6">
        <v>0</v>
      </c>
      <c r="DZ356" s="6">
        <v>0</v>
      </c>
      <c r="EA356" s="6">
        <v>0</v>
      </c>
      <c r="EB356" s="6">
        <v>0</v>
      </c>
      <c r="EC356" s="6">
        <v>0</v>
      </c>
      <c r="ED356" s="6">
        <v>0</v>
      </c>
      <c r="EE356" s="6">
        <v>0</v>
      </c>
      <c r="EF356" s="6">
        <v>0</v>
      </c>
      <c r="EG356" s="6">
        <v>0</v>
      </c>
      <c r="EH356" s="6">
        <v>0</v>
      </c>
      <c r="EI356" s="6">
        <v>0</v>
      </c>
      <c r="EJ356" s="6">
        <v>0</v>
      </c>
      <c r="EK356" s="6">
        <v>0</v>
      </c>
      <c r="EL356" s="6">
        <v>0</v>
      </c>
      <c r="EM356" s="6">
        <v>0</v>
      </c>
      <c r="EN356" s="6">
        <v>0</v>
      </c>
      <c r="EO356" s="6">
        <v>0</v>
      </c>
      <c r="EP356" s="6">
        <v>0</v>
      </c>
      <c r="EQ356" s="6">
        <v>0</v>
      </c>
      <c r="ER356" s="6">
        <v>0</v>
      </c>
      <c r="ES356" s="6">
        <v>0</v>
      </c>
      <c r="ET356" s="6">
        <v>0</v>
      </c>
      <c r="EU356" s="6">
        <v>0</v>
      </c>
      <c r="EV356" s="6">
        <v>0</v>
      </c>
      <c r="EW356" s="6">
        <v>0</v>
      </c>
      <c r="EX356" s="6">
        <v>0</v>
      </c>
      <c r="EY356" s="6">
        <v>0</v>
      </c>
      <c r="EZ356" s="6">
        <v>0</v>
      </c>
      <c r="FA356" s="6">
        <v>0</v>
      </c>
      <c r="FB356" s="6">
        <v>0</v>
      </c>
      <c r="FC356" s="6">
        <v>0</v>
      </c>
      <c r="FD356" s="6">
        <v>0</v>
      </c>
      <c r="FE356" s="6">
        <v>0</v>
      </c>
      <c r="FF356" s="6">
        <v>0</v>
      </c>
      <c r="FG356" s="6">
        <v>0</v>
      </c>
      <c r="FH356" s="6">
        <v>0</v>
      </c>
      <c r="FI356" s="6">
        <v>0</v>
      </c>
      <c r="FJ356" s="6">
        <v>0</v>
      </c>
      <c r="FK356" s="6">
        <v>0</v>
      </c>
      <c r="FL356" s="6">
        <v>0</v>
      </c>
      <c r="FM356" s="6">
        <v>0</v>
      </c>
      <c r="FN356" s="6">
        <v>0</v>
      </c>
      <c r="FO356" s="6">
        <v>0</v>
      </c>
      <c r="FP356" s="6">
        <v>0</v>
      </c>
      <c r="FQ356" s="6">
        <v>0</v>
      </c>
      <c r="FR356" s="6">
        <v>0</v>
      </c>
      <c r="FS356" s="6">
        <v>0</v>
      </c>
      <c r="FT356" s="6">
        <v>0</v>
      </c>
      <c r="FU356" s="6">
        <v>0</v>
      </c>
      <c r="FV356" s="6">
        <v>0</v>
      </c>
      <c r="FW356" s="6">
        <v>0</v>
      </c>
      <c r="FX356" s="6">
        <v>0</v>
      </c>
      <c r="FY356" s="6">
        <v>0</v>
      </c>
      <c r="FZ356" s="6">
        <v>0</v>
      </c>
      <c r="GA356" s="6">
        <v>0</v>
      </c>
      <c r="GB356" s="6">
        <v>0</v>
      </c>
      <c r="GC356" s="6">
        <v>0</v>
      </c>
      <c r="GD356" s="6">
        <v>0</v>
      </c>
      <c r="GE356" s="6">
        <v>0</v>
      </c>
      <c r="GF356" s="6">
        <v>0</v>
      </c>
      <c r="GG356" s="6">
        <v>0</v>
      </c>
      <c r="GH356" s="6">
        <v>0</v>
      </c>
      <c r="GI356" s="6">
        <v>0</v>
      </c>
      <c r="GJ356" s="6">
        <v>0</v>
      </c>
      <c r="GK356" s="6">
        <v>0</v>
      </c>
      <c r="GL356" s="6">
        <v>0</v>
      </c>
      <c r="GM356" s="6">
        <v>0</v>
      </c>
      <c r="GN356" s="6">
        <v>0</v>
      </c>
      <c r="GO356" s="6">
        <v>0</v>
      </c>
      <c r="GP356" s="6">
        <v>0</v>
      </c>
      <c r="GQ356" s="6">
        <v>0</v>
      </c>
      <c r="GR356" s="6">
        <v>0</v>
      </c>
      <c r="GS356" s="6">
        <v>0</v>
      </c>
      <c r="GT356" s="6">
        <v>0</v>
      </c>
      <c r="GU356" s="6">
        <v>0</v>
      </c>
      <c r="GV356" s="7">
        <v>0</v>
      </c>
      <c r="GW356">
        <f t="shared" si="16"/>
        <v>0</v>
      </c>
    </row>
    <row r="357" spans="4:205" x14ac:dyDescent="0.25">
      <c r="D357">
        <v>138</v>
      </c>
      <c r="E357" s="5">
        <v>0</v>
      </c>
      <c r="F357" s="6">
        <v>0</v>
      </c>
      <c r="G357" s="6">
        <v>0</v>
      </c>
      <c r="H357" s="6">
        <v>0</v>
      </c>
      <c r="I357" s="6">
        <v>0</v>
      </c>
      <c r="J357" s="6">
        <v>0</v>
      </c>
      <c r="K357" s="6">
        <v>0</v>
      </c>
      <c r="L357" s="6">
        <v>0</v>
      </c>
      <c r="M357" s="6">
        <v>0</v>
      </c>
      <c r="N357" s="6">
        <v>0</v>
      </c>
      <c r="O357" s="6">
        <v>0</v>
      </c>
      <c r="P357" s="6">
        <v>0</v>
      </c>
      <c r="Q357" s="6">
        <v>0</v>
      </c>
      <c r="R357" s="6">
        <v>0</v>
      </c>
      <c r="S357" s="6">
        <v>0</v>
      </c>
      <c r="T357" s="6">
        <v>0</v>
      </c>
      <c r="U357" s="6">
        <v>0</v>
      </c>
      <c r="V357" s="6">
        <v>0</v>
      </c>
      <c r="W357" s="6">
        <v>0</v>
      </c>
      <c r="X357" s="6">
        <v>0</v>
      </c>
      <c r="Y357" s="6">
        <v>0</v>
      </c>
      <c r="Z357" s="6">
        <v>0</v>
      </c>
      <c r="AA357" s="6">
        <v>0</v>
      </c>
      <c r="AB357" s="6">
        <v>0</v>
      </c>
      <c r="AC357" s="6">
        <v>0</v>
      </c>
      <c r="AD357" s="6">
        <v>0</v>
      </c>
      <c r="AE357" s="6">
        <v>0</v>
      </c>
      <c r="AF357" s="6">
        <v>0</v>
      </c>
      <c r="AG357" s="6">
        <v>0</v>
      </c>
      <c r="AH357" s="6">
        <v>0</v>
      </c>
      <c r="AI357" s="6">
        <v>0</v>
      </c>
      <c r="AJ357" s="6">
        <v>0</v>
      </c>
      <c r="AK357" s="6">
        <v>0</v>
      </c>
      <c r="AL357" s="6">
        <v>0</v>
      </c>
      <c r="AM357" s="6">
        <v>0</v>
      </c>
      <c r="AN357" s="6">
        <v>0</v>
      </c>
      <c r="AO357" s="6">
        <v>0</v>
      </c>
      <c r="AP357" s="6">
        <v>0</v>
      </c>
      <c r="AQ357" s="6">
        <v>0</v>
      </c>
      <c r="AR357" s="6">
        <v>0</v>
      </c>
      <c r="AS357" s="6">
        <v>0</v>
      </c>
      <c r="AT357" s="6">
        <v>0</v>
      </c>
      <c r="AU357" s="6">
        <v>0</v>
      </c>
      <c r="AV357" s="6">
        <v>0</v>
      </c>
      <c r="AW357" s="6">
        <v>0</v>
      </c>
      <c r="AX357" s="6">
        <v>0</v>
      </c>
      <c r="AY357" s="6">
        <v>0</v>
      </c>
      <c r="AZ357" s="6">
        <v>0</v>
      </c>
      <c r="BA357" s="6">
        <v>0</v>
      </c>
      <c r="BB357" s="6">
        <v>0</v>
      </c>
      <c r="BC357" s="6">
        <v>0</v>
      </c>
      <c r="BD357" s="6">
        <v>0</v>
      </c>
      <c r="BE357" s="6">
        <v>0</v>
      </c>
      <c r="BF357" s="6">
        <v>0</v>
      </c>
      <c r="BG357" s="6">
        <v>0</v>
      </c>
      <c r="BH357" s="6">
        <v>0</v>
      </c>
      <c r="BI357" s="6">
        <v>0</v>
      </c>
      <c r="BJ357" s="6">
        <v>0</v>
      </c>
      <c r="BK357" s="6">
        <v>0</v>
      </c>
      <c r="BL357" s="6">
        <v>0</v>
      </c>
      <c r="BM357" s="6">
        <v>0</v>
      </c>
      <c r="BN357" s="6">
        <v>0</v>
      </c>
      <c r="BO357" s="6">
        <v>0</v>
      </c>
      <c r="BP357" s="6">
        <v>0</v>
      </c>
      <c r="BQ357" s="6">
        <v>0</v>
      </c>
      <c r="BR357" s="6">
        <v>0</v>
      </c>
      <c r="BS357" s="6">
        <v>0</v>
      </c>
      <c r="BT357" s="6">
        <v>0</v>
      </c>
      <c r="BU357" s="6">
        <v>0</v>
      </c>
      <c r="BV357" s="6">
        <v>0</v>
      </c>
      <c r="BW357" s="6">
        <v>0</v>
      </c>
      <c r="BX357" s="6">
        <v>0</v>
      </c>
      <c r="BY357" s="6">
        <v>0</v>
      </c>
      <c r="BZ357" s="6">
        <v>0</v>
      </c>
      <c r="CA357" s="6">
        <v>0</v>
      </c>
      <c r="CB357" s="6">
        <v>0</v>
      </c>
      <c r="CC357" s="6">
        <v>0</v>
      </c>
      <c r="CD357" s="6">
        <v>0</v>
      </c>
      <c r="CE357" s="6">
        <v>0</v>
      </c>
      <c r="CF357" s="6">
        <v>0</v>
      </c>
      <c r="CG357" s="6">
        <v>0</v>
      </c>
      <c r="CH357" s="6">
        <v>0</v>
      </c>
      <c r="CI357" s="6">
        <v>0</v>
      </c>
      <c r="CJ357" s="6">
        <v>0</v>
      </c>
      <c r="CK357" s="6">
        <v>0</v>
      </c>
      <c r="CL357" s="6">
        <v>0</v>
      </c>
      <c r="CM357" s="6">
        <v>0</v>
      </c>
      <c r="CN357" s="6">
        <v>0</v>
      </c>
      <c r="CO357" s="6">
        <v>0</v>
      </c>
      <c r="CP357" s="6">
        <v>0</v>
      </c>
      <c r="CQ357" s="6">
        <v>0</v>
      </c>
      <c r="CR357" s="6">
        <v>0</v>
      </c>
      <c r="CS357" s="6">
        <v>0</v>
      </c>
      <c r="CT357" s="6">
        <v>0</v>
      </c>
      <c r="CU357" s="6">
        <v>0</v>
      </c>
      <c r="CV357" s="6">
        <v>0</v>
      </c>
      <c r="CW357" s="6">
        <v>0</v>
      </c>
      <c r="CX357" s="6">
        <v>0</v>
      </c>
      <c r="CY357" s="6">
        <v>0</v>
      </c>
      <c r="CZ357" s="6">
        <v>0</v>
      </c>
      <c r="DA357" s="6">
        <v>0</v>
      </c>
      <c r="DB357" s="6">
        <v>0</v>
      </c>
      <c r="DC357" s="6">
        <v>0</v>
      </c>
      <c r="DD357" s="6">
        <v>0</v>
      </c>
      <c r="DE357" s="6">
        <v>0</v>
      </c>
      <c r="DF357" s="6">
        <v>0</v>
      </c>
      <c r="DG357" s="6">
        <v>0</v>
      </c>
      <c r="DH357" s="6">
        <v>0</v>
      </c>
      <c r="DI357" s="6">
        <v>0</v>
      </c>
      <c r="DJ357" s="6">
        <v>0</v>
      </c>
      <c r="DK357" s="6">
        <v>0</v>
      </c>
      <c r="DL357" s="6">
        <v>0</v>
      </c>
      <c r="DM357" s="6">
        <v>0</v>
      </c>
      <c r="DN357" s="6">
        <v>0</v>
      </c>
      <c r="DO357" s="6">
        <v>0</v>
      </c>
      <c r="DP357" s="6">
        <v>0</v>
      </c>
      <c r="DQ357" s="6">
        <v>0</v>
      </c>
      <c r="DR357" s="6">
        <v>0</v>
      </c>
      <c r="DS357" s="6">
        <v>0</v>
      </c>
      <c r="DT357" s="6">
        <v>0</v>
      </c>
      <c r="DU357" s="6">
        <v>0</v>
      </c>
      <c r="DV357" s="6">
        <v>0</v>
      </c>
      <c r="DW357" s="6">
        <v>0</v>
      </c>
      <c r="DX357" s="6">
        <v>0</v>
      </c>
      <c r="DY357" s="6">
        <v>0</v>
      </c>
      <c r="DZ357" s="6">
        <v>0</v>
      </c>
      <c r="EA357" s="6">
        <v>0</v>
      </c>
      <c r="EB357" s="6">
        <v>0</v>
      </c>
      <c r="EC357" s="6">
        <v>0</v>
      </c>
      <c r="ED357" s="6">
        <v>0</v>
      </c>
      <c r="EE357" s="6">
        <v>0</v>
      </c>
      <c r="EF357" s="6">
        <v>0</v>
      </c>
      <c r="EG357" s="6">
        <v>0</v>
      </c>
      <c r="EH357" s="6">
        <v>0</v>
      </c>
      <c r="EI357" s="6">
        <v>0</v>
      </c>
      <c r="EJ357" s="6">
        <v>0</v>
      </c>
      <c r="EK357" s="6">
        <v>0</v>
      </c>
      <c r="EL357" s="6">
        <v>0</v>
      </c>
      <c r="EM357" s="6">
        <v>0</v>
      </c>
      <c r="EN357" s="6">
        <v>0</v>
      </c>
      <c r="EO357" s="6">
        <v>0</v>
      </c>
      <c r="EP357" s="6">
        <v>0</v>
      </c>
      <c r="EQ357" s="6">
        <v>0</v>
      </c>
      <c r="ER357" s="6">
        <v>0</v>
      </c>
      <c r="ES357" s="6">
        <v>0</v>
      </c>
      <c r="ET357" s="6">
        <v>0</v>
      </c>
      <c r="EU357" s="6">
        <v>0</v>
      </c>
      <c r="EV357" s="6">
        <v>0</v>
      </c>
      <c r="EW357" s="6">
        <v>0</v>
      </c>
      <c r="EX357" s="6">
        <v>0</v>
      </c>
      <c r="EY357" s="6">
        <v>0</v>
      </c>
      <c r="EZ357" s="6">
        <v>0</v>
      </c>
      <c r="FA357" s="6">
        <v>0</v>
      </c>
      <c r="FB357" s="6">
        <v>0</v>
      </c>
      <c r="FC357" s="6">
        <v>0</v>
      </c>
      <c r="FD357" s="6">
        <v>0</v>
      </c>
      <c r="FE357" s="6">
        <v>0</v>
      </c>
      <c r="FF357" s="6">
        <v>0</v>
      </c>
      <c r="FG357" s="6">
        <v>0</v>
      </c>
      <c r="FH357" s="6">
        <v>0</v>
      </c>
      <c r="FI357" s="6">
        <v>0</v>
      </c>
      <c r="FJ357" s="6">
        <v>0</v>
      </c>
      <c r="FK357" s="6">
        <v>0</v>
      </c>
      <c r="FL357" s="6">
        <v>0</v>
      </c>
      <c r="FM357" s="6">
        <v>0</v>
      </c>
      <c r="FN357" s="6">
        <v>0</v>
      </c>
      <c r="FO357" s="6">
        <v>0</v>
      </c>
      <c r="FP357" s="6">
        <v>0</v>
      </c>
      <c r="FQ357" s="6">
        <v>0</v>
      </c>
      <c r="FR357" s="6">
        <v>0</v>
      </c>
      <c r="FS357" s="6">
        <v>0</v>
      </c>
      <c r="FT357" s="6">
        <v>0</v>
      </c>
      <c r="FU357" s="6">
        <v>0</v>
      </c>
      <c r="FV357" s="6">
        <v>0</v>
      </c>
      <c r="FW357" s="6">
        <v>0</v>
      </c>
      <c r="FX357" s="6">
        <v>0</v>
      </c>
      <c r="FY357" s="6">
        <v>0</v>
      </c>
      <c r="FZ357" s="6">
        <v>0</v>
      </c>
      <c r="GA357" s="6">
        <v>0</v>
      </c>
      <c r="GB357" s="6">
        <v>0</v>
      </c>
      <c r="GC357" s="6">
        <v>0</v>
      </c>
      <c r="GD357" s="6">
        <v>0</v>
      </c>
      <c r="GE357" s="6">
        <v>0</v>
      </c>
      <c r="GF357" s="6">
        <v>0</v>
      </c>
      <c r="GG357" s="6">
        <v>0</v>
      </c>
      <c r="GH357" s="6">
        <v>0</v>
      </c>
      <c r="GI357" s="6">
        <v>0</v>
      </c>
      <c r="GJ357" s="6">
        <v>0</v>
      </c>
      <c r="GK357" s="6">
        <v>0</v>
      </c>
      <c r="GL357" s="6">
        <v>0</v>
      </c>
      <c r="GM357" s="6">
        <v>0</v>
      </c>
      <c r="GN357" s="6">
        <v>0</v>
      </c>
      <c r="GO357" s="6">
        <v>0</v>
      </c>
      <c r="GP357" s="6">
        <v>0</v>
      </c>
      <c r="GQ357" s="6">
        <v>0</v>
      </c>
      <c r="GR357" s="6">
        <v>0</v>
      </c>
      <c r="GS357" s="6">
        <v>0</v>
      </c>
      <c r="GT357" s="6">
        <v>0</v>
      </c>
      <c r="GU357" s="6">
        <v>0</v>
      </c>
      <c r="GV357" s="7">
        <v>0</v>
      </c>
      <c r="GW357">
        <f t="shared" si="16"/>
        <v>0</v>
      </c>
    </row>
    <row r="358" spans="4:205" x14ac:dyDescent="0.25">
      <c r="D358">
        <v>139</v>
      </c>
      <c r="E358" s="5">
        <v>0</v>
      </c>
      <c r="F358" s="6">
        <v>0</v>
      </c>
      <c r="G358" s="6">
        <v>0</v>
      </c>
      <c r="H358" s="6">
        <v>0</v>
      </c>
      <c r="I358" s="6">
        <v>0</v>
      </c>
      <c r="J358" s="6">
        <v>0</v>
      </c>
      <c r="K358" s="6">
        <v>0</v>
      </c>
      <c r="L358" s="6">
        <v>0</v>
      </c>
      <c r="M358" s="6">
        <v>0</v>
      </c>
      <c r="N358" s="6">
        <v>0</v>
      </c>
      <c r="O358" s="6">
        <v>0</v>
      </c>
      <c r="P358" s="6">
        <v>0</v>
      </c>
      <c r="Q358" s="6">
        <v>0</v>
      </c>
      <c r="R358" s="6">
        <v>0</v>
      </c>
      <c r="S358" s="6">
        <v>0</v>
      </c>
      <c r="T358" s="6">
        <v>0</v>
      </c>
      <c r="U358" s="6">
        <v>0</v>
      </c>
      <c r="V358" s="6">
        <v>0</v>
      </c>
      <c r="W358" s="6">
        <v>0</v>
      </c>
      <c r="X358" s="6">
        <v>0</v>
      </c>
      <c r="Y358" s="6">
        <v>0</v>
      </c>
      <c r="Z358" s="6">
        <v>0</v>
      </c>
      <c r="AA358" s="6">
        <v>0</v>
      </c>
      <c r="AB358" s="6">
        <v>0</v>
      </c>
      <c r="AC358" s="6">
        <v>0</v>
      </c>
      <c r="AD358" s="6">
        <v>0</v>
      </c>
      <c r="AE358" s="6">
        <v>0</v>
      </c>
      <c r="AF358" s="6">
        <v>0</v>
      </c>
      <c r="AG358" s="6">
        <v>0</v>
      </c>
      <c r="AH358" s="6">
        <v>0</v>
      </c>
      <c r="AI358" s="6">
        <v>0</v>
      </c>
      <c r="AJ358" s="6">
        <v>0</v>
      </c>
      <c r="AK358" s="6">
        <v>0</v>
      </c>
      <c r="AL358" s="6">
        <v>0</v>
      </c>
      <c r="AM358" s="6">
        <v>0</v>
      </c>
      <c r="AN358" s="6">
        <v>0</v>
      </c>
      <c r="AO358" s="6">
        <v>0</v>
      </c>
      <c r="AP358" s="6">
        <v>0</v>
      </c>
      <c r="AQ358" s="6">
        <v>0</v>
      </c>
      <c r="AR358" s="6">
        <v>0</v>
      </c>
      <c r="AS358" s="6">
        <v>0</v>
      </c>
      <c r="AT358" s="6">
        <v>0</v>
      </c>
      <c r="AU358" s="6">
        <v>0</v>
      </c>
      <c r="AV358" s="6">
        <v>0</v>
      </c>
      <c r="AW358" s="6">
        <v>0</v>
      </c>
      <c r="AX358" s="6">
        <v>0</v>
      </c>
      <c r="AY358" s="6">
        <v>0</v>
      </c>
      <c r="AZ358" s="6">
        <v>0</v>
      </c>
      <c r="BA358" s="6">
        <v>0</v>
      </c>
      <c r="BB358" s="6">
        <v>0</v>
      </c>
      <c r="BC358" s="6">
        <v>0</v>
      </c>
      <c r="BD358" s="6">
        <v>0</v>
      </c>
      <c r="BE358" s="6">
        <v>0</v>
      </c>
      <c r="BF358" s="6">
        <v>0</v>
      </c>
      <c r="BG358" s="6">
        <v>0</v>
      </c>
      <c r="BH358" s="6">
        <v>0</v>
      </c>
      <c r="BI358" s="6">
        <v>0</v>
      </c>
      <c r="BJ358" s="6">
        <v>0</v>
      </c>
      <c r="BK358" s="6">
        <v>0</v>
      </c>
      <c r="BL358" s="6">
        <v>0</v>
      </c>
      <c r="BM358" s="6">
        <v>0</v>
      </c>
      <c r="BN358" s="6">
        <v>0</v>
      </c>
      <c r="BO358" s="6">
        <v>0</v>
      </c>
      <c r="BP358" s="6">
        <v>0</v>
      </c>
      <c r="BQ358" s="6">
        <v>0</v>
      </c>
      <c r="BR358" s="6">
        <v>0</v>
      </c>
      <c r="BS358" s="6">
        <v>0</v>
      </c>
      <c r="BT358" s="6">
        <v>0</v>
      </c>
      <c r="BU358" s="6">
        <v>0</v>
      </c>
      <c r="BV358" s="6">
        <v>0</v>
      </c>
      <c r="BW358" s="6">
        <v>0</v>
      </c>
      <c r="BX358" s="6">
        <v>0</v>
      </c>
      <c r="BY358" s="6">
        <v>0</v>
      </c>
      <c r="BZ358" s="6">
        <v>0</v>
      </c>
      <c r="CA358" s="6">
        <v>0</v>
      </c>
      <c r="CB358" s="6">
        <v>0</v>
      </c>
      <c r="CC358" s="6">
        <v>0</v>
      </c>
      <c r="CD358" s="6">
        <v>0</v>
      </c>
      <c r="CE358" s="6">
        <v>0</v>
      </c>
      <c r="CF358" s="6">
        <v>0</v>
      </c>
      <c r="CG358" s="6">
        <v>0</v>
      </c>
      <c r="CH358" s="6">
        <v>0</v>
      </c>
      <c r="CI358" s="6">
        <v>0</v>
      </c>
      <c r="CJ358" s="6">
        <v>0</v>
      </c>
      <c r="CK358" s="6">
        <v>0</v>
      </c>
      <c r="CL358" s="6">
        <v>0</v>
      </c>
      <c r="CM358" s="6">
        <v>0</v>
      </c>
      <c r="CN358" s="6">
        <v>0</v>
      </c>
      <c r="CO358" s="6">
        <v>0</v>
      </c>
      <c r="CP358" s="6">
        <v>0</v>
      </c>
      <c r="CQ358" s="6">
        <v>0</v>
      </c>
      <c r="CR358" s="6">
        <v>0</v>
      </c>
      <c r="CS358" s="6">
        <v>0</v>
      </c>
      <c r="CT358" s="6">
        <v>0</v>
      </c>
      <c r="CU358" s="6">
        <v>0</v>
      </c>
      <c r="CV358" s="6">
        <v>0</v>
      </c>
      <c r="CW358" s="6">
        <v>0</v>
      </c>
      <c r="CX358" s="6">
        <v>0</v>
      </c>
      <c r="CY358" s="6">
        <v>0</v>
      </c>
      <c r="CZ358" s="6">
        <v>0</v>
      </c>
      <c r="DA358" s="6">
        <v>0</v>
      </c>
      <c r="DB358" s="6">
        <v>0</v>
      </c>
      <c r="DC358" s="6">
        <v>0</v>
      </c>
      <c r="DD358" s="6">
        <v>0</v>
      </c>
      <c r="DE358" s="6">
        <v>0</v>
      </c>
      <c r="DF358" s="6">
        <v>0</v>
      </c>
      <c r="DG358" s="6">
        <v>0</v>
      </c>
      <c r="DH358" s="6">
        <v>0</v>
      </c>
      <c r="DI358" s="6">
        <v>0</v>
      </c>
      <c r="DJ358" s="6">
        <v>0</v>
      </c>
      <c r="DK358" s="6">
        <v>0</v>
      </c>
      <c r="DL358" s="6">
        <v>0</v>
      </c>
      <c r="DM358" s="6">
        <v>0</v>
      </c>
      <c r="DN358" s="6">
        <v>0</v>
      </c>
      <c r="DO358" s="6">
        <v>0</v>
      </c>
      <c r="DP358" s="6">
        <v>0</v>
      </c>
      <c r="DQ358" s="6">
        <v>0</v>
      </c>
      <c r="DR358" s="6">
        <v>0</v>
      </c>
      <c r="DS358" s="6">
        <v>0</v>
      </c>
      <c r="DT358" s="6">
        <v>0</v>
      </c>
      <c r="DU358" s="6">
        <v>0</v>
      </c>
      <c r="DV358" s="6">
        <v>0</v>
      </c>
      <c r="DW358" s="6">
        <v>0</v>
      </c>
      <c r="DX358" s="6">
        <v>0</v>
      </c>
      <c r="DY358" s="6">
        <v>0</v>
      </c>
      <c r="DZ358" s="6">
        <v>0</v>
      </c>
      <c r="EA358" s="6">
        <v>0</v>
      </c>
      <c r="EB358" s="6">
        <v>0</v>
      </c>
      <c r="EC358" s="6">
        <v>0</v>
      </c>
      <c r="ED358" s="6">
        <v>0</v>
      </c>
      <c r="EE358" s="6">
        <v>0</v>
      </c>
      <c r="EF358" s="6">
        <v>0</v>
      </c>
      <c r="EG358" s="6">
        <v>0</v>
      </c>
      <c r="EH358" s="6">
        <v>0</v>
      </c>
      <c r="EI358" s="6">
        <v>0</v>
      </c>
      <c r="EJ358" s="6">
        <v>0</v>
      </c>
      <c r="EK358" s="6">
        <v>0</v>
      </c>
      <c r="EL358" s="6">
        <v>0</v>
      </c>
      <c r="EM358" s="6">
        <v>0</v>
      </c>
      <c r="EN358" s="6">
        <v>0</v>
      </c>
      <c r="EO358" s="6">
        <v>0</v>
      </c>
      <c r="EP358" s="6">
        <v>0</v>
      </c>
      <c r="EQ358" s="6">
        <v>0</v>
      </c>
      <c r="ER358" s="6">
        <v>0</v>
      </c>
      <c r="ES358" s="6">
        <v>0</v>
      </c>
      <c r="ET358" s="6">
        <v>0</v>
      </c>
      <c r="EU358" s="6">
        <v>0</v>
      </c>
      <c r="EV358" s="6">
        <v>0</v>
      </c>
      <c r="EW358" s="6">
        <v>0</v>
      </c>
      <c r="EX358" s="6">
        <v>0</v>
      </c>
      <c r="EY358" s="6">
        <v>0</v>
      </c>
      <c r="EZ358" s="6">
        <v>0</v>
      </c>
      <c r="FA358" s="6">
        <v>0</v>
      </c>
      <c r="FB358" s="6">
        <v>0</v>
      </c>
      <c r="FC358" s="6">
        <v>0</v>
      </c>
      <c r="FD358" s="6">
        <v>0</v>
      </c>
      <c r="FE358" s="6">
        <v>0</v>
      </c>
      <c r="FF358" s="6">
        <v>0</v>
      </c>
      <c r="FG358" s="6">
        <v>0</v>
      </c>
      <c r="FH358" s="6">
        <v>0</v>
      </c>
      <c r="FI358" s="6">
        <v>0</v>
      </c>
      <c r="FJ358" s="6">
        <v>0</v>
      </c>
      <c r="FK358" s="6">
        <v>0</v>
      </c>
      <c r="FL358" s="6">
        <v>0</v>
      </c>
      <c r="FM358" s="6">
        <v>0</v>
      </c>
      <c r="FN358" s="6">
        <v>0</v>
      </c>
      <c r="FO358" s="6">
        <v>0</v>
      </c>
      <c r="FP358" s="6">
        <v>0</v>
      </c>
      <c r="FQ358" s="6">
        <v>0</v>
      </c>
      <c r="FR358" s="6">
        <v>0</v>
      </c>
      <c r="FS358" s="6">
        <v>0</v>
      </c>
      <c r="FT358" s="6">
        <v>0</v>
      </c>
      <c r="FU358" s="6">
        <v>0</v>
      </c>
      <c r="FV358" s="6">
        <v>0</v>
      </c>
      <c r="FW358" s="6">
        <v>0</v>
      </c>
      <c r="FX358" s="6">
        <v>0</v>
      </c>
      <c r="FY358" s="6">
        <v>0</v>
      </c>
      <c r="FZ358" s="6">
        <v>0</v>
      </c>
      <c r="GA358" s="6">
        <v>0</v>
      </c>
      <c r="GB358" s="6">
        <v>0</v>
      </c>
      <c r="GC358" s="6">
        <v>0</v>
      </c>
      <c r="GD358" s="6">
        <v>0</v>
      </c>
      <c r="GE358" s="6">
        <v>0</v>
      </c>
      <c r="GF358" s="6">
        <v>0</v>
      </c>
      <c r="GG358" s="6">
        <v>0</v>
      </c>
      <c r="GH358" s="6">
        <v>0</v>
      </c>
      <c r="GI358" s="6">
        <v>0</v>
      </c>
      <c r="GJ358" s="6">
        <v>0</v>
      </c>
      <c r="GK358" s="6">
        <v>0</v>
      </c>
      <c r="GL358" s="6">
        <v>0</v>
      </c>
      <c r="GM358" s="6">
        <v>0</v>
      </c>
      <c r="GN358" s="6">
        <v>0</v>
      </c>
      <c r="GO358" s="6">
        <v>0</v>
      </c>
      <c r="GP358" s="6">
        <v>0</v>
      </c>
      <c r="GQ358" s="6">
        <v>0</v>
      </c>
      <c r="GR358" s="6">
        <v>0</v>
      </c>
      <c r="GS358" s="6">
        <v>0</v>
      </c>
      <c r="GT358" s="6">
        <v>0</v>
      </c>
      <c r="GU358" s="6">
        <v>0</v>
      </c>
      <c r="GV358" s="7">
        <v>0</v>
      </c>
      <c r="GW358">
        <f t="shared" si="16"/>
        <v>0</v>
      </c>
    </row>
    <row r="359" spans="4:205" x14ac:dyDescent="0.25">
      <c r="D359">
        <v>140</v>
      </c>
      <c r="E359" s="5">
        <v>0</v>
      </c>
      <c r="F359" s="6">
        <v>0</v>
      </c>
      <c r="G359" s="6">
        <v>0</v>
      </c>
      <c r="H359" s="6">
        <v>0</v>
      </c>
      <c r="I359" s="6">
        <v>0</v>
      </c>
      <c r="J359" s="6">
        <v>0</v>
      </c>
      <c r="K359" s="6">
        <v>0</v>
      </c>
      <c r="L359" s="6">
        <v>0</v>
      </c>
      <c r="M359" s="6">
        <v>0</v>
      </c>
      <c r="N359" s="6">
        <v>0</v>
      </c>
      <c r="O359" s="6">
        <v>0</v>
      </c>
      <c r="P359" s="6">
        <v>0</v>
      </c>
      <c r="Q359" s="6">
        <v>0</v>
      </c>
      <c r="R359" s="6">
        <v>0</v>
      </c>
      <c r="S359" s="6">
        <v>0</v>
      </c>
      <c r="T359" s="6">
        <v>0</v>
      </c>
      <c r="U359" s="6">
        <v>0</v>
      </c>
      <c r="V359" s="6">
        <v>0</v>
      </c>
      <c r="W359" s="6">
        <v>0</v>
      </c>
      <c r="X359" s="6">
        <v>0</v>
      </c>
      <c r="Y359" s="6">
        <v>0</v>
      </c>
      <c r="Z359" s="6">
        <v>0</v>
      </c>
      <c r="AA359" s="6">
        <v>0</v>
      </c>
      <c r="AB359" s="6">
        <v>0</v>
      </c>
      <c r="AC359" s="6">
        <v>0</v>
      </c>
      <c r="AD359" s="6">
        <v>0</v>
      </c>
      <c r="AE359" s="6">
        <v>0</v>
      </c>
      <c r="AF359" s="6">
        <v>0</v>
      </c>
      <c r="AG359" s="6">
        <v>0</v>
      </c>
      <c r="AH359" s="6">
        <v>0</v>
      </c>
      <c r="AI359" s="6">
        <v>0</v>
      </c>
      <c r="AJ359" s="6">
        <v>0</v>
      </c>
      <c r="AK359" s="6">
        <v>0</v>
      </c>
      <c r="AL359" s="6">
        <v>0</v>
      </c>
      <c r="AM359" s="6">
        <v>0</v>
      </c>
      <c r="AN359" s="6">
        <v>0</v>
      </c>
      <c r="AO359" s="6">
        <v>0</v>
      </c>
      <c r="AP359" s="6">
        <v>0</v>
      </c>
      <c r="AQ359" s="6">
        <v>0</v>
      </c>
      <c r="AR359" s="6">
        <v>0</v>
      </c>
      <c r="AS359" s="6">
        <v>0</v>
      </c>
      <c r="AT359" s="6">
        <v>0</v>
      </c>
      <c r="AU359" s="6">
        <v>0</v>
      </c>
      <c r="AV359" s="6">
        <v>0</v>
      </c>
      <c r="AW359" s="6">
        <v>0</v>
      </c>
      <c r="AX359" s="6">
        <v>0</v>
      </c>
      <c r="AY359" s="6">
        <v>0</v>
      </c>
      <c r="AZ359" s="6">
        <v>0</v>
      </c>
      <c r="BA359" s="6">
        <v>0</v>
      </c>
      <c r="BB359" s="6">
        <v>0</v>
      </c>
      <c r="BC359" s="6">
        <v>0</v>
      </c>
      <c r="BD359" s="6">
        <v>0</v>
      </c>
      <c r="BE359" s="6">
        <v>0</v>
      </c>
      <c r="BF359" s="6">
        <v>0</v>
      </c>
      <c r="BG359" s="6">
        <v>0</v>
      </c>
      <c r="BH359" s="6">
        <v>0</v>
      </c>
      <c r="BI359" s="6">
        <v>0</v>
      </c>
      <c r="BJ359" s="6">
        <v>0</v>
      </c>
      <c r="BK359" s="6">
        <v>0</v>
      </c>
      <c r="BL359" s="6">
        <v>0</v>
      </c>
      <c r="BM359" s="6">
        <v>0</v>
      </c>
      <c r="BN359" s="6">
        <v>0</v>
      </c>
      <c r="BO359" s="6">
        <v>0</v>
      </c>
      <c r="BP359" s="6">
        <v>0</v>
      </c>
      <c r="BQ359" s="6">
        <v>0</v>
      </c>
      <c r="BR359" s="6">
        <v>0</v>
      </c>
      <c r="BS359" s="6">
        <v>0</v>
      </c>
      <c r="BT359" s="6">
        <v>0</v>
      </c>
      <c r="BU359" s="6">
        <v>0</v>
      </c>
      <c r="BV359" s="6">
        <v>0</v>
      </c>
      <c r="BW359" s="6">
        <v>0</v>
      </c>
      <c r="BX359" s="6">
        <v>0</v>
      </c>
      <c r="BY359" s="6">
        <v>0</v>
      </c>
      <c r="BZ359" s="6">
        <v>0</v>
      </c>
      <c r="CA359" s="6">
        <v>0</v>
      </c>
      <c r="CB359" s="6">
        <v>0</v>
      </c>
      <c r="CC359" s="6">
        <v>0</v>
      </c>
      <c r="CD359" s="6">
        <v>0</v>
      </c>
      <c r="CE359" s="6">
        <v>0</v>
      </c>
      <c r="CF359" s="6">
        <v>0</v>
      </c>
      <c r="CG359" s="6">
        <v>0</v>
      </c>
      <c r="CH359" s="6">
        <v>0</v>
      </c>
      <c r="CI359" s="6">
        <v>0</v>
      </c>
      <c r="CJ359" s="6">
        <v>0</v>
      </c>
      <c r="CK359" s="6">
        <v>0</v>
      </c>
      <c r="CL359" s="6">
        <v>0</v>
      </c>
      <c r="CM359" s="6">
        <v>0</v>
      </c>
      <c r="CN359" s="6">
        <v>0</v>
      </c>
      <c r="CO359" s="6">
        <v>0</v>
      </c>
      <c r="CP359" s="6">
        <v>0</v>
      </c>
      <c r="CQ359" s="6">
        <v>0</v>
      </c>
      <c r="CR359" s="6">
        <v>0</v>
      </c>
      <c r="CS359" s="6">
        <v>0</v>
      </c>
      <c r="CT359" s="6">
        <v>0</v>
      </c>
      <c r="CU359" s="6">
        <v>0</v>
      </c>
      <c r="CV359" s="6">
        <v>0</v>
      </c>
      <c r="CW359" s="6">
        <v>0</v>
      </c>
      <c r="CX359" s="6">
        <v>0</v>
      </c>
      <c r="CY359" s="6">
        <v>0</v>
      </c>
      <c r="CZ359" s="6">
        <v>0</v>
      </c>
      <c r="DA359" s="6">
        <v>0</v>
      </c>
      <c r="DB359" s="6">
        <v>0</v>
      </c>
      <c r="DC359" s="6">
        <v>0</v>
      </c>
      <c r="DD359" s="6">
        <v>0</v>
      </c>
      <c r="DE359" s="6">
        <v>0</v>
      </c>
      <c r="DF359" s="6">
        <v>0</v>
      </c>
      <c r="DG359" s="6">
        <v>0</v>
      </c>
      <c r="DH359" s="6">
        <v>0</v>
      </c>
      <c r="DI359" s="6">
        <v>0</v>
      </c>
      <c r="DJ359" s="6">
        <v>0</v>
      </c>
      <c r="DK359" s="6">
        <v>0</v>
      </c>
      <c r="DL359" s="6">
        <v>0</v>
      </c>
      <c r="DM359" s="6">
        <v>0</v>
      </c>
      <c r="DN359" s="6">
        <v>0</v>
      </c>
      <c r="DO359" s="6">
        <v>0</v>
      </c>
      <c r="DP359" s="6">
        <v>0</v>
      </c>
      <c r="DQ359" s="6">
        <v>0</v>
      </c>
      <c r="DR359" s="6">
        <v>0</v>
      </c>
      <c r="DS359" s="6">
        <v>0</v>
      </c>
      <c r="DT359" s="6">
        <v>0</v>
      </c>
      <c r="DU359" s="6">
        <v>0</v>
      </c>
      <c r="DV359" s="6">
        <v>0</v>
      </c>
      <c r="DW359" s="6">
        <v>0</v>
      </c>
      <c r="DX359" s="6">
        <v>0</v>
      </c>
      <c r="DY359" s="6">
        <v>0</v>
      </c>
      <c r="DZ359" s="6">
        <v>0</v>
      </c>
      <c r="EA359" s="6">
        <v>0</v>
      </c>
      <c r="EB359" s="6">
        <v>0</v>
      </c>
      <c r="EC359" s="6">
        <v>0</v>
      </c>
      <c r="ED359" s="6">
        <v>0</v>
      </c>
      <c r="EE359" s="6">
        <v>0</v>
      </c>
      <c r="EF359" s="6">
        <v>0</v>
      </c>
      <c r="EG359" s="6">
        <v>0</v>
      </c>
      <c r="EH359" s="6">
        <v>0</v>
      </c>
      <c r="EI359" s="6">
        <v>0</v>
      </c>
      <c r="EJ359" s="6">
        <v>0</v>
      </c>
      <c r="EK359" s="6">
        <v>0</v>
      </c>
      <c r="EL359" s="6">
        <v>0</v>
      </c>
      <c r="EM359" s="6">
        <v>0</v>
      </c>
      <c r="EN359" s="6">
        <v>0</v>
      </c>
      <c r="EO359" s="6">
        <v>0</v>
      </c>
      <c r="EP359" s="6">
        <v>0</v>
      </c>
      <c r="EQ359" s="6">
        <v>0</v>
      </c>
      <c r="ER359" s="6">
        <v>0</v>
      </c>
      <c r="ES359" s="6">
        <v>0</v>
      </c>
      <c r="ET359" s="6">
        <v>0</v>
      </c>
      <c r="EU359" s="6">
        <v>0</v>
      </c>
      <c r="EV359" s="6">
        <v>0</v>
      </c>
      <c r="EW359" s="6">
        <v>0</v>
      </c>
      <c r="EX359" s="6">
        <v>0</v>
      </c>
      <c r="EY359" s="6">
        <v>0</v>
      </c>
      <c r="EZ359" s="6">
        <v>0</v>
      </c>
      <c r="FA359" s="6">
        <v>0</v>
      </c>
      <c r="FB359" s="6">
        <v>0</v>
      </c>
      <c r="FC359" s="6">
        <v>0</v>
      </c>
      <c r="FD359" s="6">
        <v>0</v>
      </c>
      <c r="FE359" s="6">
        <v>0</v>
      </c>
      <c r="FF359" s="6">
        <v>0</v>
      </c>
      <c r="FG359" s="6">
        <v>0</v>
      </c>
      <c r="FH359" s="6">
        <v>0</v>
      </c>
      <c r="FI359" s="6">
        <v>0</v>
      </c>
      <c r="FJ359" s="6">
        <v>0</v>
      </c>
      <c r="FK359" s="6">
        <v>0</v>
      </c>
      <c r="FL359" s="6">
        <v>0</v>
      </c>
      <c r="FM359" s="6">
        <v>0</v>
      </c>
      <c r="FN359" s="6">
        <v>0</v>
      </c>
      <c r="FO359" s="6">
        <v>0</v>
      </c>
      <c r="FP359" s="6">
        <v>0</v>
      </c>
      <c r="FQ359" s="6">
        <v>0</v>
      </c>
      <c r="FR359" s="6">
        <v>0</v>
      </c>
      <c r="FS359" s="6">
        <v>0</v>
      </c>
      <c r="FT359" s="6">
        <v>0</v>
      </c>
      <c r="FU359" s="6">
        <v>0</v>
      </c>
      <c r="FV359" s="6">
        <v>0</v>
      </c>
      <c r="FW359" s="6">
        <v>0</v>
      </c>
      <c r="FX359" s="6">
        <v>0</v>
      </c>
      <c r="FY359" s="6">
        <v>0</v>
      </c>
      <c r="FZ359" s="6">
        <v>0</v>
      </c>
      <c r="GA359" s="6">
        <v>0</v>
      </c>
      <c r="GB359" s="6">
        <v>0</v>
      </c>
      <c r="GC359" s="6">
        <v>0</v>
      </c>
      <c r="GD359" s="6">
        <v>0</v>
      </c>
      <c r="GE359" s="6">
        <v>0</v>
      </c>
      <c r="GF359" s="6">
        <v>0</v>
      </c>
      <c r="GG359" s="6">
        <v>0</v>
      </c>
      <c r="GH359" s="6">
        <v>0</v>
      </c>
      <c r="GI359" s="6">
        <v>0</v>
      </c>
      <c r="GJ359" s="6">
        <v>0</v>
      </c>
      <c r="GK359" s="6">
        <v>0</v>
      </c>
      <c r="GL359" s="6">
        <v>0</v>
      </c>
      <c r="GM359" s="6">
        <v>0</v>
      </c>
      <c r="GN359" s="6">
        <v>0</v>
      </c>
      <c r="GO359" s="6">
        <v>0</v>
      </c>
      <c r="GP359" s="6">
        <v>0</v>
      </c>
      <c r="GQ359" s="6">
        <v>0</v>
      </c>
      <c r="GR359" s="6">
        <v>0</v>
      </c>
      <c r="GS359" s="6">
        <v>0</v>
      </c>
      <c r="GT359" s="6">
        <v>0</v>
      </c>
      <c r="GU359" s="6">
        <v>0</v>
      </c>
      <c r="GV359" s="7">
        <v>0</v>
      </c>
      <c r="GW359">
        <f t="shared" si="16"/>
        <v>0</v>
      </c>
    </row>
    <row r="360" spans="4:205" x14ac:dyDescent="0.25">
      <c r="D360">
        <v>141</v>
      </c>
      <c r="E360" s="5">
        <v>0</v>
      </c>
      <c r="F360" s="6">
        <v>0</v>
      </c>
      <c r="G360" s="6">
        <v>0</v>
      </c>
      <c r="H360" s="6">
        <v>0</v>
      </c>
      <c r="I360" s="6">
        <v>0</v>
      </c>
      <c r="J360" s="6">
        <v>0</v>
      </c>
      <c r="K360" s="6">
        <v>0</v>
      </c>
      <c r="L360" s="6">
        <v>0</v>
      </c>
      <c r="M360" s="6">
        <v>0</v>
      </c>
      <c r="N360" s="6">
        <v>0</v>
      </c>
      <c r="O360" s="6">
        <v>0</v>
      </c>
      <c r="P360" s="6">
        <v>0</v>
      </c>
      <c r="Q360" s="6">
        <v>0</v>
      </c>
      <c r="R360" s="6">
        <v>0</v>
      </c>
      <c r="S360" s="6">
        <v>0</v>
      </c>
      <c r="T360" s="6">
        <v>0</v>
      </c>
      <c r="U360" s="6">
        <v>0</v>
      </c>
      <c r="V360" s="6">
        <v>0</v>
      </c>
      <c r="W360" s="6">
        <v>0</v>
      </c>
      <c r="X360" s="6">
        <v>0</v>
      </c>
      <c r="Y360" s="6">
        <v>0</v>
      </c>
      <c r="Z360" s="6">
        <v>0</v>
      </c>
      <c r="AA360" s="6">
        <v>0</v>
      </c>
      <c r="AB360" s="6">
        <v>0</v>
      </c>
      <c r="AC360" s="6">
        <v>0</v>
      </c>
      <c r="AD360" s="6">
        <v>0</v>
      </c>
      <c r="AE360" s="6">
        <v>0</v>
      </c>
      <c r="AF360" s="6">
        <v>0</v>
      </c>
      <c r="AG360" s="6">
        <v>0</v>
      </c>
      <c r="AH360" s="6">
        <v>0</v>
      </c>
      <c r="AI360" s="6">
        <v>0</v>
      </c>
      <c r="AJ360" s="6">
        <v>0</v>
      </c>
      <c r="AK360" s="6">
        <v>0</v>
      </c>
      <c r="AL360" s="6">
        <v>0</v>
      </c>
      <c r="AM360" s="6">
        <v>0</v>
      </c>
      <c r="AN360" s="6">
        <v>0</v>
      </c>
      <c r="AO360" s="6">
        <v>0</v>
      </c>
      <c r="AP360" s="6">
        <v>0</v>
      </c>
      <c r="AQ360" s="6">
        <v>0</v>
      </c>
      <c r="AR360" s="6">
        <v>0</v>
      </c>
      <c r="AS360" s="6">
        <v>0</v>
      </c>
      <c r="AT360" s="6">
        <v>0</v>
      </c>
      <c r="AU360" s="6">
        <v>0</v>
      </c>
      <c r="AV360" s="6">
        <v>0</v>
      </c>
      <c r="AW360" s="6">
        <v>0</v>
      </c>
      <c r="AX360" s="6">
        <v>0</v>
      </c>
      <c r="AY360" s="6">
        <v>0</v>
      </c>
      <c r="AZ360" s="6">
        <v>0</v>
      </c>
      <c r="BA360" s="6">
        <v>0</v>
      </c>
      <c r="BB360" s="6">
        <v>0</v>
      </c>
      <c r="BC360" s="6">
        <v>0</v>
      </c>
      <c r="BD360" s="6">
        <v>0</v>
      </c>
      <c r="BE360" s="6">
        <v>0</v>
      </c>
      <c r="BF360" s="6">
        <v>0</v>
      </c>
      <c r="BG360" s="6">
        <v>0</v>
      </c>
      <c r="BH360" s="6">
        <v>0</v>
      </c>
      <c r="BI360" s="6">
        <v>0</v>
      </c>
      <c r="BJ360" s="6">
        <v>0</v>
      </c>
      <c r="BK360" s="6">
        <v>0</v>
      </c>
      <c r="BL360" s="6">
        <v>0</v>
      </c>
      <c r="BM360" s="6">
        <v>0</v>
      </c>
      <c r="BN360" s="6">
        <v>0</v>
      </c>
      <c r="BO360" s="6">
        <v>0</v>
      </c>
      <c r="BP360" s="6">
        <v>0</v>
      </c>
      <c r="BQ360" s="6">
        <v>0</v>
      </c>
      <c r="BR360" s="6">
        <v>0</v>
      </c>
      <c r="BS360" s="6">
        <v>0</v>
      </c>
      <c r="BT360" s="6">
        <v>0</v>
      </c>
      <c r="BU360" s="6">
        <v>0</v>
      </c>
      <c r="BV360" s="6">
        <v>0</v>
      </c>
      <c r="BW360" s="6">
        <v>0</v>
      </c>
      <c r="BX360" s="6">
        <v>0</v>
      </c>
      <c r="BY360" s="6">
        <v>0</v>
      </c>
      <c r="BZ360" s="6">
        <v>0</v>
      </c>
      <c r="CA360" s="6">
        <v>0</v>
      </c>
      <c r="CB360" s="6">
        <v>0</v>
      </c>
      <c r="CC360" s="6">
        <v>0</v>
      </c>
      <c r="CD360" s="6">
        <v>0</v>
      </c>
      <c r="CE360" s="6">
        <v>0</v>
      </c>
      <c r="CF360" s="6">
        <v>0</v>
      </c>
      <c r="CG360" s="6">
        <v>0</v>
      </c>
      <c r="CH360" s="6">
        <v>0</v>
      </c>
      <c r="CI360" s="6">
        <v>0</v>
      </c>
      <c r="CJ360" s="6">
        <v>0</v>
      </c>
      <c r="CK360" s="6">
        <v>0</v>
      </c>
      <c r="CL360" s="6">
        <v>0</v>
      </c>
      <c r="CM360" s="6">
        <v>0</v>
      </c>
      <c r="CN360" s="6">
        <v>0</v>
      </c>
      <c r="CO360" s="6">
        <v>0</v>
      </c>
      <c r="CP360" s="6">
        <v>0</v>
      </c>
      <c r="CQ360" s="6">
        <v>0</v>
      </c>
      <c r="CR360" s="6">
        <v>0</v>
      </c>
      <c r="CS360" s="6">
        <v>0</v>
      </c>
      <c r="CT360" s="6">
        <v>0</v>
      </c>
      <c r="CU360" s="6">
        <v>0</v>
      </c>
      <c r="CV360" s="6">
        <v>0</v>
      </c>
      <c r="CW360" s="6">
        <v>0</v>
      </c>
      <c r="CX360" s="6">
        <v>0</v>
      </c>
      <c r="CY360" s="6">
        <v>0</v>
      </c>
      <c r="CZ360" s="6">
        <v>0</v>
      </c>
      <c r="DA360" s="6">
        <v>0</v>
      </c>
      <c r="DB360" s="6">
        <v>0</v>
      </c>
      <c r="DC360" s="6">
        <v>0</v>
      </c>
      <c r="DD360" s="6">
        <v>0</v>
      </c>
      <c r="DE360" s="6">
        <v>0</v>
      </c>
      <c r="DF360" s="6">
        <v>0</v>
      </c>
      <c r="DG360" s="6">
        <v>0</v>
      </c>
      <c r="DH360" s="6">
        <v>0</v>
      </c>
      <c r="DI360" s="6">
        <v>0</v>
      </c>
      <c r="DJ360" s="6">
        <v>0</v>
      </c>
      <c r="DK360" s="6">
        <v>0</v>
      </c>
      <c r="DL360" s="6">
        <v>0</v>
      </c>
      <c r="DM360" s="6">
        <v>0</v>
      </c>
      <c r="DN360" s="6">
        <v>0</v>
      </c>
      <c r="DO360" s="6">
        <v>0</v>
      </c>
      <c r="DP360" s="6">
        <v>0</v>
      </c>
      <c r="DQ360" s="6">
        <v>0</v>
      </c>
      <c r="DR360" s="6">
        <v>0</v>
      </c>
      <c r="DS360" s="6">
        <v>0</v>
      </c>
      <c r="DT360" s="6">
        <v>0</v>
      </c>
      <c r="DU360" s="6">
        <v>0</v>
      </c>
      <c r="DV360" s="6">
        <v>0</v>
      </c>
      <c r="DW360" s="6">
        <v>0</v>
      </c>
      <c r="DX360" s="6">
        <v>0</v>
      </c>
      <c r="DY360" s="6">
        <v>0</v>
      </c>
      <c r="DZ360" s="6">
        <v>0</v>
      </c>
      <c r="EA360" s="6">
        <v>0</v>
      </c>
      <c r="EB360" s="6">
        <v>0</v>
      </c>
      <c r="EC360" s="6">
        <v>0</v>
      </c>
      <c r="ED360" s="6">
        <v>0</v>
      </c>
      <c r="EE360" s="6">
        <v>0</v>
      </c>
      <c r="EF360" s="6">
        <v>0</v>
      </c>
      <c r="EG360" s="6">
        <v>0</v>
      </c>
      <c r="EH360" s="6">
        <v>0</v>
      </c>
      <c r="EI360" s="6">
        <v>0</v>
      </c>
      <c r="EJ360" s="6">
        <v>0</v>
      </c>
      <c r="EK360" s="6">
        <v>0</v>
      </c>
      <c r="EL360" s="6">
        <v>0</v>
      </c>
      <c r="EM360" s="6">
        <v>0</v>
      </c>
      <c r="EN360" s="6">
        <v>0</v>
      </c>
      <c r="EO360" s="6">
        <v>0</v>
      </c>
      <c r="EP360" s="6">
        <v>0</v>
      </c>
      <c r="EQ360" s="6">
        <v>0</v>
      </c>
      <c r="ER360" s="6">
        <v>0</v>
      </c>
      <c r="ES360" s="6">
        <v>0</v>
      </c>
      <c r="ET360" s="6">
        <v>0</v>
      </c>
      <c r="EU360" s="6">
        <v>0</v>
      </c>
      <c r="EV360" s="6">
        <v>0</v>
      </c>
      <c r="EW360" s="6">
        <v>0</v>
      </c>
      <c r="EX360" s="6">
        <v>0</v>
      </c>
      <c r="EY360" s="6">
        <v>0</v>
      </c>
      <c r="EZ360" s="6">
        <v>0</v>
      </c>
      <c r="FA360" s="6">
        <v>0</v>
      </c>
      <c r="FB360" s="6">
        <v>0</v>
      </c>
      <c r="FC360" s="6">
        <v>0</v>
      </c>
      <c r="FD360" s="6">
        <v>0</v>
      </c>
      <c r="FE360" s="6">
        <v>0</v>
      </c>
      <c r="FF360" s="6">
        <v>0</v>
      </c>
      <c r="FG360" s="6">
        <v>0</v>
      </c>
      <c r="FH360" s="6">
        <v>0</v>
      </c>
      <c r="FI360" s="6">
        <v>0</v>
      </c>
      <c r="FJ360" s="6">
        <v>0</v>
      </c>
      <c r="FK360" s="6">
        <v>0</v>
      </c>
      <c r="FL360" s="6">
        <v>0</v>
      </c>
      <c r="FM360" s="6">
        <v>0</v>
      </c>
      <c r="FN360" s="6">
        <v>0</v>
      </c>
      <c r="FO360" s="6">
        <v>0</v>
      </c>
      <c r="FP360" s="6">
        <v>0</v>
      </c>
      <c r="FQ360" s="6">
        <v>0</v>
      </c>
      <c r="FR360" s="6">
        <v>0</v>
      </c>
      <c r="FS360" s="6">
        <v>0</v>
      </c>
      <c r="FT360" s="6">
        <v>0</v>
      </c>
      <c r="FU360" s="6">
        <v>0</v>
      </c>
      <c r="FV360" s="6">
        <v>0</v>
      </c>
      <c r="FW360" s="6">
        <v>0</v>
      </c>
      <c r="FX360" s="6">
        <v>0</v>
      </c>
      <c r="FY360" s="6">
        <v>0</v>
      </c>
      <c r="FZ360" s="6">
        <v>0</v>
      </c>
      <c r="GA360" s="6">
        <v>0</v>
      </c>
      <c r="GB360" s="6">
        <v>0</v>
      </c>
      <c r="GC360" s="6">
        <v>0</v>
      </c>
      <c r="GD360" s="6">
        <v>0</v>
      </c>
      <c r="GE360" s="6">
        <v>0</v>
      </c>
      <c r="GF360" s="6">
        <v>0</v>
      </c>
      <c r="GG360" s="6">
        <v>0</v>
      </c>
      <c r="GH360" s="6">
        <v>0</v>
      </c>
      <c r="GI360" s="6">
        <v>0</v>
      </c>
      <c r="GJ360" s="6">
        <v>0</v>
      </c>
      <c r="GK360" s="6">
        <v>0</v>
      </c>
      <c r="GL360" s="6">
        <v>0</v>
      </c>
      <c r="GM360" s="6">
        <v>0</v>
      </c>
      <c r="GN360" s="6">
        <v>0</v>
      </c>
      <c r="GO360" s="6">
        <v>0</v>
      </c>
      <c r="GP360" s="6">
        <v>0</v>
      </c>
      <c r="GQ360" s="6">
        <v>0</v>
      </c>
      <c r="GR360" s="6">
        <v>0</v>
      </c>
      <c r="GS360" s="6">
        <v>0</v>
      </c>
      <c r="GT360" s="6">
        <v>0</v>
      </c>
      <c r="GU360" s="6">
        <v>0</v>
      </c>
      <c r="GV360" s="7">
        <v>0</v>
      </c>
      <c r="GW360">
        <f t="shared" si="16"/>
        <v>0</v>
      </c>
    </row>
    <row r="361" spans="4:205" x14ac:dyDescent="0.25">
      <c r="D361">
        <v>142</v>
      </c>
      <c r="E361" s="5">
        <v>0</v>
      </c>
      <c r="F361" s="6">
        <v>0</v>
      </c>
      <c r="G361" s="6">
        <v>0</v>
      </c>
      <c r="H361" s="6">
        <v>0</v>
      </c>
      <c r="I361" s="6">
        <v>0</v>
      </c>
      <c r="J361" s="6">
        <v>0</v>
      </c>
      <c r="K361" s="6">
        <v>0</v>
      </c>
      <c r="L361" s="6">
        <v>0</v>
      </c>
      <c r="M361" s="6">
        <v>0</v>
      </c>
      <c r="N361" s="6">
        <v>0</v>
      </c>
      <c r="O361" s="6">
        <v>0</v>
      </c>
      <c r="P361" s="6">
        <v>0</v>
      </c>
      <c r="Q361" s="6">
        <v>0</v>
      </c>
      <c r="R361" s="6">
        <v>0</v>
      </c>
      <c r="S361" s="6">
        <v>0</v>
      </c>
      <c r="T361" s="6">
        <v>0</v>
      </c>
      <c r="U361" s="6">
        <v>0</v>
      </c>
      <c r="V361" s="6">
        <v>0</v>
      </c>
      <c r="W361" s="6">
        <v>0</v>
      </c>
      <c r="X361" s="6">
        <v>0</v>
      </c>
      <c r="Y361" s="6">
        <v>0</v>
      </c>
      <c r="Z361" s="6">
        <v>0</v>
      </c>
      <c r="AA361" s="6">
        <v>0</v>
      </c>
      <c r="AB361" s="6">
        <v>0</v>
      </c>
      <c r="AC361" s="6">
        <v>0</v>
      </c>
      <c r="AD361" s="6">
        <v>0</v>
      </c>
      <c r="AE361" s="6">
        <v>0</v>
      </c>
      <c r="AF361" s="6">
        <v>0</v>
      </c>
      <c r="AG361" s="6">
        <v>0</v>
      </c>
      <c r="AH361" s="6">
        <v>0</v>
      </c>
      <c r="AI361" s="6">
        <v>0</v>
      </c>
      <c r="AJ361" s="6">
        <v>0</v>
      </c>
      <c r="AK361" s="6">
        <v>0</v>
      </c>
      <c r="AL361" s="6">
        <v>0</v>
      </c>
      <c r="AM361" s="6">
        <v>0</v>
      </c>
      <c r="AN361" s="6">
        <v>0</v>
      </c>
      <c r="AO361" s="6">
        <v>0</v>
      </c>
      <c r="AP361" s="6">
        <v>0</v>
      </c>
      <c r="AQ361" s="6">
        <v>0</v>
      </c>
      <c r="AR361" s="6">
        <v>0</v>
      </c>
      <c r="AS361" s="6">
        <v>0</v>
      </c>
      <c r="AT361" s="6">
        <v>0</v>
      </c>
      <c r="AU361" s="6">
        <v>0</v>
      </c>
      <c r="AV361" s="6">
        <v>0</v>
      </c>
      <c r="AW361" s="6">
        <v>0</v>
      </c>
      <c r="AX361" s="6">
        <v>0</v>
      </c>
      <c r="AY361" s="6">
        <v>0</v>
      </c>
      <c r="AZ361" s="6">
        <v>0</v>
      </c>
      <c r="BA361" s="6">
        <v>0</v>
      </c>
      <c r="BB361" s="6">
        <v>0</v>
      </c>
      <c r="BC361" s="6">
        <v>0</v>
      </c>
      <c r="BD361" s="6">
        <v>0</v>
      </c>
      <c r="BE361" s="6">
        <v>0</v>
      </c>
      <c r="BF361" s="6">
        <v>0</v>
      </c>
      <c r="BG361" s="6">
        <v>0</v>
      </c>
      <c r="BH361" s="6">
        <v>0</v>
      </c>
      <c r="BI361" s="6">
        <v>0</v>
      </c>
      <c r="BJ361" s="6">
        <v>0</v>
      </c>
      <c r="BK361" s="6">
        <v>0</v>
      </c>
      <c r="BL361" s="6">
        <v>0</v>
      </c>
      <c r="BM361" s="6">
        <v>0</v>
      </c>
      <c r="BN361" s="6">
        <v>0</v>
      </c>
      <c r="BO361" s="6">
        <v>0</v>
      </c>
      <c r="BP361" s="6">
        <v>0</v>
      </c>
      <c r="BQ361" s="6">
        <v>0</v>
      </c>
      <c r="BR361" s="6">
        <v>0</v>
      </c>
      <c r="BS361" s="6">
        <v>0</v>
      </c>
      <c r="BT361" s="6">
        <v>0</v>
      </c>
      <c r="BU361" s="6">
        <v>0</v>
      </c>
      <c r="BV361" s="6">
        <v>0</v>
      </c>
      <c r="BW361" s="6">
        <v>0</v>
      </c>
      <c r="BX361" s="6">
        <v>0</v>
      </c>
      <c r="BY361" s="6">
        <v>0</v>
      </c>
      <c r="BZ361" s="6">
        <v>0</v>
      </c>
      <c r="CA361" s="6">
        <v>0</v>
      </c>
      <c r="CB361" s="6">
        <v>0</v>
      </c>
      <c r="CC361" s="6">
        <v>0</v>
      </c>
      <c r="CD361" s="6">
        <v>0</v>
      </c>
      <c r="CE361" s="6">
        <v>0</v>
      </c>
      <c r="CF361" s="6">
        <v>0</v>
      </c>
      <c r="CG361" s="6">
        <v>0</v>
      </c>
      <c r="CH361" s="6">
        <v>0</v>
      </c>
      <c r="CI361" s="6">
        <v>0</v>
      </c>
      <c r="CJ361" s="6">
        <v>0</v>
      </c>
      <c r="CK361" s="6">
        <v>0</v>
      </c>
      <c r="CL361" s="6">
        <v>0</v>
      </c>
      <c r="CM361" s="6">
        <v>0</v>
      </c>
      <c r="CN361" s="6">
        <v>0</v>
      </c>
      <c r="CO361" s="6">
        <v>0</v>
      </c>
      <c r="CP361" s="6">
        <v>0</v>
      </c>
      <c r="CQ361" s="6">
        <v>0</v>
      </c>
      <c r="CR361" s="6">
        <v>0</v>
      </c>
      <c r="CS361" s="6">
        <v>0</v>
      </c>
      <c r="CT361" s="6">
        <v>0</v>
      </c>
      <c r="CU361" s="6">
        <v>0</v>
      </c>
      <c r="CV361" s="6">
        <v>0</v>
      </c>
      <c r="CW361" s="6">
        <v>0</v>
      </c>
      <c r="CX361" s="6">
        <v>0</v>
      </c>
      <c r="CY361" s="6">
        <v>0</v>
      </c>
      <c r="CZ361" s="6">
        <v>0</v>
      </c>
      <c r="DA361" s="6">
        <v>0</v>
      </c>
      <c r="DB361" s="6">
        <v>0</v>
      </c>
      <c r="DC361" s="6">
        <v>0</v>
      </c>
      <c r="DD361" s="6">
        <v>0</v>
      </c>
      <c r="DE361" s="6">
        <v>0</v>
      </c>
      <c r="DF361" s="6">
        <v>0</v>
      </c>
      <c r="DG361" s="6">
        <v>0</v>
      </c>
      <c r="DH361" s="6">
        <v>0</v>
      </c>
      <c r="DI361" s="6">
        <v>0</v>
      </c>
      <c r="DJ361" s="6">
        <v>0</v>
      </c>
      <c r="DK361" s="6">
        <v>0</v>
      </c>
      <c r="DL361" s="6">
        <v>0</v>
      </c>
      <c r="DM361" s="6">
        <v>0</v>
      </c>
      <c r="DN361" s="6">
        <v>0</v>
      </c>
      <c r="DO361" s="6">
        <v>0</v>
      </c>
      <c r="DP361" s="6">
        <v>0</v>
      </c>
      <c r="DQ361" s="6">
        <v>0</v>
      </c>
      <c r="DR361" s="6">
        <v>0</v>
      </c>
      <c r="DS361" s="6">
        <v>0</v>
      </c>
      <c r="DT361" s="6">
        <v>0</v>
      </c>
      <c r="DU361" s="6">
        <v>0</v>
      </c>
      <c r="DV361" s="6">
        <v>0</v>
      </c>
      <c r="DW361" s="6">
        <v>0</v>
      </c>
      <c r="DX361" s="6">
        <v>0</v>
      </c>
      <c r="DY361" s="6">
        <v>0</v>
      </c>
      <c r="DZ361" s="6">
        <v>0</v>
      </c>
      <c r="EA361" s="6">
        <v>0</v>
      </c>
      <c r="EB361" s="6">
        <v>0</v>
      </c>
      <c r="EC361" s="6">
        <v>0</v>
      </c>
      <c r="ED361" s="6">
        <v>0</v>
      </c>
      <c r="EE361" s="6">
        <v>0</v>
      </c>
      <c r="EF361" s="6">
        <v>0</v>
      </c>
      <c r="EG361" s="6">
        <v>0</v>
      </c>
      <c r="EH361" s="6">
        <v>0</v>
      </c>
      <c r="EI361" s="6">
        <v>0</v>
      </c>
      <c r="EJ361" s="6">
        <v>0</v>
      </c>
      <c r="EK361" s="6">
        <v>0</v>
      </c>
      <c r="EL361" s="6">
        <v>0</v>
      </c>
      <c r="EM361" s="6">
        <v>0</v>
      </c>
      <c r="EN361" s="6">
        <v>0</v>
      </c>
      <c r="EO361" s="6">
        <v>0</v>
      </c>
      <c r="EP361" s="6">
        <v>0</v>
      </c>
      <c r="EQ361" s="6">
        <v>0</v>
      </c>
      <c r="ER361" s="6">
        <v>0</v>
      </c>
      <c r="ES361" s="6">
        <v>0</v>
      </c>
      <c r="ET361" s="6">
        <v>0</v>
      </c>
      <c r="EU361" s="6">
        <v>0</v>
      </c>
      <c r="EV361" s="6">
        <v>0</v>
      </c>
      <c r="EW361" s="6">
        <v>0</v>
      </c>
      <c r="EX361" s="6">
        <v>0</v>
      </c>
      <c r="EY361" s="6">
        <v>0</v>
      </c>
      <c r="EZ361" s="6">
        <v>0</v>
      </c>
      <c r="FA361" s="6">
        <v>0</v>
      </c>
      <c r="FB361" s="6">
        <v>0</v>
      </c>
      <c r="FC361" s="6">
        <v>0</v>
      </c>
      <c r="FD361" s="6">
        <v>0</v>
      </c>
      <c r="FE361" s="6">
        <v>0</v>
      </c>
      <c r="FF361" s="6">
        <v>0</v>
      </c>
      <c r="FG361" s="6">
        <v>0</v>
      </c>
      <c r="FH361" s="6">
        <v>0</v>
      </c>
      <c r="FI361" s="6">
        <v>0</v>
      </c>
      <c r="FJ361" s="6">
        <v>0</v>
      </c>
      <c r="FK361" s="6">
        <v>0</v>
      </c>
      <c r="FL361" s="6">
        <v>0</v>
      </c>
      <c r="FM361" s="6">
        <v>0</v>
      </c>
      <c r="FN361" s="6">
        <v>0</v>
      </c>
      <c r="FO361" s="6">
        <v>0</v>
      </c>
      <c r="FP361" s="6">
        <v>0</v>
      </c>
      <c r="FQ361" s="6">
        <v>0</v>
      </c>
      <c r="FR361" s="6">
        <v>0</v>
      </c>
      <c r="FS361" s="6">
        <v>0</v>
      </c>
      <c r="FT361" s="6">
        <v>0</v>
      </c>
      <c r="FU361" s="6">
        <v>0</v>
      </c>
      <c r="FV361" s="6">
        <v>0</v>
      </c>
      <c r="FW361" s="6">
        <v>0</v>
      </c>
      <c r="FX361" s="6">
        <v>0</v>
      </c>
      <c r="FY361" s="6">
        <v>0</v>
      </c>
      <c r="FZ361" s="6">
        <v>0</v>
      </c>
      <c r="GA361" s="6">
        <v>0</v>
      </c>
      <c r="GB361" s="6">
        <v>0</v>
      </c>
      <c r="GC361" s="6">
        <v>0</v>
      </c>
      <c r="GD361" s="6">
        <v>0</v>
      </c>
      <c r="GE361" s="6">
        <v>0</v>
      </c>
      <c r="GF361" s="6">
        <v>0</v>
      </c>
      <c r="GG361" s="6">
        <v>0</v>
      </c>
      <c r="GH361" s="6">
        <v>0</v>
      </c>
      <c r="GI361" s="6">
        <v>0</v>
      </c>
      <c r="GJ361" s="6">
        <v>0</v>
      </c>
      <c r="GK361" s="6">
        <v>0</v>
      </c>
      <c r="GL361" s="6">
        <v>0</v>
      </c>
      <c r="GM361" s="6">
        <v>0</v>
      </c>
      <c r="GN361" s="6">
        <v>0</v>
      </c>
      <c r="GO361" s="6">
        <v>0</v>
      </c>
      <c r="GP361" s="6">
        <v>0</v>
      </c>
      <c r="GQ361" s="6">
        <v>0</v>
      </c>
      <c r="GR361" s="6">
        <v>0</v>
      </c>
      <c r="GS361" s="6">
        <v>0</v>
      </c>
      <c r="GT361" s="6">
        <v>0</v>
      </c>
      <c r="GU361" s="6">
        <v>0</v>
      </c>
      <c r="GV361" s="7">
        <v>0</v>
      </c>
      <c r="GW361">
        <f t="shared" si="16"/>
        <v>0</v>
      </c>
    </row>
    <row r="362" spans="4:205" x14ac:dyDescent="0.25">
      <c r="D362">
        <v>143</v>
      </c>
      <c r="E362" s="5">
        <v>0</v>
      </c>
      <c r="F362" s="6">
        <v>0</v>
      </c>
      <c r="G362" s="6">
        <v>0</v>
      </c>
      <c r="H362" s="6">
        <v>0</v>
      </c>
      <c r="I362" s="6">
        <v>0</v>
      </c>
      <c r="J362" s="6">
        <v>0</v>
      </c>
      <c r="K362" s="6">
        <v>0</v>
      </c>
      <c r="L362" s="6">
        <v>0</v>
      </c>
      <c r="M362" s="6">
        <v>0</v>
      </c>
      <c r="N362" s="6">
        <v>0</v>
      </c>
      <c r="O362" s="6">
        <v>0</v>
      </c>
      <c r="P362" s="6">
        <v>0</v>
      </c>
      <c r="Q362" s="6">
        <v>0</v>
      </c>
      <c r="R362" s="6">
        <v>0</v>
      </c>
      <c r="S362" s="6">
        <v>0</v>
      </c>
      <c r="T362" s="6">
        <v>0</v>
      </c>
      <c r="U362" s="6">
        <v>0</v>
      </c>
      <c r="V362" s="6">
        <v>0</v>
      </c>
      <c r="W362" s="6">
        <v>0</v>
      </c>
      <c r="X362" s="6">
        <v>0</v>
      </c>
      <c r="Y362" s="6">
        <v>0</v>
      </c>
      <c r="Z362" s="6">
        <v>0</v>
      </c>
      <c r="AA362" s="6">
        <v>0</v>
      </c>
      <c r="AB362" s="6">
        <v>0</v>
      </c>
      <c r="AC362" s="6">
        <v>0</v>
      </c>
      <c r="AD362" s="6">
        <v>0</v>
      </c>
      <c r="AE362" s="6">
        <v>0</v>
      </c>
      <c r="AF362" s="6">
        <v>0</v>
      </c>
      <c r="AG362" s="6">
        <v>0</v>
      </c>
      <c r="AH362" s="6">
        <v>0</v>
      </c>
      <c r="AI362" s="6">
        <v>0</v>
      </c>
      <c r="AJ362" s="6">
        <v>0</v>
      </c>
      <c r="AK362" s="6">
        <v>0</v>
      </c>
      <c r="AL362" s="6">
        <v>0</v>
      </c>
      <c r="AM362" s="6">
        <v>0</v>
      </c>
      <c r="AN362" s="6">
        <v>0</v>
      </c>
      <c r="AO362" s="6">
        <v>0</v>
      </c>
      <c r="AP362" s="6">
        <v>0</v>
      </c>
      <c r="AQ362" s="6">
        <v>0</v>
      </c>
      <c r="AR362" s="6">
        <v>0</v>
      </c>
      <c r="AS362" s="6">
        <v>0</v>
      </c>
      <c r="AT362" s="6">
        <v>0</v>
      </c>
      <c r="AU362" s="6">
        <v>0</v>
      </c>
      <c r="AV362" s="6">
        <v>0</v>
      </c>
      <c r="AW362" s="6">
        <v>0</v>
      </c>
      <c r="AX362" s="6">
        <v>0</v>
      </c>
      <c r="AY362" s="6">
        <v>0</v>
      </c>
      <c r="AZ362" s="6">
        <v>0</v>
      </c>
      <c r="BA362" s="6">
        <v>0</v>
      </c>
      <c r="BB362" s="6">
        <v>0</v>
      </c>
      <c r="BC362" s="6">
        <v>0</v>
      </c>
      <c r="BD362" s="6">
        <v>0</v>
      </c>
      <c r="BE362" s="6">
        <v>0</v>
      </c>
      <c r="BF362" s="6">
        <v>0</v>
      </c>
      <c r="BG362" s="6">
        <v>0</v>
      </c>
      <c r="BH362" s="6">
        <v>0</v>
      </c>
      <c r="BI362" s="6">
        <v>0</v>
      </c>
      <c r="BJ362" s="6">
        <v>0</v>
      </c>
      <c r="BK362" s="6">
        <v>0</v>
      </c>
      <c r="BL362" s="6">
        <v>0</v>
      </c>
      <c r="BM362" s="6">
        <v>0</v>
      </c>
      <c r="BN362" s="6">
        <v>0</v>
      </c>
      <c r="BO362" s="6">
        <v>0</v>
      </c>
      <c r="BP362" s="6">
        <v>0</v>
      </c>
      <c r="BQ362" s="6">
        <v>0</v>
      </c>
      <c r="BR362" s="6">
        <v>0</v>
      </c>
      <c r="BS362" s="6">
        <v>0</v>
      </c>
      <c r="BT362" s="6">
        <v>0</v>
      </c>
      <c r="BU362" s="6">
        <v>0</v>
      </c>
      <c r="BV362" s="6">
        <v>0</v>
      </c>
      <c r="BW362" s="6">
        <v>0</v>
      </c>
      <c r="BX362" s="6">
        <v>0</v>
      </c>
      <c r="BY362" s="6">
        <v>0</v>
      </c>
      <c r="BZ362" s="6">
        <v>0</v>
      </c>
      <c r="CA362" s="6">
        <v>0</v>
      </c>
      <c r="CB362" s="6">
        <v>0</v>
      </c>
      <c r="CC362" s="6">
        <v>0</v>
      </c>
      <c r="CD362" s="6">
        <v>0</v>
      </c>
      <c r="CE362" s="6">
        <v>0</v>
      </c>
      <c r="CF362" s="6">
        <v>0</v>
      </c>
      <c r="CG362" s="6">
        <v>0</v>
      </c>
      <c r="CH362" s="6">
        <v>0</v>
      </c>
      <c r="CI362" s="6">
        <v>0</v>
      </c>
      <c r="CJ362" s="6">
        <v>0</v>
      </c>
      <c r="CK362" s="6">
        <v>0</v>
      </c>
      <c r="CL362" s="6">
        <v>0</v>
      </c>
      <c r="CM362" s="6">
        <v>0</v>
      </c>
      <c r="CN362" s="6">
        <v>0</v>
      </c>
      <c r="CO362" s="6">
        <v>0</v>
      </c>
      <c r="CP362" s="6">
        <v>0</v>
      </c>
      <c r="CQ362" s="6">
        <v>0</v>
      </c>
      <c r="CR362" s="6">
        <v>0</v>
      </c>
      <c r="CS362" s="6">
        <v>0</v>
      </c>
      <c r="CT362" s="6">
        <v>0</v>
      </c>
      <c r="CU362" s="6">
        <v>0</v>
      </c>
      <c r="CV362" s="6">
        <v>0</v>
      </c>
      <c r="CW362" s="6">
        <v>0</v>
      </c>
      <c r="CX362" s="6">
        <v>0</v>
      </c>
      <c r="CY362" s="6">
        <v>0</v>
      </c>
      <c r="CZ362" s="6">
        <v>0</v>
      </c>
      <c r="DA362" s="6">
        <v>0</v>
      </c>
      <c r="DB362" s="6">
        <v>0</v>
      </c>
      <c r="DC362" s="6">
        <v>0</v>
      </c>
      <c r="DD362" s="6">
        <v>0</v>
      </c>
      <c r="DE362" s="6">
        <v>0</v>
      </c>
      <c r="DF362" s="6">
        <v>0</v>
      </c>
      <c r="DG362" s="6">
        <v>0</v>
      </c>
      <c r="DH362" s="6">
        <v>0</v>
      </c>
      <c r="DI362" s="6">
        <v>0</v>
      </c>
      <c r="DJ362" s="6">
        <v>0</v>
      </c>
      <c r="DK362" s="6">
        <v>0</v>
      </c>
      <c r="DL362" s="6">
        <v>0</v>
      </c>
      <c r="DM362" s="6">
        <v>0</v>
      </c>
      <c r="DN362" s="6">
        <v>0</v>
      </c>
      <c r="DO362" s="6">
        <v>0</v>
      </c>
      <c r="DP362" s="6">
        <v>0</v>
      </c>
      <c r="DQ362" s="6">
        <v>0</v>
      </c>
      <c r="DR362" s="6">
        <v>0</v>
      </c>
      <c r="DS362" s="6">
        <v>0</v>
      </c>
      <c r="DT362" s="6">
        <v>0</v>
      </c>
      <c r="DU362" s="6">
        <v>0</v>
      </c>
      <c r="DV362" s="6">
        <v>0</v>
      </c>
      <c r="DW362" s="6">
        <v>0</v>
      </c>
      <c r="DX362" s="6">
        <v>0</v>
      </c>
      <c r="DY362" s="6">
        <v>0</v>
      </c>
      <c r="DZ362" s="6">
        <v>0</v>
      </c>
      <c r="EA362" s="6">
        <v>0</v>
      </c>
      <c r="EB362" s="6">
        <v>0</v>
      </c>
      <c r="EC362" s="6">
        <v>0</v>
      </c>
      <c r="ED362" s="6">
        <v>0</v>
      </c>
      <c r="EE362" s="6">
        <v>0</v>
      </c>
      <c r="EF362" s="6">
        <v>0</v>
      </c>
      <c r="EG362" s="6">
        <v>0</v>
      </c>
      <c r="EH362" s="6">
        <v>0</v>
      </c>
      <c r="EI362" s="6">
        <v>0</v>
      </c>
      <c r="EJ362" s="6">
        <v>0</v>
      </c>
      <c r="EK362" s="6">
        <v>0</v>
      </c>
      <c r="EL362" s="6">
        <v>0</v>
      </c>
      <c r="EM362" s="6">
        <v>0</v>
      </c>
      <c r="EN362" s="6">
        <v>0</v>
      </c>
      <c r="EO362" s="6">
        <v>0</v>
      </c>
      <c r="EP362" s="6">
        <v>0</v>
      </c>
      <c r="EQ362" s="6">
        <v>0</v>
      </c>
      <c r="ER362" s="6">
        <v>0</v>
      </c>
      <c r="ES362" s="6">
        <v>0</v>
      </c>
      <c r="ET362" s="6">
        <v>0</v>
      </c>
      <c r="EU362" s="6">
        <v>0</v>
      </c>
      <c r="EV362" s="6">
        <v>0</v>
      </c>
      <c r="EW362" s="6">
        <v>0</v>
      </c>
      <c r="EX362" s="6">
        <v>0</v>
      </c>
      <c r="EY362" s="6">
        <v>0</v>
      </c>
      <c r="EZ362" s="6">
        <v>0</v>
      </c>
      <c r="FA362" s="6">
        <v>0</v>
      </c>
      <c r="FB362" s="6">
        <v>0</v>
      </c>
      <c r="FC362" s="6">
        <v>0</v>
      </c>
      <c r="FD362" s="6">
        <v>0</v>
      </c>
      <c r="FE362" s="6">
        <v>0</v>
      </c>
      <c r="FF362" s="6">
        <v>0</v>
      </c>
      <c r="FG362" s="6">
        <v>0</v>
      </c>
      <c r="FH362" s="6">
        <v>0</v>
      </c>
      <c r="FI362" s="6">
        <v>0</v>
      </c>
      <c r="FJ362" s="6">
        <v>0</v>
      </c>
      <c r="FK362" s="6">
        <v>0</v>
      </c>
      <c r="FL362" s="6">
        <v>0</v>
      </c>
      <c r="FM362" s="6">
        <v>0</v>
      </c>
      <c r="FN362" s="6">
        <v>0</v>
      </c>
      <c r="FO362" s="6">
        <v>0</v>
      </c>
      <c r="FP362" s="6">
        <v>0</v>
      </c>
      <c r="FQ362" s="6">
        <v>0</v>
      </c>
      <c r="FR362" s="6">
        <v>0</v>
      </c>
      <c r="FS362" s="6">
        <v>0</v>
      </c>
      <c r="FT362" s="6">
        <v>0</v>
      </c>
      <c r="FU362" s="6">
        <v>0</v>
      </c>
      <c r="FV362" s="6">
        <v>0</v>
      </c>
      <c r="FW362" s="6">
        <v>0</v>
      </c>
      <c r="FX362" s="6">
        <v>0</v>
      </c>
      <c r="FY362" s="6">
        <v>0</v>
      </c>
      <c r="FZ362" s="6">
        <v>0</v>
      </c>
      <c r="GA362" s="6">
        <v>0</v>
      </c>
      <c r="GB362" s="6">
        <v>0</v>
      </c>
      <c r="GC362" s="6">
        <v>0</v>
      </c>
      <c r="GD362" s="6">
        <v>0</v>
      </c>
      <c r="GE362" s="6">
        <v>0</v>
      </c>
      <c r="GF362" s="6">
        <v>0</v>
      </c>
      <c r="GG362" s="6">
        <v>0</v>
      </c>
      <c r="GH362" s="6">
        <v>0</v>
      </c>
      <c r="GI362" s="6">
        <v>0</v>
      </c>
      <c r="GJ362" s="6">
        <v>0</v>
      </c>
      <c r="GK362" s="6">
        <v>0</v>
      </c>
      <c r="GL362" s="6">
        <v>0</v>
      </c>
      <c r="GM362" s="6">
        <v>0</v>
      </c>
      <c r="GN362" s="6">
        <v>0</v>
      </c>
      <c r="GO362" s="6">
        <v>0</v>
      </c>
      <c r="GP362" s="6">
        <v>0</v>
      </c>
      <c r="GQ362" s="6">
        <v>0</v>
      </c>
      <c r="GR362" s="6">
        <v>0</v>
      </c>
      <c r="GS362" s="6">
        <v>0</v>
      </c>
      <c r="GT362" s="6">
        <v>0</v>
      </c>
      <c r="GU362" s="6">
        <v>0</v>
      </c>
      <c r="GV362" s="7">
        <v>0</v>
      </c>
      <c r="GW362">
        <f t="shared" si="16"/>
        <v>0</v>
      </c>
    </row>
    <row r="363" spans="4:205" x14ac:dyDescent="0.25">
      <c r="D363">
        <v>144</v>
      </c>
      <c r="E363" s="5">
        <v>0</v>
      </c>
      <c r="F363" s="6">
        <v>0</v>
      </c>
      <c r="G363" s="6">
        <v>0</v>
      </c>
      <c r="H363" s="6">
        <v>0</v>
      </c>
      <c r="I363" s="6">
        <v>0</v>
      </c>
      <c r="J363" s="6">
        <v>0</v>
      </c>
      <c r="K363" s="6">
        <v>0</v>
      </c>
      <c r="L363" s="6">
        <v>0</v>
      </c>
      <c r="M363" s="6">
        <v>0</v>
      </c>
      <c r="N363" s="6">
        <v>0</v>
      </c>
      <c r="O363" s="6">
        <v>0</v>
      </c>
      <c r="P363" s="6">
        <v>0</v>
      </c>
      <c r="Q363" s="6">
        <v>0</v>
      </c>
      <c r="R363" s="6">
        <v>0</v>
      </c>
      <c r="S363" s="6">
        <v>0</v>
      </c>
      <c r="T363" s="6">
        <v>0</v>
      </c>
      <c r="U363" s="6">
        <v>0</v>
      </c>
      <c r="V363" s="6">
        <v>0</v>
      </c>
      <c r="W363" s="6">
        <v>0</v>
      </c>
      <c r="X363" s="6">
        <v>0</v>
      </c>
      <c r="Y363" s="6">
        <v>0</v>
      </c>
      <c r="Z363" s="6">
        <v>0</v>
      </c>
      <c r="AA363" s="6">
        <v>0</v>
      </c>
      <c r="AB363" s="6">
        <v>0</v>
      </c>
      <c r="AC363" s="6">
        <v>0</v>
      </c>
      <c r="AD363" s="6">
        <v>0</v>
      </c>
      <c r="AE363" s="6">
        <v>0</v>
      </c>
      <c r="AF363" s="6">
        <v>0</v>
      </c>
      <c r="AG363" s="6">
        <v>0</v>
      </c>
      <c r="AH363" s="6">
        <v>0</v>
      </c>
      <c r="AI363" s="6">
        <v>0</v>
      </c>
      <c r="AJ363" s="6">
        <v>0</v>
      </c>
      <c r="AK363" s="6">
        <v>0</v>
      </c>
      <c r="AL363" s="6">
        <v>0</v>
      </c>
      <c r="AM363" s="6">
        <v>0</v>
      </c>
      <c r="AN363" s="6">
        <v>0</v>
      </c>
      <c r="AO363" s="6">
        <v>0</v>
      </c>
      <c r="AP363" s="6">
        <v>0</v>
      </c>
      <c r="AQ363" s="6">
        <v>0</v>
      </c>
      <c r="AR363" s="6">
        <v>0</v>
      </c>
      <c r="AS363" s="6">
        <v>0</v>
      </c>
      <c r="AT363" s="6">
        <v>0</v>
      </c>
      <c r="AU363" s="6">
        <v>0</v>
      </c>
      <c r="AV363" s="6">
        <v>0</v>
      </c>
      <c r="AW363" s="6">
        <v>0</v>
      </c>
      <c r="AX363" s="6">
        <v>0</v>
      </c>
      <c r="AY363" s="6">
        <v>0</v>
      </c>
      <c r="AZ363" s="6">
        <v>0</v>
      </c>
      <c r="BA363" s="6">
        <v>0</v>
      </c>
      <c r="BB363" s="6">
        <v>0</v>
      </c>
      <c r="BC363" s="6">
        <v>0</v>
      </c>
      <c r="BD363" s="6">
        <v>0</v>
      </c>
      <c r="BE363" s="6">
        <v>0</v>
      </c>
      <c r="BF363" s="6">
        <v>0</v>
      </c>
      <c r="BG363" s="6">
        <v>0</v>
      </c>
      <c r="BH363" s="6">
        <v>0</v>
      </c>
      <c r="BI363" s="6">
        <v>0</v>
      </c>
      <c r="BJ363" s="6">
        <v>0</v>
      </c>
      <c r="BK363" s="6">
        <v>0</v>
      </c>
      <c r="BL363" s="6">
        <v>0</v>
      </c>
      <c r="BM363" s="6">
        <v>0</v>
      </c>
      <c r="BN363" s="6">
        <v>0</v>
      </c>
      <c r="BO363" s="6">
        <v>0</v>
      </c>
      <c r="BP363" s="6">
        <v>0</v>
      </c>
      <c r="BQ363" s="6">
        <v>0</v>
      </c>
      <c r="BR363" s="6">
        <v>0</v>
      </c>
      <c r="BS363" s="6">
        <v>0</v>
      </c>
      <c r="BT363" s="6">
        <v>0</v>
      </c>
      <c r="BU363" s="6">
        <v>0</v>
      </c>
      <c r="BV363" s="6">
        <v>0</v>
      </c>
      <c r="BW363" s="6">
        <v>0</v>
      </c>
      <c r="BX363" s="6">
        <v>0</v>
      </c>
      <c r="BY363" s="6">
        <v>0</v>
      </c>
      <c r="BZ363" s="6">
        <v>0</v>
      </c>
      <c r="CA363" s="6">
        <v>0</v>
      </c>
      <c r="CB363" s="6">
        <v>0</v>
      </c>
      <c r="CC363" s="6">
        <v>0</v>
      </c>
      <c r="CD363" s="6">
        <v>0</v>
      </c>
      <c r="CE363" s="6">
        <v>0</v>
      </c>
      <c r="CF363" s="6">
        <v>0</v>
      </c>
      <c r="CG363" s="6">
        <v>0</v>
      </c>
      <c r="CH363" s="6">
        <v>0</v>
      </c>
      <c r="CI363" s="6">
        <v>0</v>
      </c>
      <c r="CJ363" s="6">
        <v>0</v>
      </c>
      <c r="CK363" s="6">
        <v>0</v>
      </c>
      <c r="CL363" s="6">
        <v>0</v>
      </c>
      <c r="CM363" s="6">
        <v>0</v>
      </c>
      <c r="CN363" s="6">
        <v>0</v>
      </c>
      <c r="CO363" s="6">
        <v>0</v>
      </c>
      <c r="CP363" s="6">
        <v>0</v>
      </c>
      <c r="CQ363" s="6">
        <v>0</v>
      </c>
      <c r="CR363" s="6">
        <v>0</v>
      </c>
      <c r="CS363" s="6">
        <v>0</v>
      </c>
      <c r="CT363" s="6">
        <v>0</v>
      </c>
      <c r="CU363" s="6">
        <v>0</v>
      </c>
      <c r="CV363" s="6">
        <v>0</v>
      </c>
      <c r="CW363" s="6">
        <v>0</v>
      </c>
      <c r="CX363" s="6">
        <v>0</v>
      </c>
      <c r="CY363" s="6">
        <v>0</v>
      </c>
      <c r="CZ363" s="6">
        <v>0</v>
      </c>
      <c r="DA363" s="6">
        <v>0</v>
      </c>
      <c r="DB363" s="6">
        <v>0</v>
      </c>
      <c r="DC363" s="6">
        <v>0</v>
      </c>
      <c r="DD363" s="6">
        <v>0</v>
      </c>
      <c r="DE363" s="6">
        <v>0</v>
      </c>
      <c r="DF363" s="6">
        <v>0</v>
      </c>
      <c r="DG363" s="6">
        <v>0</v>
      </c>
      <c r="DH363" s="6">
        <v>0</v>
      </c>
      <c r="DI363" s="6">
        <v>0</v>
      </c>
      <c r="DJ363" s="6">
        <v>0</v>
      </c>
      <c r="DK363" s="6">
        <v>0</v>
      </c>
      <c r="DL363" s="6">
        <v>0</v>
      </c>
      <c r="DM363" s="6">
        <v>0</v>
      </c>
      <c r="DN363" s="6">
        <v>0</v>
      </c>
      <c r="DO363" s="6">
        <v>0</v>
      </c>
      <c r="DP363" s="6">
        <v>0</v>
      </c>
      <c r="DQ363" s="6">
        <v>0</v>
      </c>
      <c r="DR363" s="6">
        <v>0</v>
      </c>
      <c r="DS363" s="6">
        <v>0</v>
      </c>
      <c r="DT363" s="6">
        <v>0</v>
      </c>
      <c r="DU363" s="6">
        <v>0</v>
      </c>
      <c r="DV363" s="6">
        <v>0</v>
      </c>
      <c r="DW363" s="6">
        <v>0</v>
      </c>
      <c r="DX363" s="6">
        <v>0</v>
      </c>
      <c r="DY363" s="6">
        <v>0</v>
      </c>
      <c r="DZ363" s="6">
        <v>0</v>
      </c>
      <c r="EA363" s="6">
        <v>0</v>
      </c>
      <c r="EB363" s="6">
        <v>0</v>
      </c>
      <c r="EC363" s="6">
        <v>0</v>
      </c>
      <c r="ED363" s="6">
        <v>0</v>
      </c>
      <c r="EE363" s="6">
        <v>0</v>
      </c>
      <c r="EF363" s="6">
        <v>0</v>
      </c>
      <c r="EG363" s="6">
        <v>0</v>
      </c>
      <c r="EH363" s="6">
        <v>0</v>
      </c>
      <c r="EI363" s="6">
        <v>0</v>
      </c>
      <c r="EJ363" s="6">
        <v>0</v>
      </c>
      <c r="EK363" s="6">
        <v>0</v>
      </c>
      <c r="EL363" s="6">
        <v>0</v>
      </c>
      <c r="EM363" s="6">
        <v>0</v>
      </c>
      <c r="EN363" s="6">
        <v>0</v>
      </c>
      <c r="EO363" s="6">
        <v>0</v>
      </c>
      <c r="EP363" s="6">
        <v>0</v>
      </c>
      <c r="EQ363" s="6">
        <v>0</v>
      </c>
      <c r="ER363" s="6">
        <v>0</v>
      </c>
      <c r="ES363" s="6">
        <v>0</v>
      </c>
      <c r="ET363" s="6">
        <v>0</v>
      </c>
      <c r="EU363" s="6">
        <v>0</v>
      </c>
      <c r="EV363" s="6">
        <v>0</v>
      </c>
      <c r="EW363" s="6">
        <v>0</v>
      </c>
      <c r="EX363" s="6">
        <v>0</v>
      </c>
      <c r="EY363" s="6">
        <v>0</v>
      </c>
      <c r="EZ363" s="6">
        <v>0</v>
      </c>
      <c r="FA363" s="6">
        <v>0</v>
      </c>
      <c r="FB363" s="6">
        <v>0</v>
      </c>
      <c r="FC363" s="6">
        <v>0</v>
      </c>
      <c r="FD363" s="6">
        <v>0</v>
      </c>
      <c r="FE363" s="6">
        <v>0</v>
      </c>
      <c r="FF363" s="6">
        <v>0</v>
      </c>
      <c r="FG363" s="6">
        <v>0</v>
      </c>
      <c r="FH363" s="6">
        <v>0</v>
      </c>
      <c r="FI363" s="6">
        <v>0</v>
      </c>
      <c r="FJ363" s="6">
        <v>0</v>
      </c>
      <c r="FK363" s="6">
        <v>0</v>
      </c>
      <c r="FL363" s="6">
        <v>0</v>
      </c>
      <c r="FM363" s="6">
        <v>0</v>
      </c>
      <c r="FN363" s="6">
        <v>0</v>
      </c>
      <c r="FO363" s="6">
        <v>0</v>
      </c>
      <c r="FP363" s="6">
        <v>0</v>
      </c>
      <c r="FQ363" s="6">
        <v>0</v>
      </c>
      <c r="FR363" s="6">
        <v>0</v>
      </c>
      <c r="FS363" s="6">
        <v>0</v>
      </c>
      <c r="FT363" s="6">
        <v>0</v>
      </c>
      <c r="FU363" s="6">
        <v>0</v>
      </c>
      <c r="FV363" s="6">
        <v>0</v>
      </c>
      <c r="FW363" s="6">
        <v>0</v>
      </c>
      <c r="FX363" s="6">
        <v>0</v>
      </c>
      <c r="FY363" s="6">
        <v>0</v>
      </c>
      <c r="FZ363" s="6">
        <v>0</v>
      </c>
      <c r="GA363" s="6">
        <v>0</v>
      </c>
      <c r="GB363" s="6">
        <v>0</v>
      </c>
      <c r="GC363" s="6">
        <v>0</v>
      </c>
      <c r="GD363" s="6">
        <v>0</v>
      </c>
      <c r="GE363" s="6">
        <v>0</v>
      </c>
      <c r="GF363" s="6">
        <v>0</v>
      </c>
      <c r="GG363" s="6">
        <v>0</v>
      </c>
      <c r="GH363" s="6">
        <v>0</v>
      </c>
      <c r="GI363" s="6">
        <v>0</v>
      </c>
      <c r="GJ363" s="6">
        <v>0</v>
      </c>
      <c r="GK363" s="6">
        <v>0</v>
      </c>
      <c r="GL363" s="6">
        <v>0</v>
      </c>
      <c r="GM363" s="6">
        <v>0</v>
      </c>
      <c r="GN363" s="6">
        <v>0</v>
      </c>
      <c r="GO363" s="6">
        <v>0</v>
      </c>
      <c r="GP363" s="6">
        <v>0</v>
      </c>
      <c r="GQ363" s="6">
        <v>0</v>
      </c>
      <c r="GR363" s="6">
        <v>0</v>
      </c>
      <c r="GS363" s="6">
        <v>0</v>
      </c>
      <c r="GT363" s="6">
        <v>0</v>
      </c>
      <c r="GU363" s="6">
        <v>0</v>
      </c>
      <c r="GV363" s="7">
        <v>0</v>
      </c>
      <c r="GW363">
        <f t="shared" si="16"/>
        <v>0</v>
      </c>
    </row>
    <row r="364" spans="4:205" x14ac:dyDescent="0.25">
      <c r="D364">
        <v>145</v>
      </c>
      <c r="E364" s="5">
        <v>0</v>
      </c>
      <c r="F364" s="6">
        <v>0</v>
      </c>
      <c r="G364" s="6">
        <v>0</v>
      </c>
      <c r="H364" s="6">
        <v>0</v>
      </c>
      <c r="I364" s="6">
        <v>0</v>
      </c>
      <c r="J364" s="6">
        <v>0</v>
      </c>
      <c r="K364" s="6">
        <v>0</v>
      </c>
      <c r="L364" s="6">
        <v>0</v>
      </c>
      <c r="M364" s="6">
        <v>0</v>
      </c>
      <c r="N364" s="6">
        <v>0</v>
      </c>
      <c r="O364" s="6">
        <v>0</v>
      </c>
      <c r="P364" s="6">
        <v>0</v>
      </c>
      <c r="Q364" s="6">
        <v>0</v>
      </c>
      <c r="R364" s="6">
        <v>0</v>
      </c>
      <c r="S364" s="6">
        <v>0</v>
      </c>
      <c r="T364" s="6">
        <v>0</v>
      </c>
      <c r="U364" s="6">
        <v>0</v>
      </c>
      <c r="V364" s="6">
        <v>0</v>
      </c>
      <c r="W364" s="6">
        <v>0</v>
      </c>
      <c r="X364" s="6">
        <v>0</v>
      </c>
      <c r="Y364" s="6">
        <v>0</v>
      </c>
      <c r="Z364" s="6">
        <v>0</v>
      </c>
      <c r="AA364" s="6">
        <v>0</v>
      </c>
      <c r="AB364" s="6">
        <v>0</v>
      </c>
      <c r="AC364" s="6">
        <v>0</v>
      </c>
      <c r="AD364" s="6">
        <v>0</v>
      </c>
      <c r="AE364" s="6">
        <v>0</v>
      </c>
      <c r="AF364" s="6">
        <v>0</v>
      </c>
      <c r="AG364" s="6">
        <v>0</v>
      </c>
      <c r="AH364" s="6">
        <v>0</v>
      </c>
      <c r="AI364" s="6">
        <v>0</v>
      </c>
      <c r="AJ364" s="6">
        <v>0</v>
      </c>
      <c r="AK364" s="6">
        <v>0</v>
      </c>
      <c r="AL364" s="6">
        <v>0</v>
      </c>
      <c r="AM364" s="6">
        <v>0</v>
      </c>
      <c r="AN364" s="6">
        <v>0</v>
      </c>
      <c r="AO364" s="6">
        <v>0</v>
      </c>
      <c r="AP364" s="6">
        <v>0</v>
      </c>
      <c r="AQ364" s="6">
        <v>0</v>
      </c>
      <c r="AR364" s="6">
        <v>0</v>
      </c>
      <c r="AS364" s="6">
        <v>0</v>
      </c>
      <c r="AT364" s="6">
        <v>0</v>
      </c>
      <c r="AU364" s="6">
        <v>0</v>
      </c>
      <c r="AV364" s="6">
        <v>0</v>
      </c>
      <c r="AW364" s="6">
        <v>0</v>
      </c>
      <c r="AX364" s="6">
        <v>0</v>
      </c>
      <c r="AY364" s="6">
        <v>0</v>
      </c>
      <c r="AZ364" s="6">
        <v>0</v>
      </c>
      <c r="BA364" s="6">
        <v>0</v>
      </c>
      <c r="BB364" s="6">
        <v>0</v>
      </c>
      <c r="BC364" s="6">
        <v>0</v>
      </c>
      <c r="BD364" s="6">
        <v>0</v>
      </c>
      <c r="BE364" s="6">
        <v>0</v>
      </c>
      <c r="BF364" s="6">
        <v>0</v>
      </c>
      <c r="BG364" s="6">
        <v>0</v>
      </c>
      <c r="BH364" s="6">
        <v>0</v>
      </c>
      <c r="BI364" s="6">
        <v>0</v>
      </c>
      <c r="BJ364" s="6">
        <v>0</v>
      </c>
      <c r="BK364" s="6">
        <v>0</v>
      </c>
      <c r="BL364" s="6">
        <v>0</v>
      </c>
      <c r="BM364" s="6">
        <v>0</v>
      </c>
      <c r="BN364" s="6">
        <v>0</v>
      </c>
      <c r="BO364" s="6">
        <v>0</v>
      </c>
      <c r="BP364" s="6">
        <v>0</v>
      </c>
      <c r="BQ364" s="6">
        <v>0</v>
      </c>
      <c r="BR364" s="6">
        <v>0</v>
      </c>
      <c r="BS364" s="6">
        <v>0</v>
      </c>
      <c r="BT364" s="6">
        <v>0</v>
      </c>
      <c r="BU364" s="6">
        <v>0</v>
      </c>
      <c r="BV364" s="6">
        <v>0</v>
      </c>
      <c r="BW364" s="6">
        <v>0</v>
      </c>
      <c r="BX364" s="6">
        <v>0</v>
      </c>
      <c r="BY364" s="6">
        <v>0</v>
      </c>
      <c r="BZ364" s="6">
        <v>0</v>
      </c>
      <c r="CA364" s="6">
        <v>0</v>
      </c>
      <c r="CB364" s="6">
        <v>0</v>
      </c>
      <c r="CC364" s="6">
        <v>0</v>
      </c>
      <c r="CD364" s="6">
        <v>0</v>
      </c>
      <c r="CE364" s="6">
        <v>0</v>
      </c>
      <c r="CF364" s="6">
        <v>0</v>
      </c>
      <c r="CG364" s="6">
        <v>0</v>
      </c>
      <c r="CH364" s="6">
        <v>0</v>
      </c>
      <c r="CI364" s="6">
        <v>0</v>
      </c>
      <c r="CJ364" s="6">
        <v>0</v>
      </c>
      <c r="CK364" s="6">
        <v>0</v>
      </c>
      <c r="CL364" s="6">
        <v>0</v>
      </c>
      <c r="CM364" s="6">
        <v>0</v>
      </c>
      <c r="CN364" s="6">
        <v>0</v>
      </c>
      <c r="CO364" s="6">
        <v>0</v>
      </c>
      <c r="CP364" s="6">
        <v>0</v>
      </c>
      <c r="CQ364" s="6">
        <v>0</v>
      </c>
      <c r="CR364" s="6">
        <v>0</v>
      </c>
      <c r="CS364" s="6">
        <v>0</v>
      </c>
      <c r="CT364" s="6">
        <v>0</v>
      </c>
      <c r="CU364" s="6">
        <v>0</v>
      </c>
      <c r="CV364" s="6">
        <v>0</v>
      </c>
      <c r="CW364" s="6">
        <v>0</v>
      </c>
      <c r="CX364" s="6">
        <v>0</v>
      </c>
      <c r="CY364" s="6">
        <v>0</v>
      </c>
      <c r="CZ364" s="6">
        <v>0</v>
      </c>
      <c r="DA364" s="6">
        <v>0</v>
      </c>
      <c r="DB364" s="6">
        <v>0</v>
      </c>
      <c r="DC364" s="6">
        <v>0</v>
      </c>
      <c r="DD364" s="6">
        <v>0</v>
      </c>
      <c r="DE364" s="6">
        <v>0</v>
      </c>
      <c r="DF364" s="6">
        <v>0</v>
      </c>
      <c r="DG364" s="6">
        <v>0</v>
      </c>
      <c r="DH364" s="6">
        <v>0</v>
      </c>
      <c r="DI364" s="6">
        <v>0</v>
      </c>
      <c r="DJ364" s="6">
        <v>0</v>
      </c>
      <c r="DK364" s="6">
        <v>0</v>
      </c>
      <c r="DL364" s="6">
        <v>0</v>
      </c>
      <c r="DM364" s="6">
        <v>0</v>
      </c>
      <c r="DN364" s="6">
        <v>0</v>
      </c>
      <c r="DO364" s="6">
        <v>0</v>
      </c>
      <c r="DP364" s="6">
        <v>0</v>
      </c>
      <c r="DQ364" s="6">
        <v>0</v>
      </c>
      <c r="DR364" s="6">
        <v>0</v>
      </c>
      <c r="DS364" s="6">
        <v>0</v>
      </c>
      <c r="DT364" s="6">
        <v>0</v>
      </c>
      <c r="DU364" s="6">
        <v>0</v>
      </c>
      <c r="DV364" s="6">
        <v>0</v>
      </c>
      <c r="DW364" s="6">
        <v>0</v>
      </c>
      <c r="DX364" s="6">
        <v>0</v>
      </c>
      <c r="DY364" s="6">
        <v>0</v>
      </c>
      <c r="DZ364" s="6">
        <v>0</v>
      </c>
      <c r="EA364" s="6">
        <v>0</v>
      </c>
      <c r="EB364" s="6">
        <v>0</v>
      </c>
      <c r="EC364" s="6">
        <v>0</v>
      </c>
      <c r="ED364" s="6">
        <v>0</v>
      </c>
      <c r="EE364" s="6">
        <v>0</v>
      </c>
      <c r="EF364" s="6">
        <v>0</v>
      </c>
      <c r="EG364" s="6">
        <v>0</v>
      </c>
      <c r="EH364" s="6">
        <v>0</v>
      </c>
      <c r="EI364" s="6">
        <v>0</v>
      </c>
      <c r="EJ364" s="6">
        <v>0</v>
      </c>
      <c r="EK364" s="6">
        <v>0</v>
      </c>
      <c r="EL364" s="6">
        <v>0</v>
      </c>
      <c r="EM364" s="6">
        <v>0</v>
      </c>
      <c r="EN364" s="6">
        <v>0</v>
      </c>
      <c r="EO364" s="6">
        <v>0</v>
      </c>
      <c r="EP364" s="6">
        <v>0</v>
      </c>
      <c r="EQ364" s="6">
        <v>0</v>
      </c>
      <c r="ER364" s="6">
        <v>0</v>
      </c>
      <c r="ES364" s="6">
        <v>0</v>
      </c>
      <c r="ET364" s="6">
        <v>0</v>
      </c>
      <c r="EU364" s="6">
        <v>0</v>
      </c>
      <c r="EV364" s="6">
        <v>0</v>
      </c>
      <c r="EW364" s="6">
        <v>0</v>
      </c>
      <c r="EX364" s="6">
        <v>0</v>
      </c>
      <c r="EY364" s="6">
        <v>0</v>
      </c>
      <c r="EZ364" s="6">
        <v>0</v>
      </c>
      <c r="FA364" s="6">
        <v>0</v>
      </c>
      <c r="FB364" s="6">
        <v>0</v>
      </c>
      <c r="FC364" s="6">
        <v>0</v>
      </c>
      <c r="FD364" s="6">
        <v>0</v>
      </c>
      <c r="FE364" s="6">
        <v>0</v>
      </c>
      <c r="FF364" s="6">
        <v>0</v>
      </c>
      <c r="FG364" s="6">
        <v>0</v>
      </c>
      <c r="FH364" s="6">
        <v>0</v>
      </c>
      <c r="FI364" s="6">
        <v>0</v>
      </c>
      <c r="FJ364" s="6">
        <v>0</v>
      </c>
      <c r="FK364" s="6">
        <v>0</v>
      </c>
      <c r="FL364" s="6">
        <v>0</v>
      </c>
      <c r="FM364" s="6">
        <v>0</v>
      </c>
      <c r="FN364" s="6">
        <v>0</v>
      </c>
      <c r="FO364" s="6">
        <v>0</v>
      </c>
      <c r="FP364" s="6">
        <v>0</v>
      </c>
      <c r="FQ364" s="6">
        <v>0</v>
      </c>
      <c r="FR364" s="6">
        <v>0</v>
      </c>
      <c r="FS364" s="6">
        <v>0</v>
      </c>
      <c r="FT364" s="6">
        <v>0</v>
      </c>
      <c r="FU364" s="6">
        <v>0</v>
      </c>
      <c r="FV364" s="6">
        <v>0</v>
      </c>
      <c r="FW364" s="6">
        <v>0</v>
      </c>
      <c r="FX364" s="6">
        <v>0</v>
      </c>
      <c r="FY364" s="6">
        <v>0</v>
      </c>
      <c r="FZ364" s="6">
        <v>0</v>
      </c>
      <c r="GA364" s="6">
        <v>0</v>
      </c>
      <c r="GB364" s="6">
        <v>0</v>
      </c>
      <c r="GC364" s="6">
        <v>0</v>
      </c>
      <c r="GD364" s="6">
        <v>0</v>
      </c>
      <c r="GE364" s="6">
        <v>0</v>
      </c>
      <c r="GF364" s="6">
        <v>0</v>
      </c>
      <c r="GG364" s="6">
        <v>0</v>
      </c>
      <c r="GH364" s="6">
        <v>0</v>
      </c>
      <c r="GI364" s="6">
        <v>0</v>
      </c>
      <c r="GJ364" s="6">
        <v>0</v>
      </c>
      <c r="GK364" s="6">
        <v>0</v>
      </c>
      <c r="GL364" s="6">
        <v>0</v>
      </c>
      <c r="GM364" s="6">
        <v>0</v>
      </c>
      <c r="GN364" s="6">
        <v>0</v>
      </c>
      <c r="GO364" s="6">
        <v>0</v>
      </c>
      <c r="GP364" s="6">
        <v>0</v>
      </c>
      <c r="GQ364" s="6">
        <v>0</v>
      </c>
      <c r="GR364" s="6">
        <v>0</v>
      </c>
      <c r="GS364" s="6">
        <v>0</v>
      </c>
      <c r="GT364" s="6">
        <v>0</v>
      </c>
      <c r="GU364" s="6">
        <v>0</v>
      </c>
      <c r="GV364" s="7">
        <v>0</v>
      </c>
      <c r="GW364">
        <f t="shared" si="16"/>
        <v>0</v>
      </c>
    </row>
    <row r="365" spans="4:205" x14ac:dyDescent="0.25">
      <c r="D365">
        <v>146</v>
      </c>
      <c r="E365" s="5">
        <v>0</v>
      </c>
      <c r="F365" s="6">
        <v>0</v>
      </c>
      <c r="G365" s="6">
        <v>0</v>
      </c>
      <c r="H365" s="6">
        <v>0</v>
      </c>
      <c r="I365" s="6">
        <v>0</v>
      </c>
      <c r="J365" s="6">
        <v>0</v>
      </c>
      <c r="K365" s="6">
        <v>0</v>
      </c>
      <c r="L365" s="6">
        <v>0</v>
      </c>
      <c r="M365" s="6">
        <v>0</v>
      </c>
      <c r="N365" s="6">
        <v>0</v>
      </c>
      <c r="O365" s="6">
        <v>0</v>
      </c>
      <c r="P365" s="6">
        <v>0</v>
      </c>
      <c r="Q365" s="6">
        <v>0</v>
      </c>
      <c r="R365" s="6">
        <v>0</v>
      </c>
      <c r="S365" s="6">
        <v>0</v>
      </c>
      <c r="T365" s="6">
        <v>0</v>
      </c>
      <c r="U365" s="6">
        <v>0</v>
      </c>
      <c r="V365" s="6">
        <v>0</v>
      </c>
      <c r="W365" s="6">
        <v>0</v>
      </c>
      <c r="X365" s="6">
        <v>0</v>
      </c>
      <c r="Y365" s="6">
        <v>0</v>
      </c>
      <c r="Z365" s="6">
        <v>0</v>
      </c>
      <c r="AA365" s="6">
        <v>0</v>
      </c>
      <c r="AB365" s="6">
        <v>0</v>
      </c>
      <c r="AC365" s="6">
        <v>0</v>
      </c>
      <c r="AD365" s="6">
        <v>0</v>
      </c>
      <c r="AE365" s="6">
        <v>0</v>
      </c>
      <c r="AF365" s="6">
        <v>0</v>
      </c>
      <c r="AG365" s="6">
        <v>0</v>
      </c>
      <c r="AH365" s="6">
        <v>0</v>
      </c>
      <c r="AI365" s="6">
        <v>0</v>
      </c>
      <c r="AJ365" s="6">
        <v>0</v>
      </c>
      <c r="AK365" s="6">
        <v>0</v>
      </c>
      <c r="AL365" s="6">
        <v>0</v>
      </c>
      <c r="AM365" s="6">
        <v>0</v>
      </c>
      <c r="AN365" s="6">
        <v>0</v>
      </c>
      <c r="AO365" s="6">
        <v>0</v>
      </c>
      <c r="AP365" s="6">
        <v>0</v>
      </c>
      <c r="AQ365" s="6">
        <v>0</v>
      </c>
      <c r="AR365" s="6">
        <v>0</v>
      </c>
      <c r="AS365" s="6">
        <v>0</v>
      </c>
      <c r="AT365" s="6">
        <v>0</v>
      </c>
      <c r="AU365" s="6">
        <v>0</v>
      </c>
      <c r="AV365" s="6">
        <v>0</v>
      </c>
      <c r="AW365" s="6">
        <v>0</v>
      </c>
      <c r="AX365" s="6">
        <v>0</v>
      </c>
      <c r="AY365" s="6">
        <v>0</v>
      </c>
      <c r="AZ365" s="6">
        <v>0</v>
      </c>
      <c r="BA365" s="6">
        <v>0</v>
      </c>
      <c r="BB365" s="6">
        <v>0</v>
      </c>
      <c r="BC365" s="6">
        <v>0</v>
      </c>
      <c r="BD365" s="6">
        <v>0</v>
      </c>
      <c r="BE365" s="6">
        <v>0</v>
      </c>
      <c r="BF365" s="6">
        <v>0</v>
      </c>
      <c r="BG365" s="6">
        <v>0</v>
      </c>
      <c r="BH365" s="6">
        <v>0</v>
      </c>
      <c r="BI365" s="6">
        <v>0</v>
      </c>
      <c r="BJ365" s="6">
        <v>0</v>
      </c>
      <c r="BK365" s="6">
        <v>0</v>
      </c>
      <c r="BL365" s="6">
        <v>0</v>
      </c>
      <c r="BM365" s="6">
        <v>0</v>
      </c>
      <c r="BN365" s="6">
        <v>0</v>
      </c>
      <c r="BO365" s="6">
        <v>0</v>
      </c>
      <c r="BP365" s="6">
        <v>0</v>
      </c>
      <c r="BQ365" s="6">
        <v>0</v>
      </c>
      <c r="BR365" s="6">
        <v>0</v>
      </c>
      <c r="BS365" s="6">
        <v>0</v>
      </c>
      <c r="BT365" s="6">
        <v>0</v>
      </c>
      <c r="BU365" s="6">
        <v>0</v>
      </c>
      <c r="BV365" s="6">
        <v>0</v>
      </c>
      <c r="BW365" s="6">
        <v>0</v>
      </c>
      <c r="BX365" s="6">
        <v>0</v>
      </c>
      <c r="BY365" s="6">
        <v>0</v>
      </c>
      <c r="BZ365" s="6">
        <v>0</v>
      </c>
      <c r="CA365" s="6">
        <v>0</v>
      </c>
      <c r="CB365" s="6">
        <v>0</v>
      </c>
      <c r="CC365" s="6">
        <v>0</v>
      </c>
      <c r="CD365" s="6">
        <v>0</v>
      </c>
      <c r="CE365" s="6">
        <v>0</v>
      </c>
      <c r="CF365" s="6">
        <v>0</v>
      </c>
      <c r="CG365" s="6">
        <v>0</v>
      </c>
      <c r="CH365" s="6">
        <v>0</v>
      </c>
      <c r="CI365" s="6">
        <v>0</v>
      </c>
      <c r="CJ365" s="6">
        <v>0</v>
      </c>
      <c r="CK365" s="6">
        <v>0</v>
      </c>
      <c r="CL365" s="6">
        <v>0</v>
      </c>
      <c r="CM365" s="6">
        <v>0</v>
      </c>
      <c r="CN365" s="6">
        <v>0</v>
      </c>
      <c r="CO365" s="6">
        <v>0</v>
      </c>
      <c r="CP365" s="6">
        <v>0</v>
      </c>
      <c r="CQ365" s="6">
        <v>0</v>
      </c>
      <c r="CR365" s="6">
        <v>0</v>
      </c>
      <c r="CS365" s="6">
        <v>0</v>
      </c>
      <c r="CT365" s="6">
        <v>0</v>
      </c>
      <c r="CU365" s="6">
        <v>0</v>
      </c>
      <c r="CV365" s="6">
        <v>0</v>
      </c>
      <c r="CW365" s="6">
        <v>0</v>
      </c>
      <c r="CX365" s="6">
        <v>0</v>
      </c>
      <c r="CY365" s="6">
        <v>0</v>
      </c>
      <c r="CZ365" s="6">
        <v>0</v>
      </c>
      <c r="DA365" s="6">
        <v>0</v>
      </c>
      <c r="DB365" s="6">
        <v>0</v>
      </c>
      <c r="DC365" s="6">
        <v>0</v>
      </c>
      <c r="DD365" s="6">
        <v>0</v>
      </c>
      <c r="DE365" s="6">
        <v>0</v>
      </c>
      <c r="DF365" s="6">
        <v>0</v>
      </c>
      <c r="DG365" s="6">
        <v>0</v>
      </c>
      <c r="DH365" s="6">
        <v>0</v>
      </c>
      <c r="DI365" s="6">
        <v>0</v>
      </c>
      <c r="DJ365" s="6">
        <v>0</v>
      </c>
      <c r="DK365" s="6">
        <v>0</v>
      </c>
      <c r="DL365" s="6">
        <v>0</v>
      </c>
      <c r="DM365" s="6">
        <v>0</v>
      </c>
      <c r="DN365" s="6">
        <v>0</v>
      </c>
      <c r="DO365" s="6">
        <v>0</v>
      </c>
      <c r="DP365" s="6">
        <v>0</v>
      </c>
      <c r="DQ365" s="6">
        <v>0</v>
      </c>
      <c r="DR365" s="6">
        <v>0</v>
      </c>
      <c r="DS365" s="6">
        <v>0</v>
      </c>
      <c r="DT365" s="6">
        <v>0</v>
      </c>
      <c r="DU365" s="6">
        <v>0</v>
      </c>
      <c r="DV365" s="6">
        <v>0</v>
      </c>
      <c r="DW365" s="6">
        <v>0</v>
      </c>
      <c r="DX365" s="6">
        <v>0</v>
      </c>
      <c r="DY365" s="6">
        <v>0</v>
      </c>
      <c r="DZ365" s="6">
        <v>0</v>
      </c>
      <c r="EA365" s="6">
        <v>0</v>
      </c>
      <c r="EB365" s="6">
        <v>0</v>
      </c>
      <c r="EC365" s="6">
        <v>0</v>
      </c>
      <c r="ED365" s="6">
        <v>0</v>
      </c>
      <c r="EE365" s="6">
        <v>0</v>
      </c>
      <c r="EF365" s="6">
        <v>0</v>
      </c>
      <c r="EG365" s="6">
        <v>0</v>
      </c>
      <c r="EH365" s="6">
        <v>0</v>
      </c>
      <c r="EI365" s="6">
        <v>0</v>
      </c>
      <c r="EJ365" s="6">
        <v>0</v>
      </c>
      <c r="EK365" s="6">
        <v>0</v>
      </c>
      <c r="EL365" s="6">
        <v>0</v>
      </c>
      <c r="EM365" s="6">
        <v>0</v>
      </c>
      <c r="EN365" s="6">
        <v>0</v>
      </c>
      <c r="EO365" s="6">
        <v>0</v>
      </c>
      <c r="EP365" s="6">
        <v>0</v>
      </c>
      <c r="EQ365" s="6">
        <v>0</v>
      </c>
      <c r="ER365" s="6">
        <v>0</v>
      </c>
      <c r="ES365" s="6">
        <v>0</v>
      </c>
      <c r="ET365" s="6">
        <v>0</v>
      </c>
      <c r="EU365" s="6">
        <v>0</v>
      </c>
      <c r="EV365" s="6">
        <v>0</v>
      </c>
      <c r="EW365" s="6">
        <v>0</v>
      </c>
      <c r="EX365" s="6">
        <v>0</v>
      </c>
      <c r="EY365" s="6">
        <v>0</v>
      </c>
      <c r="EZ365" s="6">
        <v>0</v>
      </c>
      <c r="FA365" s="6">
        <v>0</v>
      </c>
      <c r="FB365" s="6">
        <v>0</v>
      </c>
      <c r="FC365" s="6">
        <v>0</v>
      </c>
      <c r="FD365" s="6">
        <v>0</v>
      </c>
      <c r="FE365" s="6">
        <v>0</v>
      </c>
      <c r="FF365" s="6">
        <v>0</v>
      </c>
      <c r="FG365" s="6">
        <v>0</v>
      </c>
      <c r="FH365" s="6">
        <v>0</v>
      </c>
      <c r="FI365" s="6">
        <v>0</v>
      </c>
      <c r="FJ365" s="6">
        <v>0</v>
      </c>
      <c r="FK365" s="6">
        <v>0</v>
      </c>
      <c r="FL365" s="6">
        <v>0</v>
      </c>
      <c r="FM365" s="6">
        <v>0</v>
      </c>
      <c r="FN365" s="6">
        <v>0</v>
      </c>
      <c r="FO365" s="6">
        <v>0</v>
      </c>
      <c r="FP365" s="6">
        <v>0</v>
      </c>
      <c r="FQ365" s="6">
        <v>0</v>
      </c>
      <c r="FR365" s="6">
        <v>0</v>
      </c>
      <c r="FS365" s="6">
        <v>0</v>
      </c>
      <c r="FT365" s="6">
        <v>0</v>
      </c>
      <c r="FU365" s="6">
        <v>0</v>
      </c>
      <c r="FV365" s="6">
        <v>0</v>
      </c>
      <c r="FW365" s="6">
        <v>0</v>
      </c>
      <c r="FX365" s="6">
        <v>0</v>
      </c>
      <c r="FY365" s="6">
        <v>0</v>
      </c>
      <c r="FZ365" s="6">
        <v>0</v>
      </c>
      <c r="GA365" s="6">
        <v>0</v>
      </c>
      <c r="GB365" s="6">
        <v>0</v>
      </c>
      <c r="GC365" s="6">
        <v>0</v>
      </c>
      <c r="GD365" s="6">
        <v>0</v>
      </c>
      <c r="GE365" s="6">
        <v>0</v>
      </c>
      <c r="GF365" s="6">
        <v>0</v>
      </c>
      <c r="GG365" s="6">
        <v>0</v>
      </c>
      <c r="GH365" s="6">
        <v>0</v>
      </c>
      <c r="GI365" s="6">
        <v>0</v>
      </c>
      <c r="GJ365" s="6">
        <v>0</v>
      </c>
      <c r="GK365" s="6">
        <v>0</v>
      </c>
      <c r="GL365" s="6">
        <v>0</v>
      </c>
      <c r="GM365" s="6">
        <v>0</v>
      </c>
      <c r="GN365" s="6">
        <v>0</v>
      </c>
      <c r="GO365" s="6">
        <v>0</v>
      </c>
      <c r="GP365" s="6">
        <v>0</v>
      </c>
      <c r="GQ365" s="6">
        <v>0</v>
      </c>
      <c r="GR365" s="6">
        <v>0</v>
      </c>
      <c r="GS365" s="6">
        <v>0</v>
      </c>
      <c r="GT365" s="6">
        <v>0</v>
      </c>
      <c r="GU365" s="6">
        <v>0</v>
      </c>
      <c r="GV365" s="7">
        <v>0</v>
      </c>
      <c r="GW365">
        <f t="shared" si="16"/>
        <v>0</v>
      </c>
    </row>
    <row r="366" spans="4:205" x14ac:dyDescent="0.25">
      <c r="D366">
        <v>147</v>
      </c>
      <c r="E366" s="5">
        <v>0</v>
      </c>
      <c r="F366" s="6">
        <v>0</v>
      </c>
      <c r="G366" s="6">
        <v>0</v>
      </c>
      <c r="H366" s="6">
        <v>0</v>
      </c>
      <c r="I366" s="6">
        <v>0</v>
      </c>
      <c r="J366" s="6">
        <v>0</v>
      </c>
      <c r="K366" s="6">
        <v>0</v>
      </c>
      <c r="L366" s="6">
        <v>0</v>
      </c>
      <c r="M366" s="6">
        <v>0</v>
      </c>
      <c r="N366" s="6">
        <v>0</v>
      </c>
      <c r="O366" s="6">
        <v>0</v>
      </c>
      <c r="P366" s="6">
        <v>0</v>
      </c>
      <c r="Q366" s="6">
        <v>0</v>
      </c>
      <c r="R366" s="6">
        <v>0</v>
      </c>
      <c r="S366" s="6">
        <v>0</v>
      </c>
      <c r="T366" s="6">
        <v>0</v>
      </c>
      <c r="U366" s="6">
        <v>0</v>
      </c>
      <c r="V366" s="6">
        <v>0</v>
      </c>
      <c r="W366" s="6">
        <v>0</v>
      </c>
      <c r="X366" s="6">
        <v>0</v>
      </c>
      <c r="Y366" s="6">
        <v>0</v>
      </c>
      <c r="Z366" s="6">
        <v>0</v>
      </c>
      <c r="AA366" s="6">
        <v>0</v>
      </c>
      <c r="AB366" s="6">
        <v>0</v>
      </c>
      <c r="AC366" s="6">
        <v>0</v>
      </c>
      <c r="AD366" s="6">
        <v>0</v>
      </c>
      <c r="AE366" s="6">
        <v>0</v>
      </c>
      <c r="AF366" s="6">
        <v>0</v>
      </c>
      <c r="AG366" s="6">
        <v>0</v>
      </c>
      <c r="AH366" s="6">
        <v>0</v>
      </c>
      <c r="AI366" s="6">
        <v>0</v>
      </c>
      <c r="AJ366" s="6">
        <v>0</v>
      </c>
      <c r="AK366" s="6">
        <v>0</v>
      </c>
      <c r="AL366" s="6">
        <v>0</v>
      </c>
      <c r="AM366" s="6">
        <v>0</v>
      </c>
      <c r="AN366" s="6">
        <v>0</v>
      </c>
      <c r="AO366" s="6">
        <v>0</v>
      </c>
      <c r="AP366" s="6">
        <v>0</v>
      </c>
      <c r="AQ366" s="6">
        <v>0</v>
      </c>
      <c r="AR366" s="6">
        <v>0</v>
      </c>
      <c r="AS366" s="6">
        <v>0</v>
      </c>
      <c r="AT366" s="6">
        <v>0</v>
      </c>
      <c r="AU366" s="6">
        <v>0</v>
      </c>
      <c r="AV366" s="6">
        <v>0</v>
      </c>
      <c r="AW366" s="6">
        <v>0</v>
      </c>
      <c r="AX366" s="6">
        <v>0</v>
      </c>
      <c r="AY366" s="6">
        <v>0</v>
      </c>
      <c r="AZ366" s="6">
        <v>0</v>
      </c>
      <c r="BA366" s="6">
        <v>0</v>
      </c>
      <c r="BB366" s="6">
        <v>0</v>
      </c>
      <c r="BC366" s="6">
        <v>0</v>
      </c>
      <c r="BD366" s="6">
        <v>0</v>
      </c>
      <c r="BE366" s="6">
        <v>0</v>
      </c>
      <c r="BF366" s="6">
        <v>0</v>
      </c>
      <c r="BG366" s="6">
        <v>0</v>
      </c>
      <c r="BH366" s="6">
        <v>0</v>
      </c>
      <c r="BI366" s="6">
        <v>0</v>
      </c>
      <c r="BJ366" s="6">
        <v>0</v>
      </c>
      <c r="BK366" s="6">
        <v>0</v>
      </c>
      <c r="BL366" s="6">
        <v>0</v>
      </c>
      <c r="BM366" s="6">
        <v>0</v>
      </c>
      <c r="BN366" s="6">
        <v>0</v>
      </c>
      <c r="BO366" s="6">
        <v>0</v>
      </c>
      <c r="BP366" s="6">
        <v>0</v>
      </c>
      <c r="BQ366" s="6">
        <v>0</v>
      </c>
      <c r="BR366" s="6">
        <v>0</v>
      </c>
      <c r="BS366" s="6">
        <v>0</v>
      </c>
      <c r="BT366" s="6">
        <v>0</v>
      </c>
      <c r="BU366" s="6">
        <v>0</v>
      </c>
      <c r="BV366" s="6">
        <v>0</v>
      </c>
      <c r="BW366" s="6">
        <v>0</v>
      </c>
      <c r="BX366" s="6">
        <v>0</v>
      </c>
      <c r="BY366" s="6">
        <v>0</v>
      </c>
      <c r="BZ366" s="6">
        <v>0</v>
      </c>
      <c r="CA366" s="6">
        <v>0</v>
      </c>
      <c r="CB366" s="6">
        <v>0</v>
      </c>
      <c r="CC366" s="6">
        <v>0</v>
      </c>
      <c r="CD366" s="6">
        <v>0</v>
      </c>
      <c r="CE366" s="6">
        <v>0</v>
      </c>
      <c r="CF366" s="6">
        <v>0</v>
      </c>
      <c r="CG366" s="6">
        <v>0</v>
      </c>
      <c r="CH366" s="6">
        <v>0</v>
      </c>
      <c r="CI366" s="6">
        <v>0</v>
      </c>
      <c r="CJ366" s="6">
        <v>0</v>
      </c>
      <c r="CK366" s="6">
        <v>0</v>
      </c>
      <c r="CL366" s="6">
        <v>0</v>
      </c>
      <c r="CM366" s="6">
        <v>0</v>
      </c>
      <c r="CN366" s="6">
        <v>0</v>
      </c>
      <c r="CO366" s="6">
        <v>0</v>
      </c>
      <c r="CP366" s="6">
        <v>0</v>
      </c>
      <c r="CQ366" s="6">
        <v>0</v>
      </c>
      <c r="CR366" s="6">
        <v>0</v>
      </c>
      <c r="CS366" s="6">
        <v>0</v>
      </c>
      <c r="CT366" s="6">
        <v>0</v>
      </c>
      <c r="CU366" s="6">
        <v>0</v>
      </c>
      <c r="CV366" s="6">
        <v>0</v>
      </c>
      <c r="CW366" s="6">
        <v>0</v>
      </c>
      <c r="CX366" s="6">
        <v>0</v>
      </c>
      <c r="CY366" s="6">
        <v>0</v>
      </c>
      <c r="CZ366" s="6">
        <v>0</v>
      </c>
      <c r="DA366" s="6">
        <v>0</v>
      </c>
      <c r="DB366" s="6">
        <v>0</v>
      </c>
      <c r="DC366" s="6">
        <v>0</v>
      </c>
      <c r="DD366" s="6">
        <v>0</v>
      </c>
      <c r="DE366" s="6">
        <v>0</v>
      </c>
      <c r="DF366" s="6">
        <v>0</v>
      </c>
      <c r="DG366" s="6">
        <v>0</v>
      </c>
      <c r="DH366" s="6">
        <v>0</v>
      </c>
      <c r="DI366" s="6">
        <v>0</v>
      </c>
      <c r="DJ366" s="6">
        <v>0</v>
      </c>
      <c r="DK366" s="6">
        <v>0</v>
      </c>
      <c r="DL366" s="6">
        <v>0</v>
      </c>
      <c r="DM366" s="6">
        <v>0</v>
      </c>
      <c r="DN366" s="6">
        <v>0</v>
      </c>
      <c r="DO366" s="6">
        <v>0</v>
      </c>
      <c r="DP366" s="6">
        <v>0</v>
      </c>
      <c r="DQ366" s="6">
        <v>0</v>
      </c>
      <c r="DR366" s="6">
        <v>0</v>
      </c>
      <c r="DS366" s="6">
        <v>0</v>
      </c>
      <c r="DT366" s="6">
        <v>0</v>
      </c>
      <c r="DU366" s="6">
        <v>0</v>
      </c>
      <c r="DV366" s="6">
        <v>0</v>
      </c>
      <c r="DW366" s="6">
        <v>0</v>
      </c>
      <c r="DX366" s="6">
        <v>0</v>
      </c>
      <c r="DY366" s="6">
        <v>0</v>
      </c>
      <c r="DZ366" s="6">
        <v>0</v>
      </c>
      <c r="EA366" s="6">
        <v>0</v>
      </c>
      <c r="EB366" s="6">
        <v>0</v>
      </c>
      <c r="EC366" s="6">
        <v>0</v>
      </c>
      <c r="ED366" s="6">
        <v>0</v>
      </c>
      <c r="EE366" s="6">
        <v>0</v>
      </c>
      <c r="EF366" s="6">
        <v>0</v>
      </c>
      <c r="EG366" s="6">
        <v>0</v>
      </c>
      <c r="EH366" s="6">
        <v>0</v>
      </c>
      <c r="EI366" s="6">
        <v>0</v>
      </c>
      <c r="EJ366" s="6">
        <v>0</v>
      </c>
      <c r="EK366" s="6">
        <v>0</v>
      </c>
      <c r="EL366" s="6">
        <v>0</v>
      </c>
      <c r="EM366" s="6">
        <v>0</v>
      </c>
      <c r="EN366" s="6">
        <v>0</v>
      </c>
      <c r="EO366" s="6">
        <v>0</v>
      </c>
      <c r="EP366" s="6">
        <v>0</v>
      </c>
      <c r="EQ366" s="6">
        <v>0</v>
      </c>
      <c r="ER366" s="6">
        <v>0</v>
      </c>
      <c r="ES366" s="6">
        <v>0</v>
      </c>
      <c r="ET366" s="6">
        <v>0</v>
      </c>
      <c r="EU366" s="6">
        <v>0</v>
      </c>
      <c r="EV366" s="6">
        <v>0</v>
      </c>
      <c r="EW366" s="6">
        <v>0</v>
      </c>
      <c r="EX366" s="6">
        <v>0</v>
      </c>
      <c r="EY366" s="6">
        <v>0</v>
      </c>
      <c r="EZ366" s="6">
        <v>0</v>
      </c>
      <c r="FA366" s="6">
        <v>0</v>
      </c>
      <c r="FB366" s="6">
        <v>0</v>
      </c>
      <c r="FC366" s="6">
        <v>0</v>
      </c>
      <c r="FD366" s="6">
        <v>0</v>
      </c>
      <c r="FE366" s="6">
        <v>0</v>
      </c>
      <c r="FF366" s="6">
        <v>0</v>
      </c>
      <c r="FG366" s="6">
        <v>0</v>
      </c>
      <c r="FH366" s="6">
        <v>0</v>
      </c>
      <c r="FI366" s="6">
        <v>0</v>
      </c>
      <c r="FJ366" s="6">
        <v>0</v>
      </c>
      <c r="FK366" s="6">
        <v>0</v>
      </c>
      <c r="FL366" s="6">
        <v>0</v>
      </c>
      <c r="FM366" s="6">
        <v>0</v>
      </c>
      <c r="FN366" s="6">
        <v>0</v>
      </c>
      <c r="FO366" s="6">
        <v>0</v>
      </c>
      <c r="FP366" s="6">
        <v>0</v>
      </c>
      <c r="FQ366" s="6">
        <v>0</v>
      </c>
      <c r="FR366" s="6">
        <v>0</v>
      </c>
      <c r="FS366" s="6">
        <v>0</v>
      </c>
      <c r="FT366" s="6">
        <v>0</v>
      </c>
      <c r="FU366" s="6">
        <v>0</v>
      </c>
      <c r="FV366" s="6">
        <v>0</v>
      </c>
      <c r="FW366" s="6">
        <v>0</v>
      </c>
      <c r="FX366" s="6">
        <v>0</v>
      </c>
      <c r="FY366" s="6">
        <v>0</v>
      </c>
      <c r="FZ366" s="6">
        <v>0</v>
      </c>
      <c r="GA366" s="6">
        <v>0</v>
      </c>
      <c r="GB366" s="6">
        <v>0</v>
      </c>
      <c r="GC366" s="6">
        <v>0</v>
      </c>
      <c r="GD366" s="6">
        <v>0</v>
      </c>
      <c r="GE366" s="6">
        <v>0</v>
      </c>
      <c r="GF366" s="6">
        <v>0</v>
      </c>
      <c r="GG366" s="6">
        <v>0</v>
      </c>
      <c r="GH366" s="6">
        <v>0</v>
      </c>
      <c r="GI366" s="6">
        <v>0</v>
      </c>
      <c r="GJ366" s="6">
        <v>0</v>
      </c>
      <c r="GK366" s="6">
        <v>0</v>
      </c>
      <c r="GL366" s="6">
        <v>0</v>
      </c>
      <c r="GM366" s="6">
        <v>0</v>
      </c>
      <c r="GN366" s="6">
        <v>0</v>
      </c>
      <c r="GO366" s="6">
        <v>0</v>
      </c>
      <c r="GP366" s="6">
        <v>0</v>
      </c>
      <c r="GQ366" s="6">
        <v>0</v>
      </c>
      <c r="GR366" s="6">
        <v>0</v>
      </c>
      <c r="GS366" s="6">
        <v>0</v>
      </c>
      <c r="GT366" s="6">
        <v>0</v>
      </c>
      <c r="GU366" s="6">
        <v>0</v>
      </c>
      <c r="GV366" s="7">
        <v>0</v>
      </c>
      <c r="GW366">
        <f t="shared" si="16"/>
        <v>0</v>
      </c>
    </row>
    <row r="367" spans="4:205" x14ac:dyDescent="0.25">
      <c r="D367">
        <v>148</v>
      </c>
      <c r="E367" s="5">
        <v>0</v>
      </c>
      <c r="F367" s="6">
        <v>0</v>
      </c>
      <c r="G367" s="6">
        <v>0</v>
      </c>
      <c r="H367" s="6">
        <v>0</v>
      </c>
      <c r="I367" s="6">
        <v>0</v>
      </c>
      <c r="J367" s="6">
        <v>0</v>
      </c>
      <c r="K367" s="6">
        <v>0</v>
      </c>
      <c r="L367" s="6">
        <v>0</v>
      </c>
      <c r="M367" s="6">
        <v>0</v>
      </c>
      <c r="N367" s="6">
        <v>0</v>
      </c>
      <c r="O367" s="6">
        <v>0</v>
      </c>
      <c r="P367" s="6">
        <v>0</v>
      </c>
      <c r="Q367" s="6">
        <v>0</v>
      </c>
      <c r="R367" s="6">
        <v>0</v>
      </c>
      <c r="S367" s="6">
        <v>0</v>
      </c>
      <c r="T367" s="6">
        <v>0</v>
      </c>
      <c r="U367" s="6">
        <v>0</v>
      </c>
      <c r="V367" s="6">
        <v>0</v>
      </c>
      <c r="W367" s="6">
        <v>0</v>
      </c>
      <c r="X367" s="6">
        <v>0</v>
      </c>
      <c r="Y367" s="6">
        <v>0</v>
      </c>
      <c r="Z367" s="6">
        <v>0</v>
      </c>
      <c r="AA367" s="6">
        <v>0</v>
      </c>
      <c r="AB367" s="6">
        <v>0</v>
      </c>
      <c r="AC367" s="6">
        <v>0</v>
      </c>
      <c r="AD367" s="6">
        <v>0</v>
      </c>
      <c r="AE367" s="6">
        <v>0</v>
      </c>
      <c r="AF367" s="6">
        <v>0</v>
      </c>
      <c r="AG367" s="6">
        <v>0</v>
      </c>
      <c r="AH367" s="6">
        <v>0</v>
      </c>
      <c r="AI367" s="6">
        <v>0</v>
      </c>
      <c r="AJ367" s="6">
        <v>0</v>
      </c>
      <c r="AK367" s="6">
        <v>0</v>
      </c>
      <c r="AL367" s="6">
        <v>0</v>
      </c>
      <c r="AM367" s="6">
        <v>0</v>
      </c>
      <c r="AN367" s="6">
        <v>0</v>
      </c>
      <c r="AO367" s="6">
        <v>0</v>
      </c>
      <c r="AP367" s="6">
        <v>0</v>
      </c>
      <c r="AQ367" s="6">
        <v>0</v>
      </c>
      <c r="AR367" s="6">
        <v>0</v>
      </c>
      <c r="AS367" s="6">
        <v>0</v>
      </c>
      <c r="AT367" s="6">
        <v>0</v>
      </c>
      <c r="AU367" s="6">
        <v>0</v>
      </c>
      <c r="AV367" s="6">
        <v>0</v>
      </c>
      <c r="AW367" s="6">
        <v>0</v>
      </c>
      <c r="AX367" s="6">
        <v>0</v>
      </c>
      <c r="AY367" s="6">
        <v>0</v>
      </c>
      <c r="AZ367" s="6">
        <v>0</v>
      </c>
      <c r="BA367" s="6">
        <v>0</v>
      </c>
      <c r="BB367" s="6">
        <v>0</v>
      </c>
      <c r="BC367" s="6">
        <v>0</v>
      </c>
      <c r="BD367" s="6">
        <v>0</v>
      </c>
      <c r="BE367" s="6">
        <v>0</v>
      </c>
      <c r="BF367" s="6">
        <v>0</v>
      </c>
      <c r="BG367" s="6">
        <v>0</v>
      </c>
      <c r="BH367" s="6">
        <v>0</v>
      </c>
      <c r="BI367" s="6">
        <v>0</v>
      </c>
      <c r="BJ367" s="6">
        <v>0</v>
      </c>
      <c r="BK367" s="6">
        <v>0</v>
      </c>
      <c r="BL367" s="6">
        <v>0</v>
      </c>
      <c r="BM367" s="6">
        <v>0</v>
      </c>
      <c r="BN367" s="6">
        <v>0</v>
      </c>
      <c r="BO367" s="6">
        <v>0</v>
      </c>
      <c r="BP367" s="6">
        <v>0</v>
      </c>
      <c r="BQ367" s="6">
        <v>0</v>
      </c>
      <c r="BR367" s="6">
        <v>0</v>
      </c>
      <c r="BS367" s="6">
        <v>0</v>
      </c>
      <c r="BT367" s="6">
        <v>0</v>
      </c>
      <c r="BU367" s="6">
        <v>0</v>
      </c>
      <c r="BV367" s="6">
        <v>0</v>
      </c>
      <c r="BW367" s="6">
        <v>0</v>
      </c>
      <c r="BX367" s="6">
        <v>0</v>
      </c>
      <c r="BY367" s="6">
        <v>0</v>
      </c>
      <c r="BZ367" s="6">
        <v>0</v>
      </c>
      <c r="CA367" s="6">
        <v>0</v>
      </c>
      <c r="CB367" s="6">
        <v>0</v>
      </c>
      <c r="CC367" s="6">
        <v>0</v>
      </c>
      <c r="CD367" s="6">
        <v>0</v>
      </c>
      <c r="CE367" s="6">
        <v>0</v>
      </c>
      <c r="CF367" s="6">
        <v>0</v>
      </c>
      <c r="CG367" s="6">
        <v>0</v>
      </c>
      <c r="CH367" s="6">
        <v>0</v>
      </c>
      <c r="CI367" s="6">
        <v>0</v>
      </c>
      <c r="CJ367" s="6">
        <v>0</v>
      </c>
      <c r="CK367" s="6">
        <v>0</v>
      </c>
      <c r="CL367" s="6">
        <v>0</v>
      </c>
      <c r="CM367" s="6">
        <v>0</v>
      </c>
      <c r="CN367" s="6">
        <v>0</v>
      </c>
      <c r="CO367" s="6">
        <v>0</v>
      </c>
      <c r="CP367" s="6">
        <v>0</v>
      </c>
      <c r="CQ367" s="6">
        <v>0</v>
      </c>
      <c r="CR367" s="6">
        <v>0</v>
      </c>
      <c r="CS367" s="6">
        <v>0</v>
      </c>
      <c r="CT367" s="6">
        <v>0</v>
      </c>
      <c r="CU367" s="6">
        <v>0</v>
      </c>
      <c r="CV367" s="6">
        <v>0</v>
      </c>
      <c r="CW367" s="6">
        <v>0</v>
      </c>
      <c r="CX367" s="6">
        <v>0</v>
      </c>
      <c r="CY367" s="6">
        <v>0</v>
      </c>
      <c r="CZ367" s="6">
        <v>0</v>
      </c>
      <c r="DA367" s="6">
        <v>0</v>
      </c>
      <c r="DB367" s="6">
        <v>0</v>
      </c>
      <c r="DC367" s="6">
        <v>0</v>
      </c>
      <c r="DD367" s="6">
        <v>0</v>
      </c>
      <c r="DE367" s="6">
        <v>0</v>
      </c>
      <c r="DF367" s="6">
        <v>0</v>
      </c>
      <c r="DG367" s="6">
        <v>0</v>
      </c>
      <c r="DH367" s="6">
        <v>0</v>
      </c>
      <c r="DI367" s="6">
        <v>0</v>
      </c>
      <c r="DJ367" s="6">
        <v>0</v>
      </c>
      <c r="DK367" s="6">
        <v>0</v>
      </c>
      <c r="DL367" s="6">
        <v>0</v>
      </c>
      <c r="DM367" s="6">
        <v>0</v>
      </c>
      <c r="DN367" s="6">
        <v>0</v>
      </c>
      <c r="DO367" s="6">
        <v>0</v>
      </c>
      <c r="DP367" s="6">
        <v>0</v>
      </c>
      <c r="DQ367" s="6">
        <v>0</v>
      </c>
      <c r="DR367" s="6">
        <v>0</v>
      </c>
      <c r="DS367" s="6">
        <v>0</v>
      </c>
      <c r="DT367" s="6">
        <v>0</v>
      </c>
      <c r="DU367" s="6">
        <v>0</v>
      </c>
      <c r="DV367" s="6">
        <v>0</v>
      </c>
      <c r="DW367" s="6">
        <v>0</v>
      </c>
      <c r="DX367" s="6">
        <v>0</v>
      </c>
      <c r="DY367" s="6">
        <v>0</v>
      </c>
      <c r="DZ367" s="6">
        <v>0</v>
      </c>
      <c r="EA367" s="6">
        <v>0</v>
      </c>
      <c r="EB367" s="6">
        <v>0</v>
      </c>
      <c r="EC367" s="6">
        <v>0</v>
      </c>
      <c r="ED367" s="6">
        <v>0</v>
      </c>
      <c r="EE367" s="6">
        <v>0</v>
      </c>
      <c r="EF367" s="6">
        <v>0</v>
      </c>
      <c r="EG367" s="6">
        <v>0</v>
      </c>
      <c r="EH367" s="6">
        <v>0</v>
      </c>
      <c r="EI367" s="6">
        <v>0</v>
      </c>
      <c r="EJ367" s="6">
        <v>0</v>
      </c>
      <c r="EK367" s="6">
        <v>0</v>
      </c>
      <c r="EL367" s="6">
        <v>0</v>
      </c>
      <c r="EM367" s="6">
        <v>0</v>
      </c>
      <c r="EN367" s="6">
        <v>0</v>
      </c>
      <c r="EO367" s="6">
        <v>0</v>
      </c>
      <c r="EP367" s="6">
        <v>0</v>
      </c>
      <c r="EQ367" s="6">
        <v>0</v>
      </c>
      <c r="ER367" s="6">
        <v>0</v>
      </c>
      <c r="ES367" s="6">
        <v>0</v>
      </c>
      <c r="ET367" s="6">
        <v>0</v>
      </c>
      <c r="EU367" s="6">
        <v>0</v>
      </c>
      <c r="EV367" s="6">
        <v>0</v>
      </c>
      <c r="EW367" s="6">
        <v>0</v>
      </c>
      <c r="EX367" s="6">
        <v>0</v>
      </c>
      <c r="EY367" s="6">
        <v>0</v>
      </c>
      <c r="EZ367" s="6">
        <v>0</v>
      </c>
      <c r="FA367" s="6">
        <v>0</v>
      </c>
      <c r="FB367" s="6">
        <v>0</v>
      </c>
      <c r="FC367" s="6">
        <v>0</v>
      </c>
      <c r="FD367" s="6">
        <v>0</v>
      </c>
      <c r="FE367" s="6">
        <v>0</v>
      </c>
      <c r="FF367" s="6">
        <v>0</v>
      </c>
      <c r="FG367" s="6">
        <v>0</v>
      </c>
      <c r="FH367" s="6">
        <v>0</v>
      </c>
      <c r="FI367" s="6">
        <v>0</v>
      </c>
      <c r="FJ367" s="6">
        <v>0</v>
      </c>
      <c r="FK367" s="6">
        <v>0</v>
      </c>
      <c r="FL367" s="6">
        <v>0</v>
      </c>
      <c r="FM367" s="6">
        <v>0</v>
      </c>
      <c r="FN367" s="6">
        <v>0</v>
      </c>
      <c r="FO367" s="6">
        <v>0</v>
      </c>
      <c r="FP367" s="6">
        <v>0</v>
      </c>
      <c r="FQ367" s="6">
        <v>0</v>
      </c>
      <c r="FR367" s="6">
        <v>0</v>
      </c>
      <c r="FS367" s="6">
        <v>0</v>
      </c>
      <c r="FT367" s="6">
        <v>0</v>
      </c>
      <c r="FU367" s="6">
        <v>0</v>
      </c>
      <c r="FV367" s="6">
        <v>0</v>
      </c>
      <c r="FW367" s="6">
        <v>0</v>
      </c>
      <c r="FX367" s="6">
        <v>0</v>
      </c>
      <c r="FY367" s="6">
        <v>0</v>
      </c>
      <c r="FZ367" s="6">
        <v>0</v>
      </c>
      <c r="GA367" s="6">
        <v>0</v>
      </c>
      <c r="GB367" s="6">
        <v>0</v>
      </c>
      <c r="GC367" s="6">
        <v>0</v>
      </c>
      <c r="GD367" s="6">
        <v>0</v>
      </c>
      <c r="GE367" s="6">
        <v>0</v>
      </c>
      <c r="GF367" s="6">
        <v>0</v>
      </c>
      <c r="GG367" s="6">
        <v>0</v>
      </c>
      <c r="GH367" s="6">
        <v>0</v>
      </c>
      <c r="GI367" s="6">
        <v>0</v>
      </c>
      <c r="GJ367" s="6">
        <v>0</v>
      </c>
      <c r="GK367" s="6">
        <v>0</v>
      </c>
      <c r="GL367" s="6">
        <v>0</v>
      </c>
      <c r="GM367" s="6">
        <v>0</v>
      </c>
      <c r="GN367" s="6">
        <v>0</v>
      </c>
      <c r="GO367" s="6">
        <v>0</v>
      </c>
      <c r="GP367" s="6">
        <v>0</v>
      </c>
      <c r="GQ367" s="6">
        <v>0</v>
      </c>
      <c r="GR367" s="6">
        <v>0</v>
      </c>
      <c r="GS367" s="6">
        <v>0</v>
      </c>
      <c r="GT367" s="6">
        <v>0</v>
      </c>
      <c r="GU367" s="6">
        <v>0</v>
      </c>
      <c r="GV367" s="7">
        <v>0</v>
      </c>
      <c r="GW367">
        <f t="shared" si="16"/>
        <v>0</v>
      </c>
    </row>
    <row r="368" spans="4:205" x14ac:dyDescent="0.25">
      <c r="D368">
        <v>149</v>
      </c>
      <c r="E368" s="5">
        <v>0</v>
      </c>
      <c r="F368" s="6">
        <v>0</v>
      </c>
      <c r="G368" s="6">
        <v>0</v>
      </c>
      <c r="H368" s="6">
        <v>0</v>
      </c>
      <c r="I368" s="6">
        <v>0</v>
      </c>
      <c r="J368" s="6">
        <v>0</v>
      </c>
      <c r="K368" s="6">
        <v>0</v>
      </c>
      <c r="L368" s="6">
        <v>0</v>
      </c>
      <c r="M368" s="6">
        <v>0</v>
      </c>
      <c r="N368" s="6">
        <v>0</v>
      </c>
      <c r="O368" s="6">
        <v>0</v>
      </c>
      <c r="P368" s="6">
        <v>0</v>
      </c>
      <c r="Q368" s="6">
        <v>0</v>
      </c>
      <c r="R368" s="6">
        <v>0</v>
      </c>
      <c r="S368" s="6">
        <v>0</v>
      </c>
      <c r="T368" s="6">
        <v>0</v>
      </c>
      <c r="U368" s="6">
        <v>0</v>
      </c>
      <c r="V368" s="6">
        <v>0</v>
      </c>
      <c r="W368" s="6">
        <v>0</v>
      </c>
      <c r="X368" s="6">
        <v>0</v>
      </c>
      <c r="Y368" s="6">
        <v>0</v>
      </c>
      <c r="Z368" s="6">
        <v>0</v>
      </c>
      <c r="AA368" s="6">
        <v>0</v>
      </c>
      <c r="AB368" s="6">
        <v>0</v>
      </c>
      <c r="AC368" s="6">
        <v>0</v>
      </c>
      <c r="AD368" s="6">
        <v>0</v>
      </c>
      <c r="AE368" s="6">
        <v>0</v>
      </c>
      <c r="AF368" s="6">
        <v>0</v>
      </c>
      <c r="AG368" s="6">
        <v>0</v>
      </c>
      <c r="AH368" s="6">
        <v>0</v>
      </c>
      <c r="AI368" s="6">
        <v>0</v>
      </c>
      <c r="AJ368" s="6">
        <v>0</v>
      </c>
      <c r="AK368" s="6">
        <v>0</v>
      </c>
      <c r="AL368" s="6">
        <v>0</v>
      </c>
      <c r="AM368" s="6">
        <v>0</v>
      </c>
      <c r="AN368" s="6">
        <v>0</v>
      </c>
      <c r="AO368" s="6">
        <v>0</v>
      </c>
      <c r="AP368" s="6">
        <v>0</v>
      </c>
      <c r="AQ368" s="6">
        <v>0</v>
      </c>
      <c r="AR368" s="6">
        <v>0</v>
      </c>
      <c r="AS368" s="6">
        <v>0</v>
      </c>
      <c r="AT368" s="6">
        <v>0</v>
      </c>
      <c r="AU368" s="6">
        <v>0</v>
      </c>
      <c r="AV368" s="6">
        <v>0</v>
      </c>
      <c r="AW368" s="6">
        <v>0</v>
      </c>
      <c r="AX368" s="6">
        <v>0</v>
      </c>
      <c r="AY368" s="6">
        <v>0</v>
      </c>
      <c r="AZ368" s="6">
        <v>0</v>
      </c>
      <c r="BA368" s="6">
        <v>0</v>
      </c>
      <c r="BB368" s="6">
        <v>0</v>
      </c>
      <c r="BC368" s="6">
        <v>0</v>
      </c>
      <c r="BD368" s="6">
        <v>0</v>
      </c>
      <c r="BE368" s="6">
        <v>0</v>
      </c>
      <c r="BF368" s="6">
        <v>0</v>
      </c>
      <c r="BG368" s="6">
        <v>0</v>
      </c>
      <c r="BH368" s="6">
        <v>0</v>
      </c>
      <c r="BI368" s="6">
        <v>0</v>
      </c>
      <c r="BJ368" s="6">
        <v>0</v>
      </c>
      <c r="BK368" s="6">
        <v>0</v>
      </c>
      <c r="BL368" s="6">
        <v>0</v>
      </c>
      <c r="BM368" s="6">
        <v>0</v>
      </c>
      <c r="BN368" s="6">
        <v>0</v>
      </c>
      <c r="BO368" s="6">
        <v>0</v>
      </c>
      <c r="BP368" s="6">
        <v>0</v>
      </c>
      <c r="BQ368" s="6">
        <v>0</v>
      </c>
      <c r="BR368" s="6">
        <v>0</v>
      </c>
      <c r="BS368" s="6">
        <v>0</v>
      </c>
      <c r="BT368" s="6">
        <v>0</v>
      </c>
      <c r="BU368" s="6">
        <v>0</v>
      </c>
      <c r="BV368" s="6">
        <v>0</v>
      </c>
      <c r="BW368" s="6">
        <v>0</v>
      </c>
      <c r="BX368" s="6">
        <v>0</v>
      </c>
      <c r="BY368" s="6">
        <v>0</v>
      </c>
      <c r="BZ368" s="6">
        <v>0</v>
      </c>
      <c r="CA368" s="6">
        <v>0</v>
      </c>
      <c r="CB368" s="6">
        <v>0</v>
      </c>
      <c r="CC368" s="6">
        <v>0</v>
      </c>
      <c r="CD368" s="6">
        <v>0</v>
      </c>
      <c r="CE368" s="6">
        <v>0</v>
      </c>
      <c r="CF368" s="6">
        <v>0</v>
      </c>
      <c r="CG368" s="6">
        <v>0</v>
      </c>
      <c r="CH368" s="6">
        <v>0</v>
      </c>
      <c r="CI368" s="6">
        <v>0</v>
      </c>
      <c r="CJ368" s="6">
        <v>0</v>
      </c>
      <c r="CK368" s="6">
        <v>0</v>
      </c>
      <c r="CL368" s="6">
        <v>0</v>
      </c>
      <c r="CM368" s="6">
        <v>0</v>
      </c>
      <c r="CN368" s="6">
        <v>0</v>
      </c>
      <c r="CO368" s="6">
        <v>0</v>
      </c>
      <c r="CP368" s="6">
        <v>0</v>
      </c>
      <c r="CQ368" s="6">
        <v>0</v>
      </c>
      <c r="CR368" s="6">
        <v>0</v>
      </c>
      <c r="CS368" s="6">
        <v>0</v>
      </c>
      <c r="CT368" s="6">
        <v>0</v>
      </c>
      <c r="CU368" s="6">
        <v>0</v>
      </c>
      <c r="CV368" s="6">
        <v>0</v>
      </c>
      <c r="CW368" s="6">
        <v>0</v>
      </c>
      <c r="CX368" s="6">
        <v>0</v>
      </c>
      <c r="CY368" s="6">
        <v>0</v>
      </c>
      <c r="CZ368" s="6">
        <v>0</v>
      </c>
      <c r="DA368" s="6">
        <v>0</v>
      </c>
      <c r="DB368" s="6">
        <v>0</v>
      </c>
      <c r="DC368" s="6">
        <v>0</v>
      </c>
      <c r="DD368" s="6">
        <v>0</v>
      </c>
      <c r="DE368" s="6">
        <v>0</v>
      </c>
      <c r="DF368" s="6">
        <v>0</v>
      </c>
      <c r="DG368" s="6">
        <v>0</v>
      </c>
      <c r="DH368" s="6">
        <v>0</v>
      </c>
      <c r="DI368" s="6">
        <v>0</v>
      </c>
      <c r="DJ368" s="6">
        <v>0</v>
      </c>
      <c r="DK368" s="6">
        <v>0</v>
      </c>
      <c r="DL368" s="6">
        <v>0</v>
      </c>
      <c r="DM368" s="6">
        <v>0</v>
      </c>
      <c r="DN368" s="6">
        <v>0</v>
      </c>
      <c r="DO368" s="6">
        <v>0</v>
      </c>
      <c r="DP368" s="6">
        <v>0</v>
      </c>
      <c r="DQ368" s="6">
        <v>0</v>
      </c>
      <c r="DR368" s="6">
        <v>0</v>
      </c>
      <c r="DS368" s="6">
        <v>0</v>
      </c>
      <c r="DT368" s="6">
        <v>0</v>
      </c>
      <c r="DU368" s="6">
        <v>0</v>
      </c>
      <c r="DV368" s="6">
        <v>0</v>
      </c>
      <c r="DW368" s="6">
        <v>0</v>
      </c>
      <c r="DX368" s="6">
        <v>0</v>
      </c>
      <c r="DY368" s="6">
        <v>0</v>
      </c>
      <c r="DZ368" s="6">
        <v>0</v>
      </c>
      <c r="EA368" s="6">
        <v>0</v>
      </c>
      <c r="EB368" s="6">
        <v>0</v>
      </c>
      <c r="EC368" s="6">
        <v>0</v>
      </c>
      <c r="ED368" s="6">
        <v>0</v>
      </c>
      <c r="EE368" s="6">
        <v>0</v>
      </c>
      <c r="EF368" s="6">
        <v>0</v>
      </c>
      <c r="EG368" s="6">
        <v>0</v>
      </c>
      <c r="EH368" s="6">
        <v>0</v>
      </c>
      <c r="EI368" s="6">
        <v>0</v>
      </c>
      <c r="EJ368" s="6">
        <v>0</v>
      </c>
      <c r="EK368" s="6">
        <v>0</v>
      </c>
      <c r="EL368" s="6">
        <v>0</v>
      </c>
      <c r="EM368" s="6">
        <v>0</v>
      </c>
      <c r="EN368" s="6">
        <v>0</v>
      </c>
      <c r="EO368" s="6">
        <v>0</v>
      </c>
      <c r="EP368" s="6">
        <v>0</v>
      </c>
      <c r="EQ368" s="6">
        <v>0</v>
      </c>
      <c r="ER368" s="6">
        <v>0</v>
      </c>
      <c r="ES368" s="6">
        <v>0</v>
      </c>
      <c r="ET368" s="6">
        <v>0</v>
      </c>
      <c r="EU368" s="6">
        <v>0</v>
      </c>
      <c r="EV368" s="6">
        <v>0</v>
      </c>
      <c r="EW368" s="6">
        <v>0</v>
      </c>
      <c r="EX368" s="6">
        <v>0</v>
      </c>
      <c r="EY368" s="6">
        <v>0</v>
      </c>
      <c r="EZ368" s="6">
        <v>0</v>
      </c>
      <c r="FA368" s="6">
        <v>0</v>
      </c>
      <c r="FB368" s="6">
        <v>0</v>
      </c>
      <c r="FC368" s="6">
        <v>0</v>
      </c>
      <c r="FD368" s="6">
        <v>0</v>
      </c>
      <c r="FE368" s="6">
        <v>0</v>
      </c>
      <c r="FF368" s="6">
        <v>0</v>
      </c>
      <c r="FG368" s="6">
        <v>0</v>
      </c>
      <c r="FH368" s="6">
        <v>0</v>
      </c>
      <c r="FI368" s="6">
        <v>0</v>
      </c>
      <c r="FJ368" s="6">
        <v>0</v>
      </c>
      <c r="FK368" s="6">
        <v>0</v>
      </c>
      <c r="FL368" s="6">
        <v>0</v>
      </c>
      <c r="FM368" s="6">
        <v>0</v>
      </c>
      <c r="FN368" s="6">
        <v>0</v>
      </c>
      <c r="FO368" s="6">
        <v>0</v>
      </c>
      <c r="FP368" s="6">
        <v>0</v>
      </c>
      <c r="FQ368" s="6">
        <v>0</v>
      </c>
      <c r="FR368" s="6">
        <v>0</v>
      </c>
      <c r="FS368" s="6">
        <v>0</v>
      </c>
      <c r="FT368" s="6">
        <v>0</v>
      </c>
      <c r="FU368" s="6">
        <v>0</v>
      </c>
      <c r="FV368" s="6">
        <v>0</v>
      </c>
      <c r="FW368" s="6">
        <v>0</v>
      </c>
      <c r="FX368" s="6">
        <v>0</v>
      </c>
      <c r="FY368" s="6">
        <v>0</v>
      </c>
      <c r="FZ368" s="6">
        <v>0</v>
      </c>
      <c r="GA368" s="6">
        <v>0</v>
      </c>
      <c r="GB368" s="6">
        <v>0</v>
      </c>
      <c r="GC368" s="6">
        <v>0</v>
      </c>
      <c r="GD368" s="6">
        <v>0</v>
      </c>
      <c r="GE368" s="6">
        <v>0</v>
      </c>
      <c r="GF368" s="6">
        <v>0</v>
      </c>
      <c r="GG368" s="6">
        <v>0</v>
      </c>
      <c r="GH368" s="6">
        <v>0</v>
      </c>
      <c r="GI368" s="6">
        <v>0</v>
      </c>
      <c r="GJ368" s="6">
        <v>0</v>
      </c>
      <c r="GK368" s="6">
        <v>0</v>
      </c>
      <c r="GL368" s="6">
        <v>0</v>
      </c>
      <c r="GM368" s="6">
        <v>0</v>
      </c>
      <c r="GN368" s="6">
        <v>0</v>
      </c>
      <c r="GO368" s="6">
        <v>0</v>
      </c>
      <c r="GP368" s="6">
        <v>0</v>
      </c>
      <c r="GQ368" s="6">
        <v>0</v>
      </c>
      <c r="GR368" s="6">
        <v>0</v>
      </c>
      <c r="GS368" s="6">
        <v>0</v>
      </c>
      <c r="GT368" s="6">
        <v>0</v>
      </c>
      <c r="GU368" s="6">
        <v>0</v>
      </c>
      <c r="GV368" s="7">
        <v>0</v>
      </c>
      <c r="GW368">
        <f t="shared" si="16"/>
        <v>0</v>
      </c>
    </row>
    <row r="369" spans="4:205" x14ac:dyDescent="0.25">
      <c r="D369">
        <v>150</v>
      </c>
      <c r="E369" s="5">
        <v>0</v>
      </c>
      <c r="F369" s="6">
        <v>0</v>
      </c>
      <c r="G369" s="6">
        <v>0</v>
      </c>
      <c r="H369" s="6">
        <v>0</v>
      </c>
      <c r="I369" s="6">
        <v>0</v>
      </c>
      <c r="J369" s="6">
        <v>0</v>
      </c>
      <c r="K369" s="6">
        <v>0</v>
      </c>
      <c r="L369" s="6">
        <v>0</v>
      </c>
      <c r="M369" s="6">
        <v>0</v>
      </c>
      <c r="N369" s="6">
        <v>0</v>
      </c>
      <c r="O369" s="6">
        <v>0</v>
      </c>
      <c r="P369" s="6">
        <v>0</v>
      </c>
      <c r="Q369" s="6">
        <v>0</v>
      </c>
      <c r="R369" s="6">
        <v>0</v>
      </c>
      <c r="S369" s="6">
        <v>0</v>
      </c>
      <c r="T369" s="6">
        <v>0</v>
      </c>
      <c r="U369" s="6">
        <v>0</v>
      </c>
      <c r="V369" s="6">
        <v>0</v>
      </c>
      <c r="W369" s="6">
        <v>0</v>
      </c>
      <c r="X369" s="6">
        <v>0</v>
      </c>
      <c r="Y369" s="6">
        <v>0</v>
      </c>
      <c r="Z369" s="6">
        <v>0</v>
      </c>
      <c r="AA369" s="6">
        <v>0</v>
      </c>
      <c r="AB369" s="6">
        <v>0</v>
      </c>
      <c r="AC369" s="6">
        <v>0</v>
      </c>
      <c r="AD369" s="6">
        <v>0</v>
      </c>
      <c r="AE369" s="6">
        <v>0</v>
      </c>
      <c r="AF369" s="6">
        <v>0</v>
      </c>
      <c r="AG369" s="6">
        <v>0</v>
      </c>
      <c r="AH369" s="6">
        <v>0</v>
      </c>
      <c r="AI369" s="6">
        <v>0</v>
      </c>
      <c r="AJ369" s="6">
        <v>0</v>
      </c>
      <c r="AK369" s="6">
        <v>0</v>
      </c>
      <c r="AL369" s="6">
        <v>0</v>
      </c>
      <c r="AM369" s="6">
        <v>0</v>
      </c>
      <c r="AN369" s="6">
        <v>0</v>
      </c>
      <c r="AO369" s="6">
        <v>0</v>
      </c>
      <c r="AP369" s="6">
        <v>0</v>
      </c>
      <c r="AQ369" s="6">
        <v>0</v>
      </c>
      <c r="AR369" s="6">
        <v>0</v>
      </c>
      <c r="AS369" s="6">
        <v>0</v>
      </c>
      <c r="AT369" s="6">
        <v>0</v>
      </c>
      <c r="AU369" s="6">
        <v>0</v>
      </c>
      <c r="AV369" s="6">
        <v>0</v>
      </c>
      <c r="AW369" s="6">
        <v>0</v>
      </c>
      <c r="AX369" s="6">
        <v>0</v>
      </c>
      <c r="AY369" s="6">
        <v>0</v>
      </c>
      <c r="AZ369" s="6">
        <v>0</v>
      </c>
      <c r="BA369" s="6">
        <v>0</v>
      </c>
      <c r="BB369" s="6">
        <v>0</v>
      </c>
      <c r="BC369" s="6">
        <v>0</v>
      </c>
      <c r="BD369" s="6">
        <v>0</v>
      </c>
      <c r="BE369" s="6">
        <v>0</v>
      </c>
      <c r="BF369" s="6">
        <v>0</v>
      </c>
      <c r="BG369" s="6">
        <v>0</v>
      </c>
      <c r="BH369" s="6">
        <v>0</v>
      </c>
      <c r="BI369" s="6">
        <v>0</v>
      </c>
      <c r="BJ369" s="6">
        <v>0</v>
      </c>
      <c r="BK369" s="6">
        <v>0</v>
      </c>
      <c r="BL369" s="6">
        <v>0</v>
      </c>
      <c r="BM369" s="6">
        <v>0</v>
      </c>
      <c r="BN369" s="6">
        <v>0</v>
      </c>
      <c r="BO369" s="6">
        <v>0</v>
      </c>
      <c r="BP369" s="6">
        <v>0</v>
      </c>
      <c r="BQ369" s="6">
        <v>0</v>
      </c>
      <c r="BR369" s="6">
        <v>0</v>
      </c>
      <c r="BS369" s="6">
        <v>0</v>
      </c>
      <c r="BT369" s="6">
        <v>0</v>
      </c>
      <c r="BU369" s="6">
        <v>0</v>
      </c>
      <c r="BV369" s="6">
        <v>0</v>
      </c>
      <c r="BW369" s="6">
        <v>0</v>
      </c>
      <c r="BX369" s="6">
        <v>0</v>
      </c>
      <c r="BY369" s="6">
        <v>0</v>
      </c>
      <c r="BZ369" s="6">
        <v>0</v>
      </c>
      <c r="CA369" s="6">
        <v>0</v>
      </c>
      <c r="CB369" s="6">
        <v>0</v>
      </c>
      <c r="CC369" s="6">
        <v>0</v>
      </c>
      <c r="CD369" s="6">
        <v>0</v>
      </c>
      <c r="CE369" s="6">
        <v>0</v>
      </c>
      <c r="CF369" s="6">
        <v>0</v>
      </c>
      <c r="CG369" s="6">
        <v>0</v>
      </c>
      <c r="CH369" s="6">
        <v>0</v>
      </c>
      <c r="CI369" s="6">
        <v>0</v>
      </c>
      <c r="CJ369" s="6">
        <v>0</v>
      </c>
      <c r="CK369" s="6">
        <v>0</v>
      </c>
      <c r="CL369" s="6">
        <v>0</v>
      </c>
      <c r="CM369" s="6">
        <v>0</v>
      </c>
      <c r="CN369" s="6">
        <v>0</v>
      </c>
      <c r="CO369" s="6">
        <v>0</v>
      </c>
      <c r="CP369" s="6">
        <v>0</v>
      </c>
      <c r="CQ369" s="6">
        <v>0</v>
      </c>
      <c r="CR369" s="6">
        <v>0</v>
      </c>
      <c r="CS369" s="6">
        <v>0</v>
      </c>
      <c r="CT369" s="6">
        <v>0</v>
      </c>
      <c r="CU369" s="6">
        <v>0</v>
      </c>
      <c r="CV369" s="6">
        <v>0</v>
      </c>
      <c r="CW369" s="6">
        <v>0</v>
      </c>
      <c r="CX369" s="6">
        <v>0</v>
      </c>
      <c r="CY369" s="6">
        <v>0</v>
      </c>
      <c r="CZ369" s="6">
        <v>0</v>
      </c>
      <c r="DA369" s="6">
        <v>0</v>
      </c>
      <c r="DB369" s="6">
        <v>0</v>
      </c>
      <c r="DC369" s="6">
        <v>0</v>
      </c>
      <c r="DD369" s="6">
        <v>0</v>
      </c>
      <c r="DE369" s="6">
        <v>0</v>
      </c>
      <c r="DF369" s="6">
        <v>0</v>
      </c>
      <c r="DG369" s="6">
        <v>0</v>
      </c>
      <c r="DH369" s="6">
        <v>0</v>
      </c>
      <c r="DI369" s="6">
        <v>0</v>
      </c>
      <c r="DJ369" s="6">
        <v>0</v>
      </c>
      <c r="DK369" s="6">
        <v>0</v>
      </c>
      <c r="DL369" s="6">
        <v>0</v>
      </c>
      <c r="DM369" s="6">
        <v>0</v>
      </c>
      <c r="DN369" s="6">
        <v>0</v>
      </c>
      <c r="DO369" s="6">
        <v>0</v>
      </c>
      <c r="DP369" s="6">
        <v>0</v>
      </c>
      <c r="DQ369" s="6">
        <v>0</v>
      </c>
      <c r="DR369" s="6">
        <v>0</v>
      </c>
      <c r="DS369" s="6">
        <v>0</v>
      </c>
      <c r="DT369" s="6">
        <v>0</v>
      </c>
      <c r="DU369" s="6">
        <v>0</v>
      </c>
      <c r="DV369" s="6">
        <v>0</v>
      </c>
      <c r="DW369" s="6">
        <v>0</v>
      </c>
      <c r="DX369" s="6">
        <v>0</v>
      </c>
      <c r="DY369" s="6">
        <v>0</v>
      </c>
      <c r="DZ369" s="6">
        <v>0</v>
      </c>
      <c r="EA369" s="6">
        <v>0</v>
      </c>
      <c r="EB369" s="6">
        <v>0</v>
      </c>
      <c r="EC369" s="6">
        <v>0</v>
      </c>
      <c r="ED369" s="6">
        <v>0</v>
      </c>
      <c r="EE369" s="6">
        <v>0</v>
      </c>
      <c r="EF369" s="6">
        <v>0</v>
      </c>
      <c r="EG369" s="6">
        <v>0</v>
      </c>
      <c r="EH369" s="6">
        <v>0</v>
      </c>
      <c r="EI369" s="6">
        <v>0</v>
      </c>
      <c r="EJ369" s="6">
        <v>0</v>
      </c>
      <c r="EK369" s="6">
        <v>0</v>
      </c>
      <c r="EL369" s="6">
        <v>0</v>
      </c>
      <c r="EM369" s="6">
        <v>0</v>
      </c>
      <c r="EN369" s="6">
        <v>0</v>
      </c>
      <c r="EO369" s="6">
        <v>0</v>
      </c>
      <c r="EP369" s="6">
        <v>0</v>
      </c>
      <c r="EQ369" s="6">
        <v>0</v>
      </c>
      <c r="ER369" s="6">
        <v>0</v>
      </c>
      <c r="ES369" s="6">
        <v>0</v>
      </c>
      <c r="ET369" s="6">
        <v>0</v>
      </c>
      <c r="EU369" s="6">
        <v>0</v>
      </c>
      <c r="EV369" s="6">
        <v>0</v>
      </c>
      <c r="EW369" s="6">
        <v>0</v>
      </c>
      <c r="EX369" s="6">
        <v>0</v>
      </c>
      <c r="EY369" s="6">
        <v>0</v>
      </c>
      <c r="EZ369" s="6">
        <v>0</v>
      </c>
      <c r="FA369" s="6">
        <v>0</v>
      </c>
      <c r="FB369" s="6">
        <v>0</v>
      </c>
      <c r="FC369" s="6">
        <v>0</v>
      </c>
      <c r="FD369" s="6">
        <v>0</v>
      </c>
      <c r="FE369" s="6">
        <v>0</v>
      </c>
      <c r="FF369" s="6">
        <v>0</v>
      </c>
      <c r="FG369" s="6">
        <v>0</v>
      </c>
      <c r="FH369" s="6">
        <v>0</v>
      </c>
      <c r="FI369" s="6">
        <v>0</v>
      </c>
      <c r="FJ369" s="6">
        <v>0</v>
      </c>
      <c r="FK369" s="6">
        <v>0</v>
      </c>
      <c r="FL369" s="6">
        <v>0</v>
      </c>
      <c r="FM369" s="6">
        <v>0</v>
      </c>
      <c r="FN369" s="6">
        <v>0</v>
      </c>
      <c r="FO369" s="6">
        <v>0</v>
      </c>
      <c r="FP369" s="6">
        <v>0</v>
      </c>
      <c r="FQ369" s="6">
        <v>0</v>
      </c>
      <c r="FR369" s="6">
        <v>0</v>
      </c>
      <c r="FS369" s="6">
        <v>0</v>
      </c>
      <c r="FT369" s="6">
        <v>0</v>
      </c>
      <c r="FU369" s="6">
        <v>0</v>
      </c>
      <c r="FV369" s="6">
        <v>0</v>
      </c>
      <c r="FW369" s="6">
        <v>0</v>
      </c>
      <c r="FX369" s="6">
        <v>0</v>
      </c>
      <c r="FY369" s="6">
        <v>0</v>
      </c>
      <c r="FZ369" s="6">
        <v>0</v>
      </c>
      <c r="GA369" s="6">
        <v>0</v>
      </c>
      <c r="GB369" s="6">
        <v>0</v>
      </c>
      <c r="GC369" s="6">
        <v>0</v>
      </c>
      <c r="GD369" s="6">
        <v>0</v>
      </c>
      <c r="GE369" s="6">
        <v>0</v>
      </c>
      <c r="GF369" s="6">
        <v>0</v>
      </c>
      <c r="GG369" s="6">
        <v>0</v>
      </c>
      <c r="GH369" s="6">
        <v>0</v>
      </c>
      <c r="GI369" s="6">
        <v>0</v>
      </c>
      <c r="GJ369" s="6">
        <v>0</v>
      </c>
      <c r="GK369" s="6">
        <v>0</v>
      </c>
      <c r="GL369" s="6">
        <v>0</v>
      </c>
      <c r="GM369" s="6">
        <v>0</v>
      </c>
      <c r="GN369" s="6">
        <v>0</v>
      </c>
      <c r="GO369" s="6">
        <v>0</v>
      </c>
      <c r="GP369" s="6">
        <v>0</v>
      </c>
      <c r="GQ369" s="6">
        <v>0</v>
      </c>
      <c r="GR369" s="6">
        <v>0</v>
      </c>
      <c r="GS369" s="6">
        <v>0</v>
      </c>
      <c r="GT369" s="6">
        <v>0</v>
      </c>
      <c r="GU369" s="6">
        <v>0</v>
      </c>
      <c r="GV369" s="7">
        <v>0</v>
      </c>
      <c r="GW369">
        <f t="shared" si="16"/>
        <v>0</v>
      </c>
    </row>
    <row r="370" spans="4:205" x14ac:dyDescent="0.25">
      <c r="D370">
        <v>151</v>
      </c>
      <c r="E370" s="5">
        <v>0</v>
      </c>
      <c r="F370" s="6">
        <v>0</v>
      </c>
      <c r="G370" s="6">
        <v>0</v>
      </c>
      <c r="H370" s="6">
        <v>0</v>
      </c>
      <c r="I370" s="6">
        <v>0</v>
      </c>
      <c r="J370" s="6">
        <v>0</v>
      </c>
      <c r="K370" s="6">
        <v>0</v>
      </c>
      <c r="L370" s="6">
        <v>0</v>
      </c>
      <c r="M370" s="6">
        <v>0</v>
      </c>
      <c r="N370" s="6">
        <v>0</v>
      </c>
      <c r="O370" s="6">
        <v>0</v>
      </c>
      <c r="P370" s="6">
        <v>0</v>
      </c>
      <c r="Q370" s="6">
        <v>0</v>
      </c>
      <c r="R370" s="6">
        <v>0</v>
      </c>
      <c r="S370" s="6">
        <v>0</v>
      </c>
      <c r="T370" s="6">
        <v>0</v>
      </c>
      <c r="U370" s="6">
        <v>0</v>
      </c>
      <c r="V370" s="6">
        <v>0</v>
      </c>
      <c r="W370" s="6">
        <v>0</v>
      </c>
      <c r="X370" s="6">
        <v>0</v>
      </c>
      <c r="Y370" s="6">
        <v>0</v>
      </c>
      <c r="Z370" s="6">
        <v>0</v>
      </c>
      <c r="AA370" s="6">
        <v>0</v>
      </c>
      <c r="AB370" s="6">
        <v>0</v>
      </c>
      <c r="AC370" s="6">
        <v>0</v>
      </c>
      <c r="AD370" s="6">
        <v>0</v>
      </c>
      <c r="AE370" s="6">
        <v>0</v>
      </c>
      <c r="AF370" s="6">
        <v>0</v>
      </c>
      <c r="AG370" s="6">
        <v>0</v>
      </c>
      <c r="AH370" s="6">
        <v>0</v>
      </c>
      <c r="AI370" s="6">
        <v>0</v>
      </c>
      <c r="AJ370" s="6">
        <v>0</v>
      </c>
      <c r="AK370" s="6">
        <v>0</v>
      </c>
      <c r="AL370" s="6">
        <v>0</v>
      </c>
      <c r="AM370" s="6">
        <v>0</v>
      </c>
      <c r="AN370" s="6">
        <v>0</v>
      </c>
      <c r="AO370" s="6">
        <v>0</v>
      </c>
      <c r="AP370" s="6">
        <v>0</v>
      </c>
      <c r="AQ370" s="6">
        <v>0</v>
      </c>
      <c r="AR370" s="6">
        <v>0</v>
      </c>
      <c r="AS370" s="6">
        <v>0</v>
      </c>
      <c r="AT370" s="6">
        <v>0</v>
      </c>
      <c r="AU370" s="6">
        <v>0</v>
      </c>
      <c r="AV370" s="6">
        <v>0</v>
      </c>
      <c r="AW370" s="6">
        <v>0</v>
      </c>
      <c r="AX370" s="6">
        <v>0</v>
      </c>
      <c r="AY370" s="6">
        <v>0</v>
      </c>
      <c r="AZ370" s="6">
        <v>0</v>
      </c>
      <c r="BA370" s="6">
        <v>0</v>
      </c>
      <c r="BB370" s="6">
        <v>0</v>
      </c>
      <c r="BC370" s="6">
        <v>0</v>
      </c>
      <c r="BD370" s="6">
        <v>0</v>
      </c>
      <c r="BE370" s="6">
        <v>0</v>
      </c>
      <c r="BF370" s="6">
        <v>0</v>
      </c>
      <c r="BG370" s="6">
        <v>0</v>
      </c>
      <c r="BH370" s="6">
        <v>0</v>
      </c>
      <c r="BI370" s="6">
        <v>0</v>
      </c>
      <c r="BJ370" s="6">
        <v>0</v>
      </c>
      <c r="BK370" s="6">
        <v>0</v>
      </c>
      <c r="BL370" s="6">
        <v>0</v>
      </c>
      <c r="BM370" s="6">
        <v>0</v>
      </c>
      <c r="BN370" s="6">
        <v>0</v>
      </c>
      <c r="BO370" s="6">
        <v>0</v>
      </c>
      <c r="BP370" s="6">
        <v>0</v>
      </c>
      <c r="BQ370" s="6">
        <v>0</v>
      </c>
      <c r="BR370" s="6">
        <v>0</v>
      </c>
      <c r="BS370" s="6">
        <v>0</v>
      </c>
      <c r="BT370" s="6">
        <v>0</v>
      </c>
      <c r="BU370" s="6">
        <v>0</v>
      </c>
      <c r="BV370" s="6">
        <v>0</v>
      </c>
      <c r="BW370" s="6">
        <v>0</v>
      </c>
      <c r="BX370" s="6">
        <v>0</v>
      </c>
      <c r="BY370" s="6">
        <v>0</v>
      </c>
      <c r="BZ370" s="6">
        <v>0</v>
      </c>
      <c r="CA370" s="6">
        <v>0</v>
      </c>
      <c r="CB370" s="6">
        <v>0</v>
      </c>
      <c r="CC370" s="6">
        <v>0</v>
      </c>
      <c r="CD370" s="6">
        <v>0</v>
      </c>
      <c r="CE370" s="6">
        <v>0</v>
      </c>
      <c r="CF370" s="6">
        <v>0</v>
      </c>
      <c r="CG370" s="6">
        <v>0</v>
      </c>
      <c r="CH370" s="6">
        <v>0</v>
      </c>
      <c r="CI370" s="6">
        <v>0</v>
      </c>
      <c r="CJ370" s="6">
        <v>0</v>
      </c>
      <c r="CK370" s="6">
        <v>0</v>
      </c>
      <c r="CL370" s="6">
        <v>0</v>
      </c>
      <c r="CM370" s="6">
        <v>0</v>
      </c>
      <c r="CN370" s="6">
        <v>0</v>
      </c>
      <c r="CO370" s="6">
        <v>0</v>
      </c>
      <c r="CP370" s="6">
        <v>0</v>
      </c>
      <c r="CQ370" s="6">
        <v>0</v>
      </c>
      <c r="CR370" s="6">
        <v>0</v>
      </c>
      <c r="CS370" s="6">
        <v>0</v>
      </c>
      <c r="CT370" s="6">
        <v>0</v>
      </c>
      <c r="CU370" s="6">
        <v>0</v>
      </c>
      <c r="CV370" s="6">
        <v>0</v>
      </c>
      <c r="CW370" s="6">
        <v>0</v>
      </c>
      <c r="CX370" s="6">
        <v>0</v>
      </c>
      <c r="CY370" s="6">
        <v>0</v>
      </c>
      <c r="CZ370" s="6">
        <v>0</v>
      </c>
      <c r="DA370" s="6">
        <v>0</v>
      </c>
      <c r="DB370" s="6">
        <v>0</v>
      </c>
      <c r="DC370" s="6">
        <v>0</v>
      </c>
      <c r="DD370" s="6">
        <v>0</v>
      </c>
      <c r="DE370" s="6">
        <v>0</v>
      </c>
      <c r="DF370" s="6">
        <v>0</v>
      </c>
      <c r="DG370" s="6">
        <v>0</v>
      </c>
      <c r="DH370" s="6">
        <v>0</v>
      </c>
      <c r="DI370" s="6">
        <v>0</v>
      </c>
      <c r="DJ370" s="6">
        <v>0</v>
      </c>
      <c r="DK370" s="6">
        <v>0</v>
      </c>
      <c r="DL370" s="6">
        <v>0</v>
      </c>
      <c r="DM370" s="6">
        <v>0</v>
      </c>
      <c r="DN370" s="6">
        <v>0</v>
      </c>
      <c r="DO370" s="6">
        <v>0</v>
      </c>
      <c r="DP370" s="6">
        <v>0</v>
      </c>
      <c r="DQ370" s="6">
        <v>0</v>
      </c>
      <c r="DR370" s="6">
        <v>0</v>
      </c>
      <c r="DS370" s="6">
        <v>0</v>
      </c>
      <c r="DT370" s="6">
        <v>0</v>
      </c>
      <c r="DU370" s="6">
        <v>0</v>
      </c>
      <c r="DV370" s="6">
        <v>0</v>
      </c>
      <c r="DW370" s="6">
        <v>0</v>
      </c>
      <c r="DX370" s="6">
        <v>0</v>
      </c>
      <c r="DY370" s="6">
        <v>0</v>
      </c>
      <c r="DZ370" s="6">
        <v>0</v>
      </c>
      <c r="EA370" s="6">
        <v>0</v>
      </c>
      <c r="EB370" s="6">
        <v>0</v>
      </c>
      <c r="EC370" s="6">
        <v>0</v>
      </c>
      <c r="ED370" s="6">
        <v>0</v>
      </c>
      <c r="EE370" s="6">
        <v>0</v>
      </c>
      <c r="EF370" s="6">
        <v>0</v>
      </c>
      <c r="EG370" s="6">
        <v>0</v>
      </c>
      <c r="EH370" s="6">
        <v>0</v>
      </c>
      <c r="EI370" s="6">
        <v>0</v>
      </c>
      <c r="EJ370" s="6">
        <v>0</v>
      </c>
      <c r="EK370" s="6">
        <v>0</v>
      </c>
      <c r="EL370" s="6">
        <v>0</v>
      </c>
      <c r="EM370" s="6">
        <v>0</v>
      </c>
      <c r="EN370" s="6">
        <v>0</v>
      </c>
      <c r="EO370" s="6">
        <v>0</v>
      </c>
      <c r="EP370" s="6">
        <v>0</v>
      </c>
      <c r="EQ370" s="6">
        <v>0</v>
      </c>
      <c r="ER370" s="6">
        <v>0</v>
      </c>
      <c r="ES370" s="6">
        <v>0</v>
      </c>
      <c r="ET370" s="6">
        <v>0</v>
      </c>
      <c r="EU370" s="6">
        <v>0</v>
      </c>
      <c r="EV370" s="6">
        <v>0</v>
      </c>
      <c r="EW370" s="6">
        <v>0</v>
      </c>
      <c r="EX370" s="6">
        <v>0</v>
      </c>
      <c r="EY370" s="6">
        <v>0</v>
      </c>
      <c r="EZ370" s="6">
        <v>0</v>
      </c>
      <c r="FA370" s="6">
        <v>0</v>
      </c>
      <c r="FB370" s="6">
        <v>0</v>
      </c>
      <c r="FC370" s="6">
        <v>0</v>
      </c>
      <c r="FD370" s="6">
        <v>0</v>
      </c>
      <c r="FE370" s="6">
        <v>0</v>
      </c>
      <c r="FF370" s="6">
        <v>0</v>
      </c>
      <c r="FG370" s="6">
        <v>0</v>
      </c>
      <c r="FH370" s="6">
        <v>0</v>
      </c>
      <c r="FI370" s="6">
        <v>0</v>
      </c>
      <c r="FJ370" s="6">
        <v>0</v>
      </c>
      <c r="FK370" s="6">
        <v>0</v>
      </c>
      <c r="FL370" s="6">
        <v>0</v>
      </c>
      <c r="FM370" s="6">
        <v>0</v>
      </c>
      <c r="FN370" s="6">
        <v>0</v>
      </c>
      <c r="FO370" s="6">
        <v>0</v>
      </c>
      <c r="FP370" s="6">
        <v>0</v>
      </c>
      <c r="FQ370" s="6">
        <v>0</v>
      </c>
      <c r="FR370" s="6">
        <v>0</v>
      </c>
      <c r="FS370" s="6">
        <v>0</v>
      </c>
      <c r="FT370" s="6">
        <v>0</v>
      </c>
      <c r="FU370" s="6">
        <v>0</v>
      </c>
      <c r="FV370" s="6">
        <v>0</v>
      </c>
      <c r="FW370" s="6">
        <v>0</v>
      </c>
      <c r="FX370" s="6">
        <v>0</v>
      </c>
      <c r="FY370" s="6">
        <v>0</v>
      </c>
      <c r="FZ370" s="6">
        <v>0</v>
      </c>
      <c r="GA370" s="6">
        <v>0</v>
      </c>
      <c r="GB370" s="6">
        <v>0</v>
      </c>
      <c r="GC370" s="6">
        <v>0</v>
      </c>
      <c r="GD370" s="6">
        <v>0</v>
      </c>
      <c r="GE370" s="6">
        <v>0</v>
      </c>
      <c r="GF370" s="6">
        <v>0</v>
      </c>
      <c r="GG370" s="6">
        <v>0</v>
      </c>
      <c r="GH370" s="6">
        <v>0</v>
      </c>
      <c r="GI370" s="6">
        <v>0</v>
      </c>
      <c r="GJ370" s="6">
        <v>0</v>
      </c>
      <c r="GK370" s="6">
        <v>0</v>
      </c>
      <c r="GL370" s="6">
        <v>0</v>
      </c>
      <c r="GM370" s="6">
        <v>0</v>
      </c>
      <c r="GN370" s="6">
        <v>0</v>
      </c>
      <c r="GO370" s="6">
        <v>0</v>
      </c>
      <c r="GP370" s="6">
        <v>0</v>
      </c>
      <c r="GQ370" s="6">
        <v>0</v>
      </c>
      <c r="GR370" s="6">
        <v>0</v>
      </c>
      <c r="GS370" s="6">
        <v>0</v>
      </c>
      <c r="GT370" s="6">
        <v>0</v>
      </c>
      <c r="GU370" s="6">
        <v>0</v>
      </c>
      <c r="GV370" s="7">
        <v>0</v>
      </c>
      <c r="GW370">
        <f t="shared" si="16"/>
        <v>0</v>
      </c>
    </row>
    <row r="371" spans="4:205" x14ac:dyDescent="0.25">
      <c r="D371">
        <v>152</v>
      </c>
      <c r="E371" s="5">
        <v>0</v>
      </c>
      <c r="F371" s="6">
        <v>0</v>
      </c>
      <c r="G371" s="6">
        <v>0</v>
      </c>
      <c r="H371" s="6">
        <v>0</v>
      </c>
      <c r="I371" s="6">
        <v>0</v>
      </c>
      <c r="J371" s="6">
        <v>0</v>
      </c>
      <c r="K371" s="6">
        <v>0</v>
      </c>
      <c r="L371" s="6">
        <v>0</v>
      </c>
      <c r="M371" s="6">
        <v>0</v>
      </c>
      <c r="N371" s="6">
        <v>0</v>
      </c>
      <c r="O371" s="6">
        <v>0</v>
      </c>
      <c r="P371" s="6">
        <v>0</v>
      </c>
      <c r="Q371" s="6">
        <v>0</v>
      </c>
      <c r="R371" s="6">
        <v>0</v>
      </c>
      <c r="S371" s="6">
        <v>0</v>
      </c>
      <c r="T371" s="6">
        <v>0</v>
      </c>
      <c r="U371" s="6">
        <v>0</v>
      </c>
      <c r="V371" s="6">
        <v>0</v>
      </c>
      <c r="W371" s="6">
        <v>0</v>
      </c>
      <c r="X371" s="6">
        <v>0</v>
      </c>
      <c r="Y371" s="6">
        <v>0</v>
      </c>
      <c r="Z371" s="6">
        <v>0</v>
      </c>
      <c r="AA371" s="6">
        <v>0</v>
      </c>
      <c r="AB371" s="6">
        <v>0</v>
      </c>
      <c r="AC371" s="6">
        <v>0</v>
      </c>
      <c r="AD371" s="6">
        <v>0</v>
      </c>
      <c r="AE371" s="6">
        <v>0</v>
      </c>
      <c r="AF371" s="6">
        <v>0</v>
      </c>
      <c r="AG371" s="6">
        <v>0</v>
      </c>
      <c r="AH371" s="6">
        <v>0</v>
      </c>
      <c r="AI371" s="6">
        <v>0</v>
      </c>
      <c r="AJ371" s="6">
        <v>0</v>
      </c>
      <c r="AK371" s="6">
        <v>0</v>
      </c>
      <c r="AL371" s="6">
        <v>0</v>
      </c>
      <c r="AM371" s="6">
        <v>0</v>
      </c>
      <c r="AN371" s="6">
        <v>0</v>
      </c>
      <c r="AO371" s="6">
        <v>0</v>
      </c>
      <c r="AP371" s="6">
        <v>0</v>
      </c>
      <c r="AQ371" s="6">
        <v>0</v>
      </c>
      <c r="AR371" s="6">
        <v>0</v>
      </c>
      <c r="AS371" s="6">
        <v>0</v>
      </c>
      <c r="AT371" s="6">
        <v>0</v>
      </c>
      <c r="AU371" s="6">
        <v>0</v>
      </c>
      <c r="AV371" s="6">
        <v>0</v>
      </c>
      <c r="AW371" s="6">
        <v>0</v>
      </c>
      <c r="AX371" s="6">
        <v>0</v>
      </c>
      <c r="AY371" s="6">
        <v>0</v>
      </c>
      <c r="AZ371" s="6">
        <v>0</v>
      </c>
      <c r="BA371" s="6">
        <v>0</v>
      </c>
      <c r="BB371" s="6">
        <v>0</v>
      </c>
      <c r="BC371" s="6">
        <v>0</v>
      </c>
      <c r="BD371" s="6">
        <v>0</v>
      </c>
      <c r="BE371" s="6">
        <v>0</v>
      </c>
      <c r="BF371" s="6">
        <v>0</v>
      </c>
      <c r="BG371" s="6">
        <v>0</v>
      </c>
      <c r="BH371" s="6">
        <v>0</v>
      </c>
      <c r="BI371" s="6">
        <v>0</v>
      </c>
      <c r="BJ371" s="6">
        <v>0</v>
      </c>
      <c r="BK371" s="6">
        <v>0</v>
      </c>
      <c r="BL371" s="6">
        <v>0</v>
      </c>
      <c r="BM371" s="6">
        <v>0</v>
      </c>
      <c r="BN371" s="6">
        <v>0</v>
      </c>
      <c r="BO371" s="6">
        <v>0</v>
      </c>
      <c r="BP371" s="6">
        <v>0</v>
      </c>
      <c r="BQ371" s="6">
        <v>0</v>
      </c>
      <c r="BR371" s="6">
        <v>0</v>
      </c>
      <c r="BS371" s="6">
        <v>0</v>
      </c>
      <c r="BT371" s="6">
        <v>0</v>
      </c>
      <c r="BU371" s="6">
        <v>0</v>
      </c>
      <c r="BV371" s="6">
        <v>0</v>
      </c>
      <c r="BW371" s="6">
        <v>0</v>
      </c>
      <c r="BX371" s="6">
        <v>0</v>
      </c>
      <c r="BY371" s="6">
        <v>0</v>
      </c>
      <c r="BZ371" s="6">
        <v>0</v>
      </c>
      <c r="CA371" s="6">
        <v>0</v>
      </c>
      <c r="CB371" s="6">
        <v>0</v>
      </c>
      <c r="CC371" s="6">
        <v>0</v>
      </c>
      <c r="CD371" s="6">
        <v>0</v>
      </c>
      <c r="CE371" s="6">
        <v>0</v>
      </c>
      <c r="CF371" s="6">
        <v>0</v>
      </c>
      <c r="CG371" s="6">
        <v>0</v>
      </c>
      <c r="CH371" s="6">
        <v>0</v>
      </c>
      <c r="CI371" s="6">
        <v>0</v>
      </c>
      <c r="CJ371" s="6">
        <v>0</v>
      </c>
      <c r="CK371" s="6">
        <v>0</v>
      </c>
      <c r="CL371" s="6">
        <v>0</v>
      </c>
      <c r="CM371" s="6">
        <v>0</v>
      </c>
      <c r="CN371" s="6">
        <v>0</v>
      </c>
      <c r="CO371" s="6">
        <v>0</v>
      </c>
      <c r="CP371" s="6">
        <v>0</v>
      </c>
      <c r="CQ371" s="6">
        <v>0</v>
      </c>
      <c r="CR371" s="6">
        <v>0</v>
      </c>
      <c r="CS371" s="6">
        <v>0</v>
      </c>
      <c r="CT371" s="6">
        <v>0</v>
      </c>
      <c r="CU371" s="6">
        <v>0</v>
      </c>
      <c r="CV371" s="6">
        <v>0</v>
      </c>
      <c r="CW371" s="6">
        <v>0</v>
      </c>
      <c r="CX371" s="6">
        <v>0</v>
      </c>
      <c r="CY371" s="6">
        <v>0</v>
      </c>
      <c r="CZ371" s="6">
        <v>0</v>
      </c>
      <c r="DA371" s="6">
        <v>0</v>
      </c>
      <c r="DB371" s="6">
        <v>0</v>
      </c>
      <c r="DC371" s="6">
        <v>0</v>
      </c>
      <c r="DD371" s="6">
        <v>0</v>
      </c>
      <c r="DE371" s="6">
        <v>0</v>
      </c>
      <c r="DF371" s="6">
        <v>0</v>
      </c>
      <c r="DG371" s="6">
        <v>0</v>
      </c>
      <c r="DH371" s="6">
        <v>0</v>
      </c>
      <c r="DI371" s="6">
        <v>0</v>
      </c>
      <c r="DJ371" s="6">
        <v>0</v>
      </c>
      <c r="DK371" s="6">
        <v>0</v>
      </c>
      <c r="DL371" s="6">
        <v>0</v>
      </c>
      <c r="DM371" s="6">
        <v>0</v>
      </c>
      <c r="DN371" s="6">
        <v>0</v>
      </c>
      <c r="DO371" s="6">
        <v>0</v>
      </c>
      <c r="DP371" s="6">
        <v>0</v>
      </c>
      <c r="DQ371" s="6">
        <v>0</v>
      </c>
      <c r="DR371" s="6">
        <v>0</v>
      </c>
      <c r="DS371" s="6">
        <v>0</v>
      </c>
      <c r="DT371" s="6">
        <v>0</v>
      </c>
      <c r="DU371" s="6">
        <v>0</v>
      </c>
      <c r="DV371" s="6">
        <v>0</v>
      </c>
      <c r="DW371" s="6">
        <v>0</v>
      </c>
      <c r="DX371" s="6">
        <v>0</v>
      </c>
      <c r="DY371" s="6">
        <v>0</v>
      </c>
      <c r="DZ371" s="6">
        <v>0</v>
      </c>
      <c r="EA371" s="6">
        <v>0</v>
      </c>
      <c r="EB371" s="6">
        <v>0</v>
      </c>
      <c r="EC371" s="6">
        <v>0</v>
      </c>
      <c r="ED371" s="6">
        <v>0</v>
      </c>
      <c r="EE371" s="6">
        <v>0</v>
      </c>
      <c r="EF371" s="6">
        <v>0</v>
      </c>
      <c r="EG371" s="6">
        <v>0</v>
      </c>
      <c r="EH371" s="6">
        <v>0</v>
      </c>
      <c r="EI371" s="6">
        <v>0</v>
      </c>
      <c r="EJ371" s="6">
        <v>0</v>
      </c>
      <c r="EK371" s="6">
        <v>0</v>
      </c>
      <c r="EL371" s="6">
        <v>0</v>
      </c>
      <c r="EM371" s="6">
        <v>0</v>
      </c>
      <c r="EN371" s="6">
        <v>0</v>
      </c>
      <c r="EO371" s="6">
        <v>0</v>
      </c>
      <c r="EP371" s="6">
        <v>0</v>
      </c>
      <c r="EQ371" s="6">
        <v>0</v>
      </c>
      <c r="ER371" s="6">
        <v>0</v>
      </c>
      <c r="ES371" s="6">
        <v>0</v>
      </c>
      <c r="ET371" s="6">
        <v>0</v>
      </c>
      <c r="EU371" s="6">
        <v>0</v>
      </c>
      <c r="EV371" s="6">
        <v>0</v>
      </c>
      <c r="EW371" s="6">
        <v>0</v>
      </c>
      <c r="EX371" s="6">
        <v>0</v>
      </c>
      <c r="EY371" s="6">
        <v>0</v>
      </c>
      <c r="EZ371" s="6">
        <v>0</v>
      </c>
      <c r="FA371" s="6">
        <v>0</v>
      </c>
      <c r="FB371" s="6">
        <v>0</v>
      </c>
      <c r="FC371" s="6">
        <v>0</v>
      </c>
      <c r="FD371" s="6">
        <v>0</v>
      </c>
      <c r="FE371" s="6">
        <v>0</v>
      </c>
      <c r="FF371" s="6">
        <v>0</v>
      </c>
      <c r="FG371" s="6">
        <v>0</v>
      </c>
      <c r="FH371" s="6">
        <v>0</v>
      </c>
      <c r="FI371" s="6">
        <v>0</v>
      </c>
      <c r="FJ371" s="6">
        <v>0</v>
      </c>
      <c r="FK371" s="6">
        <v>0</v>
      </c>
      <c r="FL371" s="6">
        <v>0</v>
      </c>
      <c r="FM371" s="6">
        <v>0</v>
      </c>
      <c r="FN371" s="6">
        <v>0</v>
      </c>
      <c r="FO371" s="6">
        <v>0</v>
      </c>
      <c r="FP371" s="6">
        <v>0</v>
      </c>
      <c r="FQ371" s="6">
        <v>0</v>
      </c>
      <c r="FR371" s="6">
        <v>0</v>
      </c>
      <c r="FS371" s="6">
        <v>0</v>
      </c>
      <c r="FT371" s="6">
        <v>0</v>
      </c>
      <c r="FU371" s="6">
        <v>0</v>
      </c>
      <c r="FV371" s="6">
        <v>0</v>
      </c>
      <c r="FW371" s="6">
        <v>0</v>
      </c>
      <c r="FX371" s="6">
        <v>0</v>
      </c>
      <c r="FY371" s="6">
        <v>0</v>
      </c>
      <c r="FZ371" s="6">
        <v>0</v>
      </c>
      <c r="GA371" s="6">
        <v>0</v>
      </c>
      <c r="GB371" s="6">
        <v>0</v>
      </c>
      <c r="GC371" s="6">
        <v>0</v>
      </c>
      <c r="GD371" s="6">
        <v>0</v>
      </c>
      <c r="GE371" s="6">
        <v>0</v>
      </c>
      <c r="GF371" s="6">
        <v>0</v>
      </c>
      <c r="GG371" s="6">
        <v>0</v>
      </c>
      <c r="GH371" s="6">
        <v>0</v>
      </c>
      <c r="GI371" s="6">
        <v>0</v>
      </c>
      <c r="GJ371" s="6">
        <v>0</v>
      </c>
      <c r="GK371" s="6">
        <v>0</v>
      </c>
      <c r="GL371" s="6">
        <v>0</v>
      </c>
      <c r="GM371" s="6">
        <v>0</v>
      </c>
      <c r="GN371" s="6">
        <v>0</v>
      </c>
      <c r="GO371" s="6">
        <v>0</v>
      </c>
      <c r="GP371" s="6">
        <v>0</v>
      </c>
      <c r="GQ371" s="6">
        <v>0</v>
      </c>
      <c r="GR371" s="6">
        <v>0</v>
      </c>
      <c r="GS371" s="6">
        <v>0</v>
      </c>
      <c r="GT371" s="6">
        <v>0</v>
      </c>
      <c r="GU371" s="6">
        <v>0</v>
      </c>
      <c r="GV371" s="7">
        <v>0</v>
      </c>
      <c r="GW371">
        <f t="shared" si="16"/>
        <v>0</v>
      </c>
    </row>
    <row r="372" spans="4:205" x14ac:dyDescent="0.25">
      <c r="D372">
        <v>153</v>
      </c>
      <c r="E372" s="5">
        <v>0</v>
      </c>
      <c r="F372" s="6">
        <v>0</v>
      </c>
      <c r="G372" s="6">
        <v>0</v>
      </c>
      <c r="H372" s="6">
        <v>0</v>
      </c>
      <c r="I372" s="6">
        <v>0</v>
      </c>
      <c r="J372" s="6">
        <v>0</v>
      </c>
      <c r="K372" s="6">
        <v>0</v>
      </c>
      <c r="L372" s="6">
        <v>0</v>
      </c>
      <c r="M372" s="6">
        <v>0</v>
      </c>
      <c r="N372" s="6">
        <v>0</v>
      </c>
      <c r="O372" s="6">
        <v>0</v>
      </c>
      <c r="P372" s="6">
        <v>0</v>
      </c>
      <c r="Q372" s="6">
        <v>0</v>
      </c>
      <c r="R372" s="6">
        <v>0</v>
      </c>
      <c r="S372" s="6">
        <v>0</v>
      </c>
      <c r="T372" s="6">
        <v>0</v>
      </c>
      <c r="U372" s="6">
        <v>0</v>
      </c>
      <c r="V372" s="6">
        <v>0</v>
      </c>
      <c r="W372" s="6">
        <v>0</v>
      </c>
      <c r="X372" s="6">
        <v>0</v>
      </c>
      <c r="Y372" s="6">
        <v>0</v>
      </c>
      <c r="Z372" s="6">
        <v>0</v>
      </c>
      <c r="AA372" s="6">
        <v>0</v>
      </c>
      <c r="AB372" s="6">
        <v>0</v>
      </c>
      <c r="AC372" s="6">
        <v>0</v>
      </c>
      <c r="AD372" s="6">
        <v>0</v>
      </c>
      <c r="AE372" s="6">
        <v>0</v>
      </c>
      <c r="AF372" s="6">
        <v>0</v>
      </c>
      <c r="AG372" s="6">
        <v>0</v>
      </c>
      <c r="AH372" s="6">
        <v>0</v>
      </c>
      <c r="AI372" s="6">
        <v>0</v>
      </c>
      <c r="AJ372" s="6">
        <v>0</v>
      </c>
      <c r="AK372" s="6">
        <v>0</v>
      </c>
      <c r="AL372" s="6">
        <v>0</v>
      </c>
      <c r="AM372" s="6">
        <v>0</v>
      </c>
      <c r="AN372" s="6">
        <v>0</v>
      </c>
      <c r="AO372" s="6">
        <v>0</v>
      </c>
      <c r="AP372" s="6">
        <v>0</v>
      </c>
      <c r="AQ372" s="6">
        <v>0</v>
      </c>
      <c r="AR372" s="6">
        <v>0</v>
      </c>
      <c r="AS372" s="6">
        <v>0</v>
      </c>
      <c r="AT372" s="6">
        <v>0</v>
      </c>
      <c r="AU372" s="6">
        <v>0</v>
      </c>
      <c r="AV372" s="6">
        <v>0</v>
      </c>
      <c r="AW372" s="6">
        <v>0</v>
      </c>
      <c r="AX372" s="6">
        <v>0</v>
      </c>
      <c r="AY372" s="6">
        <v>0</v>
      </c>
      <c r="AZ372" s="6">
        <v>0</v>
      </c>
      <c r="BA372" s="6">
        <v>0</v>
      </c>
      <c r="BB372" s="6">
        <v>0</v>
      </c>
      <c r="BC372" s="6">
        <v>0</v>
      </c>
      <c r="BD372" s="6">
        <v>0</v>
      </c>
      <c r="BE372" s="6">
        <v>0</v>
      </c>
      <c r="BF372" s="6">
        <v>0</v>
      </c>
      <c r="BG372" s="6">
        <v>0</v>
      </c>
      <c r="BH372" s="6">
        <v>0</v>
      </c>
      <c r="BI372" s="6">
        <v>0</v>
      </c>
      <c r="BJ372" s="6">
        <v>0</v>
      </c>
      <c r="BK372" s="6">
        <v>0</v>
      </c>
      <c r="BL372" s="6">
        <v>0</v>
      </c>
      <c r="BM372" s="6">
        <v>0</v>
      </c>
      <c r="BN372" s="6">
        <v>0</v>
      </c>
      <c r="BO372" s="6">
        <v>0</v>
      </c>
      <c r="BP372" s="6">
        <v>0</v>
      </c>
      <c r="BQ372" s="6">
        <v>0</v>
      </c>
      <c r="BR372" s="6">
        <v>0</v>
      </c>
      <c r="BS372" s="6">
        <v>0</v>
      </c>
      <c r="BT372" s="6">
        <v>0</v>
      </c>
      <c r="BU372" s="6">
        <v>0</v>
      </c>
      <c r="BV372" s="6">
        <v>0</v>
      </c>
      <c r="BW372" s="6">
        <v>0</v>
      </c>
      <c r="BX372" s="6">
        <v>0</v>
      </c>
      <c r="BY372" s="6">
        <v>0</v>
      </c>
      <c r="BZ372" s="6">
        <v>0</v>
      </c>
      <c r="CA372" s="6">
        <v>0</v>
      </c>
      <c r="CB372" s="6">
        <v>0</v>
      </c>
      <c r="CC372" s="6">
        <v>0</v>
      </c>
      <c r="CD372" s="6">
        <v>0</v>
      </c>
      <c r="CE372" s="6">
        <v>0</v>
      </c>
      <c r="CF372" s="6">
        <v>0</v>
      </c>
      <c r="CG372" s="6">
        <v>0</v>
      </c>
      <c r="CH372" s="6">
        <v>0</v>
      </c>
      <c r="CI372" s="6">
        <v>0</v>
      </c>
      <c r="CJ372" s="6">
        <v>0</v>
      </c>
      <c r="CK372" s="6">
        <v>0</v>
      </c>
      <c r="CL372" s="6">
        <v>0</v>
      </c>
      <c r="CM372" s="6">
        <v>0</v>
      </c>
      <c r="CN372" s="6">
        <v>0</v>
      </c>
      <c r="CO372" s="6">
        <v>0</v>
      </c>
      <c r="CP372" s="6">
        <v>0</v>
      </c>
      <c r="CQ372" s="6">
        <v>0</v>
      </c>
      <c r="CR372" s="6">
        <v>0</v>
      </c>
      <c r="CS372" s="6">
        <v>0</v>
      </c>
      <c r="CT372" s="6">
        <v>0</v>
      </c>
      <c r="CU372" s="6">
        <v>0</v>
      </c>
      <c r="CV372" s="6">
        <v>0</v>
      </c>
      <c r="CW372" s="6">
        <v>0</v>
      </c>
      <c r="CX372" s="6">
        <v>0</v>
      </c>
      <c r="CY372" s="6">
        <v>0</v>
      </c>
      <c r="CZ372" s="6">
        <v>0</v>
      </c>
      <c r="DA372" s="6">
        <v>0</v>
      </c>
      <c r="DB372" s="6">
        <v>0</v>
      </c>
      <c r="DC372" s="6">
        <v>0</v>
      </c>
      <c r="DD372" s="6">
        <v>0</v>
      </c>
      <c r="DE372" s="6">
        <v>0</v>
      </c>
      <c r="DF372" s="6">
        <v>0</v>
      </c>
      <c r="DG372" s="6">
        <v>0</v>
      </c>
      <c r="DH372" s="6">
        <v>0</v>
      </c>
      <c r="DI372" s="6">
        <v>0</v>
      </c>
      <c r="DJ372" s="6">
        <v>0</v>
      </c>
      <c r="DK372" s="6">
        <v>0</v>
      </c>
      <c r="DL372" s="6">
        <v>0</v>
      </c>
      <c r="DM372" s="6">
        <v>0</v>
      </c>
      <c r="DN372" s="6">
        <v>0</v>
      </c>
      <c r="DO372" s="6">
        <v>0</v>
      </c>
      <c r="DP372" s="6">
        <v>0</v>
      </c>
      <c r="DQ372" s="6">
        <v>0</v>
      </c>
      <c r="DR372" s="6">
        <v>0</v>
      </c>
      <c r="DS372" s="6">
        <v>0</v>
      </c>
      <c r="DT372" s="6">
        <v>0</v>
      </c>
      <c r="DU372" s="6">
        <v>0</v>
      </c>
      <c r="DV372" s="6">
        <v>0</v>
      </c>
      <c r="DW372" s="6">
        <v>0</v>
      </c>
      <c r="DX372" s="6">
        <v>0</v>
      </c>
      <c r="DY372" s="6">
        <v>0</v>
      </c>
      <c r="DZ372" s="6">
        <v>0</v>
      </c>
      <c r="EA372" s="6">
        <v>0</v>
      </c>
      <c r="EB372" s="6">
        <v>0</v>
      </c>
      <c r="EC372" s="6">
        <v>0</v>
      </c>
      <c r="ED372" s="6">
        <v>0</v>
      </c>
      <c r="EE372" s="6">
        <v>0</v>
      </c>
      <c r="EF372" s="6">
        <v>0</v>
      </c>
      <c r="EG372" s="6">
        <v>0</v>
      </c>
      <c r="EH372" s="6">
        <v>0</v>
      </c>
      <c r="EI372" s="6">
        <v>0</v>
      </c>
      <c r="EJ372" s="6">
        <v>0</v>
      </c>
      <c r="EK372" s="6">
        <v>0</v>
      </c>
      <c r="EL372" s="6">
        <v>0</v>
      </c>
      <c r="EM372" s="6">
        <v>0</v>
      </c>
      <c r="EN372" s="6">
        <v>0</v>
      </c>
      <c r="EO372" s="6">
        <v>0</v>
      </c>
      <c r="EP372" s="6">
        <v>0</v>
      </c>
      <c r="EQ372" s="6">
        <v>0</v>
      </c>
      <c r="ER372" s="6">
        <v>0</v>
      </c>
      <c r="ES372" s="6">
        <v>0</v>
      </c>
      <c r="ET372" s="6">
        <v>0</v>
      </c>
      <c r="EU372" s="6">
        <v>0</v>
      </c>
      <c r="EV372" s="6">
        <v>0</v>
      </c>
      <c r="EW372" s="6">
        <v>0</v>
      </c>
      <c r="EX372" s="6">
        <v>0</v>
      </c>
      <c r="EY372" s="6">
        <v>0</v>
      </c>
      <c r="EZ372" s="6">
        <v>0</v>
      </c>
      <c r="FA372" s="6">
        <v>0</v>
      </c>
      <c r="FB372" s="6">
        <v>0</v>
      </c>
      <c r="FC372" s="6">
        <v>0</v>
      </c>
      <c r="FD372" s="6">
        <v>0</v>
      </c>
      <c r="FE372" s="6">
        <v>0</v>
      </c>
      <c r="FF372" s="6">
        <v>0</v>
      </c>
      <c r="FG372" s="6">
        <v>0</v>
      </c>
      <c r="FH372" s="6">
        <v>0</v>
      </c>
      <c r="FI372" s="6">
        <v>0</v>
      </c>
      <c r="FJ372" s="6">
        <v>0</v>
      </c>
      <c r="FK372" s="6">
        <v>0</v>
      </c>
      <c r="FL372" s="6">
        <v>0</v>
      </c>
      <c r="FM372" s="6">
        <v>0</v>
      </c>
      <c r="FN372" s="6">
        <v>0</v>
      </c>
      <c r="FO372" s="6">
        <v>0</v>
      </c>
      <c r="FP372" s="6">
        <v>0</v>
      </c>
      <c r="FQ372" s="6">
        <v>0</v>
      </c>
      <c r="FR372" s="6">
        <v>0</v>
      </c>
      <c r="FS372" s="6">
        <v>0</v>
      </c>
      <c r="FT372" s="6">
        <v>0</v>
      </c>
      <c r="FU372" s="6">
        <v>0</v>
      </c>
      <c r="FV372" s="6">
        <v>0</v>
      </c>
      <c r="FW372" s="6">
        <v>0</v>
      </c>
      <c r="FX372" s="6">
        <v>0</v>
      </c>
      <c r="FY372" s="6">
        <v>0</v>
      </c>
      <c r="FZ372" s="6">
        <v>0</v>
      </c>
      <c r="GA372" s="6">
        <v>0</v>
      </c>
      <c r="GB372" s="6">
        <v>0</v>
      </c>
      <c r="GC372" s="6">
        <v>0</v>
      </c>
      <c r="GD372" s="6">
        <v>0</v>
      </c>
      <c r="GE372" s="6">
        <v>0</v>
      </c>
      <c r="GF372" s="6">
        <v>0</v>
      </c>
      <c r="GG372" s="6">
        <v>0</v>
      </c>
      <c r="GH372" s="6">
        <v>0</v>
      </c>
      <c r="GI372" s="6">
        <v>0</v>
      </c>
      <c r="GJ372" s="6">
        <v>0</v>
      </c>
      <c r="GK372" s="6">
        <v>0</v>
      </c>
      <c r="GL372" s="6">
        <v>0</v>
      </c>
      <c r="GM372" s="6">
        <v>0</v>
      </c>
      <c r="GN372" s="6">
        <v>0</v>
      </c>
      <c r="GO372" s="6">
        <v>0</v>
      </c>
      <c r="GP372" s="6">
        <v>0</v>
      </c>
      <c r="GQ372" s="6">
        <v>0</v>
      </c>
      <c r="GR372" s="6">
        <v>0</v>
      </c>
      <c r="GS372" s="6">
        <v>0</v>
      </c>
      <c r="GT372" s="6">
        <v>0</v>
      </c>
      <c r="GU372" s="6">
        <v>0</v>
      </c>
      <c r="GV372" s="7">
        <v>0</v>
      </c>
      <c r="GW372">
        <f t="shared" si="16"/>
        <v>0</v>
      </c>
    </row>
    <row r="373" spans="4:205" x14ac:dyDescent="0.25">
      <c r="D373">
        <v>154</v>
      </c>
      <c r="E373" s="5">
        <v>0</v>
      </c>
      <c r="F373" s="6">
        <v>0</v>
      </c>
      <c r="G373" s="6">
        <v>0</v>
      </c>
      <c r="H373" s="6">
        <v>0</v>
      </c>
      <c r="I373" s="6">
        <v>0</v>
      </c>
      <c r="J373" s="6">
        <v>0</v>
      </c>
      <c r="K373" s="6">
        <v>0</v>
      </c>
      <c r="L373" s="6">
        <v>0</v>
      </c>
      <c r="M373" s="6">
        <v>0</v>
      </c>
      <c r="N373" s="6">
        <v>0</v>
      </c>
      <c r="O373" s="6">
        <v>0</v>
      </c>
      <c r="P373" s="6">
        <v>0</v>
      </c>
      <c r="Q373" s="6">
        <v>0</v>
      </c>
      <c r="R373" s="6">
        <v>0</v>
      </c>
      <c r="S373" s="6">
        <v>0</v>
      </c>
      <c r="T373" s="6">
        <v>0</v>
      </c>
      <c r="U373" s="6">
        <v>0</v>
      </c>
      <c r="V373" s="6">
        <v>0</v>
      </c>
      <c r="W373" s="6">
        <v>0</v>
      </c>
      <c r="X373" s="6">
        <v>0</v>
      </c>
      <c r="Y373" s="6">
        <v>0</v>
      </c>
      <c r="Z373" s="6">
        <v>0</v>
      </c>
      <c r="AA373" s="6">
        <v>0</v>
      </c>
      <c r="AB373" s="6">
        <v>0</v>
      </c>
      <c r="AC373" s="6">
        <v>0</v>
      </c>
      <c r="AD373" s="6">
        <v>0</v>
      </c>
      <c r="AE373" s="6">
        <v>0</v>
      </c>
      <c r="AF373" s="6">
        <v>0</v>
      </c>
      <c r="AG373" s="6">
        <v>0</v>
      </c>
      <c r="AH373" s="6">
        <v>0</v>
      </c>
      <c r="AI373" s="6">
        <v>0</v>
      </c>
      <c r="AJ373" s="6">
        <v>0</v>
      </c>
      <c r="AK373" s="6">
        <v>0</v>
      </c>
      <c r="AL373" s="6">
        <v>0</v>
      </c>
      <c r="AM373" s="6">
        <v>0</v>
      </c>
      <c r="AN373" s="6">
        <v>0</v>
      </c>
      <c r="AO373" s="6">
        <v>0</v>
      </c>
      <c r="AP373" s="6">
        <v>0</v>
      </c>
      <c r="AQ373" s="6">
        <v>0</v>
      </c>
      <c r="AR373" s="6">
        <v>0</v>
      </c>
      <c r="AS373" s="6">
        <v>0</v>
      </c>
      <c r="AT373" s="6">
        <v>0</v>
      </c>
      <c r="AU373" s="6">
        <v>0</v>
      </c>
      <c r="AV373" s="6">
        <v>0</v>
      </c>
      <c r="AW373" s="6">
        <v>0</v>
      </c>
      <c r="AX373" s="6">
        <v>0</v>
      </c>
      <c r="AY373" s="6">
        <v>0</v>
      </c>
      <c r="AZ373" s="6">
        <v>0</v>
      </c>
      <c r="BA373" s="6">
        <v>0</v>
      </c>
      <c r="BB373" s="6">
        <v>0</v>
      </c>
      <c r="BC373" s="6">
        <v>0</v>
      </c>
      <c r="BD373" s="6">
        <v>0</v>
      </c>
      <c r="BE373" s="6">
        <v>0</v>
      </c>
      <c r="BF373" s="6">
        <v>0</v>
      </c>
      <c r="BG373" s="6">
        <v>0</v>
      </c>
      <c r="BH373" s="6">
        <v>0</v>
      </c>
      <c r="BI373" s="6">
        <v>0</v>
      </c>
      <c r="BJ373" s="6">
        <v>0</v>
      </c>
      <c r="BK373" s="6">
        <v>0</v>
      </c>
      <c r="BL373" s="6">
        <v>0</v>
      </c>
      <c r="BM373" s="6">
        <v>0</v>
      </c>
      <c r="BN373" s="6">
        <v>0</v>
      </c>
      <c r="BO373" s="6">
        <v>0</v>
      </c>
      <c r="BP373" s="6">
        <v>0</v>
      </c>
      <c r="BQ373" s="6">
        <v>0</v>
      </c>
      <c r="BR373" s="6">
        <v>0</v>
      </c>
      <c r="BS373" s="6">
        <v>0</v>
      </c>
      <c r="BT373" s="6">
        <v>0</v>
      </c>
      <c r="BU373" s="6">
        <v>0</v>
      </c>
      <c r="BV373" s="6">
        <v>0</v>
      </c>
      <c r="BW373" s="6">
        <v>0</v>
      </c>
      <c r="BX373" s="6">
        <v>0</v>
      </c>
      <c r="BY373" s="6">
        <v>0</v>
      </c>
      <c r="BZ373" s="6">
        <v>0</v>
      </c>
      <c r="CA373" s="6">
        <v>0</v>
      </c>
      <c r="CB373" s="6">
        <v>0</v>
      </c>
      <c r="CC373" s="6">
        <v>0</v>
      </c>
      <c r="CD373" s="6">
        <v>0</v>
      </c>
      <c r="CE373" s="6">
        <v>0</v>
      </c>
      <c r="CF373" s="6">
        <v>0</v>
      </c>
      <c r="CG373" s="6">
        <v>0</v>
      </c>
      <c r="CH373" s="6">
        <v>0</v>
      </c>
      <c r="CI373" s="6">
        <v>0</v>
      </c>
      <c r="CJ373" s="6">
        <v>0</v>
      </c>
      <c r="CK373" s="6">
        <v>0</v>
      </c>
      <c r="CL373" s="6">
        <v>0</v>
      </c>
      <c r="CM373" s="6">
        <v>0</v>
      </c>
      <c r="CN373" s="6">
        <v>0</v>
      </c>
      <c r="CO373" s="6">
        <v>0</v>
      </c>
      <c r="CP373" s="6">
        <v>0</v>
      </c>
      <c r="CQ373" s="6">
        <v>0</v>
      </c>
      <c r="CR373" s="6">
        <v>0</v>
      </c>
      <c r="CS373" s="6">
        <v>0</v>
      </c>
      <c r="CT373" s="6">
        <v>0</v>
      </c>
      <c r="CU373" s="6">
        <v>0</v>
      </c>
      <c r="CV373" s="6">
        <v>0</v>
      </c>
      <c r="CW373" s="6">
        <v>0</v>
      </c>
      <c r="CX373" s="6">
        <v>0</v>
      </c>
      <c r="CY373" s="6">
        <v>0</v>
      </c>
      <c r="CZ373" s="6">
        <v>0</v>
      </c>
      <c r="DA373" s="6">
        <v>0</v>
      </c>
      <c r="DB373" s="6">
        <v>0</v>
      </c>
      <c r="DC373" s="6">
        <v>0</v>
      </c>
      <c r="DD373" s="6">
        <v>0</v>
      </c>
      <c r="DE373" s="6">
        <v>0</v>
      </c>
      <c r="DF373" s="6">
        <v>0</v>
      </c>
      <c r="DG373" s="6">
        <v>0</v>
      </c>
      <c r="DH373" s="6">
        <v>0</v>
      </c>
      <c r="DI373" s="6">
        <v>0</v>
      </c>
      <c r="DJ373" s="6">
        <v>0</v>
      </c>
      <c r="DK373" s="6">
        <v>0</v>
      </c>
      <c r="DL373" s="6">
        <v>0</v>
      </c>
      <c r="DM373" s="6">
        <v>0</v>
      </c>
      <c r="DN373" s="6">
        <v>0</v>
      </c>
      <c r="DO373" s="6">
        <v>0</v>
      </c>
      <c r="DP373" s="6">
        <v>0</v>
      </c>
      <c r="DQ373" s="6">
        <v>0</v>
      </c>
      <c r="DR373" s="6">
        <v>0</v>
      </c>
      <c r="DS373" s="6">
        <v>0</v>
      </c>
      <c r="DT373" s="6">
        <v>0</v>
      </c>
      <c r="DU373" s="6">
        <v>0</v>
      </c>
      <c r="DV373" s="6">
        <v>0</v>
      </c>
      <c r="DW373" s="6">
        <v>0</v>
      </c>
      <c r="DX373" s="6">
        <v>0</v>
      </c>
      <c r="DY373" s="6">
        <v>0</v>
      </c>
      <c r="DZ373" s="6">
        <v>0</v>
      </c>
      <c r="EA373" s="6">
        <v>0</v>
      </c>
      <c r="EB373" s="6">
        <v>0</v>
      </c>
      <c r="EC373" s="6">
        <v>0</v>
      </c>
      <c r="ED373" s="6">
        <v>0</v>
      </c>
      <c r="EE373" s="6">
        <v>0</v>
      </c>
      <c r="EF373" s="6">
        <v>0</v>
      </c>
      <c r="EG373" s="6">
        <v>0</v>
      </c>
      <c r="EH373" s="6">
        <v>0</v>
      </c>
      <c r="EI373" s="6">
        <v>0</v>
      </c>
      <c r="EJ373" s="6">
        <v>0</v>
      </c>
      <c r="EK373" s="6">
        <v>0</v>
      </c>
      <c r="EL373" s="6">
        <v>0</v>
      </c>
      <c r="EM373" s="6">
        <v>0</v>
      </c>
      <c r="EN373" s="6">
        <v>0</v>
      </c>
      <c r="EO373" s="6">
        <v>0</v>
      </c>
      <c r="EP373" s="6">
        <v>0</v>
      </c>
      <c r="EQ373" s="6">
        <v>0</v>
      </c>
      <c r="ER373" s="6">
        <v>0</v>
      </c>
      <c r="ES373" s="6">
        <v>0</v>
      </c>
      <c r="ET373" s="6">
        <v>0</v>
      </c>
      <c r="EU373" s="6">
        <v>0</v>
      </c>
      <c r="EV373" s="6">
        <v>0</v>
      </c>
      <c r="EW373" s="6">
        <v>0</v>
      </c>
      <c r="EX373" s="6">
        <v>0</v>
      </c>
      <c r="EY373" s="6">
        <v>0</v>
      </c>
      <c r="EZ373" s="6">
        <v>0</v>
      </c>
      <c r="FA373" s="6">
        <v>0</v>
      </c>
      <c r="FB373" s="6">
        <v>0</v>
      </c>
      <c r="FC373" s="6">
        <v>0</v>
      </c>
      <c r="FD373" s="6">
        <v>0</v>
      </c>
      <c r="FE373" s="6">
        <v>0</v>
      </c>
      <c r="FF373" s="6">
        <v>0</v>
      </c>
      <c r="FG373" s="6">
        <v>0</v>
      </c>
      <c r="FH373" s="6">
        <v>0</v>
      </c>
      <c r="FI373" s="6">
        <v>0</v>
      </c>
      <c r="FJ373" s="6">
        <v>0</v>
      </c>
      <c r="FK373" s="6">
        <v>0</v>
      </c>
      <c r="FL373" s="6">
        <v>0</v>
      </c>
      <c r="FM373" s="6">
        <v>0</v>
      </c>
      <c r="FN373" s="6">
        <v>0</v>
      </c>
      <c r="FO373" s="6">
        <v>0</v>
      </c>
      <c r="FP373" s="6">
        <v>0</v>
      </c>
      <c r="FQ373" s="6">
        <v>0</v>
      </c>
      <c r="FR373" s="6">
        <v>0</v>
      </c>
      <c r="FS373" s="6">
        <v>0</v>
      </c>
      <c r="FT373" s="6">
        <v>0</v>
      </c>
      <c r="FU373" s="6">
        <v>0</v>
      </c>
      <c r="FV373" s="6">
        <v>0</v>
      </c>
      <c r="FW373" s="6">
        <v>0</v>
      </c>
      <c r="FX373" s="6">
        <v>0</v>
      </c>
      <c r="FY373" s="6">
        <v>0</v>
      </c>
      <c r="FZ373" s="6">
        <v>0</v>
      </c>
      <c r="GA373" s="6">
        <v>0</v>
      </c>
      <c r="GB373" s="6">
        <v>0</v>
      </c>
      <c r="GC373" s="6">
        <v>0</v>
      </c>
      <c r="GD373" s="6">
        <v>0</v>
      </c>
      <c r="GE373" s="6">
        <v>0</v>
      </c>
      <c r="GF373" s="6">
        <v>0</v>
      </c>
      <c r="GG373" s="6">
        <v>0</v>
      </c>
      <c r="GH373" s="6">
        <v>0</v>
      </c>
      <c r="GI373" s="6">
        <v>0</v>
      </c>
      <c r="GJ373" s="6">
        <v>0</v>
      </c>
      <c r="GK373" s="6">
        <v>0</v>
      </c>
      <c r="GL373" s="6">
        <v>0</v>
      </c>
      <c r="GM373" s="6">
        <v>0</v>
      </c>
      <c r="GN373" s="6">
        <v>0</v>
      </c>
      <c r="GO373" s="6">
        <v>0</v>
      </c>
      <c r="GP373" s="6">
        <v>0</v>
      </c>
      <c r="GQ373" s="6">
        <v>0</v>
      </c>
      <c r="GR373" s="6">
        <v>0</v>
      </c>
      <c r="GS373" s="6">
        <v>0</v>
      </c>
      <c r="GT373" s="6">
        <v>0</v>
      </c>
      <c r="GU373" s="6">
        <v>0</v>
      </c>
      <c r="GV373" s="7">
        <v>0</v>
      </c>
      <c r="GW373">
        <f t="shared" si="16"/>
        <v>0</v>
      </c>
    </row>
    <row r="374" spans="4:205" x14ac:dyDescent="0.25">
      <c r="D374">
        <v>155</v>
      </c>
      <c r="E374" s="5">
        <v>0</v>
      </c>
      <c r="F374" s="6">
        <v>0</v>
      </c>
      <c r="G374" s="6">
        <v>0</v>
      </c>
      <c r="H374" s="6">
        <v>0</v>
      </c>
      <c r="I374" s="6">
        <v>0</v>
      </c>
      <c r="J374" s="6">
        <v>0</v>
      </c>
      <c r="K374" s="6">
        <v>0</v>
      </c>
      <c r="L374" s="6">
        <v>0</v>
      </c>
      <c r="M374" s="6">
        <v>0</v>
      </c>
      <c r="N374" s="6">
        <v>0</v>
      </c>
      <c r="O374" s="6">
        <v>0</v>
      </c>
      <c r="P374" s="6">
        <v>0</v>
      </c>
      <c r="Q374" s="6">
        <v>0</v>
      </c>
      <c r="R374" s="6">
        <v>0</v>
      </c>
      <c r="S374" s="6">
        <v>0</v>
      </c>
      <c r="T374" s="6">
        <v>0</v>
      </c>
      <c r="U374" s="6">
        <v>0</v>
      </c>
      <c r="V374" s="6">
        <v>0</v>
      </c>
      <c r="W374" s="6">
        <v>0</v>
      </c>
      <c r="X374" s="6">
        <v>0</v>
      </c>
      <c r="Y374" s="6">
        <v>0</v>
      </c>
      <c r="Z374" s="6">
        <v>0</v>
      </c>
      <c r="AA374" s="6">
        <v>0</v>
      </c>
      <c r="AB374" s="6">
        <v>0</v>
      </c>
      <c r="AC374" s="6">
        <v>0</v>
      </c>
      <c r="AD374" s="6">
        <v>0</v>
      </c>
      <c r="AE374" s="6">
        <v>0</v>
      </c>
      <c r="AF374" s="6">
        <v>0</v>
      </c>
      <c r="AG374" s="6">
        <v>0</v>
      </c>
      <c r="AH374" s="6">
        <v>0</v>
      </c>
      <c r="AI374" s="6">
        <v>0</v>
      </c>
      <c r="AJ374" s="6">
        <v>0</v>
      </c>
      <c r="AK374" s="6">
        <v>0</v>
      </c>
      <c r="AL374" s="6">
        <v>0</v>
      </c>
      <c r="AM374" s="6">
        <v>0</v>
      </c>
      <c r="AN374" s="6">
        <v>0</v>
      </c>
      <c r="AO374" s="6">
        <v>0</v>
      </c>
      <c r="AP374" s="6">
        <v>0</v>
      </c>
      <c r="AQ374" s="6">
        <v>0</v>
      </c>
      <c r="AR374" s="6">
        <v>0</v>
      </c>
      <c r="AS374" s="6">
        <v>0</v>
      </c>
      <c r="AT374" s="6">
        <v>0</v>
      </c>
      <c r="AU374" s="6">
        <v>0</v>
      </c>
      <c r="AV374" s="6">
        <v>0</v>
      </c>
      <c r="AW374" s="6">
        <v>0</v>
      </c>
      <c r="AX374" s="6">
        <v>0</v>
      </c>
      <c r="AY374" s="6">
        <v>0</v>
      </c>
      <c r="AZ374" s="6">
        <v>0</v>
      </c>
      <c r="BA374" s="6">
        <v>0</v>
      </c>
      <c r="BB374" s="6">
        <v>0</v>
      </c>
      <c r="BC374" s="6">
        <v>0</v>
      </c>
      <c r="BD374" s="6">
        <v>0</v>
      </c>
      <c r="BE374" s="6">
        <v>0</v>
      </c>
      <c r="BF374" s="6">
        <v>0</v>
      </c>
      <c r="BG374" s="6">
        <v>0</v>
      </c>
      <c r="BH374" s="6">
        <v>0</v>
      </c>
      <c r="BI374" s="6">
        <v>0</v>
      </c>
      <c r="BJ374" s="6">
        <v>0</v>
      </c>
      <c r="BK374" s="6">
        <v>0</v>
      </c>
      <c r="BL374" s="6">
        <v>0</v>
      </c>
      <c r="BM374" s="6">
        <v>0</v>
      </c>
      <c r="BN374" s="6">
        <v>0</v>
      </c>
      <c r="BO374" s="6">
        <v>0</v>
      </c>
      <c r="BP374" s="6">
        <v>0</v>
      </c>
      <c r="BQ374" s="6">
        <v>0</v>
      </c>
      <c r="BR374" s="6">
        <v>0</v>
      </c>
      <c r="BS374" s="6">
        <v>0</v>
      </c>
      <c r="BT374" s="6">
        <v>0</v>
      </c>
      <c r="BU374" s="6">
        <v>0</v>
      </c>
      <c r="BV374" s="6">
        <v>0</v>
      </c>
      <c r="BW374" s="6">
        <v>0</v>
      </c>
      <c r="BX374" s="6">
        <v>0</v>
      </c>
      <c r="BY374" s="6">
        <v>0</v>
      </c>
      <c r="BZ374" s="6">
        <v>0</v>
      </c>
      <c r="CA374" s="6">
        <v>0</v>
      </c>
      <c r="CB374" s="6">
        <v>0</v>
      </c>
      <c r="CC374" s="6">
        <v>0</v>
      </c>
      <c r="CD374" s="6">
        <v>0</v>
      </c>
      <c r="CE374" s="6">
        <v>0</v>
      </c>
      <c r="CF374" s="6">
        <v>0</v>
      </c>
      <c r="CG374" s="6">
        <v>0</v>
      </c>
      <c r="CH374" s="6">
        <v>0</v>
      </c>
      <c r="CI374" s="6">
        <v>0</v>
      </c>
      <c r="CJ374" s="6">
        <v>0</v>
      </c>
      <c r="CK374" s="6">
        <v>0</v>
      </c>
      <c r="CL374" s="6">
        <v>0</v>
      </c>
      <c r="CM374" s="6">
        <v>0</v>
      </c>
      <c r="CN374" s="6">
        <v>0</v>
      </c>
      <c r="CO374" s="6">
        <v>0</v>
      </c>
      <c r="CP374" s="6">
        <v>0</v>
      </c>
      <c r="CQ374" s="6">
        <v>0</v>
      </c>
      <c r="CR374" s="6">
        <v>0</v>
      </c>
      <c r="CS374" s="6">
        <v>0</v>
      </c>
      <c r="CT374" s="6">
        <v>0</v>
      </c>
      <c r="CU374" s="6">
        <v>0</v>
      </c>
      <c r="CV374" s="6">
        <v>0</v>
      </c>
      <c r="CW374" s="6">
        <v>0</v>
      </c>
      <c r="CX374" s="6">
        <v>0</v>
      </c>
      <c r="CY374" s="6">
        <v>0</v>
      </c>
      <c r="CZ374" s="6">
        <v>0</v>
      </c>
      <c r="DA374" s="6">
        <v>0</v>
      </c>
      <c r="DB374" s="6">
        <v>0</v>
      </c>
      <c r="DC374" s="6">
        <v>0</v>
      </c>
      <c r="DD374" s="6">
        <v>0</v>
      </c>
      <c r="DE374" s="6">
        <v>0</v>
      </c>
      <c r="DF374" s="6">
        <v>0</v>
      </c>
      <c r="DG374" s="6">
        <v>0</v>
      </c>
      <c r="DH374" s="6">
        <v>0</v>
      </c>
      <c r="DI374" s="6">
        <v>0</v>
      </c>
      <c r="DJ374" s="6">
        <v>0</v>
      </c>
      <c r="DK374" s="6">
        <v>0</v>
      </c>
      <c r="DL374" s="6">
        <v>0</v>
      </c>
      <c r="DM374" s="6">
        <v>0</v>
      </c>
      <c r="DN374" s="6">
        <v>0</v>
      </c>
      <c r="DO374" s="6">
        <v>0</v>
      </c>
      <c r="DP374" s="6">
        <v>0</v>
      </c>
      <c r="DQ374" s="6">
        <v>0</v>
      </c>
      <c r="DR374" s="6">
        <v>0</v>
      </c>
      <c r="DS374" s="6">
        <v>0</v>
      </c>
      <c r="DT374" s="6">
        <v>0</v>
      </c>
      <c r="DU374" s="6">
        <v>0</v>
      </c>
      <c r="DV374" s="6">
        <v>0</v>
      </c>
      <c r="DW374" s="6">
        <v>0</v>
      </c>
      <c r="DX374" s="6">
        <v>0</v>
      </c>
      <c r="DY374" s="6">
        <v>0</v>
      </c>
      <c r="DZ374" s="6">
        <v>0</v>
      </c>
      <c r="EA374" s="6">
        <v>0</v>
      </c>
      <c r="EB374" s="6">
        <v>0</v>
      </c>
      <c r="EC374" s="6">
        <v>0</v>
      </c>
      <c r="ED374" s="6">
        <v>0</v>
      </c>
      <c r="EE374" s="6">
        <v>0</v>
      </c>
      <c r="EF374" s="6">
        <v>0</v>
      </c>
      <c r="EG374" s="6">
        <v>0</v>
      </c>
      <c r="EH374" s="6">
        <v>0</v>
      </c>
      <c r="EI374" s="6">
        <v>0</v>
      </c>
      <c r="EJ374" s="6">
        <v>0</v>
      </c>
      <c r="EK374" s="6">
        <v>0</v>
      </c>
      <c r="EL374" s="6">
        <v>0</v>
      </c>
      <c r="EM374" s="6">
        <v>0</v>
      </c>
      <c r="EN374" s="6">
        <v>0</v>
      </c>
      <c r="EO374" s="6">
        <v>0</v>
      </c>
      <c r="EP374" s="6">
        <v>0</v>
      </c>
      <c r="EQ374" s="6">
        <v>0</v>
      </c>
      <c r="ER374" s="6">
        <v>0</v>
      </c>
      <c r="ES374" s="6">
        <v>0</v>
      </c>
      <c r="ET374" s="6">
        <v>0</v>
      </c>
      <c r="EU374" s="6">
        <v>0</v>
      </c>
      <c r="EV374" s="6">
        <v>0</v>
      </c>
      <c r="EW374" s="6">
        <v>0</v>
      </c>
      <c r="EX374" s="6">
        <v>0</v>
      </c>
      <c r="EY374" s="6">
        <v>0</v>
      </c>
      <c r="EZ374" s="6">
        <v>0</v>
      </c>
      <c r="FA374" s="6">
        <v>0</v>
      </c>
      <c r="FB374" s="6">
        <v>0</v>
      </c>
      <c r="FC374" s="6">
        <v>0</v>
      </c>
      <c r="FD374" s="6">
        <v>0</v>
      </c>
      <c r="FE374" s="6">
        <v>0</v>
      </c>
      <c r="FF374" s="6">
        <v>0</v>
      </c>
      <c r="FG374" s="6">
        <v>0</v>
      </c>
      <c r="FH374" s="6">
        <v>0</v>
      </c>
      <c r="FI374" s="6">
        <v>0</v>
      </c>
      <c r="FJ374" s="6">
        <v>0</v>
      </c>
      <c r="FK374" s="6">
        <v>0</v>
      </c>
      <c r="FL374" s="6">
        <v>0</v>
      </c>
      <c r="FM374" s="6">
        <v>0</v>
      </c>
      <c r="FN374" s="6">
        <v>0</v>
      </c>
      <c r="FO374" s="6">
        <v>0</v>
      </c>
      <c r="FP374" s="6">
        <v>0</v>
      </c>
      <c r="FQ374" s="6">
        <v>0</v>
      </c>
      <c r="FR374" s="6">
        <v>0</v>
      </c>
      <c r="FS374" s="6">
        <v>0</v>
      </c>
      <c r="FT374" s="6">
        <v>0</v>
      </c>
      <c r="FU374" s="6">
        <v>0</v>
      </c>
      <c r="FV374" s="6">
        <v>0</v>
      </c>
      <c r="FW374" s="6">
        <v>0</v>
      </c>
      <c r="FX374" s="6">
        <v>0</v>
      </c>
      <c r="FY374" s="6">
        <v>0</v>
      </c>
      <c r="FZ374" s="6">
        <v>0</v>
      </c>
      <c r="GA374" s="6">
        <v>0</v>
      </c>
      <c r="GB374" s="6">
        <v>0</v>
      </c>
      <c r="GC374" s="6">
        <v>0</v>
      </c>
      <c r="GD374" s="6">
        <v>0</v>
      </c>
      <c r="GE374" s="6">
        <v>0</v>
      </c>
      <c r="GF374" s="6">
        <v>0</v>
      </c>
      <c r="GG374" s="6">
        <v>0</v>
      </c>
      <c r="GH374" s="6">
        <v>0</v>
      </c>
      <c r="GI374" s="6">
        <v>0</v>
      </c>
      <c r="GJ374" s="6">
        <v>0</v>
      </c>
      <c r="GK374" s="6">
        <v>0</v>
      </c>
      <c r="GL374" s="6">
        <v>0</v>
      </c>
      <c r="GM374" s="6">
        <v>0</v>
      </c>
      <c r="GN374" s="6">
        <v>0</v>
      </c>
      <c r="GO374" s="6">
        <v>0</v>
      </c>
      <c r="GP374" s="6">
        <v>0</v>
      </c>
      <c r="GQ374" s="6">
        <v>0</v>
      </c>
      <c r="GR374" s="6">
        <v>0</v>
      </c>
      <c r="GS374" s="6">
        <v>0</v>
      </c>
      <c r="GT374" s="6">
        <v>0</v>
      </c>
      <c r="GU374" s="6">
        <v>0</v>
      </c>
      <c r="GV374" s="7">
        <v>0</v>
      </c>
      <c r="GW374">
        <f t="shared" si="16"/>
        <v>0</v>
      </c>
    </row>
    <row r="375" spans="4:205" x14ac:dyDescent="0.25">
      <c r="D375">
        <v>156</v>
      </c>
      <c r="E375" s="5">
        <v>0</v>
      </c>
      <c r="F375" s="6">
        <v>0</v>
      </c>
      <c r="G375" s="6">
        <v>0</v>
      </c>
      <c r="H375" s="6">
        <v>0</v>
      </c>
      <c r="I375" s="6">
        <v>0</v>
      </c>
      <c r="J375" s="6">
        <v>0</v>
      </c>
      <c r="K375" s="6">
        <v>0</v>
      </c>
      <c r="L375" s="6">
        <v>0</v>
      </c>
      <c r="M375" s="6">
        <v>0</v>
      </c>
      <c r="N375" s="6">
        <v>0</v>
      </c>
      <c r="O375" s="6">
        <v>0</v>
      </c>
      <c r="P375" s="6">
        <v>0</v>
      </c>
      <c r="Q375" s="6">
        <v>0</v>
      </c>
      <c r="R375" s="6">
        <v>0</v>
      </c>
      <c r="S375" s="6">
        <v>0</v>
      </c>
      <c r="T375" s="6">
        <v>0</v>
      </c>
      <c r="U375" s="6">
        <v>0</v>
      </c>
      <c r="V375" s="6">
        <v>0</v>
      </c>
      <c r="W375" s="6">
        <v>0</v>
      </c>
      <c r="X375" s="6">
        <v>0</v>
      </c>
      <c r="Y375" s="6">
        <v>0</v>
      </c>
      <c r="Z375" s="6">
        <v>0</v>
      </c>
      <c r="AA375" s="6">
        <v>0</v>
      </c>
      <c r="AB375" s="6">
        <v>0</v>
      </c>
      <c r="AC375" s="6">
        <v>0</v>
      </c>
      <c r="AD375" s="6">
        <v>0</v>
      </c>
      <c r="AE375" s="6">
        <v>0</v>
      </c>
      <c r="AF375" s="6">
        <v>0</v>
      </c>
      <c r="AG375" s="6">
        <v>0</v>
      </c>
      <c r="AH375" s="6">
        <v>0</v>
      </c>
      <c r="AI375" s="6">
        <v>0</v>
      </c>
      <c r="AJ375" s="6">
        <v>0</v>
      </c>
      <c r="AK375" s="6">
        <v>0</v>
      </c>
      <c r="AL375" s="6">
        <v>0</v>
      </c>
      <c r="AM375" s="6">
        <v>0</v>
      </c>
      <c r="AN375" s="6">
        <v>0</v>
      </c>
      <c r="AO375" s="6">
        <v>0</v>
      </c>
      <c r="AP375" s="6">
        <v>0</v>
      </c>
      <c r="AQ375" s="6">
        <v>0</v>
      </c>
      <c r="AR375" s="6">
        <v>0</v>
      </c>
      <c r="AS375" s="6">
        <v>0</v>
      </c>
      <c r="AT375" s="6">
        <v>0</v>
      </c>
      <c r="AU375" s="6">
        <v>0</v>
      </c>
      <c r="AV375" s="6">
        <v>0</v>
      </c>
      <c r="AW375" s="6">
        <v>0</v>
      </c>
      <c r="AX375" s="6">
        <v>0</v>
      </c>
      <c r="AY375" s="6">
        <v>0</v>
      </c>
      <c r="AZ375" s="6">
        <v>0</v>
      </c>
      <c r="BA375" s="6">
        <v>0</v>
      </c>
      <c r="BB375" s="6">
        <v>0</v>
      </c>
      <c r="BC375" s="6">
        <v>0</v>
      </c>
      <c r="BD375" s="6">
        <v>0</v>
      </c>
      <c r="BE375" s="6">
        <v>0</v>
      </c>
      <c r="BF375" s="6">
        <v>0</v>
      </c>
      <c r="BG375" s="6">
        <v>0</v>
      </c>
      <c r="BH375" s="6">
        <v>0</v>
      </c>
      <c r="BI375" s="6">
        <v>0</v>
      </c>
      <c r="BJ375" s="6">
        <v>0</v>
      </c>
      <c r="BK375" s="6">
        <v>0</v>
      </c>
      <c r="BL375" s="6">
        <v>0</v>
      </c>
      <c r="BM375" s="6">
        <v>0</v>
      </c>
      <c r="BN375" s="6">
        <v>0</v>
      </c>
      <c r="BO375" s="6">
        <v>0</v>
      </c>
      <c r="BP375" s="6">
        <v>0</v>
      </c>
      <c r="BQ375" s="6">
        <v>0</v>
      </c>
      <c r="BR375" s="6">
        <v>0</v>
      </c>
      <c r="BS375" s="6">
        <v>0</v>
      </c>
      <c r="BT375" s="6">
        <v>0</v>
      </c>
      <c r="BU375" s="6">
        <v>0</v>
      </c>
      <c r="BV375" s="6">
        <v>0</v>
      </c>
      <c r="BW375" s="6">
        <v>0</v>
      </c>
      <c r="BX375" s="6">
        <v>0</v>
      </c>
      <c r="BY375" s="6">
        <v>0</v>
      </c>
      <c r="BZ375" s="6">
        <v>0</v>
      </c>
      <c r="CA375" s="6">
        <v>0</v>
      </c>
      <c r="CB375" s="6">
        <v>0</v>
      </c>
      <c r="CC375" s="6">
        <v>0</v>
      </c>
      <c r="CD375" s="6">
        <v>0</v>
      </c>
      <c r="CE375" s="6">
        <v>0</v>
      </c>
      <c r="CF375" s="6">
        <v>0</v>
      </c>
      <c r="CG375" s="6">
        <v>0</v>
      </c>
      <c r="CH375" s="6">
        <v>0</v>
      </c>
      <c r="CI375" s="6">
        <v>0</v>
      </c>
      <c r="CJ375" s="6">
        <v>0</v>
      </c>
      <c r="CK375" s="6">
        <v>0</v>
      </c>
      <c r="CL375" s="6">
        <v>0</v>
      </c>
      <c r="CM375" s="6">
        <v>0</v>
      </c>
      <c r="CN375" s="6">
        <v>0</v>
      </c>
      <c r="CO375" s="6">
        <v>0</v>
      </c>
      <c r="CP375" s="6">
        <v>0</v>
      </c>
      <c r="CQ375" s="6">
        <v>0</v>
      </c>
      <c r="CR375" s="6">
        <v>0</v>
      </c>
      <c r="CS375" s="6">
        <v>0</v>
      </c>
      <c r="CT375" s="6">
        <v>0</v>
      </c>
      <c r="CU375" s="6">
        <v>0</v>
      </c>
      <c r="CV375" s="6">
        <v>0</v>
      </c>
      <c r="CW375" s="6">
        <v>0</v>
      </c>
      <c r="CX375" s="6">
        <v>0</v>
      </c>
      <c r="CY375" s="6">
        <v>0</v>
      </c>
      <c r="CZ375" s="6">
        <v>0</v>
      </c>
      <c r="DA375" s="6">
        <v>0</v>
      </c>
      <c r="DB375" s="6">
        <v>0</v>
      </c>
      <c r="DC375" s="6">
        <v>0</v>
      </c>
      <c r="DD375" s="6">
        <v>0</v>
      </c>
      <c r="DE375" s="6">
        <v>0</v>
      </c>
      <c r="DF375" s="6">
        <v>0</v>
      </c>
      <c r="DG375" s="6">
        <v>0</v>
      </c>
      <c r="DH375" s="6">
        <v>0</v>
      </c>
      <c r="DI375" s="6">
        <v>0</v>
      </c>
      <c r="DJ375" s="6">
        <v>0</v>
      </c>
      <c r="DK375" s="6">
        <v>0</v>
      </c>
      <c r="DL375" s="6">
        <v>0</v>
      </c>
      <c r="DM375" s="6">
        <v>0</v>
      </c>
      <c r="DN375" s="6">
        <v>0</v>
      </c>
      <c r="DO375" s="6">
        <v>0</v>
      </c>
      <c r="DP375" s="6">
        <v>0</v>
      </c>
      <c r="DQ375" s="6">
        <v>0</v>
      </c>
      <c r="DR375" s="6">
        <v>0</v>
      </c>
      <c r="DS375" s="6">
        <v>0</v>
      </c>
      <c r="DT375" s="6">
        <v>0</v>
      </c>
      <c r="DU375" s="6">
        <v>0</v>
      </c>
      <c r="DV375" s="6">
        <v>0</v>
      </c>
      <c r="DW375" s="6">
        <v>0</v>
      </c>
      <c r="DX375" s="6">
        <v>0</v>
      </c>
      <c r="DY375" s="6">
        <v>0</v>
      </c>
      <c r="DZ375" s="6">
        <v>0</v>
      </c>
      <c r="EA375" s="6">
        <v>0</v>
      </c>
      <c r="EB375" s="6">
        <v>0</v>
      </c>
      <c r="EC375" s="6">
        <v>0</v>
      </c>
      <c r="ED375" s="6">
        <v>0</v>
      </c>
      <c r="EE375" s="6">
        <v>0</v>
      </c>
      <c r="EF375" s="6">
        <v>0</v>
      </c>
      <c r="EG375" s="6">
        <v>0</v>
      </c>
      <c r="EH375" s="6">
        <v>0</v>
      </c>
      <c r="EI375" s="6">
        <v>0</v>
      </c>
      <c r="EJ375" s="6">
        <v>0</v>
      </c>
      <c r="EK375" s="6">
        <v>0</v>
      </c>
      <c r="EL375" s="6">
        <v>0</v>
      </c>
      <c r="EM375" s="6">
        <v>0</v>
      </c>
      <c r="EN375" s="6">
        <v>0</v>
      </c>
      <c r="EO375" s="6">
        <v>0</v>
      </c>
      <c r="EP375" s="6">
        <v>0</v>
      </c>
      <c r="EQ375" s="6">
        <v>0</v>
      </c>
      <c r="ER375" s="6">
        <v>0</v>
      </c>
      <c r="ES375" s="6">
        <v>0</v>
      </c>
      <c r="ET375" s="6">
        <v>0</v>
      </c>
      <c r="EU375" s="6">
        <v>0</v>
      </c>
      <c r="EV375" s="6">
        <v>0</v>
      </c>
      <c r="EW375" s="6">
        <v>0</v>
      </c>
      <c r="EX375" s="6">
        <v>0</v>
      </c>
      <c r="EY375" s="6">
        <v>0</v>
      </c>
      <c r="EZ375" s="6">
        <v>0</v>
      </c>
      <c r="FA375" s="6">
        <v>0</v>
      </c>
      <c r="FB375" s="6">
        <v>0</v>
      </c>
      <c r="FC375" s="6">
        <v>0</v>
      </c>
      <c r="FD375" s="6">
        <v>0</v>
      </c>
      <c r="FE375" s="6">
        <v>0</v>
      </c>
      <c r="FF375" s="6">
        <v>0</v>
      </c>
      <c r="FG375" s="6">
        <v>0</v>
      </c>
      <c r="FH375" s="6">
        <v>0</v>
      </c>
      <c r="FI375" s="6">
        <v>0</v>
      </c>
      <c r="FJ375" s="6">
        <v>0</v>
      </c>
      <c r="FK375" s="6">
        <v>0</v>
      </c>
      <c r="FL375" s="6">
        <v>0</v>
      </c>
      <c r="FM375" s="6">
        <v>0</v>
      </c>
      <c r="FN375" s="6">
        <v>0</v>
      </c>
      <c r="FO375" s="6">
        <v>0</v>
      </c>
      <c r="FP375" s="6">
        <v>0</v>
      </c>
      <c r="FQ375" s="6">
        <v>0</v>
      </c>
      <c r="FR375" s="6">
        <v>0</v>
      </c>
      <c r="FS375" s="6">
        <v>0</v>
      </c>
      <c r="FT375" s="6">
        <v>0</v>
      </c>
      <c r="FU375" s="6">
        <v>0</v>
      </c>
      <c r="FV375" s="6">
        <v>0</v>
      </c>
      <c r="FW375" s="6">
        <v>0</v>
      </c>
      <c r="FX375" s="6">
        <v>0</v>
      </c>
      <c r="FY375" s="6">
        <v>0</v>
      </c>
      <c r="FZ375" s="6">
        <v>0</v>
      </c>
      <c r="GA375" s="6">
        <v>0</v>
      </c>
      <c r="GB375" s="6">
        <v>0</v>
      </c>
      <c r="GC375" s="6">
        <v>0</v>
      </c>
      <c r="GD375" s="6">
        <v>0</v>
      </c>
      <c r="GE375" s="6">
        <v>0</v>
      </c>
      <c r="GF375" s="6">
        <v>0</v>
      </c>
      <c r="GG375" s="6">
        <v>0</v>
      </c>
      <c r="GH375" s="6">
        <v>0</v>
      </c>
      <c r="GI375" s="6">
        <v>0</v>
      </c>
      <c r="GJ375" s="6">
        <v>0</v>
      </c>
      <c r="GK375" s="6">
        <v>0</v>
      </c>
      <c r="GL375" s="6">
        <v>0</v>
      </c>
      <c r="GM375" s="6">
        <v>0</v>
      </c>
      <c r="GN375" s="6">
        <v>0</v>
      </c>
      <c r="GO375" s="6">
        <v>0</v>
      </c>
      <c r="GP375" s="6">
        <v>0</v>
      </c>
      <c r="GQ375" s="6">
        <v>0</v>
      </c>
      <c r="GR375" s="6">
        <v>0</v>
      </c>
      <c r="GS375" s="6">
        <v>0</v>
      </c>
      <c r="GT375" s="6">
        <v>0</v>
      </c>
      <c r="GU375" s="6">
        <v>0</v>
      </c>
      <c r="GV375" s="7">
        <v>0</v>
      </c>
      <c r="GW375">
        <f t="shared" si="16"/>
        <v>0</v>
      </c>
    </row>
    <row r="376" spans="4:205" x14ac:dyDescent="0.25">
      <c r="D376">
        <v>157</v>
      </c>
      <c r="E376" s="5">
        <v>0</v>
      </c>
      <c r="F376" s="6">
        <v>0</v>
      </c>
      <c r="G376" s="6">
        <v>0</v>
      </c>
      <c r="H376" s="6">
        <v>0</v>
      </c>
      <c r="I376" s="6">
        <v>0</v>
      </c>
      <c r="J376" s="6">
        <v>0</v>
      </c>
      <c r="K376" s="6">
        <v>0</v>
      </c>
      <c r="L376" s="6">
        <v>0</v>
      </c>
      <c r="M376" s="6">
        <v>0</v>
      </c>
      <c r="N376" s="6">
        <v>0</v>
      </c>
      <c r="O376" s="6">
        <v>0</v>
      </c>
      <c r="P376" s="6">
        <v>0</v>
      </c>
      <c r="Q376" s="6">
        <v>0</v>
      </c>
      <c r="R376" s="6">
        <v>0</v>
      </c>
      <c r="S376" s="6">
        <v>0</v>
      </c>
      <c r="T376" s="6">
        <v>0</v>
      </c>
      <c r="U376" s="6">
        <v>0</v>
      </c>
      <c r="V376" s="6">
        <v>0</v>
      </c>
      <c r="W376" s="6">
        <v>0</v>
      </c>
      <c r="X376" s="6">
        <v>0</v>
      </c>
      <c r="Y376" s="6">
        <v>0</v>
      </c>
      <c r="Z376" s="6">
        <v>0</v>
      </c>
      <c r="AA376" s="6">
        <v>0</v>
      </c>
      <c r="AB376" s="6">
        <v>0</v>
      </c>
      <c r="AC376" s="6">
        <v>0</v>
      </c>
      <c r="AD376" s="6">
        <v>0</v>
      </c>
      <c r="AE376" s="6">
        <v>0</v>
      </c>
      <c r="AF376" s="6">
        <v>0</v>
      </c>
      <c r="AG376" s="6">
        <v>0</v>
      </c>
      <c r="AH376" s="6">
        <v>0</v>
      </c>
      <c r="AI376" s="6">
        <v>0</v>
      </c>
      <c r="AJ376" s="6">
        <v>0</v>
      </c>
      <c r="AK376" s="6">
        <v>0</v>
      </c>
      <c r="AL376" s="6">
        <v>0</v>
      </c>
      <c r="AM376" s="6">
        <v>0</v>
      </c>
      <c r="AN376" s="6">
        <v>0</v>
      </c>
      <c r="AO376" s="6">
        <v>0</v>
      </c>
      <c r="AP376" s="6">
        <v>0</v>
      </c>
      <c r="AQ376" s="6">
        <v>0</v>
      </c>
      <c r="AR376" s="6">
        <v>0</v>
      </c>
      <c r="AS376" s="6">
        <v>0</v>
      </c>
      <c r="AT376" s="6">
        <v>0</v>
      </c>
      <c r="AU376" s="6">
        <v>0</v>
      </c>
      <c r="AV376" s="6">
        <v>0</v>
      </c>
      <c r="AW376" s="6">
        <v>0</v>
      </c>
      <c r="AX376" s="6">
        <v>0</v>
      </c>
      <c r="AY376" s="6">
        <v>0</v>
      </c>
      <c r="AZ376" s="6">
        <v>0</v>
      </c>
      <c r="BA376" s="6">
        <v>0</v>
      </c>
      <c r="BB376" s="6">
        <v>0</v>
      </c>
      <c r="BC376" s="6">
        <v>0</v>
      </c>
      <c r="BD376" s="6">
        <v>0</v>
      </c>
      <c r="BE376" s="6">
        <v>0</v>
      </c>
      <c r="BF376" s="6">
        <v>0</v>
      </c>
      <c r="BG376" s="6">
        <v>0</v>
      </c>
      <c r="BH376" s="6">
        <v>0</v>
      </c>
      <c r="BI376" s="6">
        <v>0</v>
      </c>
      <c r="BJ376" s="6">
        <v>0</v>
      </c>
      <c r="BK376" s="6">
        <v>0</v>
      </c>
      <c r="BL376" s="6">
        <v>0</v>
      </c>
      <c r="BM376" s="6">
        <v>0</v>
      </c>
      <c r="BN376" s="6">
        <v>0</v>
      </c>
      <c r="BO376" s="6">
        <v>0</v>
      </c>
      <c r="BP376" s="6">
        <v>0</v>
      </c>
      <c r="BQ376" s="6">
        <v>0</v>
      </c>
      <c r="BR376" s="6">
        <v>0</v>
      </c>
      <c r="BS376" s="6">
        <v>0</v>
      </c>
      <c r="BT376" s="6">
        <v>0</v>
      </c>
      <c r="BU376" s="6">
        <v>0</v>
      </c>
      <c r="BV376" s="6">
        <v>0</v>
      </c>
      <c r="BW376" s="6">
        <v>0</v>
      </c>
      <c r="BX376" s="6">
        <v>0</v>
      </c>
      <c r="BY376" s="6">
        <v>0</v>
      </c>
      <c r="BZ376" s="6">
        <v>0</v>
      </c>
      <c r="CA376" s="6">
        <v>0</v>
      </c>
      <c r="CB376" s="6">
        <v>0</v>
      </c>
      <c r="CC376" s="6">
        <v>0</v>
      </c>
      <c r="CD376" s="6">
        <v>0</v>
      </c>
      <c r="CE376" s="6">
        <v>0</v>
      </c>
      <c r="CF376" s="6">
        <v>0</v>
      </c>
      <c r="CG376" s="6">
        <v>0</v>
      </c>
      <c r="CH376" s="6">
        <v>0</v>
      </c>
      <c r="CI376" s="6">
        <v>0</v>
      </c>
      <c r="CJ376" s="6">
        <v>0</v>
      </c>
      <c r="CK376" s="6">
        <v>0</v>
      </c>
      <c r="CL376" s="6">
        <v>0</v>
      </c>
      <c r="CM376" s="6">
        <v>0</v>
      </c>
      <c r="CN376" s="6">
        <v>0</v>
      </c>
      <c r="CO376" s="6">
        <v>0</v>
      </c>
      <c r="CP376" s="6">
        <v>0</v>
      </c>
      <c r="CQ376" s="6">
        <v>0</v>
      </c>
      <c r="CR376" s="6">
        <v>0</v>
      </c>
      <c r="CS376" s="6">
        <v>0</v>
      </c>
      <c r="CT376" s="6">
        <v>0</v>
      </c>
      <c r="CU376" s="6">
        <v>0</v>
      </c>
      <c r="CV376" s="6">
        <v>0</v>
      </c>
      <c r="CW376" s="6">
        <v>0</v>
      </c>
      <c r="CX376" s="6">
        <v>0</v>
      </c>
      <c r="CY376" s="6">
        <v>0</v>
      </c>
      <c r="CZ376" s="6">
        <v>0</v>
      </c>
      <c r="DA376" s="6">
        <v>0</v>
      </c>
      <c r="DB376" s="6">
        <v>0</v>
      </c>
      <c r="DC376" s="6">
        <v>0</v>
      </c>
      <c r="DD376" s="6">
        <v>0</v>
      </c>
      <c r="DE376" s="6">
        <v>0</v>
      </c>
      <c r="DF376" s="6">
        <v>0</v>
      </c>
      <c r="DG376" s="6">
        <v>0</v>
      </c>
      <c r="DH376" s="6">
        <v>0</v>
      </c>
      <c r="DI376" s="6">
        <v>0</v>
      </c>
      <c r="DJ376" s="6">
        <v>0</v>
      </c>
      <c r="DK376" s="6">
        <v>0</v>
      </c>
      <c r="DL376" s="6">
        <v>0</v>
      </c>
      <c r="DM376" s="6">
        <v>0</v>
      </c>
      <c r="DN376" s="6">
        <v>0</v>
      </c>
      <c r="DO376" s="6">
        <v>0</v>
      </c>
      <c r="DP376" s="6">
        <v>0</v>
      </c>
      <c r="DQ376" s="6">
        <v>0</v>
      </c>
      <c r="DR376" s="6">
        <v>0</v>
      </c>
      <c r="DS376" s="6">
        <v>0</v>
      </c>
      <c r="DT376" s="6">
        <v>0</v>
      </c>
      <c r="DU376" s="6">
        <v>0</v>
      </c>
      <c r="DV376" s="6">
        <v>0</v>
      </c>
      <c r="DW376" s="6">
        <v>0</v>
      </c>
      <c r="DX376" s="6">
        <v>0</v>
      </c>
      <c r="DY376" s="6">
        <v>0</v>
      </c>
      <c r="DZ376" s="6">
        <v>0</v>
      </c>
      <c r="EA376" s="6">
        <v>0</v>
      </c>
      <c r="EB376" s="6">
        <v>0</v>
      </c>
      <c r="EC376" s="6">
        <v>0</v>
      </c>
      <c r="ED376" s="6">
        <v>0</v>
      </c>
      <c r="EE376" s="6">
        <v>0</v>
      </c>
      <c r="EF376" s="6">
        <v>0</v>
      </c>
      <c r="EG376" s="6">
        <v>0</v>
      </c>
      <c r="EH376" s="6">
        <v>0</v>
      </c>
      <c r="EI376" s="6">
        <v>0</v>
      </c>
      <c r="EJ376" s="6">
        <v>0</v>
      </c>
      <c r="EK376" s="6">
        <v>0</v>
      </c>
      <c r="EL376" s="6">
        <v>0</v>
      </c>
      <c r="EM376" s="6">
        <v>0</v>
      </c>
      <c r="EN376" s="6">
        <v>0</v>
      </c>
      <c r="EO376" s="6">
        <v>0</v>
      </c>
      <c r="EP376" s="6">
        <v>0</v>
      </c>
      <c r="EQ376" s="6">
        <v>0</v>
      </c>
      <c r="ER376" s="6">
        <v>0</v>
      </c>
      <c r="ES376" s="6">
        <v>0</v>
      </c>
      <c r="ET376" s="6">
        <v>0</v>
      </c>
      <c r="EU376" s="6">
        <v>0</v>
      </c>
      <c r="EV376" s="6">
        <v>0</v>
      </c>
      <c r="EW376" s="6">
        <v>0</v>
      </c>
      <c r="EX376" s="6">
        <v>0</v>
      </c>
      <c r="EY376" s="6">
        <v>0</v>
      </c>
      <c r="EZ376" s="6">
        <v>0</v>
      </c>
      <c r="FA376" s="6">
        <v>0</v>
      </c>
      <c r="FB376" s="6">
        <v>0</v>
      </c>
      <c r="FC376" s="6">
        <v>0</v>
      </c>
      <c r="FD376" s="6">
        <v>0</v>
      </c>
      <c r="FE376" s="6">
        <v>0</v>
      </c>
      <c r="FF376" s="6">
        <v>0</v>
      </c>
      <c r="FG376" s="6">
        <v>0</v>
      </c>
      <c r="FH376" s="6">
        <v>0</v>
      </c>
      <c r="FI376" s="6">
        <v>0</v>
      </c>
      <c r="FJ376" s="6">
        <v>0</v>
      </c>
      <c r="FK376" s="6">
        <v>0</v>
      </c>
      <c r="FL376" s="6">
        <v>0</v>
      </c>
      <c r="FM376" s="6">
        <v>0</v>
      </c>
      <c r="FN376" s="6">
        <v>0</v>
      </c>
      <c r="FO376" s="6">
        <v>0</v>
      </c>
      <c r="FP376" s="6">
        <v>0</v>
      </c>
      <c r="FQ376" s="6">
        <v>0</v>
      </c>
      <c r="FR376" s="6">
        <v>0</v>
      </c>
      <c r="FS376" s="6">
        <v>0</v>
      </c>
      <c r="FT376" s="6">
        <v>0</v>
      </c>
      <c r="FU376" s="6">
        <v>0</v>
      </c>
      <c r="FV376" s="6">
        <v>0</v>
      </c>
      <c r="FW376" s="6">
        <v>0</v>
      </c>
      <c r="FX376" s="6">
        <v>0</v>
      </c>
      <c r="FY376" s="6">
        <v>0</v>
      </c>
      <c r="FZ376" s="6">
        <v>0</v>
      </c>
      <c r="GA376" s="6">
        <v>0</v>
      </c>
      <c r="GB376" s="6">
        <v>0</v>
      </c>
      <c r="GC376" s="6">
        <v>0</v>
      </c>
      <c r="GD376" s="6">
        <v>0</v>
      </c>
      <c r="GE376" s="6">
        <v>0</v>
      </c>
      <c r="GF376" s="6">
        <v>0</v>
      </c>
      <c r="GG376" s="6">
        <v>0</v>
      </c>
      <c r="GH376" s="6">
        <v>0</v>
      </c>
      <c r="GI376" s="6">
        <v>0</v>
      </c>
      <c r="GJ376" s="6">
        <v>0</v>
      </c>
      <c r="GK376" s="6">
        <v>0</v>
      </c>
      <c r="GL376" s="6">
        <v>0</v>
      </c>
      <c r="GM376" s="6">
        <v>0</v>
      </c>
      <c r="GN376" s="6">
        <v>0</v>
      </c>
      <c r="GO376" s="6">
        <v>0</v>
      </c>
      <c r="GP376" s="6">
        <v>0</v>
      </c>
      <c r="GQ376" s="6">
        <v>0</v>
      </c>
      <c r="GR376" s="6">
        <v>0</v>
      </c>
      <c r="GS376" s="6">
        <v>0</v>
      </c>
      <c r="GT376" s="6">
        <v>0</v>
      </c>
      <c r="GU376" s="6">
        <v>0</v>
      </c>
      <c r="GV376" s="7">
        <v>0</v>
      </c>
      <c r="GW376">
        <f t="shared" si="16"/>
        <v>0</v>
      </c>
    </row>
    <row r="377" spans="4:205" x14ac:dyDescent="0.25">
      <c r="D377">
        <v>158</v>
      </c>
      <c r="E377" s="5">
        <v>0</v>
      </c>
      <c r="F377" s="6">
        <v>0</v>
      </c>
      <c r="G377" s="6">
        <v>0</v>
      </c>
      <c r="H377" s="6">
        <v>0</v>
      </c>
      <c r="I377" s="6">
        <v>0</v>
      </c>
      <c r="J377" s="6">
        <v>0</v>
      </c>
      <c r="K377" s="6">
        <v>0</v>
      </c>
      <c r="L377" s="6">
        <v>0</v>
      </c>
      <c r="M377" s="6">
        <v>0</v>
      </c>
      <c r="N377" s="6">
        <v>0</v>
      </c>
      <c r="O377" s="6">
        <v>0</v>
      </c>
      <c r="P377" s="6">
        <v>0</v>
      </c>
      <c r="Q377" s="6">
        <v>0</v>
      </c>
      <c r="R377" s="6">
        <v>0</v>
      </c>
      <c r="S377" s="6">
        <v>0</v>
      </c>
      <c r="T377" s="6">
        <v>0</v>
      </c>
      <c r="U377" s="6">
        <v>0</v>
      </c>
      <c r="V377" s="6">
        <v>0</v>
      </c>
      <c r="W377" s="6">
        <v>0</v>
      </c>
      <c r="X377" s="6">
        <v>0</v>
      </c>
      <c r="Y377" s="6">
        <v>0</v>
      </c>
      <c r="Z377" s="6">
        <v>0</v>
      </c>
      <c r="AA377" s="6">
        <v>0</v>
      </c>
      <c r="AB377" s="6">
        <v>0</v>
      </c>
      <c r="AC377" s="6">
        <v>0</v>
      </c>
      <c r="AD377" s="6">
        <v>0</v>
      </c>
      <c r="AE377" s="6">
        <v>0</v>
      </c>
      <c r="AF377" s="6">
        <v>0</v>
      </c>
      <c r="AG377" s="6">
        <v>0</v>
      </c>
      <c r="AH377" s="6">
        <v>0</v>
      </c>
      <c r="AI377" s="6">
        <v>0</v>
      </c>
      <c r="AJ377" s="6">
        <v>0</v>
      </c>
      <c r="AK377" s="6">
        <v>0</v>
      </c>
      <c r="AL377" s="6">
        <v>0</v>
      </c>
      <c r="AM377" s="6">
        <v>0</v>
      </c>
      <c r="AN377" s="6">
        <v>0</v>
      </c>
      <c r="AO377" s="6">
        <v>0</v>
      </c>
      <c r="AP377" s="6">
        <v>0</v>
      </c>
      <c r="AQ377" s="6">
        <v>0</v>
      </c>
      <c r="AR377" s="6">
        <v>0</v>
      </c>
      <c r="AS377" s="6">
        <v>0</v>
      </c>
      <c r="AT377" s="6">
        <v>0</v>
      </c>
      <c r="AU377" s="6">
        <v>0</v>
      </c>
      <c r="AV377" s="6">
        <v>0</v>
      </c>
      <c r="AW377" s="6">
        <v>0</v>
      </c>
      <c r="AX377" s="6">
        <v>0</v>
      </c>
      <c r="AY377" s="6">
        <v>0</v>
      </c>
      <c r="AZ377" s="6">
        <v>0</v>
      </c>
      <c r="BA377" s="6">
        <v>0</v>
      </c>
      <c r="BB377" s="6">
        <v>0</v>
      </c>
      <c r="BC377" s="6">
        <v>0</v>
      </c>
      <c r="BD377" s="6">
        <v>0</v>
      </c>
      <c r="BE377" s="6">
        <v>0</v>
      </c>
      <c r="BF377" s="6">
        <v>0</v>
      </c>
      <c r="BG377" s="6">
        <v>0</v>
      </c>
      <c r="BH377" s="6">
        <v>0</v>
      </c>
      <c r="BI377" s="6">
        <v>0</v>
      </c>
      <c r="BJ377" s="6">
        <v>0</v>
      </c>
      <c r="BK377" s="6">
        <v>0</v>
      </c>
      <c r="BL377" s="6">
        <v>0</v>
      </c>
      <c r="BM377" s="6">
        <v>0</v>
      </c>
      <c r="BN377" s="6">
        <v>0</v>
      </c>
      <c r="BO377" s="6">
        <v>0</v>
      </c>
      <c r="BP377" s="6">
        <v>0</v>
      </c>
      <c r="BQ377" s="6">
        <v>0</v>
      </c>
      <c r="BR377" s="6">
        <v>0</v>
      </c>
      <c r="BS377" s="6">
        <v>0</v>
      </c>
      <c r="BT377" s="6">
        <v>0</v>
      </c>
      <c r="BU377" s="6">
        <v>0</v>
      </c>
      <c r="BV377" s="6">
        <v>0</v>
      </c>
      <c r="BW377" s="6">
        <v>0</v>
      </c>
      <c r="BX377" s="6">
        <v>0</v>
      </c>
      <c r="BY377" s="6">
        <v>0</v>
      </c>
      <c r="BZ377" s="6">
        <v>0</v>
      </c>
      <c r="CA377" s="6">
        <v>0</v>
      </c>
      <c r="CB377" s="6">
        <v>0</v>
      </c>
      <c r="CC377" s="6">
        <v>0</v>
      </c>
      <c r="CD377" s="6">
        <v>0</v>
      </c>
      <c r="CE377" s="6">
        <v>0</v>
      </c>
      <c r="CF377" s="6">
        <v>0</v>
      </c>
      <c r="CG377" s="6">
        <v>0</v>
      </c>
      <c r="CH377" s="6">
        <v>0</v>
      </c>
      <c r="CI377" s="6">
        <v>0</v>
      </c>
      <c r="CJ377" s="6">
        <v>0</v>
      </c>
      <c r="CK377" s="6">
        <v>0</v>
      </c>
      <c r="CL377" s="6">
        <v>0</v>
      </c>
      <c r="CM377" s="6">
        <v>0</v>
      </c>
      <c r="CN377" s="6">
        <v>0</v>
      </c>
      <c r="CO377" s="6">
        <v>0</v>
      </c>
      <c r="CP377" s="6">
        <v>0</v>
      </c>
      <c r="CQ377" s="6">
        <v>0</v>
      </c>
      <c r="CR377" s="6">
        <v>0</v>
      </c>
      <c r="CS377" s="6">
        <v>0</v>
      </c>
      <c r="CT377" s="6">
        <v>0</v>
      </c>
      <c r="CU377" s="6">
        <v>0</v>
      </c>
      <c r="CV377" s="6">
        <v>0</v>
      </c>
      <c r="CW377" s="6">
        <v>0</v>
      </c>
      <c r="CX377" s="6">
        <v>0</v>
      </c>
      <c r="CY377" s="6">
        <v>0</v>
      </c>
      <c r="CZ377" s="6">
        <v>0</v>
      </c>
      <c r="DA377" s="6">
        <v>0</v>
      </c>
      <c r="DB377" s="6">
        <v>0</v>
      </c>
      <c r="DC377" s="6">
        <v>0</v>
      </c>
      <c r="DD377" s="6">
        <v>0</v>
      </c>
      <c r="DE377" s="6">
        <v>0</v>
      </c>
      <c r="DF377" s="6">
        <v>0</v>
      </c>
      <c r="DG377" s="6">
        <v>0</v>
      </c>
      <c r="DH377" s="6">
        <v>0</v>
      </c>
      <c r="DI377" s="6">
        <v>0</v>
      </c>
      <c r="DJ377" s="6">
        <v>0</v>
      </c>
      <c r="DK377" s="6">
        <v>0</v>
      </c>
      <c r="DL377" s="6">
        <v>0</v>
      </c>
      <c r="DM377" s="6">
        <v>0</v>
      </c>
      <c r="DN377" s="6">
        <v>0</v>
      </c>
      <c r="DO377" s="6">
        <v>0</v>
      </c>
      <c r="DP377" s="6">
        <v>0</v>
      </c>
      <c r="DQ377" s="6">
        <v>0</v>
      </c>
      <c r="DR377" s="6">
        <v>0</v>
      </c>
      <c r="DS377" s="6">
        <v>0</v>
      </c>
      <c r="DT377" s="6">
        <v>0</v>
      </c>
      <c r="DU377" s="6">
        <v>0</v>
      </c>
      <c r="DV377" s="6">
        <v>0</v>
      </c>
      <c r="DW377" s="6">
        <v>0</v>
      </c>
      <c r="DX377" s="6">
        <v>0</v>
      </c>
      <c r="DY377" s="6">
        <v>0</v>
      </c>
      <c r="DZ377" s="6">
        <v>0</v>
      </c>
      <c r="EA377" s="6">
        <v>0</v>
      </c>
      <c r="EB377" s="6">
        <v>0</v>
      </c>
      <c r="EC377" s="6">
        <v>0</v>
      </c>
      <c r="ED377" s="6">
        <v>0</v>
      </c>
      <c r="EE377" s="6">
        <v>0</v>
      </c>
      <c r="EF377" s="6">
        <v>0</v>
      </c>
      <c r="EG377" s="6">
        <v>0</v>
      </c>
      <c r="EH377" s="6">
        <v>0</v>
      </c>
      <c r="EI377" s="6">
        <v>0</v>
      </c>
      <c r="EJ377" s="6">
        <v>0</v>
      </c>
      <c r="EK377" s="6">
        <v>0</v>
      </c>
      <c r="EL377" s="6">
        <v>0</v>
      </c>
      <c r="EM377" s="6">
        <v>0</v>
      </c>
      <c r="EN377" s="6">
        <v>0</v>
      </c>
      <c r="EO377" s="6">
        <v>0</v>
      </c>
      <c r="EP377" s="6">
        <v>0</v>
      </c>
      <c r="EQ377" s="6">
        <v>0</v>
      </c>
      <c r="ER377" s="6">
        <v>0</v>
      </c>
      <c r="ES377" s="6">
        <v>0</v>
      </c>
      <c r="ET377" s="6">
        <v>0</v>
      </c>
      <c r="EU377" s="6">
        <v>0</v>
      </c>
      <c r="EV377" s="6">
        <v>0</v>
      </c>
      <c r="EW377" s="6">
        <v>0</v>
      </c>
      <c r="EX377" s="6">
        <v>0</v>
      </c>
      <c r="EY377" s="6">
        <v>0</v>
      </c>
      <c r="EZ377" s="6">
        <v>0</v>
      </c>
      <c r="FA377" s="6">
        <v>0</v>
      </c>
      <c r="FB377" s="6">
        <v>0</v>
      </c>
      <c r="FC377" s="6">
        <v>0</v>
      </c>
      <c r="FD377" s="6">
        <v>0</v>
      </c>
      <c r="FE377" s="6">
        <v>0</v>
      </c>
      <c r="FF377" s="6">
        <v>0</v>
      </c>
      <c r="FG377" s="6">
        <v>0</v>
      </c>
      <c r="FH377" s="6">
        <v>0</v>
      </c>
      <c r="FI377" s="6">
        <v>0</v>
      </c>
      <c r="FJ377" s="6">
        <v>0</v>
      </c>
      <c r="FK377" s="6">
        <v>0</v>
      </c>
      <c r="FL377" s="6">
        <v>0</v>
      </c>
      <c r="FM377" s="6">
        <v>0</v>
      </c>
      <c r="FN377" s="6">
        <v>0</v>
      </c>
      <c r="FO377" s="6">
        <v>0</v>
      </c>
      <c r="FP377" s="6">
        <v>0</v>
      </c>
      <c r="FQ377" s="6">
        <v>0</v>
      </c>
      <c r="FR377" s="6">
        <v>0</v>
      </c>
      <c r="FS377" s="6">
        <v>0</v>
      </c>
      <c r="FT377" s="6">
        <v>0</v>
      </c>
      <c r="FU377" s="6">
        <v>0</v>
      </c>
      <c r="FV377" s="6">
        <v>0</v>
      </c>
      <c r="FW377" s="6">
        <v>0</v>
      </c>
      <c r="FX377" s="6">
        <v>0</v>
      </c>
      <c r="FY377" s="6">
        <v>0</v>
      </c>
      <c r="FZ377" s="6">
        <v>0</v>
      </c>
      <c r="GA377" s="6">
        <v>0</v>
      </c>
      <c r="GB377" s="6">
        <v>0</v>
      </c>
      <c r="GC377" s="6">
        <v>0</v>
      </c>
      <c r="GD377" s="6">
        <v>0</v>
      </c>
      <c r="GE377" s="6">
        <v>0</v>
      </c>
      <c r="GF377" s="6">
        <v>0</v>
      </c>
      <c r="GG377" s="6">
        <v>0</v>
      </c>
      <c r="GH377" s="6">
        <v>0</v>
      </c>
      <c r="GI377" s="6">
        <v>0</v>
      </c>
      <c r="GJ377" s="6">
        <v>0</v>
      </c>
      <c r="GK377" s="6">
        <v>0</v>
      </c>
      <c r="GL377" s="6">
        <v>0</v>
      </c>
      <c r="GM377" s="6">
        <v>0</v>
      </c>
      <c r="GN377" s="6">
        <v>0</v>
      </c>
      <c r="GO377" s="6">
        <v>0</v>
      </c>
      <c r="GP377" s="6">
        <v>0</v>
      </c>
      <c r="GQ377" s="6">
        <v>0</v>
      </c>
      <c r="GR377" s="6">
        <v>0</v>
      </c>
      <c r="GS377" s="6">
        <v>0</v>
      </c>
      <c r="GT377" s="6">
        <v>0</v>
      </c>
      <c r="GU377" s="6">
        <v>0</v>
      </c>
      <c r="GV377" s="7">
        <v>0</v>
      </c>
      <c r="GW377">
        <f t="shared" si="16"/>
        <v>0</v>
      </c>
    </row>
    <row r="378" spans="4:205" x14ac:dyDescent="0.25">
      <c r="D378">
        <v>159</v>
      </c>
      <c r="E378" s="5">
        <v>0</v>
      </c>
      <c r="F378" s="6">
        <v>0</v>
      </c>
      <c r="G378" s="6">
        <v>0</v>
      </c>
      <c r="H378" s="6">
        <v>0</v>
      </c>
      <c r="I378" s="6">
        <v>0</v>
      </c>
      <c r="J378" s="6">
        <v>0</v>
      </c>
      <c r="K378" s="6">
        <v>0</v>
      </c>
      <c r="L378" s="6">
        <v>0</v>
      </c>
      <c r="M378" s="6">
        <v>0</v>
      </c>
      <c r="N378" s="6">
        <v>0</v>
      </c>
      <c r="O378" s="6">
        <v>0</v>
      </c>
      <c r="P378" s="6">
        <v>0</v>
      </c>
      <c r="Q378" s="6">
        <v>0</v>
      </c>
      <c r="R378" s="6">
        <v>0</v>
      </c>
      <c r="S378" s="6">
        <v>0</v>
      </c>
      <c r="T378" s="6">
        <v>0</v>
      </c>
      <c r="U378" s="6">
        <v>0</v>
      </c>
      <c r="V378" s="6">
        <v>0</v>
      </c>
      <c r="W378" s="6">
        <v>0</v>
      </c>
      <c r="X378" s="6">
        <v>0</v>
      </c>
      <c r="Y378" s="6">
        <v>0</v>
      </c>
      <c r="Z378" s="6">
        <v>0</v>
      </c>
      <c r="AA378" s="6">
        <v>0</v>
      </c>
      <c r="AB378" s="6">
        <v>0</v>
      </c>
      <c r="AC378" s="6">
        <v>0</v>
      </c>
      <c r="AD378" s="6">
        <v>0</v>
      </c>
      <c r="AE378" s="6">
        <v>0</v>
      </c>
      <c r="AF378" s="6">
        <v>0</v>
      </c>
      <c r="AG378" s="6">
        <v>0</v>
      </c>
      <c r="AH378" s="6">
        <v>0</v>
      </c>
      <c r="AI378" s="6">
        <v>0</v>
      </c>
      <c r="AJ378" s="6">
        <v>0</v>
      </c>
      <c r="AK378" s="6">
        <v>0</v>
      </c>
      <c r="AL378" s="6">
        <v>0</v>
      </c>
      <c r="AM378" s="6">
        <v>0</v>
      </c>
      <c r="AN378" s="6">
        <v>0</v>
      </c>
      <c r="AO378" s="6">
        <v>0</v>
      </c>
      <c r="AP378" s="6">
        <v>0</v>
      </c>
      <c r="AQ378" s="6">
        <v>0</v>
      </c>
      <c r="AR378" s="6">
        <v>0</v>
      </c>
      <c r="AS378" s="6">
        <v>0</v>
      </c>
      <c r="AT378" s="6">
        <v>0</v>
      </c>
      <c r="AU378" s="6">
        <v>0</v>
      </c>
      <c r="AV378" s="6">
        <v>0</v>
      </c>
      <c r="AW378" s="6">
        <v>0</v>
      </c>
      <c r="AX378" s="6">
        <v>0</v>
      </c>
      <c r="AY378" s="6">
        <v>0</v>
      </c>
      <c r="AZ378" s="6">
        <v>0</v>
      </c>
      <c r="BA378" s="6">
        <v>0</v>
      </c>
      <c r="BB378" s="6">
        <v>0</v>
      </c>
      <c r="BC378" s="6">
        <v>0</v>
      </c>
      <c r="BD378" s="6">
        <v>0</v>
      </c>
      <c r="BE378" s="6">
        <v>0</v>
      </c>
      <c r="BF378" s="6">
        <v>0</v>
      </c>
      <c r="BG378" s="6">
        <v>0</v>
      </c>
      <c r="BH378" s="6">
        <v>0</v>
      </c>
      <c r="BI378" s="6">
        <v>0</v>
      </c>
      <c r="BJ378" s="6">
        <v>0</v>
      </c>
      <c r="BK378" s="6">
        <v>0</v>
      </c>
      <c r="BL378" s="6">
        <v>0</v>
      </c>
      <c r="BM378" s="6">
        <v>0</v>
      </c>
      <c r="BN378" s="6">
        <v>0</v>
      </c>
      <c r="BO378" s="6">
        <v>0</v>
      </c>
      <c r="BP378" s="6">
        <v>0</v>
      </c>
      <c r="BQ378" s="6">
        <v>0</v>
      </c>
      <c r="BR378" s="6">
        <v>0</v>
      </c>
      <c r="BS378" s="6">
        <v>0</v>
      </c>
      <c r="BT378" s="6">
        <v>0</v>
      </c>
      <c r="BU378" s="6">
        <v>0</v>
      </c>
      <c r="BV378" s="6">
        <v>0</v>
      </c>
      <c r="BW378" s="6">
        <v>0</v>
      </c>
      <c r="BX378" s="6">
        <v>0</v>
      </c>
      <c r="BY378" s="6">
        <v>0</v>
      </c>
      <c r="BZ378" s="6">
        <v>0</v>
      </c>
      <c r="CA378" s="6">
        <v>0</v>
      </c>
      <c r="CB378" s="6">
        <v>0</v>
      </c>
      <c r="CC378" s="6">
        <v>0</v>
      </c>
      <c r="CD378" s="6">
        <v>0</v>
      </c>
      <c r="CE378" s="6">
        <v>0</v>
      </c>
      <c r="CF378" s="6">
        <v>0</v>
      </c>
      <c r="CG378" s="6">
        <v>0</v>
      </c>
      <c r="CH378" s="6">
        <v>0</v>
      </c>
      <c r="CI378" s="6">
        <v>0</v>
      </c>
      <c r="CJ378" s="6">
        <v>0</v>
      </c>
      <c r="CK378" s="6">
        <v>0</v>
      </c>
      <c r="CL378" s="6">
        <v>0</v>
      </c>
      <c r="CM378" s="6">
        <v>0</v>
      </c>
      <c r="CN378" s="6">
        <v>0</v>
      </c>
      <c r="CO378" s="6">
        <v>0</v>
      </c>
      <c r="CP378" s="6">
        <v>0</v>
      </c>
      <c r="CQ378" s="6">
        <v>0</v>
      </c>
      <c r="CR378" s="6">
        <v>0</v>
      </c>
      <c r="CS378" s="6">
        <v>0</v>
      </c>
      <c r="CT378" s="6">
        <v>0</v>
      </c>
      <c r="CU378" s="6">
        <v>0</v>
      </c>
      <c r="CV378" s="6">
        <v>0</v>
      </c>
      <c r="CW378" s="6">
        <v>0</v>
      </c>
      <c r="CX378" s="6">
        <v>0</v>
      </c>
      <c r="CY378" s="6">
        <v>0</v>
      </c>
      <c r="CZ378" s="6">
        <v>0</v>
      </c>
      <c r="DA378" s="6">
        <v>0</v>
      </c>
      <c r="DB378" s="6">
        <v>0</v>
      </c>
      <c r="DC378" s="6">
        <v>0</v>
      </c>
      <c r="DD378" s="6">
        <v>0</v>
      </c>
      <c r="DE378" s="6">
        <v>0</v>
      </c>
      <c r="DF378" s="6">
        <v>0</v>
      </c>
      <c r="DG378" s="6">
        <v>0</v>
      </c>
      <c r="DH378" s="6">
        <v>0</v>
      </c>
      <c r="DI378" s="6">
        <v>0</v>
      </c>
      <c r="DJ378" s="6">
        <v>0</v>
      </c>
      <c r="DK378" s="6">
        <v>0</v>
      </c>
      <c r="DL378" s="6">
        <v>0</v>
      </c>
      <c r="DM378" s="6">
        <v>0</v>
      </c>
      <c r="DN378" s="6">
        <v>0</v>
      </c>
      <c r="DO378" s="6">
        <v>0</v>
      </c>
      <c r="DP378" s="6">
        <v>0</v>
      </c>
      <c r="DQ378" s="6">
        <v>0</v>
      </c>
      <c r="DR378" s="6">
        <v>0</v>
      </c>
      <c r="DS378" s="6">
        <v>0</v>
      </c>
      <c r="DT378" s="6">
        <v>0</v>
      </c>
      <c r="DU378" s="6">
        <v>0</v>
      </c>
      <c r="DV378" s="6">
        <v>0</v>
      </c>
      <c r="DW378" s="6">
        <v>0</v>
      </c>
      <c r="DX378" s="6">
        <v>0</v>
      </c>
      <c r="DY378" s="6">
        <v>0</v>
      </c>
      <c r="DZ378" s="6">
        <v>0</v>
      </c>
      <c r="EA378" s="6">
        <v>0</v>
      </c>
      <c r="EB378" s="6">
        <v>0</v>
      </c>
      <c r="EC378" s="6">
        <v>0</v>
      </c>
      <c r="ED378" s="6">
        <v>0</v>
      </c>
      <c r="EE378" s="6">
        <v>0</v>
      </c>
      <c r="EF378" s="6">
        <v>0</v>
      </c>
      <c r="EG378" s="6">
        <v>0</v>
      </c>
      <c r="EH378" s="6">
        <v>0</v>
      </c>
      <c r="EI378" s="6">
        <v>0</v>
      </c>
      <c r="EJ378" s="6">
        <v>0</v>
      </c>
      <c r="EK378" s="6">
        <v>0</v>
      </c>
      <c r="EL378" s="6">
        <v>0</v>
      </c>
      <c r="EM378" s="6">
        <v>0</v>
      </c>
      <c r="EN378" s="6">
        <v>0</v>
      </c>
      <c r="EO378" s="6">
        <v>0</v>
      </c>
      <c r="EP378" s="6">
        <v>0</v>
      </c>
      <c r="EQ378" s="6">
        <v>0</v>
      </c>
      <c r="ER378" s="6">
        <v>0</v>
      </c>
      <c r="ES378" s="6">
        <v>0</v>
      </c>
      <c r="ET378" s="6">
        <v>0</v>
      </c>
      <c r="EU378" s="6">
        <v>0</v>
      </c>
      <c r="EV378" s="6">
        <v>0</v>
      </c>
      <c r="EW378" s="6">
        <v>0</v>
      </c>
      <c r="EX378" s="6">
        <v>0</v>
      </c>
      <c r="EY378" s="6">
        <v>0</v>
      </c>
      <c r="EZ378" s="6">
        <v>0</v>
      </c>
      <c r="FA378" s="6">
        <v>0</v>
      </c>
      <c r="FB378" s="6">
        <v>0</v>
      </c>
      <c r="FC378" s="6">
        <v>0</v>
      </c>
      <c r="FD378" s="6">
        <v>0</v>
      </c>
      <c r="FE378" s="6">
        <v>0</v>
      </c>
      <c r="FF378" s="6">
        <v>0</v>
      </c>
      <c r="FG378" s="6">
        <v>0</v>
      </c>
      <c r="FH378" s="6">
        <v>0</v>
      </c>
      <c r="FI378" s="6">
        <v>0</v>
      </c>
      <c r="FJ378" s="6">
        <v>0</v>
      </c>
      <c r="FK378" s="6">
        <v>0</v>
      </c>
      <c r="FL378" s="6">
        <v>0</v>
      </c>
      <c r="FM378" s="6">
        <v>0</v>
      </c>
      <c r="FN378" s="6">
        <v>0</v>
      </c>
      <c r="FO378" s="6">
        <v>0</v>
      </c>
      <c r="FP378" s="6">
        <v>0</v>
      </c>
      <c r="FQ378" s="6">
        <v>0</v>
      </c>
      <c r="FR378" s="6">
        <v>0</v>
      </c>
      <c r="FS378" s="6">
        <v>0</v>
      </c>
      <c r="FT378" s="6">
        <v>0</v>
      </c>
      <c r="FU378" s="6">
        <v>0</v>
      </c>
      <c r="FV378" s="6">
        <v>0</v>
      </c>
      <c r="FW378" s="6">
        <v>0</v>
      </c>
      <c r="FX378" s="6">
        <v>0</v>
      </c>
      <c r="FY378" s="6">
        <v>0</v>
      </c>
      <c r="FZ378" s="6">
        <v>0</v>
      </c>
      <c r="GA378" s="6">
        <v>0</v>
      </c>
      <c r="GB378" s="6">
        <v>0</v>
      </c>
      <c r="GC378" s="6">
        <v>0</v>
      </c>
      <c r="GD378" s="6">
        <v>0</v>
      </c>
      <c r="GE378" s="6">
        <v>0</v>
      </c>
      <c r="GF378" s="6">
        <v>0</v>
      </c>
      <c r="GG378" s="6">
        <v>0</v>
      </c>
      <c r="GH378" s="6">
        <v>0</v>
      </c>
      <c r="GI378" s="6">
        <v>0</v>
      </c>
      <c r="GJ378" s="6">
        <v>0</v>
      </c>
      <c r="GK378" s="6">
        <v>0</v>
      </c>
      <c r="GL378" s="6">
        <v>0</v>
      </c>
      <c r="GM378" s="6">
        <v>0</v>
      </c>
      <c r="GN378" s="6">
        <v>0</v>
      </c>
      <c r="GO378" s="6">
        <v>0</v>
      </c>
      <c r="GP378" s="6">
        <v>0</v>
      </c>
      <c r="GQ378" s="6">
        <v>0</v>
      </c>
      <c r="GR378" s="6">
        <v>0</v>
      </c>
      <c r="GS378" s="6">
        <v>0</v>
      </c>
      <c r="GT378" s="6">
        <v>0</v>
      </c>
      <c r="GU378" s="6">
        <v>0</v>
      </c>
      <c r="GV378" s="7">
        <v>0</v>
      </c>
      <c r="GW378">
        <f t="shared" si="16"/>
        <v>0</v>
      </c>
    </row>
    <row r="379" spans="4:205" x14ac:dyDescent="0.25">
      <c r="D379">
        <v>160</v>
      </c>
      <c r="E379" s="5">
        <v>0</v>
      </c>
      <c r="F379" s="6">
        <v>0</v>
      </c>
      <c r="G379" s="6">
        <v>0</v>
      </c>
      <c r="H379" s="6">
        <v>0</v>
      </c>
      <c r="I379" s="6">
        <v>0</v>
      </c>
      <c r="J379" s="6">
        <v>0</v>
      </c>
      <c r="K379" s="6">
        <v>0</v>
      </c>
      <c r="L379" s="6">
        <v>0</v>
      </c>
      <c r="M379" s="6">
        <v>0</v>
      </c>
      <c r="N379" s="6">
        <v>0</v>
      </c>
      <c r="O379" s="6">
        <v>0</v>
      </c>
      <c r="P379" s="6">
        <v>0</v>
      </c>
      <c r="Q379" s="6">
        <v>0</v>
      </c>
      <c r="R379" s="6">
        <v>0</v>
      </c>
      <c r="S379" s="6">
        <v>0</v>
      </c>
      <c r="T379" s="6">
        <v>0</v>
      </c>
      <c r="U379" s="6">
        <v>0</v>
      </c>
      <c r="V379" s="6">
        <v>0</v>
      </c>
      <c r="W379" s="6">
        <v>0</v>
      </c>
      <c r="X379" s="6">
        <v>0</v>
      </c>
      <c r="Y379" s="6">
        <v>0</v>
      </c>
      <c r="Z379" s="6">
        <v>0</v>
      </c>
      <c r="AA379" s="6">
        <v>0</v>
      </c>
      <c r="AB379" s="6">
        <v>0</v>
      </c>
      <c r="AC379" s="6">
        <v>0</v>
      </c>
      <c r="AD379" s="6">
        <v>0</v>
      </c>
      <c r="AE379" s="6">
        <v>0</v>
      </c>
      <c r="AF379" s="6">
        <v>0</v>
      </c>
      <c r="AG379" s="6">
        <v>0</v>
      </c>
      <c r="AH379" s="6">
        <v>0</v>
      </c>
      <c r="AI379" s="6">
        <v>0</v>
      </c>
      <c r="AJ379" s="6">
        <v>0</v>
      </c>
      <c r="AK379" s="6">
        <v>0</v>
      </c>
      <c r="AL379" s="6">
        <v>0</v>
      </c>
      <c r="AM379" s="6">
        <v>0</v>
      </c>
      <c r="AN379" s="6">
        <v>0</v>
      </c>
      <c r="AO379" s="6">
        <v>0</v>
      </c>
      <c r="AP379" s="6">
        <v>0</v>
      </c>
      <c r="AQ379" s="6">
        <v>0</v>
      </c>
      <c r="AR379" s="6">
        <v>0</v>
      </c>
      <c r="AS379" s="6">
        <v>0</v>
      </c>
      <c r="AT379" s="6">
        <v>0</v>
      </c>
      <c r="AU379" s="6">
        <v>0</v>
      </c>
      <c r="AV379" s="6">
        <v>0</v>
      </c>
      <c r="AW379" s="6">
        <v>0</v>
      </c>
      <c r="AX379" s="6">
        <v>0</v>
      </c>
      <c r="AY379" s="6">
        <v>0</v>
      </c>
      <c r="AZ379" s="6">
        <v>0</v>
      </c>
      <c r="BA379" s="6">
        <v>0</v>
      </c>
      <c r="BB379" s="6">
        <v>0</v>
      </c>
      <c r="BC379" s="6">
        <v>0</v>
      </c>
      <c r="BD379" s="6">
        <v>0</v>
      </c>
      <c r="BE379" s="6">
        <v>0</v>
      </c>
      <c r="BF379" s="6">
        <v>0</v>
      </c>
      <c r="BG379" s="6">
        <v>0</v>
      </c>
      <c r="BH379" s="6">
        <v>0</v>
      </c>
      <c r="BI379" s="6">
        <v>0</v>
      </c>
      <c r="BJ379" s="6">
        <v>0</v>
      </c>
      <c r="BK379" s="6">
        <v>0</v>
      </c>
      <c r="BL379" s="6">
        <v>0</v>
      </c>
      <c r="BM379" s="6">
        <v>0</v>
      </c>
      <c r="BN379" s="6">
        <v>0</v>
      </c>
      <c r="BO379" s="6">
        <v>0</v>
      </c>
      <c r="BP379" s="6">
        <v>0</v>
      </c>
      <c r="BQ379" s="6">
        <v>0</v>
      </c>
      <c r="BR379" s="6">
        <v>0</v>
      </c>
      <c r="BS379" s="6">
        <v>0</v>
      </c>
      <c r="BT379" s="6">
        <v>0</v>
      </c>
      <c r="BU379" s="6">
        <v>0</v>
      </c>
      <c r="BV379" s="6">
        <v>0</v>
      </c>
      <c r="BW379" s="6">
        <v>0</v>
      </c>
      <c r="BX379" s="6">
        <v>0</v>
      </c>
      <c r="BY379" s="6">
        <v>0</v>
      </c>
      <c r="BZ379" s="6">
        <v>0</v>
      </c>
      <c r="CA379" s="6">
        <v>0</v>
      </c>
      <c r="CB379" s="6">
        <v>0</v>
      </c>
      <c r="CC379" s="6">
        <v>0</v>
      </c>
      <c r="CD379" s="6">
        <v>0</v>
      </c>
      <c r="CE379" s="6">
        <v>0</v>
      </c>
      <c r="CF379" s="6">
        <v>0</v>
      </c>
      <c r="CG379" s="6">
        <v>0</v>
      </c>
      <c r="CH379" s="6">
        <v>0</v>
      </c>
      <c r="CI379" s="6">
        <v>0</v>
      </c>
      <c r="CJ379" s="6">
        <v>0</v>
      </c>
      <c r="CK379" s="6">
        <v>0</v>
      </c>
      <c r="CL379" s="6">
        <v>0</v>
      </c>
      <c r="CM379" s="6">
        <v>0</v>
      </c>
      <c r="CN379" s="6">
        <v>0</v>
      </c>
      <c r="CO379" s="6">
        <v>0</v>
      </c>
      <c r="CP379" s="6">
        <v>0</v>
      </c>
      <c r="CQ379" s="6">
        <v>0</v>
      </c>
      <c r="CR379" s="6">
        <v>0</v>
      </c>
      <c r="CS379" s="6">
        <v>0</v>
      </c>
      <c r="CT379" s="6">
        <v>0</v>
      </c>
      <c r="CU379" s="6">
        <v>0</v>
      </c>
      <c r="CV379" s="6">
        <v>0</v>
      </c>
      <c r="CW379" s="6">
        <v>0</v>
      </c>
      <c r="CX379" s="6">
        <v>0</v>
      </c>
      <c r="CY379" s="6">
        <v>0</v>
      </c>
      <c r="CZ379" s="6">
        <v>0</v>
      </c>
      <c r="DA379" s="6">
        <v>0</v>
      </c>
      <c r="DB379" s="6">
        <v>0</v>
      </c>
      <c r="DC379" s="6">
        <v>0</v>
      </c>
      <c r="DD379" s="6">
        <v>0</v>
      </c>
      <c r="DE379" s="6">
        <v>0</v>
      </c>
      <c r="DF379" s="6">
        <v>0</v>
      </c>
      <c r="DG379" s="6">
        <v>0</v>
      </c>
      <c r="DH379" s="6">
        <v>0</v>
      </c>
      <c r="DI379" s="6">
        <v>0</v>
      </c>
      <c r="DJ379" s="6">
        <v>0</v>
      </c>
      <c r="DK379" s="6">
        <v>0</v>
      </c>
      <c r="DL379" s="6">
        <v>0</v>
      </c>
      <c r="DM379" s="6">
        <v>0</v>
      </c>
      <c r="DN379" s="6">
        <v>0</v>
      </c>
      <c r="DO379" s="6">
        <v>0</v>
      </c>
      <c r="DP379" s="6">
        <v>0</v>
      </c>
      <c r="DQ379" s="6">
        <v>0</v>
      </c>
      <c r="DR379" s="6">
        <v>0</v>
      </c>
      <c r="DS379" s="6">
        <v>0</v>
      </c>
      <c r="DT379" s="6">
        <v>0</v>
      </c>
      <c r="DU379" s="6">
        <v>0</v>
      </c>
      <c r="DV379" s="6">
        <v>0</v>
      </c>
      <c r="DW379" s="6">
        <v>0</v>
      </c>
      <c r="DX379" s="6">
        <v>0</v>
      </c>
      <c r="DY379" s="6">
        <v>0</v>
      </c>
      <c r="DZ379" s="6">
        <v>0</v>
      </c>
      <c r="EA379" s="6">
        <v>0</v>
      </c>
      <c r="EB379" s="6">
        <v>0</v>
      </c>
      <c r="EC379" s="6">
        <v>0</v>
      </c>
      <c r="ED379" s="6">
        <v>0</v>
      </c>
      <c r="EE379" s="6">
        <v>0</v>
      </c>
      <c r="EF379" s="6">
        <v>0</v>
      </c>
      <c r="EG379" s="6">
        <v>0</v>
      </c>
      <c r="EH379" s="6">
        <v>0</v>
      </c>
      <c r="EI379" s="6">
        <v>0</v>
      </c>
      <c r="EJ379" s="6">
        <v>0</v>
      </c>
      <c r="EK379" s="6">
        <v>0</v>
      </c>
      <c r="EL379" s="6">
        <v>0</v>
      </c>
      <c r="EM379" s="6">
        <v>0</v>
      </c>
      <c r="EN379" s="6">
        <v>0</v>
      </c>
      <c r="EO379" s="6">
        <v>0</v>
      </c>
      <c r="EP379" s="6">
        <v>0</v>
      </c>
      <c r="EQ379" s="6">
        <v>0</v>
      </c>
      <c r="ER379" s="6">
        <v>0</v>
      </c>
      <c r="ES379" s="6">
        <v>0</v>
      </c>
      <c r="ET379" s="6">
        <v>0</v>
      </c>
      <c r="EU379" s="6">
        <v>0</v>
      </c>
      <c r="EV379" s="6">
        <v>0</v>
      </c>
      <c r="EW379" s="6">
        <v>0</v>
      </c>
      <c r="EX379" s="6">
        <v>0</v>
      </c>
      <c r="EY379" s="6">
        <v>0</v>
      </c>
      <c r="EZ379" s="6">
        <v>0</v>
      </c>
      <c r="FA379" s="6">
        <v>0</v>
      </c>
      <c r="FB379" s="6">
        <v>0</v>
      </c>
      <c r="FC379" s="6">
        <v>0</v>
      </c>
      <c r="FD379" s="6">
        <v>0</v>
      </c>
      <c r="FE379" s="6">
        <v>0</v>
      </c>
      <c r="FF379" s="6">
        <v>0</v>
      </c>
      <c r="FG379" s="6">
        <v>0</v>
      </c>
      <c r="FH379" s="6">
        <v>0</v>
      </c>
      <c r="FI379" s="6">
        <v>0</v>
      </c>
      <c r="FJ379" s="6">
        <v>0</v>
      </c>
      <c r="FK379" s="6">
        <v>0</v>
      </c>
      <c r="FL379" s="6">
        <v>0</v>
      </c>
      <c r="FM379" s="6">
        <v>0</v>
      </c>
      <c r="FN379" s="6">
        <v>0</v>
      </c>
      <c r="FO379" s="6">
        <v>0</v>
      </c>
      <c r="FP379" s="6">
        <v>0</v>
      </c>
      <c r="FQ379" s="6">
        <v>0</v>
      </c>
      <c r="FR379" s="6">
        <v>0</v>
      </c>
      <c r="FS379" s="6">
        <v>0</v>
      </c>
      <c r="FT379" s="6">
        <v>0</v>
      </c>
      <c r="FU379" s="6">
        <v>0</v>
      </c>
      <c r="FV379" s="6">
        <v>0</v>
      </c>
      <c r="FW379" s="6">
        <v>0</v>
      </c>
      <c r="FX379" s="6">
        <v>0</v>
      </c>
      <c r="FY379" s="6">
        <v>0</v>
      </c>
      <c r="FZ379" s="6">
        <v>0</v>
      </c>
      <c r="GA379" s="6">
        <v>0</v>
      </c>
      <c r="GB379" s="6">
        <v>0</v>
      </c>
      <c r="GC379" s="6">
        <v>0</v>
      </c>
      <c r="GD379" s="6">
        <v>0</v>
      </c>
      <c r="GE379" s="6">
        <v>0</v>
      </c>
      <c r="GF379" s="6">
        <v>0</v>
      </c>
      <c r="GG379" s="6">
        <v>0</v>
      </c>
      <c r="GH379" s="6">
        <v>0</v>
      </c>
      <c r="GI379" s="6">
        <v>0</v>
      </c>
      <c r="GJ379" s="6">
        <v>0</v>
      </c>
      <c r="GK379" s="6">
        <v>0</v>
      </c>
      <c r="GL379" s="6">
        <v>0</v>
      </c>
      <c r="GM379" s="6">
        <v>0</v>
      </c>
      <c r="GN379" s="6">
        <v>0</v>
      </c>
      <c r="GO379" s="6">
        <v>0</v>
      </c>
      <c r="GP379" s="6">
        <v>0</v>
      </c>
      <c r="GQ379" s="6">
        <v>0</v>
      </c>
      <c r="GR379" s="6">
        <v>0</v>
      </c>
      <c r="GS379" s="6">
        <v>0</v>
      </c>
      <c r="GT379" s="6">
        <v>0</v>
      </c>
      <c r="GU379" s="6">
        <v>0</v>
      </c>
      <c r="GV379" s="7">
        <v>0</v>
      </c>
      <c r="GW379">
        <f t="shared" si="16"/>
        <v>0</v>
      </c>
    </row>
    <row r="380" spans="4:205" x14ac:dyDescent="0.25">
      <c r="D380">
        <v>161</v>
      </c>
      <c r="E380" s="5">
        <v>0</v>
      </c>
      <c r="F380" s="6">
        <v>0</v>
      </c>
      <c r="G380" s="6">
        <v>0</v>
      </c>
      <c r="H380" s="6">
        <v>0</v>
      </c>
      <c r="I380" s="6">
        <v>0</v>
      </c>
      <c r="J380" s="6">
        <v>0</v>
      </c>
      <c r="K380" s="6">
        <v>0</v>
      </c>
      <c r="L380" s="6">
        <v>0</v>
      </c>
      <c r="M380" s="6">
        <v>0</v>
      </c>
      <c r="N380" s="6">
        <v>0</v>
      </c>
      <c r="O380" s="6">
        <v>0</v>
      </c>
      <c r="P380" s="6">
        <v>0</v>
      </c>
      <c r="Q380" s="6">
        <v>0</v>
      </c>
      <c r="R380" s="6">
        <v>0</v>
      </c>
      <c r="S380" s="6">
        <v>0</v>
      </c>
      <c r="T380" s="6">
        <v>0</v>
      </c>
      <c r="U380" s="6">
        <v>0</v>
      </c>
      <c r="V380" s="6">
        <v>0</v>
      </c>
      <c r="W380" s="6">
        <v>0</v>
      </c>
      <c r="X380" s="6">
        <v>0</v>
      </c>
      <c r="Y380" s="6">
        <v>0</v>
      </c>
      <c r="Z380" s="6">
        <v>0</v>
      </c>
      <c r="AA380" s="6">
        <v>0</v>
      </c>
      <c r="AB380" s="6">
        <v>0</v>
      </c>
      <c r="AC380" s="6">
        <v>0</v>
      </c>
      <c r="AD380" s="6">
        <v>0</v>
      </c>
      <c r="AE380" s="6">
        <v>0</v>
      </c>
      <c r="AF380" s="6">
        <v>0</v>
      </c>
      <c r="AG380" s="6">
        <v>0</v>
      </c>
      <c r="AH380" s="6">
        <v>0</v>
      </c>
      <c r="AI380" s="6">
        <v>0</v>
      </c>
      <c r="AJ380" s="6">
        <v>0</v>
      </c>
      <c r="AK380" s="6">
        <v>0</v>
      </c>
      <c r="AL380" s="6">
        <v>0</v>
      </c>
      <c r="AM380" s="6">
        <v>0</v>
      </c>
      <c r="AN380" s="6">
        <v>0</v>
      </c>
      <c r="AO380" s="6">
        <v>0</v>
      </c>
      <c r="AP380" s="6">
        <v>0</v>
      </c>
      <c r="AQ380" s="6">
        <v>0</v>
      </c>
      <c r="AR380" s="6">
        <v>0</v>
      </c>
      <c r="AS380" s="6">
        <v>0</v>
      </c>
      <c r="AT380" s="6">
        <v>0</v>
      </c>
      <c r="AU380" s="6">
        <v>0</v>
      </c>
      <c r="AV380" s="6">
        <v>0</v>
      </c>
      <c r="AW380" s="6">
        <v>0</v>
      </c>
      <c r="AX380" s="6">
        <v>0</v>
      </c>
      <c r="AY380" s="6">
        <v>0</v>
      </c>
      <c r="AZ380" s="6">
        <v>0</v>
      </c>
      <c r="BA380" s="6">
        <v>0</v>
      </c>
      <c r="BB380" s="6">
        <v>0</v>
      </c>
      <c r="BC380" s="6">
        <v>0</v>
      </c>
      <c r="BD380" s="6">
        <v>0</v>
      </c>
      <c r="BE380" s="6">
        <v>0</v>
      </c>
      <c r="BF380" s="6">
        <v>0</v>
      </c>
      <c r="BG380" s="6">
        <v>0</v>
      </c>
      <c r="BH380" s="6">
        <v>0</v>
      </c>
      <c r="BI380" s="6">
        <v>0</v>
      </c>
      <c r="BJ380" s="6">
        <v>0</v>
      </c>
      <c r="BK380" s="6">
        <v>0</v>
      </c>
      <c r="BL380" s="6">
        <v>0</v>
      </c>
      <c r="BM380" s="6">
        <v>0</v>
      </c>
      <c r="BN380" s="6">
        <v>0</v>
      </c>
      <c r="BO380" s="6">
        <v>0</v>
      </c>
      <c r="BP380" s="6">
        <v>0</v>
      </c>
      <c r="BQ380" s="6">
        <v>0</v>
      </c>
      <c r="BR380" s="6">
        <v>0</v>
      </c>
      <c r="BS380" s="6">
        <v>0</v>
      </c>
      <c r="BT380" s="6">
        <v>0</v>
      </c>
      <c r="BU380" s="6">
        <v>0</v>
      </c>
      <c r="BV380" s="6">
        <v>0</v>
      </c>
      <c r="BW380" s="6">
        <v>0</v>
      </c>
      <c r="BX380" s="6">
        <v>0</v>
      </c>
      <c r="BY380" s="6">
        <v>0</v>
      </c>
      <c r="BZ380" s="6">
        <v>0</v>
      </c>
      <c r="CA380" s="6">
        <v>0</v>
      </c>
      <c r="CB380" s="6">
        <v>0</v>
      </c>
      <c r="CC380" s="6">
        <v>0</v>
      </c>
      <c r="CD380" s="6">
        <v>0</v>
      </c>
      <c r="CE380" s="6">
        <v>0</v>
      </c>
      <c r="CF380" s="6">
        <v>0</v>
      </c>
      <c r="CG380" s="6">
        <v>0</v>
      </c>
      <c r="CH380" s="6">
        <v>0</v>
      </c>
      <c r="CI380" s="6">
        <v>0</v>
      </c>
      <c r="CJ380" s="6">
        <v>0</v>
      </c>
      <c r="CK380" s="6">
        <v>0</v>
      </c>
      <c r="CL380" s="6">
        <v>0</v>
      </c>
      <c r="CM380" s="6">
        <v>0</v>
      </c>
      <c r="CN380" s="6">
        <v>0</v>
      </c>
      <c r="CO380" s="6">
        <v>0</v>
      </c>
      <c r="CP380" s="6">
        <v>0</v>
      </c>
      <c r="CQ380" s="6">
        <v>0</v>
      </c>
      <c r="CR380" s="6">
        <v>0</v>
      </c>
      <c r="CS380" s="6">
        <v>0</v>
      </c>
      <c r="CT380" s="6">
        <v>0</v>
      </c>
      <c r="CU380" s="6">
        <v>0</v>
      </c>
      <c r="CV380" s="6">
        <v>0</v>
      </c>
      <c r="CW380" s="6">
        <v>0</v>
      </c>
      <c r="CX380" s="6">
        <v>0</v>
      </c>
      <c r="CY380" s="6">
        <v>0</v>
      </c>
      <c r="CZ380" s="6">
        <v>0</v>
      </c>
      <c r="DA380" s="6">
        <v>0</v>
      </c>
      <c r="DB380" s="6">
        <v>0</v>
      </c>
      <c r="DC380" s="6">
        <v>0</v>
      </c>
      <c r="DD380" s="6">
        <v>0</v>
      </c>
      <c r="DE380" s="6">
        <v>0</v>
      </c>
      <c r="DF380" s="6">
        <v>0</v>
      </c>
      <c r="DG380" s="6">
        <v>0</v>
      </c>
      <c r="DH380" s="6">
        <v>0</v>
      </c>
      <c r="DI380" s="6">
        <v>0</v>
      </c>
      <c r="DJ380" s="6">
        <v>0</v>
      </c>
      <c r="DK380" s="6">
        <v>0</v>
      </c>
      <c r="DL380" s="6">
        <v>0</v>
      </c>
      <c r="DM380" s="6">
        <v>0</v>
      </c>
      <c r="DN380" s="6">
        <v>0</v>
      </c>
      <c r="DO380" s="6">
        <v>0</v>
      </c>
      <c r="DP380" s="6">
        <v>0</v>
      </c>
      <c r="DQ380" s="6">
        <v>0</v>
      </c>
      <c r="DR380" s="6">
        <v>0</v>
      </c>
      <c r="DS380" s="6">
        <v>0</v>
      </c>
      <c r="DT380" s="6">
        <v>0</v>
      </c>
      <c r="DU380" s="6">
        <v>0</v>
      </c>
      <c r="DV380" s="6">
        <v>0</v>
      </c>
      <c r="DW380" s="6">
        <v>0</v>
      </c>
      <c r="DX380" s="6">
        <v>0</v>
      </c>
      <c r="DY380" s="6">
        <v>0</v>
      </c>
      <c r="DZ380" s="6">
        <v>0</v>
      </c>
      <c r="EA380" s="6">
        <v>0</v>
      </c>
      <c r="EB380" s="6">
        <v>0</v>
      </c>
      <c r="EC380" s="6">
        <v>0</v>
      </c>
      <c r="ED380" s="6">
        <v>0</v>
      </c>
      <c r="EE380" s="6">
        <v>0</v>
      </c>
      <c r="EF380" s="6">
        <v>0</v>
      </c>
      <c r="EG380" s="6">
        <v>0</v>
      </c>
      <c r="EH380" s="6">
        <v>0</v>
      </c>
      <c r="EI380" s="6">
        <v>0</v>
      </c>
      <c r="EJ380" s="6">
        <v>0</v>
      </c>
      <c r="EK380" s="6">
        <v>0</v>
      </c>
      <c r="EL380" s="6">
        <v>0</v>
      </c>
      <c r="EM380" s="6">
        <v>0</v>
      </c>
      <c r="EN380" s="6">
        <v>0</v>
      </c>
      <c r="EO380" s="6">
        <v>0</v>
      </c>
      <c r="EP380" s="6">
        <v>0</v>
      </c>
      <c r="EQ380" s="6">
        <v>0</v>
      </c>
      <c r="ER380" s="6">
        <v>0</v>
      </c>
      <c r="ES380" s="6">
        <v>0</v>
      </c>
      <c r="ET380" s="6">
        <v>0</v>
      </c>
      <c r="EU380" s="6">
        <v>0</v>
      </c>
      <c r="EV380" s="6">
        <v>0</v>
      </c>
      <c r="EW380" s="6">
        <v>0</v>
      </c>
      <c r="EX380" s="6">
        <v>0</v>
      </c>
      <c r="EY380" s="6">
        <v>0</v>
      </c>
      <c r="EZ380" s="6">
        <v>0</v>
      </c>
      <c r="FA380" s="6">
        <v>0</v>
      </c>
      <c r="FB380" s="6">
        <v>0</v>
      </c>
      <c r="FC380" s="6">
        <v>0</v>
      </c>
      <c r="FD380" s="6">
        <v>0</v>
      </c>
      <c r="FE380" s="6">
        <v>0</v>
      </c>
      <c r="FF380" s="6">
        <v>0</v>
      </c>
      <c r="FG380" s="6">
        <v>0</v>
      </c>
      <c r="FH380" s="6">
        <v>0</v>
      </c>
      <c r="FI380" s="6">
        <v>0</v>
      </c>
      <c r="FJ380" s="6">
        <v>0</v>
      </c>
      <c r="FK380" s="6">
        <v>0</v>
      </c>
      <c r="FL380" s="6">
        <v>0</v>
      </c>
      <c r="FM380" s="6">
        <v>0</v>
      </c>
      <c r="FN380" s="6">
        <v>0</v>
      </c>
      <c r="FO380" s="6">
        <v>0</v>
      </c>
      <c r="FP380" s="6">
        <v>0</v>
      </c>
      <c r="FQ380" s="6">
        <v>0</v>
      </c>
      <c r="FR380" s="6">
        <v>0</v>
      </c>
      <c r="FS380" s="6">
        <v>0</v>
      </c>
      <c r="FT380" s="6">
        <v>0</v>
      </c>
      <c r="FU380" s="6">
        <v>0</v>
      </c>
      <c r="FV380" s="6">
        <v>0</v>
      </c>
      <c r="FW380" s="6">
        <v>0</v>
      </c>
      <c r="FX380" s="6">
        <v>0</v>
      </c>
      <c r="FY380" s="6">
        <v>0</v>
      </c>
      <c r="FZ380" s="6">
        <v>0</v>
      </c>
      <c r="GA380" s="6">
        <v>0</v>
      </c>
      <c r="GB380" s="6">
        <v>0</v>
      </c>
      <c r="GC380" s="6">
        <v>0</v>
      </c>
      <c r="GD380" s="6">
        <v>0</v>
      </c>
      <c r="GE380" s="6">
        <v>0</v>
      </c>
      <c r="GF380" s="6">
        <v>0</v>
      </c>
      <c r="GG380" s="6">
        <v>0</v>
      </c>
      <c r="GH380" s="6">
        <v>0</v>
      </c>
      <c r="GI380" s="6">
        <v>0</v>
      </c>
      <c r="GJ380" s="6">
        <v>0</v>
      </c>
      <c r="GK380" s="6">
        <v>0</v>
      </c>
      <c r="GL380" s="6">
        <v>0</v>
      </c>
      <c r="GM380" s="6">
        <v>0</v>
      </c>
      <c r="GN380" s="6">
        <v>0</v>
      </c>
      <c r="GO380" s="6">
        <v>0</v>
      </c>
      <c r="GP380" s="6">
        <v>0</v>
      </c>
      <c r="GQ380" s="6">
        <v>0</v>
      </c>
      <c r="GR380" s="6">
        <v>0</v>
      </c>
      <c r="GS380" s="6">
        <v>0</v>
      </c>
      <c r="GT380" s="6">
        <v>0</v>
      </c>
      <c r="GU380" s="6">
        <v>0</v>
      </c>
      <c r="GV380" s="7">
        <v>0</v>
      </c>
      <c r="GW380">
        <f t="shared" si="16"/>
        <v>0</v>
      </c>
    </row>
    <row r="381" spans="4:205" x14ac:dyDescent="0.25">
      <c r="D381">
        <v>162</v>
      </c>
      <c r="E381" s="5">
        <v>0</v>
      </c>
      <c r="F381" s="6">
        <v>0</v>
      </c>
      <c r="G381" s="6">
        <v>0</v>
      </c>
      <c r="H381" s="6">
        <v>0</v>
      </c>
      <c r="I381" s="6">
        <v>0</v>
      </c>
      <c r="J381" s="6">
        <v>0</v>
      </c>
      <c r="K381" s="6">
        <v>0</v>
      </c>
      <c r="L381" s="6">
        <v>0</v>
      </c>
      <c r="M381" s="6">
        <v>0</v>
      </c>
      <c r="N381" s="6">
        <v>0</v>
      </c>
      <c r="O381" s="6">
        <v>0</v>
      </c>
      <c r="P381" s="6">
        <v>0</v>
      </c>
      <c r="Q381" s="6">
        <v>0</v>
      </c>
      <c r="R381" s="6">
        <v>0</v>
      </c>
      <c r="S381" s="6">
        <v>0</v>
      </c>
      <c r="T381" s="6">
        <v>0</v>
      </c>
      <c r="U381" s="6">
        <v>0</v>
      </c>
      <c r="V381" s="6">
        <v>0</v>
      </c>
      <c r="W381" s="6">
        <v>0</v>
      </c>
      <c r="X381" s="6">
        <v>0</v>
      </c>
      <c r="Y381" s="6">
        <v>0</v>
      </c>
      <c r="Z381" s="6">
        <v>0</v>
      </c>
      <c r="AA381" s="6">
        <v>0</v>
      </c>
      <c r="AB381" s="6">
        <v>0</v>
      </c>
      <c r="AC381" s="6">
        <v>0</v>
      </c>
      <c r="AD381" s="6">
        <v>0</v>
      </c>
      <c r="AE381" s="6">
        <v>0</v>
      </c>
      <c r="AF381" s="6">
        <v>0</v>
      </c>
      <c r="AG381" s="6">
        <v>0</v>
      </c>
      <c r="AH381" s="6">
        <v>0</v>
      </c>
      <c r="AI381" s="6">
        <v>0</v>
      </c>
      <c r="AJ381" s="6">
        <v>0</v>
      </c>
      <c r="AK381" s="6">
        <v>0</v>
      </c>
      <c r="AL381" s="6">
        <v>0</v>
      </c>
      <c r="AM381" s="6">
        <v>0</v>
      </c>
      <c r="AN381" s="6">
        <v>0</v>
      </c>
      <c r="AO381" s="6">
        <v>0</v>
      </c>
      <c r="AP381" s="6">
        <v>0</v>
      </c>
      <c r="AQ381" s="6">
        <v>0</v>
      </c>
      <c r="AR381" s="6">
        <v>0</v>
      </c>
      <c r="AS381" s="6">
        <v>0</v>
      </c>
      <c r="AT381" s="6">
        <v>0</v>
      </c>
      <c r="AU381" s="6">
        <v>0</v>
      </c>
      <c r="AV381" s="6">
        <v>0</v>
      </c>
      <c r="AW381" s="6">
        <v>0</v>
      </c>
      <c r="AX381" s="6">
        <v>0</v>
      </c>
      <c r="AY381" s="6">
        <v>0</v>
      </c>
      <c r="AZ381" s="6">
        <v>0</v>
      </c>
      <c r="BA381" s="6">
        <v>0</v>
      </c>
      <c r="BB381" s="6">
        <v>0</v>
      </c>
      <c r="BC381" s="6">
        <v>0</v>
      </c>
      <c r="BD381" s="6">
        <v>0</v>
      </c>
      <c r="BE381" s="6">
        <v>0</v>
      </c>
      <c r="BF381" s="6">
        <v>0</v>
      </c>
      <c r="BG381" s="6">
        <v>0</v>
      </c>
      <c r="BH381" s="6">
        <v>0</v>
      </c>
      <c r="BI381" s="6">
        <v>0</v>
      </c>
      <c r="BJ381" s="6">
        <v>0</v>
      </c>
      <c r="BK381" s="6">
        <v>0</v>
      </c>
      <c r="BL381" s="6">
        <v>0</v>
      </c>
      <c r="BM381" s="6">
        <v>0</v>
      </c>
      <c r="BN381" s="6">
        <v>0</v>
      </c>
      <c r="BO381" s="6">
        <v>0</v>
      </c>
      <c r="BP381" s="6">
        <v>0</v>
      </c>
      <c r="BQ381" s="6">
        <v>0</v>
      </c>
      <c r="BR381" s="6">
        <v>0</v>
      </c>
      <c r="BS381" s="6">
        <v>0</v>
      </c>
      <c r="BT381" s="6">
        <v>0</v>
      </c>
      <c r="BU381" s="6">
        <v>0</v>
      </c>
      <c r="BV381" s="6">
        <v>0</v>
      </c>
      <c r="BW381" s="6">
        <v>0</v>
      </c>
      <c r="BX381" s="6">
        <v>0</v>
      </c>
      <c r="BY381" s="6">
        <v>0</v>
      </c>
      <c r="BZ381" s="6">
        <v>0</v>
      </c>
      <c r="CA381" s="6">
        <v>0</v>
      </c>
      <c r="CB381" s="6">
        <v>0</v>
      </c>
      <c r="CC381" s="6">
        <v>0</v>
      </c>
      <c r="CD381" s="6">
        <v>0</v>
      </c>
      <c r="CE381" s="6">
        <v>0</v>
      </c>
      <c r="CF381" s="6">
        <v>0</v>
      </c>
      <c r="CG381" s="6">
        <v>0</v>
      </c>
      <c r="CH381" s="6">
        <v>0</v>
      </c>
      <c r="CI381" s="6">
        <v>0</v>
      </c>
      <c r="CJ381" s="6">
        <v>0</v>
      </c>
      <c r="CK381" s="6">
        <v>0</v>
      </c>
      <c r="CL381" s="6">
        <v>0</v>
      </c>
      <c r="CM381" s="6">
        <v>0</v>
      </c>
      <c r="CN381" s="6">
        <v>0</v>
      </c>
      <c r="CO381" s="6">
        <v>0</v>
      </c>
      <c r="CP381" s="6">
        <v>0</v>
      </c>
      <c r="CQ381" s="6">
        <v>0</v>
      </c>
      <c r="CR381" s="6">
        <v>0</v>
      </c>
      <c r="CS381" s="6">
        <v>0</v>
      </c>
      <c r="CT381" s="6">
        <v>0</v>
      </c>
      <c r="CU381" s="6">
        <v>0</v>
      </c>
      <c r="CV381" s="6">
        <v>0</v>
      </c>
      <c r="CW381" s="6">
        <v>0</v>
      </c>
      <c r="CX381" s="6">
        <v>0</v>
      </c>
      <c r="CY381" s="6">
        <v>0</v>
      </c>
      <c r="CZ381" s="6">
        <v>0</v>
      </c>
      <c r="DA381" s="6">
        <v>0</v>
      </c>
      <c r="DB381" s="6">
        <v>0</v>
      </c>
      <c r="DC381" s="6">
        <v>0</v>
      </c>
      <c r="DD381" s="6">
        <v>0</v>
      </c>
      <c r="DE381" s="6">
        <v>0</v>
      </c>
      <c r="DF381" s="6">
        <v>0</v>
      </c>
      <c r="DG381" s="6">
        <v>0</v>
      </c>
      <c r="DH381" s="6">
        <v>0</v>
      </c>
      <c r="DI381" s="6">
        <v>0</v>
      </c>
      <c r="DJ381" s="6">
        <v>0</v>
      </c>
      <c r="DK381" s="6">
        <v>0</v>
      </c>
      <c r="DL381" s="6">
        <v>0</v>
      </c>
      <c r="DM381" s="6">
        <v>0</v>
      </c>
      <c r="DN381" s="6">
        <v>0</v>
      </c>
      <c r="DO381" s="6">
        <v>0</v>
      </c>
      <c r="DP381" s="6">
        <v>0</v>
      </c>
      <c r="DQ381" s="6">
        <v>0</v>
      </c>
      <c r="DR381" s="6">
        <v>0</v>
      </c>
      <c r="DS381" s="6">
        <v>0</v>
      </c>
      <c r="DT381" s="6">
        <v>0</v>
      </c>
      <c r="DU381" s="6">
        <v>0</v>
      </c>
      <c r="DV381" s="6">
        <v>0</v>
      </c>
      <c r="DW381" s="6">
        <v>0</v>
      </c>
      <c r="DX381" s="6">
        <v>0</v>
      </c>
      <c r="DY381" s="6">
        <v>0</v>
      </c>
      <c r="DZ381" s="6">
        <v>0</v>
      </c>
      <c r="EA381" s="6">
        <v>0</v>
      </c>
      <c r="EB381" s="6">
        <v>0</v>
      </c>
      <c r="EC381" s="6">
        <v>0</v>
      </c>
      <c r="ED381" s="6">
        <v>0</v>
      </c>
      <c r="EE381" s="6">
        <v>0</v>
      </c>
      <c r="EF381" s="6">
        <v>0</v>
      </c>
      <c r="EG381" s="6">
        <v>0</v>
      </c>
      <c r="EH381" s="6">
        <v>0</v>
      </c>
      <c r="EI381" s="6">
        <v>0</v>
      </c>
      <c r="EJ381" s="6">
        <v>0</v>
      </c>
      <c r="EK381" s="6">
        <v>0</v>
      </c>
      <c r="EL381" s="6">
        <v>0</v>
      </c>
      <c r="EM381" s="6">
        <v>0</v>
      </c>
      <c r="EN381" s="6">
        <v>0</v>
      </c>
      <c r="EO381" s="6">
        <v>0</v>
      </c>
      <c r="EP381" s="6">
        <v>0</v>
      </c>
      <c r="EQ381" s="6">
        <v>0</v>
      </c>
      <c r="ER381" s="6">
        <v>0</v>
      </c>
      <c r="ES381" s="6">
        <v>0</v>
      </c>
      <c r="ET381" s="6">
        <v>0</v>
      </c>
      <c r="EU381" s="6">
        <v>0</v>
      </c>
      <c r="EV381" s="6">
        <v>0</v>
      </c>
      <c r="EW381" s="6">
        <v>0</v>
      </c>
      <c r="EX381" s="6">
        <v>0</v>
      </c>
      <c r="EY381" s="6">
        <v>0</v>
      </c>
      <c r="EZ381" s="6">
        <v>0</v>
      </c>
      <c r="FA381" s="6">
        <v>0</v>
      </c>
      <c r="FB381" s="6">
        <v>0</v>
      </c>
      <c r="FC381" s="6">
        <v>0</v>
      </c>
      <c r="FD381" s="6">
        <v>0</v>
      </c>
      <c r="FE381" s="6">
        <v>0</v>
      </c>
      <c r="FF381" s="6">
        <v>0</v>
      </c>
      <c r="FG381" s="6">
        <v>0</v>
      </c>
      <c r="FH381" s="6">
        <v>0</v>
      </c>
      <c r="FI381" s="6">
        <v>0</v>
      </c>
      <c r="FJ381" s="6">
        <v>0</v>
      </c>
      <c r="FK381" s="6">
        <v>0</v>
      </c>
      <c r="FL381" s="6">
        <v>0</v>
      </c>
      <c r="FM381" s="6">
        <v>0</v>
      </c>
      <c r="FN381" s="6">
        <v>0</v>
      </c>
      <c r="FO381" s="6">
        <v>0</v>
      </c>
      <c r="FP381" s="6">
        <v>0</v>
      </c>
      <c r="FQ381" s="6">
        <v>0</v>
      </c>
      <c r="FR381" s="6">
        <v>0</v>
      </c>
      <c r="FS381" s="6">
        <v>0</v>
      </c>
      <c r="FT381" s="6">
        <v>0</v>
      </c>
      <c r="FU381" s="6">
        <v>0</v>
      </c>
      <c r="FV381" s="6">
        <v>0</v>
      </c>
      <c r="FW381" s="6">
        <v>0</v>
      </c>
      <c r="FX381" s="6">
        <v>0</v>
      </c>
      <c r="FY381" s="6">
        <v>0</v>
      </c>
      <c r="FZ381" s="6">
        <v>0</v>
      </c>
      <c r="GA381" s="6">
        <v>0</v>
      </c>
      <c r="GB381" s="6">
        <v>0</v>
      </c>
      <c r="GC381" s="6">
        <v>0</v>
      </c>
      <c r="GD381" s="6">
        <v>0</v>
      </c>
      <c r="GE381" s="6">
        <v>0</v>
      </c>
      <c r="GF381" s="6">
        <v>0</v>
      </c>
      <c r="GG381" s="6">
        <v>0</v>
      </c>
      <c r="GH381" s="6">
        <v>0</v>
      </c>
      <c r="GI381" s="6">
        <v>0</v>
      </c>
      <c r="GJ381" s="6">
        <v>0</v>
      </c>
      <c r="GK381" s="6">
        <v>0</v>
      </c>
      <c r="GL381" s="6">
        <v>0</v>
      </c>
      <c r="GM381" s="6">
        <v>0</v>
      </c>
      <c r="GN381" s="6">
        <v>0</v>
      </c>
      <c r="GO381" s="6">
        <v>0</v>
      </c>
      <c r="GP381" s="6">
        <v>0</v>
      </c>
      <c r="GQ381" s="6">
        <v>0</v>
      </c>
      <c r="GR381" s="6">
        <v>0</v>
      </c>
      <c r="GS381" s="6">
        <v>0</v>
      </c>
      <c r="GT381" s="6">
        <v>0</v>
      </c>
      <c r="GU381" s="6">
        <v>0</v>
      </c>
      <c r="GV381" s="7">
        <v>0</v>
      </c>
      <c r="GW381">
        <f t="shared" si="16"/>
        <v>0</v>
      </c>
    </row>
    <row r="382" spans="4:205" x14ac:dyDescent="0.25">
      <c r="D382">
        <v>163</v>
      </c>
      <c r="E382" s="5">
        <v>0</v>
      </c>
      <c r="F382" s="6">
        <v>0</v>
      </c>
      <c r="G382" s="6">
        <v>0</v>
      </c>
      <c r="H382" s="6">
        <v>0</v>
      </c>
      <c r="I382" s="6">
        <v>0</v>
      </c>
      <c r="J382" s="6">
        <v>0</v>
      </c>
      <c r="K382" s="6">
        <v>0</v>
      </c>
      <c r="L382" s="6">
        <v>0</v>
      </c>
      <c r="M382" s="6">
        <v>0</v>
      </c>
      <c r="N382" s="6">
        <v>0</v>
      </c>
      <c r="O382" s="6">
        <v>0</v>
      </c>
      <c r="P382" s="6">
        <v>0</v>
      </c>
      <c r="Q382" s="6">
        <v>0</v>
      </c>
      <c r="R382" s="6">
        <v>0</v>
      </c>
      <c r="S382" s="6">
        <v>0</v>
      </c>
      <c r="T382" s="6">
        <v>0</v>
      </c>
      <c r="U382" s="6">
        <v>0</v>
      </c>
      <c r="V382" s="6">
        <v>0</v>
      </c>
      <c r="W382" s="6">
        <v>0</v>
      </c>
      <c r="X382" s="6">
        <v>0</v>
      </c>
      <c r="Y382" s="6">
        <v>0</v>
      </c>
      <c r="Z382" s="6">
        <v>0</v>
      </c>
      <c r="AA382" s="6">
        <v>0</v>
      </c>
      <c r="AB382" s="6">
        <v>0</v>
      </c>
      <c r="AC382" s="6">
        <v>0</v>
      </c>
      <c r="AD382" s="6">
        <v>0</v>
      </c>
      <c r="AE382" s="6">
        <v>0</v>
      </c>
      <c r="AF382" s="6">
        <v>0</v>
      </c>
      <c r="AG382" s="6">
        <v>0</v>
      </c>
      <c r="AH382" s="6">
        <v>0</v>
      </c>
      <c r="AI382" s="6">
        <v>0</v>
      </c>
      <c r="AJ382" s="6">
        <v>0</v>
      </c>
      <c r="AK382" s="6">
        <v>0</v>
      </c>
      <c r="AL382" s="6">
        <v>0</v>
      </c>
      <c r="AM382" s="6">
        <v>0</v>
      </c>
      <c r="AN382" s="6">
        <v>0</v>
      </c>
      <c r="AO382" s="6">
        <v>0</v>
      </c>
      <c r="AP382" s="6">
        <v>0</v>
      </c>
      <c r="AQ382" s="6">
        <v>0</v>
      </c>
      <c r="AR382" s="6">
        <v>0</v>
      </c>
      <c r="AS382" s="6">
        <v>0</v>
      </c>
      <c r="AT382" s="6">
        <v>0</v>
      </c>
      <c r="AU382" s="6">
        <v>0</v>
      </c>
      <c r="AV382" s="6">
        <v>0</v>
      </c>
      <c r="AW382" s="6">
        <v>0</v>
      </c>
      <c r="AX382" s="6">
        <v>0</v>
      </c>
      <c r="AY382" s="6">
        <v>0</v>
      </c>
      <c r="AZ382" s="6">
        <v>0</v>
      </c>
      <c r="BA382" s="6">
        <v>0</v>
      </c>
      <c r="BB382" s="6">
        <v>0</v>
      </c>
      <c r="BC382" s="6">
        <v>0</v>
      </c>
      <c r="BD382" s="6">
        <v>0</v>
      </c>
      <c r="BE382" s="6">
        <v>0</v>
      </c>
      <c r="BF382" s="6">
        <v>0</v>
      </c>
      <c r="BG382" s="6">
        <v>0</v>
      </c>
      <c r="BH382" s="6">
        <v>0</v>
      </c>
      <c r="BI382" s="6">
        <v>0</v>
      </c>
      <c r="BJ382" s="6">
        <v>0</v>
      </c>
      <c r="BK382" s="6">
        <v>0</v>
      </c>
      <c r="BL382" s="6">
        <v>0</v>
      </c>
      <c r="BM382" s="6">
        <v>0</v>
      </c>
      <c r="BN382" s="6">
        <v>0</v>
      </c>
      <c r="BO382" s="6">
        <v>0</v>
      </c>
      <c r="BP382" s="6">
        <v>0</v>
      </c>
      <c r="BQ382" s="6">
        <v>0</v>
      </c>
      <c r="BR382" s="6">
        <v>0</v>
      </c>
      <c r="BS382" s="6">
        <v>0</v>
      </c>
      <c r="BT382" s="6">
        <v>0</v>
      </c>
      <c r="BU382" s="6">
        <v>0</v>
      </c>
      <c r="BV382" s="6">
        <v>0</v>
      </c>
      <c r="BW382" s="6">
        <v>0</v>
      </c>
      <c r="BX382" s="6">
        <v>0</v>
      </c>
      <c r="BY382" s="6">
        <v>0</v>
      </c>
      <c r="BZ382" s="6">
        <v>0</v>
      </c>
      <c r="CA382" s="6">
        <v>0</v>
      </c>
      <c r="CB382" s="6">
        <v>0</v>
      </c>
      <c r="CC382" s="6">
        <v>0</v>
      </c>
      <c r="CD382" s="6">
        <v>0</v>
      </c>
      <c r="CE382" s="6">
        <v>0</v>
      </c>
      <c r="CF382" s="6">
        <v>0</v>
      </c>
      <c r="CG382" s="6">
        <v>0</v>
      </c>
      <c r="CH382" s="6">
        <v>0</v>
      </c>
      <c r="CI382" s="6">
        <v>0</v>
      </c>
      <c r="CJ382" s="6">
        <v>0</v>
      </c>
      <c r="CK382" s="6">
        <v>0</v>
      </c>
      <c r="CL382" s="6">
        <v>0</v>
      </c>
      <c r="CM382" s="6">
        <v>0</v>
      </c>
      <c r="CN382" s="6">
        <v>0</v>
      </c>
      <c r="CO382" s="6">
        <v>0</v>
      </c>
      <c r="CP382" s="6">
        <v>0</v>
      </c>
      <c r="CQ382" s="6">
        <v>0</v>
      </c>
      <c r="CR382" s="6">
        <v>0</v>
      </c>
      <c r="CS382" s="6">
        <v>0</v>
      </c>
      <c r="CT382" s="6">
        <v>0</v>
      </c>
      <c r="CU382" s="6">
        <v>0</v>
      </c>
      <c r="CV382" s="6">
        <v>0</v>
      </c>
      <c r="CW382" s="6">
        <v>0</v>
      </c>
      <c r="CX382" s="6">
        <v>0</v>
      </c>
      <c r="CY382" s="6">
        <v>0</v>
      </c>
      <c r="CZ382" s="6">
        <v>0</v>
      </c>
      <c r="DA382" s="6">
        <v>0</v>
      </c>
      <c r="DB382" s="6">
        <v>0</v>
      </c>
      <c r="DC382" s="6">
        <v>0</v>
      </c>
      <c r="DD382" s="6">
        <v>0</v>
      </c>
      <c r="DE382" s="6">
        <v>0</v>
      </c>
      <c r="DF382" s="6">
        <v>0</v>
      </c>
      <c r="DG382" s="6">
        <v>0</v>
      </c>
      <c r="DH382" s="6">
        <v>0</v>
      </c>
      <c r="DI382" s="6">
        <v>0</v>
      </c>
      <c r="DJ382" s="6">
        <v>0</v>
      </c>
      <c r="DK382" s="6">
        <v>0</v>
      </c>
      <c r="DL382" s="6">
        <v>0</v>
      </c>
      <c r="DM382" s="6">
        <v>0</v>
      </c>
      <c r="DN382" s="6">
        <v>0</v>
      </c>
      <c r="DO382" s="6">
        <v>0</v>
      </c>
      <c r="DP382" s="6">
        <v>0</v>
      </c>
      <c r="DQ382" s="6">
        <v>0</v>
      </c>
      <c r="DR382" s="6">
        <v>0</v>
      </c>
      <c r="DS382" s="6">
        <v>0</v>
      </c>
      <c r="DT382" s="6">
        <v>0</v>
      </c>
      <c r="DU382" s="6">
        <v>0</v>
      </c>
      <c r="DV382" s="6">
        <v>0</v>
      </c>
      <c r="DW382" s="6">
        <v>0</v>
      </c>
      <c r="DX382" s="6">
        <v>0</v>
      </c>
      <c r="DY382" s="6">
        <v>0</v>
      </c>
      <c r="DZ382" s="6">
        <v>0</v>
      </c>
      <c r="EA382" s="6">
        <v>0</v>
      </c>
      <c r="EB382" s="6">
        <v>0</v>
      </c>
      <c r="EC382" s="6">
        <v>0</v>
      </c>
      <c r="ED382" s="6">
        <v>0</v>
      </c>
      <c r="EE382" s="6">
        <v>0</v>
      </c>
      <c r="EF382" s="6">
        <v>0</v>
      </c>
      <c r="EG382" s="6">
        <v>0</v>
      </c>
      <c r="EH382" s="6">
        <v>0</v>
      </c>
      <c r="EI382" s="6">
        <v>0</v>
      </c>
      <c r="EJ382" s="6">
        <v>0</v>
      </c>
      <c r="EK382" s="6">
        <v>0</v>
      </c>
      <c r="EL382" s="6">
        <v>0</v>
      </c>
      <c r="EM382" s="6">
        <v>0</v>
      </c>
      <c r="EN382" s="6">
        <v>0</v>
      </c>
      <c r="EO382" s="6">
        <v>0</v>
      </c>
      <c r="EP382" s="6">
        <v>0</v>
      </c>
      <c r="EQ382" s="6">
        <v>0</v>
      </c>
      <c r="ER382" s="6">
        <v>0</v>
      </c>
      <c r="ES382" s="6">
        <v>0</v>
      </c>
      <c r="ET382" s="6">
        <v>0</v>
      </c>
      <c r="EU382" s="6">
        <v>0</v>
      </c>
      <c r="EV382" s="6">
        <v>0</v>
      </c>
      <c r="EW382" s="6">
        <v>0</v>
      </c>
      <c r="EX382" s="6">
        <v>0</v>
      </c>
      <c r="EY382" s="6">
        <v>0</v>
      </c>
      <c r="EZ382" s="6">
        <v>0</v>
      </c>
      <c r="FA382" s="6">
        <v>0</v>
      </c>
      <c r="FB382" s="6">
        <v>0</v>
      </c>
      <c r="FC382" s="6">
        <v>0</v>
      </c>
      <c r="FD382" s="6">
        <v>0</v>
      </c>
      <c r="FE382" s="6">
        <v>0</v>
      </c>
      <c r="FF382" s="6">
        <v>0</v>
      </c>
      <c r="FG382" s="6">
        <v>0</v>
      </c>
      <c r="FH382" s="6">
        <v>0</v>
      </c>
      <c r="FI382" s="6">
        <v>0</v>
      </c>
      <c r="FJ382" s="6">
        <v>0</v>
      </c>
      <c r="FK382" s="6">
        <v>0</v>
      </c>
      <c r="FL382" s="6">
        <v>0</v>
      </c>
      <c r="FM382" s="6">
        <v>0</v>
      </c>
      <c r="FN382" s="6">
        <v>0</v>
      </c>
      <c r="FO382" s="6">
        <v>0</v>
      </c>
      <c r="FP382" s="6">
        <v>0</v>
      </c>
      <c r="FQ382" s="6">
        <v>0</v>
      </c>
      <c r="FR382" s="6">
        <v>0</v>
      </c>
      <c r="FS382" s="6">
        <v>0</v>
      </c>
      <c r="FT382" s="6">
        <v>0</v>
      </c>
      <c r="FU382" s="6">
        <v>0</v>
      </c>
      <c r="FV382" s="6">
        <v>0</v>
      </c>
      <c r="FW382" s="6">
        <v>0</v>
      </c>
      <c r="FX382" s="6">
        <v>0</v>
      </c>
      <c r="FY382" s="6">
        <v>0</v>
      </c>
      <c r="FZ382" s="6">
        <v>0</v>
      </c>
      <c r="GA382" s="6">
        <v>0</v>
      </c>
      <c r="GB382" s="6">
        <v>0</v>
      </c>
      <c r="GC382" s="6">
        <v>0</v>
      </c>
      <c r="GD382" s="6">
        <v>0</v>
      </c>
      <c r="GE382" s="6">
        <v>0</v>
      </c>
      <c r="GF382" s="6">
        <v>0</v>
      </c>
      <c r="GG382" s="6">
        <v>0</v>
      </c>
      <c r="GH382" s="6">
        <v>0</v>
      </c>
      <c r="GI382" s="6">
        <v>0</v>
      </c>
      <c r="GJ382" s="6">
        <v>0</v>
      </c>
      <c r="GK382" s="6">
        <v>0</v>
      </c>
      <c r="GL382" s="6">
        <v>0</v>
      </c>
      <c r="GM382" s="6">
        <v>0</v>
      </c>
      <c r="GN382" s="6">
        <v>0</v>
      </c>
      <c r="GO382" s="6">
        <v>0</v>
      </c>
      <c r="GP382" s="6">
        <v>0</v>
      </c>
      <c r="GQ382" s="6">
        <v>0</v>
      </c>
      <c r="GR382" s="6">
        <v>0</v>
      </c>
      <c r="GS382" s="6">
        <v>0</v>
      </c>
      <c r="GT382" s="6">
        <v>0</v>
      </c>
      <c r="GU382" s="6">
        <v>0</v>
      </c>
      <c r="GV382" s="7">
        <v>0</v>
      </c>
      <c r="GW382">
        <f t="shared" si="16"/>
        <v>0</v>
      </c>
    </row>
    <row r="383" spans="4:205" x14ac:dyDescent="0.25">
      <c r="D383">
        <v>164</v>
      </c>
      <c r="E383" s="5">
        <v>0</v>
      </c>
      <c r="F383" s="6">
        <v>0</v>
      </c>
      <c r="G383" s="6">
        <v>0</v>
      </c>
      <c r="H383" s="6">
        <v>0</v>
      </c>
      <c r="I383" s="6">
        <v>0</v>
      </c>
      <c r="J383" s="6">
        <v>0</v>
      </c>
      <c r="K383" s="6">
        <v>0</v>
      </c>
      <c r="L383" s="6">
        <v>0</v>
      </c>
      <c r="M383" s="6">
        <v>0</v>
      </c>
      <c r="N383" s="6">
        <v>0</v>
      </c>
      <c r="O383" s="6">
        <v>0</v>
      </c>
      <c r="P383" s="6">
        <v>0</v>
      </c>
      <c r="Q383" s="6">
        <v>0</v>
      </c>
      <c r="R383" s="6">
        <v>0</v>
      </c>
      <c r="S383" s="6">
        <v>0</v>
      </c>
      <c r="T383" s="6">
        <v>0</v>
      </c>
      <c r="U383" s="6">
        <v>0</v>
      </c>
      <c r="V383" s="6">
        <v>0</v>
      </c>
      <c r="W383" s="6">
        <v>0</v>
      </c>
      <c r="X383" s="6">
        <v>0</v>
      </c>
      <c r="Y383" s="6">
        <v>0</v>
      </c>
      <c r="Z383" s="6">
        <v>0</v>
      </c>
      <c r="AA383" s="6">
        <v>0</v>
      </c>
      <c r="AB383" s="6">
        <v>0</v>
      </c>
      <c r="AC383" s="6">
        <v>0</v>
      </c>
      <c r="AD383" s="6">
        <v>0</v>
      </c>
      <c r="AE383" s="6">
        <v>0</v>
      </c>
      <c r="AF383" s="6">
        <v>0</v>
      </c>
      <c r="AG383" s="6">
        <v>0</v>
      </c>
      <c r="AH383" s="6">
        <v>0</v>
      </c>
      <c r="AI383" s="6">
        <v>0</v>
      </c>
      <c r="AJ383" s="6">
        <v>0</v>
      </c>
      <c r="AK383" s="6">
        <v>0</v>
      </c>
      <c r="AL383" s="6">
        <v>0</v>
      </c>
      <c r="AM383" s="6">
        <v>0</v>
      </c>
      <c r="AN383" s="6">
        <v>0</v>
      </c>
      <c r="AO383" s="6">
        <v>0</v>
      </c>
      <c r="AP383" s="6">
        <v>0</v>
      </c>
      <c r="AQ383" s="6">
        <v>0</v>
      </c>
      <c r="AR383" s="6">
        <v>0</v>
      </c>
      <c r="AS383" s="6">
        <v>0</v>
      </c>
      <c r="AT383" s="6">
        <v>0</v>
      </c>
      <c r="AU383" s="6">
        <v>0</v>
      </c>
      <c r="AV383" s="6">
        <v>0</v>
      </c>
      <c r="AW383" s="6">
        <v>0</v>
      </c>
      <c r="AX383" s="6">
        <v>0</v>
      </c>
      <c r="AY383" s="6">
        <v>0</v>
      </c>
      <c r="AZ383" s="6">
        <v>0</v>
      </c>
      <c r="BA383" s="6">
        <v>0</v>
      </c>
      <c r="BB383" s="6">
        <v>0</v>
      </c>
      <c r="BC383" s="6">
        <v>0</v>
      </c>
      <c r="BD383" s="6">
        <v>0</v>
      </c>
      <c r="BE383" s="6">
        <v>0</v>
      </c>
      <c r="BF383" s="6">
        <v>0</v>
      </c>
      <c r="BG383" s="6">
        <v>0</v>
      </c>
      <c r="BH383" s="6">
        <v>0</v>
      </c>
      <c r="BI383" s="6">
        <v>0</v>
      </c>
      <c r="BJ383" s="6">
        <v>0</v>
      </c>
      <c r="BK383" s="6">
        <v>0</v>
      </c>
      <c r="BL383" s="6">
        <v>0</v>
      </c>
      <c r="BM383" s="6">
        <v>0</v>
      </c>
      <c r="BN383" s="6">
        <v>0</v>
      </c>
      <c r="BO383" s="6">
        <v>0</v>
      </c>
      <c r="BP383" s="6">
        <v>0</v>
      </c>
      <c r="BQ383" s="6">
        <v>0</v>
      </c>
      <c r="BR383" s="6">
        <v>0</v>
      </c>
      <c r="BS383" s="6">
        <v>0</v>
      </c>
      <c r="BT383" s="6">
        <v>0</v>
      </c>
      <c r="BU383" s="6">
        <v>0</v>
      </c>
      <c r="BV383" s="6">
        <v>0</v>
      </c>
      <c r="BW383" s="6">
        <v>0</v>
      </c>
      <c r="BX383" s="6">
        <v>0</v>
      </c>
      <c r="BY383" s="6">
        <v>0</v>
      </c>
      <c r="BZ383" s="6">
        <v>0</v>
      </c>
      <c r="CA383" s="6">
        <v>0</v>
      </c>
      <c r="CB383" s="6">
        <v>0</v>
      </c>
      <c r="CC383" s="6">
        <v>0</v>
      </c>
      <c r="CD383" s="6">
        <v>0</v>
      </c>
      <c r="CE383" s="6">
        <v>0</v>
      </c>
      <c r="CF383" s="6">
        <v>0</v>
      </c>
      <c r="CG383" s="6">
        <v>0</v>
      </c>
      <c r="CH383" s="6">
        <v>0</v>
      </c>
      <c r="CI383" s="6">
        <v>0</v>
      </c>
      <c r="CJ383" s="6">
        <v>0</v>
      </c>
      <c r="CK383" s="6">
        <v>0</v>
      </c>
      <c r="CL383" s="6">
        <v>0</v>
      </c>
      <c r="CM383" s="6">
        <v>0</v>
      </c>
      <c r="CN383" s="6">
        <v>0</v>
      </c>
      <c r="CO383" s="6">
        <v>0</v>
      </c>
      <c r="CP383" s="6">
        <v>0</v>
      </c>
      <c r="CQ383" s="6">
        <v>0</v>
      </c>
      <c r="CR383" s="6">
        <v>0</v>
      </c>
      <c r="CS383" s="6">
        <v>0</v>
      </c>
      <c r="CT383" s="6">
        <v>0</v>
      </c>
      <c r="CU383" s="6">
        <v>0</v>
      </c>
      <c r="CV383" s="6">
        <v>0</v>
      </c>
      <c r="CW383" s="6">
        <v>0</v>
      </c>
      <c r="CX383" s="6">
        <v>0</v>
      </c>
      <c r="CY383" s="6">
        <v>0</v>
      </c>
      <c r="CZ383" s="6">
        <v>0</v>
      </c>
      <c r="DA383" s="6">
        <v>0</v>
      </c>
      <c r="DB383" s="6">
        <v>0</v>
      </c>
      <c r="DC383" s="6">
        <v>0</v>
      </c>
      <c r="DD383" s="6">
        <v>0</v>
      </c>
      <c r="DE383" s="6">
        <v>0</v>
      </c>
      <c r="DF383" s="6">
        <v>0</v>
      </c>
      <c r="DG383" s="6">
        <v>0</v>
      </c>
      <c r="DH383" s="6">
        <v>0</v>
      </c>
      <c r="DI383" s="6">
        <v>0</v>
      </c>
      <c r="DJ383" s="6">
        <v>0</v>
      </c>
      <c r="DK383" s="6">
        <v>0</v>
      </c>
      <c r="DL383" s="6">
        <v>0</v>
      </c>
      <c r="DM383" s="6">
        <v>0</v>
      </c>
      <c r="DN383" s="6">
        <v>0</v>
      </c>
      <c r="DO383" s="6">
        <v>0</v>
      </c>
      <c r="DP383" s="6">
        <v>0</v>
      </c>
      <c r="DQ383" s="6">
        <v>0</v>
      </c>
      <c r="DR383" s="6">
        <v>0</v>
      </c>
      <c r="DS383" s="6">
        <v>0</v>
      </c>
      <c r="DT383" s="6">
        <v>0</v>
      </c>
      <c r="DU383" s="6">
        <v>0</v>
      </c>
      <c r="DV383" s="6">
        <v>0</v>
      </c>
      <c r="DW383" s="6">
        <v>0</v>
      </c>
      <c r="DX383" s="6">
        <v>0</v>
      </c>
      <c r="DY383" s="6">
        <v>0</v>
      </c>
      <c r="DZ383" s="6">
        <v>0</v>
      </c>
      <c r="EA383" s="6">
        <v>0</v>
      </c>
      <c r="EB383" s="6">
        <v>0</v>
      </c>
      <c r="EC383" s="6">
        <v>0</v>
      </c>
      <c r="ED383" s="6">
        <v>0</v>
      </c>
      <c r="EE383" s="6">
        <v>0</v>
      </c>
      <c r="EF383" s="6">
        <v>0</v>
      </c>
      <c r="EG383" s="6">
        <v>0</v>
      </c>
      <c r="EH383" s="6">
        <v>0</v>
      </c>
      <c r="EI383" s="6">
        <v>0</v>
      </c>
      <c r="EJ383" s="6">
        <v>0</v>
      </c>
      <c r="EK383" s="6">
        <v>0</v>
      </c>
      <c r="EL383" s="6">
        <v>0</v>
      </c>
      <c r="EM383" s="6">
        <v>0</v>
      </c>
      <c r="EN383" s="6">
        <v>0</v>
      </c>
      <c r="EO383" s="6">
        <v>0</v>
      </c>
      <c r="EP383" s="6">
        <v>0</v>
      </c>
      <c r="EQ383" s="6">
        <v>0</v>
      </c>
      <c r="ER383" s="6">
        <v>0</v>
      </c>
      <c r="ES383" s="6">
        <v>0</v>
      </c>
      <c r="ET383" s="6">
        <v>0</v>
      </c>
      <c r="EU383" s="6">
        <v>0</v>
      </c>
      <c r="EV383" s="6">
        <v>0</v>
      </c>
      <c r="EW383" s="6">
        <v>0</v>
      </c>
      <c r="EX383" s="6">
        <v>0</v>
      </c>
      <c r="EY383" s="6">
        <v>0</v>
      </c>
      <c r="EZ383" s="6">
        <v>0</v>
      </c>
      <c r="FA383" s="6">
        <v>0</v>
      </c>
      <c r="FB383" s="6">
        <v>0</v>
      </c>
      <c r="FC383" s="6">
        <v>0</v>
      </c>
      <c r="FD383" s="6">
        <v>0</v>
      </c>
      <c r="FE383" s="6">
        <v>0</v>
      </c>
      <c r="FF383" s="6">
        <v>0</v>
      </c>
      <c r="FG383" s="6">
        <v>0</v>
      </c>
      <c r="FH383" s="6">
        <v>0</v>
      </c>
      <c r="FI383" s="6">
        <v>0</v>
      </c>
      <c r="FJ383" s="6">
        <v>0</v>
      </c>
      <c r="FK383" s="6">
        <v>0</v>
      </c>
      <c r="FL383" s="6">
        <v>0</v>
      </c>
      <c r="FM383" s="6">
        <v>0</v>
      </c>
      <c r="FN383" s="6">
        <v>0</v>
      </c>
      <c r="FO383" s="6">
        <v>0</v>
      </c>
      <c r="FP383" s="6">
        <v>0</v>
      </c>
      <c r="FQ383" s="6">
        <v>0</v>
      </c>
      <c r="FR383" s="6">
        <v>0</v>
      </c>
      <c r="FS383" s="6">
        <v>0</v>
      </c>
      <c r="FT383" s="6">
        <v>0</v>
      </c>
      <c r="FU383" s="6">
        <v>0</v>
      </c>
      <c r="FV383" s="6">
        <v>0</v>
      </c>
      <c r="FW383" s="6">
        <v>0</v>
      </c>
      <c r="FX383" s="6">
        <v>0</v>
      </c>
      <c r="FY383" s="6">
        <v>0</v>
      </c>
      <c r="FZ383" s="6">
        <v>0</v>
      </c>
      <c r="GA383" s="6">
        <v>0</v>
      </c>
      <c r="GB383" s="6">
        <v>0</v>
      </c>
      <c r="GC383" s="6">
        <v>0</v>
      </c>
      <c r="GD383" s="6">
        <v>0</v>
      </c>
      <c r="GE383" s="6">
        <v>0</v>
      </c>
      <c r="GF383" s="6">
        <v>0</v>
      </c>
      <c r="GG383" s="6">
        <v>0</v>
      </c>
      <c r="GH383" s="6">
        <v>0</v>
      </c>
      <c r="GI383" s="6">
        <v>0</v>
      </c>
      <c r="GJ383" s="6">
        <v>0</v>
      </c>
      <c r="GK383" s="6">
        <v>0</v>
      </c>
      <c r="GL383" s="6">
        <v>0</v>
      </c>
      <c r="GM383" s="6">
        <v>0</v>
      </c>
      <c r="GN383" s="6">
        <v>0</v>
      </c>
      <c r="GO383" s="6">
        <v>0</v>
      </c>
      <c r="GP383" s="6">
        <v>0</v>
      </c>
      <c r="GQ383" s="6">
        <v>0</v>
      </c>
      <c r="GR383" s="6">
        <v>0</v>
      </c>
      <c r="GS383" s="6">
        <v>0</v>
      </c>
      <c r="GT383" s="6">
        <v>0</v>
      </c>
      <c r="GU383" s="6">
        <v>0</v>
      </c>
      <c r="GV383" s="7">
        <v>0</v>
      </c>
      <c r="GW383">
        <f t="shared" si="16"/>
        <v>0</v>
      </c>
    </row>
    <row r="384" spans="4:205" x14ac:dyDescent="0.25">
      <c r="D384">
        <v>165</v>
      </c>
      <c r="E384" s="5">
        <v>0</v>
      </c>
      <c r="F384" s="6">
        <v>0</v>
      </c>
      <c r="G384" s="6">
        <v>0</v>
      </c>
      <c r="H384" s="6">
        <v>0</v>
      </c>
      <c r="I384" s="6">
        <v>0</v>
      </c>
      <c r="J384" s="6">
        <v>0</v>
      </c>
      <c r="K384" s="6">
        <v>0</v>
      </c>
      <c r="L384" s="6">
        <v>0</v>
      </c>
      <c r="M384" s="6">
        <v>0</v>
      </c>
      <c r="N384" s="6">
        <v>0</v>
      </c>
      <c r="O384" s="6">
        <v>0</v>
      </c>
      <c r="P384" s="6">
        <v>0</v>
      </c>
      <c r="Q384" s="6">
        <v>0</v>
      </c>
      <c r="R384" s="6">
        <v>0</v>
      </c>
      <c r="S384" s="6">
        <v>0</v>
      </c>
      <c r="T384" s="6">
        <v>0</v>
      </c>
      <c r="U384" s="6">
        <v>0</v>
      </c>
      <c r="V384" s="6">
        <v>0</v>
      </c>
      <c r="W384" s="6">
        <v>0</v>
      </c>
      <c r="X384" s="6">
        <v>0</v>
      </c>
      <c r="Y384" s="6">
        <v>0</v>
      </c>
      <c r="Z384" s="6">
        <v>0</v>
      </c>
      <c r="AA384" s="6">
        <v>0</v>
      </c>
      <c r="AB384" s="6">
        <v>0</v>
      </c>
      <c r="AC384" s="6">
        <v>0</v>
      </c>
      <c r="AD384" s="6">
        <v>0</v>
      </c>
      <c r="AE384" s="6">
        <v>0</v>
      </c>
      <c r="AF384" s="6">
        <v>0</v>
      </c>
      <c r="AG384" s="6">
        <v>0</v>
      </c>
      <c r="AH384" s="6">
        <v>0</v>
      </c>
      <c r="AI384" s="6">
        <v>0</v>
      </c>
      <c r="AJ384" s="6">
        <v>0</v>
      </c>
      <c r="AK384" s="6">
        <v>0</v>
      </c>
      <c r="AL384" s="6">
        <v>0</v>
      </c>
      <c r="AM384" s="6">
        <v>0</v>
      </c>
      <c r="AN384" s="6">
        <v>0</v>
      </c>
      <c r="AO384" s="6">
        <v>0</v>
      </c>
      <c r="AP384" s="6">
        <v>0</v>
      </c>
      <c r="AQ384" s="6">
        <v>0</v>
      </c>
      <c r="AR384" s="6">
        <v>0</v>
      </c>
      <c r="AS384" s="6">
        <v>0</v>
      </c>
      <c r="AT384" s="6">
        <v>0</v>
      </c>
      <c r="AU384" s="6">
        <v>0</v>
      </c>
      <c r="AV384" s="6">
        <v>0</v>
      </c>
      <c r="AW384" s="6">
        <v>0</v>
      </c>
      <c r="AX384" s="6">
        <v>0</v>
      </c>
      <c r="AY384" s="6">
        <v>0</v>
      </c>
      <c r="AZ384" s="6">
        <v>0</v>
      </c>
      <c r="BA384" s="6">
        <v>0</v>
      </c>
      <c r="BB384" s="6">
        <v>0</v>
      </c>
      <c r="BC384" s="6">
        <v>0</v>
      </c>
      <c r="BD384" s="6">
        <v>0</v>
      </c>
      <c r="BE384" s="6">
        <v>0</v>
      </c>
      <c r="BF384" s="6">
        <v>0</v>
      </c>
      <c r="BG384" s="6">
        <v>0</v>
      </c>
      <c r="BH384" s="6">
        <v>0</v>
      </c>
      <c r="BI384" s="6">
        <v>0</v>
      </c>
      <c r="BJ384" s="6">
        <v>0</v>
      </c>
      <c r="BK384" s="6">
        <v>0</v>
      </c>
      <c r="BL384" s="6">
        <v>0</v>
      </c>
      <c r="BM384" s="6">
        <v>0</v>
      </c>
      <c r="BN384" s="6">
        <v>0</v>
      </c>
      <c r="BO384" s="6">
        <v>0</v>
      </c>
      <c r="BP384" s="6">
        <v>0</v>
      </c>
      <c r="BQ384" s="6">
        <v>0</v>
      </c>
      <c r="BR384" s="6">
        <v>0</v>
      </c>
      <c r="BS384" s="6">
        <v>0</v>
      </c>
      <c r="BT384" s="6">
        <v>0</v>
      </c>
      <c r="BU384" s="6">
        <v>0</v>
      </c>
      <c r="BV384" s="6">
        <v>0</v>
      </c>
      <c r="BW384" s="6">
        <v>0</v>
      </c>
      <c r="BX384" s="6">
        <v>0</v>
      </c>
      <c r="BY384" s="6">
        <v>0</v>
      </c>
      <c r="BZ384" s="6">
        <v>0</v>
      </c>
      <c r="CA384" s="6">
        <v>0</v>
      </c>
      <c r="CB384" s="6">
        <v>0</v>
      </c>
      <c r="CC384" s="6">
        <v>0</v>
      </c>
      <c r="CD384" s="6">
        <v>0</v>
      </c>
      <c r="CE384" s="6">
        <v>0</v>
      </c>
      <c r="CF384" s="6">
        <v>0</v>
      </c>
      <c r="CG384" s="6">
        <v>0</v>
      </c>
      <c r="CH384" s="6">
        <v>0</v>
      </c>
      <c r="CI384" s="6">
        <v>0</v>
      </c>
      <c r="CJ384" s="6">
        <v>0</v>
      </c>
      <c r="CK384" s="6">
        <v>0</v>
      </c>
      <c r="CL384" s="6">
        <v>0</v>
      </c>
      <c r="CM384" s="6">
        <v>0</v>
      </c>
      <c r="CN384" s="6">
        <v>0</v>
      </c>
      <c r="CO384" s="6">
        <v>0</v>
      </c>
      <c r="CP384" s="6">
        <v>0</v>
      </c>
      <c r="CQ384" s="6">
        <v>0</v>
      </c>
      <c r="CR384" s="6">
        <v>0</v>
      </c>
      <c r="CS384" s="6">
        <v>0</v>
      </c>
      <c r="CT384" s="6">
        <v>0</v>
      </c>
      <c r="CU384" s="6">
        <v>0</v>
      </c>
      <c r="CV384" s="6">
        <v>0</v>
      </c>
      <c r="CW384" s="6">
        <v>0</v>
      </c>
      <c r="CX384" s="6">
        <v>0</v>
      </c>
      <c r="CY384" s="6">
        <v>0</v>
      </c>
      <c r="CZ384" s="6">
        <v>0</v>
      </c>
      <c r="DA384" s="6">
        <v>0</v>
      </c>
      <c r="DB384" s="6">
        <v>0</v>
      </c>
      <c r="DC384" s="6">
        <v>0</v>
      </c>
      <c r="DD384" s="6">
        <v>0</v>
      </c>
      <c r="DE384" s="6">
        <v>0</v>
      </c>
      <c r="DF384" s="6">
        <v>0</v>
      </c>
      <c r="DG384" s="6">
        <v>0</v>
      </c>
      <c r="DH384" s="6">
        <v>0</v>
      </c>
      <c r="DI384" s="6">
        <v>0</v>
      </c>
      <c r="DJ384" s="6">
        <v>0</v>
      </c>
      <c r="DK384" s="6">
        <v>0</v>
      </c>
      <c r="DL384" s="6">
        <v>0</v>
      </c>
      <c r="DM384" s="6">
        <v>0</v>
      </c>
      <c r="DN384" s="6">
        <v>0</v>
      </c>
      <c r="DO384" s="6">
        <v>0</v>
      </c>
      <c r="DP384" s="6">
        <v>0</v>
      </c>
      <c r="DQ384" s="6">
        <v>0</v>
      </c>
      <c r="DR384" s="6">
        <v>0</v>
      </c>
      <c r="DS384" s="6">
        <v>0</v>
      </c>
      <c r="DT384" s="6">
        <v>0</v>
      </c>
      <c r="DU384" s="6">
        <v>0</v>
      </c>
      <c r="DV384" s="6">
        <v>0</v>
      </c>
      <c r="DW384" s="6">
        <v>0</v>
      </c>
      <c r="DX384" s="6">
        <v>0</v>
      </c>
      <c r="DY384" s="6">
        <v>0</v>
      </c>
      <c r="DZ384" s="6">
        <v>0</v>
      </c>
      <c r="EA384" s="6">
        <v>0</v>
      </c>
      <c r="EB384" s="6">
        <v>0</v>
      </c>
      <c r="EC384" s="6">
        <v>0</v>
      </c>
      <c r="ED384" s="6">
        <v>0</v>
      </c>
      <c r="EE384" s="6">
        <v>0</v>
      </c>
      <c r="EF384" s="6">
        <v>0</v>
      </c>
      <c r="EG384" s="6">
        <v>0</v>
      </c>
      <c r="EH384" s="6">
        <v>0</v>
      </c>
      <c r="EI384" s="6">
        <v>0</v>
      </c>
      <c r="EJ384" s="6">
        <v>0</v>
      </c>
      <c r="EK384" s="6">
        <v>0</v>
      </c>
      <c r="EL384" s="6">
        <v>0</v>
      </c>
      <c r="EM384" s="6">
        <v>0</v>
      </c>
      <c r="EN384" s="6">
        <v>0</v>
      </c>
      <c r="EO384" s="6">
        <v>0</v>
      </c>
      <c r="EP384" s="6">
        <v>0</v>
      </c>
      <c r="EQ384" s="6">
        <v>0</v>
      </c>
      <c r="ER384" s="6">
        <v>0</v>
      </c>
      <c r="ES384" s="6">
        <v>0</v>
      </c>
      <c r="ET384" s="6">
        <v>0</v>
      </c>
      <c r="EU384" s="6">
        <v>0</v>
      </c>
      <c r="EV384" s="6">
        <v>0</v>
      </c>
      <c r="EW384" s="6">
        <v>0</v>
      </c>
      <c r="EX384" s="6">
        <v>0</v>
      </c>
      <c r="EY384" s="6">
        <v>0</v>
      </c>
      <c r="EZ384" s="6">
        <v>0</v>
      </c>
      <c r="FA384" s="6">
        <v>0</v>
      </c>
      <c r="FB384" s="6">
        <v>0</v>
      </c>
      <c r="FC384" s="6">
        <v>0</v>
      </c>
      <c r="FD384" s="6">
        <v>0</v>
      </c>
      <c r="FE384" s="6">
        <v>0</v>
      </c>
      <c r="FF384" s="6">
        <v>0</v>
      </c>
      <c r="FG384" s="6">
        <v>0</v>
      </c>
      <c r="FH384" s="6">
        <v>0</v>
      </c>
      <c r="FI384" s="6">
        <v>0</v>
      </c>
      <c r="FJ384" s="6">
        <v>0</v>
      </c>
      <c r="FK384" s="6">
        <v>0</v>
      </c>
      <c r="FL384" s="6">
        <v>0</v>
      </c>
      <c r="FM384" s="6">
        <v>0</v>
      </c>
      <c r="FN384" s="6">
        <v>0</v>
      </c>
      <c r="FO384" s="6">
        <v>0</v>
      </c>
      <c r="FP384" s="6">
        <v>0</v>
      </c>
      <c r="FQ384" s="6">
        <v>0</v>
      </c>
      <c r="FR384" s="6">
        <v>0</v>
      </c>
      <c r="FS384" s="6">
        <v>0</v>
      </c>
      <c r="FT384" s="6">
        <v>0</v>
      </c>
      <c r="FU384" s="6">
        <v>0</v>
      </c>
      <c r="FV384" s="6">
        <v>0</v>
      </c>
      <c r="FW384" s="6">
        <v>0</v>
      </c>
      <c r="FX384" s="6">
        <v>0</v>
      </c>
      <c r="FY384" s="6">
        <v>0</v>
      </c>
      <c r="FZ384" s="6">
        <v>0</v>
      </c>
      <c r="GA384" s="6">
        <v>0</v>
      </c>
      <c r="GB384" s="6">
        <v>0</v>
      </c>
      <c r="GC384" s="6">
        <v>0</v>
      </c>
      <c r="GD384" s="6">
        <v>0</v>
      </c>
      <c r="GE384" s="6">
        <v>0</v>
      </c>
      <c r="GF384" s="6">
        <v>0</v>
      </c>
      <c r="GG384" s="6">
        <v>0</v>
      </c>
      <c r="GH384" s="6">
        <v>0</v>
      </c>
      <c r="GI384" s="6">
        <v>0</v>
      </c>
      <c r="GJ384" s="6">
        <v>0</v>
      </c>
      <c r="GK384" s="6">
        <v>0</v>
      </c>
      <c r="GL384" s="6">
        <v>0</v>
      </c>
      <c r="GM384" s="6">
        <v>0</v>
      </c>
      <c r="GN384" s="6">
        <v>0</v>
      </c>
      <c r="GO384" s="6">
        <v>0</v>
      </c>
      <c r="GP384" s="6">
        <v>0</v>
      </c>
      <c r="GQ384" s="6">
        <v>0</v>
      </c>
      <c r="GR384" s="6">
        <v>0</v>
      </c>
      <c r="GS384" s="6">
        <v>0</v>
      </c>
      <c r="GT384" s="6">
        <v>0</v>
      </c>
      <c r="GU384" s="6">
        <v>0</v>
      </c>
      <c r="GV384" s="7">
        <v>0</v>
      </c>
      <c r="GW384">
        <f t="shared" si="16"/>
        <v>0</v>
      </c>
    </row>
    <row r="385" spans="4:205" x14ac:dyDescent="0.25">
      <c r="D385">
        <v>166</v>
      </c>
      <c r="E385" s="5">
        <v>0</v>
      </c>
      <c r="F385" s="6">
        <v>0</v>
      </c>
      <c r="G385" s="6">
        <v>0</v>
      </c>
      <c r="H385" s="6">
        <v>0</v>
      </c>
      <c r="I385" s="6">
        <v>0</v>
      </c>
      <c r="J385" s="6">
        <v>0</v>
      </c>
      <c r="K385" s="6">
        <v>0</v>
      </c>
      <c r="L385" s="6">
        <v>0</v>
      </c>
      <c r="M385" s="6">
        <v>0</v>
      </c>
      <c r="N385" s="6">
        <v>0</v>
      </c>
      <c r="O385" s="6">
        <v>0</v>
      </c>
      <c r="P385" s="6">
        <v>0</v>
      </c>
      <c r="Q385" s="6">
        <v>0</v>
      </c>
      <c r="R385" s="6">
        <v>0</v>
      </c>
      <c r="S385" s="6">
        <v>0</v>
      </c>
      <c r="T385" s="6">
        <v>0</v>
      </c>
      <c r="U385" s="6">
        <v>0</v>
      </c>
      <c r="V385" s="6">
        <v>0</v>
      </c>
      <c r="W385" s="6">
        <v>0</v>
      </c>
      <c r="X385" s="6">
        <v>0</v>
      </c>
      <c r="Y385" s="6">
        <v>0</v>
      </c>
      <c r="Z385" s="6">
        <v>0</v>
      </c>
      <c r="AA385" s="6">
        <v>0</v>
      </c>
      <c r="AB385" s="6">
        <v>0</v>
      </c>
      <c r="AC385" s="6">
        <v>0</v>
      </c>
      <c r="AD385" s="6">
        <v>0</v>
      </c>
      <c r="AE385" s="6">
        <v>0</v>
      </c>
      <c r="AF385" s="6">
        <v>0</v>
      </c>
      <c r="AG385" s="6">
        <v>0</v>
      </c>
      <c r="AH385" s="6">
        <v>0</v>
      </c>
      <c r="AI385" s="6">
        <v>0</v>
      </c>
      <c r="AJ385" s="6">
        <v>0</v>
      </c>
      <c r="AK385" s="6">
        <v>0</v>
      </c>
      <c r="AL385" s="6">
        <v>0</v>
      </c>
      <c r="AM385" s="6">
        <v>0</v>
      </c>
      <c r="AN385" s="6">
        <v>0</v>
      </c>
      <c r="AO385" s="6">
        <v>0</v>
      </c>
      <c r="AP385" s="6">
        <v>0</v>
      </c>
      <c r="AQ385" s="6">
        <v>0</v>
      </c>
      <c r="AR385" s="6">
        <v>0</v>
      </c>
      <c r="AS385" s="6">
        <v>0</v>
      </c>
      <c r="AT385" s="6">
        <v>0</v>
      </c>
      <c r="AU385" s="6">
        <v>0</v>
      </c>
      <c r="AV385" s="6">
        <v>0</v>
      </c>
      <c r="AW385" s="6">
        <v>0</v>
      </c>
      <c r="AX385" s="6">
        <v>0</v>
      </c>
      <c r="AY385" s="6">
        <v>0</v>
      </c>
      <c r="AZ385" s="6">
        <v>0</v>
      </c>
      <c r="BA385" s="6">
        <v>0</v>
      </c>
      <c r="BB385" s="6">
        <v>0</v>
      </c>
      <c r="BC385" s="6">
        <v>0</v>
      </c>
      <c r="BD385" s="6">
        <v>0</v>
      </c>
      <c r="BE385" s="6">
        <v>0</v>
      </c>
      <c r="BF385" s="6">
        <v>0</v>
      </c>
      <c r="BG385" s="6">
        <v>0</v>
      </c>
      <c r="BH385" s="6">
        <v>0</v>
      </c>
      <c r="BI385" s="6">
        <v>0</v>
      </c>
      <c r="BJ385" s="6">
        <v>0</v>
      </c>
      <c r="BK385" s="6">
        <v>0</v>
      </c>
      <c r="BL385" s="6">
        <v>0</v>
      </c>
      <c r="BM385" s="6">
        <v>0</v>
      </c>
      <c r="BN385" s="6">
        <v>0</v>
      </c>
      <c r="BO385" s="6">
        <v>0</v>
      </c>
      <c r="BP385" s="6">
        <v>0</v>
      </c>
      <c r="BQ385" s="6">
        <v>0</v>
      </c>
      <c r="BR385" s="6">
        <v>0</v>
      </c>
      <c r="BS385" s="6">
        <v>0</v>
      </c>
      <c r="BT385" s="6">
        <v>0</v>
      </c>
      <c r="BU385" s="6">
        <v>0</v>
      </c>
      <c r="BV385" s="6">
        <v>0</v>
      </c>
      <c r="BW385" s="6">
        <v>0</v>
      </c>
      <c r="BX385" s="6">
        <v>0</v>
      </c>
      <c r="BY385" s="6">
        <v>0</v>
      </c>
      <c r="BZ385" s="6">
        <v>0</v>
      </c>
      <c r="CA385" s="6">
        <v>0</v>
      </c>
      <c r="CB385" s="6">
        <v>0</v>
      </c>
      <c r="CC385" s="6">
        <v>0</v>
      </c>
      <c r="CD385" s="6">
        <v>0</v>
      </c>
      <c r="CE385" s="6">
        <v>0</v>
      </c>
      <c r="CF385" s="6">
        <v>0</v>
      </c>
      <c r="CG385" s="6">
        <v>0</v>
      </c>
      <c r="CH385" s="6">
        <v>0</v>
      </c>
      <c r="CI385" s="6">
        <v>0</v>
      </c>
      <c r="CJ385" s="6">
        <v>0</v>
      </c>
      <c r="CK385" s="6">
        <v>0</v>
      </c>
      <c r="CL385" s="6">
        <v>0</v>
      </c>
      <c r="CM385" s="6">
        <v>0</v>
      </c>
      <c r="CN385" s="6">
        <v>0</v>
      </c>
      <c r="CO385" s="6">
        <v>0</v>
      </c>
      <c r="CP385" s="6">
        <v>0</v>
      </c>
      <c r="CQ385" s="6">
        <v>0</v>
      </c>
      <c r="CR385" s="6">
        <v>0</v>
      </c>
      <c r="CS385" s="6">
        <v>0</v>
      </c>
      <c r="CT385" s="6">
        <v>0</v>
      </c>
      <c r="CU385" s="6">
        <v>0</v>
      </c>
      <c r="CV385" s="6">
        <v>0</v>
      </c>
      <c r="CW385" s="6">
        <v>0</v>
      </c>
      <c r="CX385" s="6">
        <v>0</v>
      </c>
      <c r="CY385" s="6">
        <v>0</v>
      </c>
      <c r="CZ385" s="6">
        <v>0</v>
      </c>
      <c r="DA385" s="6">
        <v>0</v>
      </c>
      <c r="DB385" s="6">
        <v>0</v>
      </c>
      <c r="DC385" s="6">
        <v>0</v>
      </c>
      <c r="DD385" s="6">
        <v>0</v>
      </c>
      <c r="DE385" s="6">
        <v>0</v>
      </c>
      <c r="DF385" s="6">
        <v>0</v>
      </c>
      <c r="DG385" s="6">
        <v>0</v>
      </c>
      <c r="DH385" s="6">
        <v>0</v>
      </c>
      <c r="DI385" s="6">
        <v>0</v>
      </c>
      <c r="DJ385" s="6">
        <v>0</v>
      </c>
      <c r="DK385" s="6">
        <v>0</v>
      </c>
      <c r="DL385" s="6">
        <v>0</v>
      </c>
      <c r="DM385" s="6">
        <v>0</v>
      </c>
      <c r="DN385" s="6">
        <v>0</v>
      </c>
      <c r="DO385" s="6">
        <v>0</v>
      </c>
      <c r="DP385" s="6">
        <v>0</v>
      </c>
      <c r="DQ385" s="6">
        <v>0</v>
      </c>
      <c r="DR385" s="6">
        <v>0</v>
      </c>
      <c r="DS385" s="6">
        <v>0</v>
      </c>
      <c r="DT385" s="6">
        <v>0</v>
      </c>
      <c r="DU385" s="6">
        <v>0</v>
      </c>
      <c r="DV385" s="6">
        <v>0</v>
      </c>
      <c r="DW385" s="6">
        <v>0</v>
      </c>
      <c r="DX385" s="6">
        <v>0</v>
      </c>
      <c r="DY385" s="6">
        <v>0</v>
      </c>
      <c r="DZ385" s="6">
        <v>0</v>
      </c>
      <c r="EA385" s="6">
        <v>0</v>
      </c>
      <c r="EB385" s="6">
        <v>0</v>
      </c>
      <c r="EC385" s="6">
        <v>0</v>
      </c>
      <c r="ED385" s="6">
        <v>0</v>
      </c>
      <c r="EE385" s="6">
        <v>0</v>
      </c>
      <c r="EF385" s="6">
        <v>0</v>
      </c>
      <c r="EG385" s="6">
        <v>0</v>
      </c>
      <c r="EH385" s="6">
        <v>0</v>
      </c>
      <c r="EI385" s="6">
        <v>0</v>
      </c>
      <c r="EJ385" s="6">
        <v>0</v>
      </c>
      <c r="EK385" s="6">
        <v>0</v>
      </c>
      <c r="EL385" s="6">
        <v>0</v>
      </c>
      <c r="EM385" s="6">
        <v>0</v>
      </c>
      <c r="EN385" s="6">
        <v>0</v>
      </c>
      <c r="EO385" s="6">
        <v>0</v>
      </c>
      <c r="EP385" s="6">
        <v>0</v>
      </c>
      <c r="EQ385" s="6">
        <v>0</v>
      </c>
      <c r="ER385" s="6">
        <v>0</v>
      </c>
      <c r="ES385" s="6">
        <v>0</v>
      </c>
      <c r="ET385" s="6">
        <v>0</v>
      </c>
      <c r="EU385" s="6">
        <v>0</v>
      </c>
      <c r="EV385" s="6">
        <v>0</v>
      </c>
      <c r="EW385" s="6">
        <v>0</v>
      </c>
      <c r="EX385" s="6">
        <v>0</v>
      </c>
      <c r="EY385" s="6">
        <v>0</v>
      </c>
      <c r="EZ385" s="6">
        <v>0</v>
      </c>
      <c r="FA385" s="6">
        <v>0</v>
      </c>
      <c r="FB385" s="6">
        <v>0</v>
      </c>
      <c r="FC385" s="6">
        <v>0</v>
      </c>
      <c r="FD385" s="6">
        <v>0</v>
      </c>
      <c r="FE385" s="6">
        <v>0</v>
      </c>
      <c r="FF385" s="6">
        <v>0</v>
      </c>
      <c r="FG385" s="6">
        <v>0</v>
      </c>
      <c r="FH385" s="6">
        <v>0</v>
      </c>
      <c r="FI385" s="6">
        <v>0</v>
      </c>
      <c r="FJ385" s="6">
        <v>0</v>
      </c>
      <c r="FK385" s="6">
        <v>0</v>
      </c>
      <c r="FL385" s="6">
        <v>0</v>
      </c>
      <c r="FM385" s="6">
        <v>0</v>
      </c>
      <c r="FN385" s="6">
        <v>0</v>
      </c>
      <c r="FO385" s="6">
        <v>0</v>
      </c>
      <c r="FP385" s="6">
        <v>0</v>
      </c>
      <c r="FQ385" s="6">
        <v>0</v>
      </c>
      <c r="FR385" s="6">
        <v>0</v>
      </c>
      <c r="FS385" s="6">
        <v>0</v>
      </c>
      <c r="FT385" s="6">
        <v>0</v>
      </c>
      <c r="FU385" s="6">
        <v>0</v>
      </c>
      <c r="FV385" s="6">
        <v>0</v>
      </c>
      <c r="FW385" s="6">
        <v>0</v>
      </c>
      <c r="FX385" s="6">
        <v>0</v>
      </c>
      <c r="FY385" s="6">
        <v>0</v>
      </c>
      <c r="FZ385" s="6">
        <v>0</v>
      </c>
      <c r="GA385" s="6">
        <v>0</v>
      </c>
      <c r="GB385" s="6">
        <v>0</v>
      </c>
      <c r="GC385" s="6">
        <v>0</v>
      </c>
      <c r="GD385" s="6">
        <v>0</v>
      </c>
      <c r="GE385" s="6">
        <v>0</v>
      </c>
      <c r="GF385" s="6">
        <v>0</v>
      </c>
      <c r="GG385" s="6">
        <v>0</v>
      </c>
      <c r="GH385" s="6">
        <v>0</v>
      </c>
      <c r="GI385" s="6">
        <v>0</v>
      </c>
      <c r="GJ385" s="6">
        <v>0</v>
      </c>
      <c r="GK385" s="6">
        <v>0</v>
      </c>
      <c r="GL385" s="6">
        <v>0</v>
      </c>
      <c r="GM385" s="6">
        <v>0</v>
      </c>
      <c r="GN385" s="6">
        <v>0</v>
      </c>
      <c r="GO385" s="6">
        <v>0</v>
      </c>
      <c r="GP385" s="6">
        <v>0</v>
      </c>
      <c r="GQ385" s="6">
        <v>0</v>
      </c>
      <c r="GR385" s="6">
        <v>0</v>
      </c>
      <c r="GS385" s="6">
        <v>0</v>
      </c>
      <c r="GT385" s="6">
        <v>0</v>
      </c>
      <c r="GU385" s="6">
        <v>0</v>
      </c>
      <c r="GV385" s="7">
        <v>0</v>
      </c>
      <c r="GW385">
        <f t="shared" si="16"/>
        <v>0</v>
      </c>
    </row>
    <row r="386" spans="4:205" x14ac:dyDescent="0.25">
      <c r="D386">
        <v>167</v>
      </c>
      <c r="E386" s="5">
        <v>0</v>
      </c>
      <c r="F386" s="6">
        <v>0</v>
      </c>
      <c r="G386" s="6">
        <v>0</v>
      </c>
      <c r="H386" s="6">
        <v>0</v>
      </c>
      <c r="I386" s="6">
        <v>0</v>
      </c>
      <c r="J386" s="6">
        <v>0</v>
      </c>
      <c r="K386" s="6">
        <v>0</v>
      </c>
      <c r="L386" s="6">
        <v>0</v>
      </c>
      <c r="M386" s="6">
        <v>0</v>
      </c>
      <c r="N386" s="6">
        <v>0</v>
      </c>
      <c r="O386" s="6">
        <v>0</v>
      </c>
      <c r="P386" s="6">
        <v>0</v>
      </c>
      <c r="Q386" s="6">
        <v>0</v>
      </c>
      <c r="R386" s="6">
        <v>0</v>
      </c>
      <c r="S386" s="6">
        <v>0</v>
      </c>
      <c r="T386" s="6">
        <v>0</v>
      </c>
      <c r="U386" s="6">
        <v>0</v>
      </c>
      <c r="V386" s="6">
        <v>0</v>
      </c>
      <c r="W386" s="6">
        <v>0</v>
      </c>
      <c r="X386" s="6">
        <v>0</v>
      </c>
      <c r="Y386" s="6">
        <v>0</v>
      </c>
      <c r="Z386" s="6">
        <v>0</v>
      </c>
      <c r="AA386" s="6">
        <v>0</v>
      </c>
      <c r="AB386" s="6">
        <v>0</v>
      </c>
      <c r="AC386" s="6">
        <v>0</v>
      </c>
      <c r="AD386" s="6">
        <v>0</v>
      </c>
      <c r="AE386" s="6">
        <v>0</v>
      </c>
      <c r="AF386" s="6">
        <v>0</v>
      </c>
      <c r="AG386" s="6">
        <v>0</v>
      </c>
      <c r="AH386" s="6">
        <v>0</v>
      </c>
      <c r="AI386" s="6">
        <v>0</v>
      </c>
      <c r="AJ386" s="6">
        <v>0</v>
      </c>
      <c r="AK386" s="6">
        <v>0</v>
      </c>
      <c r="AL386" s="6">
        <v>0</v>
      </c>
      <c r="AM386" s="6">
        <v>0</v>
      </c>
      <c r="AN386" s="6">
        <v>0</v>
      </c>
      <c r="AO386" s="6">
        <v>0</v>
      </c>
      <c r="AP386" s="6">
        <v>0</v>
      </c>
      <c r="AQ386" s="6">
        <v>0</v>
      </c>
      <c r="AR386" s="6">
        <v>0</v>
      </c>
      <c r="AS386" s="6">
        <v>0</v>
      </c>
      <c r="AT386" s="6">
        <v>0</v>
      </c>
      <c r="AU386" s="6">
        <v>0</v>
      </c>
      <c r="AV386" s="6">
        <v>0</v>
      </c>
      <c r="AW386" s="6">
        <v>0</v>
      </c>
      <c r="AX386" s="6">
        <v>0</v>
      </c>
      <c r="AY386" s="6">
        <v>0</v>
      </c>
      <c r="AZ386" s="6">
        <v>0</v>
      </c>
      <c r="BA386" s="6">
        <v>0</v>
      </c>
      <c r="BB386" s="6">
        <v>0</v>
      </c>
      <c r="BC386" s="6">
        <v>0</v>
      </c>
      <c r="BD386" s="6">
        <v>0</v>
      </c>
      <c r="BE386" s="6">
        <v>0</v>
      </c>
      <c r="BF386" s="6">
        <v>0</v>
      </c>
      <c r="BG386" s="6">
        <v>0</v>
      </c>
      <c r="BH386" s="6">
        <v>0</v>
      </c>
      <c r="BI386" s="6">
        <v>0</v>
      </c>
      <c r="BJ386" s="6">
        <v>0</v>
      </c>
      <c r="BK386" s="6">
        <v>0</v>
      </c>
      <c r="BL386" s="6">
        <v>0</v>
      </c>
      <c r="BM386" s="6">
        <v>0</v>
      </c>
      <c r="BN386" s="6">
        <v>0</v>
      </c>
      <c r="BO386" s="6">
        <v>0</v>
      </c>
      <c r="BP386" s="6">
        <v>0</v>
      </c>
      <c r="BQ386" s="6">
        <v>0</v>
      </c>
      <c r="BR386" s="6">
        <v>0</v>
      </c>
      <c r="BS386" s="6">
        <v>0</v>
      </c>
      <c r="BT386" s="6">
        <v>0</v>
      </c>
      <c r="BU386" s="6">
        <v>0</v>
      </c>
      <c r="BV386" s="6">
        <v>0</v>
      </c>
      <c r="BW386" s="6">
        <v>0</v>
      </c>
      <c r="BX386" s="6">
        <v>0</v>
      </c>
      <c r="BY386" s="6">
        <v>0</v>
      </c>
      <c r="BZ386" s="6">
        <v>0</v>
      </c>
      <c r="CA386" s="6">
        <v>0</v>
      </c>
      <c r="CB386" s="6">
        <v>0</v>
      </c>
      <c r="CC386" s="6">
        <v>0</v>
      </c>
      <c r="CD386" s="6">
        <v>0</v>
      </c>
      <c r="CE386" s="6">
        <v>0</v>
      </c>
      <c r="CF386" s="6">
        <v>0</v>
      </c>
      <c r="CG386" s="6">
        <v>0</v>
      </c>
      <c r="CH386" s="6">
        <v>0</v>
      </c>
      <c r="CI386" s="6">
        <v>0</v>
      </c>
      <c r="CJ386" s="6">
        <v>0</v>
      </c>
      <c r="CK386" s="6">
        <v>0</v>
      </c>
      <c r="CL386" s="6">
        <v>0</v>
      </c>
      <c r="CM386" s="6">
        <v>0</v>
      </c>
      <c r="CN386" s="6">
        <v>0</v>
      </c>
      <c r="CO386" s="6">
        <v>0</v>
      </c>
      <c r="CP386" s="6">
        <v>0</v>
      </c>
      <c r="CQ386" s="6">
        <v>0</v>
      </c>
      <c r="CR386" s="6">
        <v>0</v>
      </c>
      <c r="CS386" s="6">
        <v>0</v>
      </c>
      <c r="CT386" s="6">
        <v>0</v>
      </c>
      <c r="CU386" s="6">
        <v>0</v>
      </c>
      <c r="CV386" s="6">
        <v>0</v>
      </c>
      <c r="CW386" s="6">
        <v>0</v>
      </c>
      <c r="CX386" s="6">
        <v>0</v>
      </c>
      <c r="CY386" s="6">
        <v>0</v>
      </c>
      <c r="CZ386" s="6">
        <v>0</v>
      </c>
      <c r="DA386" s="6">
        <v>0</v>
      </c>
      <c r="DB386" s="6">
        <v>0</v>
      </c>
      <c r="DC386" s="6">
        <v>0</v>
      </c>
      <c r="DD386" s="6">
        <v>0</v>
      </c>
      <c r="DE386" s="6">
        <v>0</v>
      </c>
      <c r="DF386" s="6">
        <v>0</v>
      </c>
      <c r="DG386" s="6">
        <v>0</v>
      </c>
      <c r="DH386" s="6">
        <v>0</v>
      </c>
      <c r="DI386" s="6">
        <v>0</v>
      </c>
      <c r="DJ386" s="6">
        <v>0</v>
      </c>
      <c r="DK386" s="6">
        <v>0</v>
      </c>
      <c r="DL386" s="6">
        <v>0</v>
      </c>
      <c r="DM386" s="6">
        <v>0</v>
      </c>
      <c r="DN386" s="6">
        <v>0</v>
      </c>
      <c r="DO386" s="6">
        <v>0</v>
      </c>
      <c r="DP386" s="6">
        <v>0</v>
      </c>
      <c r="DQ386" s="6">
        <v>0</v>
      </c>
      <c r="DR386" s="6">
        <v>0</v>
      </c>
      <c r="DS386" s="6">
        <v>0</v>
      </c>
      <c r="DT386" s="6">
        <v>0</v>
      </c>
      <c r="DU386" s="6">
        <v>0</v>
      </c>
      <c r="DV386" s="6">
        <v>0</v>
      </c>
      <c r="DW386" s="6">
        <v>0</v>
      </c>
      <c r="DX386" s="6">
        <v>0</v>
      </c>
      <c r="DY386" s="6">
        <v>0</v>
      </c>
      <c r="DZ386" s="6">
        <v>0</v>
      </c>
      <c r="EA386" s="6">
        <v>0</v>
      </c>
      <c r="EB386" s="6">
        <v>0</v>
      </c>
      <c r="EC386" s="6">
        <v>0</v>
      </c>
      <c r="ED386" s="6">
        <v>0</v>
      </c>
      <c r="EE386" s="6">
        <v>0</v>
      </c>
      <c r="EF386" s="6">
        <v>0</v>
      </c>
      <c r="EG386" s="6">
        <v>0</v>
      </c>
      <c r="EH386" s="6">
        <v>0</v>
      </c>
      <c r="EI386" s="6">
        <v>0</v>
      </c>
      <c r="EJ386" s="6">
        <v>0</v>
      </c>
      <c r="EK386" s="6">
        <v>0</v>
      </c>
      <c r="EL386" s="6">
        <v>0</v>
      </c>
      <c r="EM386" s="6">
        <v>0</v>
      </c>
      <c r="EN386" s="6">
        <v>0</v>
      </c>
      <c r="EO386" s="6">
        <v>0</v>
      </c>
      <c r="EP386" s="6">
        <v>0</v>
      </c>
      <c r="EQ386" s="6">
        <v>0</v>
      </c>
      <c r="ER386" s="6">
        <v>0</v>
      </c>
      <c r="ES386" s="6">
        <v>0</v>
      </c>
      <c r="ET386" s="6">
        <v>0</v>
      </c>
      <c r="EU386" s="6">
        <v>0</v>
      </c>
      <c r="EV386" s="6">
        <v>0</v>
      </c>
      <c r="EW386" s="6">
        <v>0</v>
      </c>
      <c r="EX386" s="6">
        <v>0</v>
      </c>
      <c r="EY386" s="6">
        <v>0</v>
      </c>
      <c r="EZ386" s="6">
        <v>0</v>
      </c>
      <c r="FA386" s="6">
        <v>0</v>
      </c>
      <c r="FB386" s="6">
        <v>0</v>
      </c>
      <c r="FC386" s="6">
        <v>0</v>
      </c>
      <c r="FD386" s="6">
        <v>0</v>
      </c>
      <c r="FE386" s="6">
        <v>0</v>
      </c>
      <c r="FF386" s="6">
        <v>0</v>
      </c>
      <c r="FG386" s="6">
        <v>0</v>
      </c>
      <c r="FH386" s="6">
        <v>0</v>
      </c>
      <c r="FI386" s="6">
        <v>0</v>
      </c>
      <c r="FJ386" s="6">
        <v>0</v>
      </c>
      <c r="FK386" s="6">
        <v>0</v>
      </c>
      <c r="FL386" s="6">
        <v>0</v>
      </c>
      <c r="FM386" s="6">
        <v>0</v>
      </c>
      <c r="FN386" s="6">
        <v>0</v>
      </c>
      <c r="FO386" s="6">
        <v>0</v>
      </c>
      <c r="FP386" s="6">
        <v>0</v>
      </c>
      <c r="FQ386" s="6">
        <v>0</v>
      </c>
      <c r="FR386" s="6">
        <v>0</v>
      </c>
      <c r="FS386" s="6">
        <v>0</v>
      </c>
      <c r="FT386" s="6">
        <v>0</v>
      </c>
      <c r="FU386" s="6">
        <v>0</v>
      </c>
      <c r="FV386" s="6">
        <v>0</v>
      </c>
      <c r="FW386" s="6">
        <v>0</v>
      </c>
      <c r="FX386" s="6">
        <v>0</v>
      </c>
      <c r="FY386" s="6">
        <v>0</v>
      </c>
      <c r="FZ386" s="6">
        <v>0</v>
      </c>
      <c r="GA386" s="6">
        <v>0</v>
      </c>
      <c r="GB386" s="6">
        <v>0</v>
      </c>
      <c r="GC386" s="6">
        <v>0</v>
      </c>
      <c r="GD386" s="6">
        <v>0</v>
      </c>
      <c r="GE386" s="6">
        <v>0</v>
      </c>
      <c r="GF386" s="6">
        <v>0</v>
      </c>
      <c r="GG386" s="6">
        <v>0</v>
      </c>
      <c r="GH386" s="6">
        <v>0</v>
      </c>
      <c r="GI386" s="6">
        <v>0</v>
      </c>
      <c r="GJ386" s="6">
        <v>0</v>
      </c>
      <c r="GK386" s="6">
        <v>0</v>
      </c>
      <c r="GL386" s="6">
        <v>0</v>
      </c>
      <c r="GM386" s="6">
        <v>0</v>
      </c>
      <c r="GN386" s="6">
        <v>0</v>
      </c>
      <c r="GO386" s="6">
        <v>0</v>
      </c>
      <c r="GP386" s="6">
        <v>0</v>
      </c>
      <c r="GQ386" s="6">
        <v>0</v>
      </c>
      <c r="GR386" s="6">
        <v>0</v>
      </c>
      <c r="GS386" s="6">
        <v>0</v>
      </c>
      <c r="GT386" s="6">
        <v>0</v>
      </c>
      <c r="GU386" s="6">
        <v>0</v>
      </c>
      <c r="GV386" s="7">
        <v>0</v>
      </c>
      <c r="GW386">
        <f t="shared" si="16"/>
        <v>0</v>
      </c>
    </row>
    <row r="387" spans="4:205" x14ac:dyDescent="0.25">
      <c r="D387">
        <v>168</v>
      </c>
      <c r="E387" s="5">
        <v>0</v>
      </c>
      <c r="F387" s="6">
        <v>0</v>
      </c>
      <c r="G387" s="6">
        <v>0</v>
      </c>
      <c r="H387" s="6">
        <v>0</v>
      </c>
      <c r="I387" s="6">
        <v>0</v>
      </c>
      <c r="J387" s="6">
        <v>0</v>
      </c>
      <c r="K387" s="6">
        <v>0</v>
      </c>
      <c r="L387" s="6">
        <v>0</v>
      </c>
      <c r="M387" s="6">
        <v>0</v>
      </c>
      <c r="N387" s="6">
        <v>0</v>
      </c>
      <c r="O387" s="6">
        <v>0</v>
      </c>
      <c r="P387" s="6">
        <v>0</v>
      </c>
      <c r="Q387" s="6">
        <v>0</v>
      </c>
      <c r="R387" s="6">
        <v>0</v>
      </c>
      <c r="S387" s="6">
        <v>0</v>
      </c>
      <c r="T387" s="6">
        <v>0</v>
      </c>
      <c r="U387" s="6">
        <v>0</v>
      </c>
      <c r="V387" s="6">
        <v>0</v>
      </c>
      <c r="W387" s="6">
        <v>0</v>
      </c>
      <c r="X387" s="6">
        <v>0</v>
      </c>
      <c r="Y387" s="6">
        <v>0</v>
      </c>
      <c r="Z387" s="6">
        <v>0</v>
      </c>
      <c r="AA387" s="6">
        <v>0</v>
      </c>
      <c r="AB387" s="6">
        <v>0</v>
      </c>
      <c r="AC387" s="6">
        <v>0</v>
      </c>
      <c r="AD387" s="6">
        <v>0</v>
      </c>
      <c r="AE387" s="6">
        <v>0</v>
      </c>
      <c r="AF387" s="6">
        <v>0</v>
      </c>
      <c r="AG387" s="6">
        <v>0</v>
      </c>
      <c r="AH387" s="6">
        <v>0</v>
      </c>
      <c r="AI387" s="6">
        <v>0</v>
      </c>
      <c r="AJ387" s="6">
        <v>0</v>
      </c>
      <c r="AK387" s="6">
        <v>0</v>
      </c>
      <c r="AL387" s="6">
        <v>0</v>
      </c>
      <c r="AM387" s="6">
        <v>0</v>
      </c>
      <c r="AN387" s="6">
        <v>0</v>
      </c>
      <c r="AO387" s="6">
        <v>0</v>
      </c>
      <c r="AP387" s="6">
        <v>0</v>
      </c>
      <c r="AQ387" s="6">
        <v>0</v>
      </c>
      <c r="AR387" s="6">
        <v>0</v>
      </c>
      <c r="AS387" s="6">
        <v>0</v>
      </c>
      <c r="AT387" s="6">
        <v>0</v>
      </c>
      <c r="AU387" s="6">
        <v>0</v>
      </c>
      <c r="AV387" s="6">
        <v>0</v>
      </c>
      <c r="AW387" s="6">
        <v>0</v>
      </c>
      <c r="AX387" s="6">
        <v>0</v>
      </c>
      <c r="AY387" s="6">
        <v>0</v>
      </c>
      <c r="AZ387" s="6">
        <v>0</v>
      </c>
      <c r="BA387" s="6">
        <v>0</v>
      </c>
      <c r="BB387" s="6">
        <v>0</v>
      </c>
      <c r="BC387" s="6">
        <v>0</v>
      </c>
      <c r="BD387" s="6">
        <v>0</v>
      </c>
      <c r="BE387" s="6">
        <v>0</v>
      </c>
      <c r="BF387" s="6">
        <v>0</v>
      </c>
      <c r="BG387" s="6">
        <v>0</v>
      </c>
      <c r="BH387" s="6">
        <v>0</v>
      </c>
      <c r="BI387" s="6">
        <v>0</v>
      </c>
      <c r="BJ387" s="6">
        <v>0</v>
      </c>
      <c r="BK387" s="6">
        <v>0</v>
      </c>
      <c r="BL387" s="6">
        <v>0</v>
      </c>
      <c r="BM387" s="6">
        <v>0</v>
      </c>
      <c r="BN387" s="6">
        <v>0</v>
      </c>
      <c r="BO387" s="6">
        <v>0</v>
      </c>
      <c r="BP387" s="6">
        <v>0</v>
      </c>
      <c r="BQ387" s="6">
        <v>0</v>
      </c>
      <c r="BR387" s="6">
        <v>0</v>
      </c>
      <c r="BS387" s="6">
        <v>0</v>
      </c>
      <c r="BT387" s="6">
        <v>0</v>
      </c>
      <c r="BU387" s="6">
        <v>0</v>
      </c>
      <c r="BV387" s="6">
        <v>0</v>
      </c>
      <c r="BW387" s="6">
        <v>0</v>
      </c>
      <c r="BX387" s="6">
        <v>0</v>
      </c>
      <c r="BY387" s="6">
        <v>0</v>
      </c>
      <c r="BZ387" s="6">
        <v>0</v>
      </c>
      <c r="CA387" s="6">
        <v>0</v>
      </c>
      <c r="CB387" s="6">
        <v>0</v>
      </c>
      <c r="CC387" s="6">
        <v>0</v>
      </c>
      <c r="CD387" s="6">
        <v>0</v>
      </c>
      <c r="CE387" s="6">
        <v>0</v>
      </c>
      <c r="CF387" s="6">
        <v>0</v>
      </c>
      <c r="CG387" s="6">
        <v>0</v>
      </c>
      <c r="CH387" s="6">
        <v>0</v>
      </c>
      <c r="CI387" s="6">
        <v>0</v>
      </c>
      <c r="CJ387" s="6">
        <v>0</v>
      </c>
      <c r="CK387" s="6">
        <v>0</v>
      </c>
      <c r="CL387" s="6">
        <v>0</v>
      </c>
      <c r="CM387" s="6">
        <v>0</v>
      </c>
      <c r="CN387" s="6">
        <v>0</v>
      </c>
      <c r="CO387" s="6">
        <v>0</v>
      </c>
      <c r="CP387" s="6">
        <v>0</v>
      </c>
      <c r="CQ387" s="6">
        <v>0</v>
      </c>
      <c r="CR387" s="6">
        <v>0</v>
      </c>
      <c r="CS387" s="6">
        <v>0</v>
      </c>
      <c r="CT387" s="6">
        <v>0</v>
      </c>
      <c r="CU387" s="6">
        <v>0</v>
      </c>
      <c r="CV387" s="6">
        <v>0</v>
      </c>
      <c r="CW387" s="6">
        <v>0</v>
      </c>
      <c r="CX387" s="6">
        <v>0</v>
      </c>
      <c r="CY387" s="6">
        <v>0</v>
      </c>
      <c r="CZ387" s="6">
        <v>0</v>
      </c>
      <c r="DA387" s="6">
        <v>0</v>
      </c>
      <c r="DB387" s="6">
        <v>0</v>
      </c>
      <c r="DC387" s="6">
        <v>0</v>
      </c>
      <c r="DD387" s="6">
        <v>0</v>
      </c>
      <c r="DE387" s="6">
        <v>0</v>
      </c>
      <c r="DF387" s="6">
        <v>0</v>
      </c>
      <c r="DG387" s="6">
        <v>0</v>
      </c>
      <c r="DH387" s="6">
        <v>0</v>
      </c>
      <c r="DI387" s="6">
        <v>0</v>
      </c>
      <c r="DJ387" s="6">
        <v>0</v>
      </c>
      <c r="DK387" s="6">
        <v>0</v>
      </c>
      <c r="DL387" s="6">
        <v>0</v>
      </c>
      <c r="DM387" s="6">
        <v>0</v>
      </c>
      <c r="DN387" s="6">
        <v>0</v>
      </c>
      <c r="DO387" s="6">
        <v>0</v>
      </c>
      <c r="DP387" s="6">
        <v>0</v>
      </c>
      <c r="DQ387" s="6">
        <v>0</v>
      </c>
      <c r="DR387" s="6">
        <v>0</v>
      </c>
      <c r="DS387" s="6">
        <v>0</v>
      </c>
      <c r="DT387" s="6">
        <v>0</v>
      </c>
      <c r="DU387" s="6">
        <v>0</v>
      </c>
      <c r="DV387" s="6">
        <v>0</v>
      </c>
      <c r="DW387" s="6">
        <v>0</v>
      </c>
      <c r="DX387" s="6">
        <v>0</v>
      </c>
      <c r="DY387" s="6">
        <v>0</v>
      </c>
      <c r="DZ387" s="6">
        <v>0</v>
      </c>
      <c r="EA387" s="6">
        <v>0</v>
      </c>
      <c r="EB387" s="6">
        <v>0</v>
      </c>
      <c r="EC387" s="6">
        <v>0</v>
      </c>
      <c r="ED387" s="6">
        <v>0</v>
      </c>
      <c r="EE387" s="6">
        <v>0</v>
      </c>
      <c r="EF387" s="6">
        <v>0</v>
      </c>
      <c r="EG387" s="6">
        <v>0</v>
      </c>
      <c r="EH387" s="6">
        <v>0</v>
      </c>
      <c r="EI387" s="6">
        <v>0</v>
      </c>
      <c r="EJ387" s="6">
        <v>0</v>
      </c>
      <c r="EK387" s="6">
        <v>0</v>
      </c>
      <c r="EL387" s="6">
        <v>0</v>
      </c>
      <c r="EM387" s="6">
        <v>0</v>
      </c>
      <c r="EN387" s="6">
        <v>0</v>
      </c>
      <c r="EO387" s="6">
        <v>0</v>
      </c>
      <c r="EP387" s="6">
        <v>0</v>
      </c>
      <c r="EQ387" s="6">
        <v>0</v>
      </c>
      <c r="ER387" s="6">
        <v>0</v>
      </c>
      <c r="ES387" s="6">
        <v>0</v>
      </c>
      <c r="ET387" s="6">
        <v>0</v>
      </c>
      <c r="EU387" s="6">
        <v>0</v>
      </c>
      <c r="EV387" s="6">
        <v>0</v>
      </c>
      <c r="EW387" s="6">
        <v>0</v>
      </c>
      <c r="EX387" s="6">
        <v>0</v>
      </c>
      <c r="EY387" s="6">
        <v>0</v>
      </c>
      <c r="EZ387" s="6">
        <v>0</v>
      </c>
      <c r="FA387" s="6">
        <v>0</v>
      </c>
      <c r="FB387" s="6">
        <v>0</v>
      </c>
      <c r="FC387" s="6">
        <v>0</v>
      </c>
      <c r="FD387" s="6">
        <v>0</v>
      </c>
      <c r="FE387" s="6">
        <v>0</v>
      </c>
      <c r="FF387" s="6">
        <v>0</v>
      </c>
      <c r="FG387" s="6">
        <v>0</v>
      </c>
      <c r="FH387" s="6">
        <v>0</v>
      </c>
      <c r="FI387" s="6">
        <v>0</v>
      </c>
      <c r="FJ387" s="6">
        <v>0</v>
      </c>
      <c r="FK387" s="6">
        <v>0</v>
      </c>
      <c r="FL387" s="6">
        <v>0</v>
      </c>
      <c r="FM387" s="6">
        <v>0</v>
      </c>
      <c r="FN387" s="6">
        <v>0</v>
      </c>
      <c r="FO387" s="6">
        <v>0</v>
      </c>
      <c r="FP387" s="6">
        <v>0</v>
      </c>
      <c r="FQ387" s="6">
        <v>0</v>
      </c>
      <c r="FR387" s="6">
        <v>0</v>
      </c>
      <c r="FS387" s="6">
        <v>0</v>
      </c>
      <c r="FT387" s="6">
        <v>0</v>
      </c>
      <c r="FU387" s="6">
        <v>0</v>
      </c>
      <c r="FV387" s="6">
        <v>0</v>
      </c>
      <c r="FW387" s="6">
        <v>0</v>
      </c>
      <c r="FX387" s="6">
        <v>0</v>
      </c>
      <c r="FY387" s="6">
        <v>0</v>
      </c>
      <c r="FZ387" s="6">
        <v>0</v>
      </c>
      <c r="GA387" s="6">
        <v>0</v>
      </c>
      <c r="GB387" s="6">
        <v>0</v>
      </c>
      <c r="GC387" s="6">
        <v>0</v>
      </c>
      <c r="GD387" s="6">
        <v>0</v>
      </c>
      <c r="GE387" s="6">
        <v>0</v>
      </c>
      <c r="GF387" s="6">
        <v>0</v>
      </c>
      <c r="GG387" s="6">
        <v>0</v>
      </c>
      <c r="GH387" s="6">
        <v>0</v>
      </c>
      <c r="GI387" s="6">
        <v>0</v>
      </c>
      <c r="GJ387" s="6">
        <v>0</v>
      </c>
      <c r="GK387" s="6">
        <v>0</v>
      </c>
      <c r="GL387" s="6">
        <v>0</v>
      </c>
      <c r="GM387" s="6">
        <v>0</v>
      </c>
      <c r="GN387" s="6">
        <v>0</v>
      </c>
      <c r="GO387" s="6">
        <v>0</v>
      </c>
      <c r="GP387" s="6">
        <v>0</v>
      </c>
      <c r="GQ387" s="6">
        <v>0</v>
      </c>
      <c r="GR387" s="6">
        <v>0</v>
      </c>
      <c r="GS387" s="6">
        <v>0</v>
      </c>
      <c r="GT387" s="6">
        <v>0</v>
      </c>
      <c r="GU387" s="6">
        <v>0</v>
      </c>
      <c r="GV387" s="7">
        <v>0</v>
      </c>
      <c r="GW387">
        <f t="shared" si="16"/>
        <v>0</v>
      </c>
    </row>
    <row r="388" spans="4:205" x14ac:dyDescent="0.25">
      <c r="D388">
        <v>169</v>
      </c>
      <c r="E388" s="5">
        <v>0</v>
      </c>
      <c r="F388" s="6">
        <v>0</v>
      </c>
      <c r="G388" s="6">
        <v>0</v>
      </c>
      <c r="H388" s="6">
        <v>0</v>
      </c>
      <c r="I388" s="6">
        <v>0</v>
      </c>
      <c r="J388" s="6">
        <v>0</v>
      </c>
      <c r="K388" s="6">
        <v>0</v>
      </c>
      <c r="L388" s="6">
        <v>0</v>
      </c>
      <c r="M388" s="6">
        <v>0</v>
      </c>
      <c r="N388" s="6">
        <v>0</v>
      </c>
      <c r="O388" s="6">
        <v>0</v>
      </c>
      <c r="P388" s="6">
        <v>0</v>
      </c>
      <c r="Q388" s="6">
        <v>0</v>
      </c>
      <c r="R388" s="6">
        <v>0</v>
      </c>
      <c r="S388" s="6">
        <v>0</v>
      </c>
      <c r="T388" s="6">
        <v>0</v>
      </c>
      <c r="U388" s="6">
        <v>0</v>
      </c>
      <c r="V388" s="6">
        <v>0</v>
      </c>
      <c r="W388" s="6">
        <v>0</v>
      </c>
      <c r="X388" s="6">
        <v>0</v>
      </c>
      <c r="Y388" s="6">
        <v>0</v>
      </c>
      <c r="Z388" s="6">
        <v>0</v>
      </c>
      <c r="AA388" s="6">
        <v>0</v>
      </c>
      <c r="AB388" s="6">
        <v>0</v>
      </c>
      <c r="AC388" s="6">
        <v>0</v>
      </c>
      <c r="AD388" s="6">
        <v>0</v>
      </c>
      <c r="AE388" s="6">
        <v>0</v>
      </c>
      <c r="AF388" s="6">
        <v>0</v>
      </c>
      <c r="AG388" s="6">
        <v>0</v>
      </c>
      <c r="AH388" s="6">
        <v>0</v>
      </c>
      <c r="AI388" s="6">
        <v>0</v>
      </c>
      <c r="AJ388" s="6">
        <v>0</v>
      </c>
      <c r="AK388" s="6">
        <v>0</v>
      </c>
      <c r="AL388" s="6">
        <v>0</v>
      </c>
      <c r="AM388" s="6">
        <v>0</v>
      </c>
      <c r="AN388" s="6">
        <v>0</v>
      </c>
      <c r="AO388" s="6">
        <v>0</v>
      </c>
      <c r="AP388" s="6">
        <v>0</v>
      </c>
      <c r="AQ388" s="6">
        <v>0</v>
      </c>
      <c r="AR388" s="6">
        <v>0</v>
      </c>
      <c r="AS388" s="6">
        <v>0</v>
      </c>
      <c r="AT388" s="6">
        <v>0</v>
      </c>
      <c r="AU388" s="6">
        <v>0</v>
      </c>
      <c r="AV388" s="6">
        <v>0</v>
      </c>
      <c r="AW388" s="6">
        <v>0</v>
      </c>
      <c r="AX388" s="6">
        <v>0</v>
      </c>
      <c r="AY388" s="6">
        <v>0</v>
      </c>
      <c r="AZ388" s="6">
        <v>0</v>
      </c>
      <c r="BA388" s="6">
        <v>0</v>
      </c>
      <c r="BB388" s="6">
        <v>0</v>
      </c>
      <c r="BC388" s="6">
        <v>0</v>
      </c>
      <c r="BD388" s="6">
        <v>0</v>
      </c>
      <c r="BE388" s="6">
        <v>0</v>
      </c>
      <c r="BF388" s="6">
        <v>0</v>
      </c>
      <c r="BG388" s="6">
        <v>0</v>
      </c>
      <c r="BH388" s="6">
        <v>0</v>
      </c>
      <c r="BI388" s="6">
        <v>0</v>
      </c>
      <c r="BJ388" s="6">
        <v>0</v>
      </c>
      <c r="BK388" s="6">
        <v>0</v>
      </c>
      <c r="BL388" s="6">
        <v>0</v>
      </c>
      <c r="BM388" s="6">
        <v>0</v>
      </c>
      <c r="BN388" s="6">
        <v>0</v>
      </c>
      <c r="BO388" s="6">
        <v>0</v>
      </c>
      <c r="BP388" s="6">
        <v>0</v>
      </c>
      <c r="BQ388" s="6">
        <v>0</v>
      </c>
      <c r="BR388" s="6">
        <v>0</v>
      </c>
      <c r="BS388" s="6">
        <v>0</v>
      </c>
      <c r="BT388" s="6">
        <v>0</v>
      </c>
      <c r="BU388" s="6">
        <v>0</v>
      </c>
      <c r="BV388" s="6">
        <v>0</v>
      </c>
      <c r="BW388" s="6">
        <v>0</v>
      </c>
      <c r="BX388" s="6">
        <v>0</v>
      </c>
      <c r="BY388" s="6">
        <v>0</v>
      </c>
      <c r="BZ388" s="6">
        <v>0</v>
      </c>
      <c r="CA388" s="6">
        <v>0</v>
      </c>
      <c r="CB388" s="6">
        <v>0</v>
      </c>
      <c r="CC388" s="6">
        <v>0</v>
      </c>
      <c r="CD388" s="6">
        <v>0</v>
      </c>
      <c r="CE388" s="6">
        <v>0</v>
      </c>
      <c r="CF388" s="6">
        <v>0</v>
      </c>
      <c r="CG388" s="6">
        <v>0</v>
      </c>
      <c r="CH388" s="6">
        <v>0</v>
      </c>
      <c r="CI388" s="6">
        <v>0</v>
      </c>
      <c r="CJ388" s="6">
        <v>0</v>
      </c>
      <c r="CK388" s="6">
        <v>0</v>
      </c>
      <c r="CL388" s="6">
        <v>0</v>
      </c>
      <c r="CM388" s="6">
        <v>0</v>
      </c>
      <c r="CN388" s="6">
        <v>0</v>
      </c>
      <c r="CO388" s="6">
        <v>0</v>
      </c>
      <c r="CP388" s="6">
        <v>0</v>
      </c>
      <c r="CQ388" s="6">
        <v>0</v>
      </c>
      <c r="CR388" s="6">
        <v>0</v>
      </c>
      <c r="CS388" s="6">
        <v>0</v>
      </c>
      <c r="CT388" s="6">
        <v>0</v>
      </c>
      <c r="CU388" s="6">
        <v>0</v>
      </c>
      <c r="CV388" s="6">
        <v>0</v>
      </c>
      <c r="CW388" s="6">
        <v>0</v>
      </c>
      <c r="CX388" s="6">
        <v>0</v>
      </c>
      <c r="CY388" s="6">
        <v>0</v>
      </c>
      <c r="CZ388" s="6">
        <v>0</v>
      </c>
      <c r="DA388" s="6">
        <v>0</v>
      </c>
      <c r="DB388" s="6">
        <v>0</v>
      </c>
      <c r="DC388" s="6">
        <v>0</v>
      </c>
      <c r="DD388" s="6">
        <v>0</v>
      </c>
      <c r="DE388" s="6">
        <v>0</v>
      </c>
      <c r="DF388" s="6">
        <v>0</v>
      </c>
      <c r="DG388" s="6">
        <v>0</v>
      </c>
      <c r="DH388" s="6">
        <v>0</v>
      </c>
      <c r="DI388" s="6">
        <v>0</v>
      </c>
      <c r="DJ388" s="6">
        <v>0</v>
      </c>
      <c r="DK388" s="6">
        <v>0</v>
      </c>
      <c r="DL388" s="6">
        <v>0</v>
      </c>
      <c r="DM388" s="6">
        <v>0</v>
      </c>
      <c r="DN388" s="6">
        <v>0</v>
      </c>
      <c r="DO388" s="6">
        <v>0</v>
      </c>
      <c r="DP388" s="6">
        <v>0</v>
      </c>
      <c r="DQ388" s="6">
        <v>0</v>
      </c>
      <c r="DR388" s="6">
        <v>0</v>
      </c>
      <c r="DS388" s="6">
        <v>0</v>
      </c>
      <c r="DT388" s="6">
        <v>0</v>
      </c>
      <c r="DU388" s="6">
        <v>0</v>
      </c>
      <c r="DV388" s="6">
        <v>0</v>
      </c>
      <c r="DW388" s="6">
        <v>0</v>
      </c>
      <c r="DX388" s="6">
        <v>0</v>
      </c>
      <c r="DY388" s="6">
        <v>0</v>
      </c>
      <c r="DZ388" s="6">
        <v>0</v>
      </c>
      <c r="EA388" s="6">
        <v>0</v>
      </c>
      <c r="EB388" s="6">
        <v>0</v>
      </c>
      <c r="EC388" s="6">
        <v>0</v>
      </c>
      <c r="ED388" s="6">
        <v>0</v>
      </c>
      <c r="EE388" s="6">
        <v>0</v>
      </c>
      <c r="EF388" s="6">
        <v>0</v>
      </c>
      <c r="EG388" s="6">
        <v>0</v>
      </c>
      <c r="EH388" s="6">
        <v>0</v>
      </c>
      <c r="EI388" s="6">
        <v>0</v>
      </c>
      <c r="EJ388" s="6">
        <v>0</v>
      </c>
      <c r="EK388" s="6">
        <v>0</v>
      </c>
      <c r="EL388" s="6">
        <v>0</v>
      </c>
      <c r="EM388" s="6">
        <v>0</v>
      </c>
      <c r="EN388" s="6">
        <v>0</v>
      </c>
      <c r="EO388" s="6">
        <v>0</v>
      </c>
      <c r="EP388" s="6">
        <v>0</v>
      </c>
      <c r="EQ388" s="6">
        <v>0</v>
      </c>
      <c r="ER388" s="6">
        <v>0</v>
      </c>
      <c r="ES388" s="6">
        <v>0</v>
      </c>
      <c r="ET388" s="6">
        <v>0</v>
      </c>
      <c r="EU388" s="6">
        <v>0</v>
      </c>
      <c r="EV388" s="6">
        <v>0</v>
      </c>
      <c r="EW388" s="6">
        <v>0</v>
      </c>
      <c r="EX388" s="6">
        <v>0</v>
      </c>
      <c r="EY388" s="6">
        <v>0</v>
      </c>
      <c r="EZ388" s="6">
        <v>0</v>
      </c>
      <c r="FA388" s="6">
        <v>0</v>
      </c>
      <c r="FB388" s="6">
        <v>0</v>
      </c>
      <c r="FC388" s="6">
        <v>0</v>
      </c>
      <c r="FD388" s="6">
        <v>0</v>
      </c>
      <c r="FE388" s="6">
        <v>0</v>
      </c>
      <c r="FF388" s="6">
        <v>0</v>
      </c>
      <c r="FG388" s="6">
        <v>0</v>
      </c>
      <c r="FH388" s="6">
        <v>0</v>
      </c>
      <c r="FI388" s="6">
        <v>0</v>
      </c>
      <c r="FJ388" s="6">
        <v>0</v>
      </c>
      <c r="FK388" s="6">
        <v>0</v>
      </c>
      <c r="FL388" s="6">
        <v>0</v>
      </c>
      <c r="FM388" s="6">
        <v>0</v>
      </c>
      <c r="FN388" s="6">
        <v>0</v>
      </c>
      <c r="FO388" s="6">
        <v>0</v>
      </c>
      <c r="FP388" s="6">
        <v>0</v>
      </c>
      <c r="FQ388" s="6">
        <v>0</v>
      </c>
      <c r="FR388" s="6">
        <v>0</v>
      </c>
      <c r="FS388" s="6">
        <v>0</v>
      </c>
      <c r="FT388" s="6">
        <v>0</v>
      </c>
      <c r="FU388" s="6">
        <v>0</v>
      </c>
      <c r="FV388" s="6">
        <v>0</v>
      </c>
      <c r="FW388" s="6">
        <v>0</v>
      </c>
      <c r="FX388" s="6">
        <v>0</v>
      </c>
      <c r="FY388" s="6">
        <v>0</v>
      </c>
      <c r="FZ388" s="6">
        <v>0</v>
      </c>
      <c r="GA388" s="6">
        <v>0</v>
      </c>
      <c r="GB388" s="6">
        <v>0</v>
      </c>
      <c r="GC388" s="6">
        <v>0</v>
      </c>
      <c r="GD388" s="6">
        <v>0</v>
      </c>
      <c r="GE388" s="6">
        <v>0</v>
      </c>
      <c r="GF388" s="6">
        <v>0</v>
      </c>
      <c r="GG388" s="6">
        <v>0</v>
      </c>
      <c r="GH388" s="6">
        <v>0</v>
      </c>
      <c r="GI388" s="6">
        <v>0</v>
      </c>
      <c r="GJ388" s="6">
        <v>0</v>
      </c>
      <c r="GK388" s="6">
        <v>0</v>
      </c>
      <c r="GL388" s="6">
        <v>0</v>
      </c>
      <c r="GM388" s="6">
        <v>0</v>
      </c>
      <c r="GN388" s="6">
        <v>0</v>
      </c>
      <c r="GO388" s="6">
        <v>0</v>
      </c>
      <c r="GP388" s="6">
        <v>0</v>
      </c>
      <c r="GQ388" s="6">
        <v>0</v>
      </c>
      <c r="GR388" s="6">
        <v>0</v>
      </c>
      <c r="GS388" s="6">
        <v>0</v>
      </c>
      <c r="GT388" s="6">
        <v>0</v>
      </c>
      <c r="GU388" s="6">
        <v>0</v>
      </c>
      <c r="GV388" s="7">
        <v>0</v>
      </c>
      <c r="GW388">
        <f t="shared" si="16"/>
        <v>0</v>
      </c>
    </row>
    <row r="389" spans="4:205" x14ac:dyDescent="0.25">
      <c r="D389">
        <v>170</v>
      </c>
      <c r="E389" s="5">
        <v>0</v>
      </c>
      <c r="F389" s="6">
        <v>0</v>
      </c>
      <c r="G389" s="6">
        <v>0</v>
      </c>
      <c r="H389" s="6">
        <v>0</v>
      </c>
      <c r="I389" s="6">
        <v>0</v>
      </c>
      <c r="J389" s="6">
        <v>0</v>
      </c>
      <c r="K389" s="6">
        <v>0</v>
      </c>
      <c r="L389" s="6">
        <v>0</v>
      </c>
      <c r="M389" s="6">
        <v>0</v>
      </c>
      <c r="N389" s="6">
        <v>0</v>
      </c>
      <c r="O389" s="6">
        <v>0</v>
      </c>
      <c r="P389" s="6">
        <v>0</v>
      </c>
      <c r="Q389" s="6">
        <v>0</v>
      </c>
      <c r="R389" s="6">
        <v>0</v>
      </c>
      <c r="S389" s="6">
        <v>0</v>
      </c>
      <c r="T389" s="6">
        <v>0</v>
      </c>
      <c r="U389" s="6">
        <v>0</v>
      </c>
      <c r="V389" s="6">
        <v>0</v>
      </c>
      <c r="W389" s="6">
        <v>0</v>
      </c>
      <c r="X389" s="6">
        <v>0</v>
      </c>
      <c r="Y389" s="6">
        <v>0</v>
      </c>
      <c r="Z389" s="6">
        <v>0</v>
      </c>
      <c r="AA389" s="6">
        <v>0</v>
      </c>
      <c r="AB389" s="6">
        <v>0</v>
      </c>
      <c r="AC389" s="6">
        <v>0</v>
      </c>
      <c r="AD389" s="6">
        <v>0</v>
      </c>
      <c r="AE389" s="6">
        <v>0</v>
      </c>
      <c r="AF389" s="6">
        <v>0</v>
      </c>
      <c r="AG389" s="6">
        <v>0</v>
      </c>
      <c r="AH389" s="6">
        <v>0</v>
      </c>
      <c r="AI389" s="6">
        <v>0</v>
      </c>
      <c r="AJ389" s="6">
        <v>0</v>
      </c>
      <c r="AK389" s="6">
        <v>0</v>
      </c>
      <c r="AL389" s="6">
        <v>0</v>
      </c>
      <c r="AM389" s="6">
        <v>0</v>
      </c>
      <c r="AN389" s="6">
        <v>0</v>
      </c>
      <c r="AO389" s="6">
        <v>0</v>
      </c>
      <c r="AP389" s="6">
        <v>0</v>
      </c>
      <c r="AQ389" s="6">
        <v>0</v>
      </c>
      <c r="AR389" s="6">
        <v>0</v>
      </c>
      <c r="AS389" s="6">
        <v>0</v>
      </c>
      <c r="AT389" s="6">
        <v>0</v>
      </c>
      <c r="AU389" s="6">
        <v>0</v>
      </c>
      <c r="AV389" s="6">
        <v>0</v>
      </c>
      <c r="AW389" s="6">
        <v>0</v>
      </c>
      <c r="AX389" s="6">
        <v>0</v>
      </c>
      <c r="AY389" s="6">
        <v>0</v>
      </c>
      <c r="AZ389" s="6">
        <v>0</v>
      </c>
      <c r="BA389" s="6">
        <v>0</v>
      </c>
      <c r="BB389" s="6">
        <v>0</v>
      </c>
      <c r="BC389" s="6">
        <v>0</v>
      </c>
      <c r="BD389" s="6">
        <v>0</v>
      </c>
      <c r="BE389" s="6">
        <v>0</v>
      </c>
      <c r="BF389" s="6">
        <v>0</v>
      </c>
      <c r="BG389" s="6">
        <v>0</v>
      </c>
      <c r="BH389" s="6">
        <v>0</v>
      </c>
      <c r="BI389" s="6">
        <v>0</v>
      </c>
      <c r="BJ389" s="6">
        <v>0</v>
      </c>
      <c r="BK389" s="6">
        <v>0</v>
      </c>
      <c r="BL389" s="6">
        <v>0</v>
      </c>
      <c r="BM389" s="6">
        <v>0</v>
      </c>
      <c r="BN389" s="6">
        <v>0</v>
      </c>
      <c r="BO389" s="6">
        <v>0</v>
      </c>
      <c r="BP389" s="6">
        <v>0</v>
      </c>
      <c r="BQ389" s="6">
        <v>0</v>
      </c>
      <c r="BR389" s="6">
        <v>0</v>
      </c>
      <c r="BS389" s="6">
        <v>0</v>
      </c>
      <c r="BT389" s="6">
        <v>0</v>
      </c>
      <c r="BU389" s="6">
        <v>0</v>
      </c>
      <c r="BV389" s="6">
        <v>0</v>
      </c>
      <c r="BW389" s="6">
        <v>0</v>
      </c>
      <c r="BX389" s="6">
        <v>0</v>
      </c>
      <c r="BY389" s="6">
        <v>0</v>
      </c>
      <c r="BZ389" s="6">
        <v>0</v>
      </c>
      <c r="CA389" s="6">
        <v>0</v>
      </c>
      <c r="CB389" s="6">
        <v>0</v>
      </c>
      <c r="CC389" s="6">
        <v>0</v>
      </c>
      <c r="CD389" s="6">
        <v>0</v>
      </c>
      <c r="CE389" s="6">
        <v>0</v>
      </c>
      <c r="CF389" s="6">
        <v>0</v>
      </c>
      <c r="CG389" s="6">
        <v>0</v>
      </c>
      <c r="CH389" s="6">
        <v>0</v>
      </c>
      <c r="CI389" s="6">
        <v>0</v>
      </c>
      <c r="CJ389" s="6">
        <v>0</v>
      </c>
      <c r="CK389" s="6">
        <v>0</v>
      </c>
      <c r="CL389" s="6">
        <v>0</v>
      </c>
      <c r="CM389" s="6">
        <v>0</v>
      </c>
      <c r="CN389" s="6">
        <v>0</v>
      </c>
      <c r="CO389" s="6">
        <v>0</v>
      </c>
      <c r="CP389" s="6">
        <v>0</v>
      </c>
      <c r="CQ389" s="6">
        <v>0</v>
      </c>
      <c r="CR389" s="6">
        <v>0</v>
      </c>
      <c r="CS389" s="6">
        <v>0</v>
      </c>
      <c r="CT389" s="6">
        <v>0</v>
      </c>
      <c r="CU389" s="6">
        <v>0</v>
      </c>
      <c r="CV389" s="6">
        <v>0</v>
      </c>
      <c r="CW389" s="6">
        <v>0</v>
      </c>
      <c r="CX389" s="6">
        <v>0</v>
      </c>
      <c r="CY389" s="6">
        <v>0</v>
      </c>
      <c r="CZ389" s="6">
        <v>0</v>
      </c>
      <c r="DA389" s="6">
        <v>0</v>
      </c>
      <c r="DB389" s="6">
        <v>0</v>
      </c>
      <c r="DC389" s="6">
        <v>0</v>
      </c>
      <c r="DD389" s="6">
        <v>0</v>
      </c>
      <c r="DE389" s="6">
        <v>0</v>
      </c>
      <c r="DF389" s="6">
        <v>0</v>
      </c>
      <c r="DG389" s="6">
        <v>0</v>
      </c>
      <c r="DH389" s="6">
        <v>0</v>
      </c>
      <c r="DI389" s="6">
        <v>0</v>
      </c>
      <c r="DJ389" s="6">
        <v>0</v>
      </c>
      <c r="DK389" s="6">
        <v>0</v>
      </c>
      <c r="DL389" s="6">
        <v>0</v>
      </c>
      <c r="DM389" s="6">
        <v>0</v>
      </c>
      <c r="DN389" s="6">
        <v>0</v>
      </c>
      <c r="DO389" s="6">
        <v>0</v>
      </c>
      <c r="DP389" s="6">
        <v>0</v>
      </c>
      <c r="DQ389" s="6">
        <v>0</v>
      </c>
      <c r="DR389" s="6">
        <v>0</v>
      </c>
      <c r="DS389" s="6">
        <v>0</v>
      </c>
      <c r="DT389" s="6">
        <v>0</v>
      </c>
      <c r="DU389" s="6">
        <v>0</v>
      </c>
      <c r="DV389" s="6">
        <v>0</v>
      </c>
      <c r="DW389" s="6">
        <v>0</v>
      </c>
      <c r="DX389" s="6">
        <v>0</v>
      </c>
      <c r="DY389" s="6">
        <v>0</v>
      </c>
      <c r="DZ389" s="6">
        <v>0</v>
      </c>
      <c r="EA389" s="6">
        <v>0</v>
      </c>
      <c r="EB389" s="6">
        <v>0</v>
      </c>
      <c r="EC389" s="6">
        <v>0</v>
      </c>
      <c r="ED389" s="6">
        <v>0</v>
      </c>
      <c r="EE389" s="6">
        <v>0</v>
      </c>
      <c r="EF389" s="6">
        <v>0</v>
      </c>
      <c r="EG389" s="6">
        <v>0</v>
      </c>
      <c r="EH389" s="6">
        <v>0</v>
      </c>
      <c r="EI389" s="6">
        <v>0</v>
      </c>
      <c r="EJ389" s="6">
        <v>0</v>
      </c>
      <c r="EK389" s="6">
        <v>0</v>
      </c>
      <c r="EL389" s="6">
        <v>0</v>
      </c>
      <c r="EM389" s="6">
        <v>0</v>
      </c>
      <c r="EN389" s="6">
        <v>0</v>
      </c>
      <c r="EO389" s="6">
        <v>0</v>
      </c>
      <c r="EP389" s="6">
        <v>0</v>
      </c>
      <c r="EQ389" s="6">
        <v>0</v>
      </c>
      <c r="ER389" s="6">
        <v>0</v>
      </c>
      <c r="ES389" s="6">
        <v>0</v>
      </c>
      <c r="ET389" s="6">
        <v>0</v>
      </c>
      <c r="EU389" s="6">
        <v>0</v>
      </c>
      <c r="EV389" s="6">
        <v>0</v>
      </c>
      <c r="EW389" s="6">
        <v>0</v>
      </c>
      <c r="EX389" s="6">
        <v>0</v>
      </c>
      <c r="EY389" s="6">
        <v>0</v>
      </c>
      <c r="EZ389" s="6">
        <v>0</v>
      </c>
      <c r="FA389" s="6">
        <v>0</v>
      </c>
      <c r="FB389" s="6">
        <v>0</v>
      </c>
      <c r="FC389" s="6">
        <v>0</v>
      </c>
      <c r="FD389" s="6">
        <v>0</v>
      </c>
      <c r="FE389" s="6">
        <v>0</v>
      </c>
      <c r="FF389" s="6">
        <v>0</v>
      </c>
      <c r="FG389" s="6">
        <v>0</v>
      </c>
      <c r="FH389" s="6">
        <v>0</v>
      </c>
      <c r="FI389" s="6">
        <v>0</v>
      </c>
      <c r="FJ389" s="6">
        <v>0</v>
      </c>
      <c r="FK389" s="6">
        <v>0</v>
      </c>
      <c r="FL389" s="6">
        <v>0</v>
      </c>
      <c r="FM389" s="6">
        <v>0</v>
      </c>
      <c r="FN389" s="6">
        <v>0</v>
      </c>
      <c r="FO389" s="6">
        <v>0</v>
      </c>
      <c r="FP389" s="6">
        <v>0</v>
      </c>
      <c r="FQ389" s="6">
        <v>0</v>
      </c>
      <c r="FR389" s="6">
        <v>0</v>
      </c>
      <c r="FS389" s="6">
        <v>0</v>
      </c>
      <c r="FT389" s="6">
        <v>0</v>
      </c>
      <c r="FU389" s="6">
        <v>0</v>
      </c>
      <c r="FV389" s="6">
        <v>0</v>
      </c>
      <c r="FW389" s="6">
        <v>0</v>
      </c>
      <c r="FX389" s="6">
        <v>0</v>
      </c>
      <c r="FY389" s="6">
        <v>0</v>
      </c>
      <c r="FZ389" s="6">
        <v>0</v>
      </c>
      <c r="GA389" s="6">
        <v>0</v>
      </c>
      <c r="GB389" s="6">
        <v>0</v>
      </c>
      <c r="GC389" s="6">
        <v>0</v>
      </c>
      <c r="GD389" s="6">
        <v>0</v>
      </c>
      <c r="GE389" s="6">
        <v>0</v>
      </c>
      <c r="GF389" s="6">
        <v>0</v>
      </c>
      <c r="GG389" s="6">
        <v>0</v>
      </c>
      <c r="GH389" s="6">
        <v>0</v>
      </c>
      <c r="GI389" s="6">
        <v>0</v>
      </c>
      <c r="GJ389" s="6">
        <v>0</v>
      </c>
      <c r="GK389" s="6">
        <v>0</v>
      </c>
      <c r="GL389" s="6">
        <v>0</v>
      </c>
      <c r="GM389" s="6">
        <v>0</v>
      </c>
      <c r="GN389" s="6">
        <v>0</v>
      </c>
      <c r="GO389" s="6">
        <v>0</v>
      </c>
      <c r="GP389" s="6">
        <v>0</v>
      </c>
      <c r="GQ389" s="6">
        <v>0</v>
      </c>
      <c r="GR389" s="6">
        <v>0</v>
      </c>
      <c r="GS389" s="6">
        <v>0</v>
      </c>
      <c r="GT389" s="6">
        <v>0</v>
      </c>
      <c r="GU389" s="6">
        <v>0</v>
      </c>
      <c r="GV389" s="7">
        <v>0</v>
      </c>
      <c r="GW389">
        <f t="shared" si="16"/>
        <v>0</v>
      </c>
    </row>
    <row r="390" spans="4:205" x14ac:dyDescent="0.25">
      <c r="D390">
        <v>171</v>
      </c>
      <c r="E390" s="5">
        <v>0</v>
      </c>
      <c r="F390" s="6">
        <v>0</v>
      </c>
      <c r="G390" s="6">
        <v>0</v>
      </c>
      <c r="H390" s="6">
        <v>0</v>
      </c>
      <c r="I390" s="6">
        <v>0</v>
      </c>
      <c r="J390" s="6">
        <v>0</v>
      </c>
      <c r="K390" s="6">
        <v>0</v>
      </c>
      <c r="L390" s="6">
        <v>0</v>
      </c>
      <c r="M390" s="6">
        <v>0</v>
      </c>
      <c r="N390" s="6">
        <v>0</v>
      </c>
      <c r="O390" s="6">
        <v>0</v>
      </c>
      <c r="P390" s="6">
        <v>0</v>
      </c>
      <c r="Q390" s="6">
        <v>0</v>
      </c>
      <c r="R390" s="6">
        <v>0</v>
      </c>
      <c r="S390" s="6">
        <v>0</v>
      </c>
      <c r="T390" s="6">
        <v>0</v>
      </c>
      <c r="U390" s="6">
        <v>0</v>
      </c>
      <c r="V390" s="6">
        <v>0</v>
      </c>
      <c r="W390" s="6">
        <v>0</v>
      </c>
      <c r="X390" s="6">
        <v>0</v>
      </c>
      <c r="Y390" s="6">
        <v>0</v>
      </c>
      <c r="Z390" s="6">
        <v>0</v>
      </c>
      <c r="AA390" s="6">
        <v>0</v>
      </c>
      <c r="AB390" s="6">
        <v>0</v>
      </c>
      <c r="AC390" s="6">
        <v>0</v>
      </c>
      <c r="AD390" s="6">
        <v>0</v>
      </c>
      <c r="AE390" s="6">
        <v>0</v>
      </c>
      <c r="AF390" s="6">
        <v>0</v>
      </c>
      <c r="AG390" s="6">
        <v>0</v>
      </c>
      <c r="AH390" s="6">
        <v>0</v>
      </c>
      <c r="AI390" s="6">
        <v>0</v>
      </c>
      <c r="AJ390" s="6">
        <v>0</v>
      </c>
      <c r="AK390" s="6">
        <v>0</v>
      </c>
      <c r="AL390" s="6">
        <v>0</v>
      </c>
      <c r="AM390" s="6">
        <v>0</v>
      </c>
      <c r="AN390" s="6">
        <v>0</v>
      </c>
      <c r="AO390" s="6">
        <v>0</v>
      </c>
      <c r="AP390" s="6">
        <v>0</v>
      </c>
      <c r="AQ390" s="6">
        <v>0</v>
      </c>
      <c r="AR390" s="6">
        <v>0</v>
      </c>
      <c r="AS390" s="6">
        <v>0</v>
      </c>
      <c r="AT390" s="6">
        <v>0</v>
      </c>
      <c r="AU390" s="6">
        <v>0</v>
      </c>
      <c r="AV390" s="6">
        <v>0</v>
      </c>
      <c r="AW390" s="6">
        <v>0</v>
      </c>
      <c r="AX390" s="6">
        <v>0</v>
      </c>
      <c r="AY390" s="6">
        <v>0</v>
      </c>
      <c r="AZ390" s="6">
        <v>0</v>
      </c>
      <c r="BA390" s="6">
        <v>0</v>
      </c>
      <c r="BB390" s="6">
        <v>0</v>
      </c>
      <c r="BC390" s="6">
        <v>0</v>
      </c>
      <c r="BD390" s="6">
        <v>0</v>
      </c>
      <c r="BE390" s="6">
        <v>0</v>
      </c>
      <c r="BF390" s="6">
        <v>0</v>
      </c>
      <c r="BG390" s="6">
        <v>0</v>
      </c>
      <c r="BH390" s="6">
        <v>0</v>
      </c>
      <c r="BI390" s="6">
        <v>0</v>
      </c>
      <c r="BJ390" s="6">
        <v>0</v>
      </c>
      <c r="BK390" s="6">
        <v>0</v>
      </c>
      <c r="BL390" s="6">
        <v>0</v>
      </c>
      <c r="BM390" s="6">
        <v>0</v>
      </c>
      <c r="BN390" s="6">
        <v>0</v>
      </c>
      <c r="BO390" s="6">
        <v>0</v>
      </c>
      <c r="BP390" s="6">
        <v>0</v>
      </c>
      <c r="BQ390" s="6">
        <v>0</v>
      </c>
      <c r="BR390" s="6">
        <v>0</v>
      </c>
      <c r="BS390" s="6">
        <v>0</v>
      </c>
      <c r="BT390" s="6">
        <v>0</v>
      </c>
      <c r="BU390" s="6">
        <v>0</v>
      </c>
      <c r="BV390" s="6">
        <v>0</v>
      </c>
      <c r="BW390" s="6">
        <v>0</v>
      </c>
      <c r="BX390" s="6">
        <v>0</v>
      </c>
      <c r="BY390" s="6">
        <v>0</v>
      </c>
      <c r="BZ390" s="6">
        <v>0</v>
      </c>
      <c r="CA390" s="6">
        <v>0</v>
      </c>
      <c r="CB390" s="6">
        <v>0</v>
      </c>
      <c r="CC390" s="6">
        <v>0</v>
      </c>
      <c r="CD390" s="6">
        <v>0</v>
      </c>
      <c r="CE390" s="6">
        <v>0</v>
      </c>
      <c r="CF390" s="6">
        <v>0</v>
      </c>
      <c r="CG390" s="6">
        <v>0</v>
      </c>
      <c r="CH390" s="6">
        <v>0</v>
      </c>
      <c r="CI390" s="6">
        <v>0</v>
      </c>
      <c r="CJ390" s="6">
        <v>0</v>
      </c>
      <c r="CK390" s="6">
        <v>0</v>
      </c>
      <c r="CL390" s="6">
        <v>0</v>
      </c>
      <c r="CM390" s="6">
        <v>0</v>
      </c>
      <c r="CN390" s="6">
        <v>0</v>
      </c>
      <c r="CO390" s="6">
        <v>0</v>
      </c>
      <c r="CP390" s="6">
        <v>0</v>
      </c>
      <c r="CQ390" s="6">
        <v>0</v>
      </c>
      <c r="CR390" s="6">
        <v>0</v>
      </c>
      <c r="CS390" s="6">
        <v>0</v>
      </c>
      <c r="CT390" s="6">
        <v>0</v>
      </c>
      <c r="CU390" s="6">
        <v>0</v>
      </c>
      <c r="CV390" s="6">
        <v>0</v>
      </c>
      <c r="CW390" s="6">
        <v>0</v>
      </c>
      <c r="CX390" s="6">
        <v>0</v>
      </c>
      <c r="CY390" s="6">
        <v>0</v>
      </c>
      <c r="CZ390" s="6">
        <v>0</v>
      </c>
      <c r="DA390" s="6">
        <v>0</v>
      </c>
      <c r="DB390" s="6">
        <v>0</v>
      </c>
      <c r="DC390" s="6">
        <v>0</v>
      </c>
      <c r="DD390" s="6">
        <v>0</v>
      </c>
      <c r="DE390" s="6">
        <v>0</v>
      </c>
      <c r="DF390" s="6">
        <v>0</v>
      </c>
      <c r="DG390" s="6">
        <v>0</v>
      </c>
      <c r="DH390" s="6">
        <v>0</v>
      </c>
      <c r="DI390" s="6">
        <v>0</v>
      </c>
      <c r="DJ390" s="6">
        <v>0</v>
      </c>
      <c r="DK390" s="6">
        <v>0</v>
      </c>
      <c r="DL390" s="6">
        <v>0</v>
      </c>
      <c r="DM390" s="6">
        <v>0</v>
      </c>
      <c r="DN390" s="6">
        <v>0</v>
      </c>
      <c r="DO390" s="6">
        <v>0</v>
      </c>
      <c r="DP390" s="6">
        <v>0</v>
      </c>
      <c r="DQ390" s="6">
        <v>0</v>
      </c>
      <c r="DR390" s="6">
        <v>0</v>
      </c>
      <c r="DS390" s="6">
        <v>0</v>
      </c>
      <c r="DT390" s="6">
        <v>0</v>
      </c>
      <c r="DU390" s="6">
        <v>0</v>
      </c>
      <c r="DV390" s="6">
        <v>0</v>
      </c>
      <c r="DW390" s="6">
        <v>0</v>
      </c>
      <c r="DX390" s="6">
        <v>0</v>
      </c>
      <c r="DY390" s="6">
        <v>0</v>
      </c>
      <c r="DZ390" s="6">
        <v>0</v>
      </c>
      <c r="EA390" s="6">
        <v>0</v>
      </c>
      <c r="EB390" s="6">
        <v>0</v>
      </c>
      <c r="EC390" s="6">
        <v>0</v>
      </c>
      <c r="ED390" s="6">
        <v>0</v>
      </c>
      <c r="EE390" s="6">
        <v>0</v>
      </c>
      <c r="EF390" s="6">
        <v>0</v>
      </c>
      <c r="EG390" s="6">
        <v>0</v>
      </c>
      <c r="EH390" s="6">
        <v>0</v>
      </c>
      <c r="EI390" s="6">
        <v>0</v>
      </c>
      <c r="EJ390" s="6">
        <v>0</v>
      </c>
      <c r="EK390" s="6">
        <v>0</v>
      </c>
      <c r="EL390" s="6">
        <v>0</v>
      </c>
      <c r="EM390" s="6">
        <v>0</v>
      </c>
      <c r="EN390" s="6">
        <v>0</v>
      </c>
      <c r="EO390" s="6">
        <v>0</v>
      </c>
      <c r="EP390" s="6">
        <v>0</v>
      </c>
      <c r="EQ390" s="6">
        <v>0</v>
      </c>
      <c r="ER390" s="6">
        <v>0</v>
      </c>
      <c r="ES390" s="6">
        <v>0</v>
      </c>
      <c r="ET390" s="6">
        <v>0</v>
      </c>
      <c r="EU390" s="6">
        <v>0</v>
      </c>
      <c r="EV390" s="6">
        <v>0</v>
      </c>
      <c r="EW390" s="6">
        <v>0</v>
      </c>
      <c r="EX390" s="6">
        <v>0</v>
      </c>
      <c r="EY390" s="6">
        <v>0</v>
      </c>
      <c r="EZ390" s="6">
        <v>0</v>
      </c>
      <c r="FA390" s="6">
        <v>0</v>
      </c>
      <c r="FB390" s="6">
        <v>0</v>
      </c>
      <c r="FC390" s="6">
        <v>0</v>
      </c>
      <c r="FD390" s="6">
        <v>0</v>
      </c>
      <c r="FE390" s="6">
        <v>0</v>
      </c>
      <c r="FF390" s="6">
        <v>0</v>
      </c>
      <c r="FG390" s="6">
        <v>0</v>
      </c>
      <c r="FH390" s="6">
        <v>0</v>
      </c>
      <c r="FI390" s="6">
        <v>0</v>
      </c>
      <c r="FJ390" s="6">
        <v>0</v>
      </c>
      <c r="FK390" s="6">
        <v>0</v>
      </c>
      <c r="FL390" s="6">
        <v>0</v>
      </c>
      <c r="FM390" s="6">
        <v>0</v>
      </c>
      <c r="FN390" s="6">
        <v>0</v>
      </c>
      <c r="FO390" s="6">
        <v>0</v>
      </c>
      <c r="FP390" s="6">
        <v>0</v>
      </c>
      <c r="FQ390" s="6">
        <v>0</v>
      </c>
      <c r="FR390" s="6">
        <v>0</v>
      </c>
      <c r="FS390" s="6">
        <v>0</v>
      </c>
      <c r="FT390" s="6">
        <v>0</v>
      </c>
      <c r="FU390" s="6">
        <v>0</v>
      </c>
      <c r="FV390" s="6">
        <v>0</v>
      </c>
      <c r="FW390" s="6">
        <v>0</v>
      </c>
      <c r="FX390" s="6">
        <v>0</v>
      </c>
      <c r="FY390" s="6">
        <v>0</v>
      </c>
      <c r="FZ390" s="6">
        <v>0</v>
      </c>
      <c r="GA390" s="6">
        <v>0</v>
      </c>
      <c r="GB390" s="6">
        <v>0</v>
      </c>
      <c r="GC390" s="6">
        <v>0</v>
      </c>
      <c r="GD390" s="6">
        <v>0</v>
      </c>
      <c r="GE390" s="6">
        <v>0</v>
      </c>
      <c r="GF390" s="6">
        <v>0</v>
      </c>
      <c r="GG390" s="6">
        <v>0</v>
      </c>
      <c r="GH390" s="6">
        <v>0</v>
      </c>
      <c r="GI390" s="6">
        <v>0</v>
      </c>
      <c r="GJ390" s="6">
        <v>0</v>
      </c>
      <c r="GK390" s="6">
        <v>0</v>
      </c>
      <c r="GL390" s="6">
        <v>0</v>
      </c>
      <c r="GM390" s="6">
        <v>0</v>
      </c>
      <c r="GN390" s="6">
        <v>0</v>
      </c>
      <c r="GO390" s="6">
        <v>0</v>
      </c>
      <c r="GP390" s="6">
        <v>0</v>
      </c>
      <c r="GQ390" s="6">
        <v>0</v>
      </c>
      <c r="GR390" s="6">
        <v>0</v>
      </c>
      <c r="GS390" s="6">
        <v>0</v>
      </c>
      <c r="GT390" s="6">
        <v>0</v>
      </c>
      <c r="GU390" s="6">
        <v>0</v>
      </c>
      <c r="GV390" s="7">
        <v>0</v>
      </c>
      <c r="GW390">
        <f t="shared" si="16"/>
        <v>0</v>
      </c>
    </row>
    <row r="391" spans="4:205" x14ac:dyDescent="0.25">
      <c r="D391">
        <v>172</v>
      </c>
      <c r="E391" s="5">
        <v>0</v>
      </c>
      <c r="F391" s="6">
        <v>0</v>
      </c>
      <c r="G391" s="6">
        <v>0</v>
      </c>
      <c r="H391" s="6">
        <v>0</v>
      </c>
      <c r="I391" s="6">
        <v>0</v>
      </c>
      <c r="J391" s="6">
        <v>0</v>
      </c>
      <c r="K391" s="6">
        <v>0</v>
      </c>
      <c r="L391" s="6">
        <v>0</v>
      </c>
      <c r="M391" s="6">
        <v>0</v>
      </c>
      <c r="N391" s="6">
        <v>0</v>
      </c>
      <c r="O391" s="6">
        <v>0</v>
      </c>
      <c r="P391" s="6">
        <v>0</v>
      </c>
      <c r="Q391" s="6">
        <v>0</v>
      </c>
      <c r="R391" s="6">
        <v>0</v>
      </c>
      <c r="S391" s="6">
        <v>0</v>
      </c>
      <c r="T391" s="6">
        <v>0</v>
      </c>
      <c r="U391" s="6">
        <v>0</v>
      </c>
      <c r="V391" s="6">
        <v>0</v>
      </c>
      <c r="W391" s="6">
        <v>0</v>
      </c>
      <c r="X391" s="6">
        <v>0</v>
      </c>
      <c r="Y391" s="6">
        <v>0</v>
      </c>
      <c r="Z391" s="6">
        <v>0</v>
      </c>
      <c r="AA391" s="6">
        <v>0</v>
      </c>
      <c r="AB391" s="6">
        <v>0</v>
      </c>
      <c r="AC391" s="6">
        <v>0</v>
      </c>
      <c r="AD391" s="6">
        <v>0</v>
      </c>
      <c r="AE391" s="6">
        <v>0</v>
      </c>
      <c r="AF391" s="6">
        <v>0</v>
      </c>
      <c r="AG391" s="6">
        <v>0</v>
      </c>
      <c r="AH391" s="6">
        <v>0</v>
      </c>
      <c r="AI391" s="6">
        <v>0</v>
      </c>
      <c r="AJ391" s="6">
        <v>0</v>
      </c>
      <c r="AK391" s="6">
        <v>0</v>
      </c>
      <c r="AL391" s="6">
        <v>0</v>
      </c>
      <c r="AM391" s="6">
        <v>0</v>
      </c>
      <c r="AN391" s="6">
        <v>0</v>
      </c>
      <c r="AO391" s="6">
        <v>0</v>
      </c>
      <c r="AP391" s="6">
        <v>0</v>
      </c>
      <c r="AQ391" s="6">
        <v>0</v>
      </c>
      <c r="AR391" s="6">
        <v>0</v>
      </c>
      <c r="AS391" s="6">
        <v>0</v>
      </c>
      <c r="AT391" s="6">
        <v>0</v>
      </c>
      <c r="AU391" s="6">
        <v>0</v>
      </c>
      <c r="AV391" s="6">
        <v>0</v>
      </c>
      <c r="AW391" s="6">
        <v>0</v>
      </c>
      <c r="AX391" s="6">
        <v>0</v>
      </c>
      <c r="AY391" s="6">
        <v>0</v>
      </c>
      <c r="AZ391" s="6">
        <v>0</v>
      </c>
      <c r="BA391" s="6">
        <v>0</v>
      </c>
      <c r="BB391" s="6">
        <v>0</v>
      </c>
      <c r="BC391" s="6">
        <v>0</v>
      </c>
      <c r="BD391" s="6">
        <v>0</v>
      </c>
      <c r="BE391" s="6">
        <v>0</v>
      </c>
      <c r="BF391" s="6">
        <v>0</v>
      </c>
      <c r="BG391" s="6">
        <v>0</v>
      </c>
      <c r="BH391" s="6">
        <v>0</v>
      </c>
      <c r="BI391" s="6">
        <v>0</v>
      </c>
      <c r="BJ391" s="6">
        <v>0</v>
      </c>
      <c r="BK391" s="6">
        <v>0</v>
      </c>
      <c r="BL391" s="6">
        <v>0</v>
      </c>
      <c r="BM391" s="6">
        <v>0</v>
      </c>
      <c r="BN391" s="6">
        <v>0</v>
      </c>
      <c r="BO391" s="6">
        <v>0</v>
      </c>
      <c r="BP391" s="6">
        <v>0</v>
      </c>
      <c r="BQ391" s="6">
        <v>0</v>
      </c>
      <c r="BR391" s="6">
        <v>0</v>
      </c>
      <c r="BS391" s="6">
        <v>0</v>
      </c>
      <c r="BT391" s="6">
        <v>0</v>
      </c>
      <c r="BU391" s="6">
        <v>0</v>
      </c>
      <c r="BV391" s="6">
        <v>0</v>
      </c>
      <c r="BW391" s="6">
        <v>0</v>
      </c>
      <c r="BX391" s="6">
        <v>0</v>
      </c>
      <c r="BY391" s="6">
        <v>0</v>
      </c>
      <c r="BZ391" s="6">
        <v>0</v>
      </c>
      <c r="CA391" s="6">
        <v>0</v>
      </c>
      <c r="CB391" s="6">
        <v>0</v>
      </c>
      <c r="CC391" s="6">
        <v>0</v>
      </c>
      <c r="CD391" s="6">
        <v>0</v>
      </c>
      <c r="CE391" s="6">
        <v>0</v>
      </c>
      <c r="CF391" s="6">
        <v>0</v>
      </c>
      <c r="CG391" s="6">
        <v>0</v>
      </c>
      <c r="CH391" s="6">
        <v>0</v>
      </c>
      <c r="CI391" s="6">
        <v>0</v>
      </c>
      <c r="CJ391" s="6">
        <v>0</v>
      </c>
      <c r="CK391" s="6">
        <v>0</v>
      </c>
      <c r="CL391" s="6">
        <v>0</v>
      </c>
      <c r="CM391" s="6">
        <v>0</v>
      </c>
      <c r="CN391" s="6">
        <v>0</v>
      </c>
      <c r="CO391" s="6">
        <v>0</v>
      </c>
      <c r="CP391" s="6">
        <v>0</v>
      </c>
      <c r="CQ391" s="6">
        <v>0</v>
      </c>
      <c r="CR391" s="6">
        <v>0</v>
      </c>
      <c r="CS391" s="6">
        <v>0</v>
      </c>
      <c r="CT391" s="6">
        <v>0</v>
      </c>
      <c r="CU391" s="6">
        <v>0</v>
      </c>
      <c r="CV391" s="6">
        <v>0</v>
      </c>
      <c r="CW391" s="6">
        <v>0</v>
      </c>
      <c r="CX391" s="6">
        <v>0</v>
      </c>
      <c r="CY391" s="6">
        <v>0</v>
      </c>
      <c r="CZ391" s="6">
        <v>0</v>
      </c>
      <c r="DA391" s="6">
        <v>0</v>
      </c>
      <c r="DB391" s="6">
        <v>0</v>
      </c>
      <c r="DC391" s="6">
        <v>0</v>
      </c>
      <c r="DD391" s="6">
        <v>0</v>
      </c>
      <c r="DE391" s="6">
        <v>0</v>
      </c>
      <c r="DF391" s="6">
        <v>0</v>
      </c>
      <c r="DG391" s="6">
        <v>0</v>
      </c>
      <c r="DH391" s="6">
        <v>0</v>
      </c>
      <c r="DI391" s="6">
        <v>0</v>
      </c>
      <c r="DJ391" s="6">
        <v>0</v>
      </c>
      <c r="DK391" s="6">
        <v>0</v>
      </c>
      <c r="DL391" s="6">
        <v>0</v>
      </c>
      <c r="DM391" s="6">
        <v>0</v>
      </c>
      <c r="DN391" s="6">
        <v>0</v>
      </c>
      <c r="DO391" s="6">
        <v>0</v>
      </c>
      <c r="DP391" s="6">
        <v>0</v>
      </c>
      <c r="DQ391" s="6">
        <v>0</v>
      </c>
      <c r="DR391" s="6">
        <v>0</v>
      </c>
      <c r="DS391" s="6">
        <v>0</v>
      </c>
      <c r="DT391" s="6">
        <v>0</v>
      </c>
      <c r="DU391" s="6">
        <v>0</v>
      </c>
      <c r="DV391" s="6">
        <v>0</v>
      </c>
      <c r="DW391" s="6">
        <v>0</v>
      </c>
      <c r="DX391" s="6">
        <v>0</v>
      </c>
      <c r="DY391" s="6">
        <v>0</v>
      </c>
      <c r="DZ391" s="6">
        <v>0</v>
      </c>
      <c r="EA391" s="6">
        <v>0</v>
      </c>
      <c r="EB391" s="6">
        <v>0</v>
      </c>
      <c r="EC391" s="6">
        <v>0</v>
      </c>
      <c r="ED391" s="6">
        <v>0</v>
      </c>
      <c r="EE391" s="6">
        <v>0</v>
      </c>
      <c r="EF391" s="6">
        <v>0</v>
      </c>
      <c r="EG391" s="6">
        <v>0</v>
      </c>
      <c r="EH391" s="6">
        <v>0</v>
      </c>
      <c r="EI391" s="6">
        <v>0</v>
      </c>
      <c r="EJ391" s="6">
        <v>0</v>
      </c>
      <c r="EK391" s="6">
        <v>0</v>
      </c>
      <c r="EL391" s="6">
        <v>0</v>
      </c>
      <c r="EM391" s="6">
        <v>0</v>
      </c>
      <c r="EN391" s="6">
        <v>0</v>
      </c>
      <c r="EO391" s="6">
        <v>0</v>
      </c>
      <c r="EP391" s="6">
        <v>0</v>
      </c>
      <c r="EQ391" s="6">
        <v>0</v>
      </c>
      <c r="ER391" s="6">
        <v>0</v>
      </c>
      <c r="ES391" s="6">
        <v>0</v>
      </c>
      <c r="ET391" s="6">
        <v>0</v>
      </c>
      <c r="EU391" s="6">
        <v>0</v>
      </c>
      <c r="EV391" s="6">
        <v>0</v>
      </c>
      <c r="EW391" s="6">
        <v>0</v>
      </c>
      <c r="EX391" s="6">
        <v>0</v>
      </c>
      <c r="EY391" s="6">
        <v>0</v>
      </c>
      <c r="EZ391" s="6">
        <v>0</v>
      </c>
      <c r="FA391" s="6">
        <v>0</v>
      </c>
      <c r="FB391" s="6">
        <v>0</v>
      </c>
      <c r="FC391" s="6">
        <v>0</v>
      </c>
      <c r="FD391" s="6">
        <v>0</v>
      </c>
      <c r="FE391" s="6">
        <v>0</v>
      </c>
      <c r="FF391" s="6">
        <v>0</v>
      </c>
      <c r="FG391" s="6">
        <v>0</v>
      </c>
      <c r="FH391" s="6">
        <v>0</v>
      </c>
      <c r="FI391" s="6">
        <v>0</v>
      </c>
      <c r="FJ391" s="6">
        <v>0</v>
      </c>
      <c r="FK391" s="6">
        <v>0</v>
      </c>
      <c r="FL391" s="6">
        <v>0</v>
      </c>
      <c r="FM391" s="6">
        <v>0</v>
      </c>
      <c r="FN391" s="6">
        <v>0</v>
      </c>
      <c r="FO391" s="6">
        <v>0</v>
      </c>
      <c r="FP391" s="6">
        <v>0</v>
      </c>
      <c r="FQ391" s="6">
        <v>0</v>
      </c>
      <c r="FR391" s="6">
        <v>0</v>
      </c>
      <c r="FS391" s="6">
        <v>0</v>
      </c>
      <c r="FT391" s="6">
        <v>0</v>
      </c>
      <c r="FU391" s="6">
        <v>0</v>
      </c>
      <c r="FV391" s="6">
        <v>0</v>
      </c>
      <c r="FW391" s="6">
        <v>0</v>
      </c>
      <c r="FX391" s="6">
        <v>0</v>
      </c>
      <c r="FY391" s="6">
        <v>0</v>
      </c>
      <c r="FZ391" s="6">
        <v>0</v>
      </c>
      <c r="GA391" s="6">
        <v>0</v>
      </c>
      <c r="GB391" s="6">
        <v>0</v>
      </c>
      <c r="GC391" s="6">
        <v>0</v>
      </c>
      <c r="GD391" s="6">
        <v>0</v>
      </c>
      <c r="GE391" s="6">
        <v>0</v>
      </c>
      <c r="GF391" s="6">
        <v>0</v>
      </c>
      <c r="GG391" s="6">
        <v>0</v>
      </c>
      <c r="GH391" s="6">
        <v>0</v>
      </c>
      <c r="GI391" s="6">
        <v>0</v>
      </c>
      <c r="GJ391" s="6">
        <v>0</v>
      </c>
      <c r="GK391" s="6">
        <v>0</v>
      </c>
      <c r="GL391" s="6">
        <v>0</v>
      </c>
      <c r="GM391" s="6">
        <v>0</v>
      </c>
      <c r="GN391" s="6">
        <v>0</v>
      </c>
      <c r="GO391" s="6">
        <v>0</v>
      </c>
      <c r="GP391" s="6">
        <v>0</v>
      </c>
      <c r="GQ391" s="6">
        <v>0</v>
      </c>
      <c r="GR391" s="6">
        <v>0</v>
      </c>
      <c r="GS391" s="6">
        <v>0</v>
      </c>
      <c r="GT391" s="6">
        <v>0</v>
      </c>
      <c r="GU391" s="6">
        <v>0</v>
      </c>
      <c r="GV391" s="7">
        <v>0</v>
      </c>
      <c r="GW391">
        <f t="shared" si="16"/>
        <v>0</v>
      </c>
    </row>
    <row r="392" spans="4:205" x14ac:dyDescent="0.25">
      <c r="D392">
        <v>173</v>
      </c>
      <c r="E392" s="5">
        <v>0</v>
      </c>
      <c r="F392" s="6">
        <v>0</v>
      </c>
      <c r="G392" s="6">
        <v>0</v>
      </c>
      <c r="H392" s="6">
        <v>0</v>
      </c>
      <c r="I392" s="6">
        <v>0</v>
      </c>
      <c r="J392" s="6">
        <v>0</v>
      </c>
      <c r="K392" s="6">
        <v>0</v>
      </c>
      <c r="L392" s="6">
        <v>0</v>
      </c>
      <c r="M392" s="6">
        <v>0</v>
      </c>
      <c r="N392" s="6">
        <v>0</v>
      </c>
      <c r="O392" s="6">
        <v>0</v>
      </c>
      <c r="P392" s="6">
        <v>0</v>
      </c>
      <c r="Q392" s="6">
        <v>0</v>
      </c>
      <c r="R392" s="6">
        <v>0</v>
      </c>
      <c r="S392" s="6">
        <v>0</v>
      </c>
      <c r="T392" s="6">
        <v>0</v>
      </c>
      <c r="U392" s="6">
        <v>0</v>
      </c>
      <c r="V392" s="6">
        <v>0</v>
      </c>
      <c r="W392" s="6">
        <v>0</v>
      </c>
      <c r="X392" s="6">
        <v>0</v>
      </c>
      <c r="Y392" s="6">
        <v>0</v>
      </c>
      <c r="Z392" s="6">
        <v>0</v>
      </c>
      <c r="AA392" s="6">
        <v>0</v>
      </c>
      <c r="AB392" s="6">
        <v>0</v>
      </c>
      <c r="AC392" s="6">
        <v>0</v>
      </c>
      <c r="AD392" s="6">
        <v>0</v>
      </c>
      <c r="AE392" s="6">
        <v>0</v>
      </c>
      <c r="AF392" s="6">
        <v>0</v>
      </c>
      <c r="AG392" s="6">
        <v>0</v>
      </c>
      <c r="AH392" s="6">
        <v>0</v>
      </c>
      <c r="AI392" s="6">
        <v>0</v>
      </c>
      <c r="AJ392" s="6">
        <v>0</v>
      </c>
      <c r="AK392" s="6">
        <v>0</v>
      </c>
      <c r="AL392" s="6">
        <v>0</v>
      </c>
      <c r="AM392" s="6">
        <v>0</v>
      </c>
      <c r="AN392" s="6">
        <v>0</v>
      </c>
      <c r="AO392" s="6">
        <v>0</v>
      </c>
      <c r="AP392" s="6">
        <v>0</v>
      </c>
      <c r="AQ392" s="6">
        <v>0</v>
      </c>
      <c r="AR392" s="6">
        <v>0</v>
      </c>
      <c r="AS392" s="6">
        <v>0</v>
      </c>
      <c r="AT392" s="6">
        <v>0</v>
      </c>
      <c r="AU392" s="6">
        <v>0</v>
      </c>
      <c r="AV392" s="6">
        <v>0</v>
      </c>
      <c r="AW392" s="6">
        <v>0</v>
      </c>
      <c r="AX392" s="6">
        <v>0</v>
      </c>
      <c r="AY392" s="6">
        <v>0</v>
      </c>
      <c r="AZ392" s="6">
        <v>0</v>
      </c>
      <c r="BA392" s="6">
        <v>0</v>
      </c>
      <c r="BB392" s="6">
        <v>0</v>
      </c>
      <c r="BC392" s="6">
        <v>0</v>
      </c>
      <c r="BD392" s="6">
        <v>0</v>
      </c>
      <c r="BE392" s="6">
        <v>0</v>
      </c>
      <c r="BF392" s="6">
        <v>0</v>
      </c>
      <c r="BG392" s="6">
        <v>0</v>
      </c>
      <c r="BH392" s="6">
        <v>0</v>
      </c>
      <c r="BI392" s="6">
        <v>0</v>
      </c>
      <c r="BJ392" s="6">
        <v>0</v>
      </c>
      <c r="BK392" s="6">
        <v>0</v>
      </c>
      <c r="BL392" s="6">
        <v>0</v>
      </c>
      <c r="BM392" s="6">
        <v>0</v>
      </c>
      <c r="BN392" s="6">
        <v>0</v>
      </c>
      <c r="BO392" s="6">
        <v>0</v>
      </c>
      <c r="BP392" s="6">
        <v>0</v>
      </c>
      <c r="BQ392" s="6">
        <v>0</v>
      </c>
      <c r="BR392" s="6">
        <v>0</v>
      </c>
      <c r="BS392" s="6">
        <v>0</v>
      </c>
      <c r="BT392" s="6">
        <v>0</v>
      </c>
      <c r="BU392" s="6">
        <v>0</v>
      </c>
      <c r="BV392" s="6">
        <v>0</v>
      </c>
      <c r="BW392" s="6">
        <v>0</v>
      </c>
      <c r="BX392" s="6">
        <v>0</v>
      </c>
      <c r="BY392" s="6">
        <v>0</v>
      </c>
      <c r="BZ392" s="6">
        <v>0</v>
      </c>
      <c r="CA392" s="6">
        <v>0</v>
      </c>
      <c r="CB392" s="6">
        <v>0</v>
      </c>
      <c r="CC392" s="6">
        <v>0</v>
      </c>
      <c r="CD392" s="6">
        <v>0</v>
      </c>
      <c r="CE392" s="6">
        <v>0</v>
      </c>
      <c r="CF392" s="6">
        <v>0</v>
      </c>
      <c r="CG392" s="6">
        <v>0</v>
      </c>
      <c r="CH392" s="6">
        <v>0</v>
      </c>
      <c r="CI392" s="6">
        <v>0</v>
      </c>
      <c r="CJ392" s="6">
        <v>0</v>
      </c>
      <c r="CK392" s="6">
        <v>0</v>
      </c>
      <c r="CL392" s="6">
        <v>0</v>
      </c>
      <c r="CM392" s="6">
        <v>0</v>
      </c>
      <c r="CN392" s="6">
        <v>0</v>
      </c>
      <c r="CO392" s="6">
        <v>0</v>
      </c>
      <c r="CP392" s="6">
        <v>0</v>
      </c>
      <c r="CQ392" s="6">
        <v>0</v>
      </c>
      <c r="CR392" s="6">
        <v>0</v>
      </c>
      <c r="CS392" s="6">
        <v>0</v>
      </c>
      <c r="CT392" s="6">
        <v>0</v>
      </c>
      <c r="CU392" s="6">
        <v>0</v>
      </c>
      <c r="CV392" s="6">
        <v>0</v>
      </c>
      <c r="CW392" s="6">
        <v>0</v>
      </c>
      <c r="CX392" s="6">
        <v>0</v>
      </c>
      <c r="CY392" s="6">
        <v>0</v>
      </c>
      <c r="CZ392" s="6">
        <v>0</v>
      </c>
      <c r="DA392" s="6">
        <v>0</v>
      </c>
      <c r="DB392" s="6">
        <v>0</v>
      </c>
      <c r="DC392" s="6">
        <v>0</v>
      </c>
      <c r="DD392" s="6">
        <v>0</v>
      </c>
      <c r="DE392" s="6">
        <v>0</v>
      </c>
      <c r="DF392" s="6">
        <v>0</v>
      </c>
      <c r="DG392" s="6">
        <v>0</v>
      </c>
      <c r="DH392" s="6">
        <v>0</v>
      </c>
      <c r="DI392" s="6">
        <v>0</v>
      </c>
      <c r="DJ392" s="6">
        <v>0</v>
      </c>
      <c r="DK392" s="6">
        <v>0</v>
      </c>
      <c r="DL392" s="6">
        <v>0</v>
      </c>
      <c r="DM392" s="6">
        <v>0</v>
      </c>
      <c r="DN392" s="6">
        <v>0</v>
      </c>
      <c r="DO392" s="6">
        <v>0</v>
      </c>
      <c r="DP392" s="6">
        <v>0</v>
      </c>
      <c r="DQ392" s="6">
        <v>0</v>
      </c>
      <c r="DR392" s="6">
        <v>0</v>
      </c>
      <c r="DS392" s="6">
        <v>0</v>
      </c>
      <c r="DT392" s="6">
        <v>0</v>
      </c>
      <c r="DU392" s="6">
        <v>0</v>
      </c>
      <c r="DV392" s="6">
        <v>0</v>
      </c>
      <c r="DW392" s="6">
        <v>0</v>
      </c>
      <c r="DX392" s="6">
        <v>0</v>
      </c>
      <c r="DY392" s="6">
        <v>0</v>
      </c>
      <c r="DZ392" s="6">
        <v>0</v>
      </c>
      <c r="EA392" s="6">
        <v>0</v>
      </c>
      <c r="EB392" s="6">
        <v>0</v>
      </c>
      <c r="EC392" s="6">
        <v>0</v>
      </c>
      <c r="ED392" s="6">
        <v>0</v>
      </c>
      <c r="EE392" s="6">
        <v>0</v>
      </c>
      <c r="EF392" s="6">
        <v>0</v>
      </c>
      <c r="EG392" s="6">
        <v>0</v>
      </c>
      <c r="EH392" s="6">
        <v>0</v>
      </c>
      <c r="EI392" s="6">
        <v>0</v>
      </c>
      <c r="EJ392" s="6">
        <v>0</v>
      </c>
      <c r="EK392" s="6">
        <v>0</v>
      </c>
      <c r="EL392" s="6">
        <v>0</v>
      </c>
      <c r="EM392" s="6">
        <v>0</v>
      </c>
      <c r="EN392" s="6">
        <v>0</v>
      </c>
      <c r="EO392" s="6">
        <v>0</v>
      </c>
      <c r="EP392" s="6">
        <v>0</v>
      </c>
      <c r="EQ392" s="6">
        <v>0</v>
      </c>
      <c r="ER392" s="6">
        <v>0</v>
      </c>
      <c r="ES392" s="6">
        <v>0</v>
      </c>
      <c r="ET392" s="6">
        <v>0</v>
      </c>
      <c r="EU392" s="6">
        <v>0</v>
      </c>
      <c r="EV392" s="6">
        <v>0</v>
      </c>
      <c r="EW392" s="6">
        <v>0</v>
      </c>
      <c r="EX392" s="6">
        <v>0</v>
      </c>
      <c r="EY392" s="6">
        <v>0</v>
      </c>
      <c r="EZ392" s="6">
        <v>0</v>
      </c>
      <c r="FA392" s="6">
        <v>0</v>
      </c>
      <c r="FB392" s="6">
        <v>0</v>
      </c>
      <c r="FC392" s="6">
        <v>0</v>
      </c>
      <c r="FD392" s="6">
        <v>0</v>
      </c>
      <c r="FE392" s="6">
        <v>0</v>
      </c>
      <c r="FF392" s="6">
        <v>0</v>
      </c>
      <c r="FG392" s="6">
        <v>0</v>
      </c>
      <c r="FH392" s="6">
        <v>0</v>
      </c>
      <c r="FI392" s="6">
        <v>0</v>
      </c>
      <c r="FJ392" s="6">
        <v>0</v>
      </c>
      <c r="FK392" s="6">
        <v>0</v>
      </c>
      <c r="FL392" s="6">
        <v>0</v>
      </c>
      <c r="FM392" s="6">
        <v>0</v>
      </c>
      <c r="FN392" s="6">
        <v>0</v>
      </c>
      <c r="FO392" s="6">
        <v>0</v>
      </c>
      <c r="FP392" s="6">
        <v>0</v>
      </c>
      <c r="FQ392" s="6">
        <v>0</v>
      </c>
      <c r="FR392" s="6">
        <v>0</v>
      </c>
      <c r="FS392" s="6">
        <v>0</v>
      </c>
      <c r="FT392" s="6">
        <v>0</v>
      </c>
      <c r="FU392" s="6">
        <v>0</v>
      </c>
      <c r="FV392" s="6">
        <v>0</v>
      </c>
      <c r="FW392" s="6">
        <v>0</v>
      </c>
      <c r="FX392" s="6">
        <v>0</v>
      </c>
      <c r="FY392" s="6">
        <v>0</v>
      </c>
      <c r="FZ392" s="6">
        <v>0</v>
      </c>
      <c r="GA392" s="6">
        <v>0</v>
      </c>
      <c r="GB392" s="6">
        <v>0</v>
      </c>
      <c r="GC392" s="6">
        <v>0</v>
      </c>
      <c r="GD392" s="6">
        <v>0</v>
      </c>
      <c r="GE392" s="6">
        <v>0</v>
      </c>
      <c r="GF392" s="6">
        <v>0</v>
      </c>
      <c r="GG392" s="6">
        <v>0</v>
      </c>
      <c r="GH392" s="6">
        <v>0</v>
      </c>
      <c r="GI392" s="6">
        <v>0</v>
      </c>
      <c r="GJ392" s="6">
        <v>0</v>
      </c>
      <c r="GK392" s="6">
        <v>0</v>
      </c>
      <c r="GL392" s="6">
        <v>0</v>
      </c>
      <c r="GM392" s="6">
        <v>0</v>
      </c>
      <c r="GN392" s="6">
        <v>0</v>
      </c>
      <c r="GO392" s="6">
        <v>0</v>
      </c>
      <c r="GP392" s="6">
        <v>0</v>
      </c>
      <c r="GQ392" s="6">
        <v>0</v>
      </c>
      <c r="GR392" s="6">
        <v>0</v>
      </c>
      <c r="GS392" s="6">
        <v>0</v>
      </c>
      <c r="GT392" s="6">
        <v>0</v>
      </c>
      <c r="GU392" s="6">
        <v>0</v>
      </c>
      <c r="GV392" s="7">
        <v>0</v>
      </c>
      <c r="GW392">
        <f t="shared" si="16"/>
        <v>0</v>
      </c>
    </row>
    <row r="393" spans="4:205" x14ac:dyDescent="0.25">
      <c r="D393">
        <v>174</v>
      </c>
      <c r="E393" s="5">
        <v>0</v>
      </c>
      <c r="F393" s="6">
        <v>0</v>
      </c>
      <c r="G393" s="6">
        <v>0</v>
      </c>
      <c r="H393" s="6">
        <v>0</v>
      </c>
      <c r="I393" s="6">
        <v>0</v>
      </c>
      <c r="J393" s="6">
        <v>0</v>
      </c>
      <c r="K393" s="6">
        <v>0</v>
      </c>
      <c r="L393" s="6">
        <v>0</v>
      </c>
      <c r="M393" s="6">
        <v>0</v>
      </c>
      <c r="N393" s="6">
        <v>0</v>
      </c>
      <c r="O393" s="6">
        <v>0</v>
      </c>
      <c r="P393" s="6">
        <v>0</v>
      </c>
      <c r="Q393" s="6">
        <v>0</v>
      </c>
      <c r="R393" s="6">
        <v>0</v>
      </c>
      <c r="S393" s="6">
        <v>0</v>
      </c>
      <c r="T393" s="6">
        <v>0</v>
      </c>
      <c r="U393" s="6">
        <v>0</v>
      </c>
      <c r="V393" s="6">
        <v>0</v>
      </c>
      <c r="W393" s="6">
        <v>0</v>
      </c>
      <c r="X393" s="6">
        <v>0</v>
      </c>
      <c r="Y393" s="6">
        <v>0</v>
      </c>
      <c r="Z393" s="6">
        <v>0</v>
      </c>
      <c r="AA393" s="6">
        <v>0</v>
      </c>
      <c r="AB393" s="6">
        <v>0</v>
      </c>
      <c r="AC393" s="6">
        <v>0</v>
      </c>
      <c r="AD393" s="6">
        <v>0</v>
      </c>
      <c r="AE393" s="6">
        <v>0</v>
      </c>
      <c r="AF393" s="6">
        <v>0</v>
      </c>
      <c r="AG393" s="6">
        <v>0</v>
      </c>
      <c r="AH393" s="6">
        <v>0</v>
      </c>
      <c r="AI393" s="6">
        <v>0</v>
      </c>
      <c r="AJ393" s="6">
        <v>0</v>
      </c>
      <c r="AK393" s="6">
        <v>0</v>
      </c>
      <c r="AL393" s="6">
        <v>0</v>
      </c>
      <c r="AM393" s="6">
        <v>0</v>
      </c>
      <c r="AN393" s="6">
        <v>0</v>
      </c>
      <c r="AO393" s="6">
        <v>0</v>
      </c>
      <c r="AP393" s="6">
        <v>0</v>
      </c>
      <c r="AQ393" s="6">
        <v>0</v>
      </c>
      <c r="AR393" s="6">
        <v>0</v>
      </c>
      <c r="AS393" s="6">
        <v>0</v>
      </c>
      <c r="AT393" s="6">
        <v>0</v>
      </c>
      <c r="AU393" s="6">
        <v>0</v>
      </c>
      <c r="AV393" s="6">
        <v>0</v>
      </c>
      <c r="AW393" s="6">
        <v>0</v>
      </c>
      <c r="AX393" s="6">
        <v>0</v>
      </c>
      <c r="AY393" s="6">
        <v>0</v>
      </c>
      <c r="AZ393" s="6">
        <v>0</v>
      </c>
      <c r="BA393" s="6">
        <v>0</v>
      </c>
      <c r="BB393" s="6">
        <v>0</v>
      </c>
      <c r="BC393" s="6">
        <v>0</v>
      </c>
      <c r="BD393" s="6">
        <v>0</v>
      </c>
      <c r="BE393" s="6">
        <v>0</v>
      </c>
      <c r="BF393" s="6">
        <v>0</v>
      </c>
      <c r="BG393" s="6">
        <v>0</v>
      </c>
      <c r="BH393" s="6">
        <v>0</v>
      </c>
      <c r="BI393" s="6">
        <v>0</v>
      </c>
      <c r="BJ393" s="6">
        <v>0</v>
      </c>
      <c r="BK393" s="6">
        <v>0</v>
      </c>
      <c r="BL393" s="6">
        <v>0</v>
      </c>
      <c r="BM393" s="6">
        <v>0</v>
      </c>
      <c r="BN393" s="6">
        <v>0</v>
      </c>
      <c r="BO393" s="6">
        <v>0</v>
      </c>
      <c r="BP393" s="6">
        <v>0</v>
      </c>
      <c r="BQ393" s="6">
        <v>0</v>
      </c>
      <c r="BR393" s="6">
        <v>0</v>
      </c>
      <c r="BS393" s="6">
        <v>0</v>
      </c>
      <c r="BT393" s="6">
        <v>0</v>
      </c>
      <c r="BU393" s="6">
        <v>0</v>
      </c>
      <c r="BV393" s="6">
        <v>0</v>
      </c>
      <c r="BW393" s="6">
        <v>0</v>
      </c>
      <c r="BX393" s="6">
        <v>0</v>
      </c>
      <c r="BY393" s="6">
        <v>0</v>
      </c>
      <c r="BZ393" s="6">
        <v>0</v>
      </c>
      <c r="CA393" s="6">
        <v>0</v>
      </c>
      <c r="CB393" s="6">
        <v>0</v>
      </c>
      <c r="CC393" s="6">
        <v>0</v>
      </c>
      <c r="CD393" s="6">
        <v>0</v>
      </c>
      <c r="CE393" s="6">
        <v>0</v>
      </c>
      <c r="CF393" s="6">
        <v>0</v>
      </c>
      <c r="CG393" s="6">
        <v>0</v>
      </c>
      <c r="CH393" s="6">
        <v>0</v>
      </c>
      <c r="CI393" s="6">
        <v>0</v>
      </c>
      <c r="CJ393" s="6">
        <v>0</v>
      </c>
      <c r="CK393" s="6">
        <v>0</v>
      </c>
      <c r="CL393" s="6">
        <v>0</v>
      </c>
      <c r="CM393" s="6">
        <v>0</v>
      </c>
      <c r="CN393" s="6">
        <v>0</v>
      </c>
      <c r="CO393" s="6">
        <v>0</v>
      </c>
      <c r="CP393" s="6">
        <v>0</v>
      </c>
      <c r="CQ393" s="6">
        <v>0</v>
      </c>
      <c r="CR393" s="6">
        <v>0</v>
      </c>
      <c r="CS393" s="6">
        <v>0</v>
      </c>
      <c r="CT393" s="6">
        <v>0</v>
      </c>
      <c r="CU393" s="6">
        <v>0</v>
      </c>
      <c r="CV393" s="6">
        <v>0</v>
      </c>
      <c r="CW393" s="6">
        <v>0</v>
      </c>
      <c r="CX393" s="6">
        <v>0</v>
      </c>
      <c r="CY393" s="6">
        <v>0</v>
      </c>
      <c r="CZ393" s="6">
        <v>0</v>
      </c>
      <c r="DA393" s="6">
        <v>0</v>
      </c>
      <c r="DB393" s="6">
        <v>0</v>
      </c>
      <c r="DC393" s="6">
        <v>0</v>
      </c>
      <c r="DD393" s="6">
        <v>0</v>
      </c>
      <c r="DE393" s="6">
        <v>0</v>
      </c>
      <c r="DF393" s="6">
        <v>0</v>
      </c>
      <c r="DG393" s="6">
        <v>0</v>
      </c>
      <c r="DH393" s="6">
        <v>0</v>
      </c>
      <c r="DI393" s="6">
        <v>0</v>
      </c>
      <c r="DJ393" s="6">
        <v>0</v>
      </c>
      <c r="DK393" s="6">
        <v>0</v>
      </c>
      <c r="DL393" s="6">
        <v>0</v>
      </c>
      <c r="DM393" s="6">
        <v>0</v>
      </c>
      <c r="DN393" s="6">
        <v>0</v>
      </c>
      <c r="DO393" s="6">
        <v>0</v>
      </c>
      <c r="DP393" s="6">
        <v>0</v>
      </c>
      <c r="DQ393" s="6">
        <v>0</v>
      </c>
      <c r="DR393" s="6">
        <v>0</v>
      </c>
      <c r="DS393" s="6">
        <v>0</v>
      </c>
      <c r="DT393" s="6">
        <v>0</v>
      </c>
      <c r="DU393" s="6">
        <v>0</v>
      </c>
      <c r="DV393" s="6">
        <v>0</v>
      </c>
      <c r="DW393" s="6">
        <v>0</v>
      </c>
      <c r="DX393" s="6">
        <v>0</v>
      </c>
      <c r="DY393" s="6">
        <v>0</v>
      </c>
      <c r="DZ393" s="6">
        <v>0</v>
      </c>
      <c r="EA393" s="6">
        <v>0</v>
      </c>
      <c r="EB393" s="6">
        <v>0</v>
      </c>
      <c r="EC393" s="6">
        <v>0</v>
      </c>
      <c r="ED393" s="6">
        <v>0</v>
      </c>
      <c r="EE393" s="6">
        <v>0</v>
      </c>
      <c r="EF393" s="6">
        <v>0</v>
      </c>
      <c r="EG393" s="6">
        <v>0</v>
      </c>
      <c r="EH393" s="6">
        <v>0</v>
      </c>
      <c r="EI393" s="6">
        <v>0</v>
      </c>
      <c r="EJ393" s="6">
        <v>0</v>
      </c>
      <c r="EK393" s="6">
        <v>0</v>
      </c>
      <c r="EL393" s="6">
        <v>0</v>
      </c>
      <c r="EM393" s="6">
        <v>0</v>
      </c>
      <c r="EN393" s="6">
        <v>0</v>
      </c>
      <c r="EO393" s="6">
        <v>0</v>
      </c>
      <c r="EP393" s="6">
        <v>0</v>
      </c>
      <c r="EQ393" s="6">
        <v>0</v>
      </c>
      <c r="ER393" s="6">
        <v>0</v>
      </c>
      <c r="ES393" s="6">
        <v>0</v>
      </c>
      <c r="ET393" s="6">
        <v>0</v>
      </c>
      <c r="EU393" s="6">
        <v>0</v>
      </c>
      <c r="EV393" s="6">
        <v>0</v>
      </c>
      <c r="EW393" s="6">
        <v>0</v>
      </c>
      <c r="EX393" s="6">
        <v>0</v>
      </c>
      <c r="EY393" s="6">
        <v>0</v>
      </c>
      <c r="EZ393" s="6">
        <v>0</v>
      </c>
      <c r="FA393" s="6">
        <v>0</v>
      </c>
      <c r="FB393" s="6">
        <v>0</v>
      </c>
      <c r="FC393" s="6">
        <v>0</v>
      </c>
      <c r="FD393" s="6">
        <v>0</v>
      </c>
      <c r="FE393" s="6">
        <v>0</v>
      </c>
      <c r="FF393" s="6">
        <v>0</v>
      </c>
      <c r="FG393" s="6">
        <v>0</v>
      </c>
      <c r="FH393" s="6">
        <v>0</v>
      </c>
      <c r="FI393" s="6">
        <v>0</v>
      </c>
      <c r="FJ393" s="6">
        <v>0</v>
      </c>
      <c r="FK393" s="6">
        <v>0</v>
      </c>
      <c r="FL393" s="6">
        <v>0</v>
      </c>
      <c r="FM393" s="6">
        <v>0</v>
      </c>
      <c r="FN393" s="6">
        <v>0</v>
      </c>
      <c r="FO393" s="6">
        <v>0</v>
      </c>
      <c r="FP393" s="6">
        <v>0</v>
      </c>
      <c r="FQ393" s="6">
        <v>0</v>
      </c>
      <c r="FR393" s="6">
        <v>0</v>
      </c>
      <c r="FS393" s="6">
        <v>0</v>
      </c>
      <c r="FT393" s="6">
        <v>0</v>
      </c>
      <c r="FU393" s="6">
        <v>0</v>
      </c>
      <c r="FV393" s="6">
        <v>0</v>
      </c>
      <c r="FW393" s="6">
        <v>0</v>
      </c>
      <c r="FX393" s="6">
        <v>0</v>
      </c>
      <c r="FY393" s="6">
        <v>0</v>
      </c>
      <c r="FZ393" s="6">
        <v>0</v>
      </c>
      <c r="GA393" s="6">
        <v>0</v>
      </c>
      <c r="GB393" s="6">
        <v>0</v>
      </c>
      <c r="GC393" s="6">
        <v>0</v>
      </c>
      <c r="GD393" s="6">
        <v>0</v>
      </c>
      <c r="GE393" s="6">
        <v>0</v>
      </c>
      <c r="GF393" s="6">
        <v>0</v>
      </c>
      <c r="GG393" s="6">
        <v>0</v>
      </c>
      <c r="GH393" s="6">
        <v>0</v>
      </c>
      <c r="GI393" s="6">
        <v>0</v>
      </c>
      <c r="GJ393" s="6">
        <v>0</v>
      </c>
      <c r="GK393" s="6">
        <v>0</v>
      </c>
      <c r="GL393" s="6">
        <v>0</v>
      </c>
      <c r="GM393" s="6">
        <v>0</v>
      </c>
      <c r="GN393" s="6">
        <v>0</v>
      </c>
      <c r="GO393" s="6">
        <v>0</v>
      </c>
      <c r="GP393" s="6">
        <v>0</v>
      </c>
      <c r="GQ393" s="6">
        <v>0</v>
      </c>
      <c r="GR393" s="6">
        <v>0</v>
      </c>
      <c r="GS393" s="6">
        <v>0</v>
      </c>
      <c r="GT393" s="6">
        <v>0</v>
      </c>
      <c r="GU393" s="6">
        <v>0</v>
      </c>
      <c r="GV393" s="7">
        <v>0</v>
      </c>
      <c r="GW393">
        <f t="shared" si="16"/>
        <v>0</v>
      </c>
    </row>
    <row r="394" spans="4:205" x14ac:dyDescent="0.25">
      <c r="D394">
        <v>175</v>
      </c>
      <c r="E394" s="5">
        <v>0</v>
      </c>
      <c r="F394" s="6">
        <v>0</v>
      </c>
      <c r="G394" s="6">
        <v>0</v>
      </c>
      <c r="H394" s="6">
        <v>0</v>
      </c>
      <c r="I394" s="6">
        <v>0</v>
      </c>
      <c r="J394" s="6">
        <v>0</v>
      </c>
      <c r="K394" s="6">
        <v>0</v>
      </c>
      <c r="L394" s="6">
        <v>0</v>
      </c>
      <c r="M394" s="6">
        <v>0</v>
      </c>
      <c r="N394" s="6">
        <v>0</v>
      </c>
      <c r="O394" s="6">
        <v>0</v>
      </c>
      <c r="P394" s="6">
        <v>0</v>
      </c>
      <c r="Q394" s="6">
        <v>0</v>
      </c>
      <c r="R394" s="6">
        <v>0</v>
      </c>
      <c r="S394" s="6">
        <v>0</v>
      </c>
      <c r="T394" s="6">
        <v>0</v>
      </c>
      <c r="U394" s="6">
        <v>0</v>
      </c>
      <c r="V394" s="6">
        <v>0</v>
      </c>
      <c r="W394" s="6">
        <v>0</v>
      </c>
      <c r="X394" s="6">
        <v>0</v>
      </c>
      <c r="Y394" s="6">
        <v>0</v>
      </c>
      <c r="Z394" s="6">
        <v>0</v>
      </c>
      <c r="AA394" s="6">
        <v>0</v>
      </c>
      <c r="AB394" s="6">
        <v>0</v>
      </c>
      <c r="AC394" s="6">
        <v>0</v>
      </c>
      <c r="AD394" s="6">
        <v>0</v>
      </c>
      <c r="AE394" s="6">
        <v>0</v>
      </c>
      <c r="AF394" s="6">
        <v>0</v>
      </c>
      <c r="AG394" s="6">
        <v>0</v>
      </c>
      <c r="AH394" s="6">
        <v>0</v>
      </c>
      <c r="AI394" s="6">
        <v>0</v>
      </c>
      <c r="AJ394" s="6">
        <v>0</v>
      </c>
      <c r="AK394" s="6">
        <v>0</v>
      </c>
      <c r="AL394" s="6">
        <v>0</v>
      </c>
      <c r="AM394" s="6">
        <v>0</v>
      </c>
      <c r="AN394" s="6">
        <v>0</v>
      </c>
      <c r="AO394" s="6">
        <v>0</v>
      </c>
      <c r="AP394" s="6">
        <v>0</v>
      </c>
      <c r="AQ394" s="6">
        <v>0</v>
      </c>
      <c r="AR394" s="6">
        <v>0</v>
      </c>
      <c r="AS394" s="6">
        <v>0</v>
      </c>
      <c r="AT394" s="6">
        <v>0</v>
      </c>
      <c r="AU394" s="6">
        <v>0</v>
      </c>
      <c r="AV394" s="6">
        <v>0</v>
      </c>
      <c r="AW394" s="6">
        <v>0</v>
      </c>
      <c r="AX394" s="6">
        <v>0</v>
      </c>
      <c r="AY394" s="6">
        <v>0</v>
      </c>
      <c r="AZ394" s="6">
        <v>0</v>
      </c>
      <c r="BA394" s="6">
        <v>0</v>
      </c>
      <c r="BB394" s="6">
        <v>0</v>
      </c>
      <c r="BC394" s="6">
        <v>0</v>
      </c>
      <c r="BD394" s="6">
        <v>0</v>
      </c>
      <c r="BE394" s="6">
        <v>0</v>
      </c>
      <c r="BF394" s="6">
        <v>0</v>
      </c>
      <c r="BG394" s="6">
        <v>0</v>
      </c>
      <c r="BH394" s="6">
        <v>0</v>
      </c>
      <c r="BI394" s="6">
        <v>0</v>
      </c>
      <c r="BJ394" s="6">
        <v>0</v>
      </c>
      <c r="BK394" s="6">
        <v>0</v>
      </c>
      <c r="BL394" s="6">
        <v>0</v>
      </c>
      <c r="BM394" s="6">
        <v>0</v>
      </c>
      <c r="BN394" s="6">
        <v>0</v>
      </c>
      <c r="BO394" s="6">
        <v>0</v>
      </c>
      <c r="BP394" s="6">
        <v>0</v>
      </c>
      <c r="BQ394" s="6">
        <v>0</v>
      </c>
      <c r="BR394" s="6">
        <v>0</v>
      </c>
      <c r="BS394" s="6">
        <v>0</v>
      </c>
      <c r="BT394" s="6">
        <v>0</v>
      </c>
      <c r="BU394" s="6">
        <v>0</v>
      </c>
      <c r="BV394" s="6">
        <v>0</v>
      </c>
      <c r="BW394" s="6">
        <v>0</v>
      </c>
      <c r="BX394" s="6">
        <v>0</v>
      </c>
      <c r="BY394" s="6">
        <v>0</v>
      </c>
      <c r="BZ394" s="6">
        <v>0</v>
      </c>
      <c r="CA394" s="6">
        <v>0</v>
      </c>
      <c r="CB394" s="6">
        <v>0</v>
      </c>
      <c r="CC394" s="6">
        <v>0</v>
      </c>
      <c r="CD394" s="6">
        <v>0</v>
      </c>
      <c r="CE394" s="6">
        <v>0</v>
      </c>
      <c r="CF394" s="6">
        <v>0</v>
      </c>
      <c r="CG394" s="6">
        <v>0</v>
      </c>
      <c r="CH394" s="6">
        <v>0</v>
      </c>
      <c r="CI394" s="6">
        <v>0</v>
      </c>
      <c r="CJ394" s="6">
        <v>0</v>
      </c>
      <c r="CK394" s="6">
        <v>0</v>
      </c>
      <c r="CL394" s="6">
        <v>0</v>
      </c>
      <c r="CM394" s="6">
        <v>0</v>
      </c>
      <c r="CN394" s="6">
        <v>0</v>
      </c>
      <c r="CO394" s="6">
        <v>0</v>
      </c>
      <c r="CP394" s="6">
        <v>0</v>
      </c>
      <c r="CQ394" s="6">
        <v>0</v>
      </c>
      <c r="CR394" s="6">
        <v>0</v>
      </c>
      <c r="CS394" s="6">
        <v>0</v>
      </c>
      <c r="CT394" s="6">
        <v>0</v>
      </c>
      <c r="CU394" s="6">
        <v>0</v>
      </c>
      <c r="CV394" s="6">
        <v>0</v>
      </c>
      <c r="CW394" s="6">
        <v>0</v>
      </c>
      <c r="CX394" s="6">
        <v>0</v>
      </c>
      <c r="CY394" s="6">
        <v>0</v>
      </c>
      <c r="CZ394" s="6">
        <v>0</v>
      </c>
      <c r="DA394" s="6">
        <v>0</v>
      </c>
      <c r="DB394" s="6">
        <v>0</v>
      </c>
      <c r="DC394" s="6">
        <v>0</v>
      </c>
      <c r="DD394" s="6">
        <v>0</v>
      </c>
      <c r="DE394" s="6">
        <v>0</v>
      </c>
      <c r="DF394" s="6">
        <v>0</v>
      </c>
      <c r="DG394" s="6">
        <v>0</v>
      </c>
      <c r="DH394" s="6">
        <v>0</v>
      </c>
      <c r="DI394" s="6">
        <v>0</v>
      </c>
      <c r="DJ394" s="6">
        <v>0</v>
      </c>
      <c r="DK394" s="6">
        <v>0</v>
      </c>
      <c r="DL394" s="6">
        <v>0</v>
      </c>
      <c r="DM394" s="6">
        <v>0</v>
      </c>
      <c r="DN394" s="6">
        <v>0</v>
      </c>
      <c r="DO394" s="6">
        <v>0</v>
      </c>
      <c r="DP394" s="6">
        <v>0</v>
      </c>
      <c r="DQ394" s="6">
        <v>0</v>
      </c>
      <c r="DR394" s="6">
        <v>0</v>
      </c>
      <c r="DS394" s="6">
        <v>0</v>
      </c>
      <c r="DT394" s="6">
        <v>0</v>
      </c>
      <c r="DU394" s="6">
        <v>0</v>
      </c>
      <c r="DV394" s="6">
        <v>0</v>
      </c>
      <c r="DW394" s="6">
        <v>0</v>
      </c>
      <c r="DX394" s="6">
        <v>0</v>
      </c>
      <c r="DY394" s="6">
        <v>0</v>
      </c>
      <c r="DZ394" s="6">
        <v>0</v>
      </c>
      <c r="EA394" s="6">
        <v>0</v>
      </c>
      <c r="EB394" s="6">
        <v>0</v>
      </c>
      <c r="EC394" s="6">
        <v>0</v>
      </c>
      <c r="ED394" s="6">
        <v>0</v>
      </c>
      <c r="EE394" s="6">
        <v>0</v>
      </c>
      <c r="EF394" s="6">
        <v>0</v>
      </c>
      <c r="EG394" s="6">
        <v>0</v>
      </c>
      <c r="EH394" s="6">
        <v>0</v>
      </c>
      <c r="EI394" s="6">
        <v>0</v>
      </c>
      <c r="EJ394" s="6">
        <v>0</v>
      </c>
      <c r="EK394" s="6">
        <v>0</v>
      </c>
      <c r="EL394" s="6">
        <v>0</v>
      </c>
      <c r="EM394" s="6">
        <v>0</v>
      </c>
      <c r="EN394" s="6">
        <v>0</v>
      </c>
      <c r="EO394" s="6">
        <v>0</v>
      </c>
      <c r="EP394" s="6">
        <v>0</v>
      </c>
      <c r="EQ394" s="6">
        <v>0</v>
      </c>
      <c r="ER394" s="6">
        <v>0</v>
      </c>
      <c r="ES394" s="6">
        <v>0</v>
      </c>
      <c r="ET394" s="6">
        <v>0</v>
      </c>
      <c r="EU394" s="6">
        <v>0</v>
      </c>
      <c r="EV394" s="6">
        <v>0</v>
      </c>
      <c r="EW394" s="6">
        <v>0</v>
      </c>
      <c r="EX394" s="6">
        <v>0</v>
      </c>
      <c r="EY394" s="6">
        <v>0</v>
      </c>
      <c r="EZ394" s="6">
        <v>0</v>
      </c>
      <c r="FA394" s="6">
        <v>0</v>
      </c>
      <c r="FB394" s="6">
        <v>0</v>
      </c>
      <c r="FC394" s="6">
        <v>0</v>
      </c>
      <c r="FD394" s="6">
        <v>0</v>
      </c>
      <c r="FE394" s="6">
        <v>0</v>
      </c>
      <c r="FF394" s="6">
        <v>0</v>
      </c>
      <c r="FG394" s="6">
        <v>0</v>
      </c>
      <c r="FH394" s="6">
        <v>0</v>
      </c>
      <c r="FI394" s="6">
        <v>0</v>
      </c>
      <c r="FJ394" s="6">
        <v>0</v>
      </c>
      <c r="FK394" s="6">
        <v>0</v>
      </c>
      <c r="FL394" s="6">
        <v>0</v>
      </c>
      <c r="FM394" s="6">
        <v>0</v>
      </c>
      <c r="FN394" s="6">
        <v>0</v>
      </c>
      <c r="FO394" s="6">
        <v>0</v>
      </c>
      <c r="FP394" s="6">
        <v>0</v>
      </c>
      <c r="FQ394" s="6">
        <v>0</v>
      </c>
      <c r="FR394" s="6">
        <v>0</v>
      </c>
      <c r="FS394" s="6">
        <v>0</v>
      </c>
      <c r="FT394" s="6">
        <v>0</v>
      </c>
      <c r="FU394" s="6">
        <v>0</v>
      </c>
      <c r="FV394" s="6">
        <v>0</v>
      </c>
      <c r="FW394" s="6">
        <v>0</v>
      </c>
      <c r="FX394" s="6">
        <v>0</v>
      </c>
      <c r="FY394" s="6">
        <v>0</v>
      </c>
      <c r="FZ394" s="6">
        <v>0</v>
      </c>
      <c r="GA394" s="6">
        <v>0</v>
      </c>
      <c r="GB394" s="6">
        <v>0</v>
      </c>
      <c r="GC394" s="6">
        <v>0</v>
      </c>
      <c r="GD394" s="6">
        <v>0</v>
      </c>
      <c r="GE394" s="6">
        <v>0</v>
      </c>
      <c r="GF394" s="6">
        <v>0</v>
      </c>
      <c r="GG394" s="6">
        <v>0</v>
      </c>
      <c r="GH394" s="6">
        <v>0</v>
      </c>
      <c r="GI394" s="6">
        <v>0</v>
      </c>
      <c r="GJ394" s="6">
        <v>0</v>
      </c>
      <c r="GK394" s="6">
        <v>0</v>
      </c>
      <c r="GL394" s="6">
        <v>0</v>
      </c>
      <c r="GM394" s="6">
        <v>0</v>
      </c>
      <c r="GN394" s="6">
        <v>0</v>
      </c>
      <c r="GO394" s="6">
        <v>0</v>
      </c>
      <c r="GP394" s="6">
        <v>0</v>
      </c>
      <c r="GQ394" s="6">
        <v>0</v>
      </c>
      <c r="GR394" s="6">
        <v>0</v>
      </c>
      <c r="GS394" s="6">
        <v>0</v>
      </c>
      <c r="GT394" s="6">
        <v>0</v>
      </c>
      <c r="GU394" s="6">
        <v>0</v>
      </c>
      <c r="GV394" s="7">
        <v>0</v>
      </c>
      <c r="GW394">
        <f t="shared" si="16"/>
        <v>0</v>
      </c>
    </row>
    <row r="395" spans="4:205" x14ac:dyDescent="0.25">
      <c r="D395">
        <v>176</v>
      </c>
      <c r="E395" s="5">
        <v>0</v>
      </c>
      <c r="F395" s="6">
        <v>0</v>
      </c>
      <c r="G395" s="6">
        <v>0</v>
      </c>
      <c r="H395" s="6">
        <v>0</v>
      </c>
      <c r="I395" s="6">
        <v>0</v>
      </c>
      <c r="J395" s="6">
        <v>0</v>
      </c>
      <c r="K395" s="6">
        <v>0</v>
      </c>
      <c r="L395" s="6">
        <v>0</v>
      </c>
      <c r="M395" s="6">
        <v>0</v>
      </c>
      <c r="N395" s="6">
        <v>0</v>
      </c>
      <c r="O395" s="6">
        <v>0</v>
      </c>
      <c r="P395" s="6">
        <v>0</v>
      </c>
      <c r="Q395" s="6">
        <v>0</v>
      </c>
      <c r="R395" s="6">
        <v>0</v>
      </c>
      <c r="S395" s="6">
        <v>0</v>
      </c>
      <c r="T395" s="6">
        <v>0</v>
      </c>
      <c r="U395" s="6">
        <v>0</v>
      </c>
      <c r="V395" s="6">
        <v>0</v>
      </c>
      <c r="W395" s="6">
        <v>0</v>
      </c>
      <c r="X395" s="6">
        <v>0</v>
      </c>
      <c r="Y395" s="6">
        <v>0</v>
      </c>
      <c r="Z395" s="6">
        <v>0</v>
      </c>
      <c r="AA395" s="6">
        <v>0</v>
      </c>
      <c r="AB395" s="6">
        <v>0</v>
      </c>
      <c r="AC395" s="6">
        <v>0</v>
      </c>
      <c r="AD395" s="6">
        <v>0</v>
      </c>
      <c r="AE395" s="6">
        <v>0</v>
      </c>
      <c r="AF395" s="6">
        <v>0</v>
      </c>
      <c r="AG395" s="6">
        <v>0</v>
      </c>
      <c r="AH395" s="6">
        <v>0</v>
      </c>
      <c r="AI395" s="6">
        <v>0</v>
      </c>
      <c r="AJ395" s="6">
        <v>0</v>
      </c>
      <c r="AK395" s="6">
        <v>0</v>
      </c>
      <c r="AL395" s="6">
        <v>0</v>
      </c>
      <c r="AM395" s="6">
        <v>0</v>
      </c>
      <c r="AN395" s="6">
        <v>0</v>
      </c>
      <c r="AO395" s="6">
        <v>0</v>
      </c>
      <c r="AP395" s="6">
        <v>0</v>
      </c>
      <c r="AQ395" s="6">
        <v>0</v>
      </c>
      <c r="AR395" s="6">
        <v>0</v>
      </c>
      <c r="AS395" s="6">
        <v>0</v>
      </c>
      <c r="AT395" s="6">
        <v>0</v>
      </c>
      <c r="AU395" s="6">
        <v>0</v>
      </c>
      <c r="AV395" s="6">
        <v>0</v>
      </c>
      <c r="AW395" s="6">
        <v>0</v>
      </c>
      <c r="AX395" s="6">
        <v>0</v>
      </c>
      <c r="AY395" s="6">
        <v>0</v>
      </c>
      <c r="AZ395" s="6">
        <v>0</v>
      </c>
      <c r="BA395" s="6">
        <v>0</v>
      </c>
      <c r="BB395" s="6">
        <v>0</v>
      </c>
      <c r="BC395" s="6">
        <v>0</v>
      </c>
      <c r="BD395" s="6">
        <v>0</v>
      </c>
      <c r="BE395" s="6">
        <v>0</v>
      </c>
      <c r="BF395" s="6">
        <v>0</v>
      </c>
      <c r="BG395" s="6">
        <v>0</v>
      </c>
      <c r="BH395" s="6">
        <v>0</v>
      </c>
      <c r="BI395" s="6">
        <v>0</v>
      </c>
      <c r="BJ395" s="6">
        <v>0</v>
      </c>
      <c r="BK395" s="6">
        <v>0</v>
      </c>
      <c r="BL395" s="6">
        <v>0</v>
      </c>
      <c r="BM395" s="6">
        <v>0</v>
      </c>
      <c r="BN395" s="6">
        <v>0</v>
      </c>
      <c r="BO395" s="6">
        <v>0</v>
      </c>
      <c r="BP395" s="6">
        <v>0</v>
      </c>
      <c r="BQ395" s="6">
        <v>0</v>
      </c>
      <c r="BR395" s="6">
        <v>0</v>
      </c>
      <c r="BS395" s="6">
        <v>0</v>
      </c>
      <c r="BT395" s="6">
        <v>0</v>
      </c>
      <c r="BU395" s="6">
        <v>0</v>
      </c>
      <c r="BV395" s="6">
        <v>0</v>
      </c>
      <c r="BW395" s="6">
        <v>0</v>
      </c>
      <c r="BX395" s="6">
        <v>0</v>
      </c>
      <c r="BY395" s="6">
        <v>0</v>
      </c>
      <c r="BZ395" s="6">
        <v>0</v>
      </c>
      <c r="CA395" s="6">
        <v>0</v>
      </c>
      <c r="CB395" s="6">
        <v>0</v>
      </c>
      <c r="CC395" s="6">
        <v>0</v>
      </c>
      <c r="CD395" s="6">
        <v>0</v>
      </c>
      <c r="CE395" s="6">
        <v>0</v>
      </c>
      <c r="CF395" s="6">
        <v>0</v>
      </c>
      <c r="CG395" s="6">
        <v>0</v>
      </c>
      <c r="CH395" s="6">
        <v>0</v>
      </c>
      <c r="CI395" s="6">
        <v>0</v>
      </c>
      <c r="CJ395" s="6">
        <v>0</v>
      </c>
      <c r="CK395" s="6">
        <v>0</v>
      </c>
      <c r="CL395" s="6">
        <v>0</v>
      </c>
      <c r="CM395" s="6">
        <v>0</v>
      </c>
      <c r="CN395" s="6">
        <v>0</v>
      </c>
      <c r="CO395" s="6">
        <v>0</v>
      </c>
      <c r="CP395" s="6">
        <v>0</v>
      </c>
      <c r="CQ395" s="6">
        <v>0</v>
      </c>
      <c r="CR395" s="6">
        <v>0</v>
      </c>
      <c r="CS395" s="6">
        <v>0</v>
      </c>
      <c r="CT395" s="6">
        <v>0</v>
      </c>
      <c r="CU395" s="6">
        <v>0</v>
      </c>
      <c r="CV395" s="6">
        <v>0</v>
      </c>
      <c r="CW395" s="6">
        <v>0</v>
      </c>
      <c r="CX395" s="6">
        <v>0</v>
      </c>
      <c r="CY395" s="6">
        <v>0</v>
      </c>
      <c r="CZ395" s="6">
        <v>0</v>
      </c>
      <c r="DA395" s="6">
        <v>0</v>
      </c>
      <c r="DB395" s="6">
        <v>0</v>
      </c>
      <c r="DC395" s="6">
        <v>0</v>
      </c>
      <c r="DD395" s="6">
        <v>0</v>
      </c>
      <c r="DE395" s="6">
        <v>0</v>
      </c>
      <c r="DF395" s="6">
        <v>0</v>
      </c>
      <c r="DG395" s="6">
        <v>0</v>
      </c>
      <c r="DH395" s="6">
        <v>0</v>
      </c>
      <c r="DI395" s="6">
        <v>0</v>
      </c>
      <c r="DJ395" s="6">
        <v>0</v>
      </c>
      <c r="DK395" s="6">
        <v>0</v>
      </c>
      <c r="DL395" s="6">
        <v>0</v>
      </c>
      <c r="DM395" s="6">
        <v>0</v>
      </c>
      <c r="DN395" s="6">
        <v>0</v>
      </c>
      <c r="DO395" s="6">
        <v>0</v>
      </c>
      <c r="DP395" s="6">
        <v>0</v>
      </c>
      <c r="DQ395" s="6">
        <v>0</v>
      </c>
      <c r="DR395" s="6">
        <v>0</v>
      </c>
      <c r="DS395" s="6">
        <v>0</v>
      </c>
      <c r="DT395" s="6">
        <v>0</v>
      </c>
      <c r="DU395" s="6">
        <v>0</v>
      </c>
      <c r="DV395" s="6">
        <v>0</v>
      </c>
      <c r="DW395" s="6">
        <v>0</v>
      </c>
      <c r="DX395" s="6">
        <v>0</v>
      </c>
      <c r="DY395" s="6">
        <v>0</v>
      </c>
      <c r="DZ395" s="6">
        <v>0</v>
      </c>
      <c r="EA395" s="6">
        <v>0</v>
      </c>
      <c r="EB395" s="6">
        <v>0</v>
      </c>
      <c r="EC395" s="6">
        <v>0</v>
      </c>
      <c r="ED395" s="6">
        <v>0</v>
      </c>
      <c r="EE395" s="6">
        <v>0</v>
      </c>
      <c r="EF395" s="6">
        <v>0</v>
      </c>
      <c r="EG395" s="6">
        <v>0</v>
      </c>
      <c r="EH395" s="6">
        <v>0</v>
      </c>
      <c r="EI395" s="6">
        <v>0</v>
      </c>
      <c r="EJ395" s="6">
        <v>0</v>
      </c>
      <c r="EK395" s="6">
        <v>0</v>
      </c>
      <c r="EL395" s="6">
        <v>0</v>
      </c>
      <c r="EM395" s="6">
        <v>0</v>
      </c>
      <c r="EN395" s="6">
        <v>0</v>
      </c>
      <c r="EO395" s="6">
        <v>0</v>
      </c>
      <c r="EP395" s="6">
        <v>0</v>
      </c>
      <c r="EQ395" s="6">
        <v>0</v>
      </c>
      <c r="ER395" s="6">
        <v>0</v>
      </c>
      <c r="ES395" s="6">
        <v>0</v>
      </c>
      <c r="ET395" s="6">
        <v>0</v>
      </c>
      <c r="EU395" s="6">
        <v>0</v>
      </c>
      <c r="EV395" s="6">
        <v>0</v>
      </c>
      <c r="EW395" s="6">
        <v>0</v>
      </c>
      <c r="EX395" s="6">
        <v>0</v>
      </c>
      <c r="EY395" s="6">
        <v>0</v>
      </c>
      <c r="EZ395" s="6">
        <v>0</v>
      </c>
      <c r="FA395" s="6">
        <v>0</v>
      </c>
      <c r="FB395" s="6">
        <v>0</v>
      </c>
      <c r="FC395" s="6">
        <v>0</v>
      </c>
      <c r="FD395" s="6">
        <v>0</v>
      </c>
      <c r="FE395" s="6">
        <v>0</v>
      </c>
      <c r="FF395" s="6">
        <v>0</v>
      </c>
      <c r="FG395" s="6">
        <v>0</v>
      </c>
      <c r="FH395" s="6">
        <v>0</v>
      </c>
      <c r="FI395" s="6">
        <v>0</v>
      </c>
      <c r="FJ395" s="6">
        <v>0</v>
      </c>
      <c r="FK395" s="6">
        <v>0</v>
      </c>
      <c r="FL395" s="6">
        <v>0</v>
      </c>
      <c r="FM395" s="6">
        <v>0</v>
      </c>
      <c r="FN395" s="6">
        <v>0</v>
      </c>
      <c r="FO395" s="6">
        <v>0</v>
      </c>
      <c r="FP395" s="6">
        <v>0</v>
      </c>
      <c r="FQ395" s="6">
        <v>0</v>
      </c>
      <c r="FR395" s="6">
        <v>0</v>
      </c>
      <c r="FS395" s="6">
        <v>0</v>
      </c>
      <c r="FT395" s="6">
        <v>0</v>
      </c>
      <c r="FU395" s="6">
        <v>0</v>
      </c>
      <c r="FV395" s="6">
        <v>0</v>
      </c>
      <c r="FW395" s="6">
        <v>0</v>
      </c>
      <c r="FX395" s="6">
        <v>0</v>
      </c>
      <c r="FY395" s="6">
        <v>0</v>
      </c>
      <c r="FZ395" s="6">
        <v>0</v>
      </c>
      <c r="GA395" s="6">
        <v>0</v>
      </c>
      <c r="GB395" s="6">
        <v>0</v>
      </c>
      <c r="GC395" s="6">
        <v>0</v>
      </c>
      <c r="GD395" s="6">
        <v>0</v>
      </c>
      <c r="GE395" s="6">
        <v>0</v>
      </c>
      <c r="GF395" s="6">
        <v>0</v>
      </c>
      <c r="GG395" s="6">
        <v>0</v>
      </c>
      <c r="GH395" s="6">
        <v>0</v>
      </c>
      <c r="GI395" s="6">
        <v>0</v>
      </c>
      <c r="GJ395" s="6">
        <v>0</v>
      </c>
      <c r="GK395" s="6">
        <v>0</v>
      </c>
      <c r="GL395" s="6">
        <v>0</v>
      </c>
      <c r="GM395" s="6">
        <v>0</v>
      </c>
      <c r="GN395" s="6">
        <v>0</v>
      </c>
      <c r="GO395" s="6">
        <v>0</v>
      </c>
      <c r="GP395" s="6">
        <v>0</v>
      </c>
      <c r="GQ395" s="6">
        <v>0</v>
      </c>
      <c r="GR395" s="6">
        <v>0</v>
      </c>
      <c r="GS395" s="6">
        <v>0</v>
      </c>
      <c r="GT395" s="6">
        <v>0</v>
      </c>
      <c r="GU395" s="6">
        <v>0</v>
      </c>
      <c r="GV395" s="7">
        <v>0</v>
      </c>
      <c r="GW395">
        <f t="shared" si="16"/>
        <v>0</v>
      </c>
    </row>
    <row r="396" spans="4:205" x14ac:dyDescent="0.25">
      <c r="D396">
        <v>177</v>
      </c>
      <c r="E396" s="5">
        <v>0</v>
      </c>
      <c r="F396" s="6">
        <v>0</v>
      </c>
      <c r="G396" s="6">
        <v>0</v>
      </c>
      <c r="H396" s="6">
        <v>0</v>
      </c>
      <c r="I396" s="6">
        <v>0</v>
      </c>
      <c r="J396" s="6">
        <v>0</v>
      </c>
      <c r="K396" s="6">
        <v>0</v>
      </c>
      <c r="L396" s="6">
        <v>0</v>
      </c>
      <c r="M396" s="6">
        <v>0</v>
      </c>
      <c r="N396" s="6">
        <v>0</v>
      </c>
      <c r="O396" s="6">
        <v>0</v>
      </c>
      <c r="P396" s="6">
        <v>0</v>
      </c>
      <c r="Q396" s="6">
        <v>0</v>
      </c>
      <c r="R396" s="6">
        <v>0</v>
      </c>
      <c r="S396" s="6">
        <v>0</v>
      </c>
      <c r="T396" s="6">
        <v>0</v>
      </c>
      <c r="U396" s="6">
        <v>0</v>
      </c>
      <c r="V396" s="6">
        <v>0</v>
      </c>
      <c r="W396" s="6">
        <v>0</v>
      </c>
      <c r="X396" s="6">
        <v>0</v>
      </c>
      <c r="Y396" s="6">
        <v>0</v>
      </c>
      <c r="Z396" s="6">
        <v>0</v>
      </c>
      <c r="AA396" s="6">
        <v>0</v>
      </c>
      <c r="AB396" s="6">
        <v>0</v>
      </c>
      <c r="AC396" s="6">
        <v>0</v>
      </c>
      <c r="AD396" s="6">
        <v>0</v>
      </c>
      <c r="AE396" s="6">
        <v>0</v>
      </c>
      <c r="AF396" s="6">
        <v>0</v>
      </c>
      <c r="AG396" s="6">
        <v>0</v>
      </c>
      <c r="AH396" s="6">
        <v>0</v>
      </c>
      <c r="AI396" s="6">
        <v>0</v>
      </c>
      <c r="AJ396" s="6">
        <v>0</v>
      </c>
      <c r="AK396" s="6">
        <v>0</v>
      </c>
      <c r="AL396" s="6">
        <v>0</v>
      </c>
      <c r="AM396" s="6">
        <v>0</v>
      </c>
      <c r="AN396" s="6">
        <v>0</v>
      </c>
      <c r="AO396" s="6">
        <v>0</v>
      </c>
      <c r="AP396" s="6">
        <v>0</v>
      </c>
      <c r="AQ396" s="6">
        <v>0</v>
      </c>
      <c r="AR396" s="6">
        <v>0</v>
      </c>
      <c r="AS396" s="6">
        <v>0</v>
      </c>
      <c r="AT396" s="6">
        <v>0</v>
      </c>
      <c r="AU396" s="6">
        <v>0</v>
      </c>
      <c r="AV396" s="6">
        <v>0</v>
      </c>
      <c r="AW396" s="6">
        <v>0</v>
      </c>
      <c r="AX396" s="6">
        <v>0</v>
      </c>
      <c r="AY396" s="6">
        <v>0</v>
      </c>
      <c r="AZ396" s="6">
        <v>0</v>
      </c>
      <c r="BA396" s="6">
        <v>0</v>
      </c>
      <c r="BB396" s="6">
        <v>0</v>
      </c>
      <c r="BC396" s="6">
        <v>0</v>
      </c>
      <c r="BD396" s="6">
        <v>0</v>
      </c>
      <c r="BE396" s="6">
        <v>0</v>
      </c>
      <c r="BF396" s="6">
        <v>0</v>
      </c>
      <c r="BG396" s="6">
        <v>0</v>
      </c>
      <c r="BH396" s="6">
        <v>0</v>
      </c>
      <c r="BI396" s="6">
        <v>0</v>
      </c>
      <c r="BJ396" s="6">
        <v>0</v>
      </c>
      <c r="BK396" s="6">
        <v>0</v>
      </c>
      <c r="BL396" s="6">
        <v>0</v>
      </c>
      <c r="BM396" s="6">
        <v>0</v>
      </c>
      <c r="BN396" s="6">
        <v>0</v>
      </c>
      <c r="BO396" s="6">
        <v>0</v>
      </c>
      <c r="BP396" s="6">
        <v>0</v>
      </c>
      <c r="BQ396" s="6">
        <v>0</v>
      </c>
      <c r="BR396" s="6">
        <v>0</v>
      </c>
      <c r="BS396" s="6">
        <v>0</v>
      </c>
      <c r="BT396" s="6">
        <v>0</v>
      </c>
      <c r="BU396" s="6">
        <v>0</v>
      </c>
      <c r="BV396" s="6">
        <v>0</v>
      </c>
      <c r="BW396" s="6">
        <v>0</v>
      </c>
      <c r="BX396" s="6">
        <v>0</v>
      </c>
      <c r="BY396" s="6">
        <v>0</v>
      </c>
      <c r="BZ396" s="6">
        <v>0</v>
      </c>
      <c r="CA396" s="6">
        <v>0</v>
      </c>
      <c r="CB396" s="6">
        <v>0</v>
      </c>
      <c r="CC396" s="6">
        <v>0</v>
      </c>
      <c r="CD396" s="6">
        <v>0</v>
      </c>
      <c r="CE396" s="6">
        <v>0</v>
      </c>
      <c r="CF396" s="6">
        <v>0</v>
      </c>
      <c r="CG396" s="6">
        <v>0</v>
      </c>
      <c r="CH396" s="6">
        <v>0</v>
      </c>
      <c r="CI396" s="6">
        <v>0</v>
      </c>
      <c r="CJ396" s="6">
        <v>0</v>
      </c>
      <c r="CK396" s="6">
        <v>0</v>
      </c>
      <c r="CL396" s="6">
        <v>0</v>
      </c>
      <c r="CM396" s="6">
        <v>0</v>
      </c>
      <c r="CN396" s="6">
        <v>0</v>
      </c>
      <c r="CO396" s="6">
        <v>0</v>
      </c>
      <c r="CP396" s="6">
        <v>0</v>
      </c>
      <c r="CQ396" s="6">
        <v>0</v>
      </c>
      <c r="CR396" s="6">
        <v>0</v>
      </c>
      <c r="CS396" s="6">
        <v>0</v>
      </c>
      <c r="CT396" s="6">
        <v>0</v>
      </c>
      <c r="CU396" s="6">
        <v>0</v>
      </c>
      <c r="CV396" s="6">
        <v>0</v>
      </c>
      <c r="CW396" s="6">
        <v>0</v>
      </c>
      <c r="CX396" s="6">
        <v>0</v>
      </c>
      <c r="CY396" s="6">
        <v>0</v>
      </c>
      <c r="CZ396" s="6">
        <v>0</v>
      </c>
      <c r="DA396" s="6">
        <v>0</v>
      </c>
      <c r="DB396" s="6">
        <v>0</v>
      </c>
      <c r="DC396" s="6">
        <v>0</v>
      </c>
      <c r="DD396" s="6">
        <v>0</v>
      </c>
      <c r="DE396" s="6">
        <v>0</v>
      </c>
      <c r="DF396" s="6">
        <v>0</v>
      </c>
      <c r="DG396" s="6">
        <v>0</v>
      </c>
      <c r="DH396" s="6">
        <v>0</v>
      </c>
      <c r="DI396" s="6">
        <v>0</v>
      </c>
      <c r="DJ396" s="6">
        <v>0</v>
      </c>
      <c r="DK396" s="6">
        <v>0</v>
      </c>
      <c r="DL396" s="6">
        <v>0</v>
      </c>
      <c r="DM396" s="6">
        <v>0</v>
      </c>
      <c r="DN396" s="6">
        <v>0</v>
      </c>
      <c r="DO396" s="6">
        <v>0</v>
      </c>
      <c r="DP396" s="6">
        <v>0</v>
      </c>
      <c r="DQ396" s="6">
        <v>0</v>
      </c>
      <c r="DR396" s="6">
        <v>0</v>
      </c>
      <c r="DS396" s="6">
        <v>0</v>
      </c>
      <c r="DT396" s="6">
        <v>0</v>
      </c>
      <c r="DU396" s="6">
        <v>0</v>
      </c>
      <c r="DV396" s="6">
        <v>0</v>
      </c>
      <c r="DW396" s="6">
        <v>0</v>
      </c>
      <c r="DX396" s="6">
        <v>0</v>
      </c>
      <c r="DY396" s="6">
        <v>0</v>
      </c>
      <c r="DZ396" s="6">
        <v>0</v>
      </c>
      <c r="EA396" s="6">
        <v>0</v>
      </c>
      <c r="EB396" s="6">
        <v>0</v>
      </c>
      <c r="EC396" s="6">
        <v>0</v>
      </c>
      <c r="ED396" s="6">
        <v>0</v>
      </c>
      <c r="EE396" s="6">
        <v>0</v>
      </c>
      <c r="EF396" s="6">
        <v>0</v>
      </c>
      <c r="EG396" s="6">
        <v>0</v>
      </c>
      <c r="EH396" s="6">
        <v>0</v>
      </c>
      <c r="EI396" s="6">
        <v>0</v>
      </c>
      <c r="EJ396" s="6">
        <v>0</v>
      </c>
      <c r="EK396" s="6">
        <v>0</v>
      </c>
      <c r="EL396" s="6">
        <v>0</v>
      </c>
      <c r="EM396" s="6">
        <v>0</v>
      </c>
      <c r="EN396" s="6">
        <v>0</v>
      </c>
      <c r="EO396" s="6">
        <v>0</v>
      </c>
      <c r="EP396" s="6">
        <v>0</v>
      </c>
      <c r="EQ396" s="6">
        <v>0</v>
      </c>
      <c r="ER396" s="6">
        <v>0</v>
      </c>
      <c r="ES396" s="6">
        <v>0</v>
      </c>
      <c r="ET396" s="6">
        <v>0</v>
      </c>
      <c r="EU396" s="6">
        <v>0</v>
      </c>
      <c r="EV396" s="6">
        <v>0</v>
      </c>
      <c r="EW396" s="6">
        <v>0</v>
      </c>
      <c r="EX396" s="6">
        <v>0</v>
      </c>
      <c r="EY396" s="6">
        <v>0</v>
      </c>
      <c r="EZ396" s="6">
        <v>0</v>
      </c>
      <c r="FA396" s="6">
        <v>0</v>
      </c>
      <c r="FB396" s="6">
        <v>0</v>
      </c>
      <c r="FC396" s="6">
        <v>0</v>
      </c>
      <c r="FD396" s="6">
        <v>0</v>
      </c>
      <c r="FE396" s="6">
        <v>0</v>
      </c>
      <c r="FF396" s="6">
        <v>0</v>
      </c>
      <c r="FG396" s="6">
        <v>0</v>
      </c>
      <c r="FH396" s="6">
        <v>0</v>
      </c>
      <c r="FI396" s="6">
        <v>0</v>
      </c>
      <c r="FJ396" s="6">
        <v>0</v>
      </c>
      <c r="FK396" s="6">
        <v>0</v>
      </c>
      <c r="FL396" s="6">
        <v>0</v>
      </c>
      <c r="FM396" s="6">
        <v>0</v>
      </c>
      <c r="FN396" s="6">
        <v>0</v>
      </c>
      <c r="FO396" s="6">
        <v>0</v>
      </c>
      <c r="FP396" s="6">
        <v>0</v>
      </c>
      <c r="FQ396" s="6">
        <v>0</v>
      </c>
      <c r="FR396" s="6">
        <v>0</v>
      </c>
      <c r="FS396" s="6">
        <v>0</v>
      </c>
      <c r="FT396" s="6">
        <v>0</v>
      </c>
      <c r="FU396" s="6">
        <v>0</v>
      </c>
      <c r="FV396" s="6">
        <v>0</v>
      </c>
      <c r="FW396" s="6">
        <v>0</v>
      </c>
      <c r="FX396" s="6">
        <v>0</v>
      </c>
      <c r="FY396" s="6">
        <v>0</v>
      </c>
      <c r="FZ396" s="6">
        <v>0</v>
      </c>
      <c r="GA396" s="6">
        <v>0</v>
      </c>
      <c r="GB396" s="6">
        <v>0</v>
      </c>
      <c r="GC396" s="6">
        <v>0</v>
      </c>
      <c r="GD396" s="6">
        <v>0</v>
      </c>
      <c r="GE396" s="6">
        <v>0</v>
      </c>
      <c r="GF396" s="6">
        <v>0</v>
      </c>
      <c r="GG396" s="6">
        <v>0</v>
      </c>
      <c r="GH396" s="6">
        <v>0</v>
      </c>
      <c r="GI396" s="6">
        <v>0</v>
      </c>
      <c r="GJ396" s="6">
        <v>0</v>
      </c>
      <c r="GK396" s="6">
        <v>0</v>
      </c>
      <c r="GL396" s="6">
        <v>0</v>
      </c>
      <c r="GM396" s="6">
        <v>0</v>
      </c>
      <c r="GN396" s="6">
        <v>0</v>
      </c>
      <c r="GO396" s="6">
        <v>0</v>
      </c>
      <c r="GP396" s="6">
        <v>0</v>
      </c>
      <c r="GQ396" s="6">
        <v>0</v>
      </c>
      <c r="GR396" s="6">
        <v>0</v>
      </c>
      <c r="GS396" s="6">
        <v>0</v>
      </c>
      <c r="GT396" s="6">
        <v>0</v>
      </c>
      <c r="GU396" s="6">
        <v>0</v>
      </c>
      <c r="GV396" s="7">
        <v>0</v>
      </c>
      <c r="GW396">
        <f t="shared" si="16"/>
        <v>0</v>
      </c>
    </row>
    <row r="397" spans="4:205" x14ac:dyDescent="0.25">
      <c r="D397">
        <v>178</v>
      </c>
      <c r="E397" s="5">
        <v>0</v>
      </c>
      <c r="F397" s="6">
        <v>0</v>
      </c>
      <c r="G397" s="6">
        <v>0</v>
      </c>
      <c r="H397" s="6">
        <v>0</v>
      </c>
      <c r="I397" s="6">
        <v>0</v>
      </c>
      <c r="J397" s="6">
        <v>0</v>
      </c>
      <c r="K397" s="6">
        <v>0</v>
      </c>
      <c r="L397" s="6">
        <v>0</v>
      </c>
      <c r="M397" s="6">
        <v>0</v>
      </c>
      <c r="N397" s="6">
        <v>0</v>
      </c>
      <c r="O397" s="6">
        <v>0</v>
      </c>
      <c r="P397" s="6">
        <v>0</v>
      </c>
      <c r="Q397" s="6">
        <v>0</v>
      </c>
      <c r="R397" s="6">
        <v>0</v>
      </c>
      <c r="S397" s="6">
        <v>0</v>
      </c>
      <c r="T397" s="6">
        <v>0</v>
      </c>
      <c r="U397" s="6">
        <v>0</v>
      </c>
      <c r="V397" s="6">
        <v>0</v>
      </c>
      <c r="W397" s="6">
        <v>0</v>
      </c>
      <c r="X397" s="6">
        <v>0</v>
      </c>
      <c r="Y397" s="6">
        <v>0</v>
      </c>
      <c r="Z397" s="6">
        <v>0</v>
      </c>
      <c r="AA397" s="6">
        <v>0</v>
      </c>
      <c r="AB397" s="6">
        <v>0</v>
      </c>
      <c r="AC397" s="6">
        <v>0</v>
      </c>
      <c r="AD397" s="6">
        <v>0</v>
      </c>
      <c r="AE397" s="6">
        <v>0</v>
      </c>
      <c r="AF397" s="6">
        <v>0</v>
      </c>
      <c r="AG397" s="6">
        <v>0</v>
      </c>
      <c r="AH397" s="6">
        <v>0</v>
      </c>
      <c r="AI397" s="6">
        <v>0</v>
      </c>
      <c r="AJ397" s="6">
        <v>0</v>
      </c>
      <c r="AK397" s="6">
        <v>0</v>
      </c>
      <c r="AL397" s="6">
        <v>0</v>
      </c>
      <c r="AM397" s="6">
        <v>0</v>
      </c>
      <c r="AN397" s="6">
        <v>0</v>
      </c>
      <c r="AO397" s="6">
        <v>0</v>
      </c>
      <c r="AP397" s="6">
        <v>0</v>
      </c>
      <c r="AQ397" s="6">
        <v>0</v>
      </c>
      <c r="AR397" s="6">
        <v>0</v>
      </c>
      <c r="AS397" s="6">
        <v>0</v>
      </c>
      <c r="AT397" s="6">
        <v>0</v>
      </c>
      <c r="AU397" s="6">
        <v>0</v>
      </c>
      <c r="AV397" s="6">
        <v>0</v>
      </c>
      <c r="AW397" s="6">
        <v>0</v>
      </c>
      <c r="AX397" s="6">
        <v>0</v>
      </c>
      <c r="AY397" s="6">
        <v>0</v>
      </c>
      <c r="AZ397" s="6">
        <v>0</v>
      </c>
      <c r="BA397" s="6">
        <v>0</v>
      </c>
      <c r="BB397" s="6">
        <v>0</v>
      </c>
      <c r="BC397" s="6">
        <v>0</v>
      </c>
      <c r="BD397" s="6">
        <v>0</v>
      </c>
      <c r="BE397" s="6">
        <v>0</v>
      </c>
      <c r="BF397" s="6">
        <v>0</v>
      </c>
      <c r="BG397" s="6">
        <v>0</v>
      </c>
      <c r="BH397" s="6">
        <v>0</v>
      </c>
      <c r="BI397" s="6">
        <v>0</v>
      </c>
      <c r="BJ397" s="6">
        <v>0</v>
      </c>
      <c r="BK397" s="6">
        <v>0</v>
      </c>
      <c r="BL397" s="6">
        <v>0</v>
      </c>
      <c r="BM397" s="6">
        <v>0</v>
      </c>
      <c r="BN397" s="6">
        <v>0</v>
      </c>
      <c r="BO397" s="6">
        <v>0</v>
      </c>
      <c r="BP397" s="6">
        <v>0</v>
      </c>
      <c r="BQ397" s="6">
        <v>0</v>
      </c>
      <c r="BR397" s="6">
        <v>0</v>
      </c>
      <c r="BS397" s="6">
        <v>0</v>
      </c>
      <c r="BT397" s="6">
        <v>0</v>
      </c>
      <c r="BU397" s="6">
        <v>0</v>
      </c>
      <c r="BV397" s="6">
        <v>0</v>
      </c>
      <c r="BW397" s="6">
        <v>0</v>
      </c>
      <c r="BX397" s="6">
        <v>0</v>
      </c>
      <c r="BY397" s="6">
        <v>0</v>
      </c>
      <c r="BZ397" s="6">
        <v>0</v>
      </c>
      <c r="CA397" s="6">
        <v>0</v>
      </c>
      <c r="CB397" s="6">
        <v>0</v>
      </c>
      <c r="CC397" s="6">
        <v>0</v>
      </c>
      <c r="CD397" s="6">
        <v>0</v>
      </c>
      <c r="CE397" s="6">
        <v>0</v>
      </c>
      <c r="CF397" s="6">
        <v>0</v>
      </c>
      <c r="CG397" s="6">
        <v>0</v>
      </c>
      <c r="CH397" s="6">
        <v>0</v>
      </c>
      <c r="CI397" s="6">
        <v>0</v>
      </c>
      <c r="CJ397" s="6">
        <v>0</v>
      </c>
      <c r="CK397" s="6">
        <v>0</v>
      </c>
      <c r="CL397" s="6">
        <v>0</v>
      </c>
      <c r="CM397" s="6">
        <v>0</v>
      </c>
      <c r="CN397" s="6">
        <v>0</v>
      </c>
      <c r="CO397" s="6">
        <v>0</v>
      </c>
      <c r="CP397" s="6">
        <v>0</v>
      </c>
      <c r="CQ397" s="6">
        <v>0</v>
      </c>
      <c r="CR397" s="6">
        <v>0</v>
      </c>
      <c r="CS397" s="6">
        <v>0</v>
      </c>
      <c r="CT397" s="6">
        <v>0</v>
      </c>
      <c r="CU397" s="6">
        <v>0</v>
      </c>
      <c r="CV397" s="6">
        <v>0</v>
      </c>
      <c r="CW397" s="6">
        <v>0</v>
      </c>
      <c r="CX397" s="6">
        <v>0</v>
      </c>
      <c r="CY397" s="6">
        <v>0</v>
      </c>
      <c r="CZ397" s="6">
        <v>0</v>
      </c>
      <c r="DA397" s="6">
        <v>0</v>
      </c>
      <c r="DB397" s="6">
        <v>0</v>
      </c>
      <c r="DC397" s="6">
        <v>0</v>
      </c>
      <c r="DD397" s="6">
        <v>0</v>
      </c>
      <c r="DE397" s="6">
        <v>0</v>
      </c>
      <c r="DF397" s="6">
        <v>0</v>
      </c>
      <c r="DG397" s="6">
        <v>0</v>
      </c>
      <c r="DH397" s="6">
        <v>0</v>
      </c>
      <c r="DI397" s="6">
        <v>0</v>
      </c>
      <c r="DJ397" s="6">
        <v>0</v>
      </c>
      <c r="DK397" s="6">
        <v>0</v>
      </c>
      <c r="DL397" s="6">
        <v>0</v>
      </c>
      <c r="DM397" s="6">
        <v>0</v>
      </c>
      <c r="DN397" s="6">
        <v>0</v>
      </c>
      <c r="DO397" s="6">
        <v>0</v>
      </c>
      <c r="DP397" s="6">
        <v>0</v>
      </c>
      <c r="DQ397" s="6">
        <v>0</v>
      </c>
      <c r="DR397" s="6">
        <v>0</v>
      </c>
      <c r="DS397" s="6">
        <v>0</v>
      </c>
      <c r="DT397" s="6">
        <v>0</v>
      </c>
      <c r="DU397" s="6">
        <v>0</v>
      </c>
      <c r="DV397" s="6">
        <v>0</v>
      </c>
      <c r="DW397" s="6">
        <v>0</v>
      </c>
      <c r="DX397" s="6">
        <v>0</v>
      </c>
      <c r="DY397" s="6">
        <v>0</v>
      </c>
      <c r="DZ397" s="6">
        <v>0</v>
      </c>
      <c r="EA397" s="6">
        <v>0</v>
      </c>
      <c r="EB397" s="6">
        <v>0</v>
      </c>
      <c r="EC397" s="6">
        <v>0</v>
      </c>
      <c r="ED397" s="6">
        <v>0</v>
      </c>
      <c r="EE397" s="6">
        <v>0</v>
      </c>
      <c r="EF397" s="6">
        <v>0</v>
      </c>
      <c r="EG397" s="6">
        <v>0</v>
      </c>
      <c r="EH397" s="6">
        <v>0</v>
      </c>
      <c r="EI397" s="6">
        <v>0</v>
      </c>
      <c r="EJ397" s="6">
        <v>0</v>
      </c>
      <c r="EK397" s="6">
        <v>0</v>
      </c>
      <c r="EL397" s="6">
        <v>0</v>
      </c>
      <c r="EM397" s="6">
        <v>0</v>
      </c>
      <c r="EN397" s="6">
        <v>0</v>
      </c>
      <c r="EO397" s="6">
        <v>0</v>
      </c>
      <c r="EP397" s="6">
        <v>0</v>
      </c>
      <c r="EQ397" s="6">
        <v>0</v>
      </c>
      <c r="ER397" s="6">
        <v>0</v>
      </c>
      <c r="ES397" s="6">
        <v>0</v>
      </c>
      <c r="ET397" s="6">
        <v>0</v>
      </c>
      <c r="EU397" s="6">
        <v>0</v>
      </c>
      <c r="EV397" s="6">
        <v>0</v>
      </c>
      <c r="EW397" s="6">
        <v>0</v>
      </c>
      <c r="EX397" s="6">
        <v>0</v>
      </c>
      <c r="EY397" s="6">
        <v>0</v>
      </c>
      <c r="EZ397" s="6">
        <v>0</v>
      </c>
      <c r="FA397" s="6">
        <v>0</v>
      </c>
      <c r="FB397" s="6">
        <v>0</v>
      </c>
      <c r="FC397" s="6">
        <v>0</v>
      </c>
      <c r="FD397" s="6">
        <v>0</v>
      </c>
      <c r="FE397" s="6">
        <v>0</v>
      </c>
      <c r="FF397" s="6">
        <v>0</v>
      </c>
      <c r="FG397" s="6">
        <v>0</v>
      </c>
      <c r="FH397" s="6">
        <v>0</v>
      </c>
      <c r="FI397" s="6">
        <v>0</v>
      </c>
      <c r="FJ397" s="6">
        <v>0</v>
      </c>
      <c r="FK397" s="6">
        <v>0</v>
      </c>
      <c r="FL397" s="6">
        <v>0</v>
      </c>
      <c r="FM397" s="6">
        <v>0</v>
      </c>
      <c r="FN397" s="6">
        <v>0</v>
      </c>
      <c r="FO397" s="6">
        <v>0</v>
      </c>
      <c r="FP397" s="6">
        <v>0</v>
      </c>
      <c r="FQ397" s="6">
        <v>0</v>
      </c>
      <c r="FR397" s="6">
        <v>0</v>
      </c>
      <c r="FS397" s="6">
        <v>0</v>
      </c>
      <c r="FT397" s="6">
        <v>0</v>
      </c>
      <c r="FU397" s="6">
        <v>0</v>
      </c>
      <c r="FV397" s="6">
        <v>0</v>
      </c>
      <c r="FW397" s="6">
        <v>0</v>
      </c>
      <c r="FX397" s="6">
        <v>0</v>
      </c>
      <c r="FY397" s="6">
        <v>0</v>
      </c>
      <c r="FZ397" s="6">
        <v>0</v>
      </c>
      <c r="GA397" s="6">
        <v>0</v>
      </c>
      <c r="GB397" s="6">
        <v>0</v>
      </c>
      <c r="GC397" s="6">
        <v>0</v>
      </c>
      <c r="GD397" s="6">
        <v>0</v>
      </c>
      <c r="GE397" s="6">
        <v>0</v>
      </c>
      <c r="GF397" s="6">
        <v>0</v>
      </c>
      <c r="GG397" s="6">
        <v>0</v>
      </c>
      <c r="GH397" s="6">
        <v>0</v>
      </c>
      <c r="GI397" s="6">
        <v>0</v>
      </c>
      <c r="GJ397" s="6">
        <v>0</v>
      </c>
      <c r="GK397" s="6">
        <v>0</v>
      </c>
      <c r="GL397" s="6">
        <v>0</v>
      </c>
      <c r="GM397" s="6">
        <v>0</v>
      </c>
      <c r="GN397" s="6">
        <v>0</v>
      </c>
      <c r="GO397" s="6">
        <v>0</v>
      </c>
      <c r="GP397" s="6">
        <v>0</v>
      </c>
      <c r="GQ397" s="6">
        <v>0</v>
      </c>
      <c r="GR397" s="6">
        <v>0</v>
      </c>
      <c r="GS397" s="6">
        <v>0</v>
      </c>
      <c r="GT397" s="6">
        <v>0</v>
      </c>
      <c r="GU397" s="6">
        <v>0</v>
      </c>
      <c r="GV397" s="7">
        <v>0</v>
      </c>
      <c r="GW397">
        <f t="shared" si="16"/>
        <v>0</v>
      </c>
    </row>
    <row r="398" spans="4:205" x14ac:dyDescent="0.25">
      <c r="D398">
        <v>179</v>
      </c>
      <c r="E398" s="5">
        <v>0</v>
      </c>
      <c r="F398" s="6">
        <v>0</v>
      </c>
      <c r="G398" s="6">
        <v>0</v>
      </c>
      <c r="H398" s="6">
        <v>0</v>
      </c>
      <c r="I398" s="6">
        <v>0</v>
      </c>
      <c r="J398" s="6">
        <v>0</v>
      </c>
      <c r="K398" s="6">
        <v>0</v>
      </c>
      <c r="L398" s="6">
        <v>0</v>
      </c>
      <c r="M398" s="6">
        <v>0</v>
      </c>
      <c r="N398" s="6">
        <v>0</v>
      </c>
      <c r="O398" s="6">
        <v>0</v>
      </c>
      <c r="P398" s="6">
        <v>0</v>
      </c>
      <c r="Q398" s="6">
        <v>0</v>
      </c>
      <c r="R398" s="6">
        <v>0</v>
      </c>
      <c r="S398" s="6">
        <v>0</v>
      </c>
      <c r="T398" s="6">
        <v>0</v>
      </c>
      <c r="U398" s="6">
        <v>0</v>
      </c>
      <c r="V398" s="6">
        <v>0</v>
      </c>
      <c r="W398" s="6">
        <v>0</v>
      </c>
      <c r="X398" s="6">
        <v>0</v>
      </c>
      <c r="Y398" s="6">
        <v>0</v>
      </c>
      <c r="Z398" s="6">
        <v>0</v>
      </c>
      <c r="AA398" s="6">
        <v>0</v>
      </c>
      <c r="AB398" s="6">
        <v>0</v>
      </c>
      <c r="AC398" s="6">
        <v>0</v>
      </c>
      <c r="AD398" s="6">
        <v>0</v>
      </c>
      <c r="AE398" s="6">
        <v>0</v>
      </c>
      <c r="AF398" s="6">
        <v>0</v>
      </c>
      <c r="AG398" s="6">
        <v>0</v>
      </c>
      <c r="AH398" s="6">
        <v>0</v>
      </c>
      <c r="AI398" s="6">
        <v>0</v>
      </c>
      <c r="AJ398" s="6">
        <v>0</v>
      </c>
      <c r="AK398" s="6">
        <v>0</v>
      </c>
      <c r="AL398" s="6">
        <v>0</v>
      </c>
      <c r="AM398" s="6">
        <v>0</v>
      </c>
      <c r="AN398" s="6">
        <v>0</v>
      </c>
      <c r="AO398" s="6">
        <v>0</v>
      </c>
      <c r="AP398" s="6">
        <v>0</v>
      </c>
      <c r="AQ398" s="6">
        <v>0</v>
      </c>
      <c r="AR398" s="6">
        <v>0</v>
      </c>
      <c r="AS398" s="6">
        <v>0</v>
      </c>
      <c r="AT398" s="6">
        <v>0</v>
      </c>
      <c r="AU398" s="6">
        <v>0</v>
      </c>
      <c r="AV398" s="6">
        <v>0</v>
      </c>
      <c r="AW398" s="6">
        <v>0</v>
      </c>
      <c r="AX398" s="6">
        <v>0</v>
      </c>
      <c r="AY398" s="6">
        <v>0</v>
      </c>
      <c r="AZ398" s="6">
        <v>0</v>
      </c>
      <c r="BA398" s="6">
        <v>0</v>
      </c>
      <c r="BB398" s="6">
        <v>0</v>
      </c>
      <c r="BC398" s="6">
        <v>0</v>
      </c>
      <c r="BD398" s="6">
        <v>0</v>
      </c>
      <c r="BE398" s="6">
        <v>0</v>
      </c>
      <c r="BF398" s="6">
        <v>0</v>
      </c>
      <c r="BG398" s="6">
        <v>0</v>
      </c>
      <c r="BH398" s="6">
        <v>0</v>
      </c>
      <c r="BI398" s="6">
        <v>0</v>
      </c>
      <c r="BJ398" s="6">
        <v>0</v>
      </c>
      <c r="BK398" s="6">
        <v>0</v>
      </c>
      <c r="BL398" s="6">
        <v>0</v>
      </c>
      <c r="BM398" s="6">
        <v>0</v>
      </c>
      <c r="BN398" s="6">
        <v>0</v>
      </c>
      <c r="BO398" s="6">
        <v>0</v>
      </c>
      <c r="BP398" s="6">
        <v>0</v>
      </c>
      <c r="BQ398" s="6">
        <v>0</v>
      </c>
      <c r="BR398" s="6">
        <v>0</v>
      </c>
      <c r="BS398" s="6">
        <v>0</v>
      </c>
      <c r="BT398" s="6">
        <v>0</v>
      </c>
      <c r="BU398" s="6">
        <v>0</v>
      </c>
      <c r="BV398" s="6">
        <v>0</v>
      </c>
      <c r="BW398" s="6">
        <v>0</v>
      </c>
      <c r="BX398" s="6">
        <v>0</v>
      </c>
      <c r="BY398" s="6">
        <v>0</v>
      </c>
      <c r="BZ398" s="6">
        <v>0</v>
      </c>
      <c r="CA398" s="6">
        <v>0</v>
      </c>
      <c r="CB398" s="6">
        <v>0</v>
      </c>
      <c r="CC398" s="6">
        <v>0</v>
      </c>
      <c r="CD398" s="6">
        <v>0</v>
      </c>
      <c r="CE398" s="6">
        <v>0</v>
      </c>
      <c r="CF398" s="6">
        <v>0</v>
      </c>
      <c r="CG398" s="6">
        <v>0</v>
      </c>
      <c r="CH398" s="6">
        <v>0</v>
      </c>
      <c r="CI398" s="6">
        <v>0</v>
      </c>
      <c r="CJ398" s="6">
        <v>0</v>
      </c>
      <c r="CK398" s="6">
        <v>0</v>
      </c>
      <c r="CL398" s="6">
        <v>0</v>
      </c>
      <c r="CM398" s="6">
        <v>0</v>
      </c>
      <c r="CN398" s="6">
        <v>0</v>
      </c>
      <c r="CO398" s="6">
        <v>0</v>
      </c>
      <c r="CP398" s="6">
        <v>0</v>
      </c>
      <c r="CQ398" s="6">
        <v>0</v>
      </c>
      <c r="CR398" s="6">
        <v>0</v>
      </c>
      <c r="CS398" s="6">
        <v>0</v>
      </c>
      <c r="CT398" s="6">
        <v>0</v>
      </c>
      <c r="CU398" s="6">
        <v>0</v>
      </c>
      <c r="CV398" s="6">
        <v>0</v>
      </c>
      <c r="CW398" s="6">
        <v>0</v>
      </c>
      <c r="CX398" s="6">
        <v>0</v>
      </c>
      <c r="CY398" s="6">
        <v>0</v>
      </c>
      <c r="CZ398" s="6">
        <v>0</v>
      </c>
      <c r="DA398" s="6">
        <v>0</v>
      </c>
      <c r="DB398" s="6">
        <v>0</v>
      </c>
      <c r="DC398" s="6">
        <v>0</v>
      </c>
      <c r="DD398" s="6">
        <v>0</v>
      </c>
      <c r="DE398" s="6">
        <v>0</v>
      </c>
      <c r="DF398" s="6">
        <v>0</v>
      </c>
      <c r="DG398" s="6">
        <v>0</v>
      </c>
      <c r="DH398" s="6">
        <v>0</v>
      </c>
      <c r="DI398" s="6">
        <v>0</v>
      </c>
      <c r="DJ398" s="6">
        <v>0</v>
      </c>
      <c r="DK398" s="6">
        <v>0</v>
      </c>
      <c r="DL398" s="6">
        <v>0</v>
      </c>
      <c r="DM398" s="6">
        <v>0</v>
      </c>
      <c r="DN398" s="6">
        <v>0</v>
      </c>
      <c r="DO398" s="6">
        <v>0</v>
      </c>
      <c r="DP398" s="6">
        <v>0</v>
      </c>
      <c r="DQ398" s="6">
        <v>0</v>
      </c>
      <c r="DR398" s="6">
        <v>0</v>
      </c>
      <c r="DS398" s="6">
        <v>0</v>
      </c>
      <c r="DT398" s="6">
        <v>0</v>
      </c>
      <c r="DU398" s="6">
        <v>0</v>
      </c>
      <c r="DV398" s="6">
        <v>0</v>
      </c>
      <c r="DW398" s="6">
        <v>0</v>
      </c>
      <c r="DX398" s="6">
        <v>0</v>
      </c>
      <c r="DY398" s="6">
        <v>0</v>
      </c>
      <c r="DZ398" s="6">
        <v>0</v>
      </c>
      <c r="EA398" s="6">
        <v>0</v>
      </c>
      <c r="EB398" s="6">
        <v>0</v>
      </c>
      <c r="EC398" s="6">
        <v>0</v>
      </c>
      <c r="ED398" s="6">
        <v>0</v>
      </c>
      <c r="EE398" s="6">
        <v>0</v>
      </c>
      <c r="EF398" s="6">
        <v>0</v>
      </c>
      <c r="EG398" s="6">
        <v>0</v>
      </c>
      <c r="EH398" s="6">
        <v>0</v>
      </c>
      <c r="EI398" s="6">
        <v>0</v>
      </c>
      <c r="EJ398" s="6">
        <v>0</v>
      </c>
      <c r="EK398" s="6">
        <v>0</v>
      </c>
      <c r="EL398" s="6">
        <v>0</v>
      </c>
      <c r="EM398" s="6">
        <v>0</v>
      </c>
      <c r="EN398" s="6">
        <v>0</v>
      </c>
      <c r="EO398" s="6">
        <v>0</v>
      </c>
      <c r="EP398" s="6">
        <v>0</v>
      </c>
      <c r="EQ398" s="6">
        <v>0</v>
      </c>
      <c r="ER398" s="6">
        <v>0</v>
      </c>
      <c r="ES398" s="6">
        <v>0</v>
      </c>
      <c r="ET398" s="6">
        <v>0</v>
      </c>
      <c r="EU398" s="6">
        <v>0</v>
      </c>
      <c r="EV398" s="6">
        <v>0</v>
      </c>
      <c r="EW398" s="6">
        <v>0</v>
      </c>
      <c r="EX398" s="6">
        <v>0</v>
      </c>
      <c r="EY398" s="6">
        <v>0</v>
      </c>
      <c r="EZ398" s="6">
        <v>0</v>
      </c>
      <c r="FA398" s="6">
        <v>0</v>
      </c>
      <c r="FB398" s="6">
        <v>0</v>
      </c>
      <c r="FC398" s="6">
        <v>0</v>
      </c>
      <c r="FD398" s="6">
        <v>0</v>
      </c>
      <c r="FE398" s="6">
        <v>0</v>
      </c>
      <c r="FF398" s="6">
        <v>0</v>
      </c>
      <c r="FG398" s="6">
        <v>0</v>
      </c>
      <c r="FH398" s="6">
        <v>0</v>
      </c>
      <c r="FI398" s="6">
        <v>0</v>
      </c>
      <c r="FJ398" s="6">
        <v>0</v>
      </c>
      <c r="FK398" s="6">
        <v>0</v>
      </c>
      <c r="FL398" s="6">
        <v>0</v>
      </c>
      <c r="FM398" s="6">
        <v>0</v>
      </c>
      <c r="FN398" s="6">
        <v>0</v>
      </c>
      <c r="FO398" s="6">
        <v>0</v>
      </c>
      <c r="FP398" s="6">
        <v>0</v>
      </c>
      <c r="FQ398" s="6">
        <v>0</v>
      </c>
      <c r="FR398" s="6">
        <v>0</v>
      </c>
      <c r="FS398" s="6">
        <v>0</v>
      </c>
      <c r="FT398" s="6">
        <v>0</v>
      </c>
      <c r="FU398" s="6">
        <v>0</v>
      </c>
      <c r="FV398" s="6">
        <v>0</v>
      </c>
      <c r="FW398" s="6">
        <v>0</v>
      </c>
      <c r="FX398" s="6">
        <v>0</v>
      </c>
      <c r="FY398" s="6">
        <v>0</v>
      </c>
      <c r="FZ398" s="6">
        <v>0</v>
      </c>
      <c r="GA398" s="6">
        <v>0</v>
      </c>
      <c r="GB398" s="6">
        <v>0</v>
      </c>
      <c r="GC398" s="6">
        <v>0</v>
      </c>
      <c r="GD398" s="6">
        <v>0</v>
      </c>
      <c r="GE398" s="6">
        <v>0</v>
      </c>
      <c r="GF398" s="6">
        <v>0</v>
      </c>
      <c r="GG398" s="6">
        <v>0</v>
      </c>
      <c r="GH398" s="6">
        <v>0</v>
      </c>
      <c r="GI398" s="6">
        <v>0</v>
      </c>
      <c r="GJ398" s="6">
        <v>0</v>
      </c>
      <c r="GK398" s="6">
        <v>0</v>
      </c>
      <c r="GL398" s="6">
        <v>0</v>
      </c>
      <c r="GM398" s="6">
        <v>0</v>
      </c>
      <c r="GN398" s="6">
        <v>0</v>
      </c>
      <c r="GO398" s="6">
        <v>0</v>
      </c>
      <c r="GP398" s="6">
        <v>0</v>
      </c>
      <c r="GQ398" s="6">
        <v>0</v>
      </c>
      <c r="GR398" s="6">
        <v>0</v>
      </c>
      <c r="GS398" s="6">
        <v>0</v>
      </c>
      <c r="GT398" s="6">
        <v>0</v>
      </c>
      <c r="GU398" s="6">
        <v>0</v>
      </c>
      <c r="GV398" s="7">
        <v>0</v>
      </c>
      <c r="GW398">
        <f t="shared" si="16"/>
        <v>0</v>
      </c>
    </row>
    <row r="399" spans="4:205" x14ac:dyDescent="0.25">
      <c r="D399">
        <v>180</v>
      </c>
      <c r="E399" s="5">
        <v>0</v>
      </c>
      <c r="F399" s="6">
        <v>0</v>
      </c>
      <c r="G399" s="6">
        <v>0</v>
      </c>
      <c r="H399" s="6">
        <v>0</v>
      </c>
      <c r="I399" s="6">
        <v>0</v>
      </c>
      <c r="J399" s="6">
        <v>0</v>
      </c>
      <c r="K399" s="6">
        <v>0</v>
      </c>
      <c r="L399" s="6">
        <v>0</v>
      </c>
      <c r="M399" s="6">
        <v>0</v>
      </c>
      <c r="N399" s="6">
        <v>0</v>
      </c>
      <c r="O399" s="6">
        <v>0</v>
      </c>
      <c r="P399" s="6">
        <v>0</v>
      </c>
      <c r="Q399" s="6">
        <v>0</v>
      </c>
      <c r="R399" s="6">
        <v>0</v>
      </c>
      <c r="S399" s="6">
        <v>0</v>
      </c>
      <c r="T399" s="6">
        <v>0</v>
      </c>
      <c r="U399" s="6">
        <v>0</v>
      </c>
      <c r="V399" s="6">
        <v>0</v>
      </c>
      <c r="W399" s="6">
        <v>0</v>
      </c>
      <c r="X399" s="6">
        <v>0</v>
      </c>
      <c r="Y399" s="6">
        <v>0</v>
      </c>
      <c r="Z399" s="6">
        <v>0</v>
      </c>
      <c r="AA399" s="6">
        <v>0</v>
      </c>
      <c r="AB399" s="6">
        <v>0</v>
      </c>
      <c r="AC399" s="6">
        <v>0</v>
      </c>
      <c r="AD399" s="6">
        <v>0</v>
      </c>
      <c r="AE399" s="6">
        <v>0</v>
      </c>
      <c r="AF399" s="6">
        <v>0</v>
      </c>
      <c r="AG399" s="6">
        <v>0</v>
      </c>
      <c r="AH399" s="6">
        <v>0</v>
      </c>
      <c r="AI399" s="6">
        <v>0</v>
      </c>
      <c r="AJ399" s="6">
        <v>0</v>
      </c>
      <c r="AK399" s="6">
        <v>0</v>
      </c>
      <c r="AL399" s="6">
        <v>0</v>
      </c>
      <c r="AM399" s="6">
        <v>0</v>
      </c>
      <c r="AN399" s="6">
        <v>0</v>
      </c>
      <c r="AO399" s="6">
        <v>0</v>
      </c>
      <c r="AP399" s="6">
        <v>0</v>
      </c>
      <c r="AQ399" s="6">
        <v>0</v>
      </c>
      <c r="AR399" s="6">
        <v>0</v>
      </c>
      <c r="AS399" s="6">
        <v>0</v>
      </c>
      <c r="AT399" s="6">
        <v>0</v>
      </c>
      <c r="AU399" s="6">
        <v>0</v>
      </c>
      <c r="AV399" s="6">
        <v>0</v>
      </c>
      <c r="AW399" s="6">
        <v>0</v>
      </c>
      <c r="AX399" s="6">
        <v>0</v>
      </c>
      <c r="AY399" s="6">
        <v>0</v>
      </c>
      <c r="AZ399" s="6">
        <v>0</v>
      </c>
      <c r="BA399" s="6">
        <v>0</v>
      </c>
      <c r="BB399" s="6">
        <v>0</v>
      </c>
      <c r="BC399" s="6">
        <v>0</v>
      </c>
      <c r="BD399" s="6">
        <v>0</v>
      </c>
      <c r="BE399" s="6">
        <v>0</v>
      </c>
      <c r="BF399" s="6">
        <v>0</v>
      </c>
      <c r="BG399" s="6">
        <v>0</v>
      </c>
      <c r="BH399" s="6">
        <v>0</v>
      </c>
      <c r="BI399" s="6">
        <v>0</v>
      </c>
      <c r="BJ399" s="6">
        <v>0</v>
      </c>
      <c r="BK399" s="6">
        <v>0</v>
      </c>
      <c r="BL399" s="6">
        <v>0</v>
      </c>
      <c r="BM399" s="6">
        <v>0</v>
      </c>
      <c r="BN399" s="6">
        <v>0</v>
      </c>
      <c r="BO399" s="6">
        <v>0</v>
      </c>
      <c r="BP399" s="6">
        <v>0</v>
      </c>
      <c r="BQ399" s="6">
        <v>0</v>
      </c>
      <c r="BR399" s="6">
        <v>0</v>
      </c>
      <c r="BS399" s="6">
        <v>0</v>
      </c>
      <c r="BT399" s="6">
        <v>0</v>
      </c>
      <c r="BU399" s="6">
        <v>0</v>
      </c>
      <c r="BV399" s="6">
        <v>0</v>
      </c>
      <c r="BW399" s="6">
        <v>0</v>
      </c>
      <c r="BX399" s="6">
        <v>0</v>
      </c>
      <c r="BY399" s="6">
        <v>0</v>
      </c>
      <c r="BZ399" s="6">
        <v>0</v>
      </c>
      <c r="CA399" s="6">
        <v>0</v>
      </c>
      <c r="CB399" s="6">
        <v>0</v>
      </c>
      <c r="CC399" s="6">
        <v>0</v>
      </c>
      <c r="CD399" s="6">
        <v>0</v>
      </c>
      <c r="CE399" s="6">
        <v>0</v>
      </c>
      <c r="CF399" s="6">
        <v>0</v>
      </c>
      <c r="CG399" s="6">
        <v>0</v>
      </c>
      <c r="CH399" s="6">
        <v>0</v>
      </c>
      <c r="CI399" s="6">
        <v>0</v>
      </c>
      <c r="CJ399" s="6">
        <v>0</v>
      </c>
      <c r="CK399" s="6">
        <v>0</v>
      </c>
      <c r="CL399" s="6">
        <v>0</v>
      </c>
      <c r="CM399" s="6">
        <v>0</v>
      </c>
      <c r="CN399" s="6">
        <v>0</v>
      </c>
      <c r="CO399" s="6">
        <v>0</v>
      </c>
      <c r="CP399" s="6">
        <v>0</v>
      </c>
      <c r="CQ399" s="6">
        <v>0</v>
      </c>
      <c r="CR399" s="6">
        <v>0</v>
      </c>
      <c r="CS399" s="6">
        <v>0</v>
      </c>
      <c r="CT399" s="6">
        <v>0</v>
      </c>
      <c r="CU399" s="6">
        <v>0</v>
      </c>
      <c r="CV399" s="6">
        <v>0</v>
      </c>
      <c r="CW399" s="6">
        <v>0</v>
      </c>
      <c r="CX399" s="6">
        <v>0</v>
      </c>
      <c r="CY399" s="6">
        <v>0</v>
      </c>
      <c r="CZ399" s="6">
        <v>0</v>
      </c>
      <c r="DA399" s="6">
        <v>0</v>
      </c>
      <c r="DB399" s="6">
        <v>0</v>
      </c>
      <c r="DC399" s="6">
        <v>0</v>
      </c>
      <c r="DD399" s="6">
        <v>0</v>
      </c>
      <c r="DE399" s="6">
        <v>0</v>
      </c>
      <c r="DF399" s="6">
        <v>0</v>
      </c>
      <c r="DG399" s="6">
        <v>0</v>
      </c>
      <c r="DH399" s="6">
        <v>0</v>
      </c>
      <c r="DI399" s="6">
        <v>0</v>
      </c>
      <c r="DJ399" s="6">
        <v>0</v>
      </c>
      <c r="DK399" s="6">
        <v>0</v>
      </c>
      <c r="DL399" s="6">
        <v>0</v>
      </c>
      <c r="DM399" s="6">
        <v>0</v>
      </c>
      <c r="DN399" s="6">
        <v>0</v>
      </c>
      <c r="DO399" s="6">
        <v>0</v>
      </c>
      <c r="DP399" s="6">
        <v>0</v>
      </c>
      <c r="DQ399" s="6">
        <v>0</v>
      </c>
      <c r="DR399" s="6">
        <v>0</v>
      </c>
      <c r="DS399" s="6">
        <v>0</v>
      </c>
      <c r="DT399" s="6">
        <v>0</v>
      </c>
      <c r="DU399" s="6">
        <v>0</v>
      </c>
      <c r="DV399" s="6">
        <v>0</v>
      </c>
      <c r="DW399" s="6">
        <v>0</v>
      </c>
      <c r="DX399" s="6">
        <v>0</v>
      </c>
      <c r="DY399" s="6">
        <v>0</v>
      </c>
      <c r="DZ399" s="6">
        <v>0</v>
      </c>
      <c r="EA399" s="6">
        <v>0</v>
      </c>
      <c r="EB399" s="6">
        <v>0</v>
      </c>
      <c r="EC399" s="6">
        <v>0</v>
      </c>
      <c r="ED399" s="6">
        <v>0</v>
      </c>
      <c r="EE399" s="6">
        <v>0</v>
      </c>
      <c r="EF399" s="6">
        <v>0</v>
      </c>
      <c r="EG399" s="6">
        <v>0</v>
      </c>
      <c r="EH399" s="6">
        <v>0</v>
      </c>
      <c r="EI399" s="6">
        <v>0</v>
      </c>
      <c r="EJ399" s="6">
        <v>0</v>
      </c>
      <c r="EK399" s="6">
        <v>0</v>
      </c>
      <c r="EL399" s="6">
        <v>0</v>
      </c>
      <c r="EM399" s="6">
        <v>0</v>
      </c>
      <c r="EN399" s="6">
        <v>0</v>
      </c>
      <c r="EO399" s="6">
        <v>0</v>
      </c>
      <c r="EP399" s="6">
        <v>0</v>
      </c>
      <c r="EQ399" s="6">
        <v>0</v>
      </c>
      <c r="ER399" s="6">
        <v>0</v>
      </c>
      <c r="ES399" s="6">
        <v>0</v>
      </c>
      <c r="ET399" s="6">
        <v>0</v>
      </c>
      <c r="EU399" s="6">
        <v>0</v>
      </c>
      <c r="EV399" s="6">
        <v>0</v>
      </c>
      <c r="EW399" s="6">
        <v>0</v>
      </c>
      <c r="EX399" s="6">
        <v>0</v>
      </c>
      <c r="EY399" s="6">
        <v>0</v>
      </c>
      <c r="EZ399" s="6">
        <v>0</v>
      </c>
      <c r="FA399" s="6">
        <v>0</v>
      </c>
      <c r="FB399" s="6">
        <v>0</v>
      </c>
      <c r="FC399" s="6">
        <v>0</v>
      </c>
      <c r="FD399" s="6">
        <v>0</v>
      </c>
      <c r="FE399" s="6">
        <v>0</v>
      </c>
      <c r="FF399" s="6">
        <v>0</v>
      </c>
      <c r="FG399" s="6">
        <v>0</v>
      </c>
      <c r="FH399" s="6">
        <v>0</v>
      </c>
      <c r="FI399" s="6">
        <v>0</v>
      </c>
      <c r="FJ399" s="6">
        <v>0</v>
      </c>
      <c r="FK399" s="6">
        <v>0</v>
      </c>
      <c r="FL399" s="6">
        <v>0</v>
      </c>
      <c r="FM399" s="6">
        <v>0</v>
      </c>
      <c r="FN399" s="6">
        <v>0</v>
      </c>
      <c r="FO399" s="6">
        <v>0</v>
      </c>
      <c r="FP399" s="6">
        <v>0</v>
      </c>
      <c r="FQ399" s="6">
        <v>0</v>
      </c>
      <c r="FR399" s="6">
        <v>0</v>
      </c>
      <c r="FS399" s="6">
        <v>0</v>
      </c>
      <c r="FT399" s="6">
        <v>0</v>
      </c>
      <c r="FU399" s="6">
        <v>0</v>
      </c>
      <c r="FV399" s="6">
        <v>0</v>
      </c>
      <c r="FW399" s="6">
        <v>0</v>
      </c>
      <c r="FX399" s="6">
        <v>0</v>
      </c>
      <c r="FY399" s="6">
        <v>0</v>
      </c>
      <c r="FZ399" s="6">
        <v>0</v>
      </c>
      <c r="GA399" s="6">
        <v>0</v>
      </c>
      <c r="GB399" s="6">
        <v>0</v>
      </c>
      <c r="GC399" s="6">
        <v>0</v>
      </c>
      <c r="GD399" s="6">
        <v>0</v>
      </c>
      <c r="GE399" s="6">
        <v>0</v>
      </c>
      <c r="GF399" s="6">
        <v>0</v>
      </c>
      <c r="GG399" s="6">
        <v>0</v>
      </c>
      <c r="GH399" s="6">
        <v>0</v>
      </c>
      <c r="GI399" s="6">
        <v>0</v>
      </c>
      <c r="GJ399" s="6">
        <v>0</v>
      </c>
      <c r="GK399" s="6">
        <v>0</v>
      </c>
      <c r="GL399" s="6">
        <v>0</v>
      </c>
      <c r="GM399" s="6">
        <v>0</v>
      </c>
      <c r="GN399" s="6">
        <v>0</v>
      </c>
      <c r="GO399" s="6">
        <v>0</v>
      </c>
      <c r="GP399" s="6">
        <v>0</v>
      </c>
      <c r="GQ399" s="6">
        <v>0</v>
      </c>
      <c r="GR399" s="6">
        <v>0</v>
      </c>
      <c r="GS399" s="6">
        <v>0</v>
      </c>
      <c r="GT399" s="6">
        <v>0</v>
      </c>
      <c r="GU399" s="6">
        <v>0</v>
      </c>
      <c r="GV399" s="7">
        <v>0</v>
      </c>
      <c r="GW399">
        <f t="shared" si="16"/>
        <v>0</v>
      </c>
    </row>
    <row r="400" spans="4:205" x14ac:dyDescent="0.25">
      <c r="D400">
        <v>181</v>
      </c>
      <c r="E400" s="5">
        <v>0</v>
      </c>
      <c r="F400" s="6">
        <v>0</v>
      </c>
      <c r="G400" s="6">
        <v>0</v>
      </c>
      <c r="H400" s="6">
        <v>0</v>
      </c>
      <c r="I400" s="6">
        <v>0</v>
      </c>
      <c r="J400" s="6">
        <v>0</v>
      </c>
      <c r="K400" s="6">
        <v>0</v>
      </c>
      <c r="L400" s="6">
        <v>0</v>
      </c>
      <c r="M400" s="6">
        <v>0</v>
      </c>
      <c r="N400" s="6">
        <v>0</v>
      </c>
      <c r="O400" s="6">
        <v>0</v>
      </c>
      <c r="P400" s="6">
        <v>0</v>
      </c>
      <c r="Q400" s="6">
        <v>0</v>
      </c>
      <c r="R400" s="6">
        <v>0</v>
      </c>
      <c r="S400" s="6">
        <v>0</v>
      </c>
      <c r="T400" s="6">
        <v>0</v>
      </c>
      <c r="U400" s="6">
        <v>0</v>
      </c>
      <c r="V400" s="6">
        <v>0</v>
      </c>
      <c r="W400" s="6">
        <v>0</v>
      </c>
      <c r="X400" s="6">
        <v>0</v>
      </c>
      <c r="Y400" s="6">
        <v>0</v>
      </c>
      <c r="Z400" s="6">
        <v>0</v>
      </c>
      <c r="AA400" s="6">
        <v>0</v>
      </c>
      <c r="AB400" s="6">
        <v>0</v>
      </c>
      <c r="AC400" s="6">
        <v>0</v>
      </c>
      <c r="AD400" s="6">
        <v>0</v>
      </c>
      <c r="AE400" s="6">
        <v>0</v>
      </c>
      <c r="AF400" s="6">
        <v>0</v>
      </c>
      <c r="AG400" s="6">
        <v>0</v>
      </c>
      <c r="AH400" s="6">
        <v>0</v>
      </c>
      <c r="AI400" s="6">
        <v>0</v>
      </c>
      <c r="AJ400" s="6">
        <v>0</v>
      </c>
      <c r="AK400" s="6">
        <v>0</v>
      </c>
      <c r="AL400" s="6">
        <v>0</v>
      </c>
      <c r="AM400" s="6">
        <v>0</v>
      </c>
      <c r="AN400" s="6">
        <v>0</v>
      </c>
      <c r="AO400" s="6">
        <v>0</v>
      </c>
      <c r="AP400" s="6">
        <v>0</v>
      </c>
      <c r="AQ400" s="6">
        <v>0</v>
      </c>
      <c r="AR400" s="6">
        <v>0</v>
      </c>
      <c r="AS400" s="6">
        <v>0</v>
      </c>
      <c r="AT400" s="6">
        <v>0</v>
      </c>
      <c r="AU400" s="6">
        <v>0</v>
      </c>
      <c r="AV400" s="6">
        <v>0</v>
      </c>
      <c r="AW400" s="6">
        <v>0</v>
      </c>
      <c r="AX400" s="6">
        <v>0</v>
      </c>
      <c r="AY400" s="6">
        <v>0</v>
      </c>
      <c r="AZ400" s="6">
        <v>0</v>
      </c>
      <c r="BA400" s="6">
        <v>0</v>
      </c>
      <c r="BB400" s="6">
        <v>0</v>
      </c>
      <c r="BC400" s="6">
        <v>0</v>
      </c>
      <c r="BD400" s="6">
        <v>0</v>
      </c>
      <c r="BE400" s="6">
        <v>0</v>
      </c>
      <c r="BF400" s="6">
        <v>0</v>
      </c>
      <c r="BG400" s="6">
        <v>0</v>
      </c>
      <c r="BH400" s="6">
        <v>0</v>
      </c>
      <c r="BI400" s="6">
        <v>0</v>
      </c>
      <c r="BJ400" s="6">
        <v>0</v>
      </c>
      <c r="BK400" s="6">
        <v>0</v>
      </c>
      <c r="BL400" s="6">
        <v>0</v>
      </c>
      <c r="BM400" s="6">
        <v>0</v>
      </c>
      <c r="BN400" s="6">
        <v>0</v>
      </c>
      <c r="BO400" s="6">
        <v>0</v>
      </c>
      <c r="BP400" s="6">
        <v>0</v>
      </c>
      <c r="BQ400" s="6">
        <v>0</v>
      </c>
      <c r="BR400" s="6">
        <v>0</v>
      </c>
      <c r="BS400" s="6">
        <v>0</v>
      </c>
      <c r="BT400" s="6">
        <v>0</v>
      </c>
      <c r="BU400" s="6">
        <v>0</v>
      </c>
      <c r="BV400" s="6">
        <v>0</v>
      </c>
      <c r="BW400" s="6">
        <v>0</v>
      </c>
      <c r="BX400" s="6">
        <v>0</v>
      </c>
      <c r="BY400" s="6">
        <v>0</v>
      </c>
      <c r="BZ400" s="6">
        <v>0</v>
      </c>
      <c r="CA400" s="6">
        <v>0</v>
      </c>
      <c r="CB400" s="6">
        <v>0</v>
      </c>
      <c r="CC400" s="6">
        <v>0</v>
      </c>
      <c r="CD400" s="6">
        <v>0</v>
      </c>
      <c r="CE400" s="6">
        <v>0</v>
      </c>
      <c r="CF400" s="6">
        <v>0</v>
      </c>
      <c r="CG400" s="6">
        <v>0</v>
      </c>
      <c r="CH400" s="6">
        <v>0</v>
      </c>
      <c r="CI400" s="6">
        <v>0</v>
      </c>
      <c r="CJ400" s="6">
        <v>0</v>
      </c>
      <c r="CK400" s="6">
        <v>0</v>
      </c>
      <c r="CL400" s="6">
        <v>0</v>
      </c>
      <c r="CM400" s="6">
        <v>0</v>
      </c>
      <c r="CN400" s="6">
        <v>0</v>
      </c>
      <c r="CO400" s="6">
        <v>0</v>
      </c>
      <c r="CP400" s="6">
        <v>0</v>
      </c>
      <c r="CQ400" s="6">
        <v>0</v>
      </c>
      <c r="CR400" s="6">
        <v>0</v>
      </c>
      <c r="CS400" s="6">
        <v>0</v>
      </c>
      <c r="CT400" s="6">
        <v>0</v>
      </c>
      <c r="CU400" s="6">
        <v>0</v>
      </c>
      <c r="CV400" s="6">
        <v>0</v>
      </c>
      <c r="CW400" s="6">
        <v>0</v>
      </c>
      <c r="CX400" s="6">
        <v>0</v>
      </c>
      <c r="CY400" s="6">
        <v>0</v>
      </c>
      <c r="CZ400" s="6">
        <v>0</v>
      </c>
      <c r="DA400" s="6">
        <v>0</v>
      </c>
      <c r="DB400" s="6">
        <v>0</v>
      </c>
      <c r="DC400" s="6">
        <v>0</v>
      </c>
      <c r="DD400" s="6">
        <v>0</v>
      </c>
      <c r="DE400" s="6">
        <v>0</v>
      </c>
      <c r="DF400" s="6">
        <v>0</v>
      </c>
      <c r="DG400" s="6">
        <v>0</v>
      </c>
      <c r="DH400" s="6">
        <v>0</v>
      </c>
      <c r="DI400" s="6">
        <v>0</v>
      </c>
      <c r="DJ400" s="6">
        <v>0</v>
      </c>
      <c r="DK400" s="6">
        <v>0</v>
      </c>
      <c r="DL400" s="6">
        <v>0</v>
      </c>
      <c r="DM400" s="6">
        <v>0</v>
      </c>
      <c r="DN400" s="6">
        <v>0</v>
      </c>
      <c r="DO400" s="6">
        <v>0</v>
      </c>
      <c r="DP400" s="6">
        <v>0</v>
      </c>
      <c r="DQ400" s="6">
        <v>0</v>
      </c>
      <c r="DR400" s="6">
        <v>0</v>
      </c>
      <c r="DS400" s="6">
        <v>0</v>
      </c>
      <c r="DT400" s="6">
        <v>0</v>
      </c>
      <c r="DU400" s="6">
        <v>0</v>
      </c>
      <c r="DV400" s="6">
        <v>0</v>
      </c>
      <c r="DW400" s="6">
        <v>0</v>
      </c>
      <c r="DX400" s="6">
        <v>0</v>
      </c>
      <c r="DY400" s="6">
        <v>0</v>
      </c>
      <c r="DZ400" s="6">
        <v>0</v>
      </c>
      <c r="EA400" s="6">
        <v>0</v>
      </c>
      <c r="EB400" s="6">
        <v>0</v>
      </c>
      <c r="EC400" s="6">
        <v>0</v>
      </c>
      <c r="ED400" s="6">
        <v>0</v>
      </c>
      <c r="EE400" s="6">
        <v>0</v>
      </c>
      <c r="EF400" s="6">
        <v>0</v>
      </c>
      <c r="EG400" s="6">
        <v>0</v>
      </c>
      <c r="EH400" s="6">
        <v>0</v>
      </c>
      <c r="EI400" s="6">
        <v>0</v>
      </c>
      <c r="EJ400" s="6">
        <v>0</v>
      </c>
      <c r="EK400" s="6">
        <v>0</v>
      </c>
      <c r="EL400" s="6">
        <v>0</v>
      </c>
      <c r="EM400" s="6">
        <v>0</v>
      </c>
      <c r="EN400" s="6">
        <v>0</v>
      </c>
      <c r="EO400" s="6">
        <v>0</v>
      </c>
      <c r="EP400" s="6">
        <v>0</v>
      </c>
      <c r="EQ400" s="6">
        <v>0</v>
      </c>
      <c r="ER400" s="6">
        <v>0</v>
      </c>
      <c r="ES400" s="6">
        <v>0</v>
      </c>
      <c r="ET400" s="6">
        <v>0</v>
      </c>
      <c r="EU400" s="6">
        <v>0</v>
      </c>
      <c r="EV400" s="6">
        <v>0</v>
      </c>
      <c r="EW400" s="6">
        <v>0</v>
      </c>
      <c r="EX400" s="6">
        <v>0</v>
      </c>
      <c r="EY400" s="6">
        <v>0</v>
      </c>
      <c r="EZ400" s="6">
        <v>0</v>
      </c>
      <c r="FA400" s="6">
        <v>0</v>
      </c>
      <c r="FB400" s="6">
        <v>0</v>
      </c>
      <c r="FC400" s="6">
        <v>0</v>
      </c>
      <c r="FD400" s="6">
        <v>0</v>
      </c>
      <c r="FE400" s="6">
        <v>0</v>
      </c>
      <c r="FF400" s="6">
        <v>0</v>
      </c>
      <c r="FG400" s="6">
        <v>0</v>
      </c>
      <c r="FH400" s="6">
        <v>0</v>
      </c>
      <c r="FI400" s="6">
        <v>0</v>
      </c>
      <c r="FJ400" s="6">
        <v>0</v>
      </c>
      <c r="FK400" s="6">
        <v>0</v>
      </c>
      <c r="FL400" s="6">
        <v>0</v>
      </c>
      <c r="FM400" s="6">
        <v>0</v>
      </c>
      <c r="FN400" s="6">
        <v>0</v>
      </c>
      <c r="FO400" s="6">
        <v>0</v>
      </c>
      <c r="FP400" s="6">
        <v>0</v>
      </c>
      <c r="FQ400" s="6">
        <v>0</v>
      </c>
      <c r="FR400" s="6">
        <v>0</v>
      </c>
      <c r="FS400" s="6">
        <v>0</v>
      </c>
      <c r="FT400" s="6">
        <v>0</v>
      </c>
      <c r="FU400" s="6">
        <v>0</v>
      </c>
      <c r="FV400" s="6">
        <v>0</v>
      </c>
      <c r="FW400" s="6">
        <v>0</v>
      </c>
      <c r="FX400" s="6">
        <v>0</v>
      </c>
      <c r="FY400" s="6">
        <v>0</v>
      </c>
      <c r="FZ400" s="6">
        <v>0</v>
      </c>
      <c r="GA400" s="6">
        <v>0</v>
      </c>
      <c r="GB400" s="6">
        <v>0</v>
      </c>
      <c r="GC400" s="6">
        <v>0</v>
      </c>
      <c r="GD400" s="6">
        <v>0</v>
      </c>
      <c r="GE400" s="6">
        <v>0</v>
      </c>
      <c r="GF400" s="6">
        <v>0</v>
      </c>
      <c r="GG400" s="6">
        <v>0</v>
      </c>
      <c r="GH400" s="6">
        <v>0</v>
      </c>
      <c r="GI400" s="6">
        <v>0</v>
      </c>
      <c r="GJ400" s="6">
        <v>0</v>
      </c>
      <c r="GK400" s="6">
        <v>0</v>
      </c>
      <c r="GL400" s="6">
        <v>0</v>
      </c>
      <c r="GM400" s="6">
        <v>0</v>
      </c>
      <c r="GN400" s="6">
        <v>0</v>
      </c>
      <c r="GO400" s="6">
        <v>0</v>
      </c>
      <c r="GP400" s="6">
        <v>0</v>
      </c>
      <c r="GQ400" s="6">
        <v>0</v>
      </c>
      <c r="GR400" s="6">
        <v>0</v>
      </c>
      <c r="GS400" s="6">
        <v>0</v>
      </c>
      <c r="GT400" s="6">
        <v>0</v>
      </c>
      <c r="GU400" s="6">
        <v>0</v>
      </c>
      <c r="GV400" s="7">
        <v>0</v>
      </c>
      <c r="GW400">
        <f t="shared" si="16"/>
        <v>0</v>
      </c>
    </row>
    <row r="401" spans="4:205" x14ac:dyDescent="0.25">
      <c r="D401">
        <v>182</v>
      </c>
      <c r="E401" s="5">
        <v>0</v>
      </c>
      <c r="F401" s="6">
        <v>0</v>
      </c>
      <c r="G401" s="6">
        <v>0</v>
      </c>
      <c r="H401" s="6">
        <v>0</v>
      </c>
      <c r="I401" s="6">
        <v>0</v>
      </c>
      <c r="J401" s="6">
        <v>0</v>
      </c>
      <c r="K401" s="6">
        <v>0</v>
      </c>
      <c r="L401" s="6">
        <v>0</v>
      </c>
      <c r="M401" s="6">
        <v>0</v>
      </c>
      <c r="N401" s="6">
        <v>0</v>
      </c>
      <c r="O401" s="6">
        <v>0</v>
      </c>
      <c r="P401" s="6">
        <v>0</v>
      </c>
      <c r="Q401" s="6">
        <v>0</v>
      </c>
      <c r="R401" s="6">
        <v>0</v>
      </c>
      <c r="S401" s="6">
        <v>0</v>
      </c>
      <c r="T401" s="6">
        <v>0</v>
      </c>
      <c r="U401" s="6">
        <v>0</v>
      </c>
      <c r="V401" s="6">
        <v>0</v>
      </c>
      <c r="W401" s="6">
        <v>0</v>
      </c>
      <c r="X401" s="6">
        <v>0</v>
      </c>
      <c r="Y401" s="6">
        <v>0</v>
      </c>
      <c r="Z401" s="6">
        <v>0</v>
      </c>
      <c r="AA401" s="6">
        <v>0</v>
      </c>
      <c r="AB401" s="6">
        <v>0</v>
      </c>
      <c r="AC401" s="6">
        <v>0</v>
      </c>
      <c r="AD401" s="6">
        <v>0</v>
      </c>
      <c r="AE401" s="6">
        <v>0</v>
      </c>
      <c r="AF401" s="6">
        <v>0</v>
      </c>
      <c r="AG401" s="6">
        <v>0</v>
      </c>
      <c r="AH401" s="6">
        <v>0</v>
      </c>
      <c r="AI401" s="6">
        <v>0</v>
      </c>
      <c r="AJ401" s="6">
        <v>0</v>
      </c>
      <c r="AK401" s="6">
        <v>0</v>
      </c>
      <c r="AL401" s="6">
        <v>0</v>
      </c>
      <c r="AM401" s="6">
        <v>0</v>
      </c>
      <c r="AN401" s="6">
        <v>0</v>
      </c>
      <c r="AO401" s="6">
        <v>0</v>
      </c>
      <c r="AP401" s="6">
        <v>0</v>
      </c>
      <c r="AQ401" s="6">
        <v>0</v>
      </c>
      <c r="AR401" s="6">
        <v>0</v>
      </c>
      <c r="AS401" s="6">
        <v>0</v>
      </c>
      <c r="AT401" s="6">
        <v>0</v>
      </c>
      <c r="AU401" s="6">
        <v>0</v>
      </c>
      <c r="AV401" s="6">
        <v>0</v>
      </c>
      <c r="AW401" s="6">
        <v>0</v>
      </c>
      <c r="AX401" s="6">
        <v>0</v>
      </c>
      <c r="AY401" s="6">
        <v>0</v>
      </c>
      <c r="AZ401" s="6">
        <v>0</v>
      </c>
      <c r="BA401" s="6">
        <v>0</v>
      </c>
      <c r="BB401" s="6">
        <v>0</v>
      </c>
      <c r="BC401" s="6">
        <v>0</v>
      </c>
      <c r="BD401" s="6">
        <v>0</v>
      </c>
      <c r="BE401" s="6">
        <v>0</v>
      </c>
      <c r="BF401" s="6">
        <v>0</v>
      </c>
      <c r="BG401" s="6">
        <v>0</v>
      </c>
      <c r="BH401" s="6">
        <v>0</v>
      </c>
      <c r="BI401" s="6">
        <v>0</v>
      </c>
      <c r="BJ401" s="6">
        <v>0</v>
      </c>
      <c r="BK401" s="6">
        <v>0</v>
      </c>
      <c r="BL401" s="6">
        <v>0</v>
      </c>
      <c r="BM401" s="6">
        <v>0</v>
      </c>
      <c r="BN401" s="6">
        <v>0</v>
      </c>
      <c r="BO401" s="6">
        <v>0</v>
      </c>
      <c r="BP401" s="6">
        <v>0</v>
      </c>
      <c r="BQ401" s="6">
        <v>0</v>
      </c>
      <c r="BR401" s="6">
        <v>0</v>
      </c>
      <c r="BS401" s="6">
        <v>0</v>
      </c>
      <c r="BT401" s="6">
        <v>0</v>
      </c>
      <c r="BU401" s="6">
        <v>0</v>
      </c>
      <c r="BV401" s="6">
        <v>0</v>
      </c>
      <c r="BW401" s="6">
        <v>0</v>
      </c>
      <c r="BX401" s="6">
        <v>0</v>
      </c>
      <c r="BY401" s="6">
        <v>0</v>
      </c>
      <c r="BZ401" s="6">
        <v>0</v>
      </c>
      <c r="CA401" s="6">
        <v>0</v>
      </c>
      <c r="CB401" s="6">
        <v>0</v>
      </c>
      <c r="CC401" s="6">
        <v>0</v>
      </c>
      <c r="CD401" s="6">
        <v>0</v>
      </c>
      <c r="CE401" s="6">
        <v>0</v>
      </c>
      <c r="CF401" s="6">
        <v>0</v>
      </c>
      <c r="CG401" s="6">
        <v>0</v>
      </c>
      <c r="CH401" s="6">
        <v>0</v>
      </c>
      <c r="CI401" s="6">
        <v>0</v>
      </c>
      <c r="CJ401" s="6">
        <v>0</v>
      </c>
      <c r="CK401" s="6">
        <v>0</v>
      </c>
      <c r="CL401" s="6">
        <v>0</v>
      </c>
      <c r="CM401" s="6">
        <v>0</v>
      </c>
      <c r="CN401" s="6">
        <v>0</v>
      </c>
      <c r="CO401" s="6">
        <v>0</v>
      </c>
      <c r="CP401" s="6">
        <v>0</v>
      </c>
      <c r="CQ401" s="6">
        <v>0</v>
      </c>
      <c r="CR401" s="6">
        <v>0</v>
      </c>
      <c r="CS401" s="6">
        <v>0</v>
      </c>
      <c r="CT401" s="6">
        <v>0</v>
      </c>
      <c r="CU401" s="6">
        <v>0</v>
      </c>
      <c r="CV401" s="6">
        <v>0</v>
      </c>
      <c r="CW401" s="6">
        <v>0</v>
      </c>
      <c r="CX401" s="6">
        <v>0</v>
      </c>
      <c r="CY401" s="6">
        <v>0</v>
      </c>
      <c r="CZ401" s="6">
        <v>0</v>
      </c>
      <c r="DA401" s="6">
        <v>0</v>
      </c>
      <c r="DB401" s="6">
        <v>0</v>
      </c>
      <c r="DC401" s="6">
        <v>0</v>
      </c>
      <c r="DD401" s="6">
        <v>0</v>
      </c>
      <c r="DE401" s="6">
        <v>0</v>
      </c>
      <c r="DF401" s="6">
        <v>0</v>
      </c>
      <c r="DG401" s="6">
        <v>0</v>
      </c>
      <c r="DH401" s="6">
        <v>0</v>
      </c>
      <c r="DI401" s="6">
        <v>0</v>
      </c>
      <c r="DJ401" s="6">
        <v>0</v>
      </c>
      <c r="DK401" s="6">
        <v>0</v>
      </c>
      <c r="DL401" s="6">
        <v>0</v>
      </c>
      <c r="DM401" s="6">
        <v>0</v>
      </c>
      <c r="DN401" s="6">
        <v>0</v>
      </c>
      <c r="DO401" s="6">
        <v>0</v>
      </c>
      <c r="DP401" s="6">
        <v>0</v>
      </c>
      <c r="DQ401" s="6">
        <v>0</v>
      </c>
      <c r="DR401" s="6">
        <v>0</v>
      </c>
      <c r="DS401" s="6">
        <v>0</v>
      </c>
      <c r="DT401" s="6">
        <v>0</v>
      </c>
      <c r="DU401" s="6">
        <v>0</v>
      </c>
      <c r="DV401" s="6">
        <v>0</v>
      </c>
      <c r="DW401" s="6">
        <v>0</v>
      </c>
      <c r="DX401" s="6">
        <v>0</v>
      </c>
      <c r="DY401" s="6">
        <v>0</v>
      </c>
      <c r="DZ401" s="6">
        <v>0</v>
      </c>
      <c r="EA401" s="6">
        <v>0</v>
      </c>
      <c r="EB401" s="6">
        <v>0</v>
      </c>
      <c r="EC401" s="6">
        <v>0</v>
      </c>
      <c r="ED401" s="6">
        <v>0</v>
      </c>
      <c r="EE401" s="6">
        <v>0</v>
      </c>
      <c r="EF401" s="6">
        <v>0</v>
      </c>
      <c r="EG401" s="6">
        <v>0</v>
      </c>
      <c r="EH401" s="6">
        <v>0</v>
      </c>
      <c r="EI401" s="6">
        <v>0</v>
      </c>
      <c r="EJ401" s="6">
        <v>0</v>
      </c>
      <c r="EK401" s="6">
        <v>0</v>
      </c>
      <c r="EL401" s="6">
        <v>0</v>
      </c>
      <c r="EM401" s="6">
        <v>0</v>
      </c>
      <c r="EN401" s="6">
        <v>0</v>
      </c>
      <c r="EO401" s="6">
        <v>0</v>
      </c>
      <c r="EP401" s="6">
        <v>0</v>
      </c>
      <c r="EQ401" s="6">
        <v>0</v>
      </c>
      <c r="ER401" s="6">
        <v>0</v>
      </c>
      <c r="ES401" s="6">
        <v>0</v>
      </c>
      <c r="ET401" s="6">
        <v>0</v>
      </c>
      <c r="EU401" s="6">
        <v>0</v>
      </c>
      <c r="EV401" s="6">
        <v>0</v>
      </c>
      <c r="EW401" s="6">
        <v>0</v>
      </c>
      <c r="EX401" s="6">
        <v>0</v>
      </c>
      <c r="EY401" s="6">
        <v>0</v>
      </c>
      <c r="EZ401" s="6">
        <v>0</v>
      </c>
      <c r="FA401" s="6">
        <v>0</v>
      </c>
      <c r="FB401" s="6">
        <v>0</v>
      </c>
      <c r="FC401" s="6">
        <v>0</v>
      </c>
      <c r="FD401" s="6">
        <v>0</v>
      </c>
      <c r="FE401" s="6">
        <v>0</v>
      </c>
      <c r="FF401" s="6">
        <v>0</v>
      </c>
      <c r="FG401" s="6">
        <v>0</v>
      </c>
      <c r="FH401" s="6">
        <v>0</v>
      </c>
      <c r="FI401" s="6">
        <v>0</v>
      </c>
      <c r="FJ401" s="6">
        <v>0</v>
      </c>
      <c r="FK401" s="6">
        <v>0</v>
      </c>
      <c r="FL401" s="6">
        <v>0</v>
      </c>
      <c r="FM401" s="6">
        <v>0</v>
      </c>
      <c r="FN401" s="6">
        <v>0</v>
      </c>
      <c r="FO401" s="6">
        <v>0</v>
      </c>
      <c r="FP401" s="6">
        <v>0</v>
      </c>
      <c r="FQ401" s="6">
        <v>0</v>
      </c>
      <c r="FR401" s="6">
        <v>0</v>
      </c>
      <c r="FS401" s="6">
        <v>0</v>
      </c>
      <c r="FT401" s="6">
        <v>0</v>
      </c>
      <c r="FU401" s="6">
        <v>0</v>
      </c>
      <c r="FV401" s="6">
        <v>0</v>
      </c>
      <c r="FW401" s="6">
        <v>0</v>
      </c>
      <c r="FX401" s="6">
        <v>0</v>
      </c>
      <c r="FY401" s="6">
        <v>0</v>
      </c>
      <c r="FZ401" s="6">
        <v>0</v>
      </c>
      <c r="GA401" s="6">
        <v>0</v>
      </c>
      <c r="GB401" s="6">
        <v>0</v>
      </c>
      <c r="GC401" s="6">
        <v>0</v>
      </c>
      <c r="GD401" s="6">
        <v>0</v>
      </c>
      <c r="GE401" s="6">
        <v>0</v>
      </c>
      <c r="GF401" s="6">
        <v>0</v>
      </c>
      <c r="GG401" s="6">
        <v>0</v>
      </c>
      <c r="GH401" s="6">
        <v>0</v>
      </c>
      <c r="GI401" s="6">
        <v>0</v>
      </c>
      <c r="GJ401" s="6">
        <v>0</v>
      </c>
      <c r="GK401" s="6">
        <v>0</v>
      </c>
      <c r="GL401" s="6">
        <v>0</v>
      </c>
      <c r="GM401" s="6">
        <v>0</v>
      </c>
      <c r="GN401" s="6">
        <v>0</v>
      </c>
      <c r="GO401" s="6">
        <v>0</v>
      </c>
      <c r="GP401" s="6">
        <v>0</v>
      </c>
      <c r="GQ401" s="6">
        <v>0</v>
      </c>
      <c r="GR401" s="6">
        <v>0</v>
      </c>
      <c r="GS401" s="6">
        <v>0</v>
      </c>
      <c r="GT401" s="6">
        <v>0</v>
      </c>
      <c r="GU401" s="6">
        <v>0</v>
      </c>
      <c r="GV401" s="7">
        <v>0</v>
      </c>
      <c r="GW401">
        <f t="shared" si="16"/>
        <v>0</v>
      </c>
    </row>
    <row r="402" spans="4:205" x14ac:dyDescent="0.25">
      <c r="D402">
        <v>183</v>
      </c>
      <c r="E402" s="5">
        <v>0</v>
      </c>
      <c r="F402" s="6">
        <v>0</v>
      </c>
      <c r="G402" s="6">
        <v>0</v>
      </c>
      <c r="H402" s="6">
        <v>0</v>
      </c>
      <c r="I402" s="6">
        <v>0</v>
      </c>
      <c r="J402" s="6">
        <v>0</v>
      </c>
      <c r="K402" s="6">
        <v>0</v>
      </c>
      <c r="L402" s="6">
        <v>0</v>
      </c>
      <c r="M402" s="6">
        <v>0</v>
      </c>
      <c r="N402" s="6">
        <v>0</v>
      </c>
      <c r="O402" s="6">
        <v>0</v>
      </c>
      <c r="P402" s="6">
        <v>0</v>
      </c>
      <c r="Q402" s="6">
        <v>0</v>
      </c>
      <c r="R402" s="6">
        <v>0</v>
      </c>
      <c r="S402" s="6">
        <v>0</v>
      </c>
      <c r="T402" s="6">
        <v>0</v>
      </c>
      <c r="U402" s="6">
        <v>0</v>
      </c>
      <c r="V402" s="6">
        <v>0</v>
      </c>
      <c r="W402" s="6">
        <v>0</v>
      </c>
      <c r="X402" s="6">
        <v>0</v>
      </c>
      <c r="Y402" s="6">
        <v>0</v>
      </c>
      <c r="Z402" s="6">
        <v>0</v>
      </c>
      <c r="AA402" s="6">
        <v>0</v>
      </c>
      <c r="AB402" s="6">
        <v>0</v>
      </c>
      <c r="AC402" s="6">
        <v>0</v>
      </c>
      <c r="AD402" s="6">
        <v>0</v>
      </c>
      <c r="AE402" s="6">
        <v>0</v>
      </c>
      <c r="AF402" s="6">
        <v>0</v>
      </c>
      <c r="AG402" s="6">
        <v>0</v>
      </c>
      <c r="AH402" s="6">
        <v>0</v>
      </c>
      <c r="AI402" s="6">
        <v>0</v>
      </c>
      <c r="AJ402" s="6">
        <v>0</v>
      </c>
      <c r="AK402" s="6">
        <v>0</v>
      </c>
      <c r="AL402" s="6">
        <v>0</v>
      </c>
      <c r="AM402" s="6">
        <v>0</v>
      </c>
      <c r="AN402" s="6">
        <v>0</v>
      </c>
      <c r="AO402" s="6">
        <v>0</v>
      </c>
      <c r="AP402" s="6">
        <v>0</v>
      </c>
      <c r="AQ402" s="6">
        <v>0</v>
      </c>
      <c r="AR402" s="6">
        <v>0</v>
      </c>
      <c r="AS402" s="6">
        <v>0</v>
      </c>
      <c r="AT402" s="6">
        <v>0</v>
      </c>
      <c r="AU402" s="6">
        <v>0</v>
      </c>
      <c r="AV402" s="6">
        <v>0</v>
      </c>
      <c r="AW402" s="6">
        <v>0</v>
      </c>
      <c r="AX402" s="6">
        <v>0</v>
      </c>
      <c r="AY402" s="6">
        <v>0</v>
      </c>
      <c r="AZ402" s="6">
        <v>0</v>
      </c>
      <c r="BA402" s="6">
        <v>0</v>
      </c>
      <c r="BB402" s="6">
        <v>0</v>
      </c>
      <c r="BC402" s="6">
        <v>0</v>
      </c>
      <c r="BD402" s="6">
        <v>0</v>
      </c>
      <c r="BE402" s="6">
        <v>0</v>
      </c>
      <c r="BF402" s="6">
        <v>0</v>
      </c>
      <c r="BG402" s="6">
        <v>0</v>
      </c>
      <c r="BH402" s="6">
        <v>0</v>
      </c>
      <c r="BI402" s="6">
        <v>0</v>
      </c>
      <c r="BJ402" s="6">
        <v>0</v>
      </c>
      <c r="BK402" s="6">
        <v>0</v>
      </c>
      <c r="BL402" s="6">
        <v>0</v>
      </c>
      <c r="BM402" s="6">
        <v>0</v>
      </c>
      <c r="BN402" s="6">
        <v>0</v>
      </c>
      <c r="BO402" s="6">
        <v>0</v>
      </c>
      <c r="BP402" s="6">
        <v>0</v>
      </c>
      <c r="BQ402" s="6">
        <v>0</v>
      </c>
      <c r="BR402" s="6">
        <v>0</v>
      </c>
      <c r="BS402" s="6">
        <v>0</v>
      </c>
      <c r="BT402" s="6">
        <v>0</v>
      </c>
      <c r="BU402" s="6">
        <v>0</v>
      </c>
      <c r="BV402" s="6">
        <v>0</v>
      </c>
      <c r="BW402" s="6">
        <v>0</v>
      </c>
      <c r="BX402" s="6">
        <v>0</v>
      </c>
      <c r="BY402" s="6">
        <v>0</v>
      </c>
      <c r="BZ402" s="6">
        <v>0</v>
      </c>
      <c r="CA402" s="6">
        <v>0</v>
      </c>
      <c r="CB402" s="6">
        <v>0</v>
      </c>
      <c r="CC402" s="6">
        <v>0</v>
      </c>
      <c r="CD402" s="6">
        <v>0</v>
      </c>
      <c r="CE402" s="6">
        <v>0</v>
      </c>
      <c r="CF402" s="6">
        <v>0</v>
      </c>
      <c r="CG402" s="6">
        <v>0</v>
      </c>
      <c r="CH402" s="6">
        <v>0</v>
      </c>
      <c r="CI402" s="6">
        <v>0</v>
      </c>
      <c r="CJ402" s="6">
        <v>0</v>
      </c>
      <c r="CK402" s="6">
        <v>0</v>
      </c>
      <c r="CL402" s="6">
        <v>0</v>
      </c>
      <c r="CM402" s="6">
        <v>0</v>
      </c>
      <c r="CN402" s="6">
        <v>0</v>
      </c>
      <c r="CO402" s="6">
        <v>0</v>
      </c>
      <c r="CP402" s="6">
        <v>0</v>
      </c>
      <c r="CQ402" s="6">
        <v>0</v>
      </c>
      <c r="CR402" s="6">
        <v>0</v>
      </c>
      <c r="CS402" s="6">
        <v>0</v>
      </c>
      <c r="CT402" s="6">
        <v>0</v>
      </c>
      <c r="CU402" s="6">
        <v>0</v>
      </c>
      <c r="CV402" s="6">
        <v>0</v>
      </c>
      <c r="CW402" s="6">
        <v>0</v>
      </c>
      <c r="CX402" s="6">
        <v>0</v>
      </c>
      <c r="CY402" s="6">
        <v>0</v>
      </c>
      <c r="CZ402" s="6">
        <v>0</v>
      </c>
      <c r="DA402" s="6">
        <v>0</v>
      </c>
      <c r="DB402" s="6">
        <v>0</v>
      </c>
      <c r="DC402" s="6">
        <v>0</v>
      </c>
      <c r="DD402" s="6">
        <v>0</v>
      </c>
      <c r="DE402" s="6">
        <v>0</v>
      </c>
      <c r="DF402" s="6">
        <v>0</v>
      </c>
      <c r="DG402" s="6">
        <v>0</v>
      </c>
      <c r="DH402" s="6">
        <v>0</v>
      </c>
      <c r="DI402" s="6">
        <v>0</v>
      </c>
      <c r="DJ402" s="6">
        <v>0</v>
      </c>
      <c r="DK402" s="6">
        <v>0</v>
      </c>
      <c r="DL402" s="6">
        <v>0</v>
      </c>
      <c r="DM402" s="6">
        <v>0</v>
      </c>
      <c r="DN402" s="6">
        <v>0</v>
      </c>
      <c r="DO402" s="6">
        <v>0</v>
      </c>
      <c r="DP402" s="6">
        <v>0</v>
      </c>
      <c r="DQ402" s="6">
        <v>0</v>
      </c>
      <c r="DR402" s="6">
        <v>0</v>
      </c>
      <c r="DS402" s="6">
        <v>0</v>
      </c>
      <c r="DT402" s="6">
        <v>0</v>
      </c>
      <c r="DU402" s="6">
        <v>0</v>
      </c>
      <c r="DV402" s="6">
        <v>0</v>
      </c>
      <c r="DW402" s="6">
        <v>0</v>
      </c>
      <c r="DX402" s="6">
        <v>0</v>
      </c>
      <c r="DY402" s="6">
        <v>0</v>
      </c>
      <c r="DZ402" s="6">
        <v>0</v>
      </c>
      <c r="EA402" s="6">
        <v>0</v>
      </c>
      <c r="EB402" s="6">
        <v>0</v>
      </c>
      <c r="EC402" s="6">
        <v>0</v>
      </c>
      <c r="ED402" s="6">
        <v>0</v>
      </c>
      <c r="EE402" s="6">
        <v>0</v>
      </c>
      <c r="EF402" s="6">
        <v>0</v>
      </c>
      <c r="EG402" s="6">
        <v>0</v>
      </c>
      <c r="EH402" s="6">
        <v>0</v>
      </c>
      <c r="EI402" s="6">
        <v>0</v>
      </c>
      <c r="EJ402" s="6">
        <v>0</v>
      </c>
      <c r="EK402" s="6">
        <v>0</v>
      </c>
      <c r="EL402" s="6">
        <v>0</v>
      </c>
      <c r="EM402" s="6">
        <v>0</v>
      </c>
      <c r="EN402" s="6">
        <v>0</v>
      </c>
      <c r="EO402" s="6">
        <v>0</v>
      </c>
      <c r="EP402" s="6">
        <v>0</v>
      </c>
      <c r="EQ402" s="6">
        <v>0</v>
      </c>
      <c r="ER402" s="6">
        <v>0</v>
      </c>
      <c r="ES402" s="6">
        <v>0</v>
      </c>
      <c r="ET402" s="6">
        <v>0</v>
      </c>
      <c r="EU402" s="6">
        <v>0</v>
      </c>
      <c r="EV402" s="6">
        <v>0</v>
      </c>
      <c r="EW402" s="6">
        <v>0</v>
      </c>
      <c r="EX402" s="6">
        <v>0</v>
      </c>
      <c r="EY402" s="6">
        <v>0</v>
      </c>
      <c r="EZ402" s="6">
        <v>0</v>
      </c>
      <c r="FA402" s="6">
        <v>0</v>
      </c>
      <c r="FB402" s="6">
        <v>0</v>
      </c>
      <c r="FC402" s="6">
        <v>0</v>
      </c>
      <c r="FD402" s="6">
        <v>0</v>
      </c>
      <c r="FE402" s="6">
        <v>0</v>
      </c>
      <c r="FF402" s="6">
        <v>0</v>
      </c>
      <c r="FG402" s="6">
        <v>0</v>
      </c>
      <c r="FH402" s="6">
        <v>0</v>
      </c>
      <c r="FI402" s="6">
        <v>0</v>
      </c>
      <c r="FJ402" s="6">
        <v>0</v>
      </c>
      <c r="FK402" s="6">
        <v>0</v>
      </c>
      <c r="FL402" s="6">
        <v>0</v>
      </c>
      <c r="FM402" s="6">
        <v>0</v>
      </c>
      <c r="FN402" s="6">
        <v>0</v>
      </c>
      <c r="FO402" s="6">
        <v>0</v>
      </c>
      <c r="FP402" s="6">
        <v>0</v>
      </c>
      <c r="FQ402" s="6">
        <v>0</v>
      </c>
      <c r="FR402" s="6">
        <v>0</v>
      </c>
      <c r="FS402" s="6">
        <v>0</v>
      </c>
      <c r="FT402" s="6">
        <v>0</v>
      </c>
      <c r="FU402" s="6">
        <v>0</v>
      </c>
      <c r="FV402" s="6">
        <v>0</v>
      </c>
      <c r="FW402" s="6">
        <v>0</v>
      </c>
      <c r="FX402" s="6">
        <v>0</v>
      </c>
      <c r="FY402" s="6">
        <v>0</v>
      </c>
      <c r="FZ402" s="6">
        <v>0</v>
      </c>
      <c r="GA402" s="6">
        <v>0</v>
      </c>
      <c r="GB402" s="6">
        <v>0</v>
      </c>
      <c r="GC402" s="6">
        <v>0</v>
      </c>
      <c r="GD402" s="6">
        <v>0</v>
      </c>
      <c r="GE402" s="6">
        <v>0</v>
      </c>
      <c r="GF402" s="6">
        <v>0</v>
      </c>
      <c r="GG402" s="6">
        <v>0</v>
      </c>
      <c r="GH402" s="6">
        <v>0</v>
      </c>
      <c r="GI402" s="6">
        <v>0</v>
      </c>
      <c r="GJ402" s="6">
        <v>0</v>
      </c>
      <c r="GK402" s="6">
        <v>0</v>
      </c>
      <c r="GL402" s="6">
        <v>0</v>
      </c>
      <c r="GM402" s="6">
        <v>0</v>
      </c>
      <c r="GN402" s="6">
        <v>0</v>
      </c>
      <c r="GO402" s="6">
        <v>0</v>
      </c>
      <c r="GP402" s="6">
        <v>0</v>
      </c>
      <c r="GQ402" s="6">
        <v>0</v>
      </c>
      <c r="GR402" s="6">
        <v>0</v>
      </c>
      <c r="GS402" s="6">
        <v>0</v>
      </c>
      <c r="GT402" s="6">
        <v>0</v>
      </c>
      <c r="GU402" s="6">
        <v>0</v>
      </c>
      <c r="GV402" s="7">
        <v>0</v>
      </c>
      <c r="GW402">
        <f t="shared" si="16"/>
        <v>0</v>
      </c>
    </row>
    <row r="403" spans="4:205" x14ac:dyDescent="0.25">
      <c r="D403">
        <v>184</v>
      </c>
      <c r="E403" s="5">
        <v>0</v>
      </c>
      <c r="F403" s="6">
        <v>0</v>
      </c>
      <c r="G403" s="6">
        <v>0</v>
      </c>
      <c r="H403" s="6">
        <v>0</v>
      </c>
      <c r="I403" s="6">
        <v>0</v>
      </c>
      <c r="J403" s="6">
        <v>0</v>
      </c>
      <c r="K403" s="6">
        <v>0</v>
      </c>
      <c r="L403" s="6">
        <v>0</v>
      </c>
      <c r="M403" s="6">
        <v>0</v>
      </c>
      <c r="N403" s="6">
        <v>0</v>
      </c>
      <c r="O403" s="6">
        <v>0</v>
      </c>
      <c r="P403" s="6">
        <v>0</v>
      </c>
      <c r="Q403" s="6">
        <v>0</v>
      </c>
      <c r="R403" s="6">
        <v>0</v>
      </c>
      <c r="S403" s="6">
        <v>0</v>
      </c>
      <c r="T403" s="6">
        <v>0</v>
      </c>
      <c r="U403" s="6">
        <v>0</v>
      </c>
      <c r="V403" s="6">
        <v>0</v>
      </c>
      <c r="W403" s="6">
        <v>0</v>
      </c>
      <c r="X403" s="6">
        <v>0</v>
      </c>
      <c r="Y403" s="6">
        <v>0</v>
      </c>
      <c r="Z403" s="6">
        <v>0</v>
      </c>
      <c r="AA403" s="6">
        <v>0</v>
      </c>
      <c r="AB403" s="6">
        <v>0</v>
      </c>
      <c r="AC403" s="6">
        <v>0</v>
      </c>
      <c r="AD403" s="6">
        <v>0</v>
      </c>
      <c r="AE403" s="6">
        <v>0</v>
      </c>
      <c r="AF403" s="6">
        <v>0</v>
      </c>
      <c r="AG403" s="6">
        <v>0</v>
      </c>
      <c r="AH403" s="6">
        <v>0</v>
      </c>
      <c r="AI403" s="6">
        <v>0</v>
      </c>
      <c r="AJ403" s="6">
        <v>0</v>
      </c>
      <c r="AK403" s="6">
        <v>0</v>
      </c>
      <c r="AL403" s="6">
        <v>0</v>
      </c>
      <c r="AM403" s="6">
        <v>0</v>
      </c>
      <c r="AN403" s="6">
        <v>0</v>
      </c>
      <c r="AO403" s="6">
        <v>0</v>
      </c>
      <c r="AP403" s="6">
        <v>0</v>
      </c>
      <c r="AQ403" s="6">
        <v>0</v>
      </c>
      <c r="AR403" s="6">
        <v>0</v>
      </c>
      <c r="AS403" s="6">
        <v>0</v>
      </c>
      <c r="AT403" s="6">
        <v>0</v>
      </c>
      <c r="AU403" s="6">
        <v>0</v>
      </c>
      <c r="AV403" s="6">
        <v>0</v>
      </c>
      <c r="AW403" s="6">
        <v>0</v>
      </c>
      <c r="AX403" s="6">
        <v>0</v>
      </c>
      <c r="AY403" s="6">
        <v>0</v>
      </c>
      <c r="AZ403" s="6">
        <v>0</v>
      </c>
      <c r="BA403" s="6">
        <v>0</v>
      </c>
      <c r="BB403" s="6">
        <v>0</v>
      </c>
      <c r="BC403" s="6">
        <v>0</v>
      </c>
      <c r="BD403" s="6">
        <v>0</v>
      </c>
      <c r="BE403" s="6">
        <v>0</v>
      </c>
      <c r="BF403" s="6">
        <v>0</v>
      </c>
      <c r="BG403" s="6">
        <v>0</v>
      </c>
      <c r="BH403" s="6">
        <v>0</v>
      </c>
      <c r="BI403" s="6">
        <v>0</v>
      </c>
      <c r="BJ403" s="6">
        <v>0</v>
      </c>
      <c r="BK403" s="6">
        <v>0</v>
      </c>
      <c r="BL403" s="6">
        <v>0</v>
      </c>
      <c r="BM403" s="6">
        <v>0</v>
      </c>
      <c r="BN403" s="6">
        <v>0</v>
      </c>
      <c r="BO403" s="6">
        <v>0</v>
      </c>
      <c r="BP403" s="6">
        <v>0</v>
      </c>
      <c r="BQ403" s="6">
        <v>0</v>
      </c>
      <c r="BR403" s="6">
        <v>0</v>
      </c>
      <c r="BS403" s="6">
        <v>0</v>
      </c>
      <c r="BT403" s="6">
        <v>0</v>
      </c>
      <c r="BU403" s="6">
        <v>0</v>
      </c>
      <c r="BV403" s="6">
        <v>0</v>
      </c>
      <c r="BW403" s="6">
        <v>0</v>
      </c>
      <c r="BX403" s="6">
        <v>0</v>
      </c>
      <c r="BY403" s="6">
        <v>0</v>
      </c>
      <c r="BZ403" s="6">
        <v>0</v>
      </c>
      <c r="CA403" s="6">
        <v>0</v>
      </c>
      <c r="CB403" s="6">
        <v>0</v>
      </c>
      <c r="CC403" s="6">
        <v>0</v>
      </c>
      <c r="CD403" s="6">
        <v>0</v>
      </c>
      <c r="CE403" s="6">
        <v>0</v>
      </c>
      <c r="CF403" s="6">
        <v>0</v>
      </c>
      <c r="CG403" s="6">
        <v>0</v>
      </c>
      <c r="CH403" s="6">
        <v>0</v>
      </c>
      <c r="CI403" s="6">
        <v>0</v>
      </c>
      <c r="CJ403" s="6">
        <v>0</v>
      </c>
      <c r="CK403" s="6">
        <v>0</v>
      </c>
      <c r="CL403" s="6">
        <v>0</v>
      </c>
      <c r="CM403" s="6">
        <v>0</v>
      </c>
      <c r="CN403" s="6">
        <v>0</v>
      </c>
      <c r="CO403" s="6">
        <v>0</v>
      </c>
      <c r="CP403" s="6">
        <v>0</v>
      </c>
      <c r="CQ403" s="6">
        <v>0</v>
      </c>
      <c r="CR403" s="6">
        <v>0</v>
      </c>
      <c r="CS403" s="6">
        <v>0</v>
      </c>
      <c r="CT403" s="6">
        <v>0</v>
      </c>
      <c r="CU403" s="6">
        <v>0</v>
      </c>
      <c r="CV403" s="6">
        <v>0</v>
      </c>
      <c r="CW403" s="6">
        <v>0</v>
      </c>
      <c r="CX403" s="6">
        <v>0</v>
      </c>
      <c r="CY403" s="6">
        <v>0</v>
      </c>
      <c r="CZ403" s="6">
        <v>0</v>
      </c>
      <c r="DA403" s="6">
        <v>0</v>
      </c>
      <c r="DB403" s="6">
        <v>0</v>
      </c>
      <c r="DC403" s="6">
        <v>0</v>
      </c>
      <c r="DD403" s="6">
        <v>0</v>
      </c>
      <c r="DE403" s="6">
        <v>0</v>
      </c>
      <c r="DF403" s="6">
        <v>0</v>
      </c>
      <c r="DG403" s="6">
        <v>0</v>
      </c>
      <c r="DH403" s="6">
        <v>0</v>
      </c>
      <c r="DI403" s="6">
        <v>0</v>
      </c>
      <c r="DJ403" s="6">
        <v>0</v>
      </c>
      <c r="DK403" s="6">
        <v>0</v>
      </c>
      <c r="DL403" s="6">
        <v>0</v>
      </c>
      <c r="DM403" s="6">
        <v>0</v>
      </c>
      <c r="DN403" s="6">
        <v>0</v>
      </c>
      <c r="DO403" s="6">
        <v>0</v>
      </c>
      <c r="DP403" s="6">
        <v>0</v>
      </c>
      <c r="DQ403" s="6">
        <v>0</v>
      </c>
      <c r="DR403" s="6">
        <v>0</v>
      </c>
      <c r="DS403" s="6">
        <v>0</v>
      </c>
      <c r="DT403" s="6">
        <v>0</v>
      </c>
      <c r="DU403" s="6">
        <v>0</v>
      </c>
      <c r="DV403" s="6">
        <v>0</v>
      </c>
      <c r="DW403" s="6">
        <v>0</v>
      </c>
      <c r="DX403" s="6">
        <v>0</v>
      </c>
      <c r="DY403" s="6">
        <v>0</v>
      </c>
      <c r="DZ403" s="6">
        <v>0</v>
      </c>
      <c r="EA403" s="6">
        <v>0</v>
      </c>
      <c r="EB403" s="6">
        <v>0</v>
      </c>
      <c r="EC403" s="6">
        <v>0</v>
      </c>
      <c r="ED403" s="6">
        <v>0</v>
      </c>
      <c r="EE403" s="6">
        <v>0</v>
      </c>
      <c r="EF403" s="6">
        <v>0</v>
      </c>
      <c r="EG403" s="6">
        <v>0</v>
      </c>
      <c r="EH403" s="6">
        <v>0</v>
      </c>
      <c r="EI403" s="6">
        <v>0</v>
      </c>
      <c r="EJ403" s="6">
        <v>0</v>
      </c>
      <c r="EK403" s="6">
        <v>0</v>
      </c>
      <c r="EL403" s="6">
        <v>0</v>
      </c>
      <c r="EM403" s="6">
        <v>0</v>
      </c>
      <c r="EN403" s="6">
        <v>0</v>
      </c>
      <c r="EO403" s="6">
        <v>0</v>
      </c>
      <c r="EP403" s="6">
        <v>0</v>
      </c>
      <c r="EQ403" s="6">
        <v>0</v>
      </c>
      <c r="ER403" s="6">
        <v>0</v>
      </c>
      <c r="ES403" s="6">
        <v>0</v>
      </c>
      <c r="ET403" s="6">
        <v>0</v>
      </c>
      <c r="EU403" s="6">
        <v>0</v>
      </c>
      <c r="EV403" s="6">
        <v>0</v>
      </c>
      <c r="EW403" s="6">
        <v>0</v>
      </c>
      <c r="EX403" s="6">
        <v>0</v>
      </c>
      <c r="EY403" s="6">
        <v>0</v>
      </c>
      <c r="EZ403" s="6">
        <v>0</v>
      </c>
      <c r="FA403" s="6">
        <v>0</v>
      </c>
      <c r="FB403" s="6">
        <v>0</v>
      </c>
      <c r="FC403" s="6">
        <v>0</v>
      </c>
      <c r="FD403" s="6">
        <v>0</v>
      </c>
      <c r="FE403" s="6">
        <v>0</v>
      </c>
      <c r="FF403" s="6">
        <v>0</v>
      </c>
      <c r="FG403" s="6">
        <v>0</v>
      </c>
      <c r="FH403" s="6">
        <v>0</v>
      </c>
      <c r="FI403" s="6">
        <v>0</v>
      </c>
      <c r="FJ403" s="6">
        <v>0</v>
      </c>
      <c r="FK403" s="6">
        <v>0</v>
      </c>
      <c r="FL403" s="6">
        <v>0</v>
      </c>
      <c r="FM403" s="6">
        <v>0</v>
      </c>
      <c r="FN403" s="6">
        <v>0</v>
      </c>
      <c r="FO403" s="6">
        <v>0</v>
      </c>
      <c r="FP403" s="6">
        <v>0</v>
      </c>
      <c r="FQ403" s="6">
        <v>0</v>
      </c>
      <c r="FR403" s="6">
        <v>0</v>
      </c>
      <c r="FS403" s="6">
        <v>0</v>
      </c>
      <c r="FT403" s="6">
        <v>0</v>
      </c>
      <c r="FU403" s="6">
        <v>0</v>
      </c>
      <c r="FV403" s="6">
        <v>0</v>
      </c>
      <c r="FW403" s="6">
        <v>0</v>
      </c>
      <c r="FX403" s="6">
        <v>0</v>
      </c>
      <c r="FY403" s="6">
        <v>0</v>
      </c>
      <c r="FZ403" s="6">
        <v>0</v>
      </c>
      <c r="GA403" s="6">
        <v>0</v>
      </c>
      <c r="GB403" s="6">
        <v>0</v>
      </c>
      <c r="GC403" s="6">
        <v>0</v>
      </c>
      <c r="GD403" s="6">
        <v>0</v>
      </c>
      <c r="GE403" s="6">
        <v>0</v>
      </c>
      <c r="GF403" s="6">
        <v>0</v>
      </c>
      <c r="GG403" s="6">
        <v>0</v>
      </c>
      <c r="GH403" s="6">
        <v>0</v>
      </c>
      <c r="GI403" s="6">
        <v>0</v>
      </c>
      <c r="GJ403" s="6">
        <v>0</v>
      </c>
      <c r="GK403" s="6">
        <v>0</v>
      </c>
      <c r="GL403" s="6">
        <v>0</v>
      </c>
      <c r="GM403" s="6">
        <v>0</v>
      </c>
      <c r="GN403" s="6">
        <v>0</v>
      </c>
      <c r="GO403" s="6">
        <v>0</v>
      </c>
      <c r="GP403" s="6">
        <v>0</v>
      </c>
      <c r="GQ403" s="6">
        <v>0</v>
      </c>
      <c r="GR403" s="6">
        <v>0</v>
      </c>
      <c r="GS403" s="6">
        <v>0</v>
      </c>
      <c r="GT403" s="6">
        <v>0</v>
      </c>
      <c r="GU403" s="6">
        <v>0</v>
      </c>
      <c r="GV403" s="7">
        <v>0</v>
      </c>
      <c r="GW403">
        <f t="shared" si="16"/>
        <v>0</v>
      </c>
    </row>
    <row r="404" spans="4:205" x14ac:dyDescent="0.25">
      <c r="D404">
        <v>185</v>
      </c>
      <c r="E404" s="5">
        <v>0</v>
      </c>
      <c r="F404" s="6">
        <v>0</v>
      </c>
      <c r="G404" s="6">
        <v>0</v>
      </c>
      <c r="H404" s="6">
        <v>0</v>
      </c>
      <c r="I404" s="6">
        <v>0</v>
      </c>
      <c r="J404" s="6">
        <v>0</v>
      </c>
      <c r="K404" s="6">
        <v>0</v>
      </c>
      <c r="L404" s="6">
        <v>0</v>
      </c>
      <c r="M404" s="6">
        <v>0</v>
      </c>
      <c r="N404" s="6">
        <v>0</v>
      </c>
      <c r="O404" s="6">
        <v>0</v>
      </c>
      <c r="P404" s="6">
        <v>0</v>
      </c>
      <c r="Q404" s="6">
        <v>0</v>
      </c>
      <c r="R404" s="6">
        <v>0</v>
      </c>
      <c r="S404" s="6">
        <v>0</v>
      </c>
      <c r="T404" s="6">
        <v>0</v>
      </c>
      <c r="U404" s="6">
        <v>0</v>
      </c>
      <c r="V404" s="6">
        <v>0</v>
      </c>
      <c r="W404" s="6">
        <v>0</v>
      </c>
      <c r="X404" s="6">
        <v>0</v>
      </c>
      <c r="Y404" s="6">
        <v>0</v>
      </c>
      <c r="Z404" s="6">
        <v>0</v>
      </c>
      <c r="AA404" s="6">
        <v>0</v>
      </c>
      <c r="AB404" s="6">
        <v>0</v>
      </c>
      <c r="AC404" s="6">
        <v>0</v>
      </c>
      <c r="AD404" s="6">
        <v>0</v>
      </c>
      <c r="AE404" s="6">
        <v>0</v>
      </c>
      <c r="AF404" s="6">
        <v>0</v>
      </c>
      <c r="AG404" s="6">
        <v>0</v>
      </c>
      <c r="AH404" s="6">
        <v>0</v>
      </c>
      <c r="AI404" s="6">
        <v>0</v>
      </c>
      <c r="AJ404" s="6">
        <v>0</v>
      </c>
      <c r="AK404" s="6">
        <v>0</v>
      </c>
      <c r="AL404" s="6">
        <v>0</v>
      </c>
      <c r="AM404" s="6">
        <v>0</v>
      </c>
      <c r="AN404" s="6">
        <v>0</v>
      </c>
      <c r="AO404" s="6">
        <v>0</v>
      </c>
      <c r="AP404" s="6">
        <v>0</v>
      </c>
      <c r="AQ404" s="6">
        <v>0</v>
      </c>
      <c r="AR404" s="6">
        <v>0</v>
      </c>
      <c r="AS404" s="6">
        <v>0</v>
      </c>
      <c r="AT404" s="6">
        <v>0</v>
      </c>
      <c r="AU404" s="6">
        <v>0</v>
      </c>
      <c r="AV404" s="6">
        <v>0</v>
      </c>
      <c r="AW404" s="6">
        <v>0</v>
      </c>
      <c r="AX404" s="6">
        <v>0</v>
      </c>
      <c r="AY404" s="6">
        <v>0</v>
      </c>
      <c r="AZ404" s="6">
        <v>0</v>
      </c>
      <c r="BA404" s="6">
        <v>0</v>
      </c>
      <c r="BB404" s="6">
        <v>0</v>
      </c>
      <c r="BC404" s="6">
        <v>0</v>
      </c>
      <c r="BD404" s="6">
        <v>0</v>
      </c>
      <c r="BE404" s="6">
        <v>0</v>
      </c>
      <c r="BF404" s="6">
        <v>0</v>
      </c>
      <c r="BG404" s="6">
        <v>0</v>
      </c>
      <c r="BH404" s="6">
        <v>0</v>
      </c>
      <c r="BI404" s="6">
        <v>0</v>
      </c>
      <c r="BJ404" s="6">
        <v>0</v>
      </c>
      <c r="BK404" s="6">
        <v>0</v>
      </c>
      <c r="BL404" s="6">
        <v>0</v>
      </c>
      <c r="BM404" s="6">
        <v>0</v>
      </c>
      <c r="BN404" s="6">
        <v>0</v>
      </c>
      <c r="BO404" s="6">
        <v>0</v>
      </c>
      <c r="BP404" s="6">
        <v>0</v>
      </c>
      <c r="BQ404" s="6">
        <v>0</v>
      </c>
      <c r="BR404" s="6">
        <v>0</v>
      </c>
      <c r="BS404" s="6">
        <v>0</v>
      </c>
      <c r="BT404" s="6">
        <v>0</v>
      </c>
      <c r="BU404" s="6">
        <v>0</v>
      </c>
      <c r="BV404" s="6">
        <v>0</v>
      </c>
      <c r="BW404" s="6">
        <v>0</v>
      </c>
      <c r="BX404" s="6">
        <v>0</v>
      </c>
      <c r="BY404" s="6">
        <v>0</v>
      </c>
      <c r="BZ404" s="6">
        <v>0</v>
      </c>
      <c r="CA404" s="6">
        <v>0</v>
      </c>
      <c r="CB404" s="6">
        <v>0</v>
      </c>
      <c r="CC404" s="6">
        <v>0</v>
      </c>
      <c r="CD404" s="6">
        <v>0</v>
      </c>
      <c r="CE404" s="6">
        <v>0</v>
      </c>
      <c r="CF404" s="6">
        <v>0</v>
      </c>
      <c r="CG404" s="6">
        <v>0</v>
      </c>
      <c r="CH404" s="6">
        <v>0</v>
      </c>
      <c r="CI404" s="6">
        <v>0</v>
      </c>
      <c r="CJ404" s="6">
        <v>0</v>
      </c>
      <c r="CK404" s="6">
        <v>0</v>
      </c>
      <c r="CL404" s="6">
        <v>0</v>
      </c>
      <c r="CM404" s="6">
        <v>0</v>
      </c>
      <c r="CN404" s="6">
        <v>0</v>
      </c>
      <c r="CO404" s="6">
        <v>0</v>
      </c>
      <c r="CP404" s="6">
        <v>0</v>
      </c>
      <c r="CQ404" s="6">
        <v>0</v>
      </c>
      <c r="CR404" s="6">
        <v>0</v>
      </c>
      <c r="CS404" s="6">
        <v>0</v>
      </c>
      <c r="CT404" s="6">
        <v>0</v>
      </c>
      <c r="CU404" s="6">
        <v>0</v>
      </c>
      <c r="CV404" s="6">
        <v>0</v>
      </c>
      <c r="CW404" s="6">
        <v>0</v>
      </c>
      <c r="CX404" s="6">
        <v>0</v>
      </c>
      <c r="CY404" s="6">
        <v>0</v>
      </c>
      <c r="CZ404" s="6">
        <v>0</v>
      </c>
      <c r="DA404" s="6">
        <v>0</v>
      </c>
      <c r="DB404" s="6">
        <v>0</v>
      </c>
      <c r="DC404" s="6">
        <v>0</v>
      </c>
      <c r="DD404" s="6">
        <v>0</v>
      </c>
      <c r="DE404" s="6">
        <v>0</v>
      </c>
      <c r="DF404" s="6">
        <v>0</v>
      </c>
      <c r="DG404" s="6">
        <v>0</v>
      </c>
      <c r="DH404" s="6">
        <v>0</v>
      </c>
      <c r="DI404" s="6">
        <v>0</v>
      </c>
      <c r="DJ404" s="6">
        <v>0</v>
      </c>
      <c r="DK404" s="6">
        <v>0</v>
      </c>
      <c r="DL404" s="6">
        <v>0</v>
      </c>
      <c r="DM404" s="6">
        <v>0</v>
      </c>
      <c r="DN404" s="6">
        <v>0</v>
      </c>
      <c r="DO404" s="6">
        <v>0</v>
      </c>
      <c r="DP404" s="6">
        <v>0</v>
      </c>
      <c r="DQ404" s="6">
        <v>0</v>
      </c>
      <c r="DR404" s="6">
        <v>0</v>
      </c>
      <c r="DS404" s="6">
        <v>0</v>
      </c>
      <c r="DT404" s="6">
        <v>0</v>
      </c>
      <c r="DU404" s="6">
        <v>0</v>
      </c>
      <c r="DV404" s="6">
        <v>0</v>
      </c>
      <c r="DW404" s="6">
        <v>0</v>
      </c>
      <c r="DX404" s="6">
        <v>0</v>
      </c>
      <c r="DY404" s="6">
        <v>0</v>
      </c>
      <c r="DZ404" s="6">
        <v>0</v>
      </c>
      <c r="EA404" s="6">
        <v>0</v>
      </c>
      <c r="EB404" s="6">
        <v>0</v>
      </c>
      <c r="EC404" s="6">
        <v>0</v>
      </c>
      <c r="ED404" s="6">
        <v>0</v>
      </c>
      <c r="EE404" s="6">
        <v>0</v>
      </c>
      <c r="EF404" s="6">
        <v>0</v>
      </c>
      <c r="EG404" s="6">
        <v>0</v>
      </c>
      <c r="EH404" s="6">
        <v>0</v>
      </c>
      <c r="EI404" s="6">
        <v>0</v>
      </c>
      <c r="EJ404" s="6">
        <v>0</v>
      </c>
      <c r="EK404" s="6">
        <v>0</v>
      </c>
      <c r="EL404" s="6">
        <v>0</v>
      </c>
      <c r="EM404" s="6">
        <v>0</v>
      </c>
      <c r="EN404" s="6">
        <v>0</v>
      </c>
      <c r="EO404" s="6">
        <v>0</v>
      </c>
      <c r="EP404" s="6">
        <v>0</v>
      </c>
      <c r="EQ404" s="6">
        <v>0</v>
      </c>
      <c r="ER404" s="6">
        <v>0</v>
      </c>
      <c r="ES404" s="6">
        <v>0</v>
      </c>
      <c r="ET404" s="6">
        <v>0</v>
      </c>
      <c r="EU404" s="6">
        <v>0</v>
      </c>
      <c r="EV404" s="6">
        <v>0</v>
      </c>
      <c r="EW404" s="6">
        <v>0</v>
      </c>
      <c r="EX404" s="6">
        <v>0</v>
      </c>
      <c r="EY404" s="6">
        <v>0</v>
      </c>
      <c r="EZ404" s="6">
        <v>0</v>
      </c>
      <c r="FA404" s="6">
        <v>0</v>
      </c>
      <c r="FB404" s="6">
        <v>0</v>
      </c>
      <c r="FC404" s="6">
        <v>0</v>
      </c>
      <c r="FD404" s="6">
        <v>0</v>
      </c>
      <c r="FE404" s="6">
        <v>0</v>
      </c>
      <c r="FF404" s="6">
        <v>0</v>
      </c>
      <c r="FG404" s="6">
        <v>0</v>
      </c>
      <c r="FH404" s="6">
        <v>0</v>
      </c>
      <c r="FI404" s="6">
        <v>0</v>
      </c>
      <c r="FJ404" s="6">
        <v>0</v>
      </c>
      <c r="FK404" s="6">
        <v>0</v>
      </c>
      <c r="FL404" s="6">
        <v>0</v>
      </c>
      <c r="FM404" s="6">
        <v>0</v>
      </c>
      <c r="FN404" s="6">
        <v>0</v>
      </c>
      <c r="FO404" s="6">
        <v>0</v>
      </c>
      <c r="FP404" s="6">
        <v>0</v>
      </c>
      <c r="FQ404" s="6">
        <v>0</v>
      </c>
      <c r="FR404" s="6">
        <v>0</v>
      </c>
      <c r="FS404" s="6">
        <v>0</v>
      </c>
      <c r="FT404" s="6">
        <v>0</v>
      </c>
      <c r="FU404" s="6">
        <v>0</v>
      </c>
      <c r="FV404" s="6">
        <v>0</v>
      </c>
      <c r="FW404" s="6">
        <v>0</v>
      </c>
      <c r="FX404" s="6">
        <v>0</v>
      </c>
      <c r="FY404" s="6">
        <v>0</v>
      </c>
      <c r="FZ404" s="6">
        <v>0</v>
      </c>
      <c r="GA404" s="6">
        <v>0</v>
      </c>
      <c r="GB404" s="6">
        <v>0</v>
      </c>
      <c r="GC404" s="6">
        <v>0</v>
      </c>
      <c r="GD404" s="6">
        <v>0</v>
      </c>
      <c r="GE404" s="6">
        <v>0</v>
      </c>
      <c r="GF404" s="6">
        <v>0</v>
      </c>
      <c r="GG404" s="6">
        <v>0</v>
      </c>
      <c r="GH404" s="6">
        <v>0</v>
      </c>
      <c r="GI404" s="6">
        <v>0</v>
      </c>
      <c r="GJ404" s="6">
        <v>0</v>
      </c>
      <c r="GK404" s="6">
        <v>0</v>
      </c>
      <c r="GL404" s="6">
        <v>0</v>
      </c>
      <c r="GM404" s="6">
        <v>0</v>
      </c>
      <c r="GN404" s="6">
        <v>0</v>
      </c>
      <c r="GO404" s="6">
        <v>0</v>
      </c>
      <c r="GP404" s="6">
        <v>0</v>
      </c>
      <c r="GQ404" s="6">
        <v>0</v>
      </c>
      <c r="GR404" s="6">
        <v>0</v>
      </c>
      <c r="GS404" s="6">
        <v>0</v>
      </c>
      <c r="GT404" s="6">
        <v>0</v>
      </c>
      <c r="GU404" s="6">
        <v>0</v>
      </c>
      <c r="GV404" s="7">
        <v>0</v>
      </c>
      <c r="GW404">
        <f t="shared" si="16"/>
        <v>0</v>
      </c>
    </row>
    <row r="405" spans="4:205" x14ac:dyDescent="0.25">
      <c r="D405">
        <v>186</v>
      </c>
      <c r="E405" s="5">
        <v>0</v>
      </c>
      <c r="F405" s="6">
        <v>0</v>
      </c>
      <c r="G405" s="6">
        <v>0</v>
      </c>
      <c r="H405" s="6">
        <v>0</v>
      </c>
      <c r="I405" s="6">
        <v>0</v>
      </c>
      <c r="J405" s="6">
        <v>0</v>
      </c>
      <c r="K405" s="6">
        <v>0</v>
      </c>
      <c r="L405" s="6">
        <v>0</v>
      </c>
      <c r="M405" s="6">
        <v>0</v>
      </c>
      <c r="N405" s="6">
        <v>0</v>
      </c>
      <c r="O405" s="6">
        <v>0</v>
      </c>
      <c r="P405" s="6">
        <v>0</v>
      </c>
      <c r="Q405" s="6">
        <v>0</v>
      </c>
      <c r="R405" s="6">
        <v>0</v>
      </c>
      <c r="S405" s="6">
        <v>0</v>
      </c>
      <c r="T405" s="6">
        <v>0</v>
      </c>
      <c r="U405" s="6">
        <v>0</v>
      </c>
      <c r="V405" s="6">
        <v>0</v>
      </c>
      <c r="W405" s="6">
        <v>0</v>
      </c>
      <c r="X405" s="6">
        <v>0</v>
      </c>
      <c r="Y405" s="6">
        <v>0</v>
      </c>
      <c r="Z405" s="6">
        <v>0</v>
      </c>
      <c r="AA405" s="6">
        <v>0</v>
      </c>
      <c r="AB405" s="6">
        <v>0</v>
      </c>
      <c r="AC405" s="6">
        <v>0</v>
      </c>
      <c r="AD405" s="6">
        <v>0</v>
      </c>
      <c r="AE405" s="6">
        <v>0</v>
      </c>
      <c r="AF405" s="6">
        <v>0</v>
      </c>
      <c r="AG405" s="6">
        <v>0</v>
      </c>
      <c r="AH405" s="6">
        <v>0</v>
      </c>
      <c r="AI405" s="6">
        <v>0</v>
      </c>
      <c r="AJ405" s="6">
        <v>0</v>
      </c>
      <c r="AK405" s="6">
        <v>0</v>
      </c>
      <c r="AL405" s="6">
        <v>0</v>
      </c>
      <c r="AM405" s="6">
        <v>0</v>
      </c>
      <c r="AN405" s="6">
        <v>0</v>
      </c>
      <c r="AO405" s="6">
        <v>0</v>
      </c>
      <c r="AP405" s="6">
        <v>0</v>
      </c>
      <c r="AQ405" s="6">
        <v>0</v>
      </c>
      <c r="AR405" s="6">
        <v>0</v>
      </c>
      <c r="AS405" s="6">
        <v>0</v>
      </c>
      <c r="AT405" s="6">
        <v>0</v>
      </c>
      <c r="AU405" s="6">
        <v>0</v>
      </c>
      <c r="AV405" s="6">
        <v>0</v>
      </c>
      <c r="AW405" s="6">
        <v>0</v>
      </c>
      <c r="AX405" s="6">
        <v>0</v>
      </c>
      <c r="AY405" s="6">
        <v>0</v>
      </c>
      <c r="AZ405" s="6">
        <v>0</v>
      </c>
      <c r="BA405" s="6">
        <v>0</v>
      </c>
      <c r="BB405" s="6">
        <v>0</v>
      </c>
      <c r="BC405" s="6">
        <v>0</v>
      </c>
      <c r="BD405" s="6">
        <v>0</v>
      </c>
      <c r="BE405" s="6">
        <v>0</v>
      </c>
      <c r="BF405" s="6">
        <v>0</v>
      </c>
      <c r="BG405" s="6">
        <v>0</v>
      </c>
      <c r="BH405" s="6">
        <v>0</v>
      </c>
      <c r="BI405" s="6">
        <v>0</v>
      </c>
      <c r="BJ405" s="6">
        <v>0</v>
      </c>
      <c r="BK405" s="6">
        <v>0</v>
      </c>
      <c r="BL405" s="6">
        <v>0</v>
      </c>
      <c r="BM405" s="6">
        <v>0</v>
      </c>
      <c r="BN405" s="6">
        <v>0</v>
      </c>
      <c r="BO405" s="6">
        <v>0</v>
      </c>
      <c r="BP405" s="6">
        <v>0</v>
      </c>
      <c r="BQ405" s="6">
        <v>0</v>
      </c>
      <c r="BR405" s="6">
        <v>0</v>
      </c>
      <c r="BS405" s="6">
        <v>0</v>
      </c>
      <c r="BT405" s="6">
        <v>0</v>
      </c>
      <c r="BU405" s="6">
        <v>0</v>
      </c>
      <c r="BV405" s="6">
        <v>0</v>
      </c>
      <c r="BW405" s="6">
        <v>0</v>
      </c>
      <c r="BX405" s="6">
        <v>0</v>
      </c>
      <c r="BY405" s="6">
        <v>0</v>
      </c>
      <c r="BZ405" s="6">
        <v>0</v>
      </c>
      <c r="CA405" s="6">
        <v>0</v>
      </c>
      <c r="CB405" s="6">
        <v>0</v>
      </c>
      <c r="CC405" s="6">
        <v>0</v>
      </c>
      <c r="CD405" s="6">
        <v>0</v>
      </c>
      <c r="CE405" s="6">
        <v>0</v>
      </c>
      <c r="CF405" s="6">
        <v>0</v>
      </c>
      <c r="CG405" s="6">
        <v>0</v>
      </c>
      <c r="CH405" s="6">
        <v>0</v>
      </c>
      <c r="CI405" s="6">
        <v>0</v>
      </c>
      <c r="CJ405" s="6">
        <v>0</v>
      </c>
      <c r="CK405" s="6">
        <v>0</v>
      </c>
      <c r="CL405" s="6">
        <v>0</v>
      </c>
      <c r="CM405" s="6">
        <v>0</v>
      </c>
      <c r="CN405" s="6">
        <v>0</v>
      </c>
      <c r="CO405" s="6">
        <v>0</v>
      </c>
      <c r="CP405" s="6">
        <v>0</v>
      </c>
      <c r="CQ405" s="6">
        <v>0</v>
      </c>
      <c r="CR405" s="6">
        <v>0</v>
      </c>
      <c r="CS405" s="6">
        <v>0</v>
      </c>
      <c r="CT405" s="6">
        <v>0</v>
      </c>
      <c r="CU405" s="6">
        <v>0</v>
      </c>
      <c r="CV405" s="6">
        <v>0</v>
      </c>
      <c r="CW405" s="6">
        <v>0</v>
      </c>
      <c r="CX405" s="6">
        <v>0</v>
      </c>
      <c r="CY405" s="6">
        <v>0</v>
      </c>
      <c r="CZ405" s="6">
        <v>0</v>
      </c>
      <c r="DA405" s="6">
        <v>0</v>
      </c>
      <c r="DB405" s="6">
        <v>0</v>
      </c>
      <c r="DC405" s="6">
        <v>0</v>
      </c>
      <c r="DD405" s="6">
        <v>0</v>
      </c>
      <c r="DE405" s="6">
        <v>0</v>
      </c>
      <c r="DF405" s="6">
        <v>0</v>
      </c>
      <c r="DG405" s="6">
        <v>0</v>
      </c>
      <c r="DH405" s="6">
        <v>0</v>
      </c>
      <c r="DI405" s="6">
        <v>0</v>
      </c>
      <c r="DJ405" s="6">
        <v>0</v>
      </c>
      <c r="DK405" s="6">
        <v>0</v>
      </c>
      <c r="DL405" s="6">
        <v>0</v>
      </c>
      <c r="DM405" s="6">
        <v>0</v>
      </c>
      <c r="DN405" s="6">
        <v>0</v>
      </c>
      <c r="DO405" s="6">
        <v>0</v>
      </c>
      <c r="DP405" s="6">
        <v>0</v>
      </c>
      <c r="DQ405" s="6">
        <v>0</v>
      </c>
      <c r="DR405" s="6">
        <v>0</v>
      </c>
      <c r="DS405" s="6">
        <v>0</v>
      </c>
      <c r="DT405" s="6">
        <v>0</v>
      </c>
      <c r="DU405" s="6">
        <v>0</v>
      </c>
      <c r="DV405" s="6">
        <v>0</v>
      </c>
      <c r="DW405" s="6">
        <v>0</v>
      </c>
      <c r="DX405" s="6">
        <v>0</v>
      </c>
      <c r="DY405" s="6">
        <v>0</v>
      </c>
      <c r="DZ405" s="6">
        <v>0</v>
      </c>
      <c r="EA405" s="6">
        <v>0</v>
      </c>
      <c r="EB405" s="6">
        <v>0</v>
      </c>
      <c r="EC405" s="6">
        <v>0</v>
      </c>
      <c r="ED405" s="6">
        <v>0</v>
      </c>
      <c r="EE405" s="6">
        <v>0</v>
      </c>
      <c r="EF405" s="6">
        <v>0</v>
      </c>
      <c r="EG405" s="6">
        <v>0</v>
      </c>
      <c r="EH405" s="6">
        <v>0</v>
      </c>
      <c r="EI405" s="6">
        <v>0</v>
      </c>
      <c r="EJ405" s="6">
        <v>0</v>
      </c>
      <c r="EK405" s="6">
        <v>0</v>
      </c>
      <c r="EL405" s="6">
        <v>0</v>
      </c>
      <c r="EM405" s="6">
        <v>0</v>
      </c>
      <c r="EN405" s="6">
        <v>0</v>
      </c>
      <c r="EO405" s="6">
        <v>0</v>
      </c>
      <c r="EP405" s="6">
        <v>0</v>
      </c>
      <c r="EQ405" s="6">
        <v>0</v>
      </c>
      <c r="ER405" s="6">
        <v>0</v>
      </c>
      <c r="ES405" s="6">
        <v>0</v>
      </c>
      <c r="ET405" s="6">
        <v>0</v>
      </c>
      <c r="EU405" s="6">
        <v>0</v>
      </c>
      <c r="EV405" s="6">
        <v>0</v>
      </c>
      <c r="EW405" s="6">
        <v>0</v>
      </c>
      <c r="EX405" s="6">
        <v>0</v>
      </c>
      <c r="EY405" s="6">
        <v>0</v>
      </c>
      <c r="EZ405" s="6">
        <v>0</v>
      </c>
      <c r="FA405" s="6">
        <v>0</v>
      </c>
      <c r="FB405" s="6">
        <v>0</v>
      </c>
      <c r="FC405" s="6">
        <v>0</v>
      </c>
      <c r="FD405" s="6">
        <v>0</v>
      </c>
      <c r="FE405" s="6">
        <v>0</v>
      </c>
      <c r="FF405" s="6">
        <v>0</v>
      </c>
      <c r="FG405" s="6">
        <v>0</v>
      </c>
      <c r="FH405" s="6">
        <v>0</v>
      </c>
      <c r="FI405" s="6">
        <v>0</v>
      </c>
      <c r="FJ405" s="6">
        <v>0</v>
      </c>
      <c r="FK405" s="6">
        <v>0</v>
      </c>
      <c r="FL405" s="6">
        <v>0</v>
      </c>
      <c r="FM405" s="6">
        <v>0</v>
      </c>
      <c r="FN405" s="6">
        <v>0</v>
      </c>
      <c r="FO405" s="6">
        <v>0</v>
      </c>
      <c r="FP405" s="6">
        <v>0</v>
      </c>
      <c r="FQ405" s="6">
        <v>0</v>
      </c>
      <c r="FR405" s="6">
        <v>0</v>
      </c>
      <c r="FS405" s="6">
        <v>0</v>
      </c>
      <c r="FT405" s="6">
        <v>0</v>
      </c>
      <c r="FU405" s="6">
        <v>0</v>
      </c>
      <c r="FV405" s="6">
        <v>0</v>
      </c>
      <c r="FW405" s="6">
        <v>0</v>
      </c>
      <c r="FX405" s="6">
        <v>0</v>
      </c>
      <c r="FY405" s="6">
        <v>0</v>
      </c>
      <c r="FZ405" s="6">
        <v>0</v>
      </c>
      <c r="GA405" s="6">
        <v>0</v>
      </c>
      <c r="GB405" s="6">
        <v>0</v>
      </c>
      <c r="GC405" s="6">
        <v>0</v>
      </c>
      <c r="GD405" s="6">
        <v>0</v>
      </c>
      <c r="GE405" s="6">
        <v>0</v>
      </c>
      <c r="GF405" s="6">
        <v>0</v>
      </c>
      <c r="GG405" s="6">
        <v>0</v>
      </c>
      <c r="GH405" s="6">
        <v>0</v>
      </c>
      <c r="GI405" s="6">
        <v>0</v>
      </c>
      <c r="GJ405" s="6">
        <v>0</v>
      </c>
      <c r="GK405" s="6">
        <v>0</v>
      </c>
      <c r="GL405" s="6">
        <v>0</v>
      </c>
      <c r="GM405" s="6">
        <v>0</v>
      </c>
      <c r="GN405" s="6">
        <v>0</v>
      </c>
      <c r="GO405" s="6">
        <v>0</v>
      </c>
      <c r="GP405" s="6">
        <v>0</v>
      </c>
      <c r="GQ405" s="6">
        <v>0</v>
      </c>
      <c r="GR405" s="6">
        <v>0</v>
      </c>
      <c r="GS405" s="6">
        <v>0</v>
      </c>
      <c r="GT405" s="6">
        <v>0</v>
      </c>
      <c r="GU405" s="6">
        <v>0</v>
      </c>
      <c r="GV405" s="7">
        <v>0</v>
      </c>
      <c r="GW405">
        <f t="shared" si="16"/>
        <v>0</v>
      </c>
    </row>
    <row r="406" spans="4:205" x14ac:dyDescent="0.25">
      <c r="D406">
        <v>187</v>
      </c>
      <c r="E406" s="5">
        <v>0</v>
      </c>
      <c r="F406" s="6">
        <v>0</v>
      </c>
      <c r="G406" s="6">
        <v>0</v>
      </c>
      <c r="H406" s="6">
        <v>0</v>
      </c>
      <c r="I406" s="6">
        <v>0</v>
      </c>
      <c r="J406" s="6">
        <v>0</v>
      </c>
      <c r="K406" s="6">
        <v>0</v>
      </c>
      <c r="L406" s="6">
        <v>0</v>
      </c>
      <c r="M406" s="6">
        <v>0</v>
      </c>
      <c r="N406" s="6">
        <v>0</v>
      </c>
      <c r="O406" s="6">
        <v>0</v>
      </c>
      <c r="P406" s="6">
        <v>0</v>
      </c>
      <c r="Q406" s="6">
        <v>0</v>
      </c>
      <c r="R406" s="6">
        <v>0</v>
      </c>
      <c r="S406" s="6">
        <v>0</v>
      </c>
      <c r="T406" s="6">
        <v>0</v>
      </c>
      <c r="U406" s="6">
        <v>0</v>
      </c>
      <c r="V406" s="6">
        <v>0</v>
      </c>
      <c r="W406" s="6">
        <v>0</v>
      </c>
      <c r="X406" s="6">
        <v>0</v>
      </c>
      <c r="Y406" s="6">
        <v>0</v>
      </c>
      <c r="Z406" s="6">
        <v>0</v>
      </c>
      <c r="AA406" s="6">
        <v>0</v>
      </c>
      <c r="AB406" s="6">
        <v>0</v>
      </c>
      <c r="AC406" s="6">
        <v>0</v>
      </c>
      <c r="AD406" s="6">
        <v>0</v>
      </c>
      <c r="AE406" s="6">
        <v>0</v>
      </c>
      <c r="AF406" s="6">
        <v>0</v>
      </c>
      <c r="AG406" s="6">
        <v>0</v>
      </c>
      <c r="AH406" s="6">
        <v>0</v>
      </c>
      <c r="AI406" s="6">
        <v>0</v>
      </c>
      <c r="AJ406" s="6">
        <v>0</v>
      </c>
      <c r="AK406" s="6">
        <v>0</v>
      </c>
      <c r="AL406" s="6">
        <v>0</v>
      </c>
      <c r="AM406" s="6">
        <v>0</v>
      </c>
      <c r="AN406" s="6">
        <v>0</v>
      </c>
      <c r="AO406" s="6">
        <v>0</v>
      </c>
      <c r="AP406" s="6">
        <v>0</v>
      </c>
      <c r="AQ406" s="6">
        <v>0</v>
      </c>
      <c r="AR406" s="6">
        <v>0</v>
      </c>
      <c r="AS406" s="6">
        <v>0</v>
      </c>
      <c r="AT406" s="6">
        <v>0</v>
      </c>
      <c r="AU406" s="6">
        <v>0</v>
      </c>
      <c r="AV406" s="6">
        <v>0</v>
      </c>
      <c r="AW406" s="6">
        <v>0</v>
      </c>
      <c r="AX406" s="6">
        <v>0</v>
      </c>
      <c r="AY406" s="6">
        <v>0</v>
      </c>
      <c r="AZ406" s="6">
        <v>0</v>
      </c>
      <c r="BA406" s="6">
        <v>0</v>
      </c>
      <c r="BB406" s="6">
        <v>0</v>
      </c>
      <c r="BC406" s="6">
        <v>0</v>
      </c>
      <c r="BD406" s="6">
        <v>0</v>
      </c>
      <c r="BE406" s="6">
        <v>0</v>
      </c>
      <c r="BF406" s="6">
        <v>0</v>
      </c>
      <c r="BG406" s="6">
        <v>0</v>
      </c>
      <c r="BH406" s="6">
        <v>0</v>
      </c>
      <c r="BI406" s="6">
        <v>0</v>
      </c>
      <c r="BJ406" s="6">
        <v>0</v>
      </c>
      <c r="BK406" s="6">
        <v>0</v>
      </c>
      <c r="BL406" s="6">
        <v>0</v>
      </c>
      <c r="BM406" s="6">
        <v>0</v>
      </c>
      <c r="BN406" s="6">
        <v>0</v>
      </c>
      <c r="BO406" s="6">
        <v>0</v>
      </c>
      <c r="BP406" s="6">
        <v>0</v>
      </c>
      <c r="BQ406" s="6">
        <v>0</v>
      </c>
      <c r="BR406" s="6">
        <v>0</v>
      </c>
      <c r="BS406" s="6">
        <v>0</v>
      </c>
      <c r="BT406" s="6">
        <v>0</v>
      </c>
      <c r="BU406" s="6">
        <v>0</v>
      </c>
      <c r="BV406" s="6">
        <v>0</v>
      </c>
      <c r="BW406" s="6">
        <v>0</v>
      </c>
      <c r="BX406" s="6">
        <v>0</v>
      </c>
      <c r="BY406" s="6">
        <v>0</v>
      </c>
      <c r="BZ406" s="6">
        <v>0</v>
      </c>
      <c r="CA406" s="6">
        <v>0</v>
      </c>
      <c r="CB406" s="6">
        <v>0</v>
      </c>
      <c r="CC406" s="6">
        <v>0</v>
      </c>
      <c r="CD406" s="6">
        <v>0</v>
      </c>
      <c r="CE406" s="6">
        <v>0</v>
      </c>
      <c r="CF406" s="6">
        <v>0</v>
      </c>
      <c r="CG406" s="6">
        <v>0</v>
      </c>
      <c r="CH406" s="6">
        <v>0</v>
      </c>
      <c r="CI406" s="6">
        <v>0</v>
      </c>
      <c r="CJ406" s="6">
        <v>0</v>
      </c>
      <c r="CK406" s="6">
        <v>0</v>
      </c>
      <c r="CL406" s="6">
        <v>0</v>
      </c>
      <c r="CM406" s="6">
        <v>0</v>
      </c>
      <c r="CN406" s="6">
        <v>0</v>
      </c>
      <c r="CO406" s="6">
        <v>0</v>
      </c>
      <c r="CP406" s="6">
        <v>0</v>
      </c>
      <c r="CQ406" s="6">
        <v>0</v>
      </c>
      <c r="CR406" s="6">
        <v>0</v>
      </c>
      <c r="CS406" s="6">
        <v>0</v>
      </c>
      <c r="CT406" s="6">
        <v>0</v>
      </c>
      <c r="CU406" s="6">
        <v>0</v>
      </c>
      <c r="CV406" s="6">
        <v>0</v>
      </c>
      <c r="CW406" s="6">
        <v>0</v>
      </c>
      <c r="CX406" s="6">
        <v>0</v>
      </c>
      <c r="CY406" s="6">
        <v>0</v>
      </c>
      <c r="CZ406" s="6">
        <v>0</v>
      </c>
      <c r="DA406" s="6">
        <v>0</v>
      </c>
      <c r="DB406" s="6">
        <v>0</v>
      </c>
      <c r="DC406" s="6">
        <v>0</v>
      </c>
      <c r="DD406" s="6">
        <v>0</v>
      </c>
      <c r="DE406" s="6">
        <v>0</v>
      </c>
      <c r="DF406" s="6">
        <v>0</v>
      </c>
      <c r="DG406" s="6">
        <v>0</v>
      </c>
      <c r="DH406" s="6">
        <v>0</v>
      </c>
      <c r="DI406" s="6">
        <v>0</v>
      </c>
      <c r="DJ406" s="6">
        <v>0</v>
      </c>
      <c r="DK406" s="6">
        <v>0</v>
      </c>
      <c r="DL406" s="6">
        <v>0</v>
      </c>
      <c r="DM406" s="6">
        <v>0</v>
      </c>
      <c r="DN406" s="6">
        <v>0</v>
      </c>
      <c r="DO406" s="6">
        <v>0</v>
      </c>
      <c r="DP406" s="6">
        <v>0</v>
      </c>
      <c r="DQ406" s="6">
        <v>0</v>
      </c>
      <c r="DR406" s="6">
        <v>0</v>
      </c>
      <c r="DS406" s="6">
        <v>0</v>
      </c>
      <c r="DT406" s="6">
        <v>0</v>
      </c>
      <c r="DU406" s="6">
        <v>0</v>
      </c>
      <c r="DV406" s="6">
        <v>0</v>
      </c>
      <c r="DW406" s="6">
        <v>0</v>
      </c>
      <c r="DX406" s="6">
        <v>0</v>
      </c>
      <c r="DY406" s="6">
        <v>0</v>
      </c>
      <c r="DZ406" s="6">
        <v>0</v>
      </c>
      <c r="EA406" s="6">
        <v>0</v>
      </c>
      <c r="EB406" s="6">
        <v>0</v>
      </c>
      <c r="EC406" s="6">
        <v>0</v>
      </c>
      <c r="ED406" s="6">
        <v>0</v>
      </c>
      <c r="EE406" s="6">
        <v>0</v>
      </c>
      <c r="EF406" s="6">
        <v>0</v>
      </c>
      <c r="EG406" s="6">
        <v>0</v>
      </c>
      <c r="EH406" s="6">
        <v>0</v>
      </c>
      <c r="EI406" s="6">
        <v>0</v>
      </c>
      <c r="EJ406" s="6">
        <v>0</v>
      </c>
      <c r="EK406" s="6">
        <v>0</v>
      </c>
      <c r="EL406" s="6">
        <v>0</v>
      </c>
      <c r="EM406" s="6">
        <v>0</v>
      </c>
      <c r="EN406" s="6">
        <v>0</v>
      </c>
      <c r="EO406" s="6">
        <v>0</v>
      </c>
      <c r="EP406" s="6">
        <v>0</v>
      </c>
      <c r="EQ406" s="6">
        <v>0</v>
      </c>
      <c r="ER406" s="6">
        <v>0</v>
      </c>
      <c r="ES406" s="6">
        <v>0</v>
      </c>
      <c r="ET406" s="6">
        <v>0</v>
      </c>
      <c r="EU406" s="6">
        <v>0</v>
      </c>
      <c r="EV406" s="6">
        <v>0</v>
      </c>
      <c r="EW406" s="6">
        <v>0</v>
      </c>
      <c r="EX406" s="6">
        <v>0</v>
      </c>
      <c r="EY406" s="6">
        <v>0</v>
      </c>
      <c r="EZ406" s="6">
        <v>0</v>
      </c>
      <c r="FA406" s="6">
        <v>0</v>
      </c>
      <c r="FB406" s="6">
        <v>0</v>
      </c>
      <c r="FC406" s="6">
        <v>0</v>
      </c>
      <c r="FD406" s="6">
        <v>0</v>
      </c>
      <c r="FE406" s="6">
        <v>0</v>
      </c>
      <c r="FF406" s="6">
        <v>0</v>
      </c>
      <c r="FG406" s="6">
        <v>0</v>
      </c>
      <c r="FH406" s="6">
        <v>0</v>
      </c>
      <c r="FI406" s="6">
        <v>0</v>
      </c>
      <c r="FJ406" s="6">
        <v>0</v>
      </c>
      <c r="FK406" s="6">
        <v>0</v>
      </c>
      <c r="FL406" s="6">
        <v>0</v>
      </c>
      <c r="FM406" s="6">
        <v>0</v>
      </c>
      <c r="FN406" s="6">
        <v>0</v>
      </c>
      <c r="FO406" s="6">
        <v>0</v>
      </c>
      <c r="FP406" s="6">
        <v>0</v>
      </c>
      <c r="FQ406" s="6">
        <v>0</v>
      </c>
      <c r="FR406" s="6">
        <v>0</v>
      </c>
      <c r="FS406" s="6">
        <v>0</v>
      </c>
      <c r="FT406" s="6">
        <v>0</v>
      </c>
      <c r="FU406" s="6">
        <v>0</v>
      </c>
      <c r="FV406" s="6">
        <v>0</v>
      </c>
      <c r="FW406" s="6">
        <v>0</v>
      </c>
      <c r="FX406" s="6">
        <v>0</v>
      </c>
      <c r="FY406" s="6">
        <v>0</v>
      </c>
      <c r="FZ406" s="6">
        <v>0</v>
      </c>
      <c r="GA406" s="6">
        <v>0</v>
      </c>
      <c r="GB406" s="6">
        <v>0</v>
      </c>
      <c r="GC406" s="6">
        <v>0</v>
      </c>
      <c r="GD406" s="6">
        <v>0</v>
      </c>
      <c r="GE406" s="6">
        <v>0</v>
      </c>
      <c r="GF406" s="6">
        <v>0</v>
      </c>
      <c r="GG406" s="6">
        <v>0</v>
      </c>
      <c r="GH406" s="6">
        <v>0</v>
      </c>
      <c r="GI406" s="6">
        <v>0</v>
      </c>
      <c r="GJ406" s="6">
        <v>0</v>
      </c>
      <c r="GK406" s="6">
        <v>0</v>
      </c>
      <c r="GL406" s="6">
        <v>0</v>
      </c>
      <c r="GM406" s="6">
        <v>0</v>
      </c>
      <c r="GN406" s="6">
        <v>0</v>
      </c>
      <c r="GO406" s="6">
        <v>0</v>
      </c>
      <c r="GP406" s="6">
        <v>0</v>
      </c>
      <c r="GQ406" s="6">
        <v>0</v>
      </c>
      <c r="GR406" s="6">
        <v>0</v>
      </c>
      <c r="GS406" s="6">
        <v>0</v>
      </c>
      <c r="GT406" s="6">
        <v>0</v>
      </c>
      <c r="GU406" s="6">
        <v>0</v>
      </c>
      <c r="GV406" s="7">
        <v>0</v>
      </c>
      <c r="GW406">
        <f t="shared" si="16"/>
        <v>0</v>
      </c>
    </row>
    <row r="407" spans="4:205" x14ac:dyDescent="0.25">
      <c r="D407">
        <v>188</v>
      </c>
      <c r="E407" s="5">
        <v>0</v>
      </c>
      <c r="F407" s="6">
        <v>0</v>
      </c>
      <c r="G407" s="6">
        <v>0</v>
      </c>
      <c r="H407" s="6">
        <v>0</v>
      </c>
      <c r="I407" s="6">
        <v>0</v>
      </c>
      <c r="J407" s="6">
        <v>0</v>
      </c>
      <c r="K407" s="6">
        <v>0</v>
      </c>
      <c r="L407" s="6">
        <v>0</v>
      </c>
      <c r="M407" s="6">
        <v>0</v>
      </c>
      <c r="N407" s="6">
        <v>0</v>
      </c>
      <c r="O407" s="6">
        <v>0</v>
      </c>
      <c r="P407" s="6">
        <v>0</v>
      </c>
      <c r="Q407" s="6">
        <v>0</v>
      </c>
      <c r="R407" s="6">
        <v>0</v>
      </c>
      <c r="S407" s="6">
        <v>0</v>
      </c>
      <c r="T407" s="6">
        <v>0</v>
      </c>
      <c r="U407" s="6">
        <v>0</v>
      </c>
      <c r="V407" s="6">
        <v>0</v>
      </c>
      <c r="W407" s="6">
        <v>0</v>
      </c>
      <c r="X407" s="6">
        <v>0</v>
      </c>
      <c r="Y407" s="6">
        <v>0</v>
      </c>
      <c r="Z407" s="6">
        <v>0</v>
      </c>
      <c r="AA407" s="6">
        <v>0</v>
      </c>
      <c r="AB407" s="6">
        <v>0</v>
      </c>
      <c r="AC407" s="6">
        <v>0</v>
      </c>
      <c r="AD407" s="6">
        <v>0</v>
      </c>
      <c r="AE407" s="6">
        <v>0</v>
      </c>
      <c r="AF407" s="6">
        <v>0</v>
      </c>
      <c r="AG407" s="6">
        <v>0</v>
      </c>
      <c r="AH407" s="6">
        <v>0</v>
      </c>
      <c r="AI407" s="6">
        <v>0</v>
      </c>
      <c r="AJ407" s="6">
        <v>0</v>
      </c>
      <c r="AK407" s="6">
        <v>0</v>
      </c>
      <c r="AL407" s="6">
        <v>0</v>
      </c>
      <c r="AM407" s="6">
        <v>0</v>
      </c>
      <c r="AN407" s="6">
        <v>0</v>
      </c>
      <c r="AO407" s="6">
        <v>0</v>
      </c>
      <c r="AP407" s="6">
        <v>0</v>
      </c>
      <c r="AQ407" s="6">
        <v>0</v>
      </c>
      <c r="AR407" s="6">
        <v>0</v>
      </c>
      <c r="AS407" s="6">
        <v>0</v>
      </c>
      <c r="AT407" s="6">
        <v>0</v>
      </c>
      <c r="AU407" s="6">
        <v>0</v>
      </c>
      <c r="AV407" s="6">
        <v>0</v>
      </c>
      <c r="AW407" s="6">
        <v>0</v>
      </c>
      <c r="AX407" s="6">
        <v>0</v>
      </c>
      <c r="AY407" s="6">
        <v>0</v>
      </c>
      <c r="AZ407" s="6">
        <v>0</v>
      </c>
      <c r="BA407" s="6">
        <v>0</v>
      </c>
      <c r="BB407" s="6">
        <v>0</v>
      </c>
      <c r="BC407" s="6">
        <v>0</v>
      </c>
      <c r="BD407" s="6">
        <v>0</v>
      </c>
      <c r="BE407" s="6">
        <v>0</v>
      </c>
      <c r="BF407" s="6">
        <v>0</v>
      </c>
      <c r="BG407" s="6">
        <v>0</v>
      </c>
      <c r="BH407" s="6">
        <v>0</v>
      </c>
      <c r="BI407" s="6">
        <v>0</v>
      </c>
      <c r="BJ407" s="6">
        <v>0</v>
      </c>
      <c r="BK407" s="6">
        <v>0</v>
      </c>
      <c r="BL407" s="6">
        <v>0</v>
      </c>
      <c r="BM407" s="6">
        <v>0</v>
      </c>
      <c r="BN407" s="6">
        <v>0</v>
      </c>
      <c r="BO407" s="6">
        <v>0</v>
      </c>
      <c r="BP407" s="6">
        <v>0</v>
      </c>
      <c r="BQ407" s="6">
        <v>0</v>
      </c>
      <c r="BR407" s="6">
        <v>0</v>
      </c>
      <c r="BS407" s="6">
        <v>0</v>
      </c>
      <c r="BT407" s="6">
        <v>0</v>
      </c>
      <c r="BU407" s="6">
        <v>0</v>
      </c>
      <c r="BV407" s="6">
        <v>0</v>
      </c>
      <c r="BW407" s="6">
        <v>0</v>
      </c>
      <c r="BX407" s="6">
        <v>0</v>
      </c>
      <c r="BY407" s="6">
        <v>0</v>
      </c>
      <c r="BZ407" s="6">
        <v>0</v>
      </c>
      <c r="CA407" s="6">
        <v>0</v>
      </c>
      <c r="CB407" s="6">
        <v>0</v>
      </c>
      <c r="CC407" s="6">
        <v>0</v>
      </c>
      <c r="CD407" s="6">
        <v>0</v>
      </c>
      <c r="CE407" s="6">
        <v>0</v>
      </c>
      <c r="CF407" s="6">
        <v>0</v>
      </c>
      <c r="CG407" s="6">
        <v>0</v>
      </c>
      <c r="CH407" s="6">
        <v>0</v>
      </c>
      <c r="CI407" s="6">
        <v>0</v>
      </c>
      <c r="CJ407" s="6">
        <v>0</v>
      </c>
      <c r="CK407" s="6">
        <v>0</v>
      </c>
      <c r="CL407" s="6">
        <v>0</v>
      </c>
      <c r="CM407" s="6">
        <v>0</v>
      </c>
      <c r="CN407" s="6">
        <v>0</v>
      </c>
      <c r="CO407" s="6">
        <v>0</v>
      </c>
      <c r="CP407" s="6">
        <v>0</v>
      </c>
      <c r="CQ407" s="6">
        <v>0</v>
      </c>
      <c r="CR407" s="6">
        <v>0</v>
      </c>
      <c r="CS407" s="6">
        <v>0</v>
      </c>
      <c r="CT407" s="6">
        <v>0</v>
      </c>
      <c r="CU407" s="6">
        <v>0</v>
      </c>
      <c r="CV407" s="6">
        <v>0</v>
      </c>
      <c r="CW407" s="6">
        <v>0</v>
      </c>
      <c r="CX407" s="6">
        <v>0</v>
      </c>
      <c r="CY407" s="6">
        <v>0</v>
      </c>
      <c r="CZ407" s="6">
        <v>0</v>
      </c>
      <c r="DA407" s="6">
        <v>0</v>
      </c>
      <c r="DB407" s="6">
        <v>0</v>
      </c>
      <c r="DC407" s="6">
        <v>0</v>
      </c>
      <c r="DD407" s="6">
        <v>0</v>
      </c>
      <c r="DE407" s="6">
        <v>0</v>
      </c>
      <c r="DF407" s="6">
        <v>0</v>
      </c>
      <c r="DG407" s="6">
        <v>0</v>
      </c>
      <c r="DH407" s="6">
        <v>0</v>
      </c>
      <c r="DI407" s="6">
        <v>0</v>
      </c>
      <c r="DJ407" s="6">
        <v>0</v>
      </c>
      <c r="DK407" s="6">
        <v>0</v>
      </c>
      <c r="DL407" s="6">
        <v>0</v>
      </c>
      <c r="DM407" s="6">
        <v>0</v>
      </c>
      <c r="DN407" s="6">
        <v>0</v>
      </c>
      <c r="DO407" s="6">
        <v>0</v>
      </c>
      <c r="DP407" s="6">
        <v>0</v>
      </c>
      <c r="DQ407" s="6">
        <v>0</v>
      </c>
      <c r="DR407" s="6">
        <v>0</v>
      </c>
      <c r="DS407" s="6">
        <v>0</v>
      </c>
      <c r="DT407" s="6">
        <v>0</v>
      </c>
      <c r="DU407" s="6">
        <v>0</v>
      </c>
      <c r="DV407" s="6">
        <v>0</v>
      </c>
      <c r="DW407" s="6">
        <v>0</v>
      </c>
      <c r="DX407" s="6">
        <v>0</v>
      </c>
      <c r="DY407" s="6">
        <v>0</v>
      </c>
      <c r="DZ407" s="6">
        <v>0</v>
      </c>
      <c r="EA407" s="6">
        <v>0</v>
      </c>
      <c r="EB407" s="6">
        <v>0</v>
      </c>
      <c r="EC407" s="6">
        <v>0</v>
      </c>
      <c r="ED407" s="6">
        <v>0</v>
      </c>
      <c r="EE407" s="6">
        <v>0</v>
      </c>
      <c r="EF407" s="6">
        <v>0</v>
      </c>
      <c r="EG407" s="6">
        <v>0</v>
      </c>
      <c r="EH407" s="6">
        <v>0</v>
      </c>
      <c r="EI407" s="6">
        <v>0</v>
      </c>
      <c r="EJ407" s="6">
        <v>0</v>
      </c>
      <c r="EK407" s="6">
        <v>0</v>
      </c>
      <c r="EL407" s="6">
        <v>0</v>
      </c>
      <c r="EM407" s="6">
        <v>0</v>
      </c>
      <c r="EN407" s="6">
        <v>0</v>
      </c>
      <c r="EO407" s="6">
        <v>0</v>
      </c>
      <c r="EP407" s="6">
        <v>0</v>
      </c>
      <c r="EQ407" s="6">
        <v>0</v>
      </c>
      <c r="ER407" s="6">
        <v>0</v>
      </c>
      <c r="ES407" s="6">
        <v>0</v>
      </c>
      <c r="ET407" s="6">
        <v>0</v>
      </c>
      <c r="EU407" s="6">
        <v>0</v>
      </c>
      <c r="EV407" s="6">
        <v>0</v>
      </c>
      <c r="EW407" s="6">
        <v>0</v>
      </c>
      <c r="EX407" s="6">
        <v>0</v>
      </c>
      <c r="EY407" s="6">
        <v>0</v>
      </c>
      <c r="EZ407" s="6">
        <v>0</v>
      </c>
      <c r="FA407" s="6">
        <v>0</v>
      </c>
      <c r="FB407" s="6">
        <v>0</v>
      </c>
      <c r="FC407" s="6">
        <v>0</v>
      </c>
      <c r="FD407" s="6">
        <v>0</v>
      </c>
      <c r="FE407" s="6">
        <v>0</v>
      </c>
      <c r="FF407" s="6">
        <v>0</v>
      </c>
      <c r="FG407" s="6">
        <v>0</v>
      </c>
      <c r="FH407" s="6">
        <v>0</v>
      </c>
      <c r="FI407" s="6">
        <v>0</v>
      </c>
      <c r="FJ407" s="6">
        <v>0</v>
      </c>
      <c r="FK407" s="6">
        <v>0</v>
      </c>
      <c r="FL407" s="6">
        <v>0</v>
      </c>
      <c r="FM407" s="6">
        <v>0</v>
      </c>
      <c r="FN407" s="6">
        <v>0</v>
      </c>
      <c r="FO407" s="6">
        <v>0</v>
      </c>
      <c r="FP407" s="6">
        <v>0</v>
      </c>
      <c r="FQ407" s="6">
        <v>0</v>
      </c>
      <c r="FR407" s="6">
        <v>0</v>
      </c>
      <c r="FS407" s="6">
        <v>0</v>
      </c>
      <c r="FT407" s="6">
        <v>0</v>
      </c>
      <c r="FU407" s="6">
        <v>0</v>
      </c>
      <c r="FV407" s="6">
        <v>0</v>
      </c>
      <c r="FW407" s="6">
        <v>0</v>
      </c>
      <c r="FX407" s="6">
        <v>0</v>
      </c>
      <c r="FY407" s="6">
        <v>0</v>
      </c>
      <c r="FZ407" s="6">
        <v>0</v>
      </c>
      <c r="GA407" s="6">
        <v>0</v>
      </c>
      <c r="GB407" s="6">
        <v>0</v>
      </c>
      <c r="GC407" s="6">
        <v>0</v>
      </c>
      <c r="GD407" s="6">
        <v>0</v>
      </c>
      <c r="GE407" s="6">
        <v>0</v>
      </c>
      <c r="GF407" s="6">
        <v>0</v>
      </c>
      <c r="GG407" s="6">
        <v>0</v>
      </c>
      <c r="GH407" s="6">
        <v>0</v>
      </c>
      <c r="GI407" s="6">
        <v>0</v>
      </c>
      <c r="GJ407" s="6">
        <v>0</v>
      </c>
      <c r="GK407" s="6">
        <v>0</v>
      </c>
      <c r="GL407" s="6">
        <v>0</v>
      </c>
      <c r="GM407" s="6">
        <v>0</v>
      </c>
      <c r="GN407" s="6">
        <v>0</v>
      </c>
      <c r="GO407" s="6">
        <v>0</v>
      </c>
      <c r="GP407" s="6">
        <v>0</v>
      </c>
      <c r="GQ407" s="6">
        <v>0</v>
      </c>
      <c r="GR407" s="6">
        <v>0</v>
      </c>
      <c r="GS407" s="6">
        <v>0</v>
      </c>
      <c r="GT407" s="6">
        <v>0</v>
      </c>
      <c r="GU407" s="6">
        <v>0</v>
      </c>
      <c r="GV407" s="7">
        <v>0</v>
      </c>
      <c r="GW407">
        <f t="shared" si="16"/>
        <v>0</v>
      </c>
    </row>
    <row r="408" spans="4:205" x14ac:dyDescent="0.25">
      <c r="D408">
        <v>189</v>
      </c>
      <c r="E408" s="5">
        <v>0</v>
      </c>
      <c r="F408" s="6">
        <v>0</v>
      </c>
      <c r="G408" s="6">
        <v>0</v>
      </c>
      <c r="H408" s="6">
        <v>0</v>
      </c>
      <c r="I408" s="6">
        <v>0</v>
      </c>
      <c r="J408" s="6">
        <v>0</v>
      </c>
      <c r="K408" s="6">
        <v>0</v>
      </c>
      <c r="L408" s="6">
        <v>0</v>
      </c>
      <c r="M408" s="6">
        <v>0</v>
      </c>
      <c r="N408" s="6">
        <v>0</v>
      </c>
      <c r="O408" s="6">
        <v>0</v>
      </c>
      <c r="P408" s="6">
        <v>0</v>
      </c>
      <c r="Q408" s="6">
        <v>0</v>
      </c>
      <c r="R408" s="6">
        <v>0</v>
      </c>
      <c r="S408" s="6">
        <v>0</v>
      </c>
      <c r="T408" s="6">
        <v>0</v>
      </c>
      <c r="U408" s="6">
        <v>0</v>
      </c>
      <c r="V408" s="6">
        <v>0</v>
      </c>
      <c r="W408" s="6">
        <v>0</v>
      </c>
      <c r="X408" s="6">
        <v>0</v>
      </c>
      <c r="Y408" s="6">
        <v>0</v>
      </c>
      <c r="Z408" s="6">
        <v>0</v>
      </c>
      <c r="AA408" s="6">
        <v>0</v>
      </c>
      <c r="AB408" s="6">
        <v>0</v>
      </c>
      <c r="AC408" s="6">
        <v>0</v>
      </c>
      <c r="AD408" s="6">
        <v>0</v>
      </c>
      <c r="AE408" s="6">
        <v>0</v>
      </c>
      <c r="AF408" s="6">
        <v>0</v>
      </c>
      <c r="AG408" s="6">
        <v>0</v>
      </c>
      <c r="AH408" s="6">
        <v>0</v>
      </c>
      <c r="AI408" s="6">
        <v>0</v>
      </c>
      <c r="AJ408" s="6">
        <v>0</v>
      </c>
      <c r="AK408" s="6">
        <v>0</v>
      </c>
      <c r="AL408" s="6">
        <v>0</v>
      </c>
      <c r="AM408" s="6">
        <v>0</v>
      </c>
      <c r="AN408" s="6">
        <v>0</v>
      </c>
      <c r="AO408" s="6">
        <v>0</v>
      </c>
      <c r="AP408" s="6">
        <v>0</v>
      </c>
      <c r="AQ408" s="6">
        <v>0</v>
      </c>
      <c r="AR408" s="6">
        <v>0</v>
      </c>
      <c r="AS408" s="6">
        <v>0</v>
      </c>
      <c r="AT408" s="6">
        <v>0</v>
      </c>
      <c r="AU408" s="6">
        <v>0</v>
      </c>
      <c r="AV408" s="6">
        <v>0</v>
      </c>
      <c r="AW408" s="6">
        <v>0</v>
      </c>
      <c r="AX408" s="6">
        <v>0</v>
      </c>
      <c r="AY408" s="6">
        <v>0</v>
      </c>
      <c r="AZ408" s="6">
        <v>0</v>
      </c>
      <c r="BA408" s="6">
        <v>0</v>
      </c>
      <c r="BB408" s="6">
        <v>0</v>
      </c>
      <c r="BC408" s="6">
        <v>0</v>
      </c>
      <c r="BD408" s="6">
        <v>0</v>
      </c>
      <c r="BE408" s="6">
        <v>0</v>
      </c>
      <c r="BF408" s="6">
        <v>0</v>
      </c>
      <c r="BG408" s="6">
        <v>0</v>
      </c>
      <c r="BH408" s="6">
        <v>0</v>
      </c>
      <c r="BI408" s="6">
        <v>0</v>
      </c>
      <c r="BJ408" s="6">
        <v>0</v>
      </c>
      <c r="BK408" s="6">
        <v>0</v>
      </c>
      <c r="BL408" s="6">
        <v>0</v>
      </c>
      <c r="BM408" s="6">
        <v>0</v>
      </c>
      <c r="BN408" s="6">
        <v>0</v>
      </c>
      <c r="BO408" s="6">
        <v>0</v>
      </c>
      <c r="BP408" s="6">
        <v>0</v>
      </c>
      <c r="BQ408" s="6">
        <v>0</v>
      </c>
      <c r="BR408" s="6">
        <v>0</v>
      </c>
      <c r="BS408" s="6">
        <v>0</v>
      </c>
      <c r="BT408" s="6">
        <v>0</v>
      </c>
      <c r="BU408" s="6">
        <v>0</v>
      </c>
      <c r="BV408" s="6">
        <v>0</v>
      </c>
      <c r="BW408" s="6">
        <v>0</v>
      </c>
      <c r="BX408" s="6">
        <v>0</v>
      </c>
      <c r="BY408" s="6">
        <v>0</v>
      </c>
      <c r="BZ408" s="6">
        <v>0</v>
      </c>
      <c r="CA408" s="6">
        <v>0</v>
      </c>
      <c r="CB408" s="6">
        <v>0</v>
      </c>
      <c r="CC408" s="6">
        <v>0</v>
      </c>
      <c r="CD408" s="6">
        <v>0</v>
      </c>
      <c r="CE408" s="6">
        <v>0</v>
      </c>
      <c r="CF408" s="6">
        <v>0</v>
      </c>
      <c r="CG408" s="6">
        <v>0</v>
      </c>
      <c r="CH408" s="6">
        <v>0</v>
      </c>
      <c r="CI408" s="6">
        <v>0</v>
      </c>
      <c r="CJ408" s="6">
        <v>0</v>
      </c>
      <c r="CK408" s="6">
        <v>0</v>
      </c>
      <c r="CL408" s="6">
        <v>0</v>
      </c>
      <c r="CM408" s="6">
        <v>0</v>
      </c>
      <c r="CN408" s="6">
        <v>0</v>
      </c>
      <c r="CO408" s="6">
        <v>0</v>
      </c>
      <c r="CP408" s="6">
        <v>0</v>
      </c>
      <c r="CQ408" s="6">
        <v>0</v>
      </c>
      <c r="CR408" s="6">
        <v>0</v>
      </c>
      <c r="CS408" s="6">
        <v>0</v>
      </c>
      <c r="CT408" s="6">
        <v>0</v>
      </c>
      <c r="CU408" s="6">
        <v>0</v>
      </c>
      <c r="CV408" s="6">
        <v>0</v>
      </c>
      <c r="CW408" s="6">
        <v>0</v>
      </c>
      <c r="CX408" s="6">
        <v>0</v>
      </c>
      <c r="CY408" s="6">
        <v>0</v>
      </c>
      <c r="CZ408" s="6">
        <v>0</v>
      </c>
      <c r="DA408" s="6">
        <v>0</v>
      </c>
      <c r="DB408" s="6">
        <v>0</v>
      </c>
      <c r="DC408" s="6">
        <v>0</v>
      </c>
      <c r="DD408" s="6">
        <v>0</v>
      </c>
      <c r="DE408" s="6">
        <v>0</v>
      </c>
      <c r="DF408" s="6">
        <v>0</v>
      </c>
      <c r="DG408" s="6">
        <v>0</v>
      </c>
      <c r="DH408" s="6">
        <v>0</v>
      </c>
      <c r="DI408" s="6">
        <v>0</v>
      </c>
      <c r="DJ408" s="6">
        <v>0</v>
      </c>
      <c r="DK408" s="6">
        <v>0</v>
      </c>
      <c r="DL408" s="6">
        <v>0</v>
      </c>
      <c r="DM408" s="6">
        <v>0</v>
      </c>
      <c r="DN408" s="6">
        <v>0</v>
      </c>
      <c r="DO408" s="6">
        <v>0</v>
      </c>
      <c r="DP408" s="6">
        <v>0</v>
      </c>
      <c r="DQ408" s="6">
        <v>0</v>
      </c>
      <c r="DR408" s="6">
        <v>0</v>
      </c>
      <c r="DS408" s="6">
        <v>0</v>
      </c>
      <c r="DT408" s="6">
        <v>0</v>
      </c>
      <c r="DU408" s="6">
        <v>0</v>
      </c>
      <c r="DV408" s="6">
        <v>0</v>
      </c>
      <c r="DW408" s="6">
        <v>0</v>
      </c>
      <c r="DX408" s="6">
        <v>0</v>
      </c>
      <c r="DY408" s="6">
        <v>0</v>
      </c>
      <c r="DZ408" s="6">
        <v>0</v>
      </c>
      <c r="EA408" s="6">
        <v>0</v>
      </c>
      <c r="EB408" s="6">
        <v>0</v>
      </c>
      <c r="EC408" s="6">
        <v>0</v>
      </c>
      <c r="ED408" s="6">
        <v>0</v>
      </c>
      <c r="EE408" s="6">
        <v>0</v>
      </c>
      <c r="EF408" s="6">
        <v>0</v>
      </c>
      <c r="EG408" s="6">
        <v>0</v>
      </c>
      <c r="EH408" s="6">
        <v>0</v>
      </c>
      <c r="EI408" s="6">
        <v>0</v>
      </c>
      <c r="EJ408" s="6">
        <v>0</v>
      </c>
      <c r="EK408" s="6">
        <v>0</v>
      </c>
      <c r="EL408" s="6">
        <v>0</v>
      </c>
      <c r="EM408" s="6">
        <v>0</v>
      </c>
      <c r="EN408" s="6">
        <v>0</v>
      </c>
      <c r="EO408" s="6">
        <v>0</v>
      </c>
      <c r="EP408" s="6">
        <v>0</v>
      </c>
      <c r="EQ408" s="6">
        <v>0</v>
      </c>
      <c r="ER408" s="6">
        <v>0</v>
      </c>
      <c r="ES408" s="6">
        <v>0</v>
      </c>
      <c r="ET408" s="6">
        <v>0</v>
      </c>
      <c r="EU408" s="6">
        <v>0</v>
      </c>
      <c r="EV408" s="6">
        <v>0</v>
      </c>
      <c r="EW408" s="6">
        <v>0</v>
      </c>
      <c r="EX408" s="6">
        <v>0</v>
      </c>
      <c r="EY408" s="6">
        <v>0</v>
      </c>
      <c r="EZ408" s="6">
        <v>0</v>
      </c>
      <c r="FA408" s="6">
        <v>0</v>
      </c>
      <c r="FB408" s="6">
        <v>0</v>
      </c>
      <c r="FC408" s="6">
        <v>0</v>
      </c>
      <c r="FD408" s="6">
        <v>0</v>
      </c>
      <c r="FE408" s="6">
        <v>0</v>
      </c>
      <c r="FF408" s="6">
        <v>0</v>
      </c>
      <c r="FG408" s="6">
        <v>0</v>
      </c>
      <c r="FH408" s="6">
        <v>0</v>
      </c>
      <c r="FI408" s="6">
        <v>0</v>
      </c>
      <c r="FJ408" s="6">
        <v>0</v>
      </c>
      <c r="FK408" s="6">
        <v>0</v>
      </c>
      <c r="FL408" s="6">
        <v>0</v>
      </c>
      <c r="FM408" s="6">
        <v>0</v>
      </c>
      <c r="FN408" s="6">
        <v>0</v>
      </c>
      <c r="FO408" s="6">
        <v>0</v>
      </c>
      <c r="FP408" s="6">
        <v>0</v>
      </c>
      <c r="FQ408" s="6">
        <v>0</v>
      </c>
      <c r="FR408" s="6">
        <v>0</v>
      </c>
      <c r="FS408" s="6">
        <v>0</v>
      </c>
      <c r="FT408" s="6">
        <v>0</v>
      </c>
      <c r="FU408" s="6">
        <v>0</v>
      </c>
      <c r="FV408" s="6">
        <v>0</v>
      </c>
      <c r="FW408" s="6">
        <v>0</v>
      </c>
      <c r="FX408" s="6">
        <v>0</v>
      </c>
      <c r="FY408" s="6">
        <v>0</v>
      </c>
      <c r="FZ408" s="6">
        <v>0</v>
      </c>
      <c r="GA408" s="6">
        <v>0</v>
      </c>
      <c r="GB408" s="6">
        <v>0</v>
      </c>
      <c r="GC408" s="6">
        <v>0</v>
      </c>
      <c r="GD408" s="6">
        <v>0</v>
      </c>
      <c r="GE408" s="6">
        <v>0</v>
      </c>
      <c r="GF408" s="6">
        <v>0</v>
      </c>
      <c r="GG408" s="6">
        <v>0</v>
      </c>
      <c r="GH408" s="6">
        <v>0</v>
      </c>
      <c r="GI408" s="6">
        <v>0</v>
      </c>
      <c r="GJ408" s="6">
        <v>0</v>
      </c>
      <c r="GK408" s="6">
        <v>0</v>
      </c>
      <c r="GL408" s="6">
        <v>0</v>
      </c>
      <c r="GM408" s="6">
        <v>0</v>
      </c>
      <c r="GN408" s="6">
        <v>0</v>
      </c>
      <c r="GO408" s="6">
        <v>0</v>
      </c>
      <c r="GP408" s="6">
        <v>0</v>
      </c>
      <c r="GQ408" s="6">
        <v>0</v>
      </c>
      <c r="GR408" s="6">
        <v>0</v>
      </c>
      <c r="GS408" s="6">
        <v>0</v>
      </c>
      <c r="GT408" s="6">
        <v>0</v>
      </c>
      <c r="GU408" s="6">
        <v>0</v>
      </c>
      <c r="GV408" s="7">
        <v>0</v>
      </c>
      <c r="GW408">
        <f t="shared" si="16"/>
        <v>0</v>
      </c>
    </row>
    <row r="409" spans="4:205" x14ac:dyDescent="0.25">
      <c r="D409">
        <v>190</v>
      </c>
      <c r="E409" s="5">
        <v>0</v>
      </c>
      <c r="F409" s="6">
        <v>0</v>
      </c>
      <c r="G409" s="6">
        <v>0</v>
      </c>
      <c r="H409" s="6">
        <v>0</v>
      </c>
      <c r="I409" s="6">
        <v>0</v>
      </c>
      <c r="J409" s="6">
        <v>0</v>
      </c>
      <c r="K409" s="6">
        <v>0</v>
      </c>
      <c r="L409" s="6">
        <v>0</v>
      </c>
      <c r="M409" s="6">
        <v>0</v>
      </c>
      <c r="N409" s="6">
        <v>0</v>
      </c>
      <c r="O409" s="6">
        <v>0</v>
      </c>
      <c r="P409" s="6">
        <v>0</v>
      </c>
      <c r="Q409" s="6">
        <v>0</v>
      </c>
      <c r="R409" s="6">
        <v>0</v>
      </c>
      <c r="S409" s="6">
        <v>0</v>
      </c>
      <c r="T409" s="6">
        <v>0</v>
      </c>
      <c r="U409" s="6">
        <v>0</v>
      </c>
      <c r="V409" s="6">
        <v>0</v>
      </c>
      <c r="W409" s="6">
        <v>0</v>
      </c>
      <c r="X409" s="6">
        <v>0</v>
      </c>
      <c r="Y409" s="6">
        <v>0</v>
      </c>
      <c r="Z409" s="6">
        <v>0</v>
      </c>
      <c r="AA409" s="6">
        <v>0</v>
      </c>
      <c r="AB409" s="6">
        <v>0</v>
      </c>
      <c r="AC409" s="6">
        <v>0</v>
      </c>
      <c r="AD409" s="6">
        <v>0</v>
      </c>
      <c r="AE409" s="6">
        <v>0</v>
      </c>
      <c r="AF409" s="6">
        <v>0</v>
      </c>
      <c r="AG409" s="6">
        <v>0</v>
      </c>
      <c r="AH409" s="6">
        <v>0</v>
      </c>
      <c r="AI409" s="6">
        <v>0</v>
      </c>
      <c r="AJ409" s="6">
        <v>0</v>
      </c>
      <c r="AK409" s="6">
        <v>0</v>
      </c>
      <c r="AL409" s="6">
        <v>0</v>
      </c>
      <c r="AM409" s="6">
        <v>0</v>
      </c>
      <c r="AN409" s="6">
        <v>0</v>
      </c>
      <c r="AO409" s="6">
        <v>0</v>
      </c>
      <c r="AP409" s="6">
        <v>0</v>
      </c>
      <c r="AQ409" s="6">
        <v>0</v>
      </c>
      <c r="AR409" s="6">
        <v>0</v>
      </c>
      <c r="AS409" s="6">
        <v>0</v>
      </c>
      <c r="AT409" s="6">
        <v>0</v>
      </c>
      <c r="AU409" s="6">
        <v>0</v>
      </c>
      <c r="AV409" s="6">
        <v>0</v>
      </c>
      <c r="AW409" s="6">
        <v>0</v>
      </c>
      <c r="AX409" s="6">
        <v>0</v>
      </c>
      <c r="AY409" s="6">
        <v>0</v>
      </c>
      <c r="AZ409" s="6">
        <v>0</v>
      </c>
      <c r="BA409" s="6">
        <v>0</v>
      </c>
      <c r="BB409" s="6">
        <v>0</v>
      </c>
      <c r="BC409" s="6">
        <v>0</v>
      </c>
      <c r="BD409" s="6">
        <v>0</v>
      </c>
      <c r="BE409" s="6">
        <v>0</v>
      </c>
      <c r="BF409" s="6">
        <v>0</v>
      </c>
      <c r="BG409" s="6">
        <v>0</v>
      </c>
      <c r="BH409" s="6">
        <v>0</v>
      </c>
      <c r="BI409" s="6">
        <v>0</v>
      </c>
      <c r="BJ409" s="6">
        <v>0</v>
      </c>
      <c r="BK409" s="6">
        <v>0</v>
      </c>
      <c r="BL409" s="6">
        <v>0</v>
      </c>
      <c r="BM409" s="6">
        <v>0</v>
      </c>
      <c r="BN409" s="6">
        <v>0</v>
      </c>
      <c r="BO409" s="6">
        <v>0</v>
      </c>
      <c r="BP409" s="6">
        <v>0</v>
      </c>
      <c r="BQ409" s="6">
        <v>0</v>
      </c>
      <c r="BR409" s="6">
        <v>0</v>
      </c>
      <c r="BS409" s="6">
        <v>0</v>
      </c>
      <c r="BT409" s="6">
        <v>0</v>
      </c>
      <c r="BU409" s="6">
        <v>0</v>
      </c>
      <c r="BV409" s="6">
        <v>0</v>
      </c>
      <c r="BW409" s="6">
        <v>0</v>
      </c>
      <c r="BX409" s="6">
        <v>0</v>
      </c>
      <c r="BY409" s="6">
        <v>0</v>
      </c>
      <c r="BZ409" s="6">
        <v>0</v>
      </c>
      <c r="CA409" s="6">
        <v>0</v>
      </c>
      <c r="CB409" s="6">
        <v>0</v>
      </c>
      <c r="CC409" s="6">
        <v>0</v>
      </c>
      <c r="CD409" s="6">
        <v>0</v>
      </c>
      <c r="CE409" s="6">
        <v>0</v>
      </c>
      <c r="CF409" s="6">
        <v>0</v>
      </c>
      <c r="CG409" s="6">
        <v>0</v>
      </c>
      <c r="CH409" s="6">
        <v>0</v>
      </c>
      <c r="CI409" s="6">
        <v>0</v>
      </c>
      <c r="CJ409" s="6">
        <v>0</v>
      </c>
      <c r="CK409" s="6">
        <v>0</v>
      </c>
      <c r="CL409" s="6">
        <v>0</v>
      </c>
      <c r="CM409" s="6">
        <v>0</v>
      </c>
      <c r="CN409" s="6">
        <v>0</v>
      </c>
      <c r="CO409" s="6">
        <v>0</v>
      </c>
      <c r="CP409" s="6">
        <v>0</v>
      </c>
      <c r="CQ409" s="6">
        <v>0</v>
      </c>
      <c r="CR409" s="6">
        <v>0</v>
      </c>
      <c r="CS409" s="6">
        <v>0</v>
      </c>
      <c r="CT409" s="6">
        <v>0</v>
      </c>
      <c r="CU409" s="6">
        <v>0</v>
      </c>
      <c r="CV409" s="6">
        <v>0</v>
      </c>
      <c r="CW409" s="6">
        <v>0</v>
      </c>
      <c r="CX409" s="6">
        <v>0</v>
      </c>
      <c r="CY409" s="6">
        <v>0</v>
      </c>
      <c r="CZ409" s="6">
        <v>0</v>
      </c>
      <c r="DA409" s="6">
        <v>0</v>
      </c>
      <c r="DB409" s="6">
        <v>0</v>
      </c>
      <c r="DC409" s="6">
        <v>0</v>
      </c>
      <c r="DD409" s="6">
        <v>0</v>
      </c>
      <c r="DE409" s="6">
        <v>0</v>
      </c>
      <c r="DF409" s="6">
        <v>0</v>
      </c>
      <c r="DG409" s="6">
        <v>0</v>
      </c>
      <c r="DH409" s="6">
        <v>0</v>
      </c>
      <c r="DI409" s="6">
        <v>0</v>
      </c>
      <c r="DJ409" s="6">
        <v>0</v>
      </c>
      <c r="DK409" s="6">
        <v>0</v>
      </c>
      <c r="DL409" s="6">
        <v>0</v>
      </c>
      <c r="DM409" s="6">
        <v>0</v>
      </c>
      <c r="DN409" s="6">
        <v>0</v>
      </c>
      <c r="DO409" s="6">
        <v>0</v>
      </c>
      <c r="DP409" s="6">
        <v>0</v>
      </c>
      <c r="DQ409" s="6">
        <v>0</v>
      </c>
      <c r="DR409" s="6">
        <v>0</v>
      </c>
      <c r="DS409" s="6">
        <v>0</v>
      </c>
      <c r="DT409" s="6">
        <v>0</v>
      </c>
      <c r="DU409" s="6">
        <v>0</v>
      </c>
      <c r="DV409" s="6">
        <v>0</v>
      </c>
      <c r="DW409" s="6">
        <v>0</v>
      </c>
      <c r="DX409" s="6">
        <v>0</v>
      </c>
      <c r="DY409" s="6">
        <v>0</v>
      </c>
      <c r="DZ409" s="6">
        <v>0</v>
      </c>
      <c r="EA409" s="6">
        <v>0</v>
      </c>
      <c r="EB409" s="6">
        <v>0</v>
      </c>
      <c r="EC409" s="6">
        <v>0</v>
      </c>
      <c r="ED409" s="6">
        <v>0</v>
      </c>
      <c r="EE409" s="6">
        <v>0</v>
      </c>
      <c r="EF409" s="6">
        <v>0</v>
      </c>
      <c r="EG409" s="6">
        <v>0</v>
      </c>
      <c r="EH409" s="6">
        <v>0</v>
      </c>
      <c r="EI409" s="6">
        <v>0</v>
      </c>
      <c r="EJ409" s="6">
        <v>0</v>
      </c>
      <c r="EK409" s="6">
        <v>0</v>
      </c>
      <c r="EL409" s="6">
        <v>0</v>
      </c>
      <c r="EM409" s="6">
        <v>0</v>
      </c>
      <c r="EN409" s="6">
        <v>0</v>
      </c>
      <c r="EO409" s="6">
        <v>0</v>
      </c>
      <c r="EP409" s="6">
        <v>0</v>
      </c>
      <c r="EQ409" s="6">
        <v>0</v>
      </c>
      <c r="ER409" s="6">
        <v>0</v>
      </c>
      <c r="ES409" s="6">
        <v>0</v>
      </c>
      <c r="ET409" s="6">
        <v>0</v>
      </c>
      <c r="EU409" s="6">
        <v>0</v>
      </c>
      <c r="EV409" s="6">
        <v>0</v>
      </c>
      <c r="EW409" s="6">
        <v>0</v>
      </c>
      <c r="EX409" s="6">
        <v>0</v>
      </c>
      <c r="EY409" s="6">
        <v>0</v>
      </c>
      <c r="EZ409" s="6">
        <v>0</v>
      </c>
      <c r="FA409" s="6">
        <v>0</v>
      </c>
      <c r="FB409" s="6">
        <v>0</v>
      </c>
      <c r="FC409" s="6">
        <v>0</v>
      </c>
      <c r="FD409" s="6">
        <v>0</v>
      </c>
      <c r="FE409" s="6">
        <v>0</v>
      </c>
      <c r="FF409" s="6">
        <v>0</v>
      </c>
      <c r="FG409" s="6">
        <v>0</v>
      </c>
      <c r="FH409" s="6">
        <v>0</v>
      </c>
      <c r="FI409" s="6">
        <v>0</v>
      </c>
      <c r="FJ409" s="6">
        <v>0</v>
      </c>
      <c r="FK409" s="6">
        <v>0</v>
      </c>
      <c r="FL409" s="6">
        <v>0</v>
      </c>
      <c r="FM409" s="6">
        <v>0</v>
      </c>
      <c r="FN409" s="6">
        <v>0</v>
      </c>
      <c r="FO409" s="6">
        <v>0</v>
      </c>
      <c r="FP409" s="6">
        <v>0</v>
      </c>
      <c r="FQ409" s="6">
        <v>0</v>
      </c>
      <c r="FR409" s="6">
        <v>0</v>
      </c>
      <c r="FS409" s="6">
        <v>0</v>
      </c>
      <c r="FT409" s="6">
        <v>0</v>
      </c>
      <c r="FU409" s="6">
        <v>0</v>
      </c>
      <c r="FV409" s="6">
        <v>0</v>
      </c>
      <c r="FW409" s="6">
        <v>0</v>
      </c>
      <c r="FX409" s="6">
        <v>0</v>
      </c>
      <c r="FY409" s="6">
        <v>0</v>
      </c>
      <c r="FZ409" s="6">
        <v>0</v>
      </c>
      <c r="GA409" s="6">
        <v>0</v>
      </c>
      <c r="GB409" s="6">
        <v>0</v>
      </c>
      <c r="GC409" s="6">
        <v>0</v>
      </c>
      <c r="GD409" s="6">
        <v>0</v>
      </c>
      <c r="GE409" s="6">
        <v>0</v>
      </c>
      <c r="GF409" s="6">
        <v>0</v>
      </c>
      <c r="GG409" s="6">
        <v>0</v>
      </c>
      <c r="GH409" s="6">
        <v>0</v>
      </c>
      <c r="GI409" s="6">
        <v>0</v>
      </c>
      <c r="GJ409" s="6">
        <v>0</v>
      </c>
      <c r="GK409" s="6">
        <v>0</v>
      </c>
      <c r="GL409" s="6">
        <v>0</v>
      </c>
      <c r="GM409" s="6">
        <v>0</v>
      </c>
      <c r="GN409" s="6">
        <v>0</v>
      </c>
      <c r="GO409" s="6">
        <v>0</v>
      </c>
      <c r="GP409" s="6">
        <v>0</v>
      </c>
      <c r="GQ409" s="6">
        <v>0</v>
      </c>
      <c r="GR409" s="6">
        <v>0</v>
      </c>
      <c r="GS409" s="6">
        <v>0</v>
      </c>
      <c r="GT409" s="6">
        <v>0</v>
      </c>
      <c r="GU409" s="6">
        <v>0</v>
      </c>
      <c r="GV409" s="7">
        <v>0</v>
      </c>
      <c r="GW409">
        <f t="shared" si="16"/>
        <v>0</v>
      </c>
    </row>
    <row r="410" spans="4:205" x14ac:dyDescent="0.25">
      <c r="D410">
        <v>191</v>
      </c>
      <c r="E410" s="5">
        <v>0</v>
      </c>
      <c r="F410" s="6">
        <v>0</v>
      </c>
      <c r="G410" s="6">
        <v>0</v>
      </c>
      <c r="H410" s="6">
        <v>0</v>
      </c>
      <c r="I410" s="6">
        <v>0</v>
      </c>
      <c r="J410" s="6">
        <v>0</v>
      </c>
      <c r="K410" s="6">
        <v>0</v>
      </c>
      <c r="L410" s="6">
        <v>0</v>
      </c>
      <c r="M410" s="6">
        <v>0</v>
      </c>
      <c r="N410" s="6">
        <v>0</v>
      </c>
      <c r="O410" s="6">
        <v>0</v>
      </c>
      <c r="P410" s="6">
        <v>0</v>
      </c>
      <c r="Q410" s="6">
        <v>0</v>
      </c>
      <c r="R410" s="6">
        <v>0</v>
      </c>
      <c r="S410" s="6">
        <v>0</v>
      </c>
      <c r="T410" s="6">
        <v>0</v>
      </c>
      <c r="U410" s="6">
        <v>0</v>
      </c>
      <c r="V410" s="6">
        <v>0</v>
      </c>
      <c r="W410" s="6">
        <v>0</v>
      </c>
      <c r="X410" s="6">
        <v>0</v>
      </c>
      <c r="Y410" s="6">
        <v>0</v>
      </c>
      <c r="Z410" s="6">
        <v>0</v>
      </c>
      <c r="AA410" s="6">
        <v>0</v>
      </c>
      <c r="AB410" s="6">
        <v>0</v>
      </c>
      <c r="AC410" s="6">
        <v>0</v>
      </c>
      <c r="AD410" s="6">
        <v>0</v>
      </c>
      <c r="AE410" s="6">
        <v>0</v>
      </c>
      <c r="AF410" s="6">
        <v>0</v>
      </c>
      <c r="AG410" s="6">
        <v>0</v>
      </c>
      <c r="AH410" s="6">
        <v>0</v>
      </c>
      <c r="AI410" s="6">
        <v>0</v>
      </c>
      <c r="AJ410" s="6">
        <v>0</v>
      </c>
      <c r="AK410" s="6">
        <v>0</v>
      </c>
      <c r="AL410" s="6">
        <v>0</v>
      </c>
      <c r="AM410" s="6">
        <v>0</v>
      </c>
      <c r="AN410" s="6">
        <v>0</v>
      </c>
      <c r="AO410" s="6">
        <v>0</v>
      </c>
      <c r="AP410" s="6">
        <v>0</v>
      </c>
      <c r="AQ410" s="6">
        <v>0</v>
      </c>
      <c r="AR410" s="6">
        <v>0</v>
      </c>
      <c r="AS410" s="6">
        <v>0</v>
      </c>
      <c r="AT410" s="6">
        <v>0</v>
      </c>
      <c r="AU410" s="6">
        <v>0</v>
      </c>
      <c r="AV410" s="6">
        <v>0</v>
      </c>
      <c r="AW410" s="6">
        <v>0</v>
      </c>
      <c r="AX410" s="6">
        <v>0</v>
      </c>
      <c r="AY410" s="6">
        <v>0</v>
      </c>
      <c r="AZ410" s="6">
        <v>0</v>
      </c>
      <c r="BA410" s="6">
        <v>0</v>
      </c>
      <c r="BB410" s="6">
        <v>0</v>
      </c>
      <c r="BC410" s="6">
        <v>0</v>
      </c>
      <c r="BD410" s="6">
        <v>0</v>
      </c>
      <c r="BE410" s="6">
        <v>0</v>
      </c>
      <c r="BF410" s="6">
        <v>0</v>
      </c>
      <c r="BG410" s="6">
        <v>0</v>
      </c>
      <c r="BH410" s="6">
        <v>0</v>
      </c>
      <c r="BI410" s="6">
        <v>0</v>
      </c>
      <c r="BJ410" s="6">
        <v>0</v>
      </c>
      <c r="BK410" s="6">
        <v>0</v>
      </c>
      <c r="BL410" s="6">
        <v>0</v>
      </c>
      <c r="BM410" s="6">
        <v>0</v>
      </c>
      <c r="BN410" s="6">
        <v>0</v>
      </c>
      <c r="BO410" s="6">
        <v>0</v>
      </c>
      <c r="BP410" s="6">
        <v>0</v>
      </c>
      <c r="BQ410" s="6">
        <v>0</v>
      </c>
      <c r="BR410" s="6">
        <v>0</v>
      </c>
      <c r="BS410" s="6">
        <v>0</v>
      </c>
      <c r="BT410" s="6">
        <v>0</v>
      </c>
      <c r="BU410" s="6">
        <v>0</v>
      </c>
      <c r="BV410" s="6">
        <v>0</v>
      </c>
      <c r="BW410" s="6">
        <v>0</v>
      </c>
      <c r="BX410" s="6">
        <v>0</v>
      </c>
      <c r="BY410" s="6">
        <v>0</v>
      </c>
      <c r="BZ410" s="6">
        <v>0</v>
      </c>
      <c r="CA410" s="6">
        <v>0</v>
      </c>
      <c r="CB410" s="6">
        <v>0</v>
      </c>
      <c r="CC410" s="6">
        <v>0</v>
      </c>
      <c r="CD410" s="6">
        <v>0</v>
      </c>
      <c r="CE410" s="6">
        <v>0</v>
      </c>
      <c r="CF410" s="6">
        <v>0</v>
      </c>
      <c r="CG410" s="6">
        <v>0</v>
      </c>
      <c r="CH410" s="6">
        <v>0</v>
      </c>
      <c r="CI410" s="6">
        <v>0</v>
      </c>
      <c r="CJ410" s="6">
        <v>0</v>
      </c>
      <c r="CK410" s="6">
        <v>0</v>
      </c>
      <c r="CL410" s="6">
        <v>0</v>
      </c>
      <c r="CM410" s="6">
        <v>0</v>
      </c>
      <c r="CN410" s="6">
        <v>0</v>
      </c>
      <c r="CO410" s="6">
        <v>0</v>
      </c>
      <c r="CP410" s="6">
        <v>0</v>
      </c>
      <c r="CQ410" s="6">
        <v>0</v>
      </c>
      <c r="CR410" s="6">
        <v>0</v>
      </c>
      <c r="CS410" s="6">
        <v>0</v>
      </c>
      <c r="CT410" s="6">
        <v>0</v>
      </c>
      <c r="CU410" s="6">
        <v>0</v>
      </c>
      <c r="CV410" s="6">
        <v>0</v>
      </c>
      <c r="CW410" s="6">
        <v>0</v>
      </c>
      <c r="CX410" s="6">
        <v>0</v>
      </c>
      <c r="CY410" s="6">
        <v>0</v>
      </c>
      <c r="CZ410" s="6">
        <v>0</v>
      </c>
      <c r="DA410" s="6">
        <v>0</v>
      </c>
      <c r="DB410" s="6">
        <v>0</v>
      </c>
      <c r="DC410" s="6">
        <v>0</v>
      </c>
      <c r="DD410" s="6">
        <v>0</v>
      </c>
      <c r="DE410" s="6">
        <v>0</v>
      </c>
      <c r="DF410" s="6">
        <v>0</v>
      </c>
      <c r="DG410" s="6">
        <v>0</v>
      </c>
      <c r="DH410" s="6">
        <v>0</v>
      </c>
      <c r="DI410" s="6">
        <v>0</v>
      </c>
      <c r="DJ410" s="6">
        <v>0</v>
      </c>
      <c r="DK410" s="6">
        <v>0</v>
      </c>
      <c r="DL410" s="6">
        <v>0</v>
      </c>
      <c r="DM410" s="6">
        <v>0</v>
      </c>
      <c r="DN410" s="6">
        <v>0</v>
      </c>
      <c r="DO410" s="6">
        <v>0</v>
      </c>
      <c r="DP410" s="6">
        <v>0</v>
      </c>
      <c r="DQ410" s="6">
        <v>0</v>
      </c>
      <c r="DR410" s="6">
        <v>0</v>
      </c>
      <c r="DS410" s="6">
        <v>0</v>
      </c>
      <c r="DT410" s="6">
        <v>0</v>
      </c>
      <c r="DU410" s="6">
        <v>0</v>
      </c>
      <c r="DV410" s="6">
        <v>0</v>
      </c>
      <c r="DW410" s="6">
        <v>0</v>
      </c>
      <c r="DX410" s="6">
        <v>0</v>
      </c>
      <c r="DY410" s="6">
        <v>0</v>
      </c>
      <c r="DZ410" s="6">
        <v>0</v>
      </c>
      <c r="EA410" s="6">
        <v>0</v>
      </c>
      <c r="EB410" s="6">
        <v>0</v>
      </c>
      <c r="EC410" s="6">
        <v>0</v>
      </c>
      <c r="ED410" s="6">
        <v>0</v>
      </c>
      <c r="EE410" s="6">
        <v>0</v>
      </c>
      <c r="EF410" s="6">
        <v>0</v>
      </c>
      <c r="EG410" s="6">
        <v>0</v>
      </c>
      <c r="EH410" s="6">
        <v>0</v>
      </c>
      <c r="EI410" s="6">
        <v>0</v>
      </c>
      <c r="EJ410" s="6">
        <v>0</v>
      </c>
      <c r="EK410" s="6">
        <v>0</v>
      </c>
      <c r="EL410" s="6">
        <v>0</v>
      </c>
      <c r="EM410" s="6">
        <v>0</v>
      </c>
      <c r="EN410" s="6">
        <v>0</v>
      </c>
      <c r="EO410" s="6">
        <v>0</v>
      </c>
      <c r="EP410" s="6">
        <v>0</v>
      </c>
      <c r="EQ410" s="6">
        <v>0</v>
      </c>
      <c r="ER410" s="6">
        <v>0</v>
      </c>
      <c r="ES410" s="6">
        <v>0</v>
      </c>
      <c r="ET410" s="6">
        <v>0</v>
      </c>
      <c r="EU410" s="6">
        <v>0</v>
      </c>
      <c r="EV410" s="6">
        <v>0</v>
      </c>
      <c r="EW410" s="6">
        <v>0</v>
      </c>
      <c r="EX410" s="6">
        <v>0</v>
      </c>
      <c r="EY410" s="6">
        <v>0</v>
      </c>
      <c r="EZ410" s="6">
        <v>0</v>
      </c>
      <c r="FA410" s="6">
        <v>0</v>
      </c>
      <c r="FB410" s="6">
        <v>0</v>
      </c>
      <c r="FC410" s="6">
        <v>0</v>
      </c>
      <c r="FD410" s="6">
        <v>0</v>
      </c>
      <c r="FE410" s="6">
        <v>0</v>
      </c>
      <c r="FF410" s="6">
        <v>0</v>
      </c>
      <c r="FG410" s="6">
        <v>0</v>
      </c>
      <c r="FH410" s="6">
        <v>0</v>
      </c>
      <c r="FI410" s="6">
        <v>0</v>
      </c>
      <c r="FJ410" s="6">
        <v>0</v>
      </c>
      <c r="FK410" s="6">
        <v>0</v>
      </c>
      <c r="FL410" s="6">
        <v>0</v>
      </c>
      <c r="FM410" s="6">
        <v>0</v>
      </c>
      <c r="FN410" s="6">
        <v>0</v>
      </c>
      <c r="FO410" s="6">
        <v>0</v>
      </c>
      <c r="FP410" s="6">
        <v>0</v>
      </c>
      <c r="FQ410" s="6">
        <v>0</v>
      </c>
      <c r="FR410" s="6">
        <v>0</v>
      </c>
      <c r="FS410" s="6">
        <v>0</v>
      </c>
      <c r="FT410" s="6">
        <v>0</v>
      </c>
      <c r="FU410" s="6">
        <v>0</v>
      </c>
      <c r="FV410" s="6">
        <v>0</v>
      </c>
      <c r="FW410" s="6">
        <v>0</v>
      </c>
      <c r="FX410" s="6">
        <v>0</v>
      </c>
      <c r="FY410" s="6">
        <v>0</v>
      </c>
      <c r="FZ410" s="6">
        <v>0</v>
      </c>
      <c r="GA410" s="6">
        <v>0</v>
      </c>
      <c r="GB410" s="6">
        <v>0</v>
      </c>
      <c r="GC410" s="6">
        <v>0</v>
      </c>
      <c r="GD410" s="6">
        <v>0</v>
      </c>
      <c r="GE410" s="6">
        <v>0</v>
      </c>
      <c r="GF410" s="6">
        <v>0</v>
      </c>
      <c r="GG410" s="6">
        <v>0</v>
      </c>
      <c r="GH410" s="6">
        <v>0</v>
      </c>
      <c r="GI410" s="6">
        <v>0</v>
      </c>
      <c r="GJ410" s="6">
        <v>0</v>
      </c>
      <c r="GK410" s="6">
        <v>0</v>
      </c>
      <c r="GL410" s="6">
        <v>0</v>
      </c>
      <c r="GM410" s="6">
        <v>0</v>
      </c>
      <c r="GN410" s="6">
        <v>0</v>
      </c>
      <c r="GO410" s="6">
        <v>0</v>
      </c>
      <c r="GP410" s="6">
        <v>0</v>
      </c>
      <c r="GQ410" s="6">
        <v>0</v>
      </c>
      <c r="GR410" s="6">
        <v>0</v>
      </c>
      <c r="GS410" s="6">
        <v>0</v>
      </c>
      <c r="GT410" s="6">
        <v>0</v>
      </c>
      <c r="GU410" s="6">
        <v>0</v>
      </c>
      <c r="GV410" s="7">
        <v>0</v>
      </c>
      <c r="GW410">
        <f t="shared" si="16"/>
        <v>0</v>
      </c>
    </row>
    <row r="411" spans="4:205" x14ac:dyDescent="0.25">
      <c r="D411">
        <v>192</v>
      </c>
      <c r="E411" s="5">
        <v>0</v>
      </c>
      <c r="F411" s="6">
        <v>0</v>
      </c>
      <c r="G411" s="6">
        <v>0</v>
      </c>
      <c r="H411" s="6">
        <v>0</v>
      </c>
      <c r="I411" s="6">
        <v>0</v>
      </c>
      <c r="J411" s="6">
        <v>0</v>
      </c>
      <c r="K411" s="6">
        <v>0</v>
      </c>
      <c r="L411" s="6">
        <v>0</v>
      </c>
      <c r="M411" s="6">
        <v>0</v>
      </c>
      <c r="N411" s="6">
        <v>0</v>
      </c>
      <c r="O411" s="6">
        <v>0</v>
      </c>
      <c r="P411" s="6">
        <v>0</v>
      </c>
      <c r="Q411" s="6">
        <v>0</v>
      </c>
      <c r="R411" s="6">
        <v>0</v>
      </c>
      <c r="S411" s="6">
        <v>0</v>
      </c>
      <c r="T411" s="6">
        <v>0</v>
      </c>
      <c r="U411" s="6">
        <v>0</v>
      </c>
      <c r="V411" s="6">
        <v>0</v>
      </c>
      <c r="W411" s="6">
        <v>0</v>
      </c>
      <c r="X411" s="6">
        <v>0</v>
      </c>
      <c r="Y411" s="6">
        <v>0</v>
      </c>
      <c r="Z411" s="6">
        <v>0</v>
      </c>
      <c r="AA411" s="6">
        <v>0</v>
      </c>
      <c r="AB411" s="6">
        <v>0</v>
      </c>
      <c r="AC411" s="6">
        <v>0</v>
      </c>
      <c r="AD411" s="6">
        <v>0</v>
      </c>
      <c r="AE411" s="6">
        <v>0</v>
      </c>
      <c r="AF411" s="6">
        <v>0</v>
      </c>
      <c r="AG411" s="6">
        <v>0</v>
      </c>
      <c r="AH411" s="6">
        <v>0</v>
      </c>
      <c r="AI411" s="6">
        <v>0</v>
      </c>
      <c r="AJ411" s="6">
        <v>0</v>
      </c>
      <c r="AK411" s="6">
        <v>0</v>
      </c>
      <c r="AL411" s="6">
        <v>0</v>
      </c>
      <c r="AM411" s="6">
        <v>0</v>
      </c>
      <c r="AN411" s="6">
        <v>0</v>
      </c>
      <c r="AO411" s="6">
        <v>0</v>
      </c>
      <c r="AP411" s="6">
        <v>0</v>
      </c>
      <c r="AQ411" s="6">
        <v>0</v>
      </c>
      <c r="AR411" s="6">
        <v>0</v>
      </c>
      <c r="AS411" s="6">
        <v>0</v>
      </c>
      <c r="AT411" s="6">
        <v>0</v>
      </c>
      <c r="AU411" s="6">
        <v>0</v>
      </c>
      <c r="AV411" s="6">
        <v>0</v>
      </c>
      <c r="AW411" s="6">
        <v>0</v>
      </c>
      <c r="AX411" s="6">
        <v>0</v>
      </c>
      <c r="AY411" s="6">
        <v>0</v>
      </c>
      <c r="AZ411" s="6">
        <v>0</v>
      </c>
      <c r="BA411" s="6">
        <v>0</v>
      </c>
      <c r="BB411" s="6">
        <v>0</v>
      </c>
      <c r="BC411" s="6">
        <v>0</v>
      </c>
      <c r="BD411" s="6">
        <v>0</v>
      </c>
      <c r="BE411" s="6">
        <v>0</v>
      </c>
      <c r="BF411" s="6">
        <v>0</v>
      </c>
      <c r="BG411" s="6">
        <v>0</v>
      </c>
      <c r="BH411" s="6">
        <v>0</v>
      </c>
      <c r="BI411" s="6">
        <v>0</v>
      </c>
      <c r="BJ411" s="6">
        <v>0</v>
      </c>
      <c r="BK411" s="6">
        <v>0</v>
      </c>
      <c r="BL411" s="6">
        <v>0</v>
      </c>
      <c r="BM411" s="6">
        <v>0</v>
      </c>
      <c r="BN411" s="6">
        <v>0</v>
      </c>
      <c r="BO411" s="6">
        <v>0</v>
      </c>
      <c r="BP411" s="6">
        <v>0</v>
      </c>
      <c r="BQ411" s="6">
        <v>0</v>
      </c>
      <c r="BR411" s="6">
        <v>0</v>
      </c>
      <c r="BS411" s="6">
        <v>0</v>
      </c>
      <c r="BT411" s="6">
        <v>0</v>
      </c>
      <c r="BU411" s="6">
        <v>0</v>
      </c>
      <c r="BV411" s="6">
        <v>0</v>
      </c>
      <c r="BW411" s="6">
        <v>0</v>
      </c>
      <c r="BX411" s="6">
        <v>0</v>
      </c>
      <c r="BY411" s="6">
        <v>0</v>
      </c>
      <c r="BZ411" s="6">
        <v>0</v>
      </c>
      <c r="CA411" s="6">
        <v>0</v>
      </c>
      <c r="CB411" s="6">
        <v>0</v>
      </c>
      <c r="CC411" s="6">
        <v>0</v>
      </c>
      <c r="CD411" s="6">
        <v>0</v>
      </c>
      <c r="CE411" s="6">
        <v>0</v>
      </c>
      <c r="CF411" s="6">
        <v>0</v>
      </c>
      <c r="CG411" s="6">
        <v>0</v>
      </c>
      <c r="CH411" s="6">
        <v>0</v>
      </c>
      <c r="CI411" s="6">
        <v>0</v>
      </c>
      <c r="CJ411" s="6">
        <v>0</v>
      </c>
      <c r="CK411" s="6">
        <v>0</v>
      </c>
      <c r="CL411" s="6">
        <v>0</v>
      </c>
      <c r="CM411" s="6">
        <v>0</v>
      </c>
      <c r="CN411" s="6">
        <v>0</v>
      </c>
      <c r="CO411" s="6">
        <v>0</v>
      </c>
      <c r="CP411" s="6">
        <v>0</v>
      </c>
      <c r="CQ411" s="6">
        <v>0</v>
      </c>
      <c r="CR411" s="6">
        <v>0</v>
      </c>
      <c r="CS411" s="6">
        <v>0</v>
      </c>
      <c r="CT411" s="6">
        <v>0</v>
      </c>
      <c r="CU411" s="6">
        <v>0</v>
      </c>
      <c r="CV411" s="6">
        <v>0</v>
      </c>
      <c r="CW411" s="6">
        <v>0</v>
      </c>
      <c r="CX411" s="6">
        <v>0</v>
      </c>
      <c r="CY411" s="6">
        <v>0</v>
      </c>
      <c r="CZ411" s="6">
        <v>0</v>
      </c>
      <c r="DA411" s="6">
        <v>0</v>
      </c>
      <c r="DB411" s="6">
        <v>0</v>
      </c>
      <c r="DC411" s="6">
        <v>0</v>
      </c>
      <c r="DD411" s="6">
        <v>0</v>
      </c>
      <c r="DE411" s="6">
        <v>0</v>
      </c>
      <c r="DF411" s="6">
        <v>0</v>
      </c>
      <c r="DG411" s="6">
        <v>0</v>
      </c>
      <c r="DH411" s="6">
        <v>0</v>
      </c>
      <c r="DI411" s="6">
        <v>0</v>
      </c>
      <c r="DJ411" s="6">
        <v>0</v>
      </c>
      <c r="DK411" s="6">
        <v>0</v>
      </c>
      <c r="DL411" s="6">
        <v>0</v>
      </c>
      <c r="DM411" s="6">
        <v>0</v>
      </c>
      <c r="DN411" s="6">
        <v>0</v>
      </c>
      <c r="DO411" s="6">
        <v>0</v>
      </c>
      <c r="DP411" s="6">
        <v>0</v>
      </c>
      <c r="DQ411" s="6">
        <v>0</v>
      </c>
      <c r="DR411" s="6">
        <v>0</v>
      </c>
      <c r="DS411" s="6">
        <v>0</v>
      </c>
      <c r="DT411" s="6">
        <v>0</v>
      </c>
      <c r="DU411" s="6">
        <v>0</v>
      </c>
      <c r="DV411" s="6">
        <v>0</v>
      </c>
      <c r="DW411" s="6">
        <v>0</v>
      </c>
      <c r="DX411" s="6">
        <v>0</v>
      </c>
      <c r="DY411" s="6">
        <v>0</v>
      </c>
      <c r="DZ411" s="6">
        <v>0</v>
      </c>
      <c r="EA411" s="6">
        <v>0</v>
      </c>
      <c r="EB411" s="6">
        <v>0</v>
      </c>
      <c r="EC411" s="6">
        <v>0</v>
      </c>
      <c r="ED411" s="6">
        <v>0</v>
      </c>
      <c r="EE411" s="6">
        <v>0</v>
      </c>
      <c r="EF411" s="6">
        <v>0</v>
      </c>
      <c r="EG411" s="6">
        <v>0</v>
      </c>
      <c r="EH411" s="6">
        <v>0</v>
      </c>
      <c r="EI411" s="6">
        <v>0</v>
      </c>
      <c r="EJ411" s="6">
        <v>0</v>
      </c>
      <c r="EK411" s="6">
        <v>0</v>
      </c>
      <c r="EL411" s="6">
        <v>0</v>
      </c>
      <c r="EM411" s="6">
        <v>0</v>
      </c>
      <c r="EN411" s="6">
        <v>0</v>
      </c>
      <c r="EO411" s="6">
        <v>0</v>
      </c>
      <c r="EP411" s="6">
        <v>0</v>
      </c>
      <c r="EQ411" s="6">
        <v>0</v>
      </c>
      <c r="ER411" s="6">
        <v>0</v>
      </c>
      <c r="ES411" s="6">
        <v>0</v>
      </c>
      <c r="ET411" s="6">
        <v>0</v>
      </c>
      <c r="EU411" s="6">
        <v>0</v>
      </c>
      <c r="EV411" s="6">
        <v>0</v>
      </c>
      <c r="EW411" s="6">
        <v>0</v>
      </c>
      <c r="EX411" s="6">
        <v>0</v>
      </c>
      <c r="EY411" s="6">
        <v>0</v>
      </c>
      <c r="EZ411" s="6">
        <v>0</v>
      </c>
      <c r="FA411" s="6">
        <v>0</v>
      </c>
      <c r="FB411" s="6">
        <v>0</v>
      </c>
      <c r="FC411" s="6">
        <v>0</v>
      </c>
      <c r="FD411" s="6">
        <v>0</v>
      </c>
      <c r="FE411" s="6">
        <v>0</v>
      </c>
      <c r="FF411" s="6">
        <v>0</v>
      </c>
      <c r="FG411" s="6">
        <v>0</v>
      </c>
      <c r="FH411" s="6">
        <v>0</v>
      </c>
      <c r="FI411" s="6">
        <v>0</v>
      </c>
      <c r="FJ411" s="6">
        <v>0</v>
      </c>
      <c r="FK411" s="6">
        <v>0</v>
      </c>
      <c r="FL411" s="6">
        <v>0</v>
      </c>
      <c r="FM411" s="6">
        <v>0</v>
      </c>
      <c r="FN411" s="6">
        <v>0</v>
      </c>
      <c r="FO411" s="6">
        <v>0</v>
      </c>
      <c r="FP411" s="6">
        <v>0</v>
      </c>
      <c r="FQ411" s="6">
        <v>0</v>
      </c>
      <c r="FR411" s="6">
        <v>0</v>
      </c>
      <c r="FS411" s="6">
        <v>0</v>
      </c>
      <c r="FT411" s="6">
        <v>0</v>
      </c>
      <c r="FU411" s="6">
        <v>0</v>
      </c>
      <c r="FV411" s="6">
        <v>0</v>
      </c>
      <c r="FW411" s="6">
        <v>0</v>
      </c>
      <c r="FX411" s="6">
        <v>0</v>
      </c>
      <c r="FY411" s="6">
        <v>0</v>
      </c>
      <c r="FZ411" s="6">
        <v>0</v>
      </c>
      <c r="GA411" s="6">
        <v>0</v>
      </c>
      <c r="GB411" s="6">
        <v>0</v>
      </c>
      <c r="GC411" s="6">
        <v>0</v>
      </c>
      <c r="GD411" s="6">
        <v>0</v>
      </c>
      <c r="GE411" s="6">
        <v>0</v>
      </c>
      <c r="GF411" s="6">
        <v>0</v>
      </c>
      <c r="GG411" s="6">
        <v>0</v>
      </c>
      <c r="GH411" s="6">
        <v>0</v>
      </c>
      <c r="GI411" s="6">
        <v>0</v>
      </c>
      <c r="GJ411" s="6">
        <v>0</v>
      </c>
      <c r="GK411" s="6">
        <v>0</v>
      </c>
      <c r="GL411" s="6">
        <v>0</v>
      </c>
      <c r="GM411" s="6">
        <v>0</v>
      </c>
      <c r="GN411" s="6">
        <v>0</v>
      </c>
      <c r="GO411" s="6">
        <v>0</v>
      </c>
      <c r="GP411" s="6">
        <v>0</v>
      </c>
      <c r="GQ411" s="6">
        <v>0</v>
      </c>
      <c r="GR411" s="6">
        <v>0</v>
      </c>
      <c r="GS411" s="6">
        <v>0</v>
      </c>
      <c r="GT411" s="6">
        <v>0</v>
      </c>
      <c r="GU411" s="6">
        <v>0</v>
      </c>
      <c r="GV411" s="7">
        <v>0</v>
      </c>
      <c r="GW411">
        <f t="shared" si="16"/>
        <v>0</v>
      </c>
    </row>
    <row r="412" spans="4:205" x14ac:dyDescent="0.25">
      <c r="D412">
        <v>193</v>
      </c>
      <c r="E412" s="5">
        <v>0</v>
      </c>
      <c r="F412" s="6">
        <v>0</v>
      </c>
      <c r="G412" s="6">
        <v>0</v>
      </c>
      <c r="H412" s="6">
        <v>0</v>
      </c>
      <c r="I412" s="6">
        <v>0</v>
      </c>
      <c r="J412" s="6">
        <v>0</v>
      </c>
      <c r="K412" s="6">
        <v>0</v>
      </c>
      <c r="L412" s="6">
        <v>0</v>
      </c>
      <c r="M412" s="6">
        <v>0</v>
      </c>
      <c r="N412" s="6">
        <v>0</v>
      </c>
      <c r="O412" s="6">
        <v>0</v>
      </c>
      <c r="P412" s="6">
        <v>0</v>
      </c>
      <c r="Q412" s="6">
        <v>0</v>
      </c>
      <c r="R412" s="6">
        <v>0</v>
      </c>
      <c r="S412" s="6">
        <v>0</v>
      </c>
      <c r="T412" s="6">
        <v>0</v>
      </c>
      <c r="U412" s="6">
        <v>0</v>
      </c>
      <c r="V412" s="6">
        <v>0</v>
      </c>
      <c r="W412" s="6">
        <v>0</v>
      </c>
      <c r="X412" s="6">
        <v>0</v>
      </c>
      <c r="Y412" s="6">
        <v>0</v>
      </c>
      <c r="Z412" s="6">
        <v>0</v>
      </c>
      <c r="AA412" s="6">
        <v>0</v>
      </c>
      <c r="AB412" s="6">
        <v>0</v>
      </c>
      <c r="AC412" s="6">
        <v>0</v>
      </c>
      <c r="AD412" s="6">
        <v>0</v>
      </c>
      <c r="AE412" s="6">
        <v>0</v>
      </c>
      <c r="AF412" s="6">
        <v>0</v>
      </c>
      <c r="AG412" s="6">
        <v>0</v>
      </c>
      <c r="AH412" s="6">
        <v>0</v>
      </c>
      <c r="AI412" s="6">
        <v>0</v>
      </c>
      <c r="AJ412" s="6">
        <v>0</v>
      </c>
      <c r="AK412" s="6">
        <v>0</v>
      </c>
      <c r="AL412" s="6">
        <v>0</v>
      </c>
      <c r="AM412" s="6">
        <v>0</v>
      </c>
      <c r="AN412" s="6">
        <v>0</v>
      </c>
      <c r="AO412" s="6">
        <v>0</v>
      </c>
      <c r="AP412" s="6">
        <v>0</v>
      </c>
      <c r="AQ412" s="6">
        <v>0</v>
      </c>
      <c r="AR412" s="6">
        <v>0</v>
      </c>
      <c r="AS412" s="6">
        <v>0</v>
      </c>
      <c r="AT412" s="6">
        <v>0</v>
      </c>
      <c r="AU412" s="6">
        <v>0</v>
      </c>
      <c r="AV412" s="6">
        <v>0</v>
      </c>
      <c r="AW412" s="6">
        <v>0</v>
      </c>
      <c r="AX412" s="6">
        <v>0</v>
      </c>
      <c r="AY412" s="6">
        <v>0</v>
      </c>
      <c r="AZ412" s="6">
        <v>0</v>
      </c>
      <c r="BA412" s="6">
        <v>0</v>
      </c>
      <c r="BB412" s="6">
        <v>0</v>
      </c>
      <c r="BC412" s="6">
        <v>0</v>
      </c>
      <c r="BD412" s="6">
        <v>0</v>
      </c>
      <c r="BE412" s="6">
        <v>0</v>
      </c>
      <c r="BF412" s="6">
        <v>0</v>
      </c>
      <c r="BG412" s="6">
        <v>0</v>
      </c>
      <c r="BH412" s="6">
        <v>0</v>
      </c>
      <c r="BI412" s="6">
        <v>0</v>
      </c>
      <c r="BJ412" s="6">
        <v>0</v>
      </c>
      <c r="BK412" s="6">
        <v>0</v>
      </c>
      <c r="BL412" s="6">
        <v>0</v>
      </c>
      <c r="BM412" s="6">
        <v>0</v>
      </c>
      <c r="BN412" s="6">
        <v>0</v>
      </c>
      <c r="BO412" s="6">
        <v>0</v>
      </c>
      <c r="BP412" s="6">
        <v>0</v>
      </c>
      <c r="BQ412" s="6">
        <v>0</v>
      </c>
      <c r="BR412" s="6">
        <v>0</v>
      </c>
      <c r="BS412" s="6">
        <v>0</v>
      </c>
      <c r="BT412" s="6">
        <v>0</v>
      </c>
      <c r="BU412" s="6">
        <v>0</v>
      </c>
      <c r="BV412" s="6">
        <v>0</v>
      </c>
      <c r="BW412" s="6">
        <v>0</v>
      </c>
      <c r="BX412" s="6">
        <v>0</v>
      </c>
      <c r="BY412" s="6">
        <v>0</v>
      </c>
      <c r="BZ412" s="6">
        <v>0</v>
      </c>
      <c r="CA412" s="6">
        <v>0</v>
      </c>
      <c r="CB412" s="6">
        <v>0</v>
      </c>
      <c r="CC412" s="6">
        <v>0</v>
      </c>
      <c r="CD412" s="6">
        <v>0</v>
      </c>
      <c r="CE412" s="6">
        <v>0</v>
      </c>
      <c r="CF412" s="6">
        <v>0</v>
      </c>
      <c r="CG412" s="6">
        <v>0</v>
      </c>
      <c r="CH412" s="6">
        <v>0</v>
      </c>
      <c r="CI412" s="6">
        <v>0</v>
      </c>
      <c r="CJ412" s="6">
        <v>0</v>
      </c>
      <c r="CK412" s="6">
        <v>0</v>
      </c>
      <c r="CL412" s="6">
        <v>0</v>
      </c>
      <c r="CM412" s="6">
        <v>0</v>
      </c>
      <c r="CN412" s="6">
        <v>0</v>
      </c>
      <c r="CO412" s="6">
        <v>0</v>
      </c>
      <c r="CP412" s="6">
        <v>0</v>
      </c>
      <c r="CQ412" s="6">
        <v>0</v>
      </c>
      <c r="CR412" s="6">
        <v>0</v>
      </c>
      <c r="CS412" s="6">
        <v>0</v>
      </c>
      <c r="CT412" s="6">
        <v>0</v>
      </c>
      <c r="CU412" s="6">
        <v>0</v>
      </c>
      <c r="CV412" s="6">
        <v>0</v>
      </c>
      <c r="CW412" s="6">
        <v>0</v>
      </c>
      <c r="CX412" s="6">
        <v>0</v>
      </c>
      <c r="CY412" s="6">
        <v>0</v>
      </c>
      <c r="CZ412" s="6">
        <v>0</v>
      </c>
      <c r="DA412" s="6">
        <v>0</v>
      </c>
      <c r="DB412" s="6">
        <v>0</v>
      </c>
      <c r="DC412" s="6">
        <v>0</v>
      </c>
      <c r="DD412" s="6">
        <v>0</v>
      </c>
      <c r="DE412" s="6">
        <v>0</v>
      </c>
      <c r="DF412" s="6">
        <v>0</v>
      </c>
      <c r="DG412" s="6">
        <v>0</v>
      </c>
      <c r="DH412" s="6">
        <v>0</v>
      </c>
      <c r="DI412" s="6">
        <v>0</v>
      </c>
      <c r="DJ412" s="6">
        <v>0</v>
      </c>
      <c r="DK412" s="6">
        <v>0</v>
      </c>
      <c r="DL412" s="6">
        <v>0</v>
      </c>
      <c r="DM412" s="6">
        <v>0</v>
      </c>
      <c r="DN412" s="6">
        <v>0</v>
      </c>
      <c r="DO412" s="6">
        <v>0</v>
      </c>
      <c r="DP412" s="6">
        <v>0</v>
      </c>
      <c r="DQ412" s="6">
        <v>0</v>
      </c>
      <c r="DR412" s="6">
        <v>0</v>
      </c>
      <c r="DS412" s="6">
        <v>0</v>
      </c>
      <c r="DT412" s="6">
        <v>0</v>
      </c>
      <c r="DU412" s="6">
        <v>0</v>
      </c>
      <c r="DV412" s="6">
        <v>0</v>
      </c>
      <c r="DW412" s="6">
        <v>0</v>
      </c>
      <c r="DX412" s="6">
        <v>0</v>
      </c>
      <c r="DY412" s="6">
        <v>0</v>
      </c>
      <c r="DZ412" s="6">
        <v>0</v>
      </c>
      <c r="EA412" s="6">
        <v>0</v>
      </c>
      <c r="EB412" s="6">
        <v>0</v>
      </c>
      <c r="EC412" s="6">
        <v>0</v>
      </c>
      <c r="ED412" s="6">
        <v>0</v>
      </c>
      <c r="EE412" s="6">
        <v>0</v>
      </c>
      <c r="EF412" s="6">
        <v>0</v>
      </c>
      <c r="EG412" s="6">
        <v>0</v>
      </c>
      <c r="EH412" s="6">
        <v>0</v>
      </c>
      <c r="EI412" s="6">
        <v>0</v>
      </c>
      <c r="EJ412" s="6">
        <v>0</v>
      </c>
      <c r="EK412" s="6">
        <v>0</v>
      </c>
      <c r="EL412" s="6">
        <v>0</v>
      </c>
      <c r="EM412" s="6">
        <v>0</v>
      </c>
      <c r="EN412" s="6">
        <v>0</v>
      </c>
      <c r="EO412" s="6">
        <v>0</v>
      </c>
      <c r="EP412" s="6">
        <v>0</v>
      </c>
      <c r="EQ412" s="6">
        <v>0</v>
      </c>
      <c r="ER412" s="6">
        <v>0</v>
      </c>
      <c r="ES412" s="6">
        <v>0</v>
      </c>
      <c r="ET412" s="6">
        <v>0</v>
      </c>
      <c r="EU412" s="6">
        <v>0</v>
      </c>
      <c r="EV412" s="6">
        <v>0</v>
      </c>
      <c r="EW412" s="6">
        <v>0</v>
      </c>
      <c r="EX412" s="6">
        <v>0</v>
      </c>
      <c r="EY412" s="6">
        <v>0</v>
      </c>
      <c r="EZ412" s="6">
        <v>0</v>
      </c>
      <c r="FA412" s="6">
        <v>0</v>
      </c>
      <c r="FB412" s="6">
        <v>0</v>
      </c>
      <c r="FC412" s="6">
        <v>0</v>
      </c>
      <c r="FD412" s="6">
        <v>0</v>
      </c>
      <c r="FE412" s="6">
        <v>0</v>
      </c>
      <c r="FF412" s="6">
        <v>0</v>
      </c>
      <c r="FG412" s="6">
        <v>0</v>
      </c>
      <c r="FH412" s="6">
        <v>0</v>
      </c>
      <c r="FI412" s="6">
        <v>0</v>
      </c>
      <c r="FJ412" s="6">
        <v>0</v>
      </c>
      <c r="FK412" s="6">
        <v>0</v>
      </c>
      <c r="FL412" s="6">
        <v>0</v>
      </c>
      <c r="FM412" s="6">
        <v>0</v>
      </c>
      <c r="FN412" s="6">
        <v>0</v>
      </c>
      <c r="FO412" s="6">
        <v>0</v>
      </c>
      <c r="FP412" s="6">
        <v>0</v>
      </c>
      <c r="FQ412" s="6">
        <v>0</v>
      </c>
      <c r="FR412" s="6">
        <v>0</v>
      </c>
      <c r="FS412" s="6">
        <v>0</v>
      </c>
      <c r="FT412" s="6">
        <v>0</v>
      </c>
      <c r="FU412" s="6">
        <v>0</v>
      </c>
      <c r="FV412" s="6">
        <v>0</v>
      </c>
      <c r="FW412" s="6">
        <v>0</v>
      </c>
      <c r="FX412" s="6">
        <v>0</v>
      </c>
      <c r="FY412" s="6">
        <v>0</v>
      </c>
      <c r="FZ412" s="6">
        <v>0</v>
      </c>
      <c r="GA412" s="6">
        <v>0</v>
      </c>
      <c r="GB412" s="6">
        <v>0</v>
      </c>
      <c r="GC412" s="6">
        <v>0</v>
      </c>
      <c r="GD412" s="6">
        <v>0</v>
      </c>
      <c r="GE412" s="6">
        <v>0</v>
      </c>
      <c r="GF412" s="6">
        <v>0</v>
      </c>
      <c r="GG412" s="6">
        <v>0</v>
      </c>
      <c r="GH412" s="6">
        <v>0</v>
      </c>
      <c r="GI412" s="6">
        <v>0</v>
      </c>
      <c r="GJ412" s="6">
        <v>0</v>
      </c>
      <c r="GK412" s="6">
        <v>0</v>
      </c>
      <c r="GL412" s="6">
        <v>0</v>
      </c>
      <c r="GM412" s="6">
        <v>0</v>
      </c>
      <c r="GN412" s="6">
        <v>0</v>
      </c>
      <c r="GO412" s="6">
        <v>0</v>
      </c>
      <c r="GP412" s="6">
        <v>0</v>
      </c>
      <c r="GQ412" s="6">
        <v>0</v>
      </c>
      <c r="GR412" s="6">
        <v>0</v>
      </c>
      <c r="GS412" s="6">
        <v>0</v>
      </c>
      <c r="GT412" s="6">
        <v>0</v>
      </c>
      <c r="GU412" s="6">
        <v>0</v>
      </c>
      <c r="GV412" s="7">
        <v>0</v>
      </c>
      <c r="GW412">
        <f t="shared" si="16"/>
        <v>0</v>
      </c>
    </row>
    <row r="413" spans="4:205" x14ac:dyDescent="0.25">
      <c r="D413">
        <v>194</v>
      </c>
      <c r="E413" s="5">
        <v>0</v>
      </c>
      <c r="F413" s="6">
        <v>0</v>
      </c>
      <c r="G413" s="6">
        <v>0</v>
      </c>
      <c r="H413" s="6">
        <v>0</v>
      </c>
      <c r="I413" s="6">
        <v>0</v>
      </c>
      <c r="J413" s="6">
        <v>0</v>
      </c>
      <c r="K413" s="6">
        <v>0</v>
      </c>
      <c r="L413" s="6">
        <v>0</v>
      </c>
      <c r="M413" s="6">
        <v>0</v>
      </c>
      <c r="N413" s="6">
        <v>0</v>
      </c>
      <c r="O413" s="6">
        <v>0</v>
      </c>
      <c r="P413" s="6">
        <v>0</v>
      </c>
      <c r="Q413" s="6">
        <v>0</v>
      </c>
      <c r="R413" s="6">
        <v>0</v>
      </c>
      <c r="S413" s="6">
        <v>0</v>
      </c>
      <c r="T413" s="6">
        <v>0</v>
      </c>
      <c r="U413" s="6">
        <v>0</v>
      </c>
      <c r="V413" s="6">
        <v>0</v>
      </c>
      <c r="W413" s="6">
        <v>0</v>
      </c>
      <c r="X413" s="6">
        <v>0</v>
      </c>
      <c r="Y413" s="6">
        <v>0</v>
      </c>
      <c r="Z413" s="6">
        <v>0</v>
      </c>
      <c r="AA413" s="6">
        <v>0</v>
      </c>
      <c r="AB413" s="6">
        <v>0</v>
      </c>
      <c r="AC413" s="6">
        <v>0</v>
      </c>
      <c r="AD413" s="6">
        <v>0</v>
      </c>
      <c r="AE413" s="6">
        <v>0</v>
      </c>
      <c r="AF413" s="6">
        <v>0</v>
      </c>
      <c r="AG413" s="6">
        <v>0</v>
      </c>
      <c r="AH413" s="6">
        <v>0</v>
      </c>
      <c r="AI413" s="6">
        <v>0</v>
      </c>
      <c r="AJ413" s="6">
        <v>0</v>
      </c>
      <c r="AK413" s="6">
        <v>0</v>
      </c>
      <c r="AL413" s="6">
        <v>0</v>
      </c>
      <c r="AM413" s="6">
        <v>0</v>
      </c>
      <c r="AN413" s="6">
        <v>0</v>
      </c>
      <c r="AO413" s="6">
        <v>0</v>
      </c>
      <c r="AP413" s="6">
        <v>0</v>
      </c>
      <c r="AQ413" s="6">
        <v>0</v>
      </c>
      <c r="AR413" s="6">
        <v>0</v>
      </c>
      <c r="AS413" s="6">
        <v>0</v>
      </c>
      <c r="AT413" s="6">
        <v>0</v>
      </c>
      <c r="AU413" s="6">
        <v>0</v>
      </c>
      <c r="AV413" s="6">
        <v>0</v>
      </c>
      <c r="AW413" s="6">
        <v>0</v>
      </c>
      <c r="AX413" s="6">
        <v>0</v>
      </c>
      <c r="AY413" s="6">
        <v>0</v>
      </c>
      <c r="AZ413" s="6">
        <v>0</v>
      </c>
      <c r="BA413" s="6">
        <v>0</v>
      </c>
      <c r="BB413" s="6">
        <v>0</v>
      </c>
      <c r="BC413" s="6">
        <v>0</v>
      </c>
      <c r="BD413" s="6">
        <v>0</v>
      </c>
      <c r="BE413" s="6">
        <v>0</v>
      </c>
      <c r="BF413" s="6">
        <v>0</v>
      </c>
      <c r="BG413" s="6">
        <v>0</v>
      </c>
      <c r="BH413" s="6">
        <v>0</v>
      </c>
      <c r="BI413" s="6">
        <v>0</v>
      </c>
      <c r="BJ413" s="6">
        <v>0</v>
      </c>
      <c r="BK413" s="6">
        <v>0</v>
      </c>
      <c r="BL413" s="6">
        <v>0</v>
      </c>
      <c r="BM413" s="6">
        <v>0</v>
      </c>
      <c r="BN413" s="6">
        <v>0</v>
      </c>
      <c r="BO413" s="6">
        <v>0</v>
      </c>
      <c r="BP413" s="6">
        <v>0</v>
      </c>
      <c r="BQ413" s="6">
        <v>0</v>
      </c>
      <c r="BR413" s="6">
        <v>0</v>
      </c>
      <c r="BS413" s="6">
        <v>0</v>
      </c>
      <c r="BT413" s="6">
        <v>0</v>
      </c>
      <c r="BU413" s="6">
        <v>0</v>
      </c>
      <c r="BV413" s="6">
        <v>0</v>
      </c>
      <c r="BW413" s="6">
        <v>0</v>
      </c>
      <c r="BX413" s="6">
        <v>0</v>
      </c>
      <c r="BY413" s="6">
        <v>0</v>
      </c>
      <c r="BZ413" s="6">
        <v>0</v>
      </c>
      <c r="CA413" s="6">
        <v>0</v>
      </c>
      <c r="CB413" s="6">
        <v>0</v>
      </c>
      <c r="CC413" s="6">
        <v>0</v>
      </c>
      <c r="CD413" s="6">
        <v>0</v>
      </c>
      <c r="CE413" s="6">
        <v>0</v>
      </c>
      <c r="CF413" s="6">
        <v>0</v>
      </c>
      <c r="CG413" s="6">
        <v>0</v>
      </c>
      <c r="CH413" s="6">
        <v>0</v>
      </c>
      <c r="CI413" s="6">
        <v>0</v>
      </c>
      <c r="CJ413" s="6">
        <v>0</v>
      </c>
      <c r="CK413" s="6">
        <v>0</v>
      </c>
      <c r="CL413" s="6">
        <v>0</v>
      </c>
      <c r="CM413" s="6">
        <v>0</v>
      </c>
      <c r="CN413" s="6">
        <v>0</v>
      </c>
      <c r="CO413" s="6">
        <v>0</v>
      </c>
      <c r="CP413" s="6">
        <v>0</v>
      </c>
      <c r="CQ413" s="6">
        <v>0</v>
      </c>
      <c r="CR413" s="6">
        <v>0</v>
      </c>
      <c r="CS413" s="6">
        <v>0</v>
      </c>
      <c r="CT413" s="6">
        <v>0</v>
      </c>
      <c r="CU413" s="6">
        <v>0</v>
      </c>
      <c r="CV413" s="6">
        <v>0</v>
      </c>
      <c r="CW413" s="6">
        <v>0</v>
      </c>
      <c r="CX413" s="6">
        <v>0</v>
      </c>
      <c r="CY413" s="6">
        <v>0</v>
      </c>
      <c r="CZ413" s="6">
        <v>0</v>
      </c>
      <c r="DA413" s="6">
        <v>0</v>
      </c>
      <c r="DB413" s="6">
        <v>0</v>
      </c>
      <c r="DC413" s="6">
        <v>0</v>
      </c>
      <c r="DD413" s="6">
        <v>0</v>
      </c>
      <c r="DE413" s="6">
        <v>0</v>
      </c>
      <c r="DF413" s="6">
        <v>0</v>
      </c>
      <c r="DG413" s="6">
        <v>0</v>
      </c>
      <c r="DH413" s="6">
        <v>0</v>
      </c>
      <c r="DI413" s="6">
        <v>0</v>
      </c>
      <c r="DJ413" s="6">
        <v>0</v>
      </c>
      <c r="DK413" s="6">
        <v>0</v>
      </c>
      <c r="DL413" s="6">
        <v>0</v>
      </c>
      <c r="DM413" s="6">
        <v>0</v>
      </c>
      <c r="DN413" s="6">
        <v>0</v>
      </c>
      <c r="DO413" s="6">
        <v>0</v>
      </c>
      <c r="DP413" s="6">
        <v>0</v>
      </c>
      <c r="DQ413" s="6">
        <v>0</v>
      </c>
      <c r="DR413" s="6">
        <v>0</v>
      </c>
      <c r="DS413" s="6">
        <v>0</v>
      </c>
      <c r="DT413" s="6">
        <v>0</v>
      </c>
      <c r="DU413" s="6">
        <v>0</v>
      </c>
      <c r="DV413" s="6">
        <v>0</v>
      </c>
      <c r="DW413" s="6">
        <v>0</v>
      </c>
      <c r="DX413" s="6">
        <v>0</v>
      </c>
      <c r="DY413" s="6">
        <v>0</v>
      </c>
      <c r="DZ413" s="6">
        <v>0</v>
      </c>
      <c r="EA413" s="6">
        <v>0</v>
      </c>
      <c r="EB413" s="6">
        <v>0</v>
      </c>
      <c r="EC413" s="6">
        <v>0</v>
      </c>
      <c r="ED413" s="6">
        <v>0</v>
      </c>
      <c r="EE413" s="6">
        <v>0</v>
      </c>
      <c r="EF413" s="6">
        <v>0</v>
      </c>
      <c r="EG413" s="6">
        <v>0</v>
      </c>
      <c r="EH413" s="6">
        <v>0</v>
      </c>
      <c r="EI413" s="6">
        <v>0</v>
      </c>
      <c r="EJ413" s="6">
        <v>0</v>
      </c>
      <c r="EK413" s="6">
        <v>0</v>
      </c>
      <c r="EL413" s="6">
        <v>0</v>
      </c>
      <c r="EM413" s="6">
        <v>0</v>
      </c>
      <c r="EN413" s="6">
        <v>0</v>
      </c>
      <c r="EO413" s="6">
        <v>0</v>
      </c>
      <c r="EP413" s="6">
        <v>0</v>
      </c>
      <c r="EQ413" s="6">
        <v>0</v>
      </c>
      <c r="ER413" s="6">
        <v>0</v>
      </c>
      <c r="ES413" s="6">
        <v>0</v>
      </c>
      <c r="ET413" s="6">
        <v>0</v>
      </c>
      <c r="EU413" s="6">
        <v>0</v>
      </c>
      <c r="EV413" s="6">
        <v>0</v>
      </c>
      <c r="EW413" s="6">
        <v>0</v>
      </c>
      <c r="EX413" s="6">
        <v>0</v>
      </c>
      <c r="EY413" s="6">
        <v>0</v>
      </c>
      <c r="EZ413" s="6">
        <v>0</v>
      </c>
      <c r="FA413" s="6">
        <v>0</v>
      </c>
      <c r="FB413" s="6">
        <v>0</v>
      </c>
      <c r="FC413" s="6">
        <v>0</v>
      </c>
      <c r="FD413" s="6">
        <v>0</v>
      </c>
      <c r="FE413" s="6">
        <v>0</v>
      </c>
      <c r="FF413" s="6">
        <v>0</v>
      </c>
      <c r="FG413" s="6">
        <v>0</v>
      </c>
      <c r="FH413" s="6">
        <v>0</v>
      </c>
      <c r="FI413" s="6">
        <v>0</v>
      </c>
      <c r="FJ413" s="6">
        <v>0</v>
      </c>
      <c r="FK413" s="6">
        <v>0</v>
      </c>
      <c r="FL413" s="6">
        <v>0</v>
      </c>
      <c r="FM413" s="6">
        <v>0</v>
      </c>
      <c r="FN413" s="6">
        <v>0</v>
      </c>
      <c r="FO413" s="6">
        <v>0</v>
      </c>
      <c r="FP413" s="6">
        <v>0</v>
      </c>
      <c r="FQ413" s="6">
        <v>0</v>
      </c>
      <c r="FR413" s="6">
        <v>0</v>
      </c>
      <c r="FS413" s="6">
        <v>0</v>
      </c>
      <c r="FT413" s="6">
        <v>0</v>
      </c>
      <c r="FU413" s="6">
        <v>0</v>
      </c>
      <c r="FV413" s="6">
        <v>0</v>
      </c>
      <c r="FW413" s="6">
        <v>0</v>
      </c>
      <c r="FX413" s="6">
        <v>0</v>
      </c>
      <c r="FY413" s="6">
        <v>0</v>
      </c>
      <c r="FZ413" s="6">
        <v>0</v>
      </c>
      <c r="GA413" s="6">
        <v>0</v>
      </c>
      <c r="GB413" s="6">
        <v>0</v>
      </c>
      <c r="GC413" s="6">
        <v>0</v>
      </c>
      <c r="GD413" s="6">
        <v>0</v>
      </c>
      <c r="GE413" s="6">
        <v>0</v>
      </c>
      <c r="GF413" s="6">
        <v>0</v>
      </c>
      <c r="GG413" s="6">
        <v>0</v>
      </c>
      <c r="GH413" s="6">
        <v>0</v>
      </c>
      <c r="GI413" s="6">
        <v>0</v>
      </c>
      <c r="GJ413" s="6">
        <v>0</v>
      </c>
      <c r="GK413" s="6">
        <v>0</v>
      </c>
      <c r="GL413" s="6">
        <v>0</v>
      </c>
      <c r="GM413" s="6">
        <v>0</v>
      </c>
      <c r="GN413" s="6">
        <v>0</v>
      </c>
      <c r="GO413" s="6">
        <v>0</v>
      </c>
      <c r="GP413" s="6">
        <v>0</v>
      </c>
      <c r="GQ413" s="6">
        <v>0</v>
      </c>
      <c r="GR413" s="6">
        <v>0</v>
      </c>
      <c r="GS413" s="6">
        <v>0</v>
      </c>
      <c r="GT413" s="6">
        <v>0</v>
      </c>
      <c r="GU413" s="6">
        <v>0</v>
      </c>
      <c r="GV413" s="7">
        <v>0</v>
      </c>
      <c r="GW413">
        <f t="shared" ref="GW413:GW419" si="17">SUM(E413:GV413)</f>
        <v>0</v>
      </c>
    </row>
    <row r="414" spans="4:205" x14ac:dyDescent="0.25">
      <c r="D414">
        <v>195</v>
      </c>
      <c r="E414" s="5">
        <v>0</v>
      </c>
      <c r="F414" s="6">
        <v>0</v>
      </c>
      <c r="G414" s="6">
        <v>0</v>
      </c>
      <c r="H414" s="6">
        <v>0</v>
      </c>
      <c r="I414" s="6">
        <v>0</v>
      </c>
      <c r="J414" s="6">
        <v>0</v>
      </c>
      <c r="K414" s="6">
        <v>0</v>
      </c>
      <c r="L414" s="6">
        <v>0</v>
      </c>
      <c r="M414" s="6">
        <v>0</v>
      </c>
      <c r="N414" s="6">
        <v>0</v>
      </c>
      <c r="O414" s="6">
        <v>0</v>
      </c>
      <c r="P414" s="6">
        <v>0</v>
      </c>
      <c r="Q414" s="6">
        <v>0</v>
      </c>
      <c r="R414" s="6">
        <v>0</v>
      </c>
      <c r="S414" s="6">
        <v>0</v>
      </c>
      <c r="T414" s="6">
        <v>0</v>
      </c>
      <c r="U414" s="6">
        <v>0</v>
      </c>
      <c r="V414" s="6">
        <v>0</v>
      </c>
      <c r="W414" s="6">
        <v>0</v>
      </c>
      <c r="X414" s="6">
        <v>0</v>
      </c>
      <c r="Y414" s="6">
        <v>0</v>
      </c>
      <c r="Z414" s="6">
        <v>0</v>
      </c>
      <c r="AA414" s="6">
        <v>0</v>
      </c>
      <c r="AB414" s="6">
        <v>0</v>
      </c>
      <c r="AC414" s="6">
        <v>0</v>
      </c>
      <c r="AD414" s="6">
        <v>0</v>
      </c>
      <c r="AE414" s="6">
        <v>0</v>
      </c>
      <c r="AF414" s="6">
        <v>0</v>
      </c>
      <c r="AG414" s="6">
        <v>0</v>
      </c>
      <c r="AH414" s="6">
        <v>0</v>
      </c>
      <c r="AI414" s="6">
        <v>0</v>
      </c>
      <c r="AJ414" s="6">
        <v>0</v>
      </c>
      <c r="AK414" s="6">
        <v>0</v>
      </c>
      <c r="AL414" s="6">
        <v>0</v>
      </c>
      <c r="AM414" s="6">
        <v>0</v>
      </c>
      <c r="AN414" s="6">
        <v>0</v>
      </c>
      <c r="AO414" s="6">
        <v>0</v>
      </c>
      <c r="AP414" s="6">
        <v>0</v>
      </c>
      <c r="AQ414" s="6">
        <v>0</v>
      </c>
      <c r="AR414" s="6">
        <v>0</v>
      </c>
      <c r="AS414" s="6">
        <v>0</v>
      </c>
      <c r="AT414" s="6">
        <v>0</v>
      </c>
      <c r="AU414" s="6">
        <v>0</v>
      </c>
      <c r="AV414" s="6">
        <v>0</v>
      </c>
      <c r="AW414" s="6">
        <v>0</v>
      </c>
      <c r="AX414" s="6">
        <v>0</v>
      </c>
      <c r="AY414" s="6">
        <v>0</v>
      </c>
      <c r="AZ414" s="6">
        <v>0</v>
      </c>
      <c r="BA414" s="6">
        <v>0</v>
      </c>
      <c r="BB414" s="6">
        <v>0</v>
      </c>
      <c r="BC414" s="6">
        <v>0</v>
      </c>
      <c r="BD414" s="6">
        <v>0</v>
      </c>
      <c r="BE414" s="6">
        <v>0</v>
      </c>
      <c r="BF414" s="6">
        <v>0</v>
      </c>
      <c r="BG414" s="6">
        <v>0</v>
      </c>
      <c r="BH414" s="6">
        <v>0</v>
      </c>
      <c r="BI414" s="6">
        <v>0</v>
      </c>
      <c r="BJ414" s="6">
        <v>0</v>
      </c>
      <c r="BK414" s="6">
        <v>0</v>
      </c>
      <c r="BL414" s="6">
        <v>0</v>
      </c>
      <c r="BM414" s="6">
        <v>0</v>
      </c>
      <c r="BN414" s="6">
        <v>0</v>
      </c>
      <c r="BO414" s="6">
        <v>0</v>
      </c>
      <c r="BP414" s="6">
        <v>0</v>
      </c>
      <c r="BQ414" s="6">
        <v>0</v>
      </c>
      <c r="BR414" s="6">
        <v>0</v>
      </c>
      <c r="BS414" s="6">
        <v>0</v>
      </c>
      <c r="BT414" s="6">
        <v>0</v>
      </c>
      <c r="BU414" s="6">
        <v>0</v>
      </c>
      <c r="BV414" s="6">
        <v>0</v>
      </c>
      <c r="BW414" s="6">
        <v>0</v>
      </c>
      <c r="BX414" s="6">
        <v>0</v>
      </c>
      <c r="BY414" s="6">
        <v>0</v>
      </c>
      <c r="BZ414" s="6">
        <v>0</v>
      </c>
      <c r="CA414" s="6">
        <v>0</v>
      </c>
      <c r="CB414" s="6">
        <v>0</v>
      </c>
      <c r="CC414" s="6">
        <v>0</v>
      </c>
      <c r="CD414" s="6">
        <v>0</v>
      </c>
      <c r="CE414" s="6">
        <v>0</v>
      </c>
      <c r="CF414" s="6">
        <v>0</v>
      </c>
      <c r="CG414" s="6">
        <v>0</v>
      </c>
      <c r="CH414" s="6">
        <v>0</v>
      </c>
      <c r="CI414" s="6">
        <v>0</v>
      </c>
      <c r="CJ414" s="6">
        <v>0</v>
      </c>
      <c r="CK414" s="6">
        <v>0</v>
      </c>
      <c r="CL414" s="6">
        <v>0</v>
      </c>
      <c r="CM414" s="6">
        <v>0</v>
      </c>
      <c r="CN414" s="6">
        <v>0</v>
      </c>
      <c r="CO414" s="6">
        <v>0</v>
      </c>
      <c r="CP414" s="6">
        <v>0</v>
      </c>
      <c r="CQ414" s="6">
        <v>0</v>
      </c>
      <c r="CR414" s="6">
        <v>0</v>
      </c>
      <c r="CS414" s="6">
        <v>0</v>
      </c>
      <c r="CT414" s="6">
        <v>0</v>
      </c>
      <c r="CU414" s="6">
        <v>0</v>
      </c>
      <c r="CV414" s="6">
        <v>0</v>
      </c>
      <c r="CW414" s="6">
        <v>0</v>
      </c>
      <c r="CX414" s="6">
        <v>0</v>
      </c>
      <c r="CY414" s="6">
        <v>0</v>
      </c>
      <c r="CZ414" s="6">
        <v>0</v>
      </c>
      <c r="DA414" s="6">
        <v>0</v>
      </c>
      <c r="DB414" s="6">
        <v>0</v>
      </c>
      <c r="DC414" s="6">
        <v>0</v>
      </c>
      <c r="DD414" s="6">
        <v>0</v>
      </c>
      <c r="DE414" s="6">
        <v>0</v>
      </c>
      <c r="DF414" s="6">
        <v>0</v>
      </c>
      <c r="DG414" s="6">
        <v>0</v>
      </c>
      <c r="DH414" s="6">
        <v>0</v>
      </c>
      <c r="DI414" s="6">
        <v>0</v>
      </c>
      <c r="DJ414" s="6">
        <v>0</v>
      </c>
      <c r="DK414" s="6">
        <v>0</v>
      </c>
      <c r="DL414" s="6">
        <v>0</v>
      </c>
      <c r="DM414" s="6">
        <v>0</v>
      </c>
      <c r="DN414" s="6">
        <v>0</v>
      </c>
      <c r="DO414" s="6">
        <v>0</v>
      </c>
      <c r="DP414" s="6">
        <v>0</v>
      </c>
      <c r="DQ414" s="6">
        <v>0</v>
      </c>
      <c r="DR414" s="6">
        <v>0</v>
      </c>
      <c r="DS414" s="6">
        <v>0</v>
      </c>
      <c r="DT414" s="6">
        <v>0</v>
      </c>
      <c r="DU414" s="6">
        <v>0</v>
      </c>
      <c r="DV414" s="6">
        <v>0</v>
      </c>
      <c r="DW414" s="6">
        <v>0</v>
      </c>
      <c r="DX414" s="6">
        <v>0</v>
      </c>
      <c r="DY414" s="6">
        <v>0</v>
      </c>
      <c r="DZ414" s="6">
        <v>0</v>
      </c>
      <c r="EA414" s="6">
        <v>0</v>
      </c>
      <c r="EB414" s="6">
        <v>0</v>
      </c>
      <c r="EC414" s="6">
        <v>0</v>
      </c>
      <c r="ED414" s="6">
        <v>0</v>
      </c>
      <c r="EE414" s="6">
        <v>0</v>
      </c>
      <c r="EF414" s="6">
        <v>0</v>
      </c>
      <c r="EG414" s="6">
        <v>0</v>
      </c>
      <c r="EH414" s="6">
        <v>0</v>
      </c>
      <c r="EI414" s="6">
        <v>0</v>
      </c>
      <c r="EJ414" s="6">
        <v>0</v>
      </c>
      <c r="EK414" s="6">
        <v>0</v>
      </c>
      <c r="EL414" s="6">
        <v>0</v>
      </c>
      <c r="EM414" s="6">
        <v>0</v>
      </c>
      <c r="EN414" s="6">
        <v>0</v>
      </c>
      <c r="EO414" s="6">
        <v>0</v>
      </c>
      <c r="EP414" s="6">
        <v>0</v>
      </c>
      <c r="EQ414" s="6">
        <v>0</v>
      </c>
      <c r="ER414" s="6">
        <v>0</v>
      </c>
      <c r="ES414" s="6">
        <v>0</v>
      </c>
      <c r="ET414" s="6">
        <v>0</v>
      </c>
      <c r="EU414" s="6">
        <v>0</v>
      </c>
      <c r="EV414" s="6">
        <v>0</v>
      </c>
      <c r="EW414" s="6">
        <v>0</v>
      </c>
      <c r="EX414" s="6">
        <v>0</v>
      </c>
      <c r="EY414" s="6">
        <v>0</v>
      </c>
      <c r="EZ414" s="6">
        <v>0</v>
      </c>
      <c r="FA414" s="6">
        <v>0</v>
      </c>
      <c r="FB414" s="6">
        <v>0</v>
      </c>
      <c r="FC414" s="6">
        <v>0</v>
      </c>
      <c r="FD414" s="6">
        <v>0</v>
      </c>
      <c r="FE414" s="6">
        <v>0</v>
      </c>
      <c r="FF414" s="6">
        <v>0</v>
      </c>
      <c r="FG414" s="6">
        <v>0</v>
      </c>
      <c r="FH414" s="6">
        <v>0</v>
      </c>
      <c r="FI414" s="6">
        <v>0</v>
      </c>
      <c r="FJ414" s="6">
        <v>0</v>
      </c>
      <c r="FK414" s="6">
        <v>0</v>
      </c>
      <c r="FL414" s="6">
        <v>0</v>
      </c>
      <c r="FM414" s="6">
        <v>0</v>
      </c>
      <c r="FN414" s="6">
        <v>0</v>
      </c>
      <c r="FO414" s="6">
        <v>0</v>
      </c>
      <c r="FP414" s="6">
        <v>0</v>
      </c>
      <c r="FQ414" s="6">
        <v>0</v>
      </c>
      <c r="FR414" s="6">
        <v>0</v>
      </c>
      <c r="FS414" s="6">
        <v>0</v>
      </c>
      <c r="FT414" s="6">
        <v>0</v>
      </c>
      <c r="FU414" s="6">
        <v>0</v>
      </c>
      <c r="FV414" s="6">
        <v>0</v>
      </c>
      <c r="FW414" s="6">
        <v>0</v>
      </c>
      <c r="FX414" s="6">
        <v>0</v>
      </c>
      <c r="FY414" s="6">
        <v>0</v>
      </c>
      <c r="FZ414" s="6">
        <v>0</v>
      </c>
      <c r="GA414" s="6">
        <v>0</v>
      </c>
      <c r="GB414" s="6">
        <v>0</v>
      </c>
      <c r="GC414" s="6">
        <v>0</v>
      </c>
      <c r="GD414" s="6">
        <v>0</v>
      </c>
      <c r="GE414" s="6">
        <v>0</v>
      </c>
      <c r="GF414" s="6">
        <v>0</v>
      </c>
      <c r="GG414" s="6">
        <v>0</v>
      </c>
      <c r="GH414" s="6">
        <v>0</v>
      </c>
      <c r="GI414" s="6">
        <v>0</v>
      </c>
      <c r="GJ414" s="6">
        <v>0</v>
      </c>
      <c r="GK414" s="6">
        <v>0</v>
      </c>
      <c r="GL414" s="6">
        <v>0</v>
      </c>
      <c r="GM414" s="6">
        <v>0</v>
      </c>
      <c r="GN414" s="6">
        <v>0</v>
      </c>
      <c r="GO414" s="6">
        <v>0</v>
      </c>
      <c r="GP414" s="6">
        <v>0</v>
      </c>
      <c r="GQ414" s="6">
        <v>0</v>
      </c>
      <c r="GR414" s="6">
        <v>0</v>
      </c>
      <c r="GS414" s="6">
        <v>0</v>
      </c>
      <c r="GT414" s="6">
        <v>0</v>
      </c>
      <c r="GU414" s="6">
        <v>0</v>
      </c>
      <c r="GV414" s="7">
        <v>0</v>
      </c>
      <c r="GW414">
        <f t="shared" si="17"/>
        <v>0</v>
      </c>
    </row>
    <row r="415" spans="4:205" x14ac:dyDescent="0.25">
      <c r="D415">
        <v>196</v>
      </c>
      <c r="E415" s="5">
        <v>0</v>
      </c>
      <c r="F415" s="6">
        <v>0</v>
      </c>
      <c r="G415" s="6">
        <v>0</v>
      </c>
      <c r="H415" s="6">
        <v>0</v>
      </c>
      <c r="I415" s="6">
        <v>0</v>
      </c>
      <c r="J415" s="6">
        <v>0</v>
      </c>
      <c r="K415" s="6">
        <v>0</v>
      </c>
      <c r="L415" s="6">
        <v>0</v>
      </c>
      <c r="M415" s="6">
        <v>0</v>
      </c>
      <c r="N415" s="6">
        <v>0</v>
      </c>
      <c r="O415" s="6">
        <v>0</v>
      </c>
      <c r="P415" s="6">
        <v>0</v>
      </c>
      <c r="Q415" s="6">
        <v>0</v>
      </c>
      <c r="R415" s="6">
        <v>0</v>
      </c>
      <c r="S415" s="6">
        <v>0</v>
      </c>
      <c r="T415" s="6">
        <v>0</v>
      </c>
      <c r="U415" s="6">
        <v>0</v>
      </c>
      <c r="V415" s="6">
        <v>0</v>
      </c>
      <c r="W415" s="6">
        <v>0</v>
      </c>
      <c r="X415" s="6">
        <v>0</v>
      </c>
      <c r="Y415" s="6">
        <v>0</v>
      </c>
      <c r="Z415" s="6">
        <v>0</v>
      </c>
      <c r="AA415" s="6">
        <v>0</v>
      </c>
      <c r="AB415" s="6">
        <v>0</v>
      </c>
      <c r="AC415" s="6">
        <v>0</v>
      </c>
      <c r="AD415" s="6">
        <v>0</v>
      </c>
      <c r="AE415" s="6">
        <v>0</v>
      </c>
      <c r="AF415" s="6">
        <v>0</v>
      </c>
      <c r="AG415" s="6">
        <v>0</v>
      </c>
      <c r="AH415" s="6">
        <v>0</v>
      </c>
      <c r="AI415" s="6">
        <v>0</v>
      </c>
      <c r="AJ415" s="6">
        <v>0</v>
      </c>
      <c r="AK415" s="6">
        <v>0</v>
      </c>
      <c r="AL415" s="6">
        <v>0</v>
      </c>
      <c r="AM415" s="6">
        <v>0</v>
      </c>
      <c r="AN415" s="6">
        <v>0</v>
      </c>
      <c r="AO415" s="6">
        <v>0</v>
      </c>
      <c r="AP415" s="6">
        <v>0</v>
      </c>
      <c r="AQ415" s="6">
        <v>0</v>
      </c>
      <c r="AR415" s="6">
        <v>0</v>
      </c>
      <c r="AS415" s="6">
        <v>0</v>
      </c>
      <c r="AT415" s="6">
        <v>0</v>
      </c>
      <c r="AU415" s="6">
        <v>0</v>
      </c>
      <c r="AV415" s="6">
        <v>0</v>
      </c>
      <c r="AW415" s="6">
        <v>0</v>
      </c>
      <c r="AX415" s="6">
        <v>0</v>
      </c>
      <c r="AY415" s="6">
        <v>0</v>
      </c>
      <c r="AZ415" s="6">
        <v>0</v>
      </c>
      <c r="BA415" s="6">
        <v>0</v>
      </c>
      <c r="BB415" s="6">
        <v>0</v>
      </c>
      <c r="BC415" s="6">
        <v>0</v>
      </c>
      <c r="BD415" s="6">
        <v>0</v>
      </c>
      <c r="BE415" s="6">
        <v>0</v>
      </c>
      <c r="BF415" s="6">
        <v>0</v>
      </c>
      <c r="BG415" s="6">
        <v>0</v>
      </c>
      <c r="BH415" s="6">
        <v>0</v>
      </c>
      <c r="BI415" s="6">
        <v>0</v>
      </c>
      <c r="BJ415" s="6">
        <v>0</v>
      </c>
      <c r="BK415" s="6">
        <v>0</v>
      </c>
      <c r="BL415" s="6">
        <v>0</v>
      </c>
      <c r="BM415" s="6">
        <v>0</v>
      </c>
      <c r="BN415" s="6">
        <v>0</v>
      </c>
      <c r="BO415" s="6">
        <v>0</v>
      </c>
      <c r="BP415" s="6">
        <v>0</v>
      </c>
      <c r="BQ415" s="6">
        <v>0</v>
      </c>
      <c r="BR415" s="6">
        <v>0</v>
      </c>
      <c r="BS415" s="6">
        <v>0</v>
      </c>
      <c r="BT415" s="6">
        <v>0</v>
      </c>
      <c r="BU415" s="6">
        <v>0</v>
      </c>
      <c r="BV415" s="6">
        <v>0</v>
      </c>
      <c r="BW415" s="6">
        <v>0</v>
      </c>
      <c r="BX415" s="6">
        <v>0</v>
      </c>
      <c r="BY415" s="6">
        <v>0</v>
      </c>
      <c r="BZ415" s="6">
        <v>0</v>
      </c>
      <c r="CA415" s="6">
        <v>0</v>
      </c>
      <c r="CB415" s="6">
        <v>0</v>
      </c>
      <c r="CC415" s="6">
        <v>0</v>
      </c>
      <c r="CD415" s="6">
        <v>0</v>
      </c>
      <c r="CE415" s="6">
        <v>0</v>
      </c>
      <c r="CF415" s="6">
        <v>0</v>
      </c>
      <c r="CG415" s="6">
        <v>0</v>
      </c>
      <c r="CH415" s="6">
        <v>0</v>
      </c>
      <c r="CI415" s="6">
        <v>0</v>
      </c>
      <c r="CJ415" s="6">
        <v>0</v>
      </c>
      <c r="CK415" s="6">
        <v>0</v>
      </c>
      <c r="CL415" s="6">
        <v>0</v>
      </c>
      <c r="CM415" s="6">
        <v>0</v>
      </c>
      <c r="CN415" s="6">
        <v>0</v>
      </c>
      <c r="CO415" s="6">
        <v>0</v>
      </c>
      <c r="CP415" s="6">
        <v>0</v>
      </c>
      <c r="CQ415" s="6">
        <v>0</v>
      </c>
      <c r="CR415" s="6">
        <v>0</v>
      </c>
      <c r="CS415" s="6">
        <v>0</v>
      </c>
      <c r="CT415" s="6">
        <v>0</v>
      </c>
      <c r="CU415" s="6">
        <v>0</v>
      </c>
      <c r="CV415" s="6">
        <v>0</v>
      </c>
      <c r="CW415" s="6">
        <v>0</v>
      </c>
      <c r="CX415" s="6">
        <v>0</v>
      </c>
      <c r="CY415" s="6">
        <v>0</v>
      </c>
      <c r="CZ415" s="6">
        <v>0</v>
      </c>
      <c r="DA415" s="6">
        <v>0</v>
      </c>
      <c r="DB415" s="6">
        <v>0</v>
      </c>
      <c r="DC415" s="6">
        <v>0</v>
      </c>
      <c r="DD415" s="6">
        <v>0</v>
      </c>
      <c r="DE415" s="6">
        <v>0</v>
      </c>
      <c r="DF415" s="6">
        <v>0</v>
      </c>
      <c r="DG415" s="6">
        <v>0</v>
      </c>
      <c r="DH415" s="6">
        <v>0</v>
      </c>
      <c r="DI415" s="6">
        <v>0</v>
      </c>
      <c r="DJ415" s="6">
        <v>0</v>
      </c>
      <c r="DK415" s="6">
        <v>0</v>
      </c>
      <c r="DL415" s="6">
        <v>0</v>
      </c>
      <c r="DM415" s="6">
        <v>0</v>
      </c>
      <c r="DN415" s="6">
        <v>0</v>
      </c>
      <c r="DO415" s="6">
        <v>0</v>
      </c>
      <c r="DP415" s="6">
        <v>0</v>
      </c>
      <c r="DQ415" s="6">
        <v>0</v>
      </c>
      <c r="DR415" s="6">
        <v>0</v>
      </c>
      <c r="DS415" s="6">
        <v>0</v>
      </c>
      <c r="DT415" s="6">
        <v>0</v>
      </c>
      <c r="DU415" s="6">
        <v>0</v>
      </c>
      <c r="DV415" s="6">
        <v>0</v>
      </c>
      <c r="DW415" s="6">
        <v>0</v>
      </c>
      <c r="DX415" s="6">
        <v>0</v>
      </c>
      <c r="DY415" s="6">
        <v>0</v>
      </c>
      <c r="DZ415" s="6">
        <v>0</v>
      </c>
      <c r="EA415" s="6">
        <v>0</v>
      </c>
      <c r="EB415" s="6">
        <v>0</v>
      </c>
      <c r="EC415" s="6">
        <v>0</v>
      </c>
      <c r="ED415" s="6">
        <v>0</v>
      </c>
      <c r="EE415" s="6">
        <v>0</v>
      </c>
      <c r="EF415" s="6">
        <v>0</v>
      </c>
      <c r="EG415" s="6">
        <v>0</v>
      </c>
      <c r="EH415" s="6">
        <v>0</v>
      </c>
      <c r="EI415" s="6">
        <v>0</v>
      </c>
      <c r="EJ415" s="6">
        <v>0</v>
      </c>
      <c r="EK415" s="6">
        <v>0</v>
      </c>
      <c r="EL415" s="6">
        <v>0</v>
      </c>
      <c r="EM415" s="6">
        <v>0</v>
      </c>
      <c r="EN415" s="6">
        <v>0</v>
      </c>
      <c r="EO415" s="6">
        <v>0</v>
      </c>
      <c r="EP415" s="6">
        <v>0</v>
      </c>
      <c r="EQ415" s="6">
        <v>0</v>
      </c>
      <c r="ER415" s="6">
        <v>0</v>
      </c>
      <c r="ES415" s="6">
        <v>0</v>
      </c>
      <c r="ET415" s="6">
        <v>0</v>
      </c>
      <c r="EU415" s="6">
        <v>0</v>
      </c>
      <c r="EV415" s="6">
        <v>0</v>
      </c>
      <c r="EW415" s="6">
        <v>0</v>
      </c>
      <c r="EX415" s="6">
        <v>0</v>
      </c>
      <c r="EY415" s="6">
        <v>0</v>
      </c>
      <c r="EZ415" s="6">
        <v>0</v>
      </c>
      <c r="FA415" s="6">
        <v>0</v>
      </c>
      <c r="FB415" s="6">
        <v>0</v>
      </c>
      <c r="FC415" s="6">
        <v>0</v>
      </c>
      <c r="FD415" s="6">
        <v>0</v>
      </c>
      <c r="FE415" s="6">
        <v>0</v>
      </c>
      <c r="FF415" s="6">
        <v>0</v>
      </c>
      <c r="FG415" s="6">
        <v>0</v>
      </c>
      <c r="FH415" s="6">
        <v>0</v>
      </c>
      <c r="FI415" s="6">
        <v>0</v>
      </c>
      <c r="FJ415" s="6">
        <v>0</v>
      </c>
      <c r="FK415" s="6">
        <v>0</v>
      </c>
      <c r="FL415" s="6">
        <v>0</v>
      </c>
      <c r="FM415" s="6">
        <v>0</v>
      </c>
      <c r="FN415" s="6">
        <v>0</v>
      </c>
      <c r="FO415" s="6">
        <v>0</v>
      </c>
      <c r="FP415" s="6">
        <v>0</v>
      </c>
      <c r="FQ415" s="6">
        <v>0</v>
      </c>
      <c r="FR415" s="6">
        <v>0</v>
      </c>
      <c r="FS415" s="6">
        <v>0</v>
      </c>
      <c r="FT415" s="6">
        <v>0</v>
      </c>
      <c r="FU415" s="6">
        <v>0</v>
      </c>
      <c r="FV415" s="6">
        <v>0</v>
      </c>
      <c r="FW415" s="6">
        <v>0</v>
      </c>
      <c r="FX415" s="6">
        <v>0</v>
      </c>
      <c r="FY415" s="6">
        <v>0</v>
      </c>
      <c r="FZ415" s="6">
        <v>0</v>
      </c>
      <c r="GA415" s="6">
        <v>0</v>
      </c>
      <c r="GB415" s="6">
        <v>0</v>
      </c>
      <c r="GC415" s="6">
        <v>0</v>
      </c>
      <c r="GD415" s="6">
        <v>0</v>
      </c>
      <c r="GE415" s="6">
        <v>0</v>
      </c>
      <c r="GF415" s="6">
        <v>0</v>
      </c>
      <c r="GG415" s="6">
        <v>0</v>
      </c>
      <c r="GH415" s="6">
        <v>0</v>
      </c>
      <c r="GI415" s="6">
        <v>0</v>
      </c>
      <c r="GJ415" s="6">
        <v>0</v>
      </c>
      <c r="GK415" s="6">
        <v>0</v>
      </c>
      <c r="GL415" s="6">
        <v>0</v>
      </c>
      <c r="GM415" s="6">
        <v>0</v>
      </c>
      <c r="GN415" s="6">
        <v>0</v>
      </c>
      <c r="GO415" s="6">
        <v>0</v>
      </c>
      <c r="GP415" s="6">
        <v>0</v>
      </c>
      <c r="GQ415" s="6">
        <v>0</v>
      </c>
      <c r="GR415" s="6">
        <v>0</v>
      </c>
      <c r="GS415" s="6">
        <v>0</v>
      </c>
      <c r="GT415" s="6">
        <v>0</v>
      </c>
      <c r="GU415" s="6">
        <v>0</v>
      </c>
      <c r="GV415" s="7">
        <v>0</v>
      </c>
      <c r="GW415">
        <f t="shared" si="17"/>
        <v>0</v>
      </c>
    </row>
    <row r="416" spans="4:205" x14ac:dyDescent="0.25">
      <c r="D416">
        <v>197</v>
      </c>
      <c r="E416" s="5">
        <v>0</v>
      </c>
      <c r="F416" s="6">
        <v>0</v>
      </c>
      <c r="G416" s="6">
        <v>0</v>
      </c>
      <c r="H416" s="6">
        <v>0</v>
      </c>
      <c r="I416" s="6">
        <v>0</v>
      </c>
      <c r="J416" s="6">
        <v>0</v>
      </c>
      <c r="K416" s="6">
        <v>0</v>
      </c>
      <c r="L416" s="6">
        <v>0</v>
      </c>
      <c r="M416" s="6">
        <v>0</v>
      </c>
      <c r="N416" s="6">
        <v>0</v>
      </c>
      <c r="O416" s="6">
        <v>0</v>
      </c>
      <c r="P416" s="6">
        <v>0</v>
      </c>
      <c r="Q416" s="6">
        <v>0</v>
      </c>
      <c r="R416" s="6">
        <v>0</v>
      </c>
      <c r="S416" s="6">
        <v>0</v>
      </c>
      <c r="T416" s="6">
        <v>0</v>
      </c>
      <c r="U416" s="6">
        <v>0</v>
      </c>
      <c r="V416" s="6">
        <v>0</v>
      </c>
      <c r="W416" s="6">
        <v>0</v>
      </c>
      <c r="X416" s="6">
        <v>0</v>
      </c>
      <c r="Y416" s="6">
        <v>0</v>
      </c>
      <c r="Z416" s="6">
        <v>0</v>
      </c>
      <c r="AA416" s="6">
        <v>0</v>
      </c>
      <c r="AB416" s="6">
        <v>0</v>
      </c>
      <c r="AC416" s="6">
        <v>0</v>
      </c>
      <c r="AD416" s="6">
        <v>0</v>
      </c>
      <c r="AE416" s="6">
        <v>0</v>
      </c>
      <c r="AF416" s="6">
        <v>0</v>
      </c>
      <c r="AG416" s="6">
        <v>0</v>
      </c>
      <c r="AH416" s="6">
        <v>0</v>
      </c>
      <c r="AI416" s="6">
        <v>0</v>
      </c>
      <c r="AJ416" s="6">
        <v>0</v>
      </c>
      <c r="AK416" s="6">
        <v>0</v>
      </c>
      <c r="AL416" s="6">
        <v>0</v>
      </c>
      <c r="AM416" s="6">
        <v>0</v>
      </c>
      <c r="AN416" s="6">
        <v>0</v>
      </c>
      <c r="AO416" s="6">
        <v>0</v>
      </c>
      <c r="AP416" s="6">
        <v>0</v>
      </c>
      <c r="AQ416" s="6">
        <v>0</v>
      </c>
      <c r="AR416" s="6">
        <v>0</v>
      </c>
      <c r="AS416" s="6">
        <v>0</v>
      </c>
      <c r="AT416" s="6">
        <v>0</v>
      </c>
      <c r="AU416" s="6">
        <v>0</v>
      </c>
      <c r="AV416" s="6">
        <v>0</v>
      </c>
      <c r="AW416" s="6">
        <v>0</v>
      </c>
      <c r="AX416" s="6">
        <v>0</v>
      </c>
      <c r="AY416" s="6">
        <v>0</v>
      </c>
      <c r="AZ416" s="6">
        <v>0</v>
      </c>
      <c r="BA416" s="6">
        <v>0</v>
      </c>
      <c r="BB416" s="6">
        <v>0</v>
      </c>
      <c r="BC416" s="6">
        <v>0</v>
      </c>
      <c r="BD416" s="6">
        <v>0</v>
      </c>
      <c r="BE416" s="6">
        <v>0</v>
      </c>
      <c r="BF416" s="6">
        <v>0</v>
      </c>
      <c r="BG416" s="6">
        <v>0</v>
      </c>
      <c r="BH416" s="6">
        <v>0</v>
      </c>
      <c r="BI416" s="6">
        <v>0</v>
      </c>
      <c r="BJ416" s="6">
        <v>0</v>
      </c>
      <c r="BK416" s="6">
        <v>0</v>
      </c>
      <c r="BL416" s="6">
        <v>0</v>
      </c>
      <c r="BM416" s="6">
        <v>0</v>
      </c>
      <c r="BN416" s="6">
        <v>0</v>
      </c>
      <c r="BO416" s="6">
        <v>0</v>
      </c>
      <c r="BP416" s="6">
        <v>0</v>
      </c>
      <c r="BQ416" s="6">
        <v>0</v>
      </c>
      <c r="BR416" s="6">
        <v>0</v>
      </c>
      <c r="BS416" s="6">
        <v>0</v>
      </c>
      <c r="BT416" s="6">
        <v>0</v>
      </c>
      <c r="BU416" s="6">
        <v>0</v>
      </c>
      <c r="BV416" s="6">
        <v>0</v>
      </c>
      <c r="BW416" s="6">
        <v>0</v>
      </c>
      <c r="BX416" s="6">
        <v>0</v>
      </c>
      <c r="BY416" s="6">
        <v>0</v>
      </c>
      <c r="BZ416" s="6">
        <v>0</v>
      </c>
      <c r="CA416" s="6">
        <v>0</v>
      </c>
      <c r="CB416" s="6">
        <v>0</v>
      </c>
      <c r="CC416" s="6">
        <v>0</v>
      </c>
      <c r="CD416" s="6">
        <v>0</v>
      </c>
      <c r="CE416" s="6">
        <v>0</v>
      </c>
      <c r="CF416" s="6">
        <v>0</v>
      </c>
      <c r="CG416" s="6">
        <v>0</v>
      </c>
      <c r="CH416" s="6">
        <v>0</v>
      </c>
      <c r="CI416" s="6">
        <v>0</v>
      </c>
      <c r="CJ416" s="6">
        <v>0</v>
      </c>
      <c r="CK416" s="6">
        <v>0</v>
      </c>
      <c r="CL416" s="6">
        <v>0</v>
      </c>
      <c r="CM416" s="6">
        <v>0</v>
      </c>
      <c r="CN416" s="6">
        <v>0</v>
      </c>
      <c r="CO416" s="6">
        <v>0</v>
      </c>
      <c r="CP416" s="6">
        <v>0</v>
      </c>
      <c r="CQ416" s="6">
        <v>0</v>
      </c>
      <c r="CR416" s="6">
        <v>0</v>
      </c>
      <c r="CS416" s="6">
        <v>0</v>
      </c>
      <c r="CT416" s="6">
        <v>0</v>
      </c>
      <c r="CU416" s="6">
        <v>0</v>
      </c>
      <c r="CV416" s="6">
        <v>0</v>
      </c>
      <c r="CW416" s="6">
        <v>0</v>
      </c>
      <c r="CX416" s="6">
        <v>0</v>
      </c>
      <c r="CY416" s="6">
        <v>0</v>
      </c>
      <c r="CZ416" s="6">
        <v>0</v>
      </c>
      <c r="DA416" s="6">
        <v>0</v>
      </c>
      <c r="DB416" s="6">
        <v>0</v>
      </c>
      <c r="DC416" s="6">
        <v>0</v>
      </c>
      <c r="DD416" s="6">
        <v>0</v>
      </c>
      <c r="DE416" s="6">
        <v>0</v>
      </c>
      <c r="DF416" s="6">
        <v>0</v>
      </c>
      <c r="DG416" s="6">
        <v>0</v>
      </c>
      <c r="DH416" s="6">
        <v>0</v>
      </c>
      <c r="DI416" s="6">
        <v>0</v>
      </c>
      <c r="DJ416" s="6">
        <v>0</v>
      </c>
      <c r="DK416" s="6">
        <v>0</v>
      </c>
      <c r="DL416" s="6">
        <v>0</v>
      </c>
      <c r="DM416" s="6">
        <v>0</v>
      </c>
      <c r="DN416" s="6">
        <v>0</v>
      </c>
      <c r="DO416" s="6">
        <v>0</v>
      </c>
      <c r="DP416" s="6">
        <v>0</v>
      </c>
      <c r="DQ416" s="6">
        <v>0</v>
      </c>
      <c r="DR416" s="6">
        <v>0</v>
      </c>
      <c r="DS416" s="6">
        <v>0</v>
      </c>
      <c r="DT416" s="6">
        <v>0</v>
      </c>
      <c r="DU416" s="6">
        <v>0</v>
      </c>
      <c r="DV416" s="6">
        <v>0</v>
      </c>
      <c r="DW416" s="6">
        <v>0</v>
      </c>
      <c r="DX416" s="6">
        <v>0</v>
      </c>
      <c r="DY416" s="6">
        <v>0</v>
      </c>
      <c r="DZ416" s="6">
        <v>0</v>
      </c>
      <c r="EA416" s="6">
        <v>0</v>
      </c>
      <c r="EB416" s="6">
        <v>0</v>
      </c>
      <c r="EC416" s="6">
        <v>0</v>
      </c>
      <c r="ED416" s="6">
        <v>0</v>
      </c>
      <c r="EE416" s="6">
        <v>0</v>
      </c>
      <c r="EF416" s="6">
        <v>0</v>
      </c>
      <c r="EG416" s="6">
        <v>0</v>
      </c>
      <c r="EH416" s="6">
        <v>0</v>
      </c>
      <c r="EI416" s="6">
        <v>0</v>
      </c>
      <c r="EJ416" s="6">
        <v>0</v>
      </c>
      <c r="EK416" s="6">
        <v>0</v>
      </c>
      <c r="EL416" s="6">
        <v>0</v>
      </c>
      <c r="EM416" s="6">
        <v>0</v>
      </c>
      <c r="EN416" s="6">
        <v>0</v>
      </c>
      <c r="EO416" s="6">
        <v>0</v>
      </c>
      <c r="EP416" s="6">
        <v>0</v>
      </c>
      <c r="EQ416" s="6">
        <v>0</v>
      </c>
      <c r="ER416" s="6">
        <v>0</v>
      </c>
      <c r="ES416" s="6">
        <v>0</v>
      </c>
      <c r="ET416" s="6">
        <v>0</v>
      </c>
      <c r="EU416" s="6">
        <v>0</v>
      </c>
      <c r="EV416" s="6">
        <v>0</v>
      </c>
      <c r="EW416" s="6">
        <v>0</v>
      </c>
      <c r="EX416" s="6">
        <v>0</v>
      </c>
      <c r="EY416" s="6">
        <v>0</v>
      </c>
      <c r="EZ416" s="6">
        <v>0</v>
      </c>
      <c r="FA416" s="6">
        <v>0</v>
      </c>
      <c r="FB416" s="6">
        <v>0</v>
      </c>
      <c r="FC416" s="6">
        <v>0</v>
      </c>
      <c r="FD416" s="6">
        <v>0</v>
      </c>
      <c r="FE416" s="6">
        <v>0</v>
      </c>
      <c r="FF416" s="6">
        <v>0</v>
      </c>
      <c r="FG416" s="6">
        <v>0</v>
      </c>
      <c r="FH416" s="6">
        <v>0</v>
      </c>
      <c r="FI416" s="6">
        <v>0</v>
      </c>
      <c r="FJ416" s="6">
        <v>0</v>
      </c>
      <c r="FK416" s="6">
        <v>0</v>
      </c>
      <c r="FL416" s="6">
        <v>0</v>
      </c>
      <c r="FM416" s="6">
        <v>0</v>
      </c>
      <c r="FN416" s="6">
        <v>0</v>
      </c>
      <c r="FO416" s="6">
        <v>0</v>
      </c>
      <c r="FP416" s="6">
        <v>0</v>
      </c>
      <c r="FQ416" s="6">
        <v>0</v>
      </c>
      <c r="FR416" s="6">
        <v>0</v>
      </c>
      <c r="FS416" s="6">
        <v>0</v>
      </c>
      <c r="FT416" s="6">
        <v>0</v>
      </c>
      <c r="FU416" s="6">
        <v>0</v>
      </c>
      <c r="FV416" s="6">
        <v>0</v>
      </c>
      <c r="FW416" s="6">
        <v>0</v>
      </c>
      <c r="FX416" s="6">
        <v>0</v>
      </c>
      <c r="FY416" s="6">
        <v>0</v>
      </c>
      <c r="FZ416" s="6">
        <v>0</v>
      </c>
      <c r="GA416" s="6">
        <v>0</v>
      </c>
      <c r="GB416" s="6">
        <v>0</v>
      </c>
      <c r="GC416" s="6">
        <v>0</v>
      </c>
      <c r="GD416" s="6">
        <v>0</v>
      </c>
      <c r="GE416" s="6">
        <v>0</v>
      </c>
      <c r="GF416" s="6">
        <v>0</v>
      </c>
      <c r="GG416" s="6">
        <v>0</v>
      </c>
      <c r="GH416" s="6">
        <v>0</v>
      </c>
      <c r="GI416" s="6">
        <v>0</v>
      </c>
      <c r="GJ416" s="6">
        <v>0</v>
      </c>
      <c r="GK416" s="6">
        <v>0</v>
      </c>
      <c r="GL416" s="6">
        <v>0</v>
      </c>
      <c r="GM416" s="6">
        <v>0</v>
      </c>
      <c r="GN416" s="6">
        <v>0</v>
      </c>
      <c r="GO416" s="6">
        <v>0</v>
      </c>
      <c r="GP416" s="6">
        <v>0</v>
      </c>
      <c r="GQ416" s="6">
        <v>0</v>
      </c>
      <c r="GR416" s="6">
        <v>0</v>
      </c>
      <c r="GS416" s="6">
        <v>0</v>
      </c>
      <c r="GT416" s="6">
        <v>0</v>
      </c>
      <c r="GU416" s="6">
        <v>0</v>
      </c>
      <c r="GV416" s="7">
        <v>0</v>
      </c>
      <c r="GW416">
        <f t="shared" si="17"/>
        <v>0</v>
      </c>
    </row>
    <row r="417" spans="4:206" x14ac:dyDescent="0.25">
      <c r="D417">
        <v>198</v>
      </c>
      <c r="E417" s="5">
        <v>0</v>
      </c>
      <c r="F417" s="6">
        <v>0</v>
      </c>
      <c r="G417" s="6">
        <v>0</v>
      </c>
      <c r="H417" s="6">
        <v>0</v>
      </c>
      <c r="I417" s="6">
        <v>0</v>
      </c>
      <c r="J417" s="6">
        <v>0</v>
      </c>
      <c r="K417" s="6">
        <v>0</v>
      </c>
      <c r="L417" s="6">
        <v>0</v>
      </c>
      <c r="M417" s="6">
        <v>0</v>
      </c>
      <c r="N417" s="6">
        <v>0</v>
      </c>
      <c r="O417" s="6">
        <v>0</v>
      </c>
      <c r="P417" s="6">
        <v>0</v>
      </c>
      <c r="Q417" s="6">
        <v>0</v>
      </c>
      <c r="R417" s="6">
        <v>0</v>
      </c>
      <c r="S417" s="6">
        <v>0</v>
      </c>
      <c r="T417" s="6">
        <v>0</v>
      </c>
      <c r="U417" s="6">
        <v>0</v>
      </c>
      <c r="V417" s="6">
        <v>0</v>
      </c>
      <c r="W417" s="6">
        <v>0</v>
      </c>
      <c r="X417" s="6">
        <v>0</v>
      </c>
      <c r="Y417" s="6">
        <v>0</v>
      </c>
      <c r="Z417" s="6">
        <v>0</v>
      </c>
      <c r="AA417" s="6">
        <v>0</v>
      </c>
      <c r="AB417" s="6">
        <v>0</v>
      </c>
      <c r="AC417" s="6">
        <v>0</v>
      </c>
      <c r="AD417" s="6">
        <v>0</v>
      </c>
      <c r="AE417" s="6">
        <v>0</v>
      </c>
      <c r="AF417" s="6">
        <v>0</v>
      </c>
      <c r="AG417" s="6">
        <v>0</v>
      </c>
      <c r="AH417" s="6">
        <v>0</v>
      </c>
      <c r="AI417" s="6">
        <v>0</v>
      </c>
      <c r="AJ417" s="6">
        <v>0</v>
      </c>
      <c r="AK417" s="6">
        <v>0</v>
      </c>
      <c r="AL417" s="6">
        <v>0</v>
      </c>
      <c r="AM417" s="6">
        <v>0</v>
      </c>
      <c r="AN417" s="6">
        <v>0</v>
      </c>
      <c r="AO417" s="6">
        <v>0</v>
      </c>
      <c r="AP417" s="6">
        <v>0</v>
      </c>
      <c r="AQ417" s="6">
        <v>0</v>
      </c>
      <c r="AR417" s="6">
        <v>0</v>
      </c>
      <c r="AS417" s="6">
        <v>0</v>
      </c>
      <c r="AT417" s="6">
        <v>0</v>
      </c>
      <c r="AU417" s="6">
        <v>0</v>
      </c>
      <c r="AV417" s="6">
        <v>0</v>
      </c>
      <c r="AW417" s="6">
        <v>0</v>
      </c>
      <c r="AX417" s="6">
        <v>0</v>
      </c>
      <c r="AY417" s="6">
        <v>0</v>
      </c>
      <c r="AZ417" s="6">
        <v>0</v>
      </c>
      <c r="BA417" s="6">
        <v>0</v>
      </c>
      <c r="BB417" s="6">
        <v>0</v>
      </c>
      <c r="BC417" s="6">
        <v>0</v>
      </c>
      <c r="BD417" s="6">
        <v>0</v>
      </c>
      <c r="BE417" s="6">
        <v>0</v>
      </c>
      <c r="BF417" s="6">
        <v>0</v>
      </c>
      <c r="BG417" s="6">
        <v>0</v>
      </c>
      <c r="BH417" s="6">
        <v>0</v>
      </c>
      <c r="BI417" s="6">
        <v>0</v>
      </c>
      <c r="BJ417" s="6">
        <v>0</v>
      </c>
      <c r="BK417" s="6">
        <v>0</v>
      </c>
      <c r="BL417" s="6">
        <v>0</v>
      </c>
      <c r="BM417" s="6">
        <v>0</v>
      </c>
      <c r="BN417" s="6">
        <v>0</v>
      </c>
      <c r="BO417" s="6">
        <v>0</v>
      </c>
      <c r="BP417" s="6">
        <v>0</v>
      </c>
      <c r="BQ417" s="6">
        <v>0</v>
      </c>
      <c r="BR417" s="6">
        <v>0</v>
      </c>
      <c r="BS417" s="6">
        <v>0</v>
      </c>
      <c r="BT417" s="6">
        <v>0</v>
      </c>
      <c r="BU417" s="6">
        <v>0</v>
      </c>
      <c r="BV417" s="6">
        <v>0</v>
      </c>
      <c r="BW417" s="6">
        <v>0</v>
      </c>
      <c r="BX417" s="6">
        <v>0</v>
      </c>
      <c r="BY417" s="6">
        <v>0</v>
      </c>
      <c r="BZ417" s="6">
        <v>0</v>
      </c>
      <c r="CA417" s="6">
        <v>0</v>
      </c>
      <c r="CB417" s="6">
        <v>0</v>
      </c>
      <c r="CC417" s="6">
        <v>0</v>
      </c>
      <c r="CD417" s="6">
        <v>0</v>
      </c>
      <c r="CE417" s="6">
        <v>0</v>
      </c>
      <c r="CF417" s="6">
        <v>0</v>
      </c>
      <c r="CG417" s="6">
        <v>0</v>
      </c>
      <c r="CH417" s="6">
        <v>0</v>
      </c>
      <c r="CI417" s="6">
        <v>0</v>
      </c>
      <c r="CJ417" s="6">
        <v>0</v>
      </c>
      <c r="CK417" s="6">
        <v>0</v>
      </c>
      <c r="CL417" s="6">
        <v>0</v>
      </c>
      <c r="CM417" s="6">
        <v>0</v>
      </c>
      <c r="CN417" s="6">
        <v>0</v>
      </c>
      <c r="CO417" s="6">
        <v>0</v>
      </c>
      <c r="CP417" s="6">
        <v>0</v>
      </c>
      <c r="CQ417" s="6">
        <v>0</v>
      </c>
      <c r="CR417" s="6">
        <v>0</v>
      </c>
      <c r="CS417" s="6">
        <v>0</v>
      </c>
      <c r="CT417" s="6">
        <v>0</v>
      </c>
      <c r="CU417" s="6">
        <v>0</v>
      </c>
      <c r="CV417" s="6">
        <v>0</v>
      </c>
      <c r="CW417" s="6">
        <v>0</v>
      </c>
      <c r="CX417" s="6">
        <v>0</v>
      </c>
      <c r="CY417" s="6">
        <v>0</v>
      </c>
      <c r="CZ417" s="6">
        <v>0</v>
      </c>
      <c r="DA417" s="6">
        <v>0</v>
      </c>
      <c r="DB417" s="6">
        <v>0</v>
      </c>
      <c r="DC417" s="6">
        <v>0</v>
      </c>
      <c r="DD417" s="6">
        <v>0</v>
      </c>
      <c r="DE417" s="6">
        <v>0</v>
      </c>
      <c r="DF417" s="6">
        <v>0</v>
      </c>
      <c r="DG417" s="6">
        <v>0</v>
      </c>
      <c r="DH417" s="6">
        <v>0</v>
      </c>
      <c r="DI417" s="6">
        <v>0</v>
      </c>
      <c r="DJ417" s="6">
        <v>0</v>
      </c>
      <c r="DK417" s="6">
        <v>0</v>
      </c>
      <c r="DL417" s="6">
        <v>0</v>
      </c>
      <c r="DM417" s="6">
        <v>0</v>
      </c>
      <c r="DN417" s="6">
        <v>0</v>
      </c>
      <c r="DO417" s="6">
        <v>0</v>
      </c>
      <c r="DP417" s="6">
        <v>0</v>
      </c>
      <c r="DQ417" s="6">
        <v>0</v>
      </c>
      <c r="DR417" s="6">
        <v>0</v>
      </c>
      <c r="DS417" s="6">
        <v>0</v>
      </c>
      <c r="DT417" s="6">
        <v>0</v>
      </c>
      <c r="DU417" s="6">
        <v>0</v>
      </c>
      <c r="DV417" s="6">
        <v>0</v>
      </c>
      <c r="DW417" s="6">
        <v>0</v>
      </c>
      <c r="DX417" s="6">
        <v>0</v>
      </c>
      <c r="DY417" s="6">
        <v>0</v>
      </c>
      <c r="DZ417" s="6">
        <v>0</v>
      </c>
      <c r="EA417" s="6">
        <v>0</v>
      </c>
      <c r="EB417" s="6">
        <v>0</v>
      </c>
      <c r="EC417" s="6">
        <v>0</v>
      </c>
      <c r="ED417" s="6">
        <v>0</v>
      </c>
      <c r="EE417" s="6">
        <v>0</v>
      </c>
      <c r="EF417" s="6">
        <v>0</v>
      </c>
      <c r="EG417" s="6">
        <v>0</v>
      </c>
      <c r="EH417" s="6">
        <v>0</v>
      </c>
      <c r="EI417" s="6">
        <v>0</v>
      </c>
      <c r="EJ417" s="6">
        <v>0</v>
      </c>
      <c r="EK417" s="6">
        <v>0</v>
      </c>
      <c r="EL417" s="6">
        <v>0</v>
      </c>
      <c r="EM417" s="6">
        <v>0</v>
      </c>
      <c r="EN417" s="6">
        <v>0</v>
      </c>
      <c r="EO417" s="6">
        <v>0</v>
      </c>
      <c r="EP417" s="6">
        <v>0</v>
      </c>
      <c r="EQ417" s="6">
        <v>0</v>
      </c>
      <c r="ER417" s="6">
        <v>0</v>
      </c>
      <c r="ES417" s="6">
        <v>0</v>
      </c>
      <c r="ET417" s="6">
        <v>0</v>
      </c>
      <c r="EU417" s="6">
        <v>0</v>
      </c>
      <c r="EV417" s="6">
        <v>0</v>
      </c>
      <c r="EW417" s="6">
        <v>0</v>
      </c>
      <c r="EX417" s="6">
        <v>0</v>
      </c>
      <c r="EY417" s="6">
        <v>0</v>
      </c>
      <c r="EZ417" s="6">
        <v>0</v>
      </c>
      <c r="FA417" s="6">
        <v>0</v>
      </c>
      <c r="FB417" s="6">
        <v>0</v>
      </c>
      <c r="FC417" s="6">
        <v>0</v>
      </c>
      <c r="FD417" s="6">
        <v>0</v>
      </c>
      <c r="FE417" s="6">
        <v>0</v>
      </c>
      <c r="FF417" s="6">
        <v>0</v>
      </c>
      <c r="FG417" s="6">
        <v>0</v>
      </c>
      <c r="FH417" s="6">
        <v>0</v>
      </c>
      <c r="FI417" s="6">
        <v>0</v>
      </c>
      <c r="FJ417" s="6">
        <v>0</v>
      </c>
      <c r="FK417" s="6">
        <v>0</v>
      </c>
      <c r="FL417" s="6">
        <v>0</v>
      </c>
      <c r="FM417" s="6">
        <v>0</v>
      </c>
      <c r="FN417" s="6">
        <v>0</v>
      </c>
      <c r="FO417" s="6">
        <v>0</v>
      </c>
      <c r="FP417" s="6">
        <v>0</v>
      </c>
      <c r="FQ417" s="6">
        <v>0</v>
      </c>
      <c r="FR417" s="6">
        <v>0</v>
      </c>
      <c r="FS417" s="6">
        <v>0</v>
      </c>
      <c r="FT417" s="6">
        <v>0</v>
      </c>
      <c r="FU417" s="6">
        <v>0</v>
      </c>
      <c r="FV417" s="6">
        <v>0</v>
      </c>
      <c r="FW417" s="6">
        <v>0</v>
      </c>
      <c r="FX417" s="6">
        <v>0</v>
      </c>
      <c r="FY417" s="6">
        <v>0</v>
      </c>
      <c r="FZ417" s="6">
        <v>0</v>
      </c>
      <c r="GA417" s="6">
        <v>0</v>
      </c>
      <c r="GB417" s="6">
        <v>0</v>
      </c>
      <c r="GC417" s="6">
        <v>0</v>
      </c>
      <c r="GD417" s="6">
        <v>0</v>
      </c>
      <c r="GE417" s="6">
        <v>0</v>
      </c>
      <c r="GF417" s="6">
        <v>0</v>
      </c>
      <c r="GG417" s="6">
        <v>0</v>
      </c>
      <c r="GH417" s="6">
        <v>0</v>
      </c>
      <c r="GI417" s="6">
        <v>0</v>
      </c>
      <c r="GJ417" s="6">
        <v>0</v>
      </c>
      <c r="GK417" s="6">
        <v>0</v>
      </c>
      <c r="GL417" s="6">
        <v>0</v>
      </c>
      <c r="GM417" s="6">
        <v>0</v>
      </c>
      <c r="GN417" s="6">
        <v>0</v>
      </c>
      <c r="GO417" s="6">
        <v>0</v>
      </c>
      <c r="GP417" s="6">
        <v>0</v>
      </c>
      <c r="GQ417" s="6">
        <v>0</v>
      </c>
      <c r="GR417" s="6">
        <v>0</v>
      </c>
      <c r="GS417" s="6">
        <v>0</v>
      </c>
      <c r="GT417" s="6">
        <v>0</v>
      </c>
      <c r="GU417" s="6">
        <v>0</v>
      </c>
      <c r="GV417" s="7">
        <v>0</v>
      </c>
      <c r="GW417">
        <f t="shared" si="17"/>
        <v>0</v>
      </c>
    </row>
    <row r="418" spans="4:206" x14ac:dyDescent="0.25">
      <c r="D418">
        <v>199</v>
      </c>
      <c r="E418" s="5">
        <v>0</v>
      </c>
      <c r="F418" s="6">
        <v>0</v>
      </c>
      <c r="G418" s="6">
        <v>0</v>
      </c>
      <c r="H418" s="6">
        <v>0</v>
      </c>
      <c r="I418" s="6">
        <v>0</v>
      </c>
      <c r="J418" s="6">
        <v>0</v>
      </c>
      <c r="K418" s="6">
        <v>0</v>
      </c>
      <c r="L418" s="6">
        <v>0</v>
      </c>
      <c r="M418" s="6">
        <v>0</v>
      </c>
      <c r="N418" s="6">
        <v>0</v>
      </c>
      <c r="O418" s="6">
        <v>0</v>
      </c>
      <c r="P418" s="6">
        <v>0</v>
      </c>
      <c r="Q418" s="6">
        <v>0</v>
      </c>
      <c r="R418" s="6">
        <v>0</v>
      </c>
      <c r="S418" s="6">
        <v>0</v>
      </c>
      <c r="T418" s="6">
        <v>0</v>
      </c>
      <c r="U418" s="6">
        <v>0</v>
      </c>
      <c r="V418" s="6">
        <v>0</v>
      </c>
      <c r="W418" s="6">
        <v>0</v>
      </c>
      <c r="X418" s="6">
        <v>0</v>
      </c>
      <c r="Y418" s="6">
        <v>0</v>
      </c>
      <c r="Z418" s="6">
        <v>0</v>
      </c>
      <c r="AA418" s="6">
        <v>0</v>
      </c>
      <c r="AB418" s="6">
        <v>0</v>
      </c>
      <c r="AC418" s="6">
        <v>0</v>
      </c>
      <c r="AD418" s="6">
        <v>0</v>
      </c>
      <c r="AE418" s="6">
        <v>0</v>
      </c>
      <c r="AF418" s="6">
        <v>0</v>
      </c>
      <c r="AG418" s="6">
        <v>0</v>
      </c>
      <c r="AH418" s="6">
        <v>0</v>
      </c>
      <c r="AI418" s="6">
        <v>0</v>
      </c>
      <c r="AJ418" s="6">
        <v>0</v>
      </c>
      <c r="AK418" s="6">
        <v>0</v>
      </c>
      <c r="AL418" s="6">
        <v>0</v>
      </c>
      <c r="AM418" s="6">
        <v>0</v>
      </c>
      <c r="AN418" s="6">
        <v>0</v>
      </c>
      <c r="AO418" s="6">
        <v>0</v>
      </c>
      <c r="AP418" s="6">
        <v>0</v>
      </c>
      <c r="AQ418" s="6">
        <v>0</v>
      </c>
      <c r="AR418" s="6">
        <v>0</v>
      </c>
      <c r="AS418" s="6">
        <v>0</v>
      </c>
      <c r="AT418" s="6">
        <v>0</v>
      </c>
      <c r="AU418" s="6">
        <v>0</v>
      </c>
      <c r="AV418" s="6">
        <v>0</v>
      </c>
      <c r="AW418" s="6">
        <v>0</v>
      </c>
      <c r="AX418" s="6">
        <v>0</v>
      </c>
      <c r="AY418" s="6">
        <v>0</v>
      </c>
      <c r="AZ418" s="6">
        <v>0</v>
      </c>
      <c r="BA418" s="6">
        <v>0</v>
      </c>
      <c r="BB418" s="6">
        <v>0</v>
      </c>
      <c r="BC418" s="6">
        <v>0</v>
      </c>
      <c r="BD418" s="6">
        <v>0</v>
      </c>
      <c r="BE418" s="6">
        <v>0</v>
      </c>
      <c r="BF418" s="6">
        <v>0</v>
      </c>
      <c r="BG418" s="6">
        <v>0</v>
      </c>
      <c r="BH418" s="6">
        <v>0</v>
      </c>
      <c r="BI418" s="6">
        <v>0</v>
      </c>
      <c r="BJ418" s="6">
        <v>0</v>
      </c>
      <c r="BK418" s="6">
        <v>0</v>
      </c>
      <c r="BL418" s="6">
        <v>0</v>
      </c>
      <c r="BM418" s="6">
        <v>0</v>
      </c>
      <c r="BN418" s="6">
        <v>0</v>
      </c>
      <c r="BO418" s="6">
        <v>0</v>
      </c>
      <c r="BP418" s="6">
        <v>0</v>
      </c>
      <c r="BQ418" s="6">
        <v>0</v>
      </c>
      <c r="BR418" s="6">
        <v>0</v>
      </c>
      <c r="BS418" s="6">
        <v>0</v>
      </c>
      <c r="BT418" s="6">
        <v>0</v>
      </c>
      <c r="BU418" s="6">
        <v>0</v>
      </c>
      <c r="BV418" s="6">
        <v>0</v>
      </c>
      <c r="BW418" s="6">
        <v>0</v>
      </c>
      <c r="BX418" s="6">
        <v>0</v>
      </c>
      <c r="BY418" s="6">
        <v>0</v>
      </c>
      <c r="BZ418" s="6">
        <v>0</v>
      </c>
      <c r="CA418" s="6">
        <v>0</v>
      </c>
      <c r="CB418" s="6">
        <v>0</v>
      </c>
      <c r="CC418" s="6">
        <v>0</v>
      </c>
      <c r="CD418" s="6">
        <v>0</v>
      </c>
      <c r="CE418" s="6">
        <v>0</v>
      </c>
      <c r="CF418" s="6">
        <v>0</v>
      </c>
      <c r="CG418" s="6">
        <v>0</v>
      </c>
      <c r="CH418" s="6">
        <v>0</v>
      </c>
      <c r="CI418" s="6">
        <v>0</v>
      </c>
      <c r="CJ418" s="6">
        <v>0</v>
      </c>
      <c r="CK418" s="6">
        <v>0</v>
      </c>
      <c r="CL418" s="6">
        <v>0</v>
      </c>
      <c r="CM418" s="6">
        <v>0</v>
      </c>
      <c r="CN418" s="6">
        <v>0</v>
      </c>
      <c r="CO418" s="6">
        <v>0</v>
      </c>
      <c r="CP418" s="6">
        <v>0</v>
      </c>
      <c r="CQ418" s="6">
        <v>0</v>
      </c>
      <c r="CR418" s="6">
        <v>0</v>
      </c>
      <c r="CS418" s="6">
        <v>0</v>
      </c>
      <c r="CT418" s="6">
        <v>0</v>
      </c>
      <c r="CU418" s="6">
        <v>0</v>
      </c>
      <c r="CV418" s="6">
        <v>0</v>
      </c>
      <c r="CW418" s="6">
        <v>0</v>
      </c>
      <c r="CX418" s="6">
        <v>0</v>
      </c>
      <c r="CY418" s="6">
        <v>0</v>
      </c>
      <c r="CZ418" s="6">
        <v>0</v>
      </c>
      <c r="DA418" s="6">
        <v>0</v>
      </c>
      <c r="DB418" s="6">
        <v>0</v>
      </c>
      <c r="DC418" s="6">
        <v>0</v>
      </c>
      <c r="DD418" s="6">
        <v>0</v>
      </c>
      <c r="DE418" s="6">
        <v>0</v>
      </c>
      <c r="DF418" s="6">
        <v>0</v>
      </c>
      <c r="DG418" s="6">
        <v>0</v>
      </c>
      <c r="DH418" s="6">
        <v>0</v>
      </c>
      <c r="DI418" s="6">
        <v>0</v>
      </c>
      <c r="DJ418" s="6">
        <v>0</v>
      </c>
      <c r="DK418" s="6">
        <v>0</v>
      </c>
      <c r="DL418" s="6">
        <v>0</v>
      </c>
      <c r="DM418" s="6">
        <v>0</v>
      </c>
      <c r="DN418" s="6">
        <v>0</v>
      </c>
      <c r="DO418" s="6">
        <v>0</v>
      </c>
      <c r="DP418" s="6">
        <v>0</v>
      </c>
      <c r="DQ418" s="6">
        <v>0</v>
      </c>
      <c r="DR418" s="6">
        <v>0</v>
      </c>
      <c r="DS418" s="6">
        <v>0</v>
      </c>
      <c r="DT418" s="6">
        <v>0</v>
      </c>
      <c r="DU418" s="6">
        <v>0</v>
      </c>
      <c r="DV418" s="6">
        <v>0</v>
      </c>
      <c r="DW418" s="6">
        <v>0</v>
      </c>
      <c r="DX418" s="6">
        <v>0</v>
      </c>
      <c r="DY418" s="6">
        <v>0</v>
      </c>
      <c r="DZ418" s="6">
        <v>0</v>
      </c>
      <c r="EA418" s="6">
        <v>0</v>
      </c>
      <c r="EB418" s="6">
        <v>0</v>
      </c>
      <c r="EC418" s="6">
        <v>0</v>
      </c>
      <c r="ED418" s="6">
        <v>0</v>
      </c>
      <c r="EE418" s="6">
        <v>0</v>
      </c>
      <c r="EF418" s="6">
        <v>0</v>
      </c>
      <c r="EG418" s="6">
        <v>0</v>
      </c>
      <c r="EH418" s="6">
        <v>0</v>
      </c>
      <c r="EI418" s="6">
        <v>0</v>
      </c>
      <c r="EJ418" s="6">
        <v>0</v>
      </c>
      <c r="EK418" s="6">
        <v>0</v>
      </c>
      <c r="EL418" s="6">
        <v>0</v>
      </c>
      <c r="EM418" s="6">
        <v>0</v>
      </c>
      <c r="EN418" s="6">
        <v>0</v>
      </c>
      <c r="EO418" s="6">
        <v>0</v>
      </c>
      <c r="EP418" s="6">
        <v>0</v>
      </c>
      <c r="EQ418" s="6">
        <v>0</v>
      </c>
      <c r="ER418" s="6">
        <v>0</v>
      </c>
      <c r="ES418" s="6">
        <v>0</v>
      </c>
      <c r="ET418" s="6">
        <v>0</v>
      </c>
      <c r="EU418" s="6">
        <v>0</v>
      </c>
      <c r="EV418" s="6">
        <v>0</v>
      </c>
      <c r="EW418" s="6">
        <v>0</v>
      </c>
      <c r="EX418" s="6">
        <v>0</v>
      </c>
      <c r="EY418" s="6">
        <v>0</v>
      </c>
      <c r="EZ418" s="6">
        <v>0</v>
      </c>
      <c r="FA418" s="6">
        <v>0</v>
      </c>
      <c r="FB418" s="6">
        <v>0</v>
      </c>
      <c r="FC418" s="6">
        <v>0</v>
      </c>
      <c r="FD418" s="6">
        <v>0</v>
      </c>
      <c r="FE418" s="6">
        <v>0</v>
      </c>
      <c r="FF418" s="6">
        <v>0</v>
      </c>
      <c r="FG418" s="6">
        <v>0</v>
      </c>
      <c r="FH418" s="6">
        <v>0</v>
      </c>
      <c r="FI418" s="6">
        <v>0</v>
      </c>
      <c r="FJ418" s="6">
        <v>0</v>
      </c>
      <c r="FK418" s="6">
        <v>0</v>
      </c>
      <c r="FL418" s="6">
        <v>0</v>
      </c>
      <c r="FM418" s="6">
        <v>0</v>
      </c>
      <c r="FN418" s="6">
        <v>0</v>
      </c>
      <c r="FO418" s="6">
        <v>0</v>
      </c>
      <c r="FP418" s="6">
        <v>0</v>
      </c>
      <c r="FQ418" s="6">
        <v>0</v>
      </c>
      <c r="FR418" s="6">
        <v>0</v>
      </c>
      <c r="FS418" s="6">
        <v>0</v>
      </c>
      <c r="FT418" s="6">
        <v>0</v>
      </c>
      <c r="FU418" s="6">
        <v>0</v>
      </c>
      <c r="FV418" s="6">
        <v>0</v>
      </c>
      <c r="FW418" s="6">
        <v>0</v>
      </c>
      <c r="FX418" s="6">
        <v>0</v>
      </c>
      <c r="FY418" s="6">
        <v>0</v>
      </c>
      <c r="FZ418" s="6">
        <v>0</v>
      </c>
      <c r="GA418" s="6">
        <v>0</v>
      </c>
      <c r="GB418" s="6">
        <v>0</v>
      </c>
      <c r="GC418" s="6">
        <v>0</v>
      </c>
      <c r="GD418" s="6">
        <v>0</v>
      </c>
      <c r="GE418" s="6">
        <v>0</v>
      </c>
      <c r="GF418" s="6">
        <v>0</v>
      </c>
      <c r="GG418" s="6">
        <v>0</v>
      </c>
      <c r="GH418" s="6">
        <v>0</v>
      </c>
      <c r="GI418" s="6">
        <v>0</v>
      </c>
      <c r="GJ418" s="6">
        <v>0</v>
      </c>
      <c r="GK418" s="6">
        <v>0</v>
      </c>
      <c r="GL418" s="6">
        <v>0</v>
      </c>
      <c r="GM418" s="6">
        <v>0</v>
      </c>
      <c r="GN418" s="6">
        <v>0</v>
      </c>
      <c r="GO418" s="6">
        <v>0</v>
      </c>
      <c r="GP418" s="6">
        <v>0</v>
      </c>
      <c r="GQ418" s="6">
        <v>0</v>
      </c>
      <c r="GR418" s="6">
        <v>0</v>
      </c>
      <c r="GS418" s="6">
        <v>0</v>
      </c>
      <c r="GT418" s="6">
        <v>0</v>
      </c>
      <c r="GU418" s="6">
        <v>0</v>
      </c>
      <c r="GV418" s="7">
        <v>0</v>
      </c>
      <c r="GW418">
        <f t="shared" si="17"/>
        <v>0</v>
      </c>
    </row>
    <row r="419" spans="4:206" ht="15.75" thickBot="1" x14ac:dyDescent="0.3">
      <c r="D419">
        <v>200</v>
      </c>
      <c r="E419" s="8">
        <v>0</v>
      </c>
      <c r="F419" s="9">
        <v>0</v>
      </c>
      <c r="G419" s="9">
        <v>0</v>
      </c>
      <c r="H419" s="9">
        <v>0</v>
      </c>
      <c r="I419" s="9">
        <v>0</v>
      </c>
      <c r="J419" s="9">
        <v>0</v>
      </c>
      <c r="K419" s="9">
        <v>0</v>
      </c>
      <c r="L419" s="9">
        <v>0</v>
      </c>
      <c r="M419" s="9">
        <v>0</v>
      </c>
      <c r="N419" s="9">
        <v>0</v>
      </c>
      <c r="O419" s="9">
        <v>0</v>
      </c>
      <c r="P419" s="9">
        <v>0</v>
      </c>
      <c r="Q419" s="9">
        <v>0</v>
      </c>
      <c r="R419" s="9">
        <v>0</v>
      </c>
      <c r="S419" s="9">
        <v>0</v>
      </c>
      <c r="T419" s="9">
        <v>0</v>
      </c>
      <c r="U419" s="9">
        <v>0</v>
      </c>
      <c r="V419" s="9">
        <v>0</v>
      </c>
      <c r="W419" s="9">
        <v>0</v>
      </c>
      <c r="X419" s="9">
        <v>0</v>
      </c>
      <c r="Y419" s="9">
        <v>0</v>
      </c>
      <c r="Z419" s="9">
        <v>0</v>
      </c>
      <c r="AA419" s="9">
        <v>0</v>
      </c>
      <c r="AB419" s="9">
        <v>0</v>
      </c>
      <c r="AC419" s="9">
        <v>0</v>
      </c>
      <c r="AD419" s="9">
        <v>0</v>
      </c>
      <c r="AE419" s="9">
        <v>0</v>
      </c>
      <c r="AF419" s="9">
        <v>0</v>
      </c>
      <c r="AG419" s="9">
        <v>0</v>
      </c>
      <c r="AH419" s="9">
        <v>0</v>
      </c>
      <c r="AI419" s="9">
        <v>0</v>
      </c>
      <c r="AJ419" s="9">
        <v>0</v>
      </c>
      <c r="AK419" s="9">
        <v>0</v>
      </c>
      <c r="AL419" s="9">
        <v>0</v>
      </c>
      <c r="AM419" s="9">
        <v>0</v>
      </c>
      <c r="AN419" s="9">
        <v>0</v>
      </c>
      <c r="AO419" s="9">
        <v>0</v>
      </c>
      <c r="AP419" s="9">
        <v>0</v>
      </c>
      <c r="AQ419" s="9">
        <v>0</v>
      </c>
      <c r="AR419" s="9">
        <v>0</v>
      </c>
      <c r="AS419" s="9">
        <v>0</v>
      </c>
      <c r="AT419" s="9">
        <v>0</v>
      </c>
      <c r="AU419" s="9">
        <v>0</v>
      </c>
      <c r="AV419" s="9">
        <v>0</v>
      </c>
      <c r="AW419" s="9">
        <v>0</v>
      </c>
      <c r="AX419" s="9">
        <v>0</v>
      </c>
      <c r="AY419" s="9">
        <v>0</v>
      </c>
      <c r="AZ419" s="9">
        <v>0</v>
      </c>
      <c r="BA419" s="9">
        <v>0</v>
      </c>
      <c r="BB419" s="9">
        <v>0</v>
      </c>
      <c r="BC419" s="9">
        <v>0</v>
      </c>
      <c r="BD419" s="9">
        <v>0</v>
      </c>
      <c r="BE419" s="9">
        <v>0</v>
      </c>
      <c r="BF419" s="9">
        <v>0</v>
      </c>
      <c r="BG419" s="9">
        <v>0</v>
      </c>
      <c r="BH419" s="9">
        <v>0</v>
      </c>
      <c r="BI419" s="9">
        <v>0</v>
      </c>
      <c r="BJ419" s="9">
        <v>0</v>
      </c>
      <c r="BK419" s="9">
        <v>0</v>
      </c>
      <c r="BL419" s="9">
        <v>0</v>
      </c>
      <c r="BM419" s="9">
        <v>0</v>
      </c>
      <c r="BN419" s="9">
        <v>0</v>
      </c>
      <c r="BO419" s="9">
        <v>0</v>
      </c>
      <c r="BP419" s="9">
        <v>0</v>
      </c>
      <c r="BQ419" s="9">
        <v>0</v>
      </c>
      <c r="BR419" s="9">
        <v>0</v>
      </c>
      <c r="BS419" s="9">
        <v>0</v>
      </c>
      <c r="BT419" s="9">
        <v>0</v>
      </c>
      <c r="BU419" s="9">
        <v>0</v>
      </c>
      <c r="BV419" s="9">
        <v>0</v>
      </c>
      <c r="BW419" s="9">
        <v>0</v>
      </c>
      <c r="BX419" s="9">
        <v>0</v>
      </c>
      <c r="BY419" s="9">
        <v>0</v>
      </c>
      <c r="BZ419" s="9">
        <v>0</v>
      </c>
      <c r="CA419" s="9">
        <v>0</v>
      </c>
      <c r="CB419" s="9">
        <v>0</v>
      </c>
      <c r="CC419" s="9">
        <v>0</v>
      </c>
      <c r="CD419" s="9">
        <v>0</v>
      </c>
      <c r="CE419" s="9">
        <v>0</v>
      </c>
      <c r="CF419" s="9">
        <v>0</v>
      </c>
      <c r="CG419" s="9">
        <v>0</v>
      </c>
      <c r="CH419" s="9">
        <v>0</v>
      </c>
      <c r="CI419" s="9">
        <v>0</v>
      </c>
      <c r="CJ419" s="9">
        <v>0</v>
      </c>
      <c r="CK419" s="9">
        <v>0</v>
      </c>
      <c r="CL419" s="9">
        <v>0</v>
      </c>
      <c r="CM419" s="9">
        <v>0</v>
      </c>
      <c r="CN419" s="9">
        <v>0</v>
      </c>
      <c r="CO419" s="9">
        <v>0</v>
      </c>
      <c r="CP419" s="9">
        <v>0</v>
      </c>
      <c r="CQ419" s="9">
        <v>0</v>
      </c>
      <c r="CR419" s="9">
        <v>0</v>
      </c>
      <c r="CS419" s="9">
        <v>0</v>
      </c>
      <c r="CT419" s="9">
        <v>0</v>
      </c>
      <c r="CU419" s="9">
        <v>0</v>
      </c>
      <c r="CV419" s="9">
        <v>0</v>
      </c>
      <c r="CW419" s="9">
        <v>0</v>
      </c>
      <c r="CX419" s="9">
        <v>0</v>
      </c>
      <c r="CY419" s="9">
        <v>0</v>
      </c>
      <c r="CZ419" s="9">
        <v>0</v>
      </c>
      <c r="DA419" s="9">
        <v>0</v>
      </c>
      <c r="DB419" s="9">
        <v>0</v>
      </c>
      <c r="DC419" s="9">
        <v>0</v>
      </c>
      <c r="DD419" s="9">
        <v>0</v>
      </c>
      <c r="DE419" s="9">
        <v>0</v>
      </c>
      <c r="DF419" s="9">
        <v>0</v>
      </c>
      <c r="DG419" s="9">
        <v>0</v>
      </c>
      <c r="DH419" s="9">
        <v>0</v>
      </c>
      <c r="DI419" s="9">
        <v>0</v>
      </c>
      <c r="DJ419" s="9">
        <v>0</v>
      </c>
      <c r="DK419" s="9">
        <v>0</v>
      </c>
      <c r="DL419" s="9">
        <v>0</v>
      </c>
      <c r="DM419" s="9">
        <v>0</v>
      </c>
      <c r="DN419" s="9">
        <v>0</v>
      </c>
      <c r="DO419" s="9">
        <v>0</v>
      </c>
      <c r="DP419" s="9">
        <v>0</v>
      </c>
      <c r="DQ419" s="9">
        <v>0</v>
      </c>
      <c r="DR419" s="9">
        <v>0</v>
      </c>
      <c r="DS419" s="9">
        <v>0</v>
      </c>
      <c r="DT419" s="9">
        <v>0</v>
      </c>
      <c r="DU419" s="9">
        <v>0</v>
      </c>
      <c r="DV419" s="9">
        <v>0</v>
      </c>
      <c r="DW419" s="9">
        <v>0</v>
      </c>
      <c r="DX419" s="9">
        <v>0</v>
      </c>
      <c r="DY419" s="9">
        <v>0</v>
      </c>
      <c r="DZ419" s="9">
        <v>0</v>
      </c>
      <c r="EA419" s="9">
        <v>0</v>
      </c>
      <c r="EB419" s="9">
        <v>0</v>
      </c>
      <c r="EC419" s="9">
        <v>0</v>
      </c>
      <c r="ED419" s="9">
        <v>0</v>
      </c>
      <c r="EE419" s="9">
        <v>0</v>
      </c>
      <c r="EF419" s="9">
        <v>0</v>
      </c>
      <c r="EG419" s="9">
        <v>0</v>
      </c>
      <c r="EH419" s="9">
        <v>0</v>
      </c>
      <c r="EI419" s="9">
        <v>0</v>
      </c>
      <c r="EJ419" s="9">
        <v>0</v>
      </c>
      <c r="EK419" s="9">
        <v>0</v>
      </c>
      <c r="EL419" s="9">
        <v>0</v>
      </c>
      <c r="EM419" s="9">
        <v>0</v>
      </c>
      <c r="EN419" s="9">
        <v>0</v>
      </c>
      <c r="EO419" s="9">
        <v>0</v>
      </c>
      <c r="EP419" s="9">
        <v>0</v>
      </c>
      <c r="EQ419" s="9">
        <v>0</v>
      </c>
      <c r="ER419" s="9">
        <v>0</v>
      </c>
      <c r="ES419" s="9">
        <v>0</v>
      </c>
      <c r="ET419" s="9">
        <v>0</v>
      </c>
      <c r="EU419" s="9">
        <v>0</v>
      </c>
      <c r="EV419" s="9">
        <v>0</v>
      </c>
      <c r="EW419" s="9">
        <v>0</v>
      </c>
      <c r="EX419" s="9">
        <v>0</v>
      </c>
      <c r="EY419" s="9">
        <v>0</v>
      </c>
      <c r="EZ419" s="9">
        <v>0</v>
      </c>
      <c r="FA419" s="9">
        <v>0</v>
      </c>
      <c r="FB419" s="9">
        <v>0</v>
      </c>
      <c r="FC419" s="9">
        <v>0</v>
      </c>
      <c r="FD419" s="9">
        <v>0</v>
      </c>
      <c r="FE419" s="9">
        <v>0</v>
      </c>
      <c r="FF419" s="9">
        <v>0</v>
      </c>
      <c r="FG419" s="9">
        <v>0</v>
      </c>
      <c r="FH419" s="9">
        <v>0</v>
      </c>
      <c r="FI419" s="9">
        <v>0</v>
      </c>
      <c r="FJ419" s="9">
        <v>0</v>
      </c>
      <c r="FK419" s="9">
        <v>0</v>
      </c>
      <c r="FL419" s="9">
        <v>0</v>
      </c>
      <c r="FM419" s="9">
        <v>0</v>
      </c>
      <c r="FN419" s="9">
        <v>0</v>
      </c>
      <c r="FO419" s="9">
        <v>0</v>
      </c>
      <c r="FP419" s="9">
        <v>0</v>
      </c>
      <c r="FQ419" s="9">
        <v>0</v>
      </c>
      <c r="FR419" s="9">
        <v>0</v>
      </c>
      <c r="FS419" s="9">
        <v>0</v>
      </c>
      <c r="FT419" s="9">
        <v>0</v>
      </c>
      <c r="FU419" s="9">
        <v>0</v>
      </c>
      <c r="FV419" s="9">
        <v>0</v>
      </c>
      <c r="FW419" s="9">
        <v>0</v>
      </c>
      <c r="FX419" s="9">
        <v>0</v>
      </c>
      <c r="FY419" s="9">
        <v>0</v>
      </c>
      <c r="FZ419" s="9">
        <v>0</v>
      </c>
      <c r="GA419" s="9">
        <v>0</v>
      </c>
      <c r="GB419" s="9">
        <v>0</v>
      </c>
      <c r="GC419" s="9">
        <v>0</v>
      </c>
      <c r="GD419" s="9">
        <v>0</v>
      </c>
      <c r="GE419" s="9">
        <v>0</v>
      </c>
      <c r="GF419" s="9">
        <v>0</v>
      </c>
      <c r="GG419" s="9">
        <v>0</v>
      </c>
      <c r="GH419" s="9">
        <v>0</v>
      </c>
      <c r="GI419" s="9">
        <v>0</v>
      </c>
      <c r="GJ419" s="9">
        <v>0</v>
      </c>
      <c r="GK419" s="9">
        <v>0</v>
      </c>
      <c r="GL419" s="9">
        <v>0</v>
      </c>
      <c r="GM419" s="9">
        <v>0</v>
      </c>
      <c r="GN419" s="9">
        <v>0</v>
      </c>
      <c r="GO419" s="9">
        <v>0</v>
      </c>
      <c r="GP419" s="9">
        <v>0</v>
      </c>
      <c r="GQ419" s="9">
        <v>0</v>
      </c>
      <c r="GR419" s="9">
        <v>0</v>
      </c>
      <c r="GS419" s="9">
        <v>0</v>
      </c>
      <c r="GT419" s="9">
        <v>0</v>
      </c>
      <c r="GU419" s="9">
        <v>0</v>
      </c>
      <c r="GV419" s="10">
        <v>0</v>
      </c>
      <c r="GW419">
        <f t="shared" si="17"/>
        <v>0</v>
      </c>
    </row>
    <row r="420" spans="4:206" x14ac:dyDescent="0.25">
      <c r="D420" t="s">
        <v>6</v>
      </c>
      <c r="E420">
        <f>SUM(E220:E419)</f>
        <v>1</v>
      </c>
      <c r="F420">
        <f t="shared" ref="F420:BQ420" si="18">SUM(F220:F419)</f>
        <v>1</v>
      </c>
      <c r="G420">
        <f t="shared" si="18"/>
        <v>1</v>
      </c>
      <c r="H420">
        <f t="shared" si="18"/>
        <v>1</v>
      </c>
      <c r="I420">
        <f t="shared" si="18"/>
        <v>1</v>
      </c>
      <c r="J420">
        <f t="shared" si="18"/>
        <v>1</v>
      </c>
      <c r="K420">
        <f t="shared" si="18"/>
        <v>1</v>
      </c>
      <c r="L420">
        <f t="shared" si="18"/>
        <v>1</v>
      </c>
      <c r="M420">
        <f t="shared" si="18"/>
        <v>1</v>
      </c>
      <c r="N420">
        <f t="shared" si="18"/>
        <v>1</v>
      </c>
      <c r="O420">
        <f t="shared" si="18"/>
        <v>1</v>
      </c>
      <c r="P420">
        <f t="shared" si="18"/>
        <v>1</v>
      </c>
      <c r="Q420">
        <f t="shared" si="18"/>
        <v>1</v>
      </c>
      <c r="R420">
        <f t="shared" si="18"/>
        <v>1</v>
      </c>
      <c r="S420">
        <f t="shared" si="18"/>
        <v>1</v>
      </c>
      <c r="T420">
        <f t="shared" si="18"/>
        <v>1</v>
      </c>
      <c r="U420">
        <f t="shared" si="18"/>
        <v>1</v>
      </c>
      <c r="V420">
        <f t="shared" si="18"/>
        <v>1</v>
      </c>
      <c r="W420">
        <f t="shared" si="18"/>
        <v>1</v>
      </c>
      <c r="X420">
        <f t="shared" si="18"/>
        <v>1</v>
      </c>
      <c r="Y420">
        <f t="shared" si="18"/>
        <v>1</v>
      </c>
      <c r="Z420">
        <f t="shared" si="18"/>
        <v>1</v>
      </c>
      <c r="AA420">
        <f t="shared" si="18"/>
        <v>1</v>
      </c>
      <c r="AB420">
        <f t="shared" si="18"/>
        <v>1</v>
      </c>
      <c r="AC420">
        <f t="shared" si="18"/>
        <v>1</v>
      </c>
      <c r="AD420">
        <f t="shared" si="18"/>
        <v>1</v>
      </c>
      <c r="AE420">
        <f t="shared" si="18"/>
        <v>1</v>
      </c>
      <c r="AF420">
        <f t="shared" si="18"/>
        <v>1</v>
      </c>
      <c r="AG420">
        <f t="shared" si="18"/>
        <v>1</v>
      </c>
      <c r="AH420">
        <f t="shared" si="18"/>
        <v>1</v>
      </c>
      <c r="AI420">
        <f t="shared" si="18"/>
        <v>1</v>
      </c>
      <c r="AJ420">
        <f t="shared" si="18"/>
        <v>1</v>
      </c>
      <c r="AK420">
        <f t="shared" si="18"/>
        <v>1</v>
      </c>
      <c r="AL420">
        <f t="shared" si="18"/>
        <v>1</v>
      </c>
      <c r="AM420">
        <f t="shared" si="18"/>
        <v>1</v>
      </c>
      <c r="AN420">
        <f t="shared" si="18"/>
        <v>1</v>
      </c>
      <c r="AO420">
        <f t="shared" si="18"/>
        <v>1</v>
      </c>
      <c r="AP420">
        <f t="shared" si="18"/>
        <v>1</v>
      </c>
      <c r="AQ420">
        <f t="shared" si="18"/>
        <v>1</v>
      </c>
      <c r="AR420">
        <f t="shared" si="18"/>
        <v>1</v>
      </c>
      <c r="AS420">
        <f t="shared" si="18"/>
        <v>1</v>
      </c>
      <c r="AT420">
        <f t="shared" si="18"/>
        <v>1</v>
      </c>
      <c r="AU420">
        <f t="shared" si="18"/>
        <v>1</v>
      </c>
      <c r="AV420">
        <f t="shared" si="18"/>
        <v>1</v>
      </c>
      <c r="AW420">
        <f t="shared" si="18"/>
        <v>1</v>
      </c>
      <c r="AX420">
        <f t="shared" si="18"/>
        <v>1</v>
      </c>
      <c r="AY420">
        <f t="shared" si="18"/>
        <v>1</v>
      </c>
      <c r="AZ420">
        <f t="shared" si="18"/>
        <v>1</v>
      </c>
      <c r="BA420">
        <f t="shared" si="18"/>
        <v>1</v>
      </c>
      <c r="BB420">
        <f t="shared" si="18"/>
        <v>1</v>
      </c>
      <c r="BC420">
        <f t="shared" si="18"/>
        <v>1</v>
      </c>
      <c r="BD420">
        <f t="shared" si="18"/>
        <v>1</v>
      </c>
      <c r="BE420">
        <f t="shared" si="18"/>
        <v>1</v>
      </c>
      <c r="BF420">
        <f t="shared" si="18"/>
        <v>1</v>
      </c>
      <c r="BG420">
        <f t="shared" si="18"/>
        <v>1</v>
      </c>
      <c r="BH420">
        <f t="shared" si="18"/>
        <v>1</v>
      </c>
      <c r="BI420">
        <f t="shared" si="18"/>
        <v>1</v>
      </c>
      <c r="BJ420">
        <f t="shared" si="18"/>
        <v>1</v>
      </c>
      <c r="BK420">
        <f t="shared" si="18"/>
        <v>1</v>
      </c>
      <c r="BL420">
        <f t="shared" si="18"/>
        <v>1</v>
      </c>
      <c r="BM420">
        <f t="shared" si="18"/>
        <v>1</v>
      </c>
      <c r="BN420">
        <f t="shared" si="18"/>
        <v>1</v>
      </c>
      <c r="BO420">
        <f t="shared" si="18"/>
        <v>1</v>
      </c>
      <c r="BP420">
        <f t="shared" si="18"/>
        <v>1</v>
      </c>
      <c r="BQ420">
        <f t="shared" si="18"/>
        <v>1</v>
      </c>
      <c r="BR420">
        <f t="shared" ref="BR420:EC420" si="19">SUM(BR220:BR419)</f>
        <v>1</v>
      </c>
      <c r="BS420">
        <f t="shared" si="19"/>
        <v>1</v>
      </c>
      <c r="BT420">
        <f t="shared" si="19"/>
        <v>1</v>
      </c>
      <c r="BU420">
        <f t="shared" si="19"/>
        <v>1</v>
      </c>
      <c r="BV420">
        <f t="shared" si="19"/>
        <v>1</v>
      </c>
      <c r="BW420">
        <f t="shared" si="19"/>
        <v>1</v>
      </c>
      <c r="BX420">
        <f t="shared" si="19"/>
        <v>1</v>
      </c>
      <c r="BY420">
        <f t="shared" si="19"/>
        <v>1</v>
      </c>
      <c r="BZ420">
        <f t="shared" si="19"/>
        <v>1</v>
      </c>
      <c r="CA420">
        <f t="shared" si="19"/>
        <v>1</v>
      </c>
      <c r="CB420">
        <f t="shared" si="19"/>
        <v>1</v>
      </c>
      <c r="CC420">
        <f t="shared" si="19"/>
        <v>1</v>
      </c>
      <c r="CD420">
        <f t="shared" si="19"/>
        <v>1</v>
      </c>
      <c r="CE420">
        <f t="shared" si="19"/>
        <v>1</v>
      </c>
      <c r="CF420">
        <f t="shared" si="19"/>
        <v>1</v>
      </c>
      <c r="CG420">
        <f t="shared" si="19"/>
        <v>1</v>
      </c>
      <c r="CH420">
        <f t="shared" si="19"/>
        <v>1</v>
      </c>
      <c r="CI420">
        <f t="shared" si="19"/>
        <v>1</v>
      </c>
      <c r="CJ420">
        <f t="shared" si="19"/>
        <v>1</v>
      </c>
      <c r="CK420">
        <f t="shared" si="19"/>
        <v>1</v>
      </c>
      <c r="CL420">
        <f t="shared" si="19"/>
        <v>1</v>
      </c>
      <c r="CM420">
        <f t="shared" si="19"/>
        <v>1</v>
      </c>
      <c r="CN420">
        <f t="shared" si="19"/>
        <v>1</v>
      </c>
      <c r="CO420">
        <f t="shared" si="19"/>
        <v>1</v>
      </c>
      <c r="CP420">
        <f t="shared" si="19"/>
        <v>1</v>
      </c>
      <c r="CQ420">
        <f t="shared" si="19"/>
        <v>1</v>
      </c>
      <c r="CR420">
        <f t="shared" si="19"/>
        <v>1</v>
      </c>
      <c r="CS420">
        <f t="shared" si="19"/>
        <v>1</v>
      </c>
      <c r="CT420">
        <f t="shared" si="19"/>
        <v>1</v>
      </c>
      <c r="CU420">
        <f t="shared" si="19"/>
        <v>1</v>
      </c>
      <c r="CV420">
        <f t="shared" si="19"/>
        <v>1</v>
      </c>
      <c r="CW420">
        <f t="shared" si="19"/>
        <v>1</v>
      </c>
      <c r="CX420">
        <f t="shared" si="19"/>
        <v>1</v>
      </c>
      <c r="CY420">
        <f t="shared" si="19"/>
        <v>1</v>
      </c>
      <c r="CZ420">
        <f t="shared" si="19"/>
        <v>1</v>
      </c>
      <c r="DA420">
        <f t="shared" si="19"/>
        <v>1</v>
      </c>
      <c r="DB420">
        <f t="shared" si="19"/>
        <v>1</v>
      </c>
      <c r="DC420">
        <f t="shared" si="19"/>
        <v>1</v>
      </c>
      <c r="DD420">
        <f t="shared" si="19"/>
        <v>1</v>
      </c>
      <c r="DE420">
        <f t="shared" si="19"/>
        <v>1</v>
      </c>
      <c r="DF420">
        <f t="shared" si="19"/>
        <v>1</v>
      </c>
      <c r="DG420">
        <f t="shared" si="19"/>
        <v>1</v>
      </c>
      <c r="DH420">
        <f t="shared" si="19"/>
        <v>1</v>
      </c>
      <c r="DI420">
        <f t="shared" si="19"/>
        <v>1</v>
      </c>
      <c r="DJ420">
        <f t="shared" si="19"/>
        <v>1</v>
      </c>
      <c r="DK420">
        <f t="shared" si="19"/>
        <v>1</v>
      </c>
      <c r="DL420">
        <f t="shared" si="19"/>
        <v>1</v>
      </c>
      <c r="DM420">
        <f t="shared" si="19"/>
        <v>1</v>
      </c>
      <c r="DN420">
        <f t="shared" si="19"/>
        <v>1</v>
      </c>
      <c r="DO420">
        <f t="shared" si="19"/>
        <v>1</v>
      </c>
      <c r="DP420">
        <f t="shared" si="19"/>
        <v>1</v>
      </c>
      <c r="DQ420">
        <f t="shared" si="19"/>
        <v>1</v>
      </c>
      <c r="DR420">
        <f t="shared" si="19"/>
        <v>1</v>
      </c>
      <c r="DS420">
        <f t="shared" si="19"/>
        <v>1</v>
      </c>
      <c r="DT420">
        <f t="shared" si="19"/>
        <v>1</v>
      </c>
      <c r="DU420">
        <f t="shared" si="19"/>
        <v>1</v>
      </c>
      <c r="DV420">
        <f t="shared" si="19"/>
        <v>1</v>
      </c>
      <c r="DW420">
        <f t="shared" si="19"/>
        <v>1</v>
      </c>
      <c r="DX420">
        <f t="shared" si="19"/>
        <v>1</v>
      </c>
      <c r="DY420">
        <f t="shared" si="19"/>
        <v>1</v>
      </c>
      <c r="DZ420">
        <f t="shared" si="19"/>
        <v>1</v>
      </c>
      <c r="EA420">
        <f t="shared" si="19"/>
        <v>1</v>
      </c>
      <c r="EB420">
        <f t="shared" si="19"/>
        <v>1</v>
      </c>
      <c r="EC420">
        <f t="shared" si="19"/>
        <v>1</v>
      </c>
      <c r="ED420">
        <f t="shared" ref="ED420:GO420" si="20">SUM(ED220:ED419)</f>
        <v>1</v>
      </c>
      <c r="EE420">
        <f t="shared" si="20"/>
        <v>1</v>
      </c>
      <c r="EF420">
        <f t="shared" si="20"/>
        <v>1</v>
      </c>
      <c r="EG420">
        <f t="shared" si="20"/>
        <v>1</v>
      </c>
      <c r="EH420">
        <f t="shared" si="20"/>
        <v>1</v>
      </c>
      <c r="EI420">
        <f t="shared" si="20"/>
        <v>1</v>
      </c>
      <c r="EJ420">
        <f t="shared" si="20"/>
        <v>1</v>
      </c>
      <c r="EK420">
        <f t="shared" si="20"/>
        <v>1</v>
      </c>
      <c r="EL420">
        <f t="shared" si="20"/>
        <v>1</v>
      </c>
      <c r="EM420">
        <f t="shared" si="20"/>
        <v>1</v>
      </c>
      <c r="EN420">
        <f t="shared" si="20"/>
        <v>1</v>
      </c>
      <c r="EO420">
        <f t="shared" si="20"/>
        <v>1</v>
      </c>
      <c r="EP420">
        <f t="shared" si="20"/>
        <v>1</v>
      </c>
      <c r="EQ420">
        <f t="shared" si="20"/>
        <v>1</v>
      </c>
      <c r="ER420">
        <f t="shared" si="20"/>
        <v>1</v>
      </c>
      <c r="ES420">
        <f t="shared" si="20"/>
        <v>1</v>
      </c>
      <c r="ET420">
        <f t="shared" si="20"/>
        <v>1</v>
      </c>
      <c r="EU420">
        <f t="shared" si="20"/>
        <v>1</v>
      </c>
      <c r="EV420">
        <f t="shared" si="20"/>
        <v>1</v>
      </c>
      <c r="EW420">
        <f t="shared" si="20"/>
        <v>1</v>
      </c>
      <c r="EX420">
        <f t="shared" si="20"/>
        <v>1</v>
      </c>
      <c r="EY420">
        <f t="shared" si="20"/>
        <v>1</v>
      </c>
      <c r="EZ420">
        <f t="shared" si="20"/>
        <v>1</v>
      </c>
      <c r="FA420">
        <f t="shared" si="20"/>
        <v>1</v>
      </c>
      <c r="FB420">
        <f t="shared" si="20"/>
        <v>1</v>
      </c>
      <c r="FC420">
        <f t="shared" si="20"/>
        <v>1</v>
      </c>
      <c r="FD420">
        <f t="shared" si="20"/>
        <v>1</v>
      </c>
      <c r="FE420">
        <f t="shared" si="20"/>
        <v>1</v>
      </c>
      <c r="FF420">
        <f t="shared" si="20"/>
        <v>1</v>
      </c>
      <c r="FG420">
        <f t="shared" si="20"/>
        <v>1</v>
      </c>
      <c r="FH420">
        <f t="shared" si="20"/>
        <v>1</v>
      </c>
      <c r="FI420">
        <f t="shared" si="20"/>
        <v>1</v>
      </c>
      <c r="FJ420">
        <f t="shared" si="20"/>
        <v>1</v>
      </c>
      <c r="FK420">
        <f t="shared" si="20"/>
        <v>1</v>
      </c>
      <c r="FL420">
        <f t="shared" si="20"/>
        <v>1</v>
      </c>
      <c r="FM420">
        <f t="shared" si="20"/>
        <v>1</v>
      </c>
      <c r="FN420">
        <f t="shared" si="20"/>
        <v>1</v>
      </c>
      <c r="FO420">
        <f t="shared" si="20"/>
        <v>1</v>
      </c>
      <c r="FP420">
        <f t="shared" si="20"/>
        <v>1</v>
      </c>
      <c r="FQ420">
        <f t="shared" si="20"/>
        <v>1</v>
      </c>
      <c r="FR420">
        <f t="shared" si="20"/>
        <v>1</v>
      </c>
      <c r="FS420">
        <f t="shared" si="20"/>
        <v>1</v>
      </c>
      <c r="FT420">
        <f t="shared" si="20"/>
        <v>1</v>
      </c>
      <c r="FU420">
        <f t="shared" si="20"/>
        <v>1</v>
      </c>
      <c r="FV420">
        <f t="shared" si="20"/>
        <v>1</v>
      </c>
      <c r="FW420">
        <f t="shared" si="20"/>
        <v>1</v>
      </c>
      <c r="FX420">
        <f t="shared" si="20"/>
        <v>1</v>
      </c>
      <c r="FY420">
        <f t="shared" si="20"/>
        <v>1</v>
      </c>
      <c r="FZ420">
        <f t="shared" si="20"/>
        <v>1</v>
      </c>
      <c r="GA420">
        <f t="shared" si="20"/>
        <v>1</v>
      </c>
      <c r="GB420">
        <f t="shared" si="20"/>
        <v>1</v>
      </c>
      <c r="GC420">
        <f t="shared" si="20"/>
        <v>1</v>
      </c>
      <c r="GD420">
        <f t="shared" si="20"/>
        <v>1</v>
      </c>
      <c r="GE420">
        <f t="shared" si="20"/>
        <v>1</v>
      </c>
      <c r="GF420">
        <f t="shared" si="20"/>
        <v>1</v>
      </c>
      <c r="GG420">
        <f t="shared" si="20"/>
        <v>1</v>
      </c>
      <c r="GH420">
        <f t="shared" si="20"/>
        <v>1</v>
      </c>
      <c r="GI420">
        <f t="shared" si="20"/>
        <v>1</v>
      </c>
      <c r="GJ420">
        <f t="shared" si="20"/>
        <v>1</v>
      </c>
      <c r="GK420">
        <f t="shared" si="20"/>
        <v>1</v>
      </c>
      <c r="GL420">
        <f t="shared" si="20"/>
        <v>1</v>
      </c>
      <c r="GM420">
        <f t="shared" si="20"/>
        <v>1</v>
      </c>
      <c r="GN420">
        <f t="shared" si="20"/>
        <v>1</v>
      </c>
      <c r="GO420">
        <f t="shared" si="20"/>
        <v>1</v>
      </c>
      <c r="GP420">
        <f t="shared" ref="GP420:GV420" si="21">SUM(GP220:GP419)</f>
        <v>1</v>
      </c>
      <c r="GQ420">
        <f t="shared" si="21"/>
        <v>1</v>
      </c>
      <c r="GR420">
        <f t="shared" si="21"/>
        <v>1</v>
      </c>
      <c r="GS420">
        <f t="shared" si="21"/>
        <v>1</v>
      </c>
      <c r="GT420">
        <f t="shared" si="21"/>
        <v>1</v>
      </c>
      <c r="GU420">
        <f t="shared" si="21"/>
        <v>1</v>
      </c>
      <c r="GV420">
        <f t="shared" si="21"/>
        <v>1</v>
      </c>
      <c r="GW420">
        <f>SUM(GW220:GW419)-SUM(E420:GV420)</f>
        <v>0</v>
      </c>
    </row>
    <row r="421" spans="4:206" x14ac:dyDescent="0.25">
      <c r="D421" t="s">
        <v>26</v>
      </c>
      <c r="E421" s="23">
        <f>SUMPRODUCT(E220:E419,E431:E630)</f>
        <v>212.08488866489287</v>
      </c>
      <c r="F421" s="23">
        <f t="shared" ref="F421:BQ421" si="22">SUMPRODUCT(F220:F419,F431:F630)</f>
        <v>418.74216410578958</v>
      </c>
      <c r="G421" s="23">
        <f t="shared" si="22"/>
        <v>191.02355875650522</v>
      </c>
      <c r="H421" s="23">
        <f t="shared" si="22"/>
        <v>46.818799642878503</v>
      </c>
      <c r="I421" s="23">
        <f t="shared" si="22"/>
        <v>455.50521402065203</v>
      </c>
      <c r="J421" s="23">
        <f t="shared" si="22"/>
        <v>361.94198430135179</v>
      </c>
      <c r="K421" s="23">
        <f t="shared" si="22"/>
        <v>109.62207806824317</v>
      </c>
      <c r="L421" s="23">
        <f t="shared" si="22"/>
        <v>203.08126452235814</v>
      </c>
      <c r="M421" s="23">
        <f t="shared" si="22"/>
        <v>296.94780686174465</v>
      </c>
      <c r="N421" s="23">
        <f t="shared" si="22"/>
        <v>333.93711982946729</v>
      </c>
      <c r="O421" s="23">
        <f t="shared" si="22"/>
        <v>158.37297749300541</v>
      </c>
      <c r="P421" s="23">
        <f t="shared" si="22"/>
        <v>438.78240621064106</v>
      </c>
      <c r="Q421" s="23">
        <f t="shared" si="22"/>
        <v>239.25927359247748</v>
      </c>
      <c r="R421" s="23">
        <f t="shared" si="22"/>
        <v>234.3608329051593</v>
      </c>
      <c r="S421" s="23">
        <f t="shared" si="22"/>
        <v>482.10372327954491</v>
      </c>
      <c r="T421" s="23">
        <f t="shared" si="22"/>
        <v>459.46055325783954</v>
      </c>
      <c r="U421" s="23">
        <f t="shared" si="22"/>
        <v>388.15589651582002</v>
      </c>
      <c r="V421" s="23">
        <f t="shared" si="22"/>
        <v>107.29864864013899</v>
      </c>
      <c r="W421" s="23">
        <f t="shared" si="22"/>
        <v>366.72196552701882</v>
      </c>
      <c r="X421" s="23">
        <f t="shared" si="22"/>
        <v>128.84486796143648</v>
      </c>
      <c r="Y421" s="23">
        <f t="shared" si="22"/>
        <v>110.11357772772621</v>
      </c>
      <c r="Z421" s="23">
        <f t="shared" si="22"/>
        <v>398.15198103236912</v>
      </c>
      <c r="AA421" s="23">
        <f t="shared" si="22"/>
        <v>170.18813119603846</v>
      </c>
      <c r="AB421" s="23">
        <f t="shared" si="22"/>
        <v>222.28135324403618</v>
      </c>
      <c r="AC421" s="23">
        <f t="shared" si="22"/>
        <v>250.83859352181037</v>
      </c>
      <c r="AD421" s="23">
        <f t="shared" si="22"/>
        <v>548.15052677161589</v>
      </c>
      <c r="AE421" s="23">
        <f t="shared" si="22"/>
        <v>230.97185975785015</v>
      </c>
      <c r="AF421" s="23">
        <f t="shared" si="22"/>
        <v>361.49965421836851</v>
      </c>
      <c r="AG421" s="23">
        <f t="shared" si="22"/>
        <v>200.21238722916223</v>
      </c>
      <c r="AH421" s="23">
        <f t="shared" si="22"/>
        <v>214.03737991294884</v>
      </c>
      <c r="AI421" s="23">
        <f t="shared" si="22"/>
        <v>200.17242567346781</v>
      </c>
      <c r="AJ421" s="23">
        <f t="shared" si="22"/>
        <v>338.7226003679117</v>
      </c>
      <c r="AK421" s="23">
        <f t="shared" si="22"/>
        <v>474.40067453577677</v>
      </c>
      <c r="AL421" s="23">
        <f t="shared" si="22"/>
        <v>576.4937120212154</v>
      </c>
      <c r="AM421" s="23">
        <f t="shared" si="22"/>
        <v>409.46428415675035</v>
      </c>
      <c r="AN421" s="23">
        <f t="shared" si="22"/>
        <v>437.24821326107212</v>
      </c>
      <c r="AO421" s="23">
        <f t="shared" si="22"/>
        <v>191.04973174542801</v>
      </c>
      <c r="AP421" s="23">
        <f t="shared" si="22"/>
        <v>302.00165562460086</v>
      </c>
      <c r="AQ421" s="23">
        <f t="shared" si="22"/>
        <v>541.72040759048389</v>
      </c>
      <c r="AR421" s="23">
        <f t="shared" si="22"/>
        <v>193.65949499056327</v>
      </c>
      <c r="AS421" s="23">
        <f t="shared" si="22"/>
        <v>129.65338406690356</v>
      </c>
      <c r="AT421" s="23">
        <f t="shared" si="22"/>
        <v>227.1079038695043</v>
      </c>
      <c r="AU421" s="23">
        <f t="shared" si="22"/>
        <v>312.17463061562194</v>
      </c>
      <c r="AV421" s="23">
        <f t="shared" si="22"/>
        <v>211.96697856034086</v>
      </c>
      <c r="AW421" s="23">
        <f t="shared" si="22"/>
        <v>0</v>
      </c>
      <c r="AX421" s="23">
        <f t="shared" si="22"/>
        <v>151.01324445226649</v>
      </c>
      <c r="AY421" s="23">
        <f t="shared" si="22"/>
        <v>340.06617003165724</v>
      </c>
      <c r="AZ421" s="23">
        <f t="shared" si="22"/>
        <v>239.87079855622275</v>
      </c>
      <c r="BA421" s="23">
        <f t="shared" si="22"/>
        <v>443.46363999768909</v>
      </c>
      <c r="BB421" s="23">
        <f t="shared" si="22"/>
        <v>293.46550052774518</v>
      </c>
      <c r="BC421" s="23">
        <f t="shared" si="22"/>
        <v>321.16195291472496</v>
      </c>
      <c r="BD421" s="23">
        <f t="shared" si="22"/>
        <v>221.75887806353998</v>
      </c>
      <c r="BE421" s="23">
        <f t="shared" si="22"/>
        <v>486.9537965762255</v>
      </c>
      <c r="BF421" s="23">
        <f t="shared" si="22"/>
        <v>188.56563843924482</v>
      </c>
      <c r="BG421" s="23">
        <f t="shared" si="22"/>
        <v>92.80086206496145</v>
      </c>
      <c r="BH421" s="23">
        <f t="shared" si="22"/>
        <v>151.28780519261954</v>
      </c>
      <c r="BI421" s="23">
        <f t="shared" si="22"/>
        <v>246.22144504490262</v>
      </c>
      <c r="BJ421" s="23">
        <f t="shared" si="22"/>
        <v>267.79843166082958</v>
      </c>
      <c r="BK421" s="23">
        <f t="shared" si="22"/>
        <v>186.65744024817226</v>
      </c>
      <c r="BL421" s="23">
        <f t="shared" si="22"/>
        <v>588.38847711354788</v>
      </c>
      <c r="BM421" s="23">
        <f t="shared" si="22"/>
        <v>492.48959379869132</v>
      </c>
      <c r="BN421" s="23">
        <f t="shared" si="22"/>
        <v>112.60550608207397</v>
      </c>
      <c r="BO421" s="23">
        <f t="shared" si="22"/>
        <v>428.87877074996379</v>
      </c>
      <c r="BP421" s="23">
        <f t="shared" si="22"/>
        <v>334.59378356448883</v>
      </c>
      <c r="BQ421" s="23">
        <f t="shared" si="22"/>
        <v>385.56063077031087</v>
      </c>
      <c r="BR421" s="23">
        <f t="shared" ref="BR421:EC421" si="23">SUMPRODUCT(BR220:BR419,BR431:BR630)</f>
        <v>166.19265928433782</v>
      </c>
      <c r="BS421" s="23">
        <f t="shared" si="23"/>
        <v>160.02812252851061</v>
      </c>
      <c r="BT421" s="23">
        <f t="shared" si="23"/>
        <v>221.10857061633772</v>
      </c>
      <c r="BU421" s="23">
        <f t="shared" si="23"/>
        <v>335.53837336435902</v>
      </c>
      <c r="BV421" s="23">
        <f t="shared" si="23"/>
        <v>0</v>
      </c>
      <c r="BW421" s="23">
        <f t="shared" si="23"/>
        <v>149.28161306738349</v>
      </c>
      <c r="BX421" s="23">
        <f t="shared" si="23"/>
        <v>163.76812876747417</v>
      </c>
      <c r="BY421" s="23">
        <f t="shared" si="23"/>
        <v>0</v>
      </c>
      <c r="BZ421" s="23">
        <f t="shared" si="23"/>
        <v>235.05318547086316</v>
      </c>
      <c r="CA421" s="23">
        <f t="shared" si="23"/>
        <v>245.0244885720609</v>
      </c>
      <c r="CB421" s="23">
        <f t="shared" si="23"/>
        <v>305.98365969443529</v>
      </c>
      <c r="CC421" s="23">
        <f t="shared" si="23"/>
        <v>131.21356637177422</v>
      </c>
      <c r="CD421" s="23">
        <f t="shared" si="23"/>
        <v>146.57762448614045</v>
      </c>
      <c r="CE421" s="23">
        <f t="shared" si="23"/>
        <v>122.58874336577564</v>
      </c>
      <c r="CF421" s="23">
        <f t="shared" si="23"/>
        <v>240.27692356945141</v>
      </c>
      <c r="CG421" s="23">
        <f t="shared" si="23"/>
        <v>341.76014981270123</v>
      </c>
      <c r="CH421" s="23">
        <f t="shared" si="23"/>
        <v>348.73772379827221</v>
      </c>
      <c r="CI421" s="23">
        <f t="shared" si="23"/>
        <v>330.78391738414371</v>
      </c>
      <c r="CJ421" s="23">
        <f t="shared" si="23"/>
        <v>215.24404753674375</v>
      </c>
      <c r="CK421" s="23">
        <f t="shared" si="23"/>
        <v>232.10773360661639</v>
      </c>
      <c r="CL421" s="23">
        <f t="shared" si="23"/>
        <v>394.18016185495685</v>
      </c>
      <c r="CM421" s="23">
        <f t="shared" si="23"/>
        <v>499.83297210168121</v>
      </c>
      <c r="CN421" s="23">
        <f t="shared" si="23"/>
        <v>399.15160027237772</v>
      </c>
      <c r="CO421" s="23">
        <f t="shared" si="23"/>
        <v>241.01867147588379</v>
      </c>
      <c r="CP421" s="23">
        <f t="shared" si="23"/>
        <v>228.00219297190981</v>
      </c>
      <c r="CQ421" s="23">
        <f t="shared" si="23"/>
        <v>390.00128204917479</v>
      </c>
      <c r="CR421" s="23">
        <f t="shared" si="23"/>
        <v>113.56936206565572</v>
      </c>
      <c r="CS421" s="23">
        <f t="shared" si="23"/>
        <v>63.788713735268246</v>
      </c>
      <c r="CT421" s="23">
        <f t="shared" si="23"/>
        <v>241.50569351466643</v>
      </c>
      <c r="CU421" s="23">
        <f t="shared" si="23"/>
        <v>388.97300677553449</v>
      </c>
      <c r="CV421" s="23">
        <f t="shared" si="23"/>
        <v>106.23088063270491</v>
      </c>
      <c r="CW421" s="23">
        <f t="shared" si="23"/>
        <v>590.3388857258177</v>
      </c>
      <c r="CX421" s="23">
        <f t="shared" si="23"/>
        <v>155.20631430454111</v>
      </c>
      <c r="CY421" s="23">
        <f t="shared" si="23"/>
        <v>129.83836104942176</v>
      </c>
      <c r="CZ421" s="23">
        <f t="shared" si="23"/>
        <v>255.04901489713697</v>
      </c>
      <c r="DA421" s="23">
        <f t="shared" si="23"/>
        <v>288.85463472134217</v>
      </c>
      <c r="DB421" s="23">
        <f t="shared" si="23"/>
        <v>258.7991499213241</v>
      </c>
      <c r="DC421" s="23">
        <f t="shared" si="23"/>
        <v>150.00333329629711</v>
      </c>
      <c r="DD421" s="23">
        <f t="shared" si="23"/>
        <v>225.16216378423795</v>
      </c>
      <c r="DE421" s="23">
        <f t="shared" si="23"/>
        <v>230.70543990118657</v>
      </c>
      <c r="DF421" s="23">
        <f t="shared" si="23"/>
        <v>568.51561104335565</v>
      </c>
      <c r="DG421" s="23">
        <f t="shared" si="23"/>
        <v>144.58907289280197</v>
      </c>
      <c r="DH421" s="23">
        <f t="shared" si="23"/>
        <v>168.80758276807353</v>
      </c>
      <c r="DI421" s="23">
        <f t="shared" si="23"/>
        <v>228.03508501982759</v>
      </c>
      <c r="DJ421" s="23">
        <f t="shared" si="23"/>
        <v>98.35141076771599</v>
      </c>
      <c r="DK421" s="23">
        <f t="shared" si="23"/>
        <v>246.33310780323461</v>
      </c>
      <c r="DL421" s="23">
        <f t="shared" si="23"/>
        <v>394.11927128725893</v>
      </c>
      <c r="DM421" s="23">
        <f t="shared" si="23"/>
        <v>242.33241632105268</v>
      </c>
      <c r="DN421" s="23">
        <f t="shared" si="23"/>
        <v>168.50222550459088</v>
      </c>
      <c r="DO421" s="23">
        <f t="shared" si="23"/>
        <v>331.79813139919884</v>
      </c>
      <c r="DP421" s="23">
        <f t="shared" si="23"/>
        <v>185.53975315279473</v>
      </c>
      <c r="DQ421" s="23">
        <f t="shared" si="23"/>
        <v>329.21877224727024</v>
      </c>
      <c r="DR421" s="23">
        <f t="shared" si="23"/>
        <v>584.48096632824581</v>
      </c>
      <c r="DS421" s="23">
        <f t="shared" si="23"/>
        <v>228.73784120691531</v>
      </c>
      <c r="DT421" s="23">
        <f t="shared" si="23"/>
        <v>255.64428411368795</v>
      </c>
      <c r="DU421" s="23">
        <f t="shared" si="23"/>
        <v>248.05039810490126</v>
      </c>
      <c r="DV421" s="23">
        <f t="shared" si="23"/>
        <v>193.28993765843063</v>
      </c>
      <c r="DW421" s="23">
        <f t="shared" si="23"/>
        <v>476.07247347436504</v>
      </c>
      <c r="DX421" s="23">
        <f t="shared" si="23"/>
        <v>337.01335285118898</v>
      </c>
      <c r="DY421" s="23">
        <f t="shared" si="23"/>
        <v>549.85543554647165</v>
      </c>
      <c r="DZ421" s="23">
        <f t="shared" si="23"/>
        <v>281.25788877825278</v>
      </c>
      <c r="EA421" s="23">
        <f t="shared" si="23"/>
        <v>194.19577750301369</v>
      </c>
      <c r="EB421" s="23">
        <f t="shared" si="23"/>
        <v>151.16877984557524</v>
      </c>
      <c r="EC421" s="23">
        <f t="shared" si="23"/>
        <v>84.852813742385706</v>
      </c>
      <c r="ED421" s="23">
        <f t="shared" ref="ED421:GO421" si="24">SUMPRODUCT(ED220:ED419,ED431:ED630)</f>
        <v>561.79800640443716</v>
      </c>
      <c r="EE421" s="23">
        <f t="shared" si="24"/>
        <v>533.63376954611863</v>
      </c>
      <c r="EF421" s="23">
        <f t="shared" si="24"/>
        <v>389.39054944875073</v>
      </c>
      <c r="EG421" s="23">
        <f t="shared" si="24"/>
        <v>565.56166772510312</v>
      </c>
      <c r="EH421" s="23">
        <f t="shared" si="24"/>
        <v>502.14340581152709</v>
      </c>
      <c r="EI421" s="23">
        <f t="shared" si="24"/>
        <v>178.73164241398331</v>
      </c>
      <c r="EJ421" s="23">
        <f t="shared" si="24"/>
        <v>485.00412369380945</v>
      </c>
      <c r="EK421" s="23">
        <f t="shared" si="24"/>
        <v>180.44666802132977</v>
      </c>
      <c r="EL421" s="23">
        <f t="shared" si="24"/>
        <v>183.7879212570837</v>
      </c>
      <c r="EM421" s="23">
        <f t="shared" si="24"/>
        <v>114.80853626799707</v>
      </c>
      <c r="EN421" s="23">
        <f t="shared" si="24"/>
        <v>249.01807163336559</v>
      </c>
      <c r="EO421" s="23">
        <f t="shared" si="24"/>
        <v>431.76961449365564</v>
      </c>
      <c r="EP421" s="23">
        <f t="shared" si="24"/>
        <v>119.75391434103521</v>
      </c>
      <c r="EQ421" s="23">
        <f t="shared" si="24"/>
        <v>316.29100524675056</v>
      </c>
      <c r="ER421" s="23">
        <f t="shared" si="24"/>
        <v>333.79334924470857</v>
      </c>
      <c r="ES421" s="23">
        <f t="shared" si="24"/>
        <v>472.80968687200141</v>
      </c>
      <c r="ET421" s="23">
        <f t="shared" si="24"/>
        <v>475.84556318200549</v>
      </c>
      <c r="EU421" s="23">
        <f t="shared" si="24"/>
        <v>338.11980125393427</v>
      </c>
      <c r="EV421" s="23">
        <f t="shared" si="24"/>
        <v>195.30488985173923</v>
      </c>
      <c r="EW421" s="23">
        <f t="shared" si="24"/>
        <v>131.24404748406687</v>
      </c>
      <c r="EX421" s="23">
        <f t="shared" si="24"/>
        <v>197.57024067404484</v>
      </c>
      <c r="EY421" s="23">
        <f t="shared" si="24"/>
        <v>99.368002898317329</v>
      </c>
      <c r="EZ421" s="23">
        <f t="shared" si="24"/>
        <v>196.91876497682998</v>
      </c>
      <c r="FA421" s="23">
        <f t="shared" si="24"/>
        <v>425.75110099681478</v>
      </c>
      <c r="FB421" s="23">
        <f t="shared" si="24"/>
        <v>124.48694710691559</v>
      </c>
      <c r="FC421" s="23">
        <f t="shared" si="24"/>
        <v>517.04158440110018</v>
      </c>
      <c r="FD421" s="23">
        <f t="shared" si="24"/>
        <v>191.85932346383379</v>
      </c>
      <c r="FE421" s="23">
        <f t="shared" si="24"/>
        <v>270.41449665282369</v>
      </c>
      <c r="FF421" s="23">
        <f t="shared" si="24"/>
        <v>165.84631439980811</v>
      </c>
      <c r="FG421" s="23">
        <f t="shared" si="24"/>
        <v>371.29503093900945</v>
      </c>
      <c r="FH421" s="23">
        <f t="shared" si="24"/>
        <v>482.99585919550077</v>
      </c>
      <c r="FI421" s="23">
        <f t="shared" si="24"/>
        <v>216.47401691658055</v>
      </c>
      <c r="FJ421" s="23">
        <f t="shared" si="24"/>
        <v>286.77517326295873</v>
      </c>
      <c r="FK421" s="23">
        <f t="shared" si="24"/>
        <v>228.60008748904713</v>
      </c>
      <c r="FL421" s="23">
        <f t="shared" si="24"/>
        <v>192.09372712298546</v>
      </c>
      <c r="FM421" s="23">
        <f t="shared" si="24"/>
        <v>164.34415109762804</v>
      </c>
      <c r="FN421" s="23">
        <f t="shared" si="24"/>
        <v>198.39858870465787</v>
      </c>
      <c r="FO421" s="23">
        <f t="shared" si="24"/>
        <v>71.168813394632338</v>
      </c>
      <c r="FP421" s="23">
        <f t="shared" si="24"/>
        <v>223.18826134006241</v>
      </c>
      <c r="FQ421" s="23">
        <f t="shared" si="24"/>
        <v>484.32220680039029</v>
      </c>
      <c r="FR421" s="23">
        <f t="shared" si="24"/>
        <v>247.55201473629739</v>
      </c>
      <c r="FS421" s="23">
        <f t="shared" si="24"/>
        <v>121.16517651536682</v>
      </c>
      <c r="FT421" s="23">
        <f t="shared" si="24"/>
        <v>312.84660778087397</v>
      </c>
      <c r="FU421" s="23">
        <f t="shared" si="24"/>
        <v>193.75241933973368</v>
      </c>
      <c r="FV421" s="23">
        <f t="shared" si="24"/>
        <v>204.79501947068928</v>
      </c>
      <c r="FW421" s="23">
        <f t="shared" si="24"/>
        <v>548.13137111462618</v>
      </c>
      <c r="FX421" s="23">
        <f t="shared" si="24"/>
        <v>235.1361307838504</v>
      </c>
      <c r="FY421" s="23">
        <f t="shared" si="24"/>
        <v>230.32585612562042</v>
      </c>
      <c r="FZ421" s="23">
        <f t="shared" si="24"/>
        <v>189.66285877841239</v>
      </c>
      <c r="GA421" s="23">
        <f t="shared" si="24"/>
        <v>249.23884127479008</v>
      </c>
      <c r="GB421" s="23">
        <f t="shared" si="24"/>
        <v>578.62336627550735</v>
      </c>
      <c r="GC421" s="23">
        <f t="shared" si="24"/>
        <v>249.56962956257317</v>
      </c>
      <c r="GD421" s="23">
        <f t="shared" si="24"/>
        <v>314.11144519103408</v>
      </c>
      <c r="GE421" s="23">
        <f t="shared" si="24"/>
        <v>223.80795338861395</v>
      </c>
      <c r="GF421" s="23">
        <f t="shared" si="24"/>
        <v>193.72403051764127</v>
      </c>
      <c r="GG421" s="23">
        <f t="shared" si="24"/>
        <v>143.00349646075091</v>
      </c>
      <c r="GH421" s="23">
        <f t="shared" si="24"/>
        <v>147.36349615830918</v>
      </c>
      <c r="GI421" s="23">
        <f t="shared" si="24"/>
        <v>204.16659863944446</v>
      </c>
      <c r="GJ421" s="23">
        <f t="shared" si="24"/>
        <v>60</v>
      </c>
      <c r="GK421" s="23">
        <f t="shared" si="24"/>
        <v>216.0208323287363</v>
      </c>
      <c r="GL421" s="23">
        <f t="shared" si="24"/>
        <v>304.59317129574657</v>
      </c>
      <c r="GM421" s="23">
        <f t="shared" si="24"/>
        <v>436.07912126126837</v>
      </c>
      <c r="GN421" s="23">
        <f t="shared" si="24"/>
        <v>245.89835298350414</v>
      </c>
      <c r="GO421" s="23">
        <f t="shared" si="24"/>
        <v>196.98730923589977</v>
      </c>
      <c r="GP421" s="23">
        <f t="shared" ref="GP421:GV421" si="25">SUMPRODUCT(GP220:GP419,GP431:GP630)</f>
        <v>230.85276693165278</v>
      </c>
      <c r="GQ421" s="23">
        <f t="shared" si="25"/>
        <v>215.18828964420902</v>
      </c>
      <c r="GR421" s="23">
        <f t="shared" si="25"/>
        <v>333.44414824674914</v>
      </c>
      <c r="GS421" s="23">
        <f t="shared" si="25"/>
        <v>157.20368952413298</v>
      </c>
      <c r="GT421" s="23">
        <f t="shared" si="25"/>
        <v>231.81458107720488</v>
      </c>
      <c r="GU421" s="23">
        <f t="shared" si="25"/>
        <v>89.844309780864805</v>
      </c>
      <c r="GV421" s="23">
        <f t="shared" si="25"/>
        <v>240.78413569004084</v>
      </c>
      <c r="GX421" s="23">
        <f>MAX(B421:GV421)</f>
        <v>590.3388857258177</v>
      </c>
    </row>
    <row r="422" spans="4:206" x14ac:dyDescent="0.25">
      <c r="D422" t="s">
        <v>27</v>
      </c>
      <c r="E422" s="23">
        <f>IF(E421&lt;=$I$214,1,0)</f>
        <v>1</v>
      </c>
      <c r="F422" s="23">
        <f t="shared" ref="F422:BQ422" si="26">IF(F421&lt;=$I$214,1,0)</f>
        <v>0</v>
      </c>
      <c r="G422" s="23">
        <f t="shared" si="26"/>
        <v>1</v>
      </c>
      <c r="H422" s="23">
        <f t="shared" si="26"/>
        <v>1</v>
      </c>
      <c r="I422" s="23">
        <f t="shared" si="26"/>
        <v>0</v>
      </c>
      <c r="J422" s="23">
        <f t="shared" si="26"/>
        <v>0</v>
      </c>
      <c r="K422" s="23">
        <f t="shared" si="26"/>
        <v>1</v>
      </c>
      <c r="L422" s="23">
        <f t="shared" si="26"/>
        <v>1</v>
      </c>
      <c r="M422" s="23">
        <f t="shared" si="26"/>
        <v>0</v>
      </c>
      <c r="N422" s="23">
        <f t="shared" si="26"/>
        <v>0</v>
      </c>
      <c r="O422" s="23">
        <f t="shared" si="26"/>
        <v>1</v>
      </c>
      <c r="P422" s="23">
        <f t="shared" si="26"/>
        <v>0</v>
      </c>
      <c r="Q422" s="23">
        <f t="shared" si="26"/>
        <v>1</v>
      </c>
      <c r="R422" s="23">
        <f t="shared" si="26"/>
        <v>1</v>
      </c>
      <c r="S422" s="23">
        <f t="shared" si="26"/>
        <v>0</v>
      </c>
      <c r="T422" s="23">
        <f t="shared" si="26"/>
        <v>0</v>
      </c>
      <c r="U422" s="23">
        <f t="shared" si="26"/>
        <v>0</v>
      </c>
      <c r="V422" s="23">
        <f t="shared" si="26"/>
        <v>1</v>
      </c>
      <c r="W422" s="23">
        <f t="shared" si="26"/>
        <v>0</v>
      </c>
      <c r="X422" s="23">
        <f t="shared" si="26"/>
        <v>1</v>
      </c>
      <c r="Y422" s="23">
        <f t="shared" si="26"/>
        <v>1</v>
      </c>
      <c r="Z422" s="23">
        <f t="shared" si="26"/>
        <v>0</v>
      </c>
      <c r="AA422" s="23">
        <f t="shared" si="26"/>
        <v>1</v>
      </c>
      <c r="AB422" s="23">
        <f t="shared" si="26"/>
        <v>1</v>
      </c>
      <c r="AC422" s="23">
        <f t="shared" si="26"/>
        <v>0</v>
      </c>
      <c r="AD422" s="23">
        <f t="shared" si="26"/>
        <v>0</v>
      </c>
      <c r="AE422" s="23">
        <f t="shared" si="26"/>
        <v>1</v>
      </c>
      <c r="AF422" s="23">
        <f t="shared" si="26"/>
        <v>0</v>
      </c>
      <c r="AG422" s="23">
        <f t="shared" si="26"/>
        <v>1</v>
      </c>
      <c r="AH422" s="23">
        <f t="shared" si="26"/>
        <v>1</v>
      </c>
      <c r="AI422" s="23">
        <f t="shared" si="26"/>
        <v>1</v>
      </c>
      <c r="AJ422" s="23">
        <f t="shared" si="26"/>
        <v>0</v>
      </c>
      <c r="AK422" s="23">
        <f t="shared" si="26"/>
        <v>0</v>
      </c>
      <c r="AL422" s="23">
        <f t="shared" si="26"/>
        <v>0</v>
      </c>
      <c r="AM422" s="23">
        <f t="shared" si="26"/>
        <v>0</v>
      </c>
      <c r="AN422" s="23">
        <f t="shared" si="26"/>
        <v>0</v>
      </c>
      <c r="AO422" s="23">
        <f t="shared" si="26"/>
        <v>1</v>
      </c>
      <c r="AP422" s="23">
        <f t="shared" si="26"/>
        <v>0</v>
      </c>
      <c r="AQ422" s="23">
        <f t="shared" si="26"/>
        <v>0</v>
      </c>
      <c r="AR422" s="23">
        <f t="shared" si="26"/>
        <v>1</v>
      </c>
      <c r="AS422" s="23">
        <f t="shared" si="26"/>
        <v>1</v>
      </c>
      <c r="AT422" s="23">
        <f t="shared" si="26"/>
        <v>1</v>
      </c>
      <c r="AU422" s="23">
        <f t="shared" si="26"/>
        <v>0</v>
      </c>
      <c r="AV422" s="23">
        <f t="shared" si="26"/>
        <v>1</v>
      </c>
      <c r="AW422" s="23">
        <f t="shared" si="26"/>
        <v>1</v>
      </c>
      <c r="AX422" s="23">
        <f t="shared" si="26"/>
        <v>1</v>
      </c>
      <c r="AY422" s="23">
        <f t="shared" si="26"/>
        <v>0</v>
      </c>
      <c r="AZ422" s="23">
        <f t="shared" si="26"/>
        <v>1</v>
      </c>
      <c r="BA422" s="23">
        <f t="shared" si="26"/>
        <v>0</v>
      </c>
      <c r="BB422" s="23">
        <f t="shared" si="26"/>
        <v>0</v>
      </c>
      <c r="BC422" s="23">
        <f t="shared" si="26"/>
        <v>0</v>
      </c>
      <c r="BD422" s="23">
        <f t="shared" si="26"/>
        <v>1</v>
      </c>
      <c r="BE422" s="23">
        <f t="shared" si="26"/>
        <v>0</v>
      </c>
      <c r="BF422" s="23">
        <f t="shared" si="26"/>
        <v>1</v>
      </c>
      <c r="BG422" s="23">
        <f t="shared" si="26"/>
        <v>1</v>
      </c>
      <c r="BH422" s="23">
        <f t="shared" si="26"/>
        <v>1</v>
      </c>
      <c r="BI422" s="23">
        <f t="shared" si="26"/>
        <v>1</v>
      </c>
      <c r="BJ422" s="23">
        <f t="shared" si="26"/>
        <v>0</v>
      </c>
      <c r="BK422" s="23">
        <f t="shared" si="26"/>
        <v>1</v>
      </c>
      <c r="BL422" s="23">
        <f t="shared" si="26"/>
        <v>0</v>
      </c>
      <c r="BM422" s="23">
        <f t="shared" si="26"/>
        <v>0</v>
      </c>
      <c r="BN422" s="23">
        <f t="shared" si="26"/>
        <v>1</v>
      </c>
      <c r="BO422" s="23">
        <f t="shared" si="26"/>
        <v>0</v>
      </c>
      <c r="BP422" s="23">
        <f t="shared" si="26"/>
        <v>0</v>
      </c>
      <c r="BQ422" s="23">
        <f t="shared" si="26"/>
        <v>0</v>
      </c>
      <c r="BR422" s="23">
        <f t="shared" ref="BR422:EC422" si="27">IF(BR421&lt;=$I$214,1,0)</f>
        <v>1</v>
      </c>
      <c r="BS422" s="23">
        <f t="shared" si="27"/>
        <v>1</v>
      </c>
      <c r="BT422" s="23">
        <f t="shared" si="27"/>
        <v>1</v>
      </c>
      <c r="BU422" s="23">
        <f t="shared" si="27"/>
        <v>0</v>
      </c>
      <c r="BV422" s="23">
        <f t="shared" si="27"/>
        <v>1</v>
      </c>
      <c r="BW422" s="23">
        <f t="shared" si="27"/>
        <v>1</v>
      </c>
      <c r="BX422" s="23">
        <f t="shared" si="27"/>
        <v>1</v>
      </c>
      <c r="BY422" s="23">
        <f t="shared" si="27"/>
        <v>1</v>
      </c>
      <c r="BZ422" s="23">
        <f t="shared" si="27"/>
        <v>1</v>
      </c>
      <c r="CA422" s="23">
        <f t="shared" si="27"/>
        <v>1</v>
      </c>
      <c r="CB422" s="23">
        <f t="shared" si="27"/>
        <v>0</v>
      </c>
      <c r="CC422" s="23">
        <f t="shared" si="27"/>
        <v>1</v>
      </c>
      <c r="CD422" s="23">
        <f t="shared" si="27"/>
        <v>1</v>
      </c>
      <c r="CE422" s="23">
        <f t="shared" si="27"/>
        <v>1</v>
      </c>
      <c r="CF422" s="23">
        <f t="shared" si="27"/>
        <v>1</v>
      </c>
      <c r="CG422" s="23">
        <f t="shared" si="27"/>
        <v>0</v>
      </c>
      <c r="CH422" s="23">
        <f t="shared" si="27"/>
        <v>0</v>
      </c>
      <c r="CI422" s="23">
        <f t="shared" si="27"/>
        <v>0</v>
      </c>
      <c r="CJ422" s="23">
        <f t="shared" si="27"/>
        <v>1</v>
      </c>
      <c r="CK422" s="23">
        <f t="shared" si="27"/>
        <v>1</v>
      </c>
      <c r="CL422" s="23">
        <f t="shared" si="27"/>
        <v>0</v>
      </c>
      <c r="CM422" s="23">
        <f t="shared" si="27"/>
        <v>0</v>
      </c>
      <c r="CN422" s="23">
        <f t="shared" si="27"/>
        <v>0</v>
      </c>
      <c r="CO422" s="23">
        <f t="shared" si="27"/>
        <v>1</v>
      </c>
      <c r="CP422" s="23">
        <f t="shared" si="27"/>
        <v>1</v>
      </c>
      <c r="CQ422" s="23">
        <f t="shared" si="27"/>
        <v>0</v>
      </c>
      <c r="CR422" s="23">
        <f t="shared" si="27"/>
        <v>1</v>
      </c>
      <c r="CS422" s="23">
        <f t="shared" si="27"/>
        <v>1</v>
      </c>
      <c r="CT422" s="23">
        <f t="shared" si="27"/>
        <v>1</v>
      </c>
      <c r="CU422" s="23">
        <f t="shared" si="27"/>
        <v>0</v>
      </c>
      <c r="CV422" s="23">
        <f t="shared" si="27"/>
        <v>1</v>
      </c>
      <c r="CW422" s="23">
        <f t="shared" si="27"/>
        <v>0</v>
      </c>
      <c r="CX422" s="23">
        <f t="shared" si="27"/>
        <v>1</v>
      </c>
      <c r="CY422" s="23">
        <f t="shared" si="27"/>
        <v>1</v>
      </c>
      <c r="CZ422" s="23">
        <f t="shared" si="27"/>
        <v>0</v>
      </c>
      <c r="DA422" s="23">
        <f t="shared" si="27"/>
        <v>0</v>
      </c>
      <c r="DB422" s="23">
        <f t="shared" si="27"/>
        <v>0</v>
      </c>
      <c r="DC422" s="23">
        <f t="shared" si="27"/>
        <v>1</v>
      </c>
      <c r="DD422" s="23">
        <f t="shared" si="27"/>
        <v>1</v>
      </c>
      <c r="DE422" s="23">
        <f t="shared" si="27"/>
        <v>1</v>
      </c>
      <c r="DF422" s="23">
        <f t="shared" si="27"/>
        <v>0</v>
      </c>
      <c r="DG422" s="23">
        <f t="shared" si="27"/>
        <v>1</v>
      </c>
      <c r="DH422" s="23">
        <f t="shared" si="27"/>
        <v>1</v>
      </c>
      <c r="DI422" s="23">
        <f t="shared" si="27"/>
        <v>1</v>
      </c>
      <c r="DJ422" s="23">
        <f t="shared" si="27"/>
        <v>1</v>
      </c>
      <c r="DK422" s="23">
        <f t="shared" si="27"/>
        <v>1</v>
      </c>
      <c r="DL422" s="23">
        <f t="shared" si="27"/>
        <v>0</v>
      </c>
      <c r="DM422" s="23">
        <f t="shared" si="27"/>
        <v>1</v>
      </c>
      <c r="DN422" s="23">
        <f t="shared" si="27"/>
        <v>1</v>
      </c>
      <c r="DO422" s="23">
        <f t="shared" si="27"/>
        <v>0</v>
      </c>
      <c r="DP422" s="23">
        <f t="shared" si="27"/>
        <v>1</v>
      </c>
      <c r="DQ422" s="23">
        <f t="shared" si="27"/>
        <v>0</v>
      </c>
      <c r="DR422" s="23">
        <f t="shared" si="27"/>
        <v>0</v>
      </c>
      <c r="DS422" s="23">
        <f t="shared" si="27"/>
        <v>1</v>
      </c>
      <c r="DT422" s="23">
        <f t="shared" si="27"/>
        <v>0</v>
      </c>
      <c r="DU422" s="23">
        <f t="shared" si="27"/>
        <v>1</v>
      </c>
      <c r="DV422" s="23">
        <f t="shared" si="27"/>
        <v>1</v>
      </c>
      <c r="DW422" s="23">
        <f t="shared" si="27"/>
        <v>0</v>
      </c>
      <c r="DX422" s="23">
        <f t="shared" si="27"/>
        <v>0</v>
      </c>
      <c r="DY422" s="23">
        <f t="shared" si="27"/>
        <v>0</v>
      </c>
      <c r="DZ422" s="23">
        <f t="shared" si="27"/>
        <v>0</v>
      </c>
      <c r="EA422" s="23">
        <f t="shared" si="27"/>
        <v>1</v>
      </c>
      <c r="EB422" s="23">
        <f t="shared" si="27"/>
        <v>1</v>
      </c>
      <c r="EC422" s="23">
        <f t="shared" si="27"/>
        <v>1</v>
      </c>
      <c r="ED422" s="23">
        <f t="shared" ref="ED422:GO422" si="28">IF(ED421&lt;=$I$214,1,0)</f>
        <v>0</v>
      </c>
      <c r="EE422" s="23">
        <f t="shared" si="28"/>
        <v>0</v>
      </c>
      <c r="EF422" s="23">
        <f t="shared" si="28"/>
        <v>0</v>
      </c>
      <c r="EG422" s="23">
        <f t="shared" si="28"/>
        <v>0</v>
      </c>
      <c r="EH422" s="23">
        <f t="shared" si="28"/>
        <v>0</v>
      </c>
      <c r="EI422" s="23">
        <f t="shared" si="28"/>
        <v>1</v>
      </c>
      <c r="EJ422" s="23">
        <f t="shared" si="28"/>
        <v>0</v>
      </c>
      <c r="EK422" s="23">
        <f t="shared" si="28"/>
        <v>1</v>
      </c>
      <c r="EL422" s="23">
        <f t="shared" si="28"/>
        <v>1</v>
      </c>
      <c r="EM422" s="23">
        <f t="shared" si="28"/>
        <v>1</v>
      </c>
      <c r="EN422" s="23">
        <f t="shared" si="28"/>
        <v>1</v>
      </c>
      <c r="EO422" s="23">
        <f t="shared" si="28"/>
        <v>0</v>
      </c>
      <c r="EP422" s="23">
        <f t="shared" si="28"/>
        <v>1</v>
      </c>
      <c r="EQ422" s="23">
        <f t="shared" si="28"/>
        <v>0</v>
      </c>
      <c r="ER422" s="23">
        <f t="shared" si="28"/>
        <v>0</v>
      </c>
      <c r="ES422" s="23">
        <f t="shared" si="28"/>
        <v>0</v>
      </c>
      <c r="ET422" s="23">
        <f t="shared" si="28"/>
        <v>0</v>
      </c>
      <c r="EU422" s="23">
        <f t="shared" si="28"/>
        <v>0</v>
      </c>
      <c r="EV422" s="23">
        <f t="shared" si="28"/>
        <v>1</v>
      </c>
      <c r="EW422" s="23">
        <f t="shared" si="28"/>
        <v>1</v>
      </c>
      <c r="EX422" s="23">
        <f t="shared" si="28"/>
        <v>1</v>
      </c>
      <c r="EY422" s="23">
        <f t="shared" si="28"/>
        <v>1</v>
      </c>
      <c r="EZ422" s="23">
        <f t="shared" si="28"/>
        <v>1</v>
      </c>
      <c r="FA422" s="23">
        <f t="shared" si="28"/>
        <v>0</v>
      </c>
      <c r="FB422" s="23">
        <f t="shared" si="28"/>
        <v>1</v>
      </c>
      <c r="FC422" s="23">
        <f t="shared" si="28"/>
        <v>0</v>
      </c>
      <c r="FD422" s="23">
        <f t="shared" si="28"/>
        <v>1</v>
      </c>
      <c r="FE422" s="23">
        <f t="shared" si="28"/>
        <v>0</v>
      </c>
      <c r="FF422" s="23">
        <f t="shared" si="28"/>
        <v>1</v>
      </c>
      <c r="FG422" s="23">
        <f t="shared" si="28"/>
        <v>0</v>
      </c>
      <c r="FH422" s="23">
        <f t="shared" si="28"/>
        <v>0</v>
      </c>
      <c r="FI422" s="23">
        <f t="shared" si="28"/>
        <v>1</v>
      </c>
      <c r="FJ422" s="23">
        <f t="shared" si="28"/>
        <v>0</v>
      </c>
      <c r="FK422" s="23">
        <f t="shared" si="28"/>
        <v>1</v>
      </c>
      <c r="FL422" s="23">
        <f t="shared" si="28"/>
        <v>1</v>
      </c>
      <c r="FM422" s="23">
        <f t="shared" si="28"/>
        <v>1</v>
      </c>
      <c r="FN422" s="23">
        <f t="shared" si="28"/>
        <v>1</v>
      </c>
      <c r="FO422" s="23">
        <f t="shared" si="28"/>
        <v>1</v>
      </c>
      <c r="FP422" s="23">
        <f t="shared" si="28"/>
        <v>1</v>
      </c>
      <c r="FQ422" s="23">
        <f t="shared" si="28"/>
        <v>0</v>
      </c>
      <c r="FR422" s="23">
        <f t="shared" si="28"/>
        <v>1</v>
      </c>
      <c r="FS422" s="23">
        <f t="shared" si="28"/>
        <v>1</v>
      </c>
      <c r="FT422" s="23">
        <f t="shared" si="28"/>
        <v>0</v>
      </c>
      <c r="FU422" s="23">
        <f t="shared" si="28"/>
        <v>1</v>
      </c>
      <c r="FV422" s="23">
        <f t="shared" si="28"/>
        <v>1</v>
      </c>
      <c r="FW422" s="23">
        <f t="shared" si="28"/>
        <v>0</v>
      </c>
      <c r="FX422" s="23">
        <f t="shared" si="28"/>
        <v>1</v>
      </c>
      <c r="FY422" s="23">
        <f t="shared" si="28"/>
        <v>1</v>
      </c>
      <c r="FZ422" s="23">
        <f t="shared" si="28"/>
        <v>1</v>
      </c>
      <c r="GA422" s="23">
        <f t="shared" si="28"/>
        <v>1</v>
      </c>
      <c r="GB422" s="23">
        <f t="shared" si="28"/>
        <v>0</v>
      </c>
      <c r="GC422" s="23">
        <f t="shared" si="28"/>
        <v>1</v>
      </c>
      <c r="GD422" s="23">
        <f t="shared" si="28"/>
        <v>0</v>
      </c>
      <c r="GE422" s="23">
        <f t="shared" si="28"/>
        <v>1</v>
      </c>
      <c r="GF422" s="23">
        <f t="shared" si="28"/>
        <v>1</v>
      </c>
      <c r="GG422" s="23">
        <f t="shared" si="28"/>
        <v>1</v>
      </c>
      <c r="GH422" s="23">
        <f t="shared" si="28"/>
        <v>1</v>
      </c>
      <c r="GI422" s="23">
        <f t="shared" si="28"/>
        <v>1</v>
      </c>
      <c r="GJ422" s="23">
        <f t="shared" si="28"/>
        <v>1</v>
      </c>
      <c r="GK422" s="23">
        <f t="shared" si="28"/>
        <v>1</v>
      </c>
      <c r="GL422" s="23">
        <f t="shared" si="28"/>
        <v>0</v>
      </c>
      <c r="GM422" s="23">
        <f t="shared" si="28"/>
        <v>0</v>
      </c>
      <c r="GN422" s="23">
        <f t="shared" si="28"/>
        <v>1</v>
      </c>
      <c r="GO422" s="23">
        <f t="shared" si="28"/>
        <v>1</v>
      </c>
      <c r="GP422" s="23">
        <f t="shared" ref="GP422:GV422" si="29">IF(GP421&lt;=$I$214,1,0)</f>
        <v>1</v>
      </c>
      <c r="GQ422" s="23">
        <f t="shared" si="29"/>
        <v>1</v>
      </c>
      <c r="GR422" s="23">
        <f t="shared" si="29"/>
        <v>0</v>
      </c>
      <c r="GS422" s="23">
        <f t="shared" si="29"/>
        <v>1</v>
      </c>
      <c r="GT422" s="23">
        <f t="shared" si="29"/>
        <v>1</v>
      </c>
      <c r="GU422" s="23">
        <f t="shared" si="29"/>
        <v>1</v>
      </c>
      <c r="GV422" s="23">
        <f t="shared" si="29"/>
        <v>1</v>
      </c>
    </row>
    <row r="423" spans="4:206" x14ac:dyDescent="0.25">
      <c r="E423" s="23"/>
      <c r="F423" s="23"/>
      <c r="G423" s="23"/>
      <c r="H423" s="23"/>
      <c r="I423" s="23"/>
      <c r="J423" s="23"/>
      <c r="K423" s="23"/>
      <c r="L423" s="23"/>
      <c r="M423" s="23"/>
      <c r="N423" s="23"/>
      <c r="O423" s="23"/>
      <c r="P423" s="23"/>
      <c r="Q423" s="23"/>
      <c r="R423" s="23"/>
      <c r="S423" s="23"/>
      <c r="T423" s="23"/>
      <c r="U423" s="23"/>
      <c r="V423" s="23"/>
      <c r="W423" s="23"/>
      <c r="X423" s="23"/>
      <c r="Y423" s="23"/>
      <c r="Z423" s="23"/>
      <c r="AA423" s="23"/>
      <c r="AB423" s="23"/>
      <c r="AC423" s="23"/>
      <c r="AD423" s="23"/>
      <c r="AE423" s="23"/>
      <c r="AF423" s="23"/>
      <c r="AG423" s="23"/>
      <c r="AH423" s="23"/>
      <c r="AI423" s="23"/>
      <c r="AJ423" s="23"/>
      <c r="AK423" s="23"/>
      <c r="AL423" s="23"/>
      <c r="AM423" s="23"/>
      <c r="AN423" s="23"/>
      <c r="AO423" s="23"/>
      <c r="AP423" s="23"/>
      <c r="AQ423" s="23"/>
      <c r="AR423" s="23"/>
      <c r="AS423" s="23"/>
      <c r="AT423" s="23"/>
      <c r="AU423" s="23"/>
      <c r="AV423" s="23"/>
      <c r="AW423" s="23"/>
      <c r="AX423" s="23"/>
      <c r="AY423" s="23"/>
      <c r="AZ423" s="23"/>
      <c r="BA423" s="23"/>
      <c r="BB423" s="23"/>
      <c r="BC423" s="23"/>
      <c r="BD423" s="23"/>
      <c r="BE423" s="23"/>
      <c r="BF423" s="23"/>
      <c r="BG423" s="23"/>
      <c r="BH423" s="23"/>
      <c r="BI423" s="23"/>
      <c r="BJ423" s="23"/>
      <c r="BK423" s="23"/>
      <c r="BL423" s="23"/>
      <c r="BM423" s="23"/>
      <c r="BN423" s="23"/>
      <c r="BO423" s="23"/>
      <c r="BP423" s="23"/>
      <c r="BQ423" s="23"/>
      <c r="BR423" s="23"/>
      <c r="BS423" s="23"/>
      <c r="BT423" s="23"/>
      <c r="BU423" s="23"/>
      <c r="BV423" s="23"/>
      <c r="BW423" s="23"/>
      <c r="BX423" s="23"/>
      <c r="BY423" s="23"/>
      <c r="BZ423" s="23"/>
      <c r="CA423" s="23"/>
      <c r="CB423" s="23"/>
      <c r="CC423" s="23"/>
      <c r="CD423" s="23"/>
      <c r="CE423" s="23"/>
      <c r="CF423" s="23"/>
      <c r="CG423" s="23"/>
      <c r="CH423" s="23"/>
      <c r="CI423" s="23"/>
      <c r="CJ423" s="23"/>
      <c r="CK423" s="23"/>
      <c r="CL423" s="23"/>
      <c r="CM423" s="23"/>
      <c r="CN423" s="23"/>
      <c r="CO423" s="23"/>
      <c r="CP423" s="23"/>
      <c r="CQ423" s="23"/>
      <c r="CR423" s="23"/>
      <c r="CS423" s="23"/>
      <c r="CT423" s="23"/>
      <c r="CU423" s="23"/>
      <c r="CV423" s="23"/>
      <c r="CW423" s="23"/>
      <c r="CX423" s="23"/>
      <c r="CY423" s="23"/>
      <c r="CZ423" s="23"/>
      <c r="DA423" s="23"/>
      <c r="DB423" s="23"/>
      <c r="DC423" s="23"/>
      <c r="DD423" s="23"/>
      <c r="DE423" s="23"/>
      <c r="DF423" s="23"/>
      <c r="DG423" s="23"/>
      <c r="DH423" s="23"/>
      <c r="DI423" s="23"/>
      <c r="DJ423" s="23"/>
      <c r="DK423" s="23"/>
      <c r="DL423" s="23"/>
      <c r="DM423" s="23"/>
      <c r="DN423" s="23"/>
      <c r="DO423" s="23"/>
      <c r="DP423" s="23"/>
      <c r="DQ423" s="23"/>
      <c r="DR423" s="23"/>
      <c r="DS423" s="23"/>
      <c r="DT423" s="23"/>
      <c r="DU423" s="23"/>
      <c r="DV423" s="23"/>
      <c r="DW423" s="23"/>
      <c r="DX423" s="23"/>
      <c r="DY423" s="23"/>
      <c r="DZ423" s="23"/>
      <c r="EA423" s="23"/>
      <c r="EB423" s="23"/>
      <c r="EC423" s="23"/>
      <c r="ED423" s="23"/>
      <c r="EE423" s="23"/>
      <c r="EF423" s="23"/>
      <c r="EG423" s="23"/>
      <c r="EH423" s="23"/>
      <c r="EI423" s="23"/>
      <c r="EJ423" s="23"/>
      <c r="EK423" s="23"/>
      <c r="EL423" s="23"/>
      <c r="EM423" s="23"/>
      <c r="EN423" s="23"/>
      <c r="EO423" s="23"/>
      <c r="EP423" s="23"/>
      <c r="EQ423" s="23"/>
      <c r="ER423" s="23"/>
      <c r="ES423" s="23"/>
      <c r="ET423" s="23"/>
      <c r="EU423" s="23"/>
      <c r="EV423" s="23"/>
      <c r="EW423" s="23"/>
      <c r="EX423" s="23"/>
      <c r="EY423" s="23"/>
      <c r="EZ423" s="23"/>
      <c r="FA423" s="23"/>
      <c r="FB423" s="23"/>
      <c r="FC423" s="23"/>
      <c r="FD423" s="23"/>
      <c r="FE423" s="23"/>
      <c r="FF423" s="23"/>
      <c r="FG423" s="23"/>
      <c r="FH423" s="23"/>
      <c r="FI423" s="23"/>
      <c r="FJ423" s="23"/>
      <c r="FK423" s="23"/>
      <c r="FL423" s="23"/>
      <c r="FM423" s="23"/>
      <c r="FN423" s="23"/>
      <c r="FO423" s="23"/>
      <c r="FP423" s="23"/>
      <c r="FQ423" s="23"/>
      <c r="FR423" s="23"/>
      <c r="FS423" s="23"/>
      <c r="FT423" s="23"/>
      <c r="FU423" s="23"/>
      <c r="FV423" s="23"/>
      <c r="FW423" s="23"/>
      <c r="FX423" s="23"/>
      <c r="FY423" s="23"/>
      <c r="FZ423" s="23"/>
      <c r="GA423" s="23"/>
      <c r="GB423" s="23"/>
      <c r="GC423" s="23"/>
      <c r="GD423" s="23"/>
      <c r="GE423" s="23"/>
      <c r="GF423" s="23"/>
      <c r="GG423" s="23"/>
      <c r="GH423" s="23"/>
      <c r="GI423" s="23"/>
      <c r="GJ423" s="23"/>
      <c r="GK423" s="23"/>
      <c r="GL423" s="23"/>
      <c r="GM423" s="23"/>
      <c r="GN423" s="23"/>
      <c r="GO423" s="23"/>
      <c r="GP423" s="23"/>
      <c r="GQ423" s="23"/>
      <c r="GR423" s="23"/>
      <c r="GS423" s="23"/>
      <c r="GT423" s="23"/>
      <c r="GU423" s="23"/>
      <c r="GV423" s="23"/>
    </row>
    <row r="424" spans="4:206" x14ac:dyDescent="0.25">
      <c r="E424" s="23"/>
      <c r="F424" s="23"/>
      <c r="G424" s="23"/>
      <c r="H424" s="23"/>
      <c r="I424" s="23"/>
      <c r="J424" s="23"/>
      <c r="K424" s="23"/>
      <c r="L424" s="23"/>
      <c r="M424" s="23"/>
      <c r="N424" s="23"/>
      <c r="O424" s="23"/>
      <c r="P424" s="23"/>
      <c r="Q424" s="23"/>
      <c r="R424" s="23"/>
      <c r="S424" s="23"/>
      <c r="T424" s="23"/>
      <c r="U424" s="23"/>
      <c r="V424" s="23"/>
      <c r="W424" s="23"/>
      <c r="X424" s="23"/>
      <c r="Y424" s="23"/>
      <c r="Z424" s="23"/>
      <c r="AA424" s="23"/>
      <c r="AB424" s="23"/>
      <c r="AC424" s="23"/>
      <c r="AD424" s="23"/>
      <c r="AE424" s="23"/>
      <c r="AF424" s="23"/>
      <c r="AG424" s="23"/>
      <c r="AH424" s="23"/>
      <c r="AI424" s="23"/>
      <c r="AJ424" s="23"/>
      <c r="AK424" s="23"/>
      <c r="AL424" s="23"/>
      <c r="AM424" s="23"/>
      <c r="AN424" s="23"/>
      <c r="AO424" s="23"/>
      <c r="AP424" s="23"/>
      <c r="AQ424" s="23"/>
      <c r="AR424" s="23"/>
      <c r="AS424" s="23"/>
      <c r="AT424" s="23"/>
      <c r="AU424" s="23"/>
      <c r="AV424" s="23"/>
      <c r="AW424" s="23"/>
      <c r="AX424" s="23"/>
      <c r="AY424" s="23"/>
      <c r="AZ424" s="23"/>
      <c r="BA424" s="23"/>
      <c r="BB424" s="23"/>
      <c r="BC424" s="23"/>
      <c r="BD424" s="23"/>
      <c r="BE424" s="23"/>
      <c r="BF424" s="23"/>
      <c r="BG424" s="23"/>
      <c r="BH424" s="23"/>
      <c r="BI424" s="23"/>
      <c r="BJ424" s="23"/>
      <c r="BK424" s="23"/>
      <c r="BL424" s="23"/>
      <c r="BM424" s="23"/>
      <c r="BN424" s="23"/>
      <c r="BO424" s="23"/>
      <c r="BP424" s="23"/>
      <c r="BQ424" s="23"/>
      <c r="BR424" s="23"/>
      <c r="BS424" s="23"/>
      <c r="BT424" s="23"/>
      <c r="BU424" s="23"/>
      <c r="BV424" s="23"/>
      <c r="BW424" s="23"/>
      <c r="BX424" s="23"/>
      <c r="BY424" s="23"/>
      <c r="BZ424" s="23"/>
      <c r="CA424" s="23"/>
      <c r="CB424" s="23"/>
      <c r="CC424" s="23"/>
      <c r="CD424" s="23"/>
      <c r="CE424" s="23"/>
      <c r="CF424" s="23"/>
      <c r="CG424" s="23"/>
      <c r="CH424" s="23"/>
      <c r="CI424" s="23"/>
      <c r="CJ424" s="23"/>
      <c r="CK424" s="23"/>
      <c r="CL424" s="23"/>
      <c r="CM424" s="23"/>
      <c r="CN424" s="23"/>
      <c r="CO424" s="23"/>
      <c r="CP424" s="23"/>
      <c r="CQ424" s="23"/>
      <c r="CR424" s="23"/>
      <c r="CS424" s="23"/>
      <c r="CT424" s="23"/>
      <c r="CU424" s="23"/>
      <c r="CV424" s="23"/>
      <c r="CW424" s="23"/>
      <c r="CX424" s="23"/>
      <c r="CY424" s="23"/>
      <c r="CZ424" s="23"/>
      <c r="DA424" s="23"/>
      <c r="DB424" s="23"/>
      <c r="DC424" s="23"/>
      <c r="DD424" s="23"/>
      <c r="DE424" s="23"/>
      <c r="DF424" s="23"/>
      <c r="DG424" s="23"/>
      <c r="DH424" s="23"/>
      <c r="DI424" s="23"/>
      <c r="DJ424" s="23"/>
      <c r="DK424" s="23"/>
      <c r="DL424" s="23"/>
      <c r="DM424" s="23"/>
      <c r="DN424" s="23"/>
      <c r="DO424" s="23"/>
      <c r="DP424" s="23"/>
      <c r="DQ424" s="23"/>
      <c r="DR424" s="23"/>
      <c r="DS424" s="23"/>
      <c r="DT424" s="23"/>
      <c r="DU424" s="23"/>
      <c r="DV424" s="23"/>
      <c r="DW424" s="23"/>
      <c r="DX424" s="23"/>
      <c r="DY424" s="23"/>
      <c r="DZ424" s="23"/>
      <c r="EA424" s="23"/>
      <c r="EB424" s="23"/>
      <c r="EC424" s="23"/>
      <c r="ED424" s="23"/>
      <c r="EE424" s="23"/>
      <c r="EF424" s="23"/>
      <c r="EG424" s="23"/>
      <c r="EH424" s="23"/>
      <c r="EI424" s="23"/>
      <c r="EJ424" s="23"/>
      <c r="EK424" s="23"/>
      <c r="EL424" s="23"/>
      <c r="EM424" s="23"/>
      <c r="EN424" s="23"/>
      <c r="EO424" s="23"/>
      <c r="EP424" s="23"/>
      <c r="EQ424" s="23"/>
      <c r="ER424" s="23"/>
      <c r="ES424" s="23"/>
      <c r="ET424" s="23"/>
      <c r="EU424" s="23"/>
      <c r="EV424" s="23"/>
      <c r="EW424" s="23"/>
      <c r="EX424" s="23"/>
      <c r="EY424" s="23"/>
      <c r="EZ424" s="23"/>
      <c r="FA424" s="23"/>
      <c r="FB424" s="23"/>
      <c r="FC424" s="23"/>
      <c r="FD424" s="23"/>
      <c r="FE424" s="23"/>
      <c r="FF424" s="23"/>
      <c r="FG424" s="23"/>
      <c r="FH424" s="23"/>
      <c r="FI424" s="23"/>
      <c r="FJ424" s="23"/>
      <c r="FK424" s="23"/>
      <c r="FL424" s="23"/>
      <c r="FM424" s="23"/>
      <c r="FN424" s="23"/>
      <c r="FO424" s="23"/>
      <c r="FP424" s="23"/>
      <c r="FQ424" s="23"/>
      <c r="FR424" s="23"/>
      <c r="FS424" s="23"/>
      <c r="FT424" s="23"/>
      <c r="FU424" s="23"/>
      <c r="FV424" s="23"/>
      <c r="FW424" s="23"/>
      <c r="FX424" s="23"/>
      <c r="FY424" s="23"/>
      <c r="FZ424" s="23"/>
      <c r="GA424" s="23"/>
      <c r="GB424" s="23"/>
      <c r="GC424" s="23"/>
      <c r="GD424" s="23"/>
      <c r="GE424" s="23"/>
      <c r="GF424" s="23"/>
      <c r="GG424" s="23"/>
      <c r="GH424" s="23"/>
      <c r="GI424" s="23"/>
      <c r="GJ424" s="23"/>
      <c r="GK424" s="23"/>
      <c r="GL424" s="23"/>
      <c r="GM424" s="23"/>
      <c r="GN424" s="23"/>
      <c r="GO424" s="23"/>
      <c r="GP424" s="23"/>
      <c r="GQ424" s="23"/>
      <c r="GR424" s="23"/>
      <c r="GS424" s="23"/>
      <c r="GT424" s="23"/>
      <c r="GU424" s="23"/>
      <c r="GV424" s="23"/>
    </row>
    <row r="425" spans="4:206" x14ac:dyDescent="0.25">
      <c r="E425" s="23"/>
      <c r="F425" s="23"/>
      <c r="G425" s="23"/>
      <c r="H425" s="23"/>
      <c r="I425" s="23"/>
      <c r="J425" s="23"/>
      <c r="K425" s="23"/>
      <c r="L425" s="23"/>
      <c r="M425" s="23"/>
      <c r="N425" s="23"/>
      <c r="O425" s="23"/>
      <c r="P425" s="23"/>
      <c r="Q425" s="23"/>
      <c r="R425" s="23"/>
      <c r="S425" s="23"/>
      <c r="T425" s="23"/>
      <c r="U425" s="23"/>
      <c r="V425" s="23"/>
      <c r="W425" s="23"/>
      <c r="X425" s="23"/>
      <c r="Y425" s="23"/>
      <c r="Z425" s="23"/>
      <c r="AA425" s="23"/>
      <c r="AB425" s="23"/>
      <c r="AC425" s="23"/>
      <c r="AD425" s="23"/>
      <c r="AE425" s="23"/>
      <c r="AF425" s="23"/>
      <c r="AG425" s="23"/>
      <c r="AH425" s="23"/>
      <c r="AI425" s="23"/>
      <c r="AJ425" s="23"/>
      <c r="AK425" s="23"/>
      <c r="AL425" s="23"/>
      <c r="AM425" s="23"/>
      <c r="AN425" s="23"/>
      <c r="AO425" s="23"/>
      <c r="AP425" s="23"/>
      <c r="AQ425" s="23"/>
      <c r="AR425" s="23"/>
      <c r="AS425" s="23"/>
      <c r="AT425" s="23"/>
      <c r="AU425" s="23"/>
      <c r="AV425" s="23"/>
      <c r="AW425" s="23"/>
      <c r="AX425" s="23"/>
      <c r="AY425" s="23"/>
      <c r="AZ425" s="23"/>
      <c r="BA425" s="23"/>
      <c r="BB425" s="23"/>
      <c r="BC425" s="23"/>
      <c r="BD425" s="23"/>
      <c r="BE425" s="23"/>
      <c r="BF425" s="23"/>
      <c r="BG425" s="23"/>
      <c r="BH425" s="23"/>
      <c r="BI425" s="23"/>
      <c r="BJ425" s="23"/>
      <c r="BK425" s="23"/>
      <c r="BL425" s="23"/>
      <c r="BM425" s="23"/>
      <c r="BN425" s="23"/>
      <c r="BO425" s="23"/>
      <c r="BP425" s="23"/>
      <c r="BQ425" s="23"/>
      <c r="BR425" s="23"/>
      <c r="BS425" s="23"/>
      <c r="BT425" s="23"/>
      <c r="BU425" s="23"/>
      <c r="BV425" s="23"/>
      <c r="BW425" s="23"/>
      <c r="BX425" s="23"/>
      <c r="BY425" s="23"/>
      <c r="BZ425" s="23"/>
      <c r="CA425" s="23"/>
      <c r="CB425" s="23"/>
      <c r="CC425" s="23"/>
      <c r="CD425" s="23"/>
      <c r="CE425" s="23"/>
      <c r="CF425" s="23"/>
      <c r="CG425" s="23"/>
      <c r="CH425" s="23"/>
      <c r="CI425" s="23"/>
      <c r="CJ425" s="23"/>
      <c r="CK425" s="23"/>
      <c r="CL425" s="23"/>
      <c r="CM425" s="23"/>
      <c r="CN425" s="23"/>
      <c r="CO425" s="23"/>
      <c r="CP425" s="23"/>
      <c r="CQ425" s="23"/>
      <c r="CR425" s="23"/>
      <c r="CS425" s="23"/>
      <c r="CT425" s="23"/>
      <c r="CU425" s="23"/>
      <c r="CV425" s="23"/>
      <c r="CW425" s="23"/>
      <c r="CX425" s="23"/>
      <c r="CY425" s="23"/>
      <c r="CZ425" s="23"/>
      <c r="DA425" s="23"/>
      <c r="DB425" s="23"/>
      <c r="DC425" s="23"/>
      <c r="DD425" s="23"/>
      <c r="DE425" s="23"/>
      <c r="DF425" s="23"/>
      <c r="DG425" s="23"/>
      <c r="DH425" s="23"/>
      <c r="DI425" s="23"/>
      <c r="DJ425" s="23"/>
      <c r="DK425" s="23"/>
      <c r="DL425" s="23"/>
      <c r="DM425" s="23"/>
      <c r="DN425" s="23"/>
      <c r="DO425" s="23"/>
      <c r="DP425" s="23"/>
      <c r="DQ425" s="23"/>
      <c r="DR425" s="23"/>
      <c r="DS425" s="23"/>
      <c r="DT425" s="23"/>
      <c r="DU425" s="23"/>
      <c r="DV425" s="23"/>
      <c r="DW425" s="23"/>
      <c r="DX425" s="23"/>
      <c r="DY425" s="23"/>
      <c r="DZ425" s="23"/>
      <c r="EA425" s="23"/>
      <c r="EB425" s="23"/>
      <c r="EC425" s="23"/>
      <c r="ED425" s="23"/>
      <c r="EE425" s="23"/>
      <c r="EF425" s="23"/>
      <c r="EG425" s="23"/>
      <c r="EH425" s="23"/>
      <c r="EI425" s="23"/>
      <c r="EJ425" s="23"/>
      <c r="EK425" s="23"/>
      <c r="EL425" s="23"/>
      <c r="EM425" s="23"/>
      <c r="EN425" s="23"/>
      <c r="EO425" s="23"/>
      <c r="EP425" s="23"/>
      <c r="EQ425" s="23"/>
      <c r="ER425" s="23"/>
      <c r="ES425" s="23"/>
      <c r="ET425" s="23"/>
      <c r="EU425" s="23"/>
      <c r="EV425" s="23"/>
      <c r="EW425" s="23"/>
      <c r="EX425" s="23"/>
      <c r="EY425" s="23"/>
      <c r="EZ425" s="23"/>
      <c r="FA425" s="23"/>
      <c r="FB425" s="23"/>
      <c r="FC425" s="23"/>
      <c r="FD425" s="23"/>
      <c r="FE425" s="23"/>
      <c r="FF425" s="23"/>
      <c r="FG425" s="23"/>
      <c r="FH425" s="23"/>
      <c r="FI425" s="23"/>
      <c r="FJ425" s="23"/>
      <c r="FK425" s="23"/>
      <c r="FL425" s="23"/>
      <c r="FM425" s="23"/>
      <c r="FN425" s="23"/>
      <c r="FO425" s="23"/>
      <c r="FP425" s="23"/>
      <c r="FQ425" s="23"/>
      <c r="FR425" s="23"/>
      <c r="FS425" s="23"/>
      <c r="FT425" s="23"/>
      <c r="FU425" s="23"/>
      <c r="FV425" s="23"/>
      <c r="FW425" s="23"/>
      <c r="FX425" s="23"/>
      <c r="FY425" s="23"/>
      <c r="FZ425" s="23"/>
      <c r="GA425" s="23"/>
      <c r="GB425" s="23"/>
      <c r="GC425" s="23"/>
      <c r="GD425" s="23"/>
      <c r="GE425" s="23"/>
      <c r="GF425" s="23"/>
      <c r="GG425" s="23"/>
      <c r="GH425" s="23"/>
      <c r="GI425" s="23"/>
      <c r="GJ425" s="23"/>
      <c r="GK425" s="23"/>
      <c r="GL425" s="23"/>
      <c r="GM425" s="23"/>
      <c r="GN425" s="23"/>
      <c r="GO425" s="23"/>
      <c r="GP425" s="23"/>
      <c r="GQ425" s="23"/>
      <c r="GR425" s="23"/>
      <c r="GS425" s="23"/>
      <c r="GT425" s="23"/>
      <c r="GU425" s="23"/>
      <c r="GV425" s="23"/>
    </row>
    <row r="426" spans="4:206" x14ac:dyDescent="0.25">
      <c r="E426" s="23"/>
      <c r="F426" s="23"/>
      <c r="G426" s="23"/>
      <c r="H426" s="23"/>
      <c r="I426" s="23"/>
      <c r="J426" s="23"/>
      <c r="K426" s="23"/>
      <c r="L426" s="23"/>
      <c r="M426" s="23"/>
      <c r="N426" s="23"/>
      <c r="O426" s="23"/>
      <c r="P426" s="23"/>
      <c r="Q426" s="23"/>
      <c r="R426" s="23"/>
      <c r="S426" s="23"/>
      <c r="T426" s="23"/>
      <c r="U426" s="23"/>
      <c r="V426" s="23"/>
      <c r="W426" s="23"/>
      <c r="X426" s="23"/>
      <c r="Y426" s="23"/>
      <c r="Z426" s="23"/>
      <c r="AA426" s="23"/>
      <c r="AB426" s="23"/>
      <c r="AC426" s="23"/>
      <c r="AD426" s="23"/>
      <c r="AE426" s="23"/>
      <c r="AF426" s="23"/>
      <c r="AG426" s="23"/>
      <c r="AH426" s="23"/>
      <c r="AI426" s="23"/>
      <c r="AJ426" s="23"/>
      <c r="AK426" s="23"/>
      <c r="AL426" s="23"/>
      <c r="AM426" s="23"/>
      <c r="AN426" s="23"/>
      <c r="AO426" s="23"/>
      <c r="AP426" s="23"/>
      <c r="AQ426" s="23"/>
      <c r="AR426" s="23"/>
      <c r="AS426" s="23"/>
      <c r="AT426" s="23"/>
      <c r="AU426" s="23"/>
      <c r="AV426" s="23"/>
      <c r="AW426" s="23"/>
      <c r="AX426" s="23"/>
      <c r="AY426" s="23"/>
      <c r="AZ426" s="23"/>
      <c r="BA426" s="23"/>
      <c r="BB426" s="23"/>
      <c r="BC426" s="23"/>
      <c r="BD426" s="23"/>
      <c r="BE426" s="23"/>
      <c r="BF426" s="23"/>
      <c r="BG426" s="23"/>
      <c r="BH426" s="23"/>
      <c r="BI426" s="23"/>
      <c r="BJ426" s="23"/>
      <c r="BK426" s="23"/>
      <c r="BL426" s="23"/>
      <c r="BM426" s="23"/>
      <c r="BN426" s="23"/>
      <c r="BO426" s="23"/>
      <c r="BP426" s="23"/>
      <c r="BQ426" s="23"/>
      <c r="BR426" s="23"/>
      <c r="BS426" s="23"/>
      <c r="BT426" s="23"/>
      <c r="BU426" s="23"/>
      <c r="BV426" s="23"/>
      <c r="BW426" s="23"/>
      <c r="BX426" s="23"/>
      <c r="BY426" s="23"/>
      <c r="BZ426" s="23"/>
      <c r="CA426" s="23"/>
      <c r="CB426" s="23"/>
      <c r="CC426" s="23"/>
      <c r="CD426" s="23"/>
      <c r="CE426" s="23"/>
      <c r="CF426" s="23"/>
      <c r="CG426" s="23"/>
      <c r="CH426" s="23"/>
      <c r="CI426" s="23"/>
      <c r="CJ426" s="23"/>
      <c r="CK426" s="23"/>
      <c r="CL426" s="23"/>
      <c r="CM426" s="23"/>
      <c r="CN426" s="23"/>
      <c r="CO426" s="23"/>
      <c r="CP426" s="23"/>
      <c r="CQ426" s="23"/>
      <c r="CR426" s="23"/>
      <c r="CS426" s="23"/>
      <c r="CT426" s="23"/>
      <c r="CU426" s="23"/>
      <c r="CV426" s="23"/>
      <c r="CW426" s="23"/>
      <c r="CX426" s="23"/>
      <c r="CY426" s="23"/>
      <c r="CZ426" s="23"/>
      <c r="DA426" s="23"/>
      <c r="DB426" s="23"/>
      <c r="DC426" s="23"/>
      <c r="DD426" s="23"/>
      <c r="DE426" s="23"/>
      <c r="DF426" s="23"/>
      <c r="DG426" s="23"/>
      <c r="DH426" s="23"/>
      <c r="DI426" s="23"/>
      <c r="DJ426" s="23"/>
      <c r="DK426" s="23"/>
      <c r="DL426" s="23"/>
      <c r="DM426" s="23"/>
      <c r="DN426" s="23"/>
      <c r="DO426" s="23"/>
      <c r="DP426" s="23"/>
      <c r="DQ426" s="23"/>
      <c r="DR426" s="23"/>
      <c r="DS426" s="23"/>
      <c r="DT426" s="23"/>
      <c r="DU426" s="23"/>
      <c r="DV426" s="23"/>
      <c r="DW426" s="23"/>
      <c r="DX426" s="23"/>
      <c r="DY426" s="23"/>
      <c r="DZ426" s="23"/>
      <c r="EA426" s="23"/>
      <c r="EB426" s="23"/>
      <c r="EC426" s="23"/>
      <c r="ED426" s="23"/>
      <c r="EE426" s="23"/>
      <c r="EF426" s="23"/>
      <c r="EG426" s="23"/>
      <c r="EH426" s="23"/>
      <c r="EI426" s="23"/>
      <c r="EJ426" s="23"/>
      <c r="EK426" s="23"/>
      <c r="EL426" s="23"/>
      <c r="EM426" s="23"/>
      <c r="EN426" s="23"/>
      <c r="EO426" s="23"/>
      <c r="EP426" s="23"/>
      <c r="EQ426" s="23"/>
      <c r="ER426" s="23"/>
      <c r="ES426" s="23"/>
      <c r="ET426" s="23"/>
      <c r="EU426" s="23"/>
      <c r="EV426" s="23"/>
      <c r="EW426" s="23"/>
      <c r="EX426" s="23"/>
      <c r="EY426" s="23"/>
      <c r="EZ426" s="23"/>
      <c r="FA426" s="23"/>
      <c r="FB426" s="23"/>
      <c r="FC426" s="23"/>
      <c r="FD426" s="23"/>
      <c r="FE426" s="23"/>
      <c r="FF426" s="23"/>
      <c r="FG426" s="23"/>
      <c r="FH426" s="23"/>
      <c r="FI426" s="23"/>
      <c r="FJ426" s="23"/>
      <c r="FK426" s="23"/>
      <c r="FL426" s="23"/>
      <c r="FM426" s="23"/>
      <c r="FN426" s="23"/>
      <c r="FO426" s="23"/>
      <c r="FP426" s="23"/>
      <c r="FQ426" s="23"/>
      <c r="FR426" s="23"/>
      <c r="FS426" s="23"/>
      <c r="FT426" s="23"/>
      <c r="FU426" s="23"/>
      <c r="FV426" s="23"/>
      <c r="FW426" s="23"/>
      <c r="FX426" s="23"/>
      <c r="FY426" s="23"/>
      <c r="FZ426" s="23"/>
      <c r="GA426" s="23"/>
      <c r="GB426" s="23"/>
      <c r="GC426" s="23"/>
      <c r="GD426" s="23"/>
      <c r="GE426" s="23"/>
      <c r="GF426" s="23"/>
      <c r="GG426" s="23"/>
      <c r="GH426" s="23"/>
      <c r="GI426" s="23"/>
      <c r="GJ426" s="23"/>
      <c r="GK426" s="23"/>
      <c r="GL426" s="23"/>
      <c r="GM426" s="23"/>
      <c r="GN426" s="23"/>
      <c r="GO426" s="23"/>
      <c r="GP426" s="23"/>
      <c r="GQ426" s="23"/>
      <c r="GR426" s="23"/>
      <c r="GS426" s="23"/>
      <c r="GT426" s="23"/>
      <c r="GU426" s="23"/>
      <c r="GV426" s="23"/>
    </row>
    <row r="427" spans="4:206" x14ac:dyDescent="0.25">
      <c r="E427" s="23"/>
      <c r="F427" s="23"/>
      <c r="G427" s="23"/>
      <c r="H427" s="23"/>
      <c r="I427" s="23"/>
      <c r="J427" s="23"/>
      <c r="K427" s="23"/>
      <c r="L427" s="23"/>
      <c r="M427" s="23"/>
      <c r="N427" s="23"/>
      <c r="O427" s="23"/>
      <c r="P427" s="23"/>
      <c r="Q427" s="23"/>
      <c r="R427" s="23"/>
      <c r="S427" s="23"/>
      <c r="T427" s="23"/>
      <c r="U427" s="23"/>
      <c r="V427" s="23"/>
      <c r="W427" s="23"/>
      <c r="X427" s="23"/>
      <c r="Y427" s="23"/>
      <c r="Z427" s="23"/>
      <c r="AA427" s="23"/>
      <c r="AB427" s="23"/>
      <c r="AC427" s="23"/>
      <c r="AD427" s="23"/>
      <c r="AE427" s="23"/>
      <c r="AF427" s="23"/>
      <c r="AG427" s="23"/>
      <c r="AH427" s="23"/>
      <c r="AI427" s="23"/>
      <c r="AJ427" s="23"/>
      <c r="AK427" s="23"/>
      <c r="AL427" s="23"/>
      <c r="AM427" s="23"/>
      <c r="AN427" s="23"/>
      <c r="AO427" s="23"/>
      <c r="AP427" s="23"/>
      <c r="AQ427" s="23"/>
      <c r="AR427" s="23"/>
      <c r="AS427" s="23"/>
      <c r="AT427" s="23"/>
      <c r="AU427" s="23"/>
      <c r="AV427" s="23"/>
      <c r="AW427" s="23"/>
      <c r="AX427" s="23"/>
      <c r="AY427" s="23"/>
      <c r="AZ427" s="23"/>
      <c r="BA427" s="23"/>
      <c r="BB427" s="23"/>
      <c r="BC427" s="23"/>
      <c r="BD427" s="23"/>
      <c r="BE427" s="23"/>
      <c r="BF427" s="23"/>
      <c r="BG427" s="23"/>
      <c r="BH427" s="23"/>
      <c r="BI427" s="23"/>
      <c r="BJ427" s="23"/>
      <c r="BK427" s="23"/>
      <c r="BL427" s="23"/>
      <c r="BM427" s="23"/>
      <c r="BN427" s="23"/>
      <c r="BO427" s="23"/>
      <c r="BP427" s="23"/>
      <c r="BQ427" s="23"/>
      <c r="BR427" s="23"/>
      <c r="BS427" s="23"/>
      <c r="BT427" s="23"/>
      <c r="BU427" s="23"/>
      <c r="BV427" s="23"/>
      <c r="BW427" s="23"/>
      <c r="BX427" s="23"/>
      <c r="BY427" s="23"/>
      <c r="BZ427" s="23"/>
      <c r="CA427" s="23"/>
      <c r="CB427" s="23"/>
      <c r="CC427" s="23"/>
      <c r="CD427" s="23"/>
      <c r="CE427" s="23"/>
      <c r="CF427" s="23"/>
      <c r="CG427" s="23"/>
      <c r="CH427" s="23"/>
      <c r="CI427" s="23"/>
      <c r="CJ427" s="23"/>
      <c r="CK427" s="23"/>
      <c r="CL427" s="23"/>
      <c r="CM427" s="23"/>
      <c r="CN427" s="23"/>
      <c r="CO427" s="23"/>
      <c r="CP427" s="23"/>
      <c r="CQ427" s="23"/>
      <c r="CR427" s="23"/>
      <c r="CS427" s="23"/>
      <c r="CT427" s="23"/>
      <c r="CU427" s="23"/>
      <c r="CV427" s="23"/>
      <c r="CW427" s="23"/>
      <c r="CX427" s="23"/>
      <c r="CY427" s="23"/>
      <c r="CZ427" s="23"/>
      <c r="DA427" s="23"/>
      <c r="DB427" s="23"/>
      <c r="DC427" s="23"/>
      <c r="DD427" s="23"/>
      <c r="DE427" s="23"/>
      <c r="DF427" s="23"/>
      <c r="DG427" s="23"/>
      <c r="DH427" s="23"/>
      <c r="DI427" s="23"/>
      <c r="DJ427" s="23"/>
      <c r="DK427" s="23"/>
      <c r="DL427" s="23"/>
      <c r="DM427" s="23"/>
      <c r="DN427" s="23"/>
      <c r="DO427" s="23"/>
      <c r="DP427" s="23"/>
      <c r="DQ427" s="23"/>
      <c r="DR427" s="23"/>
      <c r="DS427" s="23"/>
      <c r="DT427" s="23"/>
      <c r="DU427" s="23"/>
      <c r="DV427" s="23"/>
      <c r="DW427" s="23"/>
      <c r="DX427" s="23"/>
      <c r="DY427" s="23"/>
      <c r="DZ427" s="23"/>
      <c r="EA427" s="23"/>
      <c r="EB427" s="23"/>
      <c r="EC427" s="23"/>
      <c r="ED427" s="23"/>
      <c r="EE427" s="23"/>
      <c r="EF427" s="23"/>
      <c r="EG427" s="23"/>
      <c r="EH427" s="23"/>
      <c r="EI427" s="23"/>
      <c r="EJ427" s="23"/>
      <c r="EK427" s="23"/>
      <c r="EL427" s="23"/>
      <c r="EM427" s="23"/>
      <c r="EN427" s="23"/>
      <c r="EO427" s="23"/>
      <c r="EP427" s="23"/>
      <c r="EQ427" s="23"/>
      <c r="ER427" s="23"/>
      <c r="ES427" s="23"/>
      <c r="ET427" s="23"/>
      <c r="EU427" s="23"/>
      <c r="EV427" s="23"/>
      <c r="EW427" s="23"/>
      <c r="EX427" s="23"/>
      <c r="EY427" s="23"/>
      <c r="EZ427" s="23"/>
      <c r="FA427" s="23"/>
      <c r="FB427" s="23"/>
      <c r="FC427" s="23"/>
      <c r="FD427" s="23"/>
      <c r="FE427" s="23"/>
      <c r="FF427" s="23"/>
      <c r="FG427" s="23"/>
      <c r="FH427" s="23"/>
      <c r="FI427" s="23"/>
      <c r="FJ427" s="23"/>
      <c r="FK427" s="23"/>
      <c r="FL427" s="23"/>
      <c r="FM427" s="23"/>
      <c r="FN427" s="23"/>
      <c r="FO427" s="23"/>
      <c r="FP427" s="23"/>
      <c r="FQ427" s="23"/>
      <c r="FR427" s="23"/>
      <c r="FS427" s="23"/>
      <c r="FT427" s="23"/>
      <c r="FU427" s="23"/>
      <c r="FV427" s="23"/>
      <c r="FW427" s="23"/>
      <c r="FX427" s="23"/>
      <c r="FY427" s="23"/>
      <c r="FZ427" s="23"/>
      <c r="GA427" s="23"/>
      <c r="GB427" s="23"/>
      <c r="GC427" s="23"/>
      <c r="GD427" s="23"/>
      <c r="GE427" s="23"/>
      <c r="GF427" s="23"/>
      <c r="GG427" s="23"/>
      <c r="GH427" s="23"/>
      <c r="GI427" s="23"/>
      <c r="GJ427" s="23"/>
      <c r="GK427" s="23"/>
      <c r="GL427" s="23"/>
      <c r="GM427" s="23"/>
      <c r="GN427" s="23"/>
      <c r="GO427" s="23"/>
      <c r="GP427" s="23"/>
      <c r="GQ427" s="23"/>
      <c r="GR427" s="23"/>
      <c r="GS427" s="23"/>
      <c r="GT427" s="23"/>
      <c r="GU427" s="23"/>
      <c r="GV427" s="23"/>
    </row>
    <row r="430" spans="4:206" ht="15.75" thickBot="1" x14ac:dyDescent="0.3">
      <c r="D430" t="s">
        <v>7</v>
      </c>
      <c r="E430">
        <v>1</v>
      </c>
      <c r="F430">
        <v>2</v>
      </c>
      <c r="G430">
        <v>3</v>
      </c>
      <c r="H430">
        <v>4</v>
      </c>
      <c r="I430">
        <v>5</v>
      </c>
      <c r="J430">
        <v>6</v>
      </c>
      <c r="K430">
        <v>7</v>
      </c>
      <c r="L430">
        <v>8</v>
      </c>
      <c r="M430">
        <v>9</v>
      </c>
      <c r="N430">
        <v>10</v>
      </c>
      <c r="O430">
        <v>11</v>
      </c>
      <c r="P430">
        <v>12</v>
      </c>
      <c r="Q430">
        <v>13</v>
      </c>
      <c r="R430">
        <v>14</v>
      </c>
      <c r="S430">
        <v>15</v>
      </c>
      <c r="T430">
        <v>16</v>
      </c>
      <c r="U430">
        <v>17</v>
      </c>
      <c r="V430">
        <v>18</v>
      </c>
      <c r="W430">
        <v>19</v>
      </c>
      <c r="X430">
        <v>20</v>
      </c>
      <c r="Y430">
        <v>21</v>
      </c>
      <c r="Z430">
        <v>22</v>
      </c>
      <c r="AA430">
        <v>23</v>
      </c>
      <c r="AB430">
        <v>24</v>
      </c>
      <c r="AC430">
        <v>25</v>
      </c>
      <c r="AD430">
        <v>26</v>
      </c>
      <c r="AE430">
        <v>27</v>
      </c>
      <c r="AF430">
        <v>28</v>
      </c>
      <c r="AG430">
        <v>29</v>
      </c>
      <c r="AH430">
        <v>30</v>
      </c>
      <c r="AI430">
        <v>31</v>
      </c>
      <c r="AJ430">
        <v>32</v>
      </c>
      <c r="AK430">
        <v>33</v>
      </c>
      <c r="AL430">
        <v>34</v>
      </c>
      <c r="AM430">
        <v>35</v>
      </c>
      <c r="AN430">
        <v>36</v>
      </c>
      <c r="AO430">
        <v>37</v>
      </c>
      <c r="AP430">
        <v>38</v>
      </c>
      <c r="AQ430">
        <v>39</v>
      </c>
      <c r="AR430">
        <v>40</v>
      </c>
      <c r="AS430">
        <v>41</v>
      </c>
      <c r="AT430">
        <v>42</v>
      </c>
      <c r="AU430">
        <v>43</v>
      </c>
      <c r="AV430">
        <v>44</v>
      </c>
      <c r="AW430">
        <v>45</v>
      </c>
      <c r="AX430">
        <v>46</v>
      </c>
      <c r="AY430">
        <v>47</v>
      </c>
      <c r="AZ430">
        <v>48</v>
      </c>
      <c r="BA430">
        <v>49</v>
      </c>
      <c r="BB430">
        <v>50</v>
      </c>
      <c r="BC430">
        <v>51</v>
      </c>
      <c r="BD430">
        <v>52</v>
      </c>
      <c r="BE430">
        <v>53</v>
      </c>
      <c r="BF430">
        <v>54</v>
      </c>
      <c r="BG430">
        <v>55</v>
      </c>
      <c r="BH430">
        <v>56</v>
      </c>
      <c r="BI430">
        <v>57</v>
      </c>
      <c r="BJ430">
        <v>58</v>
      </c>
      <c r="BK430">
        <v>59</v>
      </c>
      <c r="BL430">
        <v>60</v>
      </c>
      <c r="BM430">
        <v>61</v>
      </c>
      <c r="BN430">
        <v>62</v>
      </c>
      <c r="BO430">
        <v>63</v>
      </c>
      <c r="BP430">
        <v>64</v>
      </c>
      <c r="BQ430">
        <v>65</v>
      </c>
      <c r="BR430">
        <v>66</v>
      </c>
      <c r="BS430">
        <v>67</v>
      </c>
      <c r="BT430">
        <v>68</v>
      </c>
      <c r="BU430">
        <v>69</v>
      </c>
      <c r="BV430">
        <v>70</v>
      </c>
      <c r="BW430">
        <v>71</v>
      </c>
      <c r="BX430">
        <v>72</v>
      </c>
      <c r="BY430">
        <v>73</v>
      </c>
      <c r="BZ430">
        <v>74</v>
      </c>
      <c r="CA430">
        <v>75</v>
      </c>
      <c r="CB430">
        <v>76</v>
      </c>
      <c r="CC430">
        <v>77</v>
      </c>
      <c r="CD430">
        <v>78</v>
      </c>
      <c r="CE430">
        <v>79</v>
      </c>
      <c r="CF430">
        <v>80</v>
      </c>
      <c r="CG430">
        <v>81</v>
      </c>
      <c r="CH430">
        <v>82</v>
      </c>
      <c r="CI430">
        <v>83</v>
      </c>
      <c r="CJ430">
        <v>84</v>
      </c>
      <c r="CK430">
        <v>85</v>
      </c>
      <c r="CL430">
        <v>86</v>
      </c>
      <c r="CM430">
        <v>87</v>
      </c>
      <c r="CN430">
        <v>88</v>
      </c>
      <c r="CO430">
        <v>89</v>
      </c>
      <c r="CP430">
        <v>90</v>
      </c>
      <c r="CQ430">
        <v>91</v>
      </c>
      <c r="CR430">
        <v>92</v>
      </c>
      <c r="CS430">
        <v>93</v>
      </c>
      <c r="CT430">
        <v>94</v>
      </c>
      <c r="CU430">
        <v>95</v>
      </c>
      <c r="CV430">
        <v>96</v>
      </c>
      <c r="CW430">
        <v>97</v>
      </c>
      <c r="CX430">
        <v>98</v>
      </c>
      <c r="CY430">
        <v>99</v>
      </c>
      <c r="CZ430">
        <v>100</v>
      </c>
      <c r="DA430">
        <v>101</v>
      </c>
      <c r="DB430">
        <v>102</v>
      </c>
      <c r="DC430">
        <v>103</v>
      </c>
      <c r="DD430">
        <v>104</v>
      </c>
      <c r="DE430">
        <v>105</v>
      </c>
      <c r="DF430">
        <v>106</v>
      </c>
      <c r="DG430">
        <v>107</v>
      </c>
      <c r="DH430">
        <v>108</v>
      </c>
      <c r="DI430">
        <v>109</v>
      </c>
      <c r="DJ430">
        <v>110</v>
      </c>
      <c r="DK430">
        <v>111</v>
      </c>
      <c r="DL430">
        <v>112</v>
      </c>
      <c r="DM430">
        <v>113</v>
      </c>
      <c r="DN430">
        <v>114</v>
      </c>
      <c r="DO430">
        <v>115</v>
      </c>
      <c r="DP430">
        <v>116</v>
      </c>
      <c r="DQ430">
        <v>117</v>
      </c>
      <c r="DR430">
        <v>118</v>
      </c>
      <c r="DS430">
        <v>119</v>
      </c>
      <c r="DT430">
        <v>120</v>
      </c>
      <c r="DU430">
        <v>121</v>
      </c>
      <c r="DV430">
        <v>122</v>
      </c>
      <c r="DW430">
        <v>123</v>
      </c>
      <c r="DX430">
        <v>124</v>
      </c>
      <c r="DY430">
        <v>125</v>
      </c>
      <c r="DZ430">
        <v>126</v>
      </c>
      <c r="EA430">
        <v>127</v>
      </c>
      <c r="EB430">
        <v>128</v>
      </c>
      <c r="EC430">
        <v>129</v>
      </c>
      <c r="ED430">
        <v>130</v>
      </c>
      <c r="EE430">
        <v>131</v>
      </c>
      <c r="EF430">
        <v>132</v>
      </c>
      <c r="EG430">
        <v>133</v>
      </c>
      <c r="EH430">
        <v>134</v>
      </c>
      <c r="EI430">
        <v>135</v>
      </c>
      <c r="EJ430">
        <v>136</v>
      </c>
      <c r="EK430">
        <v>137</v>
      </c>
      <c r="EL430">
        <v>138</v>
      </c>
      <c r="EM430">
        <v>139</v>
      </c>
      <c r="EN430">
        <v>140</v>
      </c>
      <c r="EO430">
        <v>141</v>
      </c>
      <c r="EP430">
        <v>142</v>
      </c>
      <c r="EQ430">
        <v>143</v>
      </c>
      <c r="ER430">
        <v>144</v>
      </c>
      <c r="ES430">
        <v>145</v>
      </c>
      <c r="ET430">
        <v>146</v>
      </c>
      <c r="EU430">
        <v>147</v>
      </c>
      <c r="EV430">
        <v>148</v>
      </c>
      <c r="EW430">
        <v>149</v>
      </c>
      <c r="EX430">
        <v>150</v>
      </c>
      <c r="EY430">
        <v>151</v>
      </c>
      <c r="EZ430">
        <v>152</v>
      </c>
      <c r="FA430">
        <v>153</v>
      </c>
      <c r="FB430">
        <v>154</v>
      </c>
      <c r="FC430">
        <v>155</v>
      </c>
      <c r="FD430">
        <v>156</v>
      </c>
      <c r="FE430">
        <v>157</v>
      </c>
      <c r="FF430">
        <v>158</v>
      </c>
      <c r="FG430">
        <v>159</v>
      </c>
      <c r="FH430">
        <v>160</v>
      </c>
      <c r="FI430">
        <v>161</v>
      </c>
      <c r="FJ430">
        <v>162</v>
      </c>
      <c r="FK430">
        <v>163</v>
      </c>
      <c r="FL430">
        <v>164</v>
      </c>
      <c r="FM430">
        <v>165</v>
      </c>
      <c r="FN430">
        <v>166</v>
      </c>
      <c r="FO430">
        <v>167</v>
      </c>
      <c r="FP430">
        <v>168</v>
      </c>
      <c r="FQ430">
        <v>169</v>
      </c>
      <c r="FR430">
        <v>170</v>
      </c>
      <c r="FS430">
        <v>171</v>
      </c>
      <c r="FT430">
        <v>172</v>
      </c>
      <c r="FU430">
        <v>173</v>
      </c>
      <c r="FV430">
        <v>174</v>
      </c>
      <c r="FW430">
        <v>175</v>
      </c>
      <c r="FX430">
        <v>176</v>
      </c>
      <c r="FY430">
        <v>177</v>
      </c>
      <c r="FZ430">
        <v>178</v>
      </c>
      <c r="GA430">
        <v>179</v>
      </c>
      <c r="GB430">
        <v>180</v>
      </c>
      <c r="GC430">
        <v>181</v>
      </c>
      <c r="GD430">
        <v>182</v>
      </c>
      <c r="GE430">
        <v>183</v>
      </c>
      <c r="GF430">
        <v>184</v>
      </c>
      <c r="GG430">
        <v>185</v>
      </c>
      <c r="GH430">
        <v>186</v>
      </c>
      <c r="GI430">
        <v>187</v>
      </c>
      <c r="GJ430">
        <v>188</v>
      </c>
      <c r="GK430">
        <v>189</v>
      </c>
      <c r="GL430">
        <v>190</v>
      </c>
      <c r="GM430">
        <v>191</v>
      </c>
      <c r="GN430">
        <v>192</v>
      </c>
      <c r="GO430">
        <v>193</v>
      </c>
      <c r="GP430">
        <v>194</v>
      </c>
      <c r="GQ430">
        <v>195</v>
      </c>
      <c r="GR430">
        <v>196</v>
      </c>
      <c r="GS430">
        <v>197</v>
      </c>
      <c r="GT430">
        <v>198</v>
      </c>
      <c r="GU430">
        <v>199</v>
      </c>
      <c r="GV430">
        <v>200</v>
      </c>
    </row>
    <row r="431" spans="4:206" x14ac:dyDescent="0.25">
      <c r="D431">
        <v>1</v>
      </c>
      <c r="E431" s="12">
        <f t="shared" ref="E431:N440" si="30">SQRT((VLOOKUP($D431,$D$11:$F$210,2,TRUE)-VLOOKUP(E$430,$D$11:$F$210,2,TRUE))^2+(VLOOKUP($D431,$D$11:$F$210,3,TRUE)-VLOOKUP(E$430,$D$11:$F$210,3,TRUE))^2)</f>
        <v>0</v>
      </c>
      <c r="F431" s="11">
        <f t="shared" si="30"/>
        <v>929.85859139978913</v>
      </c>
      <c r="G431" s="13">
        <f t="shared" si="30"/>
        <v>515.24848374352348</v>
      </c>
      <c r="H431" s="13">
        <f t="shared" si="30"/>
        <v>399.17038968340324</v>
      </c>
      <c r="I431" s="13">
        <f t="shared" si="30"/>
        <v>176.57009939398006</v>
      </c>
      <c r="J431" s="13">
        <f t="shared" si="30"/>
        <v>898.56997501585818</v>
      </c>
      <c r="K431" s="13">
        <f t="shared" si="30"/>
        <v>539.51181636735259</v>
      </c>
      <c r="L431" s="13">
        <f t="shared" si="30"/>
        <v>238.21209037326381</v>
      </c>
      <c r="M431" s="13">
        <f t="shared" si="30"/>
        <v>437.67110939608523</v>
      </c>
      <c r="N431" s="13">
        <f t="shared" si="30"/>
        <v>465.3815638806505</v>
      </c>
      <c r="O431" s="13">
        <f t="shared" ref="O431:X440" si="31">SQRT((VLOOKUP($D431,$D$11:$F$210,2,TRUE)-VLOOKUP(O$430,$D$11:$F$210,2,TRUE))^2+(VLOOKUP($D431,$D$11:$F$210,3,TRUE)-VLOOKUP(O$430,$D$11:$F$210,3,TRUE))^2)</f>
        <v>587.88179083894067</v>
      </c>
      <c r="P431" s="13">
        <f t="shared" si="31"/>
        <v>699.03075754933707</v>
      </c>
      <c r="Q431" s="13">
        <f t="shared" si="31"/>
        <v>770.66010666181501</v>
      </c>
      <c r="R431" s="13">
        <f t="shared" si="31"/>
        <v>29.068883707497267</v>
      </c>
      <c r="S431" s="13">
        <f t="shared" si="31"/>
        <v>537.6188240751992</v>
      </c>
      <c r="T431" s="13">
        <f t="shared" si="31"/>
        <v>200.02499843769527</v>
      </c>
      <c r="U431" s="13">
        <f t="shared" si="31"/>
        <v>830.80021665861398</v>
      </c>
      <c r="V431" s="13">
        <f t="shared" si="31"/>
        <v>109.5673308974897</v>
      </c>
      <c r="W431" s="13">
        <f t="shared" si="31"/>
        <v>211.62466774929618</v>
      </c>
      <c r="X431" s="13">
        <f t="shared" si="31"/>
        <v>477.19283313981151</v>
      </c>
      <c r="Y431" s="13">
        <f t="shared" ref="Y431:AH440" si="32">SQRT((VLOOKUP($D431,$D$11:$F$210,2,TRUE)-VLOOKUP(Y$430,$D$11:$F$210,2,TRUE))^2+(VLOOKUP($D431,$D$11:$F$210,3,TRUE)-VLOOKUP(Y$430,$D$11:$F$210,3,TRUE))^2)</f>
        <v>579.65248209595381</v>
      </c>
      <c r="Z431" s="13">
        <f t="shared" si="32"/>
        <v>512.48902427271548</v>
      </c>
      <c r="AA431" s="13">
        <f t="shared" si="32"/>
        <v>74.242844773082339</v>
      </c>
      <c r="AB431" s="13">
        <f t="shared" si="32"/>
        <v>271.64867016055865</v>
      </c>
      <c r="AC431" s="13">
        <f t="shared" si="32"/>
        <v>668.28287423814777</v>
      </c>
      <c r="AD431" s="13">
        <f t="shared" si="32"/>
        <v>179.40178371465541</v>
      </c>
      <c r="AE431" s="13">
        <f t="shared" si="32"/>
        <v>630.28644281786671</v>
      </c>
      <c r="AF431" s="13">
        <f t="shared" si="32"/>
        <v>475.47870614781476</v>
      </c>
      <c r="AG431" s="13">
        <f t="shared" si="32"/>
        <v>731.86132566217759</v>
      </c>
      <c r="AH431" s="13">
        <f t="shared" si="32"/>
        <v>447.75551364556082</v>
      </c>
      <c r="AI431" s="13">
        <f t="shared" ref="AI431:AR440" si="33">SQRT((VLOOKUP($D431,$D$11:$F$210,2,TRUE)-VLOOKUP(AI$430,$D$11:$F$210,2,TRUE))^2+(VLOOKUP($D431,$D$11:$F$210,3,TRUE)-VLOOKUP(AI$430,$D$11:$F$210,3,TRUE))^2)</f>
        <v>118.20744477400736</v>
      </c>
      <c r="AJ431" s="13">
        <f t="shared" si="33"/>
        <v>576.07377999697223</v>
      </c>
      <c r="AK431" s="13">
        <f t="shared" si="33"/>
        <v>163.24827717314508</v>
      </c>
      <c r="AL431" s="13">
        <f t="shared" si="33"/>
        <v>654.91144439534719</v>
      </c>
      <c r="AM431" s="13">
        <f t="shared" si="33"/>
        <v>739.27870252023354</v>
      </c>
      <c r="AN431" s="13">
        <f t="shared" si="33"/>
        <v>388.85472865840273</v>
      </c>
      <c r="AO431" s="13">
        <f t="shared" si="33"/>
        <v>385.29209698616972</v>
      </c>
      <c r="AP431" s="13">
        <f t="shared" si="33"/>
        <v>307.11724145674401</v>
      </c>
      <c r="AQ431" s="13">
        <f t="shared" si="33"/>
        <v>262.55094743687368</v>
      </c>
      <c r="AR431" s="13">
        <f t="shared" si="33"/>
        <v>403.05334634512093</v>
      </c>
      <c r="AS431" s="13">
        <f t="shared" ref="AS431:BB440" si="34">SQRT((VLOOKUP($D431,$D$11:$F$210,2,TRUE)-VLOOKUP(AS$430,$D$11:$F$210,2,TRUE))^2+(VLOOKUP($D431,$D$11:$F$210,3,TRUE)-VLOOKUP(AS$430,$D$11:$F$210,3,TRUE))^2)</f>
        <v>676.35789342625401</v>
      </c>
      <c r="AT431" s="13">
        <f t="shared" si="34"/>
        <v>342.05262752974141</v>
      </c>
      <c r="AU431" s="13">
        <f t="shared" si="34"/>
        <v>263.77452492611945</v>
      </c>
      <c r="AV431" s="13">
        <f t="shared" si="34"/>
        <v>565.40604878264253</v>
      </c>
      <c r="AW431" s="13">
        <f t="shared" si="34"/>
        <v>212.08488866489287</v>
      </c>
      <c r="AX431" s="13">
        <f t="shared" si="34"/>
        <v>696.33684377605641</v>
      </c>
      <c r="AY431" s="13">
        <f t="shared" si="34"/>
        <v>223.40322289528413</v>
      </c>
      <c r="AZ431" s="13">
        <f t="shared" si="34"/>
        <v>200.52431274037571</v>
      </c>
      <c r="BA431" s="13">
        <f t="shared" si="34"/>
        <v>638.85053024944727</v>
      </c>
      <c r="BB431" s="13">
        <f t="shared" si="34"/>
        <v>279.03404810166086</v>
      </c>
      <c r="BC431" s="13">
        <f t="shared" ref="BC431:BL440" si="35">SQRT((VLOOKUP($D431,$D$11:$F$210,2,TRUE)-VLOOKUP(BC$430,$D$11:$F$210,2,TRUE))^2+(VLOOKUP($D431,$D$11:$F$210,3,TRUE)-VLOOKUP(BC$430,$D$11:$F$210,3,TRUE))^2)</f>
        <v>241.1514047232568</v>
      </c>
      <c r="BD431" s="13">
        <f t="shared" si="35"/>
        <v>781.936698205168</v>
      </c>
      <c r="BE431" s="13">
        <f t="shared" si="35"/>
        <v>195.12560057562922</v>
      </c>
      <c r="BF431" s="13">
        <f t="shared" si="35"/>
        <v>617.12235415677503</v>
      </c>
      <c r="BG431" s="13">
        <f t="shared" si="35"/>
        <v>229.45151993395032</v>
      </c>
      <c r="BH431" s="13">
        <f t="shared" si="35"/>
        <v>196.01020381602586</v>
      </c>
      <c r="BI431" s="13">
        <f t="shared" si="35"/>
        <v>203.12065379965671</v>
      </c>
      <c r="BJ431" s="13">
        <f t="shared" si="35"/>
        <v>441.92533305978287</v>
      </c>
      <c r="BK431" s="13">
        <f t="shared" si="35"/>
        <v>535.6005974604584</v>
      </c>
      <c r="BL431" s="13">
        <f t="shared" si="35"/>
        <v>659.70068970708223</v>
      </c>
      <c r="BM431" s="13">
        <f t="shared" ref="BM431:BV440" si="36">SQRT((VLOOKUP($D431,$D$11:$F$210,2,TRUE)-VLOOKUP(BM$430,$D$11:$F$210,2,TRUE))^2+(VLOOKUP($D431,$D$11:$F$210,3,TRUE)-VLOOKUP(BM$430,$D$11:$F$210,3,TRUE))^2)</f>
        <v>655.85669166365915</v>
      </c>
      <c r="BN431" s="13">
        <f t="shared" si="36"/>
        <v>110.72488428533127</v>
      </c>
      <c r="BO431" s="13">
        <f t="shared" si="36"/>
        <v>389.68320466758638</v>
      </c>
      <c r="BP431" s="13">
        <f t="shared" si="36"/>
        <v>646.0038699574485</v>
      </c>
      <c r="BQ431" s="13">
        <f t="shared" si="36"/>
        <v>176.61540136692497</v>
      </c>
      <c r="BR431" s="13">
        <f t="shared" si="36"/>
        <v>397.64557082909903</v>
      </c>
      <c r="BS431" s="13">
        <f t="shared" si="36"/>
        <v>594.84787971379706</v>
      </c>
      <c r="BT431" s="13">
        <f t="shared" si="36"/>
        <v>371.26001669988648</v>
      </c>
      <c r="BU431" s="13">
        <f t="shared" si="36"/>
        <v>366.82420857953201</v>
      </c>
      <c r="BV431" s="13">
        <f t="shared" si="36"/>
        <v>437.98744274236907</v>
      </c>
      <c r="BW431" s="13">
        <f t="shared" ref="BW431:CF440" si="37">SQRT((VLOOKUP($D431,$D$11:$F$210,2,TRUE)-VLOOKUP(BW$430,$D$11:$F$210,2,TRUE))^2+(VLOOKUP($D431,$D$11:$F$210,3,TRUE)-VLOOKUP(BW$430,$D$11:$F$210,3,TRUE))^2)</f>
        <v>420.05832928296996</v>
      </c>
      <c r="BX431" s="13">
        <f t="shared" si="37"/>
        <v>724.00690604441058</v>
      </c>
      <c r="BY431" s="13">
        <f t="shared" si="37"/>
        <v>560.26600824965283</v>
      </c>
      <c r="BZ431" s="13">
        <f t="shared" si="37"/>
        <v>659.91817674617812</v>
      </c>
      <c r="CA431" s="13">
        <f t="shared" si="37"/>
        <v>683.00658854801691</v>
      </c>
      <c r="CB431" s="13">
        <f t="shared" si="37"/>
        <v>714.04481652064385</v>
      </c>
      <c r="CC431" s="13">
        <f t="shared" si="37"/>
        <v>569.15551477605834</v>
      </c>
      <c r="CD431" s="13">
        <f t="shared" si="37"/>
        <v>526.24328974344178</v>
      </c>
      <c r="CE431" s="13">
        <f t="shared" si="37"/>
        <v>564.97964565106236</v>
      </c>
      <c r="CF431" s="13">
        <f t="shared" si="37"/>
        <v>635.66185979654313</v>
      </c>
      <c r="CG431" s="13">
        <f t="shared" ref="CG431:CP440" si="38">SQRT((VLOOKUP($D431,$D$11:$F$210,2,TRUE)-VLOOKUP(CG$430,$D$11:$F$210,2,TRUE))^2+(VLOOKUP($D431,$D$11:$F$210,3,TRUE)-VLOOKUP(CG$430,$D$11:$F$210,3,TRUE))^2)</f>
        <v>338.73293314940605</v>
      </c>
      <c r="CH431" s="13">
        <f t="shared" si="38"/>
        <v>369.23705122861111</v>
      </c>
      <c r="CI431" s="13">
        <f t="shared" si="38"/>
        <v>837.2192066597612</v>
      </c>
      <c r="CJ431" s="13">
        <f t="shared" si="38"/>
        <v>716.48028584183669</v>
      </c>
      <c r="CK431" s="13">
        <f t="shared" si="38"/>
        <v>596.12414814365638</v>
      </c>
      <c r="CL431" s="13">
        <f t="shared" si="38"/>
        <v>308.05843601498725</v>
      </c>
      <c r="CM431" s="13">
        <f t="shared" si="38"/>
        <v>244.62420158275427</v>
      </c>
      <c r="CN431" s="13">
        <f t="shared" si="38"/>
        <v>382.41338888694781</v>
      </c>
      <c r="CO431" s="13">
        <f t="shared" si="38"/>
        <v>759.3681584053943</v>
      </c>
      <c r="CP431" s="13">
        <f t="shared" si="38"/>
        <v>220.14540649307222</v>
      </c>
      <c r="CQ431" s="13">
        <f t="shared" ref="CQ431:CZ440" si="39">SQRT((VLOOKUP($D431,$D$11:$F$210,2,TRUE)-VLOOKUP(CQ$430,$D$11:$F$210,2,TRUE))^2+(VLOOKUP($D431,$D$11:$F$210,3,TRUE)-VLOOKUP(CQ$430,$D$11:$F$210,3,TRUE))^2)</f>
        <v>498.96392655180995</v>
      </c>
      <c r="CR431" s="13">
        <f t="shared" si="39"/>
        <v>609.17321017917391</v>
      </c>
      <c r="CS431" s="13">
        <f t="shared" si="39"/>
        <v>446.16140577149878</v>
      </c>
      <c r="CT431" s="13">
        <f t="shared" si="39"/>
        <v>643.22468858090326</v>
      </c>
      <c r="CU431" s="13">
        <f t="shared" si="39"/>
        <v>438.26247843044928</v>
      </c>
      <c r="CV431" s="13">
        <f t="shared" si="39"/>
        <v>480.57985808812253</v>
      </c>
      <c r="CW431" s="13">
        <f t="shared" si="39"/>
        <v>479.54144763513403</v>
      </c>
      <c r="CX431" s="13">
        <f t="shared" si="39"/>
        <v>289.4563870430224</v>
      </c>
      <c r="CY431" s="13">
        <f t="shared" si="39"/>
        <v>457.38495821353808</v>
      </c>
      <c r="CZ431" s="13">
        <f t="shared" si="39"/>
        <v>202.60799589354809</v>
      </c>
      <c r="DA431" s="13">
        <f t="shared" ref="DA431:DJ440" si="40">SQRT((VLOOKUP($D431,$D$11:$F$210,2,TRUE)-VLOOKUP(DA$430,$D$11:$F$210,2,TRUE))^2+(VLOOKUP($D431,$D$11:$F$210,3,TRUE)-VLOOKUP(DA$430,$D$11:$F$210,3,TRUE))^2)</f>
        <v>706.42904810037362</v>
      </c>
      <c r="DB431" s="13">
        <f t="shared" si="40"/>
        <v>532.53826153620173</v>
      </c>
      <c r="DC431" s="13">
        <f t="shared" si="40"/>
        <v>430.78765070507768</v>
      </c>
      <c r="DD431" s="13">
        <f t="shared" si="40"/>
        <v>215.92822881689185</v>
      </c>
      <c r="DE431" s="13">
        <f t="shared" si="40"/>
        <v>789.9525302193797</v>
      </c>
      <c r="DF431" s="13">
        <f t="shared" si="40"/>
        <v>152.55163060419906</v>
      </c>
      <c r="DG431" s="13">
        <f t="shared" si="40"/>
        <v>234.04700382615454</v>
      </c>
      <c r="DH431" s="13">
        <f t="shared" si="40"/>
        <v>724.07872500163955</v>
      </c>
      <c r="DI431" s="13">
        <f t="shared" si="40"/>
        <v>574.68774129956876</v>
      </c>
      <c r="DJ431" s="13">
        <f t="shared" si="40"/>
        <v>179.51323071016242</v>
      </c>
      <c r="DK431" s="13">
        <f t="shared" ref="DK431:DT440" si="41">SQRT((VLOOKUP($D431,$D$11:$F$210,2,TRUE)-VLOOKUP(DK$430,$D$11:$F$210,2,TRUE))^2+(VLOOKUP($D431,$D$11:$F$210,3,TRUE)-VLOOKUP(DK$430,$D$11:$F$210,3,TRUE))^2)</f>
        <v>334.7626024513491</v>
      </c>
      <c r="DL431" s="13">
        <f t="shared" si="41"/>
        <v>184.91078930121952</v>
      </c>
      <c r="DM431" s="13">
        <f t="shared" si="41"/>
        <v>764.80912651458334</v>
      </c>
      <c r="DN431" s="13">
        <f t="shared" si="41"/>
        <v>511.74309961151408</v>
      </c>
      <c r="DO431" s="13">
        <f t="shared" si="41"/>
        <v>512.85085551259442</v>
      </c>
      <c r="DP431" s="13">
        <f t="shared" si="41"/>
        <v>443.20649814730831</v>
      </c>
      <c r="DQ431" s="13">
        <f t="shared" si="41"/>
        <v>232.57256931977167</v>
      </c>
      <c r="DR431" s="13">
        <f t="shared" si="41"/>
        <v>704.65026786342742</v>
      </c>
      <c r="DS431" s="13">
        <f t="shared" si="41"/>
        <v>607.37550164622212</v>
      </c>
      <c r="DT431" s="13">
        <f t="shared" si="41"/>
        <v>765.56123203830009</v>
      </c>
      <c r="DU431" s="13">
        <f t="shared" ref="DU431:ED440" si="42">SQRT((VLOOKUP($D431,$D$11:$F$210,2,TRUE)-VLOOKUP(DU$430,$D$11:$F$210,2,TRUE))^2+(VLOOKUP($D431,$D$11:$F$210,3,TRUE)-VLOOKUP(DU$430,$D$11:$F$210,3,TRUE))^2)</f>
        <v>390.21660651489452</v>
      </c>
      <c r="DV431" s="13">
        <f t="shared" si="42"/>
        <v>464.400689060643</v>
      </c>
      <c r="DW431" s="13">
        <f t="shared" si="42"/>
        <v>475.29464545689973</v>
      </c>
      <c r="DX431" s="13">
        <f t="shared" si="42"/>
        <v>785.55458117179865</v>
      </c>
      <c r="DY431" s="13">
        <f t="shared" si="42"/>
        <v>685.03503560036984</v>
      </c>
      <c r="DZ431" s="13">
        <f t="shared" si="42"/>
        <v>343.8895171417704</v>
      </c>
      <c r="EA431" s="13">
        <f t="shared" si="42"/>
        <v>754.29569798587613</v>
      </c>
      <c r="EB431" s="13">
        <f t="shared" si="42"/>
        <v>471.14541279736557</v>
      </c>
      <c r="EC431" s="13">
        <f t="shared" si="42"/>
        <v>588.47089987526147</v>
      </c>
      <c r="ED431" s="13">
        <f t="shared" si="42"/>
        <v>611.86027816814521</v>
      </c>
      <c r="EE431" s="13">
        <f t="shared" ref="EE431:EN440" si="43">SQRT((VLOOKUP($D431,$D$11:$F$210,2,TRUE)-VLOOKUP(EE$430,$D$11:$F$210,2,TRUE))^2+(VLOOKUP($D431,$D$11:$F$210,3,TRUE)-VLOOKUP(EE$430,$D$11:$F$210,3,TRUE))^2)</f>
        <v>642.00077881572702</v>
      </c>
      <c r="EF431" s="13">
        <f t="shared" si="43"/>
        <v>336.17406205714326</v>
      </c>
      <c r="EG431" s="13">
        <f t="shared" si="43"/>
        <v>651.86041450605057</v>
      </c>
      <c r="EH431" s="13">
        <f t="shared" si="43"/>
        <v>435.66041821583929</v>
      </c>
      <c r="EI431" s="13">
        <f t="shared" si="43"/>
        <v>447.72871250345338</v>
      </c>
      <c r="EJ431" s="13">
        <f t="shared" si="43"/>
        <v>617.59938471471946</v>
      </c>
      <c r="EK431" s="13">
        <f t="shared" si="43"/>
        <v>542.77803934941949</v>
      </c>
      <c r="EL431" s="13">
        <f t="shared" si="43"/>
        <v>149.96666296213968</v>
      </c>
      <c r="EM431" s="13">
        <f t="shared" si="43"/>
        <v>556.15914988427551</v>
      </c>
      <c r="EN431" s="13">
        <f t="shared" si="43"/>
        <v>718.87133758413268</v>
      </c>
      <c r="EO431" s="13">
        <f t="shared" ref="EO431:EX440" si="44">SQRT((VLOOKUP($D431,$D$11:$F$210,2,TRUE)-VLOOKUP(EO$430,$D$11:$F$210,2,TRUE))^2+(VLOOKUP($D431,$D$11:$F$210,3,TRUE)-VLOOKUP(EO$430,$D$11:$F$210,3,TRUE))^2)</f>
        <v>386.06346628501382</v>
      </c>
      <c r="EP431" s="13">
        <f t="shared" si="44"/>
        <v>96.607453128627711</v>
      </c>
      <c r="EQ431" s="13">
        <f t="shared" si="44"/>
        <v>243.98770460824454</v>
      </c>
      <c r="ER431" s="13">
        <f t="shared" si="44"/>
        <v>735.67384077456495</v>
      </c>
      <c r="ES431" s="13">
        <f t="shared" si="44"/>
        <v>658.24387577857499</v>
      </c>
      <c r="ET431" s="13">
        <f t="shared" si="44"/>
        <v>712.9579230221093</v>
      </c>
      <c r="EU431" s="13">
        <f t="shared" si="44"/>
        <v>654.554046660778</v>
      </c>
      <c r="EV431" s="13">
        <f t="shared" si="44"/>
        <v>20.880613017821101</v>
      </c>
      <c r="EW431" s="13">
        <f t="shared" si="44"/>
        <v>445.04831198421596</v>
      </c>
      <c r="EX431" s="13">
        <f t="shared" si="44"/>
        <v>291.75674799394102</v>
      </c>
      <c r="EY431" s="13">
        <f t="shared" ref="EY431:FH440" si="45">SQRT((VLOOKUP($D431,$D$11:$F$210,2,TRUE)-VLOOKUP(EY$430,$D$11:$F$210,2,TRUE))^2+(VLOOKUP($D431,$D$11:$F$210,3,TRUE)-VLOOKUP(EY$430,$D$11:$F$210,3,TRUE))^2)</f>
        <v>121.40016474453401</v>
      </c>
      <c r="EZ431" s="13">
        <f t="shared" si="45"/>
        <v>301.43821920917725</v>
      </c>
      <c r="FA431" s="13">
        <f t="shared" si="45"/>
        <v>720.19025264161974</v>
      </c>
      <c r="FB431" s="13">
        <f t="shared" si="45"/>
        <v>499.98499977499324</v>
      </c>
      <c r="FC431" s="13">
        <f t="shared" si="45"/>
        <v>131.30879635424276</v>
      </c>
      <c r="FD431" s="13">
        <f t="shared" si="45"/>
        <v>207.0024154448445</v>
      </c>
      <c r="FE431" s="13">
        <f t="shared" si="45"/>
        <v>541.34092769713982</v>
      </c>
      <c r="FF431" s="13">
        <f t="shared" si="45"/>
        <v>439.33131006109727</v>
      </c>
      <c r="FG431" s="13">
        <f t="shared" si="45"/>
        <v>194.79733057719247</v>
      </c>
      <c r="FH431" s="13">
        <f t="shared" si="45"/>
        <v>470.5624294394953</v>
      </c>
      <c r="FI431" s="13">
        <f t="shared" ref="FI431:FR440" si="46">SQRT((VLOOKUP($D431,$D$11:$F$210,2,TRUE)-VLOOKUP(FI$430,$D$11:$F$210,2,TRUE))^2+(VLOOKUP($D431,$D$11:$F$210,3,TRUE)-VLOOKUP(FI$430,$D$11:$F$210,3,TRUE))^2)</f>
        <v>417.76668129471506</v>
      </c>
      <c r="FJ431" s="13">
        <f t="shared" si="46"/>
        <v>484.10949174747645</v>
      </c>
      <c r="FK431" s="13">
        <f t="shared" si="46"/>
        <v>360.69377593742865</v>
      </c>
      <c r="FL431" s="13">
        <f t="shared" si="46"/>
        <v>488.45265891383985</v>
      </c>
      <c r="FM431" s="13">
        <f t="shared" si="46"/>
        <v>363.73204423036475</v>
      </c>
      <c r="FN431" s="13">
        <f t="shared" si="46"/>
        <v>17.029386365926403</v>
      </c>
      <c r="FO431" s="13">
        <f t="shared" si="46"/>
        <v>146.50938536489735</v>
      </c>
      <c r="FP431" s="13">
        <f t="shared" si="46"/>
        <v>713.51313933241624</v>
      </c>
      <c r="FQ431" s="13">
        <f t="shared" si="46"/>
        <v>455.72140612439966</v>
      </c>
      <c r="FR431" s="13">
        <f t="shared" si="46"/>
        <v>273.5434152013168</v>
      </c>
      <c r="FS431" s="13">
        <f t="shared" ref="FS431:GB440" si="47">SQRT((VLOOKUP($D431,$D$11:$F$210,2,TRUE)-VLOOKUP(FS$430,$D$11:$F$210,2,TRUE))^2+(VLOOKUP($D431,$D$11:$F$210,3,TRUE)-VLOOKUP(FS$430,$D$11:$F$210,3,TRUE))^2)</f>
        <v>319.22562553780045</v>
      </c>
      <c r="FT431" s="13">
        <f t="shared" si="47"/>
        <v>333.97155567503052</v>
      </c>
      <c r="FU431" s="13">
        <f t="shared" si="47"/>
        <v>414.01086942253096</v>
      </c>
      <c r="FV431" s="13">
        <f t="shared" si="47"/>
        <v>634.04495108785466</v>
      </c>
      <c r="FW431" s="13">
        <f t="shared" si="47"/>
        <v>567.8397661312564</v>
      </c>
      <c r="FX431" s="13">
        <f t="shared" si="47"/>
        <v>793.37822001867437</v>
      </c>
      <c r="FY431" s="13">
        <f t="shared" si="47"/>
        <v>240.46829312822095</v>
      </c>
      <c r="FZ431" s="13">
        <f t="shared" si="47"/>
        <v>744.69456826272074</v>
      </c>
      <c r="GA431" s="13">
        <f t="shared" si="47"/>
        <v>510.05293842894389</v>
      </c>
      <c r="GB431" s="13">
        <f t="shared" si="47"/>
        <v>128.79829191413992</v>
      </c>
      <c r="GC431" s="13">
        <f t="shared" ref="GC431:GL440" si="48">SQRT((VLOOKUP($D431,$D$11:$F$210,2,TRUE)-VLOOKUP(GC$430,$D$11:$F$210,2,TRUE))^2+(VLOOKUP($D431,$D$11:$F$210,3,TRUE)-VLOOKUP(GC$430,$D$11:$F$210,3,TRUE))^2)</f>
        <v>427.43537523232681</v>
      </c>
      <c r="GD431" s="13">
        <f t="shared" si="48"/>
        <v>865.35541831088108</v>
      </c>
      <c r="GE431" s="13">
        <f t="shared" si="48"/>
        <v>299.48288765804301</v>
      </c>
      <c r="GF431" s="13">
        <f t="shared" si="48"/>
        <v>384.29806140546691</v>
      </c>
      <c r="GG431" s="13">
        <f t="shared" si="48"/>
        <v>320.37009847986752</v>
      </c>
      <c r="GH431" s="13">
        <f t="shared" si="48"/>
        <v>683.18225972283562</v>
      </c>
      <c r="GI431" s="13">
        <f t="shared" si="48"/>
        <v>764.23164027668997</v>
      </c>
      <c r="GJ431" s="13">
        <f t="shared" si="48"/>
        <v>592.23137370456823</v>
      </c>
      <c r="GK431" s="13">
        <f t="shared" si="48"/>
        <v>304.90162347878703</v>
      </c>
      <c r="GL431" s="13">
        <f t="shared" si="48"/>
        <v>770.45246446487533</v>
      </c>
      <c r="GM431" s="13">
        <f t="shared" ref="GM431:GV440" si="49">SQRT((VLOOKUP($D431,$D$11:$F$210,2,TRUE)-VLOOKUP(GM$430,$D$11:$F$210,2,TRUE))^2+(VLOOKUP($D431,$D$11:$F$210,3,TRUE)-VLOOKUP(GM$430,$D$11:$F$210,3,TRUE))^2)</f>
        <v>678.13641695458296</v>
      </c>
      <c r="GN431" s="13">
        <f t="shared" si="49"/>
        <v>136.24243098242192</v>
      </c>
      <c r="GO431" s="13">
        <f t="shared" si="49"/>
        <v>470.60067998250918</v>
      </c>
      <c r="GP431" s="13">
        <f t="shared" si="49"/>
        <v>354.12003614593738</v>
      </c>
      <c r="GQ431" s="13">
        <f t="shared" si="49"/>
        <v>685.96501368510042</v>
      </c>
      <c r="GR431" s="13">
        <f t="shared" si="49"/>
        <v>226.8942484947558</v>
      </c>
      <c r="GS431" s="13">
        <f t="shared" si="49"/>
        <v>282.84271247461902</v>
      </c>
      <c r="GT431" s="13">
        <f t="shared" si="49"/>
        <v>493.53925882344964</v>
      </c>
      <c r="GU431" s="13">
        <f t="shared" si="49"/>
        <v>502.60322322882092</v>
      </c>
      <c r="GV431" s="14">
        <f t="shared" si="49"/>
        <v>606.60118694245898</v>
      </c>
    </row>
    <row r="432" spans="4:206" x14ac:dyDescent="0.25">
      <c r="D432">
        <v>2</v>
      </c>
      <c r="E432" s="11">
        <f t="shared" si="30"/>
        <v>929.85859139978913</v>
      </c>
      <c r="F432" s="15">
        <f t="shared" si="30"/>
        <v>0</v>
      </c>
      <c r="G432" s="15">
        <f t="shared" si="30"/>
        <v>593.78447268348134</v>
      </c>
      <c r="H432" s="15">
        <f t="shared" si="30"/>
        <v>811.72532300033606</v>
      </c>
      <c r="I432" s="15">
        <f t="shared" si="30"/>
        <v>782.4321056807421</v>
      </c>
      <c r="J432" s="15">
        <f t="shared" si="30"/>
        <v>89.693923985964616</v>
      </c>
      <c r="K432" s="15">
        <f t="shared" si="30"/>
        <v>394.18269875782221</v>
      </c>
      <c r="L432" s="15">
        <f t="shared" si="30"/>
        <v>799.66242877854404</v>
      </c>
      <c r="M432" s="15">
        <f t="shared" si="30"/>
        <v>523.3211251229975</v>
      </c>
      <c r="N432" s="15">
        <f t="shared" si="30"/>
        <v>742.26208309464391</v>
      </c>
      <c r="O432" s="15">
        <f t="shared" si="31"/>
        <v>842.19950130595544</v>
      </c>
      <c r="P432" s="15">
        <f t="shared" si="31"/>
        <v>773.83783830981019</v>
      </c>
      <c r="Q432" s="15">
        <f t="shared" si="31"/>
        <v>180.27756377319946</v>
      </c>
      <c r="R432" s="15">
        <f t="shared" si="31"/>
        <v>911.14982302582928</v>
      </c>
      <c r="S432" s="15">
        <f t="shared" si="31"/>
        <v>880.11646956525021</v>
      </c>
      <c r="T432" s="15">
        <f t="shared" si="31"/>
        <v>868.28163633696647</v>
      </c>
      <c r="U432" s="15">
        <f t="shared" si="31"/>
        <v>156.05127362504928</v>
      </c>
      <c r="V432" s="15">
        <f t="shared" si="31"/>
        <v>1034.2166117405</v>
      </c>
      <c r="W432" s="15">
        <f t="shared" si="31"/>
        <v>765.37572472609816</v>
      </c>
      <c r="X432" s="15">
        <f t="shared" si="31"/>
        <v>546.68821095758051</v>
      </c>
      <c r="Y432" s="15">
        <f t="shared" si="32"/>
        <v>486.46685395821163</v>
      </c>
      <c r="Z432" s="15">
        <f t="shared" si="32"/>
        <v>797.40830193822285</v>
      </c>
      <c r="AA432" s="15">
        <f t="shared" si="32"/>
        <v>987.83854956161736</v>
      </c>
      <c r="AB432" s="15">
        <f t="shared" si="32"/>
        <v>1092.0338822582385</v>
      </c>
      <c r="AC432" s="15">
        <f t="shared" si="32"/>
        <v>272.86077035733808</v>
      </c>
      <c r="AD432" s="15">
        <f t="shared" si="32"/>
        <v>857.98951042538977</v>
      </c>
      <c r="AE432" s="15">
        <f t="shared" si="32"/>
        <v>635.75624259616984</v>
      </c>
      <c r="AF432" s="15">
        <f t="shared" si="32"/>
        <v>767.86782716819175</v>
      </c>
      <c r="AG432" s="15">
        <f t="shared" si="32"/>
        <v>407.25913126656843</v>
      </c>
      <c r="AH432" s="15">
        <f t="shared" si="32"/>
        <v>995.49485181993782</v>
      </c>
      <c r="AI432" s="15">
        <f t="shared" si="33"/>
        <v>967.81093194900416</v>
      </c>
      <c r="AJ432" s="15">
        <f t="shared" si="33"/>
        <v>428.22891074751129</v>
      </c>
      <c r="AK432" s="15">
        <f t="shared" si="33"/>
        <v>801.95324053213972</v>
      </c>
      <c r="AL432" s="15">
        <f t="shared" si="33"/>
        <v>604.05297780906596</v>
      </c>
      <c r="AM432" s="15">
        <f t="shared" si="33"/>
        <v>317.0141952657641</v>
      </c>
      <c r="AN432" s="15">
        <f t="shared" si="33"/>
        <v>854.44309348253262</v>
      </c>
      <c r="AO432" s="15">
        <f t="shared" si="33"/>
        <v>548.40587159511699</v>
      </c>
      <c r="AP432" s="15">
        <f t="shared" si="33"/>
        <v>715.83936745613539</v>
      </c>
      <c r="AQ432" s="15">
        <f t="shared" si="33"/>
        <v>957.30977222631543</v>
      </c>
      <c r="AR432" s="15">
        <f t="shared" si="33"/>
        <v>1332.9009715654047</v>
      </c>
      <c r="AS432" s="15">
        <f t="shared" si="34"/>
        <v>290.73871431235295</v>
      </c>
      <c r="AT432" s="15">
        <f t="shared" si="34"/>
        <v>592.33183267489517</v>
      </c>
      <c r="AU432" s="15">
        <f t="shared" si="34"/>
        <v>666.14863206344569</v>
      </c>
      <c r="AV432" s="15">
        <f t="shared" si="34"/>
        <v>590.52942348370755</v>
      </c>
      <c r="AW432" s="15">
        <f t="shared" si="34"/>
        <v>1140.7230163365689</v>
      </c>
      <c r="AX432" s="15">
        <f t="shared" si="34"/>
        <v>382.33493170255838</v>
      </c>
      <c r="AY432" s="15">
        <f t="shared" si="34"/>
        <v>709.4025655437116</v>
      </c>
      <c r="AZ432" s="15">
        <f t="shared" si="34"/>
        <v>1032.9903194125297</v>
      </c>
      <c r="BA432" s="15">
        <f t="shared" si="34"/>
        <v>463.92348507054481</v>
      </c>
      <c r="BB432" s="15">
        <f t="shared" si="34"/>
        <v>651.56810848905116</v>
      </c>
      <c r="BC432" s="15">
        <f t="shared" si="35"/>
        <v>1011.4529153648231</v>
      </c>
      <c r="BD432" s="15">
        <f t="shared" si="35"/>
        <v>268.90146894355189</v>
      </c>
      <c r="BE432" s="15">
        <f t="shared" si="35"/>
        <v>797.34873173536812</v>
      </c>
      <c r="BF432" s="15">
        <f t="shared" si="35"/>
        <v>717.54093959857096</v>
      </c>
      <c r="BG432" s="15">
        <f t="shared" si="35"/>
        <v>1133.2859303812079</v>
      </c>
      <c r="BH432" s="15">
        <f t="shared" si="35"/>
        <v>1093.6859695543324</v>
      </c>
      <c r="BI432" s="15">
        <f t="shared" si="35"/>
        <v>792.69981708084174</v>
      </c>
      <c r="BJ432" s="15">
        <f t="shared" si="35"/>
        <v>506.78693747964735</v>
      </c>
      <c r="BK432" s="15">
        <f t="shared" si="35"/>
        <v>605.89190455063851</v>
      </c>
      <c r="BL432" s="15">
        <f t="shared" si="35"/>
        <v>966.39536422729179</v>
      </c>
      <c r="BM432" s="15">
        <f t="shared" si="36"/>
        <v>502.52661621052471</v>
      </c>
      <c r="BN432" s="15">
        <f t="shared" si="36"/>
        <v>1031.0989283284121</v>
      </c>
      <c r="BO432" s="15">
        <f t="shared" si="36"/>
        <v>1076.2676247105085</v>
      </c>
      <c r="BP432" s="15">
        <f t="shared" si="36"/>
        <v>352.60459441136044</v>
      </c>
      <c r="BQ432" s="15">
        <f t="shared" si="36"/>
        <v>769.88960247557577</v>
      </c>
      <c r="BR432" s="15">
        <f t="shared" si="36"/>
        <v>571.94842424820092</v>
      </c>
      <c r="BS432" s="15">
        <f t="shared" si="36"/>
        <v>747.57273893581748</v>
      </c>
      <c r="BT432" s="15">
        <f t="shared" si="36"/>
        <v>620.79384661898837</v>
      </c>
      <c r="BU432" s="15">
        <f t="shared" si="36"/>
        <v>596.86263076188641</v>
      </c>
      <c r="BV432" s="15">
        <f t="shared" si="36"/>
        <v>782.49472841674788</v>
      </c>
      <c r="BW432" s="15">
        <f t="shared" si="37"/>
        <v>561.61374627051282</v>
      </c>
      <c r="BX432" s="15">
        <f t="shared" si="37"/>
        <v>306.86316168611705</v>
      </c>
      <c r="BY432" s="15">
        <f t="shared" si="37"/>
        <v>418.74216410578958</v>
      </c>
      <c r="BZ432" s="15">
        <f t="shared" si="37"/>
        <v>276.82666056577716</v>
      </c>
      <c r="CA432" s="15">
        <f t="shared" si="37"/>
        <v>801.02247159489855</v>
      </c>
      <c r="CB432" s="15">
        <f t="shared" si="37"/>
        <v>247.08095839218367</v>
      </c>
      <c r="CC432" s="15">
        <f t="shared" si="37"/>
        <v>777.98264762139775</v>
      </c>
      <c r="CD432" s="15">
        <f t="shared" si="37"/>
        <v>652.12652146650191</v>
      </c>
      <c r="CE432" s="15">
        <f t="shared" si="37"/>
        <v>367.08173476761277</v>
      </c>
      <c r="CF432" s="15">
        <f t="shared" si="37"/>
        <v>625.54056623052031</v>
      </c>
      <c r="CG432" s="15">
        <f t="shared" si="38"/>
        <v>1112.4535945377677</v>
      </c>
      <c r="CH432" s="15">
        <f t="shared" si="38"/>
        <v>602.61181535047922</v>
      </c>
      <c r="CI432" s="15">
        <f t="shared" si="38"/>
        <v>92.956979296876895</v>
      </c>
      <c r="CJ432" s="15">
        <f t="shared" si="38"/>
        <v>462.25209572266948</v>
      </c>
      <c r="CK432" s="15">
        <f t="shared" si="38"/>
        <v>594.24321620023568</v>
      </c>
      <c r="CL432" s="15">
        <f t="shared" si="38"/>
        <v>812.20502337771836</v>
      </c>
      <c r="CM432" s="15">
        <f t="shared" si="38"/>
        <v>914.39378825536653</v>
      </c>
      <c r="CN432" s="15">
        <f t="shared" si="38"/>
        <v>816.71353607002254</v>
      </c>
      <c r="CO432" s="15">
        <f t="shared" si="38"/>
        <v>179.0111728356641</v>
      </c>
      <c r="CP432" s="15">
        <f t="shared" si="38"/>
        <v>876.94754689205899</v>
      </c>
      <c r="CQ432" s="15">
        <f t="shared" si="39"/>
        <v>792.02272694664509</v>
      </c>
      <c r="CR432" s="15">
        <f t="shared" si="39"/>
        <v>463.94935068388662</v>
      </c>
      <c r="CS432" s="15">
        <f t="shared" si="39"/>
        <v>845.66482722175454</v>
      </c>
      <c r="CT432" s="15">
        <f t="shared" si="39"/>
        <v>637.25426636469058</v>
      </c>
      <c r="CU432" s="15">
        <f t="shared" si="39"/>
        <v>801.41437471510335</v>
      </c>
      <c r="CV432" s="15">
        <f t="shared" si="39"/>
        <v>524.96476072208884</v>
      </c>
      <c r="CW432" s="15">
        <f t="shared" si="39"/>
        <v>934.34950634117638</v>
      </c>
      <c r="CX432" s="15">
        <f t="shared" si="39"/>
        <v>1198.9570467702335</v>
      </c>
      <c r="CY432" s="15">
        <f t="shared" si="39"/>
        <v>911.85305833780035</v>
      </c>
      <c r="CZ432" s="15">
        <f t="shared" si="39"/>
        <v>976.55977799620644</v>
      </c>
      <c r="DA432" s="15">
        <f t="shared" si="40"/>
        <v>933.0771672268055</v>
      </c>
      <c r="DB432" s="15">
        <f t="shared" si="40"/>
        <v>421.89335145271014</v>
      </c>
      <c r="DC432" s="15">
        <f t="shared" si="40"/>
        <v>641.22149059431877</v>
      </c>
      <c r="DD432" s="15">
        <f t="shared" si="40"/>
        <v>808.20294481027474</v>
      </c>
      <c r="DE432" s="15">
        <f t="shared" si="40"/>
        <v>296.43549045281338</v>
      </c>
      <c r="DF432" s="15">
        <f t="shared" si="40"/>
        <v>970.56323853729384</v>
      </c>
      <c r="DG432" s="15">
        <f t="shared" si="40"/>
        <v>1137.569778079569</v>
      </c>
      <c r="DH432" s="15">
        <f t="shared" si="40"/>
        <v>344.01308114663317</v>
      </c>
      <c r="DI432" s="15">
        <f t="shared" si="40"/>
        <v>601.7516098856737</v>
      </c>
      <c r="DJ432" s="15">
        <f t="shared" si="40"/>
        <v>1099.6153873059434</v>
      </c>
      <c r="DK432" s="15">
        <f t="shared" si="41"/>
        <v>656.69246988221209</v>
      </c>
      <c r="DL432" s="15">
        <f t="shared" si="41"/>
        <v>746.14542818407722</v>
      </c>
      <c r="DM432" s="15">
        <f t="shared" si="41"/>
        <v>176.6635219845908</v>
      </c>
      <c r="DN432" s="15">
        <f t="shared" si="41"/>
        <v>573.07940113041923</v>
      </c>
      <c r="DO432" s="15">
        <f t="shared" si="41"/>
        <v>729.35656574819427</v>
      </c>
      <c r="DP432" s="15">
        <f t="shared" si="41"/>
        <v>967.34120143825157</v>
      </c>
      <c r="DQ432" s="15">
        <f t="shared" si="41"/>
        <v>1013.3908426663427</v>
      </c>
      <c r="DR432" s="15">
        <f t="shared" si="41"/>
        <v>947.05279683869787</v>
      </c>
      <c r="DS432" s="15">
        <f t="shared" si="41"/>
        <v>333.37666385036613</v>
      </c>
      <c r="DT432" s="15">
        <f t="shared" si="41"/>
        <v>167.80047675736802</v>
      </c>
      <c r="DU432" s="15">
        <f t="shared" si="42"/>
        <v>666.79082177246562</v>
      </c>
      <c r="DV432" s="15">
        <f t="shared" si="42"/>
        <v>975.77917583846806</v>
      </c>
      <c r="DW432" s="15">
        <f t="shared" si="42"/>
        <v>885.03672240195772</v>
      </c>
      <c r="DX432" s="15">
        <f t="shared" si="42"/>
        <v>170.60187572239644</v>
      </c>
      <c r="DY432" s="15">
        <f t="shared" si="42"/>
        <v>913.15825572569838</v>
      </c>
      <c r="DZ432" s="15">
        <f t="shared" si="42"/>
        <v>698.54777932507955</v>
      </c>
      <c r="EA432" s="15">
        <f t="shared" si="42"/>
        <v>280.01607096736433</v>
      </c>
      <c r="EB432" s="15">
        <f t="shared" si="42"/>
        <v>459.309264004113</v>
      </c>
      <c r="EC432" s="15">
        <f t="shared" si="42"/>
        <v>456.71106840101874</v>
      </c>
      <c r="ED432" s="15">
        <f t="shared" si="42"/>
        <v>949.51040015367926</v>
      </c>
      <c r="EE432" s="15">
        <f t="shared" si="43"/>
        <v>909.04895357730868</v>
      </c>
      <c r="EF432" s="15">
        <f t="shared" si="43"/>
        <v>808.11509081318366</v>
      </c>
      <c r="EG432" s="15">
        <f t="shared" si="43"/>
        <v>593.12140409868869</v>
      </c>
      <c r="EH432" s="15">
        <f t="shared" si="43"/>
        <v>1036.5949064123363</v>
      </c>
      <c r="EI432" s="15">
        <f t="shared" si="43"/>
        <v>596.64562346505147</v>
      </c>
      <c r="EJ432" s="15">
        <f t="shared" si="43"/>
        <v>861.76678979872509</v>
      </c>
      <c r="EK432" s="15">
        <f t="shared" si="43"/>
        <v>941.1721415341616</v>
      </c>
      <c r="EL432" s="15">
        <f t="shared" si="43"/>
        <v>1030.4702809882485</v>
      </c>
      <c r="EM432" s="15">
        <f t="shared" si="43"/>
        <v>376.85275639167082</v>
      </c>
      <c r="EN432" s="15">
        <f t="shared" si="43"/>
        <v>212.41704263076446</v>
      </c>
      <c r="EO432" s="15">
        <f t="shared" si="44"/>
        <v>1063.8890919640073</v>
      </c>
      <c r="EP432" s="15">
        <f t="shared" si="44"/>
        <v>1021.4156842343865</v>
      </c>
      <c r="EQ432" s="15">
        <f t="shared" si="44"/>
        <v>698.7453040987109</v>
      </c>
      <c r="ER432" s="15">
        <f t="shared" si="44"/>
        <v>240.84227203711561</v>
      </c>
      <c r="ES432" s="15">
        <f t="shared" si="44"/>
        <v>477.76353983953192</v>
      </c>
      <c r="ET432" s="15">
        <f t="shared" si="44"/>
        <v>812.13915063860827</v>
      </c>
      <c r="EU432" s="15">
        <f t="shared" si="44"/>
        <v>345.91328393110319</v>
      </c>
      <c r="EV432" s="15">
        <f t="shared" si="44"/>
        <v>948.34645567956863</v>
      </c>
      <c r="EW432" s="15">
        <f t="shared" si="44"/>
        <v>913.7357386027976</v>
      </c>
      <c r="EX432" s="15">
        <f t="shared" si="44"/>
        <v>1141.3259832317847</v>
      </c>
      <c r="EY432" s="15">
        <f t="shared" si="45"/>
        <v>1050.2823429916357</v>
      </c>
      <c r="EZ432" s="15">
        <f t="shared" si="45"/>
        <v>1192.212229428972</v>
      </c>
      <c r="FA432" s="15">
        <f t="shared" si="45"/>
        <v>359.02228343098704</v>
      </c>
      <c r="FB432" s="15">
        <f t="shared" si="45"/>
        <v>538.2824537359545</v>
      </c>
      <c r="FC432" s="15">
        <f t="shared" si="45"/>
        <v>848.80445333421756</v>
      </c>
      <c r="FD432" s="15">
        <f t="shared" si="45"/>
        <v>1045.1913700370856</v>
      </c>
      <c r="FE432" s="15">
        <f t="shared" si="45"/>
        <v>418.91884655622738</v>
      </c>
      <c r="FF432" s="15">
        <f t="shared" si="45"/>
        <v>947.73888809101845</v>
      </c>
      <c r="FG432" s="15">
        <f t="shared" si="45"/>
        <v>761.55170540154393</v>
      </c>
      <c r="FH432" s="15">
        <f t="shared" si="45"/>
        <v>892.86617138292343</v>
      </c>
      <c r="FI432" s="15">
        <f t="shared" si="46"/>
        <v>1345.9346195116611</v>
      </c>
      <c r="FJ432" s="15">
        <f t="shared" si="46"/>
        <v>479.40066750057827</v>
      </c>
      <c r="FK432" s="15">
        <f t="shared" si="46"/>
        <v>569.34787257001324</v>
      </c>
      <c r="FL432" s="15">
        <f t="shared" si="46"/>
        <v>601.41915499924016</v>
      </c>
      <c r="FM432" s="15">
        <f t="shared" si="46"/>
        <v>1292.02012368229</v>
      </c>
      <c r="FN432" s="15">
        <f t="shared" si="46"/>
        <v>942.59482281625117</v>
      </c>
      <c r="FO432" s="15">
        <f t="shared" si="46"/>
        <v>1076.2759869104207</v>
      </c>
      <c r="FP432" s="15">
        <f t="shared" si="46"/>
        <v>216.74870241826133</v>
      </c>
      <c r="FQ432" s="15">
        <f t="shared" si="46"/>
        <v>896.14117191433627</v>
      </c>
      <c r="FR432" s="15">
        <f t="shared" si="46"/>
        <v>1068.7024843238646</v>
      </c>
      <c r="FS432" s="15">
        <f t="shared" si="47"/>
        <v>1247.9206705556246</v>
      </c>
      <c r="FT432" s="15">
        <f t="shared" si="47"/>
        <v>1139.5411357208654</v>
      </c>
      <c r="FU432" s="15">
        <f t="shared" si="47"/>
        <v>612.45897821813344</v>
      </c>
      <c r="FV432" s="15">
        <f t="shared" si="47"/>
        <v>538.95083263689276</v>
      </c>
      <c r="FW432" s="15">
        <f t="shared" si="47"/>
        <v>944.80103725599281</v>
      </c>
      <c r="FX432" s="15">
        <f t="shared" si="47"/>
        <v>305.63049586060617</v>
      </c>
      <c r="FY432" s="15">
        <f t="shared" si="47"/>
        <v>910.71180952044324</v>
      </c>
      <c r="FZ432" s="15">
        <f t="shared" si="47"/>
        <v>338.42724476613876</v>
      </c>
      <c r="GA432" s="15">
        <f t="shared" si="47"/>
        <v>439.09566155907305</v>
      </c>
      <c r="GB432" s="15">
        <f t="shared" si="47"/>
        <v>907.43705015830164</v>
      </c>
      <c r="GC432" s="15">
        <f t="shared" si="48"/>
        <v>666.22818913642493</v>
      </c>
      <c r="GD432" s="15">
        <f t="shared" si="48"/>
        <v>162.26213359869271</v>
      </c>
      <c r="GE432" s="15">
        <f t="shared" si="48"/>
        <v>1171.2561632708705</v>
      </c>
      <c r="GF432" s="15">
        <f t="shared" si="48"/>
        <v>606.86736606939087</v>
      </c>
      <c r="GG432" s="15">
        <f t="shared" si="48"/>
        <v>870.54235968159526</v>
      </c>
      <c r="GH432" s="15">
        <f t="shared" si="48"/>
        <v>404.54542390193961</v>
      </c>
      <c r="GI432" s="15">
        <f t="shared" si="48"/>
        <v>274.04561664073373</v>
      </c>
      <c r="GJ432" s="15">
        <f t="shared" si="48"/>
        <v>364.50651571679759</v>
      </c>
      <c r="GK432" s="15">
        <f t="shared" si="48"/>
        <v>1184.3310348040366</v>
      </c>
      <c r="GL432" s="15">
        <f t="shared" si="48"/>
        <v>168.23792675850473</v>
      </c>
      <c r="GM432" s="15">
        <f t="shared" si="49"/>
        <v>416.8117080889163</v>
      </c>
      <c r="GN432" s="15">
        <f t="shared" si="49"/>
        <v>962.60531891320863</v>
      </c>
      <c r="GO432" s="15">
        <f t="shared" si="49"/>
        <v>979.38450059208105</v>
      </c>
      <c r="GP432" s="15">
        <f t="shared" si="49"/>
        <v>643.77014531585723</v>
      </c>
      <c r="GQ432" s="15">
        <f t="shared" si="49"/>
        <v>244.00204917172314</v>
      </c>
      <c r="GR432" s="15">
        <f t="shared" si="49"/>
        <v>712.53491142539815</v>
      </c>
      <c r="GS432" s="15">
        <f t="shared" si="49"/>
        <v>791.70512187303677</v>
      </c>
      <c r="GT432" s="15">
        <f t="shared" si="49"/>
        <v>552.26442941764776</v>
      </c>
      <c r="GU432" s="15">
        <f t="shared" si="49"/>
        <v>438.37540989430511</v>
      </c>
      <c r="GV432" s="16">
        <f t="shared" si="49"/>
        <v>597.18171438851004</v>
      </c>
    </row>
    <row r="433" spans="4:204" x14ac:dyDescent="0.25">
      <c r="D433">
        <v>3</v>
      </c>
      <c r="E433" s="11">
        <f t="shared" si="30"/>
        <v>515.24848374352348</v>
      </c>
      <c r="F433" s="15">
        <f t="shared" si="30"/>
        <v>593.78447268348134</v>
      </c>
      <c r="G433" s="15">
        <f t="shared" si="30"/>
        <v>0</v>
      </c>
      <c r="H433" s="15">
        <f t="shared" si="30"/>
        <v>226.59655778497608</v>
      </c>
      <c r="I433" s="15">
        <f t="shared" si="30"/>
        <v>339.91175325369375</v>
      </c>
      <c r="J433" s="15">
        <f t="shared" si="30"/>
        <v>611.90277005419739</v>
      </c>
      <c r="K433" s="15">
        <f t="shared" si="30"/>
        <v>363.20792942886033</v>
      </c>
      <c r="L433" s="15">
        <f t="shared" si="30"/>
        <v>291.20439557122074</v>
      </c>
      <c r="M433" s="15">
        <f t="shared" si="30"/>
        <v>180.34688796871433</v>
      </c>
      <c r="N433" s="15">
        <f t="shared" si="30"/>
        <v>682.01832819947003</v>
      </c>
      <c r="O433" s="15">
        <f t="shared" si="31"/>
        <v>266.7283262047734</v>
      </c>
      <c r="P433" s="15">
        <f t="shared" si="31"/>
        <v>870.48319914861077</v>
      </c>
      <c r="Q433" s="15">
        <f t="shared" si="31"/>
        <v>514.31507852677237</v>
      </c>
      <c r="R433" s="15">
        <f t="shared" si="31"/>
        <v>513.5387035073403</v>
      </c>
      <c r="S433" s="15">
        <f t="shared" si="31"/>
        <v>826.85246567933746</v>
      </c>
      <c r="T433" s="15">
        <f t="shared" si="31"/>
        <v>589.7872497774091</v>
      </c>
      <c r="U433" s="15">
        <f t="shared" si="31"/>
        <v>446.16140577149878</v>
      </c>
      <c r="V433" s="15">
        <f t="shared" si="31"/>
        <v>585.70299640688199</v>
      </c>
      <c r="W433" s="15">
        <f t="shared" si="31"/>
        <v>487.11805550605493</v>
      </c>
      <c r="X433" s="15">
        <f t="shared" si="31"/>
        <v>514.89804816099274</v>
      </c>
      <c r="Y433" s="15">
        <f t="shared" si="32"/>
        <v>569.46466088774991</v>
      </c>
      <c r="Z433" s="15">
        <f t="shared" si="32"/>
        <v>756.05819881805394</v>
      </c>
      <c r="AA433" s="15">
        <f t="shared" si="32"/>
        <v>589.30891729211089</v>
      </c>
      <c r="AB433" s="15">
        <f t="shared" si="32"/>
        <v>558.68595829857759</v>
      </c>
      <c r="AC433" s="15">
        <f t="shared" si="32"/>
        <v>341.14659605512702</v>
      </c>
      <c r="AD433" s="15">
        <f t="shared" si="32"/>
        <v>361.56603822814998</v>
      </c>
      <c r="AE433" s="15">
        <f t="shared" si="32"/>
        <v>135.50645741070792</v>
      </c>
      <c r="AF433" s="15">
        <f t="shared" si="32"/>
        <v>708.65576975002466</v>
      </c>
      <c r="AG433" s="15">
        <f t="shared" si="32"/>
        <v>657.07838193019256</v>
      </c>
      <c r="AH433" s="15">
        <f t="shared" si="32"/>
        <v>405.03086302157271</v>
      </c>
      <c r="AI433" s="15">
        <f t="shared" si="33"/>
        <v>486.71346806925322</v>
      </c>
      <c r="AJ433" s="15">
        <f t="shared" si="33"/>
        <v>170.29386365926402</v>
      </c>
      <c r="AK433" s="15">
        <f t="shared" si="33"/>
        <v>352.01278385876839</v>
      </c>
      <c r="AL433" s="15">
        <f t="shared" si="33"/>
        <v>147.09180806557515</v>
      </c>
      <c r="AM433" s="15">
        <f t="shared" si="33"/>
        <v>297.06901555025894</v>
      </c>
      <c r="AN433" s="15">
        <f t="shared" si="33"/>
        <v>709.454015423128</v>
      </c>
      <c r="AO433" s="15">
        <f t="shared" si="33"/>
        <v>344.55333404278645</v>
      </c>
      <c r="AP433" s="15">
        <f t="shared" si="33"/>
        <v>523.78812510403475</v>
      </c>
      <c r="AQ433" s="15">
        <f t="shared" si="33"/>
        <v>696.23128341090796</v>
      </c>
      <c r="AR433" s="15">
        <f t="shared" si="33"/>
        <v>873.38708485985751</v>
      </c>
      <c r="AS433" s="15">
        <f t="shared" si="34"/>
        <v>489.20036794753128</v>
      </c>
      <c r="AT433" s="15">
        <f t="shared" si="34"/>
        <v>354.26120306914783</v>
      </c>
      <c r="AU433" s="15">
        <f t="shared" si="34"/>
        <v>342.79148180781857</v>
      </c>
      <c r="AV433" s="15">
        <f t="shared" si="34"/>
        <v>645.10541774193769</v>
      </c>
      <c r="AW433" s="15">
        <f t="shared" si="34"/>
        <v>686.58357102395041</v>
      </c>
      <c r="AX433" s="15">
        <f t="shared" si="34"/>
        <v>603.54287337354913</v>
      </c>
      <c r="AY433" s="15">
        <f t="shared" si="34"/>
        <v>386.62643468857635</v>
      </c>
      <c r="AZ433" s="15">
        <f t="shared" si="34"/>
        <v>698.1210496754843</v>
      </c>
      <c r="BA433" s="15">
        <f t="shared" si="34"/>
        <v>150.89400253157845</v>
      </c>
      <c r="BB433" s="15">
        <f t="shared" si="34"/>
        <v>347.43776421108862</v>
      </c>
      <c r="BC433" s="15">
        <f t="shared" si="35"/>
        <v>476.60151069840305</v>
      </c>
      <c r="BD433" s="15">
        <f t="shared" si="35"/>
        <v>607.18366249430653</v>
      </c>
      <c r="BE433" s="15">
        <f t="shared" si="35"/>
        <v>322.37400639629743</v>
      </c>
      <c r="BF433" s="15">
        <f t="shared" si="35"/>
        <v>176.60407696313243</v>
      </c>
      <c r="BG433" s="15">
        <f t="shared" si="35"/>
        <v>642.41186165885824</v>
      </c>
      <c r="BH433" s="15">
        <f t="shared" si="35"/>
        <v>711.24749560191776</v>
      </c>
      <c r="BI433" s="15">
        <f t="shared" si="35"/>
        <v>314.58703088334715</v>
      </c>
      <c r="BJ433" s="15">
        <f t="shared" si="35"/>
        <v>207.7137453323684</v>
      </c>
      <c r="BK433" s="15">
        <f t="shared" si="35"/>
        <v>29.206163733020468</v>
      </c>
      <c r="BL433" s="15">
        <f t="shared" si="35"/>
        <v>956.75493204895474</v>
      </c>
      <c r="BM433" s="15">
        <f t="shared" si="36"/>
        <v>147.73286702694156</v>
      </c>
      <c r="BN433" s="15">
        <f t="shared" si="36"/>
        <v>577.11783892026767</v>
      </c>
      <c r="BO433" s="15">
        <f t="shared" si="36"/>
        <v>843.36706124913371</v>
      </c>
      <c r="BP433" s="15">
        <f t="shared" si="36"/>
        <v>241.35036772294339</v>
      </c>
      <c r="BQ433" s="15">
        <f t="shared" si="36"/>
        <v>448.74268796271213</v>
      </c>
      <c r="BR433" s="15">
        <f t="shared" si="36"/>
        <v>438.27502780788228</v>
      </c>
      <c r="BS433" s="15">
        <f t="shared" si="36"/>
        <v>187.45932892230249</v>
      </c>
      <c r="BT433" s="15">
        <f t="shared" si="36"/>
        <v>159.87807854737309</v>
      </c>
      <c r="BU433" s="15">
        <f t="shared" si="36"/>
        <v>192.62658175859323</v>
      </c>
      <c r="BV433" s="15">
        <f t="shared" si="36"/>
        <v>191.02355875650522</v>
      </c>
      <c r="BW433" s="15">
        <f t="shared" si="37"/>
        <v>457.49972677587471</v>
      </c>
      <c r="BX433" s="15">
        <f t="shared" si="37"/>
        <v>572.1162469288912</v>
      </c>
      <c r="BY433" s="15">
        <f t="shared" si="37"/>
        <v>468.47945525924615</v>
      </c>
      <c r="BZ433" s="15">
        <f t="shared" si="37"/>
        <v>346.03612528173988</v>
      </c>
      <c r="CA433" s="15">
        <f t="shared" si="37"/>
        <v>276.57367915259039</v>
      </c>
      <c r="CB433" s="15">
        <f t="shared" si="37"/>
        <v>348.50107603851097</v>
      </c>
      <c r="CC433" s="15">
        <f t="shared" si="37"/>
        <v>202.76340892774513</v>
      </c>
      <c r="CD433" s="15">
        <f t="shared" si="37"/>
        <v>66.219332524573218</v>
      </c>
      <c r="CE433" s="15">
        <f t="shared" si="37"/>
        <v>363.0716182793692</v>
      </c>
      <c r="CF433" s="15">
        <f t="shared" si="37"/>
        <v>135.93012911051031</v>
      </c>
      <c r="CG433" s="15">
        <f t="shared" si="38"/>
        <v>826.06839910506199</v>
      </c>
      <c r="CH433" s="15">
        <f t="shared" si="38"/>
        <v>180.71247881648904</v>
      </c>
      <c r="CI433" s="15">
        <f t="shared" si="38"/>
        <v>520.34315600380489</v>
      </c>
      <c r="CJ433" s="15">
        <f t="shared" si="38"/>
        <v>682.01539572065383</v>
      </c>
      <c r="CK433" s="15">
        <f t="shared" si="38"/>
        <v>674.43680208007629</v>
      </c>
      <c r="CL433" s="15">
        <f t="shared" si="38"/>
        <v>619.38760077999621</v>
      </c>
      <c r="CM433" s="15">
        <f t="shared" si="38"/>
        <v>655.82924606943232</v>
      </c>
      <c r="CN433" s="15">
        <f t="shared" si="38"/>
        <v>677.28354475802826</v>
      </c>
      <c r="CO433" s="15">
        <f t="shared" si="38"/>
        <v>488.02561408188404</v>
      </c>
      <c r="CP433" s="15">
        <f t="shared" si="38"/>
        <v>353.64530252782941</v>
      </c>
      <c r="CQ433" s="15">
        <f t="shared" si="39"/>
        <v>742.77856727291214</v>
      </c>
      <c r="CR433" s="15">
        <f t="shared" si="39"/>
        <v>580.56954794408568</v>
      </c>
      <c r="CS433" s="15">
        <f t="shared" si="39"/>
        <v>252.93675098727746</v>
      </c>
      <c r="CT433" s="15">
        <f t="shared" si="39"/>
        <v>148.07092894960846</v>
      </c>
      <c r="CU433" s="15">
        <f t="shared" si="39"/>
        <v>706.03186896909972</v>
      </c>
      <c r="CV433" s="15">
        <f t="shared" si="39"/>
        <v>492.8042207611457</v>
      </c>
      <c r="CW433" s="15">
        <f t="shared" si="39"/>
        <v>821.92274576142495</v>
      </c>
      <c r="CX433" s="15">
        <f t="shared" si="39"/>
        <v>801.25027301087391</v>
      </c>
      <c r="CY433" s="15">
        <f t="shared" si="39"/>
        <v>318.84792613407416</v>
      </c>
      <c r="CZ433" s="15">
        <f t="shared" si="39"/>
        <v>455.05713926934493</v>
      </c>
      <c r="DA433" s="15">
        <f t="shared" si="40"/>
        <v>385.33232410479138</v>
      </c>
      <c r="DB433" s="15">
        <f t="shared" si="40"/>
        <v>220.20445045457188</v>
      </c>
      <c r="DC433" s="15">
        <f t="shared" si="40"/>
        <v>85.164546614186818</v>
      </c>
      <c r="DD433" s="15">
        <f t="shared" si="40"/>
        <v>310.54146261006758</v>
      </c>
      <c r="DE433" s="15">
        <f t="shared" si="40"/>
        <v>634.85588915910671</v>
      </c>
      <c r="DF433" s="15">
        <f t="shared" si="40"/>
        <v>635.02834582402693</v>
      </c>
      <c r="DG433" s="15">
        <f t="shared" si="40"/>
        <v>748.64210407911207</v>
      </c>
      <c r="DH433" s="15">
        <f t="shared" si="40"/>
        <v>602.41596924384396</v>
      </c>
      <c r="DI433" s="15">
        <f t="shared" si="40"/>
        <v>661.97960693664879</v>
      </c>
      <c r="DJ433" s="15">
        <f t="shared" si="40"/>
        <v>690.17244222005854</v>
      </c>
      <c r="DK433" s="15">
        <f t="shared" si="41"/>
        <v>479.03757681417852</v>
      </c>
      <c r="DL433" s="15">
        <f t="shared" si="41"/>
        <v>366.77104574925215</v>
      </c>
      <c r="DM433" s="15">
        <f t="shared" si="41"/>
        <v>497.04929333014849</v>
      </c>
      <c r="DN433" s="15">
        <f t="shared" si="41"/>
        <v>580</v>
      </c>
      <c r="DO433" s="15">
        <f t="shared" si="41"/>
        <v>708.42713104454151</v>
      </c>
      <c r="DP433" s="15">
        <f t="shared" si="41"/>
        <v>376.49037172283704</v>
      </c>
      <c r="DQ433" s="15">
        <f t="shared" si="41"/>
        <v>482.31213959426731</v>
      </c>
      <c r="DR433" s="15">
        <f t="shared" si="41"/>
        <v>974.7415041948301</v>
      </c>
      <c r="DS433" s="15">
        <f t="shared" si="41"/>
        <v>297.72470505485433</v>
      </c>
      <c r="DT433" s="15">
        <f t="shared" si="41"/>
        <v>480.17600939655449</v>
      </c>
      <c r="DU433" s="15">
        <f t="shared" si="42"/>
        <v>552.20467220044418</v>
      </c>
      <c r="DV433" s="15">
        <f t="shared" si="42"/>
        <v>383.31840550644057</v>
      </c>
      <c r="DW433" s="15">
        <f t="shared" si="42"/>
        <v>788.43769569953974</v>
      </c>
      <c r="DX433" s="15">
        <f t="shared" si="42"/>
        <v>423.23161507618971</v>
      </c>
      <c r="DY433" s="15">
        <f t="shared" si="42"/>
        <v>943.06415476360883</v>
      </c>
      <c r="DZ433" s="15">
        <f t="shared" si="42"/>
        <v>540.71526703062489</v>
      </c>
      <c r="EA433" s="15">
        <f t="shared" si="42"/>
        <v>585.17091520341307</v>
      </c>
      <c r="EB433" s="15">
        <f t="shared" si="42"/>
        <v>322.12575184235118</v>
      </c>
      <c r="EC433" s="15">
        <f t="shared" si="42"/>
        <v>550.77490865143807</v>
      </c>
      <c r="ED433" s="15">
        <f t="shared" si="42"/>
        <v>916.54241582154827</v>
      </c>
      <c r="EE433" s="15">
        <f t="shared" si="43"/>
        <v>912.79460997532192</v>
      </c>
      <c r="EF433" s="15">
        <f t="shared" si="43"/>
        <v>636.85006084635029</v>
      </c>
      <c r="EG433" s="15">
        <f t="shared" si="43"/>
        <v>141.2834031300209</v>
      </c>
      <c r="EH433" s="15">
        <f t="shared" si="43"/>
        <v>852.41597826413363</v>
      </c>
      <c r="EI433" s="15">
        <f t="shared" si="43"/>
        <v>537.06051800518719</v>
      </c>
      <c r="EJ433" s="15">
        <f t="shared" si="43"/>
        <v>868.83485197130528</v>
      </c>
      <c r="EK433" s="15">
        <f t="shared" si="43"/>
        <v>349.96142644582989</v>
      </c>
      <c r="EL433" s="15">
        <f t="shared" si="43"/>
        <v>661.00907709349951</v>
      </c>
      <c r="EM433" s="15">
        <f t="shared" si="43"/>
        <v>365.30808915215658</v>
      </c>
      <c r="EN433" s="15">
        <f t="shared" si="43"/>
        <v>410.35228767487092</v>
      </c>
      <c r="EO433" s="15">
        <f t="shared" si="44"/>
        <v>834.86525858967207</v>
      </c>
      <c r="EP433" s="15">
        <f t="shared" si="44"/>
        <v>575.75168258547012</v>
      </c>
      <c r="EQ433" s="15">
        <f t="shared" si="44"/>
        <v>412.05460803150839</v>
      </c>
      <c r="ER433" s="15">
        <f t="shared" si="44"/>
        <v>353.02266216207704</v>
      </c>
      <c r="ES433" s="15">
        <f t="shared" si="44"/>
        <v>158.22136391777187</v>
      </c>
      <c r="ET433" s="15">
        <f t="shared" si="44"/>
        <v>902.75688864721496</v>
      </c>
      <c r="EU433" s="15">
        <f t="shared" si="44"/>
        <v>247.87900274125681</v>
      </c>
      <c r="EV433" s="15">
        <f t="shared" si="44"/>
        <v>535.9449598606185</v>
      </c>
      <c r="EW433" s="15">
        <f t="shared" si="44"/>
        <v>321.62866787648142</v>
      </c>
      <c r="EX433" s="15">
        <f t="shared" si="44"/>
        <v>613.01305043204422</v>
      </c>
      <c r="EY433" s="15">
        <f t="shared" si="45"/>
        <v>625.01599979520529</v>
      </c>
      <c r="EZ433" s="15">
        <f t="shared" si="45"/>
        <v>816.57455262823373</v>
      </c>
      <c r="FA433" s="15">
        <f t="shared" si="45"/>
        <v>261.01532522057016</v>
      </c>
      <c r="FB433" s="15">
        <f t="shared" si="45"/>
        <v>532.49600937471826</v>
      </c>
      <c r="FC433" s="15">
        <f t="shared" si="45"/>
        <v>388.33619455312174</v>
      </c>
      <c r="FD433" s="15">
        <f t="shared" si="45"/>
        <v>531.1732297471325</v>
      </c>
      <c r="FE433" s="15">
        <f t="shared" si="45"/>
        <v>212.95304646799491</v>
      </c>
      <c r="FF433" s="15">
        <f t="shared" si="45"/>
        <v>356.79265687511003</v>
      </c>
      <c r="FG433" s="15">
        <f t="shared" si="45"/>
        <v>460.14019602725426</v>
      </c>
      <c r="FH433" s="15">
        <f t="shared" si="45"/>
        <v>790.28222806792257</v>
      </c>
      <c r="FI433" s="15">
        <f t="shared" si="46"/>
        <v>902.49432131177423</v>
      </c>
      <c r="FJ433" s="15">
        <f t="shared" si="46"/>
        <v>181.72781845386248</v>
      </c>
      <c r="FK433" s="15">
        <f t="shared" si="46"/>
        <v>315.40608744918035</v>
      </c>
      <c r="FL433" s="15">
        <f t="shared" si="46"/>
        <v>583.58975316569774</v>
      </c>
      <c r="FM433" s="15">
        <f t="shared" si="46"/>
        <v>850.92420344000084</v>
      </c>
      <c r="FN433" s="15">
        <f t="shared" si="46"/>
        <v>519.14256230827391</v>
      </c>
      <c r="FO433" s="15">
        <f t="shared" si="46"/>
        <v>642.44065873822149</v>
      </c>
      <c r="FP433" s="15">
        <f t="shared" si="46"/>
        <v>430.11626335213134</v>
      </c>
      <c r="FQ433" s="15">
        <f t="shared" si="46"/>
        <v>782.52220415781176</v>
      </c>
      <c r="FR433" s="15">
        <f t="shared" si="46"/>
        <v>529.45726928620024</v>
      </c>
      <c r="FS433" s="15">
        <f t="shared" si="47"/>
        <v>807.47136172126875</v>
      </c>
      <c r="FT433" s="15">
        <f t="shared" si="47"/>
        <v>833.00060023987976</v>
      </c>
      <c r="FU433" s="15">
        <f t="shared" si="47"/>
        <v>108.67382389517726</v>
      </c>
      <c r="FV433" s="15">
        <f t="shared" si="47"/>
        <v>665.40213405128179</v>
      </c>
      <c r="FW433" s="15">
        <f t="shared" si="47"/>
        <v>885.4157215681231</v>
      </c>
      <c r="FX433" s="15">
        <f t="shared" si="47"/>
        <v>644.46101511262884</v>
      </c>
      <c r="FY433" s="15">
        <f t="shared" si="47"/>
        <v>373.90907985765739</v>
      </c>
      <c r="FZ433" s="15">
        <f t="shared" si="47"/>
        <v>619.57808224629764</v>
      </c>
      <c r="GA433" s="15">
        <f t="shared" si="47"/>
        <v>222.30834442278589</v>
      </c>
      <c r="GB433" s="15">
        <f t="shared" si="47"/>
        <v>425.2175913576483</v>
      </c>
      <c r="GC433" s="15">
        <f t="shared" si="48"/>
        <v>586.84921402350028</v>
      </c>
      <c r="GD433" s="15">
        <f t="shared" si="48"/>
        <v>622.00723468461365</v>
      </c>
      <c r="GE433" s="15">
        <f t="shared" si="48"/>
        <v>813.8015728665066</v>
      </c>
      <c r="GF433" s="15">
        <f t="shared" si="48"/>
        <v>473.20608618233132</v>
      </c>
      <c r="GG433" s="15">
        <f t="shared" si="48"/>
        <v>305.48322376196046</v>
      </c>
      <c r="GH433" s="15">
        <f t="shared" si="48"/>
        <v>607.71128013226803</v>
      </c>
      <c r="GI433" s="15">
        <f t="shared" si="48"/>
        <v>591.71361316096147</v>
      </c>
      <c r="GJ433" s="15">
        <f t="shared" si="48"/>
        <v>441.85178510446235</v>
      </c>
      <c r="GK433" s="15">
        <f t="shared" si="48"/>
        <v>819.9634138179581</v>
      </c>
      <c r="GL433" s="15">
        <f t="shared" si="48"/>
        <v>432.04166465747261</v>
      </c>
      <c r="GM433" s="15">
        <f t="shared" si="49"/>
        <v>202.08908926510605</v>
      </c>
      <c r="GN433" s="15">
        <f t="shared" si="49"/>
        <v>620.00080645108847</v>
      </c>
      <c r="GO433" s="15">
        <f t="shared" si="49"/>
        <v>386.59798240549577</v>
      </c>
      <c r="GP433" s="15">
        <f t="shared" si="49"/>
        <v>485.48944375753422</v>
      </c>
      <c r="GQ433" s="15">
        <f t="shared" si="49"/>
        <v>398.36289987899227</v>
      </c>
      <c r="GR433" s="15">
        <f t="shared" si="49"/>
        <v>409.48015824945657</v>
      </c>
      <c r="GS433" s="15">
        <f t="shared" si="49"/>
        <v>258.53626438084081</v>
      </c>
      <c r="GT433" s="15">
        <f t="shared" si="49"/>
        <v>63.812224534175265</v>
      </c>
      <c r="GU433" s="15">
        <f t="shared" si="49"/>
        <v>381.4144727196387</v>
      </c>
      <c r="GV433" s="16">
        <f t="shared" si="49"/>
        <v>685.40353077584882</v>
      </c>
    </row>
    <row r="434" spans="4:204" x14ac:dyDescent="0.25">
      <c r="D434">
        <v>4</v>
      </c>
      <c r="E434" s="11">
        <f t="shared" si="30"/>
        <v>399.17038968340324</v>
      </c>
      <c r="F434" s="15">
        <f t="shared" si="30"/>
        <v>811.72532300033606</v>
      </c>
      <c r="G434" s="15">
        <f t="shared" si="30"/>
        <v>226.59655778497608</v>
      </c>
      <c r="H434" s="15">
        <f t="shared" si="30"/>
        <v>0</v>
      </c>
      <c r="I434" s="15">
        <f t="shared" si="30"/>
        <v>262.25560051217207</v>
      </c>
      <c r="J434" s="15">
        <f t="shared" si="30"/>
        <v>820.27129658424599</v>
      </c>
      <c r="K434" s="15">
        <f t="shared" si="30"/>
        <v>517.92856650314241</v>
      </c>
      <c r="L434" s="15">
        <f t="shared" si="30"/>
        <v>169.80577139779436</v>
      </c>
      <c r="M434" s="15">
        <f t="shared" si="30"/>
        <v>319</v>
      </c>
      <c r="N434" s="15">
        <f t="shared" si="30"/>
        <v>720.86129040197466</v>
      </c>
      <c r="O434" s="15">
        <f t="shared" si="31"/>
        <v>189.61540021844218</v>
      </c>
      <c r="P434" s="15">
        <f t="shared" si="31"/>
        <v>940.4344740597295</v>
      </c>
      <c r="Q434" s="15">
        <f t="shared" si="31"/>
        <v>711.09633665207411</v>
      </c>
      <c r="R434" s="15">
        <f t="shared" si="31"/>
        <v>409.92682273791257</v>
      </c>
      <c r="S434" s="15">
        <f t="shared" si="31"/>
        <v>845.07810289937106</v>
      </c>
      <c r="T434" s="15">
        <f t="shared" si="31"/>
        <v>542.80843766470696</v>
      </c>
      <c r="U434" s="15">
        <f t="shared" si="31"/>
        <v>668.88713547204657</v>
      </c>
      <c r="V434" s="15">
        <f t="shared" si="31"/>
        <v>433.13970032773489</v>
      </c>
      <c r="W434" s="15">
        <f t="shared" si="31"/>
        <v>468.5232118049222</v>
      </c>
      <c r="X434" s="15">
        <f t="shared" si="31"/>
        <v>606.69761825805779</v>
      </c>
      <c r="Y434" s="15">
        <f t="shared" si="32"/>
        <v>687.14481734202138</v>
      </c>
      <c r="Z434" s="15">
        <f t="shared" si="32"/>
        <v>789.60369806631479</v>
      </c>
      <c r="AA434" s="15">
        <f t="shared" si="32"/>
        <v>469.43902692469021</v>
      </c>
      <c r="AB434" s="15">
        <f t="shared" si="32"/>
        <v>351.52809276073515</v>
      </c>
      <c r="AC434" s="15">
        <f t="shared" si="32"/>
        <v>546.92321216053722</v>
      </c>
      <c r="AD434" s="15">
        <f t="shared" si="32"/>
        <v>219.79080963497995</v>
      </c>
      <c r="AE434" s="15">
        <f t="shared" si="32"/>
        <v>277.30849247724097</v>
      </c>
      <c r="AF434" s="15">
        <f t="shared" si="32"/>
        <v>742.93539423021161</v>
      </c>
      <c r="AG434" s="15">
        <f t="shared" si="32"/>
        <v>805.39803823947818</v>
      </c>
      <c r="AH434" s="15">
        <f t="shared" si="32"/>
        <v>184.83506160899236</v>
      </c>
      <c r="AI434" s="15">
        <f t="shared" si="33"/>
        <v>326.05521004885048</v>
      </c>
      <c r="AJ434" s="15">
        <f t="shared" si="33"/>
        <v>383.54400008343242</v>
      </c>
      <c r="AK434" s="15">
        <f t="shared" si="33"/>
        <v>261.19915773217951</v>
      </c>
      <c r="AL434" s="15">
        <f t="shared" si="33"/>
        <v>312.47719916819528</v>
      </c>
      <c r="AM434" s="15">
        <f t="shared" si="33"/>
        <v>523.44245146911805</v>
      </c>
      <c r="AN434" s="15">
        <f t="shared" si="33"/>
        <v>706.05736310869247</v>
      </c>
      <c r="AO434" s="15">
        <f t="shared" si="33"/>
        <v>431.67696255417661</v>
      </c>
      <c r="AP434" s="15">
        <f t="shared" si="33"/>
        <v>540.83269131959844</v>
      </c>
      <c r="AQ434" s="15">
        <f t="shared" si="33"/>
        <v>638.00313478853695</v>
      </c>
      <c r="AR434" s="15">
        <f t="shared" si="33"/>
        <v>691.05209644425508</v>
      </c>
      <c r="AS434" s="15">
        <f t="shared" si="34"/>
        <v>663.01206625520774</v>
      </c>
      <c r="AT434" s="15">
        <f t="shared" si="34"/>
        <v>417.03357179008981</v>
      </c>
      <c r="AU434" s="15">
        <f t="shared" si="34"/>
        <v>358.89274163738668</v>
      </c>
      <c r="AV434" s="15">
        <f t="shared" si="34"/>
        <v>735.66092732997583</v>
      </c>
      <c r="AW434" s="15">
        <f t="shared" si="34"/>
        <v>519.13870978766363</v>
      </c>
      <c r="AX434" s="15">
        <f t="shared" si="34"/>
        <v>754.34342311708394</v>
      </c>
      <c r="AY434" s="15">
        <f t="shared" si="34"/>
        <v>379.9605242653505</v>
      </c>
      <c r="AZ434" s="15">
        <f t="shared" si="34"/>
        <v>599.42055353482829</v>
      </c>
      <c r="BA434" s="15">
        <f t="shared" si="34"/>
        <v>376.60191183795126</v>
      </c>
      <c r="BB434" s="15">
        <f t="shared" si="34"/>
        <v>373.755267521409</v>
      </c>
      <c r="BC434" s="15">
        <f t="shared" si="35"/>
        <v>274.34467372267318</v>
      </c>
      <c r="BD434" s="15">
        <f t="shared" si="35"/>
        <v>785.05159066140357</v>
      </c>
      <c r="BE434" s="15">
        <f t="shared" si="35"/>
        <v>221.75887806353998</v>
      </c>
      <c r="BF434" s="15">
        <f t="shared" si="35"/>
        <v>234.75306174787156</v>
      </c>
      <c r="BG434" s="15">
        <f t="shared" si="35"/>
        <v>456.21595763410119</v>
      </c>
      <c r="BH434" s="15">
        <f t="shared" si="35"/>
        <v>583.6480103624101</v>
      </c>
      <c r="BI434" s="15">
        <f t="shared" si="35"/>
        <v>214.98139454380697</v>
      </c>
      <c r="BJ434" s="15">
        <f t="shared" si="35"/>
        <v>346.17481133092281</v>
      </c>
      <c r="BK434" s="15">
        <f t="shared" si="35"/>
        <v>226.15260334561705</v>
      </c>
      <c r="BL434" s="15">
        <f t="shared" si="35"/>
        <v>977.23794441272082</v>
      </c>
      <c r="BM434" s="15">
        <f t="shared" si="36"/>
        <v>364.19362981798571</v>
      </c>
      <c r="BN434" s="15">
        <f t="shared" si="36"/>
        <v>422.02961981358607</v>
      </c>
      <c r="BO434" s="15">
        <f t="shared" si="36"/>
        <v>778.95956249345829</v>
      </c>
      <c r="BP434" s="15">
        <f t="shared" si="36"/>
        <v>460.62566146492532</v>
      </c>
      <c r="BQ434" s="15">
        <f t="shared" si="36"/>
        <v>416.94124286282835</v>
      </c>
      <c r="BR434" s="15">
        <f t="shared" si="36"/>
        <v>514.19159853113115</v>
      </c>
      <c r="BS434" s="15">
        <f t="shared" si="36"/>
        <v>204.88289338058462</v>
      </c>
      <c r="BT434" s="15">
        <f t="shared" si="36"/>
        <v>226.13491548188662</v>
      </c>
      <c r="BU434" s="15">
        <f t="shared" si="36"/>
        <v>270.05369836386245</v>
      </c>
      <c r="BV434" s="15">
        <f t="shared" si="36"/>
        <v>46.818799642878503</v>
      </c>
      <c r="BW434" s="15">
        <f t="shared" si="37"/>
        <v>539.15860375217983</v>
      </c>
      <c r="BX434" s="15">
        <f t="shared" si="37"/>
        <v>740.56802523468434</v>
      </c>
      <c r="BY434" s="15">
        <f t="shared" si="37"/>
        <v>605.52869461322803</v>
      </c>
      <c r="BZ434" s="15">
        <f t="shared" si="37"/>
        <v>548.2928049865327</v>
      </c>
      <c r="CA434" s="15">
        <f t="shared" si="37"/>
        <v>285.53983960211224</v>
      </c>
      <c r="CB434" s="15">
        <f t="shared" si="37"/>
        <v>564.64590674156136</v>
      </c>
      <c r="CC434" s="15">
        <f t="shared" si="37"/>
        <v>173.18487231857176</v>
      </c>
      <c r="CD434" s="15">
        <f t="shared" si="37"/>
        <v>189.17980864775183</v>
      </c>
      <c r="CE434" s="15">
        <f t="shared" si="37"/>
        <v>528.02367371170021</v>
      </c>
      <c r="CF434" s="15">
        <f t="shared" si="37"/>
        <v>286.43498389686971</v>
      </c>
      <c r="CG434" s="15">
        <f t="shared" si="38"/>
        <v>737.13024629301435</v>
      </c>
      <c r="CH434" s="15">
        <f t="shared" si="38"/>
        <v>256.79758565843252</v>
      </c>
      <c r="CI434" s="15">
        <f t="shared" si="38"/>
        <v>732.56057769989229</v>
      </c>
      <c r="CJ434" s="15">
        <f t="shared" si="38"/>
        <v>817.9639356353066</v>
      </c>
      <c r="CK434" s="15">
        <f t="shared" si="38"/>
        <v>768.11262195071367</v>
      </c>
      <c r="CL434" s="15">
        <f t="shared" si="38"/>
        <v>611.06218996105463</v>
      </c>
      <c r="CM434" s="15">
        <f t="shared" si="38"/>
        <v>606.07755279336982</v>
      </c>
      <c r="CN434" s="15">
        <f t="shared" si="38"/>
        <v>682.40237397007934</v>
      </c>
      <c r="CO434" s="15">
        <f t="shared" si="38"/>
        <v>687.55290705515893</v>
      </c>
      <c r="CP434" s="15">
        <f t="shared" si="38"/>
        <v>184.78365728602733</v>
      </c>
      <c r="CQ434" s="15">
        <f t="shared" si="39"/>
        <v>775.26382606181232</v>
      </c>
      <c r="CR434" s="15">
        <f t="shared" si="39"/>
        <v>706.32074866876167</v>
      </c>
      <c r="CS434" s="15">
        <f t="shared" si="39"/>
        <v>58.008620049092706</v>
      </c>
      <c r="CT434" s="15">
        <f t="shared" si="39"/>
        <v>288.0225685601738</v>
      </c>
      <c r="CU434" s="15">
        <f t="shared" si="39"/>
        <v>725.42194618029032</v>
      </c>
      <c r="CV434" s="15">
        <f t="shared" si="39"/>
        <v>591.65023451360184</v>
      </c>
      <c r="CW434" s="15">
        <f t="shared" si="39"/>
        <v>815.72360515066623</v>
      </c>
      <c r="CX434" s="15">
        <f t="shared" si="39"/>
        <v>656.07621508480247</v>
      </c>
      <c r="CY434" s="15">
        <f t="shared" si="39"/>
        <v>112.29425630903836</v>
      </c>
      <c r="CZ434" s="15">
        <f t="shared" si="39"/>
        <v>266.12966764342531</v>
      </c>
      <c r="DA434" s="15">
        <f t="shared" si="40"/>
        <v>314.84122982862328</v>
      </c>
      <c r="DB434" s="15">
        <f t="shared" si="40"/>
        <v>404.7764815302391</v>
      </c>
      <c r="DC434" s="15">
        <f t="shared" si="40"/>
        <v>171.47886167105261</v>
      </c>
      <c r="DD434" s="15">
        <f t="shared" si="40"/>
        <v>191.00261778310789</v>
      </c>
      <c r="DE434" s="15">
        <f t="shared" si="40"/>
        <v>808.15840031518576</v>
      </c>
      <c r="DF434" s="15">
        <f t="shared" si="40"/>
        <v>546.00824169603891</v>
      </c>
      <c r="DG434" s="15">
        <f t="shared" si="40"/>
        <v>613.2087735836792</v>
      </c>
      <c r="DH434" s="15">
        <f t="shared" si="40"/>
        <v>762.94757355928459</v>
      </c>
      <c r="DI434" s="15">
        <f t="shared" si="40"/>
        <v>751.10651707996783</v>
      </c>
      <c r="DJ434" s="15">
        <f t="shared" si="40"/>
        <v>549.18120870983921</v>
      </c>
      <c r="DK434" s="15">
        <f t="shared" si="41"/>
        <v>518.09362088333035</v>
      </c>
      <c r="DL434" s="15">
        <f t="shared" si="41"/>
        <v>328.97568299191965</v>
      </c>
      <c r="DM434" s="15">
        <f t="shared" si="41"/>
        <v>696.07470863406604</v>
      </c>
      <c r="DN434" s="15">
        <f t="shared" si="41"/>
        <v>668.21104450615007</v>
      </c>
      <c r="DO434" s="15">
        <f t="shared" si="41"/>
        <v>758.29084130035494</v>
      </c>
      <c r="DP434" s="15">
        <f t="shared" si="41"/>
        <v>157.50872991678906</v>
      </c>
      <c r="DQ434" s="15">
        <f t="shared" si="41"/>
        <v>282.40573648564578</v>
      </c>
      <c r="DR434" s="15">
        <f t="shared" si="41"/>
        <v>1007.9231121469534</v>
      </c>
      <c r="DS434" s="15">
        <f t="shared" si="41"/>
        <v>493.83600516770747</v>
      </c>
      <c r="DT434" s="15">
        <f t="shared" si="41"/>
        <v>683.08491419442134</v>
      </c>
      <c r="DU434" s="15">
        <f t="shared" si="42"/>
        <v>597.97324354857221</v>
      </c>
      <c r="DV434" s="15">
        <f t="shared" si="42"/>
        <v>169.42549985170473</v>
      </c>
      <c r="DW434" s="15">
        <f t="shared" si="42"/>
        <v>793.82869688617325</v>
      </c>
      <c r="DX434" s="15">
        <f t="shared" si="42"/>
        <v>641.63930677601104</v>
      </c>
      <c r="DY434" s="15">
        <f t="shared" si="42"/>
        <v>980.31219517049772</v>
      </c>
      <c r="DZ434" s="15">
        <f t="shared" si="42"/>
        <v>569.65340339543309</v>
      </c>
      <c r="EA434" s="15">
        <f t="shared" si="42"/>
        <v>760.00592102956671</v>
      </c>
      <c r="EB434" s="15">
        <f t="shared" si="42"/>
        <v>456.09757727924841</v>
      </c>
      <c r="EC434" s="15">
        <f t="shared" si="42"/>
        <v>676.92318618880233</v>
      </c>
      <c r="ED434" s="15">
        <f t="shared" si="42"/>
        <v>932.01931310461589</v>
      </c>
      <c r="EE434" s="15">
        <f t="shared" si="43"/>
        <v>943.24122047332094</v>
      </c>
      <c r="EF434" s="15">
        <f t="shared" si="43"/>
        <v>635.24798307432661</v>
      </c>
      <c r="EG434" s="15">
        <f t="shared" si="43"/>
        <v>314.84122982862328</v>
      </c>
      <c r="EH434" s="15">
        <f t="shared" si="43"/>
        <v>810.01543195176225</v>
      </c>
      <c r="EI434" s="15">
        <f t="shared" si="43"/>
        <v>610.91734301785868</v>
      </c>
      <c r="EJ434" s="15">
        <f t="shared" si="43"/>
        <v>905.73726874850411</v>
      </c>
      <c r="EK434" s="15">
        <f t="shared" si="43"/>
        <v>181.72781845386248</v>
      </c>
      <c r="EL434" s="15">
        <f t="shared" si="43"/>
        <v>547.69060609070152</v>
      </c>
      <c r="EM434" s="15">
        <f t="shared" si="43"/>
        <v>526.24328974344178</v>
      </c>
      <c r="EN434" s="15">
        <f t="shared" si="43"/>
        <v>615.60133203234705</v>
      </c>
      <c r="EO434" s="15">
        <f t="shared" si="44"/>
        <v>773.3265804302863</v>
      </c>
      <c r="EP434" s="15">
        <f t="shared" si="44"/>
        <v>426.56769685478997</v>
      </c>
      <c r="EQ434" s="15">
        <f t="shared" si="44"/>
        <v>417.02398012584359</v>
      </c>
      <c r="ER434" s="15">
        <f t="shared" si="44"/>
        <v>572.9232060232855</v>
      </c>
      <c r="ES434" s="15">
        <f t="shared" si="44"/>
        <v>379.86313324669982</v>
      </c>
      <c r="ET434" s="15">
        <f t="shared" si="44"/>
        <v>966.84642006887532</v>
      </c>
      <c r="EU434" s="15">
        <f t="shared" si="44"/>
        <v>467.98504249601825</v>
      </c>
      <c r="EV434" s="15">
        <f t="shared" si="44"/>
        <v>416.92325432865937</v>
      </c>
      <c r="EW434" s="15">
        <f t="shared" si="44"/>
        <v>109.07336980216573</v>
      </c>
      <c r="EX434" s="15">
        <f t="shared" si="44"/>
        <v>406.07019097688027</v>
      </c>
      <c r="EY434" s="15">
        <f t="shared" si="45"/>
        <v>482.34531199131601</v>
      </c>
      <c r="EZ434" s="15">
        <f t="shared" si="45"/>
        <v>681.98533708577634</v>
      </c>
      <c r="FA434" s="15">
        <f t="shared" si="45"/>
        <v>487.59101714449167</v>
      </c>
      <c r="FB434" s="15">
        <f t="shared" si="45"/>
        <v>628.95627828967577</v>
      </c>
      <c r="FC434" s="15">
        <f t="shared" si="45"/>
        <v>272.04595200076034</v>
      </c>
      <c r="FD434" s="15">
        <f t="shared" si="45"/>
        <v>339.15925462826459</v>
      </c>
      <c r="FE434" s="15">
        <f t="shared" si="45"/>
        <v>403.0397002777766</v>
      </c>
      <c r="FF434" s="15">
        <f t="shared" si="45"/>
        <v>138.45215780189199</v>
      </c>
      <c r="FG434" s="15">
        <f t="shared" si="45"/>
        <v>436.76652802155064</v>
      </c>
      <c r="FH434" s="15">
        <f t="shared" si="45"/>
        <v>792.81271432791743</v>
      </c>
      <c r="FI434" s="15">
        <f t="shared" si="46"/>
        <v>726.8576201705531</v>
      </c>
      <c r="FJ434" s="15">
        <f t="shared" si="46"/>
        <v>349.96142644582989</v>
      </c>
      <c r="FK434" s="15">
        <f t="shared" si="46"/>
        <v>392.57738090725502</v>
      </c>
      <c r="FL434" s="15">
        <f t="shared" si="46"/>
        <v>661.4385836946617</v>
      </c>
      <c r="FM434" s="15">
        <f t="shared" si="46"/>
        <v>679.15388536030628</v>
      </c>
      <c r="FN434" s="15">
        <f t="shared" si="46"/>
        <v>395.83961398526043</v>
      </c>
      <c r="FO434" s="15">
        <f t="shared" si="46"/>
        <v>492.10161552264793</v>
      </c>
      <c r="FP434" s="15">
        <f t="shared" si="46"/>
        <v>629.59193133330416</v>
      </c>
      <c r="FQ434" s="15">
        <f t="shared" si="46"/>
        <v>781.37634978286872</v>
      </c>
      <c r="FR434" s="15">
        <f t="shared" si="46"/>
        <v>320.22023671217283</v>
      </c>
      <c r="FS434" s="15">
        <f t="shared" si="47"/>
        <v>638.66109948860981</v>
      </c>
      <c r="FT434" s="15">
        <f t="shared" si="47"/>
        <v>733.05115783279405</v>
      </c>
      <c r="FU434" s="15">
        <f t="shared" si="47"/>
        <v>208.77739341221789</v>
      </c>
      <c r="FV434" s="15">
        <f t="shared" si="47"/>
        <v>776.19713990712432</v>
      </c>
      <c r="FW434" s="15">
        <f t="shared" si="47"/>
        <v>893.69401922581983</v>
      </c>
      <c r="FX434" s="15">
        <f t="shared" si="47"/>
        <v>816.3528648813575</v>
      </c>
      <c r="FY434" s="15">
        <f t="shared" si="47"/>
        <v>184.43969204051496</v>
      </c>
      <c r="FZ434" s="15">
        <f t="shared" si="47"/>
        <v>782.38162043851719</v>
      </c>
      <c r="GA434" s="15">
        <f t="shared" si="47"/>
        <v>395.92549804224529</v>
      </c>
      <c r="GB434" s="15">
        <f t="shared" si="47"/>
        <v>277.20028860013838</v>
      </c>
      <c r="GC434" s="15">
        <f t="shared" si="48"/>
        <v>638.76912887208323</v>
      </c>
      <c r="GD434" s="15">
        <f t="shared" si="48"/>
        <v>820.12499047401309</v>
      </c>
      <c r="GE434" s="15">
        <f t="shared" si="48"/>
        <v>689.16833937725255</v>
      </c>
      <c r="GF434" s="15">
        <f t="shared" si="48"/>
        <v>535.59873039431307</v>
      </c>
      <c r="GG434" s="15">
        <f t="shared" si="48"/>
        <v>96.30160954002794</v>
      </c>
      <c r="GH434" s="15">
        <f t="shared" si="48"/>
        <v>752.79014339987214</v>
      </c>
      <c r="GI434" s="15">
        <f t="shared" si="48"/>
        <v>768.00585935264849</v>
      </c>
      <c r="GJ434" s="15">
        <f t="shared" si="48"/>
        <v>597.85031571456079</v>
      </c>
      <c r="GK434" s="15">
        <f t="shared" si="48"/>
        <v>691.08176072010463</v>
      </c>
      <c r="GL434" s="15">
        <f t="shared" si="48"/>
        <v>645.78169686047931</v>
      </c>
      <c r="GM434" s="15">
        <f t="shared" si="49"/>
        <v>428.26393730969221</v>
      </c>
      <c r="GN434" s="15">
        <f t="shared" si="49"/>
        <v>529.49881963985524</v>
      </c>
      <c r="GO434" s="15">
        <f t="shared" si="49"/>
        <v>174.18381095842403</v>
      </c>
      <c r="GP434" s="15">
        <f t="shared" si="49"/>
        <v>531.81387721645626</v>
      </c>
      <c r="GQ434" s="15">
        <f t="shared" si="49"/>
        <v>596.85257811288716</v>
      </c>
      <c r="GR434" s="15">
        <f t="shared" si="49"/>
        <v>405.26534517523208</v>
      </c>
      <c r="GS434" s="15">
        <f t="shared" si="49"/>
        <v>124.80785231707178</v>
      </c>
      <c r="GT434" s="15">
        <f t="shared" si="49"/>
        <v>259.48024973010951</v>
      </c>
      <c r="GU434" s="15">
        <f t="shared" si="49"/>
        <v>516.39229273876663</v>
      </c>
      <c r="GV434" s="16">
        <f t="shared" si="49"/>
        <v>779.78715044555588</v>
      </c>
    </row>
    <row r="435" spans="4:204" x14ac:dyDescent="0.25">
      <c r="D435">
        <v>5</v>
      </c>
      <c r="E435" s="11">
        <f t="shared" si="30"/>
        <v>176.57009939398006</v>
      </c>
      <c r="F435" s="15">
        <f t="shared" si="30"/>
        <v>782.4321056807421</v>
      </c>
      <c r="G435" s="15">
        <f t="shared" si="30"/>
        <v>339.91175325369375</v>
      </c>
      <c r="H435" s="15">
        <f t="shared" si="30"/>
        <v>262.25560051217207</v>
      </c>
      <c r="I435" s="15">
        <f t="shared" si="30"/>
        <v>0</v>
      </c>
      <c r="J435" s="15">
        <f t="shared" si="30"/>
        <v>761.83003353766514</v>
      </c>
      <c r="K435" s="15">
        <f t="shared" si="30"/>
        <v>406.96437190496175</v>
      </c>
      <c r="L435" s="15">
        <f t="shared" si="30"/>
        <v>94.762861923857074</v>
      </c>
      <c r="M435" s="15">
        <f t="shared" si="30"/>
        <v>270.04629232781554</v>
      </c>
      <c r="N435" s="15">
        <f t="shared" si="30"/>
        <v>475.66059328054496</v>
      </c>
      <c r="O435" s="15">
        <f t="shared" si="31"/>
        <v>449.02115763068446</v>
      </c>
      <c r="P435" s="15">
        <f t="shared" si="31"/>
        <v>705.26945205361051</v>
      </c>
      <c r="Q435" s="15">
        <f t="shared" si="31"/>
        <v>636.3175307973213</v>
      </c>
      <c r="R435" s="15">
        <f t="shared" si="31"/>
        <v>173.64907140552177</v>
      </c>
      <c r="S435" s="15">
        <f t="shared" si="31"/>
        <v>588.71470170193641</v>
      </c>
      <c r="T435" s="15">
        <f t="shared" si="31"/>
        <v>281.09251146197403</v>
      </c>
      <c r="U435" s="15">
        <f t="shared" si="31"/>
        <v>670.93367779535413</v>
      </c>
      <c r="V435" s="15">
        <f t="shared" si="31"/>
        <v>261.8472837361503</v>
      </c>
      <c r="W435" s="15">
        <f t="shared" si="31"/>
        <v>210.52315787105226</v>
      </c>
      <c r="X435" s="15">
        <f t="shared" si="31"/>
        <v>408.39686580579922</v>
      </c>
      <c r="Y435" s="15">
        <f t="shared" si="32"/>
        <v>505.22272316276513</v>
      </c>
      <c r="Z435" s="15">
        <f t="shared" si="32"/>
        <v>539.79625786031534</v>
      </c>
      <c r="AA435" s="15">
        <f t="shared" si="32"/>
        <v>250.04999500099976</v>
      </c>
      <c r="AB435" s="15">
        <f t="shared" si="32"/>
        <v>323.81785003300854</v>
      </c>
      <c r="AC435" s="15">
        <f t="shared" si="32"/>
        <v>513.06237437566983</v>
      </c>
      <c r="AD435" s="15">
        <f t="shared" si="32"/>
        <v>95.005263012108969</v>
      </c>
      <c r="AE435" s="15">
        <f t="shared" si="32"/>
        <v>459.68032370333191</v>
      </c>
      <c r="AF435" s="15">
        <f t="shared" si="32"/>
        <v>494.77368563819158</v>
      </c>
      <c r="AG435" s="15">
        <f t="shared" si="32"/>
        <v>647.47200711691005</v>
      </c>
      <c r="AH435" s="15">
        <f t="shared" si="32"/>
        <v>374.33941817553756</v>
      </c>
      <c r="AI435" s="15">
        <f t="shared" si="33"/>
        <v>185.41305239923105</v>
      </c>
      <c r="AJ435" s="15">
        <f t="shared" si="33"/>
        <v>404.40079129497263</v>
      </c>
      <c r="AK435" s="15">
        <f t="shared" si="33"/>
        <v>19.723082923316021</v>
      </c>
      <c r="AL435" s="15">
        <f t="shared" si="33"/>
        <v>482.03734295176758</v>
      </c>
      <c r="AM435" s="15">
        <f t="shared" si="33"/>
        <v>568.34672515991508</v>
      </c>
      <c r="AN435" s="15">
        <f t="shared" si="33"/>
        <v>446.19838637090567</v>
      </c>
      <c r="AO435" s="15">
        <f t="shared" si="33"/>
        <v>264.96980960101848</v>
      </c>
      <c r="AP435" s="15">
        <f t="shared" si="33"/>
        <v>293.84689891166113</v>
      </c>
      <c r="AQ435" s="15">
        <f t="shared" si="33"/>
        <v>379.47595444243893</v>
      </c>
      <c r="AR435" s="15">
        <f t="shared" si="33"/>
        <v>562.07205943722204</v>
      </c>
      <c r="AS435" s="15">
        <f t="shared" si="34"/>
        <v>554.24633512545665</v>
      </c>
      <c r="AT435" s="15">
        <f t="shared" si="34"/>
        <v>229.34035841953332</v>
      </c>
      <c r="AU435" s="15">
        <f t="shared" si="34"/>
        <v>145.58159224297555</v>
      </c>
      <c r="AV435" s="15">
        <f t="shared" si="34"/>
        <v>524.31383731501876</v>
      </c>
      <c r="AW435" s="15">
        <f t="shared" si="34"/>
        <v>368.6583784481237</v>
      </c>
      <c r="AX435" s="15">
        <f t="shared" si="34"/>
        <v>603.73835392494323</v>
      </c>
      <c r="AY435" s="15">
        <f t="shared" si="34"/>
        <v>138.75157656761959</v>
      </c>
      <c r="AZ435" s="15">
        <f t="shared" si="34"/>
        <v>360.73397400300405</v>
      </c>
      <c r="BA435" s="15">
        <f t="shared" si="34"/>
        <v>462.64997568356142</v>
      </c>
      <c r="BB435" s="15">
        <f t="shared" si="34"/>
        <v>164.68454693747074</v>
      </c>
      <c r="BC435" s="15">
        <f t="shared" si="35"/>
        <v>252.85766747322495</v>
      </c>
      <c r="BD435" s="15">
        <f t="shared" si="35"/>
        <v>669.85670109359955</v>
      </c>
      <c r="BE435" s="15">
        <f t="shared" si="35"/>
        <v>44.10215414239989</v>
      </c>
      <c r="BF435" s="15">
        <f t="shared" si="35"/>
        <v>455.50521402065203</v>
      </c>
      <c r="BG435" s="15">
        <f t="shared" si="35"/>
        <v>350.9943019480516</v>
      </c>
      <c r="BH435" s="15">
        <f t="shared" si="35"/>
        <v>372.0336006330611</v>
      </c>
      <c r="BI435" s="15">
        <f t="shared" si="35"/>
        <v>48.918299234540036</v>
      </c>
      <c r="BJ435" s="15">
        <f t="shared" si="35"/>
        <v>279.37966998334008</v>
      </c>
      <c r="BK435" s="15">
        <f t="shared" si="35"/>
        <v>361.44847488957538</v>
      </c>
      <c r="BL435" s="15">
        <f t="shared" si="35"/>
        <v>720.02777724196164</v>
      </c>
      <c r="BM435" s="15">
        <f t="shared" si="36"/>
        <v>479.32556785550258</v>
      </c>
      <c r="BN435" s="15">
        <f t="shared" si="36"/>
        <v>256.09568524284043</v>
      </c>
      <c r="BO435" s="15">
        <f t="shared" si="36"/>
        <v>523.74803102255191</v>
      </c>
      <c r="BP435" s="15">
        <f t="shared" si="36"/>
        <v>477.37825673149382</v>
      </c>
      <c r="BQ435" s="15">
        <f t="shared" si="36"/>
        <v>157.38487856207789</v>
      </c>
      <c r="BR435" s="15">
        <f t="shared" si="36"/>
        <v>315</v>
      </c>
      <c r="BS435" s="15">
        <f t="shared" si="36"/>
        <v>438.00114155102381</v>
      </c>
      <c r="BT435" s="15">
        <f t="shared" si="36"/>
        <v>195.35864454894235</v>
      </c>
      <c r="BU435" s="15">
        <f t="shared" si="36"/>
        <v>196.1249601657066</v>
      </c>
      <c r="BV435" s="15">
        <f t="shared" si="36"/>
        <v>291.23530005821755</v>
      </c>
      <c r="BW435" s="15">
        <f t="shared" si="37"/>
        <v>341.01319622560061</v>
      </c>
      <c r="BX435" s="15">
        <f t="shared" si="37"/>
        <v>615.16258013634092</v>
      </c>
      <c r="BY435" s="15">
        <f t="shared" si="37"/>
        <v>455.50521402065203</v>
      </c>
      <c r="BZ435" s="15">
        <f t="shared" si="37"/>
        <v>506.76720493733609</v>
      </c>
      <c r="CA435" s="15">
        <f t="shared" si="37"/>
        <v>531.50446846663476</v>
      </c>
      <c r="CB435" s="15">
        <f t="shared" si="37"/>
        <v>553.9936822744462</v>
      </c>
      <c r="CC435" s="15">
        <f t="shared" si="37"/>
        <v>418.23079752691575</v>
      </c>
      <c r="CD435" s="15">
        <f t="shared" si="37"/>
        <v>356.10251333008028</v>
      </c>
      <c r="CE435" s="15">
        <f t="shared" si="37"/>
        <v>428.8228072292797</v>
      </c>
      <c r="CF435" s="15">
        <f t="shared" si="37"/>
        <v>464.24239358335211</v>
      </c>
      <c r="CG435" s="15">
        <f t="shared" si="38"/>
        <v>493.20685315595523</v>
      </c>
      <c r="CH435" s="15">
        <f t="shared" si="38"/>
        <v>196.3695495742657</v>
      </c>
      <c r="CI435" s="15">
        <f t="shared" si="38"/>
        <v>691.41955425052879</v>
      </c>
      <c r="CJ435" s="15">
        <f t="shared" si="38"/>
        <v>644.65261963324087</v>
      </c>
      <c r="CK435" s="15">
        <f t="shared" si="38"/>
        <v>557.2297551279903</v>
      </c>
      <c r="CL435" s="15">
        <f t="shared" si="38"/>
        <v>351.59209319892278</v>
      </c>
      <c r="CM435" s="15">
        <f t="shared" si="38"/>
        <v>345.30566169699563</v>
      </c>
      <c r="CN435" s="15">
        <f t="shared" si="38"/>
        <v>424.97176376790026</v>
      </c>
      <c r="CO435" s="15">
        <f t="shared" si="38"/>
        <v>620.85827690383576</v>
      </c>
      <c r="CP435" s="15">
        <f t="shared" si="38"/>
        <v>139.05754204644924</v>
      </c>
      <c r="CQ435" s="15">
        <f t="shared" si="39"/>
        <v>525.37605579241995</v>
      </c>
      <c r="CR435" s="15">
        <f t="shared" si="39"/>
        <v>531.02636469388221</v>
      </c>
      <c r="CS435" s="15">
        <f t="shared" si="39"/>
        <v>317.81913095344026</v>
      </c>
      <c r="CT435" s="15">
        <f t="shared" si="39"/>
        <v>472.77161505318821</v>
      </c>
      <c r="CU435" s="15">
        <f t="shared" si="39"/>
        <v>471.64075311618268</v>
      </c>
      <c r="CV435" s="15">
        <f t="shared" si="39"/>
        <v>402.07959411041986</v>
      </c>
      <c r="CW435" s="15">
        <f t="shared" si="39"/>
        <v>554.49887285728539</v>
      </c>
      <c r="CX435" s="15">
        <f t="shared" si="39"/>
        <v>465.50832430795475</v>
      </c>
      <c r="CY435" s="15">
        <f t="shared" si="39"/>
        <v>350.13711599886125</v>
      </c>
      <c r="CZ435" s="15">
        <f t="shared" si="39"/>
        <v>210.54453210663058</v>
      </c>
      <c r="DA435" s="15">
        <f t="shared" si="40"/>
        <v>576.89947131194356</v>
      </c>
      <c r="DB435" s="15">
        <f t="shared" si="40"/>
        <v>369.64036576110027</v>
      </c>
      <c r="DC435" s="15">
        <f t="shared" si="40"/>
        <v>256.32986560289851</v>
      </c>
      <c r="DD435" s="15">
        <f t="shared" si="40"/>
        <v>77.665951355790398</v>
      </c>
      <c r="DE435" s="15">
        <f t="shared" si="40"/>
        <v>683.98391793959604</v>
      </c>
      <c r="DF435" s="15">
        <f t="shared" si="40"/>
        <v>299.95499662449367</v>
      </c>
      <c r="DG435" s="15">
        <f t="shared" si="40"/>
        <v>410.61539182061841</v>
      </c>
      <c r="DH435" s="15">
        <f t="shared" si="40"/>
        <v>624.31162090737985</v>
      </c>
      <c r="DI435" s="15">
        <f t="shared" si="40"/>
        <v>537.55464838470141</v>
      </c>
      <c r="DJ435" s="15">
        <f t="shared" si="40"/>
        <v>354.84362753190311</v>
      </c>
      <c r="DK435" s="15">
        <f t="shared" si="41"/>
        <v>287.23683607782618</v>
      </c>
      <c r="DL435" s="15">
        <f t="shared" si="41"/>
        <v>76.896033707857782</v>
      </c>
      <c r="DM435" s="15">
        <f t="shared" si="41"/>
        <v>627.4153329334564</v>
      </c>
      <c r="DN435" s="15">
        <f t="shared" si="41"/>
        <v>460.1956105831519</v>
      </c>
      <c r="DO435" s="15">
        <f t="shared" si="41"/>
        <v>517.47560328966233</v>
      </c>
      <c r="DP435" s="15">
        <f t="shared" si="41"/>
        <v>359.28957680400362</v>
      </c>
      <c r="DQ435" s="15">
        <f t="shared" si="41"/>
        <v>250.88044961694405</v>
      </c>
      <c r="DR435" s="15">
        <f t="shared" si="41"/>
        <v>754.22078995477182</v>
      </c>
      <c r="DS435" s="15">
        <f t="shared" si="41"/>
        <v>451.5085824211983</v>
      </c>
      <c r="DT435" s="15">
        <f t="shared" si="41"/>
        <v>624.06490047109685</v>
      </c>
      <c r="DU435" s="15">
        <f t="shared" si="42"/>
        <v>363.71692289471491</v>
      </c>
      <c r="DV435" s="15">
        <f t="shared" si="42"/>
        <v>379.58530003149491</v>
      </c>
      <c r="DW435" s="15">
        <f t="shared" si="42"/>
        <v>534.79902767301292</v>
      </c>
      <c r="DX435" s="15">
        <f t="shared" si="42"/>
        <v>628.62150774532051</v>
      </c>
      <c r="DY435" s="15">
        <f t="shared" si="42"/>
        <v>728.40785278578653</v>
      </c>
      <c r="DZ435" s="15">
        <f t="shared" si="42"/>
        <v>327.15286946624815</v>
      </c>
      <c r="EA435" s="15">
        <f t="shared" si="42"/>
        <v>642.29977424875369</v>
      </c>
      <c r="EB435" s="15">
        <f t="shared" si="42"/>
        <v>335.41765010207797</v>
      </c>
      <c r="EC435" s="15">
        <f t="shared" si="42"/>
        <v>505.09900019699108</v>
      </c>
      <c r="ED435" s="15">
        <f t="shared" si="42"/>
        <v>673.95103679718454</v>
      </c>
      <c r="EE435" s="15">
        <f t="shared" si="43"/>
        <v>689.41279361497197</v>
      </c>
      <c r="EF435" s="15">
        <f t="shared" si="43"/>
        <v>376.9482723133242</v>
      </c>
      <c r="EG435" s="15">
        <f t="shared" si="43"/>
        <v>478.30220572353625</v>
      </c>
      <c r="EH435" s="15">
        <f t="shared" si="43"/>
        <v>549.35325611122028</v>
      </c>
      <c r="EI435" s="15">
        <f t="shared" si="43"/>
        <v>396.36599248674196</v>
      </c>
      <c r="EJ435" s="15">
        <f t="shared" si="43"/>
        <v>654.86029044369457</v>
      </c>
      <c r="EK435" s="15">
        <f t="shared" si="43"/>
        <v>433.52623911362042</v>
      </c>
      <c r="EL435" s="15">
        <f t="shared" si="43"/>
        <v>321.13704239779003</v>
      </c>
      <c r="EM435" s="15">
        <f t="shared" si="43"/>
        <v>421.8269787483963</v>
      </c>
      <c r="EN435" s="15">
        <f t="shared" si="43"/>
        <v>570.03596377772521</v>
      </c>
      <c r="EO435" s="15">
        <f t="shared" si="44"/>
        <v>517.08800024754009</v>
      </c>
      <c r="EP435" s="15">
        <f t="shared" si="44"/>
        <v>250.05999280172747</v>
      </c>
      <c r="EQ435" s="15">
        <f t="shared" si="44"/>
        <v>176.81911661356077</v>
      </c>
      <c r="ER435" s="15">
        <f t="shared" si="44"/>
        <v>573.46752305601399</v>
      </c>
      <c r="ES435" s="15">
        <f t="shared" si="44"/>
        <v>481.72398736205776</v>
      </c>
      <c r="ET435" s="15">
        <f t="shared" si="44"/>
        <v>727.63314932732419</v>
      </c>
      <c r="EU435" s="15">
        <f t="shared" si="44"/>
        <v>485.97942343272109</v>
      </c>
      <c r="EV435" s="15">
        <f t="shared" si="44"/>
        <v>197.43606560099397</v>
      </c>
      <c r="EW435" s="15">
        <f t="shared" si="44"/>
        <v>340.1955320106365</v>
      </c>
      <c r="EX435" s="15">
        <f t="shared" si="44"/>
        <v>367.04904304465907</v>
      </c>
      <c r="EY435" s="15">
        <f t="shared" si="45"/>
        <v>292.42605903031284</v>
      </c>
      <c r="EZ435" s="15">
        <f t="shared" si="45"/>
        <v>477.79702803596422</v>
      </c>
      <c r="FA435" s="15">
        <f t="shared" si="45"/>
        <v>546.98903096862921</v>
      </c>
      <c r="FB435" s="15">
        <f t="shared" si="45"/>
        <v>432.37483738071529</v>
      </c>
      <c r="FC435" s="15">
        <f t="shared" si="45"/>
        <v>66.400301204136113</v>
      </c>
      <c r="FD435" s="15">
        <f t="shared" si="45"/>
        <v>268.41199675126296</v>
      </c>
      <c r="FE435" s="15">
        <f t="shared" si="45"/>
        <v>376.81958547824979</v>
      </c>
      <c r="FF435" s="15">
        <f t="shared" si="45"/>
        <v>348.35183363949727</v>
      </c>
      <c r="FG435" s="15">
        <f t="shared" si="45"/>
        <v>178.83232370016333</v>
      </c>
      <c r="FH435" s="15">
        <f t="shared" si="45"/>
        <v>533.18852200699143</v>
      </c>
      <c r="FI435" s="15">
        <f t="shared" si="46"/>
        <v>583.4552253600956</v>
      </c>
      <c r="FJ435" s="15">
        <f t="shared" si="46"/>
        <v>317.05677724975379</v>
      </c>
      <c r="FK435" s="15">
        <f t="shared" si="46"/>
        <v>229.99347816840373</v>
      </c>
      <c r="FL435" s="15">
        <f t="shared" si="46"/>
        <v>445.38185863368977</v>
      </c>
      <c r="FM435" s="15">
        <f t="shared" si="46"/>
        <v>529.93961920203697</v>
      </c>
      <c r="FN435" s="15">
        <f t="shared" si="46"/>
        <v>182.49657531033287</v>
      </c>
      <c r="FO435" s="15">
        <f t="shared" si="46"/>
        <v>313.51236020291128</v>
      </c>
      <c r="FP435" s="15">
        <f t="shared" si="46"/>
        <v>569.85963183928027</v>
      </c>
      <c r="FQ435" s="15">
        <f t="shared" si="46"/>
        <v>521.16120346779462</v>
      </c>
      <c r="FR435" s="15">
        <f t="shared" si="46"/>
        <v>307.54674441456865</v>
      </c>
      <c r="FS435" s="15">
        <f t="shared" si="47"/>
        <v>485.3720222674562</v>
      </c>
      <c r="FT435" s="15">
        <f t="shared" si="47"/>
        <v>496.38090213061179</v>
      </c>
      <c r="FU435" s="15">
        <f t="shared" si="47"/>
        <v>237.45736459415193</v>
      </c>
      <c r="FV435" s="15">
        <f t="shared" si="47"/>
        <v>579.98965508015749</v>
      </c>
      <c r="FW435" s="15">
        <f t="shared" si="47"/>
        <v>634.34139073530434</v>
      </c>
      <c r="FX435" s="15">
        <f t="shared" si="47"/>
        <v>689.41279361497197</v>
      </c>
      <c r="FY435" s="15">
        <f t="shared" si="47"/>
        <v>178.53851125177448</v>
      </c>
      <c r="FZ435" s="15">
        <f t="shared" si="47"/>
        <v>645.16122016128645</v>
      </c>
      <c r="GA435" s="15">
        <f t="shared" si="47"/>
        <v>348.69040709488985</v>
      </c>
      <c r="GB435" s="15">
        <f t="shared" si="47"/>
        <v>126.65701717630967</v>
      </c>
      <c r="GC435" s="15">
        <f t="shared" si="48"/>
        <v>405.48736108539805</v>
      </c>
      <c r="GD435" s="15">
        <f t="shared" si="48"/>
        <v>738.36914886796296</v>
      </c>
      <c r="GE435" s="15">
        <f t="shared" si="48"/>
        <v>473.94197957133952</v>
      </c>
      <c r="GF435" s="15">
        <f t="shared" si="48"/>
        <v>320.76159371096782</v>
      </c>
      <c r="GG435" s="15">
        <f t="shared" si="48"/>
        <v>214.67184258770408</v>
      </c>
      <c r="GH435" s="15">
        <f t="shared" si="48"/>
        <v>595.24532757510997</v>
      </c>
      <c r="GI435" s="15">
        <f t="shared" si="48"/>
        <v>651.82896529687912</v>
      </c>
      <c r="GJ435" s="15">
        <f t="shared" si="48"/>
        <v>473.08033144488263</v>
      </c>
      <c r="GK435" s="15">
        <f t="shared" si="48"/>
        <v>480.37485362995426</v>
      </c>
      <c r="GL435" s="15">
        <f t="shared" si="48"/>
        <v>617.692480122593</v>
      </c>
      <c r="GM435" s="15">
        <f t="shared" si="49"/>
        <v>502.92345342010049</v>
      </c>
      <c r="GN435" s="15">
        <f t="shared" si="49"/>
        <v>284.16368522385125</v>
      </c>
      <c r="GO435" s="15">
        <f t="shared" si="49"/>
        <v>385.94559202042973</v>
      </c>
      <c r="GP435" s="15">
        <f t="shared" si="49"/>
        <v>304.63092423455635</v>
      </c>
      <c r="GQ435" s="15">
        <f t="shared" si="49"/>
        <v>539.81200431261254</v>
      </c>
      <c r="GR435" s="15">
        <f t="shared" si="49"/>
        <v>160.70469812671936</v>
      </c>
      <c r="GS435" s="15">
        <f t="shared" si="49"/>
        <v>137.61177275218861</v>
      </c>
      <c r="GT435" s="15">
        <f t="shared" si="49"/>
        <v>317.04258389055565</v>
      </c>
      <c r="GU435" s="15">
        <f t="shared" si="49"/>
        <v>380.62185959295613</v>
      </c>
      <c r="GV435" s="16">
        <f t="shared" si="49"/>
        <v>568.77587853213322</v>
      </c>
    </row>
    <row r="436" spans="4:204" x14ac:dyDescent="0.25">
      <c r="D436">
        <v>6</v>
      </c>
      <c r="E436" s="11">
        <f t="shared" si="30"/>
        <v>898.56997501585818</v>
      </c>
      <c r="F436" s="15">
        <f t="shared" si="30"/>
        <v>89.693923985964616</v>
      </c>
      <c r="G436" s="15">
        <f t="shared" si="30"/>
        <v>611.90277005419739</v>
      </c>
      <c r="H436" s="15">
        <f t="shared" si="30"/>
        <v>820.27129658424599</v>
      </c>
      <c r="I436" s="15">
        <f t="shared" si="30"/>
        <v>761.83003353766514</v>
      </c>
      <c r="J436" s="15">
        <f t="shared" si="30"/>
        <v>0</v>
      </c>
      <c r="K436" s="15">
        <f t="shared" si="30"/>
        <v>359.20050111323621</v>
      </c>
      <c r="L436" s="15">
        <f t="shared" si="30"/>
        <v>789.44600828682383</v>
      </c>
      <c r="M436" s="15">
        <f t="shared" si="30"/>
        <v>515.86820022172333</v>
      </c>
      <c r="N436" s="15">
        <f t="shared" si="30"/>
        <v>673.07651868119717</v>
      </c>
      <c r="O436" s="15">
        <f t="shared" si="31"/>
        <v>870.20744653214729</v>
      </c>
      <c r="P436" s="15">
        <f t="shared" si="31"/>
        <v>690.00289854463654</v>
      </c>
      <c r="Q436" s="15">
        <f t="shared" si="31"/>
        <v>128.08200498118384</v>
      </c>
      <c r="R436" s="15">
        <f t="shared" si="31"/>
        <v>877.88438874375709</v>
      </c>
      <c r="S436" s="15">
        <f t="shared" si="31"/>
        <v>805.9590560320047</v>
      </c>
      <c r="T436" s="15">
        <f t="shared" si="31"/>
        <v>819.87925940348066</v>
      </c>
      <c r="U436" s="15">
        <f t="shared" si="31"/>
        <v>208.97128989409049</v>
      </c>
      <c r="V436" s="15">
        <f t="shared" si="31"/>
        <v>1005.4476614921335</v>
      </c>
      <c r="W436" s="15">
        <f t="shared" si="31"/>
        <v>721.74857117974261</v>
      </c>
      <c r="X436" s="15">
        <f t="shared" si="31"/>
        <v>486.1285838129661</v>
      </c>
      <c r="Y436" s="15">
        <f t="shared" si="32"/>
        <v>415.91465470694828</v>
      </c>
      <c r="Z436" s="15">
        <f t="shared" si="32"/>
        <v>724.36247832145477</v>
      </c>
      <c r="AA436" s="15">
        <f t="shared" si="32"/>
        <v>952.22896406274049</v>
      </c>
      <c r="AB436" s="15">
        <f t="shared" si="32"/>
        <v>1079.1204752019119</v>
      </c>
      <c r="AC436" s="15">
        <f t="shared" si="32"/>
        <v>273.44103569142652</v>
      </c>
      <c r="AD436" s="15">
        <f t="shared" si="32"/>
        <v>843.18266111205105</v>
      </c>
      <c r="AE436" s="15">
        <f t="shared" si="32"/>
        <v>671.01788351727259</v>
      </c>
      <c r="AF436" s="15">
        <f t="shared" si="32"/>
        <v>697.59873853096951</v>
      </c>
      <c r="AG436" s="15">
        <f t="shared" si="32"/>
        <v>323.00619189111529</v>
      </c>
      <c r="AH436" s="15">
        <f t="shared" si="32"/>
        <v>1005.0994975623061</v>
      </c>
      <c r="AI436" s="15">
        <f t="shared" si="33"/>
        <v>946.6155502631467</v>
      </c>
      <c r="AJ436" s="15">
        <f t="shared" si="33"/>
        <v>441.95588015094899</v>
      </c>
      <c r="AK436" s="15">
        <f t="shared" si="33"/>
        <v>781.54334492720238</v>
      </c>
      <c r="AL436" s="15">
        <f t="shared" si="33"/>
        <v>642.39318178199869</v>
      </c>
      <c r="AM436" s="15">
        <f t="shared" si="33"/>
        <v>360.00138888620972</v>
      </c>
      <c r="AN436" s="15">
        <f t="shared" si="33"/>
        <v>790.36447288576937</v>
      </c>
      <c r="AO436" s="15">
        <f t="shared" si="33"/>
        <v>513.36731489256306</v>
      </c>
      <c r="AP436" s="15">
        <f t="shared" si="33"/>
        <v>663.66633182646831</v>
      </c>
      <c r="AQ436" s="15">
        <f t="shared" si="33"/>
        <v>903.63764861807306</v>
      </c>
      <c r="AR436" s="15">
        <f t="shared" si="33"/>
        <v>1300.6613702267011</v>
      </c>
      <c r="AS436" s="15">
        <f t="shared" si="34"/>
        <v>232.49946236496979</v>
      </c>
      <c r="AT436" s="15">
        <f t="shared" si="34"/>
        <v>556.90932834708383</v>
      </c>
      <c r="AU436" s="15">
        <f t="shared" si="34"/>
        <v>635.79635104331953</v>
      </c>
      <c r="AV436" s="15">
        <f t="shared" si="34"/>
        <v>516.12401610465679</v>
      </c>
      <c r="AW436" s="15">
        <f t="shared" si="34"/>
        <v>1110.592634587498</v>
      </c>
      <c r="AX436" s="15">
        <f t="shared" si="34"/>
        <v>303.1517771678075</v>
      </c>
      <c r="AY436" s="15">
        <f t="shared" si="34"/>
        <v>675.53608341819904</v>
      </c>
      <c r="AZ436" s="15">
        <f t="shared" si="34"/>
        <v>986.87891861159949</v>
      </c>
      <c r="BA436" s="15">
        <f t="shared" si="34"/>
        <v>495.96975714250965</v>
      </c>
      <c r="BB436" s="15">
        <f t="shared" si="34"/>
        <v>619.72897301965804</v>
      </c>
      <c r="BC436" s="15">
        <f t="shared" si="35"/>
        <v>1000.4249097258624</v>
      </c>
      <c r="BD436" s="15">
        <f t="shared" si="35"/>
        <v>185.38878067455971</v>
      </c>
      <c r="BE436" s="15">
        <f t="shared" si="35"/>
        <v>781.31299746004481</v>
      </c>
      <c r="BF436" s="15">
        <f t="shared" si="35"/>
        <v>750.86350290848475</v>
      </c>
      <c r="BG436" s="15">
        <f t="shared" si="35"/>
        <v>1110.223400942351</v>
      </c>
      <c r="BH436" s="15">
        <f t="shared" si="35"/>
        <v>1052.9197500284624</v>
      </c>
      <c r="BI436" s="15">
        <f t="shared" si="35"/>
        <v>777.42266496417506</v>
      </c>
      <c r="BJ436" s="15">
        <f t="shared" si="35"/>
        <v>495.40488491737744</v>
      </c>
      <c r="BK436" s="15">
        <f t="shared" si="35"/>
        <v>627.68782049678168</v>
      </c>
      <c r="BL436" s="15">
        <f t="shared" si="35"/>
        <v>886.88499818183868</v>
      </c>
      <c r="BM436" s="15">
        <f t="shared" si="36"/>
        <v>539.34775423654082</v>
      </c>
      <c r="BN436" s="15">
        <f t="shared" si="36"/>
        <v>1003.3543740872415</v>
      </c>
      <c r="BO436" s="15">
        <f t="shared" si="36"/>
        <v>1016.2189724660724</v>
      </c>
      <c r="BP436" s="15">
        <f t="shared" si="36"/>
        <v>373.2626421167808</v>
      </c>
      <c r="BQ436" s="15">
        <f t="shared" si="36"/>
        <v>731.93237392535116</v>
      </c>
      <c r="BR436" s="15">
        <f t="shared" si="36"/>
        <v>523.34501048543495</v>
      </c>
      <c r="BS436" s="15">
        <f t="shared" si="36"/>
        <v>778.06426469797464</v>
      </c>
      <c r="BT436" s="15">
        <f t="shared" si="36"/>
        <v>615.59239761387562</v>
      </c>
      <c r="BU436" s="15">
        <f t="shared" si="36"/>
        <v>586.12285401611837</v>
      </c>
      <c r="BV436" s="15">
        <f t="shared" si="36"/>
        <v>795.27416656144442</v>
      </c>
      <c r="BW436" s="15">
        <f t="shared" si="37"/>
        <v>509.8127107085503</v>
      </c>
      <c r="BX436" s="15">
        <f t="shared" si="37"/>
        <v>230.16950275829333</v>
      </c>
      <c r="BY436" s="15">
        <f t="shared" si="37"/>
        <v>361.94198430135179</v>
      </c>
      <c r="BZ436" s="15">
        <f t="shared" si="37"/>
        <v>272.24988521577012</v>
      </c>
      <c r="CA436" s="15">
        <f t="shared" si="37"/>
        <v>839.72971842135019</v>
      </c>
      <c r="CB436" s="15">
        <f t="shared" si="37"/>
        <v>266.00751869073173</v>
      </c>
      <c r="CC436" s="15">
        <f t="shared" si="37"/>
        <v>805.27386645786532</v>
      </c>
      <c r="CD436" s="15">
        <f t="shared" si="37"/>
        <v>674.00890201836353</v>
      </c>
      <c r="CE436" s="15">
        <f t="shared" si="37"/>
        <v>334.60723243827232</v>
      </c>
      <c r="CF436" s="15">
        <f t="shared" si="37"/>
        <v>661.46050524577811</v>
      </c>
      <c r="CG436" s="15">
        <f t="shared" si="38"/>
        <v>1058.1077449863033</v>
      </c>
      <c r="CH436" s="15">
        <f t="shared" si="38"/>
        <v>593.78447268348134</v>
      </c>
      <c r="CI436" s="15">
        <f t="shared" si="38"/>
        <v>94.762861923857074</v>
      </c>
      <c r="CJ436" s="15">
        <f t="shared" si="38"/>
        <v>378</v>
      </c>
      <c r="CK436" s="15">
        <f t="shared" si="38"/>
        <v>516.99129586483366</v>
      </c>
      <c r="CL436" s="15">
        <f t="shared" si="38"/>
        <v>755.28008049994276</v>
      </c>
      <c r="CM436" s="15">
        <f t="shared" si="38"/>
        <v>861.75692628490083</v>
      </c>
      <c r="CN436" s="15">
        <f t="shared" si="38"/>
        <v>753.34188785703395</v>
      </c>
      <c r="CO436" s="15">
        <f t="shared" si="38"/>
        <v>140.98226838861686</v>
      </c>
      <c r="CP436" s="15">
        <f t="shared" si="38"/>
        <v>866.76640451738785</v>
      </c>
      <c r="CQ436" s="15">
        <f t="shared" si="39"/>
        <v>719.92013445937187</v>
      </c>
      <c r="CR436" s="15">
        <f t="shared" si="39"/>
        <v>390.98849087920735</v>
      </c>
      <c r="CS436" s="15">
        <f t="shared" si="39"/>
        <v>859.03201337319206</v>
      </c>
      <c r="CT436" s="15">
        <f t="shared" si="39"/>
        <v>674.14093482001226</v>
      </c>
      <c r="CU436" s="15">
        <f t="shared" si="39"/>
        <v>733.75336455787374</v>
      </c>
      <c r="CV436" s="15">
        <f t="shared" si="39"/>
        <v>466.65297598965338</v>
      </c>
      <c r="CW436" s="15">
        <f t="shared" si="39"/>
        <v>864.56694361975235</v>
      </c>
      <c r="CX436" s="15">
        <f t="shared" si="39"/>
        <v>1158.3906940233937</v>
      </c>
      <c r="CY436" s="15">
        <f t="shared" si="39"/>
        <v>925.09080635362488</v>
      </c>
      <c r="CZ436" s="15">
        <f t="shared" si="39"/>
        <v>963.23725011027273</v>
      </c>
      <c r="DA436" s="15">
        <f t="shared" si="40"/>
        <v>969.60301154647823</v>
      </c>
      <c r="DB436" s="15">
        <f t="shared" si="40"/>
        <v>418.3694539518869</v>
      </c>
      <c r="DC436" s="15">
        <f t="shared" si="40"/>
        <v>648.81584444278178</v>
      </c>
      <c r="DD436" s="15">
        <f t="shared" si="40"/>
        <v>795.63370969309744</v>
      </c>
      <c r="DE436" s="15">
        <f t="shared" si="40"/>
        <v>210.28789789238942</v>
      </c>
      <c r="DF436" s="15">
        <f t="shared" si="40"/>
        <v>926.29368992776801</v>
      </c>
      <c r="DG436" s="15">
        <f t="shared" si="40"/>
        <v>1096.8363597182581</v>
      </c>
      <c r="DH436" s="15">
        <f t="shared" si="40"/>
        <v>263.60955976595386</v>
      </c>
      <c r="DI436" s="15">
        <f t="shared" si="40"/>
        <v>526.17297536076478</v>
      </c>
      <c r="DJ436" s="15">
        <f t="shared" si="40"/>
        <v>1062.8664074096989</v>
      </c>
      <c r="DK436" s="15">
        <f t="shared" si="41"/>
        <v>606.61190229008855</v>
      </c>
      <c r="DL436" s="15">
        <f t="shared" si="41"/>
        <v>718.01114197483037</v>
      </c>
      <c r="DM436" s="15">
        <f t="shared" si="41"/>
        <v>134.52509059651288</v>
      </c>
      <c r="DN436" s="15">
        <f t="shared" si="41"/>
        <v>505.27715167024917</v>
      </c>
      <c r="DO436" s="15">
        <f t="shared" si="41"/>
        <v>656.58815097441413</v>
      </c>
      <c r="DP436" s="15">
        <f t="shared" si="41"/>
        <v>977.54181496240869</v>
      </c>
      <c r="DQ436" s="15">
        <f t="shared" si="41"/>
        <v>1001.4199918116275</v>
      </c>
      <c r="DR436" s="15">
        <f t="shared" si="41"/>
        <v>865.11964490468017</v>
      </c>
      <c r="DS436" s="15">
        <f t="shared" si="41"/>
        <v>327.9405433916337</v>
      </c>
      <c r="DT436" s="15">
        <f t="shared" si="41"/>
        <v>139.71399357258383</v>
      </c>
      <c r="DU436" s="15">
        <f t="shared" si="42"/>
        <v>607.77051590217832</v>
      </c>
      <c r="DV436" s="15">
        <f t="shared" si="42"/>
        <v>987.72060826936274</v>
      </c>
      <c r="DW436" s="15">
        <f t="shared" si="42"/>
        <v>814.92392282960986</v>
      </c>
      <c r="DX436" s="15">
        <f t="shared" si="42"/>
        <v>201.24611797498108</v>
      </c>
      <c r="DY436" s="15">
        <f t="shared" si="42"/>
        <v>831.56539129523662</v>
      </c>
      <c r="DZ436" s="15">
        <f t="shared" si="42"/>
        <v>643.02410530243731</v>
      </c>
      <c r="EA436" s="15">
        <f t="shared" si="42"/>
        <v>200.44450603595999</v>
      </c>
      <c r="EB436" s="15">
        <f t="shared" si="42"/>
        <v>429.01048938225273</v>
      </c>
      <c r="EC436" s="15">
        <f t="shared" si="42"/>
        <v>387.55902776222359</v>
      </c>
      <c r="ED436" s="15">
        <f t="shared" si="42"/>
        <v>872.13817712562036</v>
      </c>
      <c r="EE436" s="15">
        <f t="shared" si="43"/>
        <v>829.45825693641746</v>
      </c>
      <c r="EF436" s="15">
        <f t="shared" si="43"/>
        <v>748.77032526670018</v>
      </c>
      <c r="EG436" s="15">
        <f t="shared" si="43"/>
        <v>631.00713149694275</v>
      </c>
      <c r="EH436" s="15">
        <f t="shared" si="43"/>
        <v>971.93621189870271</v>
      </c>
      <c r="EI436" s="15">
        <f t="shared" si="43"/>
        <v>535.5305780251955</v>
      </c>
      <c r="EJ436" s="15">
        <f t="shared" si="43"/>
        <v>782.80585077016383</v>
      </c>
      <c r="EK436" s="15">
        <f t="shared" si="43"/>
        <v>961.85861746932437</v>
      </c>
      <c r="EL436" s="15">
        <f t="shared" si="43"/>
        <v>989.32805479274668</v>
      </c>
      <c r="EM436" s="15">
        <f t="shared" si="43"/>
        <v>342.84252945047524</v>
      </c>
      <c r="EN436" s="15">
        <f t="shared" si="43"/>
        <v>204.71443525066815</v>
      </c>
      <c r="EO436" s="15">
        <f t="shared" si="44"/>
        <v>1003.6558174992063</v>
      </c>
      <c r="EP436" s="15">
        <f t="shared" si="44"/>
        <v>992.48425680209152</v>
      </c>
      <c r="EQ436" s="15">
        <f t="shared" si="44"/>
        <v>660.53463194597146</v>
      </c>
      <c r="ER436" s="15">
        <f t="shared" si="44"/>
        <v>269.2582403567252</v>
      </c>
      <c r="ES436" s="15">
        <f t="shared" si="44"/>
        <v>514.05933509664032</v>
      </c>
      <c r="ET436" s="15">
        <f t="shared" si="44"/>
        <v>728.05562974267286</v>
      </c>
      <c r="EU436" s="15">
        <f t="shared" si="44"/>
        <v>368.06657006579667</v>
      </c>
      <c r="EV436" s="15">
        <f t="shared" si="44"/>
        <v>916.10043117553437</v>
      </c>
      <c r="EW436" s="15">
        <f t="shared" si="44"/>
        <v>925.70837740618936</v>
      </c>
      <c r="EX436" s="15">
        <f t="shared" si="44"/>
        <v>1126.3613984862941</v>
      </c>
      <c r="EY436" s="15">
        <f t="shared" si="45"/>
        <v>1017.2246556193966</v>
      </c>
      <c r="EZ436" s="15">
        <f t="shared" si="45"/>
        <v>1148.4341513556622</v>
      </c>
      <c r="FA436" s="15">
        <f t="shared" si="45"/>
        <v>400.86157211685929</v>
      </c>
      <c r="FB436" s="15">
        <f t="shared" si="45"/>
        <v>474.94104897344891</v>
      </c>
      <c r="FC436" s="15">
        <f t="shared" si="45"/>
        <v>828.02053114642035</v>
      </c>
      <c r="FD436" s="15">
        <f t="shared" si="45"/>
        <v>1028.693345949122</v>
      </c>
      <c r="FE436" s="15">
        <f t="shared" si="45"/>
        <v>418.28459211402946</v>
      </c>
      <c r="FF436" s="15">
        <f t="shared" si="45"/>
        <v>958.20248382061709</v>
      </c>
      <c r="FG436" s="15">
        <f t="shared" si="45"/>
        <v>721.31685132124846</v>
      </c>
      <c r="FH436" s="15">
        <f t="shared" si="45"/>
        <v>823.14579510558156</v>
      </c>
      <c r="FI436" s="15">
        <f t="shared" si="46"/>
        <v>1310.6216082454921</v>
      </c>
      <c r="FJ436" s="15">
        <f t="shared" si="46"/>
        <v>475.65743976101118</v>
      </c>
      <c r="FK436" s="15">
        <f t="shared" si="46"/>
        <v>539.22907933456258</v>
      </c>
      <c r="FL436" s="15">
        <f t="shared" si="46"/>
        <v>534.69430518755291</v>
      </c>
      <c r="FM436" s="15">
        <f t="shared" si="46"/>
        <v>1257.0461407601551</v>
      </c>
      <c r="FN436" s="15">
        <f t="shared" si="46"/>
        <v>912.28613932252642</v>
      </c>
      <c r="FO436" s="15">
        <f t="shared" si="46"/>
        <v>1044.0138887965045</v>
      </c>
      <c r="FP436" s="15">
        <f t="shared" si="46"/>
        <v>194.74342094150447</v>
      </c>
      <c r="FQ436" s="15">
        <f t="shared" si="46"/>
        <v>827.45513473541268</v>
      </c>
      <c r="FR436" s="15">
        <f t="shared" si="46"/>
        <v>1057.6814265174557</v>
      </c>
      <c r="FS436" s="15">
        <f t="shared" si="47"/>
        <v>1213.5060774466685</v>
      </c>
      <c r="FT436" s="15">
        <f t="shared" si="47"/>
        <v>1087.2226083006185</v>
      </c>
      <c r="FU436" s="15">
        <f t="shared" si="47"/>
        <v>614.73327549433986</v>
      </c>
      <c r="FV436" s="15">
        <f t="shared" si="47"/>
        <v>459.76189489778295</v>
      </c>
      <c r="FW436" s="15">
        <f t="shared" si="47"/>
        <v>869.78273149103165</v>
      </c>
      <c r="FX436" s="15">
        <f t="shared" si="47"/>
        <v>218.82641522448793</v>
      </c>
      <c r="FY436" s="15">
        <f t="shared" si="47"/>
        <v>902.51260379010773</v>
      </c>
      <c r="FZ436" s="15">
        <f t="shared" si="47"/>
        <v>255.56603843233944</v>
      </c>
      <c r="GA436" s="15">
        <f t="shared" si="47"/>
        <v>431.78003659270769</v>
      </c>
      <c r="GB436" s="15">
        <f t="shared" si="47"/>
        <v>888.28430133600807</v>
      </c>
      <c r="GC436" s="15">
        <f t="shared" si="48"/>
        <v>602.90380658940944</v>
      </c>
      <c r="GD436" s="15">
        <f t="shared" si="48"/>
        <v>73.348483283568996</v>
      </c>
      <c r="GE436" s="15">
        <f t="shared" si="48"/>
        <v>1125.2350865485844</v>
      </c>
      <c r="GF436" s="15">
        <f t="shared" si="48"/>
        <v>554.86665064680176</v>
      </c>
      <c r="GG436" s="15">
        <f t="shared" si="48"/>
        <v>870.66239151579305</v>
      </c>
      <c r="GH436" s="15">
        <f t="shared" si="48"/>
        <v>325.6777548436491</v>
      </c>
      <c r="GI436" s="15">
        <f t="shared" si="48"/>
        <v>193.18902660347973</v>
      </c>
      <c r="GJ436" s="15">
        <f t="shared" si="48"/>
        <v>313.81841883484151</v>
      </c>
      <c r="GK436" s="15">
        <f t="shared" si="48"/>
        <v>1139.0544324131311</v>
      </c>
      <c r="GL436" s="15">
        <f t="shared" si="48"/>
        <v>182.02472359545007</v>
      </c>
      <c r="GM436" s="15">
        <f t="shared" si="49"/>
        <v>453.5956348996317</v>
      </c>
      <c r="GN436" s="15">
        <f t="shared" si="49"/>
        <v>919.56620207573962</v>
      </c>
      <c r="GO436" s="15">
        <f t="shared" si="49"/>
        <v>991.78878799873519</v>
      </c>
      <c r="GP436" s="15">
        <f t="shared" si="49"/>
        <v>592.06840820972707</v>
      </c>
      <c r="GQ436" s="15">
        <f t="shared" si="49"/>
        <v>226.92730113408567</v>
      </c>
      <c r="GR436" s="15">
        <f t="shared" si="49"/>
        <v>675.64265703106696</v>
      </c>
      <c r="GS436" s="15">
        <f t="shared" si="49"/>
        <v>786.63079014236405</v>
      </c>
      <c r="GT436" s="15">
        <f t="shared" si="49"/>
        <v>563.49356695529366</v>
      </c>
      <c r="GU436" s="15">
        <f t="shared" si="49"/>
        <v>397.48459089630131</v>
      </c>
      <c r="GV436" s="16">
        <f t="shared" si="49"/>
        <v>519.00770707186996</v>
      </c>
    </row>
    <row r="437" spans="4:204" x14ac:dyDescent="0.25">
      <c r="D437">
        <v>7</v>
      </c>
      <c r="E437" s="11">
        <f t="shared" si="30"/>
        <v>539.51181636735259</v>
      </c>
      <c r="F437" s="15">
        <f t="shared" si="30"/>
        <v>394.18269875782221</v>
      </c>
      <c r="G437" s="15">
        <f t="shared" si="30"/>
        <v>363.20792942886033</v>
      </c>
      <c r="H437" s="15">
        <f t="shared" si="30"/>
        <v>517.92856650314241</v>
      </c>
      <c r="I437" s="15">
        <f t="shared" si="30"/>
        <v>406.96437190496175</v>
      </c>
      <c r="J437" s="15">
        <f t="shared" si="30"/>
        <v>359.20050111323621</v>
      </c>
      <c r="K437" s="15">
        <f t="shared" si="30"/>
        <v>0</v>
      </c>
      <c r="L437" s="15">
        <f t="shared" si="30"/>
        <v>447.30302927657442</v>
      </c>
      <c r="M437" s="15">
        <f t="shared" si="30"/>
        <v>200.4120754844877</v>
      </c>
      <c r="N437" s="15">
        <f t="shared" si="30"/>
        <v>412.54939098246166</v>
      </c>
      <c r="O437" s="15">
        <f t="shared" si="31"/>
        <v>624.92879594398596</v>
      </c>
      <c r="P437" s="15">
        <f t="shared" si="31"/>
        <v>543.82809783974938</v>
      </c>
      <c r="Q437" s="15">
        <f t="shared" si="31"/>
        <v>231.60310878742538</v>
      </c>
      <c r="R437" s="15">
        <f t="shared" si="31"/>
        <v>519.29375116594656</v>
      </c>
      <c r="S437" s="15">
        <f t="shared" si="31"/>
        <v>565.05309485038663</v>
      </c>
      <c r="T437" s="15">
        <f t="shared" si="31"/>
        <v>478.13910109925126</v>
      </c>
      <c r="U437" s="15">
        <f t="shared" si="31"/>
        <v>324.72141906563542</v>
      </c>
      <c r="V437" s="15">
        <f t="shared" si="31"/>
        <v>646.25072533808429</v>
      </c>
      <c r="W437" s="15">
        <f t="shared" si="31"/>
        <v>372.28483718787152</v>
      </c>
      <c r="X437" s="15">
        <f t="shared" si="31"/>
        <v>204.78281177872327</v>
      </c>
      <c r="Y437" s="15">
        <f t="shared" si="32"/>
        <v>218.56349191939628</v>
      </c>
      <c r="Z437" s="15">
        <f t="shared" si="32"/>
        <v>482.46865183139101</v>
      </c>
      <c r="AA437" s="15">
        <f t="shared" si="32"/>
        <v>594.74784572959993</v>
      </c>
      <c r="AB437" s="15">
        <f t="shared" si="32"/>
        <v>729.01714657475645</v>
      </c>
      <c r="AC437" s="15">
        <f t="shared" si="32"/>
        <v>166.50825805346713</v>
      </c>
      <c r="AD437" s="15">
        <f t="shared" si="32"/>
        <v>493.39841913001709</v>
      </c>
      <c r="AE437" s="15">
        <f t="shared" si="32"/>
        <v>477.54580932094882</v>
      </c>
      <c r="AF437" s="15">
        <f t="shared" si="32"/>
        <v>441.09976195867529</v>
      </c>
      <c r="AG437" s="15">
        <f t="shared" si="32"/>
        <v>294.76770515102226</v>
      </c>
      <c r="AH437" s="15">
        <f t="shared" si="32"/>
        <v>697.08679516972632</v>
      </c>
      <c r="AI437" s="15">
        <f t="shared" si="33"/>
        <v>590.03898176306961</v>
      </c>
      <c r="AJ437" s="15">
        <f t="shared" si="33"/>
        <v>229.17242417009948</v>
      </c>
      <c r="AK437" s="15">
        <f t="shared" si="33"/>
        <v>426.64387959983674</v>
      </c>
      <c r="AL437" s="15">
        <f t="shared" si="33"/>
        <v>467.08029288335428</v>
      </c>
      <c r="AM437" s="15">
        <f t="shared" si="33"/>
        <v>313.15491374078738</v>
      </c>
      <c r="AN437" s="15">
        <f t="shared" si="33"/>
        <v>497.13277904398939</v>
      </c>
      <c r="AO437" s="15">
        <f t="shared" si="33"/>
        <v>154.85799947048264</v>
      </c>
      <c r="AP437" s="15">
        <f t="shared" si="33"/>
        <v>333.31366608646579</v>
      </c>
      <c r="AQ437" s="15">
        <f t="shared" si="33"/>
        <v>572.87520456029517</v>
      </c>
      <c r="AR437" s="15">
        <f t="shared" si="33"/>
        <v>942.02176195669711</v>
      </c>
      <c r="AS437" s="15">
        <f t="shared" si="34"/>
        <v>150.136604464068</v>
      </c>
      <c r="AT437" s="15">
        <f t="shared" si="34"/>
        <v>198.72845795205075</v>
      </c>
      <c r="AU437" s="15">
        <f t="shared" si="34"/>
        <v>276.62610144380807</v>
      </c>
      <c r="AV437" s="15">
        <f t="shared" si="34"/>
        <v>314.21171206688018</v>
      </c>
      <c r="AW437" s="15">
        <f t="shared" si="34"/>
        <v>751.46590075664778</v>
      </c>
      <c r="AX437" s="15">
        <f t="shared" si="34"/>
        <v>241.6112580158466</v>
      </c>
      <c r="AY437" s="15">
        <f t="shared" si="34"/>
        <v>316.89745975630666</v>
      </c>
      <c r="AZ437" s="15">
        <f t="shared" si="34"/>
        <v>640.34756187558014</v>
      </c>
      <c r="BA437" s="15">
        <f t="shared" si="34"/>
        <v>334.30674537017649</v>
      </c>
      <c r="BB437" s="15">
        <f t="shared" si="34"/>
        <v>260.55517649818438</v>
      </c>
      <c r="BC437" s="15">
        <f t="shared" si="35"/>
        <v>653.33375850326297</v>
      </c>
      <c r="BD437" s="15">
        <f t="shared" si="35"/>
        <v>270.96863287103918</v>
      </c>
      <c r="BE437" s="15">
        <f t="shared" si="35"/>
        <v>431.00464034624963</v>
      </c>
      <c r="BF437" s="15">
        <f t="shared" si="35"/>
        <v>537.60673358878239</v>
      </c>
      <c r="BG437" s="15">
        <f t="shared" si="35"/>
        <v>752.21074174728449</v>
      </c>
      <c r="BH437" s="15">
        <f t="shared" si="35"/>
        <v>699.50339527410449</v>
      </c>
      <c r="BI437" s="15">
        <f t="shared" si="35"/>
        <v>428.13666042514978</v>
      </c>
      <c r="BJ437" s="15">
        <f t="shared" si="35"/>
        <v>172.16561793807728</v>
      </c>
      <c r="BK437" s="15">
        <f t="shared" si="35"/>
        <v>389.56000821439562</v>
      </c>
      <c r="BL437" s="15">
        <f t="shared" si="35"/>
        <v>679.72053080659555</v>
      </c>
      <c r="BM437" s="15">
        <f t="shared" si="36"/>
        <v>383.0939832469312</v>
      </c>
      <c r="BN437" s="15">
        <f t="shared" si="36"/>
        <v>644.22433980718233</v>
      </c>
      <c r="BO437" s="15">
        <f t="shared" si="36"/>
        <v>702.19370546879725</v>
      </c>
      <c r="BP437" s="15">
        <f t="shared" si="36"/>
        <v>230.58620947489467</v>
      </c>
      <c r="BQ437" s="15">
        <f t="shared" si="36"/>
        <v>375.83240945932272</v>
      </c>
      <c r="BR437" s="15">
        <f t="shared" si="36"/>
        <v>188.48076824970764</v>
      </c>
      <c r="BS437" s="15">
        <f t="shared" si="36"/>
        <v>550.66232847363005</v>
      </c>
      <c r="BT437" s="15">
        <f t="shared" si="36"/>
        <v>293</v>
      </c>
      <c r="BU437" s="15">
        <f t="shared" si="36"/>
        <v>252.87348615463821</v>
      </c>
      <c r="BV437" s="15">
        <f t="shared" si="36"/>
        <v>506.5826684757385</v>
      </c>
      <c r="BW437" s="15">
        <f t="shared" si="37"/>
        <v>186.42424734996251</v>
      </c>
      <c r="BX437" s="15">
        <f t="shared" si="37"/>
        <v>223.00896842952304</v>
      </c>
      <c r="BY437" s="15">
        <f t="shared" si="37"/>
        <v>109.62207806824317</v>
      </c>
      <c r="BZ437" s="15">
        <f t="shared" si="37"/>
        <v>152.0690632574555</v>
      </c>
      <c r="CA437" s="15">
        <f t="shared" si="37"/>
        <v>637.66840912812984</v>
      </c>
      <c r="CB437" s="15">
        <f t="shared" si="37"/>
        <v>223.43902971504329</v>
      </c>
      <c r="CC437" s="15">
        <f t="shared" si="37"/>
        <v>563.24151125427534</v>
      </c>
      <c r="CD437" s="15">
        <f t="shared" si="37"/>
        <v>428.47753733422246</v>
      </c>
      <c r="CE437" s="15">
        <f t="shared" si="37"/>
        <v>28.231188426986208</v>
      </c>
      <c r="CF437" s="15">
        <f t="shared" si="37"/>
        <v>472.40342928475866</v>
      </c>
      <c r="CG437" s="15">
        <f t="shared" si="38"/>
        <v>727.56924069122113</v>
      </c>
      <c r="CH437" s="15">
        <f t="shared" si="38"/>
        <v>264.31988196123274</v>
      </c>
      <c r="CI437" s="15">
        <f t="shared" si="38"/>
        <v>301.27230207903284</v>
      </c>
      <c r="CJ437" s="15">
        <f t="shared" si="38"/>
        <v>319.07522623983203</v>
      </c>
      <c r="CK437" s="15">
        <f t="shared" si="38"/>
        <v>337.5574025258519</v>
      </c>
      <c r="CL437" s="15">
        <f t="shared" si="38"/>
        <v>436.56958208285653</v>
      </c>
      <c r="CM437" s="15">
        <f t="shared" si="38"/>
        <v>528.92343491284259</v>
      </c>
      <c r="CN437" s="15">
        <f t="shared" si="38"/>
        <v>458.74720707596686</v>
      </c>
      <c r="CO437" s="15">
        <f t="shared" si="38"/>
        <v>220.00227271553356</v>
      </c>
      <c r="CP437" s="15">
        <f t="shared" si="38"/>
        <v>522.88526466137864</v>
      </c>
      <c r="CQ437" s="15">
        <f t="shared" si="39"/>
        <v>472.48280391988868</v>
      </c>
      <c r="CR437" s="15">
        <f t="shared" si="39"/>
        <v>223.06277143441037</v>
      </c>
      <c r="CS437" s="15">
        <f t="shared" si="39"/>
        <v>567.73321199309805</v>
      </c>
      <c r="CT437" s="15">
        <f t="shared" si="39"/>
        <v>486.80694325368859</v>
      </c>
      <c r="CU437" s="15">
        <f t="shared" si="39"/>
        <v>460.31402324934658</v>
      </c>
      <c r="CV437" s="15">
        <f t="shared" si="39"/>
        <v>178.10109488714548</v>
      </c>
      <c r="CW437" s="15">
        <f t="shared" si="39"/>
        <v>595.03025133181256</v>
      </c>
      <c r="CX437" s="15">
        <f t="shared" si="39"/>
        <v>804.78195804826544</v>
      </c>
      <c r="CY437" s="15">
        <f t="shared" si="39"/>
        <v>629.83172355796751</v>
      </c>
      <c r="CZ437" s="15">
        <f t="shared" si="39"/>
        <v>613.72713806707293</v>
      </c>
      <c r="DA437" s="15">
        <f t="shared" si="40"/>
        <v>748.05414242553331</v>
      </c>
      <c r="DB437" s="15">
        <f t="shared" si="40"/>
        <v>149.45902448497381</v>
      </c>
      <c r="DC437" s="15">
        <f t="shared" si="40"/>
        <v>358.71576491701614</v>
      </c>
      <c r="DD437" s="15">
        <f t="shared" si="40"/>
        <v>449.69767622259292</v>
      </c>
      <c r="DE437" s="15">
        <f t="shared" si="40"/>
        <v>291.38634147811388</v>
      </c>
      <c r="DF437" s="15">
        <f t="shared" si="40"/>
        <v>577.16981903075975</v>
      </c>
      <c r="DG437" s="15">
        <f t="shared" si="40"/>
        <v>743.38751670982481</v>
      </c>
      <c r="DH437" s="15">
        <f t="shared" si="40"/>
        <v>245.65219315121126</v>
      </c>
      <c r="DI437" s="15">
        <f t="shared" si="40"/>
        <v>330.9274845037807</v>
      </c>
      <c r="DJ437" s="15">
        <f t="shared" si="40"/>
        <v>706.15154180954676</v>
      </c>
      <c r="DK437" s="15">
        <f t="shared" si="41"/>
        <v>272.27375929384016</v>
      </c>
      <c r="DL437" s="15">
        <f t="shared" si="41"/>
        <v>359.08912542710061</v>
      </c>
      <c r="DM437" s="15">
        <f t="shared" si="41"/>
        <v>225.30423875284725</v>
      </c>
      <c r="DN437" s="15">
        <f t="shared" si="41"/>
        <v>260.76809620810593</v>
      </c>
      <c r="DO437" s="15">
        <f t="shared" si="41"/>
        <v>419.58670140985163</v>
      </c>
      <c r="DP437" s="15">
        <f t="shared" si="41"/>
        <v>672.00669639520709</v>
      </c>
      <c r="DQ437" s="15">
        <f t="shared" si="41"/>
        <v>653.12862439185744</v>
      </c>
      <c r="DR437" s="15">
        <f t="shared" si="41"/>
        <v>681.18793295242688</v>
      </c>
      <c r="DS437" s="15">
        <f t="shared" si="41"/>
        <v>128.06248474865697</v>
      </c>
      <c r="DT437" s="15">
        <f t="shared" si="41"/>
        <v>227.29936207565564</v>
      </c>
      <c r="DU437" s="15">
        <f t="shared" si="42"/>
        <v>303.7268509697488</v>
      </c>
      <c r="DV437" s="15">
        <f t="shared" si="42"/>
        <v>686.26306909231243</v>
      </c>
      <c r="DW437" s="15">
        <f t="shared" si="42"/>
        <v>549.56892197430523</v>
      </c>
      <c r="DX437" s="15">
        <f t="shared" si="42"/>
        <v>273.57814240176424</v>
      </c>
      <c r="DY437" s="15">
        <f t="shared" si="42"/>
        <v>646.88948051425291</v>
      </c>
      <c r="DZ437" s="15">
        <f t="shared" si="42"/>
        <v>323.79777639755343</v>
      </c>
      <c r="EA437" s="15">
        <f t="shared" si="42"/>
        <v>244.60784942433878</v>
      </c>
      <c r="EB437" s="15">
        <f t="shared" si="42"/>
        <v>71.589105316381762</v>
      </c>
      <c r="EC437" s="15">
        <f t="shared" si="42"/>
        <v>194.46593532030229</v>
      </c>
      <c r="ED437" s="15">
        <f t="shared" si="42"/>
        <v>649.19180524710873</v>
      </c>
      <c r="EE437" s="15">
        <f t="shared" si="43"/>
        <v>626.91785745821596</v>
      </c>
      <c r="EF437" s="15">
        <f t="shared" si="43"/>
        <v>438.54532262925801</v>
      </c>
      <c r="EG437" s="15">
        <f t="shared" si="43"/>
        <v>456.09757727924841</v>
      </c>
      <c r="EH437" s="15">
        <f t="shared" si="43"/>
        <v>675.37026881555869</v>
      </c>
      <c r="EI437" s="15">
        <f t="shared" si="43"/>
        <v>248.47132631352054</v>
      </c>
      <c r="EJ437" s="15">
        <f t="shared" si="43"/>
        <v>578.73137119046862</v>
      </c>
      <c r="EK437" s="15">
        <f t="shared" si="43"/>
        <v>686.39420160721056</v>
      </c>
      <c r="EL437" s="15">
        <f t="shared" si="43"/>
        <v>636.30574411991597</v>
      </c>
      <c r="EM437" s="15">
        <f t="shared" si="43"/>
        <v>17.4928556845359</v>
      </c>
      <c r="EN437" s="15">
        <f t="shared" si="43"/>
        <v>191.44973230589798</v>
      </c>
      <c r="EO437" s="15">
        <f t="shared" si="44"/>
        <v>690.42016193040013</v>
      </c>
      <c r="EP437" s="15">
        <f t="shared" si="44"/>
        <v>633.2850858815483</v>
      </c>
      <c r="EQ437" s="15">
        <f t="shared" si="44"/>
        <v>304.59973736035954</v>
      </c>
      <c r="ER437" s="15">
        <f t="shared" si="44"/>
        <v>251.28668886353691</v>
      </c>
      <c r="ES437" s="15">
        <f t="shared" si="44"/>
        <v>363.76091048929379</v>
      </c>
      <c r="ET437" s="15">
        <f t="shared" si="44"/>
        <v>580.11205814049413</v>
      </c>
      <c r="EU437" s="15">
        <f t="shared" si="44"/>
        <v>235.09147155947619</v>
      </c>
      <c r="EV437" s="15">
        <f t="shared" si="44"/>
        <v>557.24770075793049</v>
      </c>
      <c r="EW437" s="15">
        <f t="shared" si="44"/>
        <v>626.97767105376249</v>
      </c>
      <c r="EX437" s="15">
        <f t="shared" si="44"/>
        <v>773.83783830981019</v>
      </c>
      <c r="EY437" s="15">
        <f t="shared" si="45"/>
        <v>658.68125827292215</v>
      </c>
      <c r="EZ437" s="15">
        <f t="shared" si="45"/>
        <v>798.38962919116125</v>
      </c>
      <c r="FA437" s="15">
        <f t="shared" si="45"/>
        <v>324.32237048961025</v>
      </c>
      <c r="FB437" s="15">
        <f t="shared" si="45"/>
        <v>211.24393482417429</v>
      </c>
      <c r="FC437" s="15">
        <f t="shared" si="45"/>
        <v>472.41189654791719</v>
      </c>
      <c r="FD437" s="15">
        <f t="shared" si="45"/>
        <v>675.32584727670542</v>
      </c>
      <c r="FE437" s="15">
        <f t="shared" si="45"/>
        <v>160.86329600005092</v>
      </c>
      <c r="FF437" s="15">
        <f t="shared" si="45"/>
        <v>654.09250110362836</v>
      </c>
      <c r="FG437" s="15">
        <f t="shared" si="45"/>
        <v>367.41393550054687</v>
      </c>
      <c r="FH437" s="15">
        <f t="shared" si="45"/>
        <v>555.26029931915718</v>
      </c>
      <c r="FI437" s="15">
        <f t="shared" si="46"/>
        <v>953.21770860596166</v>
      </c>
      <c r="FJ437" s="15">
        <f t="shared" si="46"/>
        <v>182.16750533506243</v>
      </c>
      <c r="FK437" s="15">
        <f t="shared" si="46"/>
        <v>180.31361568112376</v>
      </c>
      <c r="FL437" s="15">
        <f t="shared" si="46"/>
        <v>277.76428856136278</v>
      </c>
      <c r="FM437" s="15">
        <f t="shared" si="46"/>
        <v>899.44427287075439</v>
      </c>
      <c r="FN437" s="15">
        <f t="shared" si="46"/>
        <v>553.1193361291937</v>
      </c>
      <c r="FO437" s="15">
        <f t="shared" si="46"/>
        <v>685.25177854566709</v>
      </c>
      <c r="FP437" s="15">
        <f t="shared" si="46"/>
        <v>178.10109488714548</v>
      </c>
      <c r="FQ437" s="15">
        <f t="shared" si="46"/>
        <v>554.00090252634061</v>
      </c>
      <c r="FR437" s="15">
        <f t="shared" si="46"/>
        <v>709.98943654113612</v>
      </c>
      <c r="FS437" s="15">
        <f t="shared" si="47"/>
        <v>855.617905375992</v>
      </c>
      <c r="FT437" s="15">
        <f t="shared" si="47"/>
        <v>751.83641837835978</v>
      </c>
      <c r="FU437" s="15">
        <f t="shared" si="47"/>
        <v>312.86099149622345</v>
      </c>
      <c r="FV437" s="15">
        <f t="shared" si="47"/>
        <v>314.15919531345889</v>
      </c>
      <c r="FW437" s="15">
        <f t="shared" si="47"/>
        <v>630.60050745301498</v>
      </c>
      <c r="FX437" s="15">
        <f t="shared" si="47"/>
        <v>299.08192857476359</v>
      </c>
      <c r="FY437" s="15">
        <f t="shared" si="47"/>
        <v>560.98484828023652</v>
      </c>
      <c r="FZ437" s="15">
        <f t="shared" si="47"/>
        <v>264.70549673174526</v>
      </c>
      <c r="GA437" s="15">
        <f t="shared" si="47"/>
        <v>141.52384958020326</v>
      </c>
      <c r="GB437" s="15">
        <f t="shared" si="47"/>
        <v>533.54849826421594</v>
      </c>
      <c r="GC437" s="15">
        <f t="shared" si="48"/>
        <v>318.50902655968792</v>
      </c>
      <c r="GD437" s="15">
        <f t="shared" si="48"/>
        <v>331.42872536942235</v>
      </c>
      <c r="GE437" s="15">
        <f t="shared" si="48"/>
        <v>778.28593717219383</v>
      </c>
      <c r="GF437" s="15">
        <f t="shared" si="48"/>
        <v>228.67444107289296</v>
      </c>
      <c r="GG437" s="15">
        <f t="shared" si="48"/>
        <v>545.53460018590943</v>
      </c>
      <c r="GH437" s="15">
        <f t="shared" si="48"/>
        <v>244.62420158275427</v>
      </c>
      <c r="GI437" s="15">
        <f t="shared" si="48"/>
        <v>253.29232124168311</v>
      </c>
      <c r="GJ437" s="15">
        <f t="shared" si="48"/>
        <v>80.603970125546539</v>
      </c>
      <c r="GK437" s="15">
        <f t="shared" si="48"/>
        <v>791.01201002260393</v>
      </c>
      <c r="GL437" s="15">
        <f t="shared" si="48"/>
        <v>248.16929705344293</v>
      </c>
      <c r="GM437" s="15">
        <f t="shared" si="49"/>
        <v>329.27799805027968</v>
      </c>
      <c r="GN437" s="15">
        <f t="shared" si="49"/>
        <v>568.8031293866095</v>
      </c>
      <c r="GO437" s="15">
        <f t="shared" si="49"/>
        <v>691.3826726205973</v>
      </c>
      <c r="GP437" s="15">
        <f t="shared" si="49"/>
        <v>262.94486114012574</v>
      </c>
      <c r="GQ437" s="15">
        <f t="shared" si="49"/>
        <v>155.63097378092831</v>
      </c>
      <c r="GR437" s="15">
        <f t="shared" si="49"/>
        <v>318.65027851862925</v>
      </c>
      <c r="GS437" s="15">
        <f t="shared" si="49"/>
        <v>453.90858110416906</v>
      </c>
      <c r="GT437" s="15">
        <f t="shared" si="49"/>
        <v>299.93332592427936</v>
      </c>
      <c r="GU437" s="15">
        <f t="shared" si="49"/>
        <v>50.487622245457352</v>
      </c>
      <c r="GV437" s="16">
        <f t="shared" si="49"/>
        <v>346.97838549396704</v>
      </c>
    </row>
    <row r="438" spans="4:204" x14ac:dyDescent="0.25">
      <c r="D438">
        <v>8</v>
      </c>
      <c r="E438" s="11">
        <f t="shared" si="30"/>
        <v>238.21209037326381</v>
      </c>
      <c r="F438" s="15">
        <f t="shared" si="30"/>
        <v>799.66242877854404</v>
      </c>
      <c r="G438" s="15">
        <f t="shared" si="30"/>
        <v>291.20439557122074</v>
      </c>
      <c r="H438" s="15">
        <f t="shared" si="30"/>
        <v>169.80577139779436</v>
      </c>
      <c r="I438" s="15">
        <f t="shared" si="30"/>
        <v>94.762861923857074</v>
      </c>
      <c r="J438" s="15">
        <f t="shared" si="30"/>
        <v>789.44600828682383</v>
      </c>
      <c r="K438" s="15">
        <f t="shared" si="30"/>
        <v>447.30302927657442</v>
      </c>
      <c r="L438" s="15">
        <f t="shared" si="30"/>
        <v>0</v>
      </c>
      <c r="M438" s="15">
        <f t="shared" si="30"/>
        <v>276.34217919094436</v>
      </c>
      <c r="N438" s="15">
        <f t="shared" si="30"/>
        <v>567.49008801916534</v>
      </c>
      <c r="O438" s="15">
        <f t="shared" si="31"/>
        <v>358.67534066339158</v>
      </c>
      <c r="P438" s="15">
        <f t="shared" si="31"/>
        <v>794.73077202282786</v>
      </c>
      <c r="Q438" s="15">
        <f t="shared" si="31"/>
        <v>668.16165708606775</v>
      </c>
      <c r="R438" s="15">
        <f t="shared" si="31"/>
        <v>244.80604567698077</v>
      </c>
      <c r="S438" s="15">
        <f t="shared" si="31"/>
        <v>683.23129319433258</v>
      </c>
      <c r="T438" s="15">
        <f t="shared" si="31"/>
        <v>373.34300582708124</v>
      </c>
      <c r="U438" s="15">
        <f t="shared" si="31"/>
        <v>675.03185110037589</v>
      </c>
      <c r="V438" s="15">
        <f t="shared" si="31"/>
        <v>295.41834743292435</v>
      </c>
      <c r="W438" s="15">
        <f t="shared" si="31"/>
        <v>305.00491799313664</v>
      </c>
      <c r="X438" s="15">
        <f t="shared" si="31"/>
        <v>483.35494204569795</v>
      </c>
      <c r="Y438" s="15">
        <f t="shared" si="32"/>
        <v>575.26515625405295</v>
      </c>
      <c r="Z438" s="15">
        <f t="shared" si="32"/>
        <v>632.96761370547233</v>
      </c>
      <c r="AA438" s="15">
        <f t="shared" si="32"/>
        <v>311.52046481732145</v>
      </c>
      <c r="AB438" s="15">
        <f t="shared" si="32"/>
        <v>292.71487833726525</v>
      </c>
      <c r="AC438" s="15">
        <f t="shared" si="32"/>
        <v>526.82919433152142</v>
      </c>
      <c r="AD438" s="15">
        <f t="shared" si="32"/>
        <v>70.384657419071104</v>
      </c>
      <c r="AE438" s="15">
        <f t="shared" si="32"/>
        <v>395.34541858987058</v>
      </c>
      <c r="AF438" s="15">
        <f t="shared" si="32"/>
        <v>587.45638135950139</v>
      </c>
      <c r="AG438" s="15">
        <f t="shared" si="32"/>
        <v>710.22813236311617</v>
      </c>
      <c r="AH438" s="15">
        <f t="shared" si="32"/>
        <v>285.0438562747845</v>
      </c>
      <c r="AI438" s="15">
        <f t="shared" si="33"/>
        <v>195.65786465153911</v>
      </c>
      <c r="AJ438" s="15">
        <f t="shared" si="33"/>
        <v>393.19206502675002</v>
      </c>
      <c r="AK438" s="15">
        <f t="shared" si="33"/>
        <v>91.525952603619487</v>
      </c>
      <c r="AL438" s="15">
        <f t="shared" si="33"/>
        <v>422.53047227389413</v>
      </c>
      <c r="AM438" s="15">
        <f t="shared" si="33"/>
        <v>554.58272602020338</v>
      </c>
      <c r="AN438" s="15">
        <f t="shared" si="33"/>
        <v>540.95933303715174</v>
      </c>
      <c r="AO438" s="15">
        <f t="shared" si="33"/>
        <v>323.05572274763995</v>
      </c>
      <c r="AP438" s="15">
        <f t="shared" si="33"/>
        <v>385.5411780860768</v>
      </c>
      <c r="AQ438" s="15">
        <f t="shared" si="33"/>
        <v>468.30972656992725</v>
      </c>
      <c r="AR438" s="15">
        <f t="shared" si="33"/>
        <v>583.16807182835373</v>
      </c>
      <c r="AS438" s="15">
        <f t="shared" si="34"/>
        <v>597.39852694830108</v>
      </c>
      <c r="AT438" s="15">
        <f t="shared" si="34"/>
        <v>295.23719277895867</v>
      </c>
      <c r="AU438" s="15">
        <f t="shared" si="34"/>
        <v>219.49487465542333</v>
      </c>
      <c r="AV438" s="15">
        <f t="shared" si="34"/>
        <v>605.2577963149256</v>
      </c>
      <c r="AW438" s="15">
        <f t="shared" si="34"/>
        <v>395.37956446938426</v>
      </c>
      <c r="AX438" s="15">
        <f t="shared" si="34"/>
        <v>663.33098827056165</v>
      </c>
      <c r="AY438" s="15">
        <f t="shared" si="34"/>
        <v>226.29184695874486</v>
      </c>
      <c r="AZ438" s="15">
        <f t="shared" si="34"/>
        <v>435.61106505689224</v>
      </c>
      <c r="BA438" s="15">
        <f t="shared" si="34"/>
        <v>430.66576367294397</v>
      </c>
      <c r="BB438" s="15">
        <f t="shared" si="34"/>
        <v>237.53947040439405</v>
      </c>
      <c r="BC438" s="15">
        <f t="shared" si="35"/>
        <v>211.80415482232638</v>
      </c>
      <c r="BD438" s="15">
        <f t="shared" si="35"/>
        <v>717.17222478286203</v>
      </c>
      <c r="BE438" s="15">
        <f t="shared" si="35"/>
        <v>52.201532544552748</v>
      </c>
      <c r="BF438" s="15">
        <f t="shared" si="35"/>
        <v>378.91027961774802</v>
      </c>
      <c r="BG438" s="15">
        <f t="shared" si="35"/>
        <v>355.28720776295899</v>
      </c>
      <c r="BH438" s="15">
        <f t="shared" si="35"/>
        <v>431.01856108525072</v>
      </c>
      <c r="BI438" s="15">
        <f t="shared" si="35"/>
        <v>46.010868281309364</v>
      </c>
      <c r="BJ438" s="15">
        <f t="shared" si="35"/>
        <v>294.30766214966269</v>
      </c>
      <c r="BK438" s="15">
        <f t="shared" si="35"/>
        <v>307.28000260348864</v>
      </c>
      <c r="BL438" s="15">
        <f t="shared" si="35"/>
        <v>814.67785044151037</v>
      </c>
      <c r="BM438" s="15">
        <f t="shared" si="36"/>
        <v>437.92350930270919</v>
      </c>
      <c r="BN438" s="15">
        <f t="shared" si="36"/>
        <v>286.40006983239374</v>
      </c>
      <c r="BO438" s="15">
        <f t="shared" si="36"/>
        <v>610.05245676089203</v>
      </c>
      <c r="BP438" s="15">
        <f t="shared" si="36"/>
        <v>471.00955404322747</v>
      </c>
      <c r="BQ438" s="15">
        <f t="shared" si="36"/>
        <v>252.05158202241066</v>
      </c>
      <c r="BR438" s="15">
        <f t="shared" si="36"/>
        <v>388.64508230517981</v>
      </c>
      <c r="BS438" s="15">
        <f t="shared" si="36"/>
        <v>357.1512284733177</v>
      </c>
      <c r="BT438" s="15">
        <f t="shared" si="36"/>
        <v>181.04419349981927</v>
      </c>
      <c r="BU438" s="15">
        <f t="shared" si="36"/>
        <v>203.5313243704762</v>
      </c>
      <c r="BV438" s="15">
        <f t="shared" si="36"/>
        <v>203.08126452235814</v>
      </c>
      <c r="BW438" s="15">
        <f t="shared" si="37"/>
        <v>414.77945947213925</v>
      </c>
      <c r="BX438" s="15">
        <f t="shared" si="37"/>
        <v>665.54413828085058</v>
      </c>
      <c r="BY438" s="15">
        <f t="shared" si="37"/>
        <v>512.56316683897603</v>
      </c>
      <c r="BZ438" s="15">
        <f t="shared" si="37"/>
        <v>523.24850692572454</v>
      </c>
      <c r="CA438" s="15">
        <f t="shared" si="37"/>
        <v>447.24601731038365</v>
      </c>
      <c r="CB438" s="15">
        <f t="shared" si="37"/>
        <v>560.21156717797248</v>
      </c>
      <c r="CC438" s="15">
        <f t="shared" si="37"/>
        <v>333.24015364298464</v>
      </c>
      <c r="CD438" s="15">
        <f t="shared" si="37"/>
        <v>291.75503423248756</v>
      </c>
      <c r="CE438" s="15">
        <f t="shared" si="37"/>
        <v>465.20210661603846</v>
      </c>
      <c r="CF438" s="15">
        <f t="shared" si="37"/>
        <v>401.51338707445359</v>
      </c>
      <c r="CG438" s="15">
        <f t="shared" si="38"/>
        <v>571.94842424820092</v>
      </c>
      <c r="CH438" s="15">
        <f t="shared" si="38"/>
        <v>197.06090429103384</v>
      </c>
      <c r="CI438" s="15">
        <f t="shared" si="38"/>
        <v>711.71131788106334</v>
      </c>
      <c r="CJ438" s="15">
        <f t="shared" si="38"/>
        <v>712.96072823122597</v>
      </c>
      <c r="CK438" s="15">
        <f t="shared" si="38"/>
        <v>638.23584982355851</v>
      </c>
      <c r="CL438" s="15">
        <f t="shared" si="38"/>
        <v>446.3462781294362</v>
      </c>
      <c r="CM438" s="15">
        <f t="shared" si="38"/>
        <v>436.31181510474823</v>
      </c>
      <c r="CN438" s="15">
        <f t="shared" si="38"/>
        <v>519.56231580052065</v>
      </c>
      <c r="CO438" s="15">
        <f t="shared" si="38"/>
        <v>649.42513040380572</v>
      </c>
      <c r="CP438" s="15">
        <f t="shared" si="38"/>
        <v>77.414468931847622</v>
      </c>
      <c r="CQ438" s="15">
        <f t="shared" si="39"/>
        <v>618.54668376768461</v>
      </c>
      <c r="CR438" s="15">
        <f t="shared" si="39"/>
        <v>598.90984296469867</v>
      </c>
      <c r="CS438" s="15">
        <f t="shared" si="39"/>
        <v>224.0200883849482</v>
      </c>
      <c r="CT438" s="15">
        <f t="shared" si="39"/>
        <v>408.06494581132546</v>
      </c>
      <c r="CU438" s="15">
        <f t="shared" si="39"/>
        <v>565.62973754922041</v>
      </c>
      <c r="CV438" s="15">
        <f t="shared" si="39"/>
        <v>473.56520142426007</v>
      </c>
      <c r="CW438" s="15">
        <f t="shared" si="39"/>
        <v>649.06471171987153</v>
      </c>
      <c r="CX438" s="15">
        <f t="shared" si="39"/>
        <v>514.49586975990394</v>
      </c>
      <c r="CY438" s="15">
        <f t="shared" si="39"/>
        <v>255.5621255194126</v>
      </c>
      <c r="CZ438" s="15">
        <f t="shared" si="39"/>
        <v>178.22738285684386</v>
      </c>
      <c r="DA438" s="15">
        <f t="shared" si="40"/>
        <v>484.52966885424053</v>
      </c>
      <c r="DB438" s="15">
        <f t="shared" si="40"/>
        <v>378.02909940902697</v>
      </c>
      <c r="DC438" s="15">
        <f t="shared" si="40"/>
        <v>206.54539452623968</v>
      </c>
      <c r="DD438" s="15">
        <f t="shared" si="40"/>
        <v>22.360679774997898</v>
      </c>
      <c r="DE438" s="15">
        <f t="shared" si="40"/>
        <v>734.77207350306935</v>
      </c>
      <c r="DF438" s="15">
        <f t="shared" si="40"/>
        <v>379.30067229046671</v>
      </c>
      <c r="DG438" s="15">
        <f t="shared" si="40"/>
        <v>465.1720111958586</v>
      </c>
      <c r="DH438" s="15">
        <f t="shared" si="40"/>
        <v>679.72420877882519</v>
      </c>
      <c r="DI438" s="15">
        <f t="shared" si="40"/>
        <v>619.36176827440681</v>
      </c>
      <c r="DJ438" s="15">
        <f t="shared" si="40"/>
        <v>403.98267289575676</v>
      </c>
      <c r="DK438" s="15">
        <f t="shared" si="41"/>
        <v>373.0804202849568</v>
      </c>
      <c r="DL438" s="15">
        <f t="shared" si="41"/>
        <v>168.07438829280326</v>
      </c>
      <c r="DM438" s="15">
        <f t="shared" si="41"/>
        <v>656.830267268493</v>
      </c>
      <c r="DN438" s="15">
        <f t="shared" si="41"/>
        <v>539.40708189640964</v>
      </c>
      <c r="DO438" s="15">
        <f t="shared" si="41"/>
        <v>608.14225309544145</v>
      </c>
      <c r="DP438" s="15">
        <f t="shared" si="41"/>
        <v>267.88243690096596</v>
      </c>
      <c r="DQ438" s="15">
        <f t="shared" si="41"/>
        <v>213.84340064636083</v>
      </c>
      <c r="DR438" s="15">
        <f t="shared" si="41"/>
        <v>848.38257879331775</v>
      </c>
      <c r="DS438" s="15">
        <f t="shared" si="41"/>
        <v>466.47615158762403</v>
      </c>
      <c r="DT438" s="15">
        <f t="shared" si="41"/>
        <v>649.83151662565581</v>
      </c>
      <c r="DU438" s="15">
        <f t="shared" si="42"/>
        <v>451.54180315891017</v>
      </c>
      <c r="DV438" s="15">
        <f t="shared" si="42"/>
        <v>287.64735354249308</v>
      </c>
      <c r="DW438" s="15">
        <f t="shared" si="42"/>
        <v>629.55381024976725</v>
      </c>
      <c r="DX438" s="15">
        <f t="shared" si="42"/>
        <v>637.43627132443601</v>
      </c>
      <c r="DY438" s="15">
        <f t="shared" si="42"/>
        <v>822.21773272047596</v>
      </c>
      <c r="DZ438" s="15">
        <f t="shared" si="42"/>
        <v>417.56077401978268</v>
      </c>
      <c r="EA438" s="15">
        <f t="shared" si="42"/>
        <v>690.18910452136231</v>
      </c>
      <c r="EB438" s="15">
        <f t="shared" si="42"/>
        <v>376.94164004524629</v>
      </c>
      <c r="EC438" s="15">
        <f t="shared" si="42"/>
        <v>571.35015533383728</v>
      </c>
      <c r="ED438" s="15">
        <f t="shared" si="42"/>
        <v>768.66767851913744</v>
      </c>
      <c r="EE438" s="15">
        <f t="shared" si="43"/>
        <v>783.56748273521407</v>
      </c>
      <c r="EF438" s="15">
        <f t="shared" si="43"/>
        <v>471.62061023666047</v>
      </c>
      <c r="EG438" s="15">
        <f t="shared" si="43"/>
        <v>420.67683558760399</v>
      </c>
      <c r="EH438" s="15">
        <f t="shared" si="43"/>
        <v>640.21636967512791</v>
      </c>
      <c r="EI438" s="15">
        <f t="shared" si="43"/>
        <v>477.32797948580389</v>
      </c>
      <c r="EJ438" s="15">
        <f t="shared" si="43"/>
        <v>748.40229823270852</v>
      </c>
      <c r="EK438" s="15">
        <f t="shared" si="43"/>
        <v>338.76392960290207</v>
      </c>
      <c r="EL438" s="15">
        <f t="shared" si="43"/>
        <v>388.17135391473698</v>
      </c>
      <c r="EM438" s="15">
        <f t="shared" si="43"/>
        <v>460.04564990878896</v>
      </c>
      <c r="EN438" s="15">
        <f t="shared" si="43"/>
        <v>589.67533440021043</v>
      </c>
      <c r="EO438" s="15">
        <f t="shared" si="44"/>
        <v>604.15229867972857</v>
      </c>
      <c r="EP438" s="15">
        <f t="shared" si="44"/>
        <v>286.02447447727263</v>
      </c>
      <c r="EQ438" s="15">
        <f t="shared" si="44"/>
        <v>264.75082624989108</v>
      </c>
      <c r="ER438" s="15">
        <f t="shared" si="44"/>
        <v>576.04253315184985</v>
      </c>
      <c r="ES438" s="15">
        <f t="shared" si="44"/>
        <v>444.98314574824064</v>
      </c>
      <c r="ET438" s="15">
        <f t="shared" si="44"/>
        <v>818.29701209279756</v>
      </c>
      <c r="EU438" s="15">
        <f t="shared" si="44"/>
        <v>479.47054132657621</v>
      </c>
      <c r="EV438" s="15">
        <f t="shared" si="44"/>
        <v>257.62957904712727</v>
      </c>
      <c r="EW438" s="15">
        <f t="shared" si="44"/>
        <v>245.83937845674765</v>
      </c>
      <c r="EX438" s="15">
        <f t="shared" si="44"/>
        <v>343.43121582057739</v>
      </c>
      <c r="EY438" s="15">
        <f t="shared" si="45"/>
        <v>337.57517681251386</v>
      </c>
      <c r="EZ438" s="15">
        <f t="shared" si="45"/>
        <v>534.02059885363974</v>
      </c>
      <c r="FA438" s="15">
        <f t="shared" si="45"/>
        <v>527.40970791216955</v>
      </c>
      <c r="FB438" s="15">
        <f t="shared" si="45"/>
        <v>507.00690330605954</v>
      </c>
      <c r="FC438" s="15">
        <f t="shared" si="45"/>
        <v>107.05606008068857</v>
      </c>
      <c r="FD438" s="15">
        <f t="shared" si="45"/>
        <v>251.04780421266383</v>
      </c>
      <c r="FE438" s="15">
        <f t="shared" si="45"/>
        <v>382.10600623387222</v>
      </c>
      <c r="FF438" s="15">
        <f t="shared" si="45"/>
        <v>255.75965279926388</v>
      </c>
      <c r="FG438" s="15">
        <f t="shared" si="45"/>
        <v>273.23433166423285</v>
      </c>
      <c r="FH438" s="15">
        <f t="shared" si="45"/>
        <v>627.95063500246579</v>
      </c>
      <c r="FI438" s="15">
        <f t="shared" si="46"/>
        <v>611.38531222135191</v>
      </c>
      <c r="FJ438" s="15">
        <f t="shared" si="46"/>
        <v>320.97507691408066</v>
      </c>
      <c r="FK438" s="15">
        <f t="shared" si="46"/>
        <v>284.29737951659001</v>
      </c>
      <c r="FL438" s="15">
        <f t="shared" si="46"/>
        <v>527.37937009329437</v>
      </c>
      <c r="FM438" s="15">
        <f t="shared" si="46"/>
        <v>559.72135924940369</v>
      </c>
      <c r="FN438" s="15">
        <f t="shared" si="46"/>
        <v>238.10291892372928</v>
      </c>
      <c r="FO438" s="15">
        <f t="shared" si="46"/>
        <v>353.0580688781946</v>
      </c>
      <c r="FP438" s="15">
        <f t="shared" si="46"/>
        <v>594.81089431852206</v>
      </c>
      <c r="FQ438" s="15">
        <f t="shared" si="46"/>
        <v>615.90015424579985</v>
      </c>
      <c r="FR438" s="15">
        <f t="shared" si="46"/>
        <v>269.08177195789386</v>
      </c>
      <c r="FS438" s="15">
        <f t="shared" si="47"/>
        <v>516.2886789384404</v>
      </c>
      <c r="FT438" s="15">
        <f t="shared" si="47"/>
        <v>570.74162280317353</v>
      </c>
      <c r="FU438" s="15">
        <f t="shared" si="47"/>
        <v>205.80087463370995</v>
      </c>
      <c r="FV438" s="15">
        <f t="shared" si="47"/>
        <v>655.98170706201859</v>
      </c>
      <c r="FW438" s="15">
        <f t="shared" si="47"/>
        <v>729.10424494718177</v>
      </c>
      <c r="FX438" s="15">
        <f t="shared" si="47"/>
        <v>741.27592703392168</v>
      </c>
      <c r="FY438" s="15">
        <f t="shared" si="47"/>
        <v>113.84199576606166</v>
      </c>
      <c r="FZ438" s="15">
        <f t="shared" si="47"/>
        <v>700.30064972124649</v>
      </c>
      <c r="GA438" s="15">
        <f t="shared" si="47"/>
        <v>360.66189152723081</v>
      </c>
      <c r="GB438" s="15">
        <f t="shared" si="47"/>
        <v>134.08206442324789</v>
      </c>
      <c r="GC438" s="15">
        <f t="shared" si="48"/>
        <v>493.25855289087485</v>
      </c>
      <c r="GD438" s="15">
        <f t="shared" si="48"/>
        <v>774.23316901305645</v>
      </c>
      <c r="GE438" s="15">
        <f t="shared" si="48"/>
        <v>536.04570700640818</v>
      </c>
      <c r="GF438" s="15">
        <f t="shared" si="48"/>
        <v>400.8241509689754</v>
      </c>
      <c r="GG438" s="15">
        <f t="shared" si="48"/>
        <v>122.53978945632312</v>
      </c>
      <c r="GH438" s="15">
        <f t="shared" si="48"/>
        <v>657.30434351219674</v>
      </c>
      <c r="GI438" s="15">
        <f t="shared" si="48"/>
        <v>699.27748426500909</v>
      </c>
      <c r="GJ438" s="15">
        <f t="shared" si="48"/>
        <v>520.69280770911359</v>
      </c>
      <c r="GK438" s="15">
        <f t="shared" si="48"/>
        <v>540.09258465563107</v>
      </c>
      <c r="GL438" s="15">
        <f t="shared" si="48"/>
        <v>631.85124831719691</v>
      </c>
      <c r="GM438" s="15">
        <f t="shared" si="49"/>
        <v>476.49554037787175</v>
      </c>
      <c r="GN438" s="15">
        <f t="shared" si="49"/>
        <v>362.922856816707</v>
      </c>
      <c r="GO438" s="15">
        <f t="shared" si="49"/>
        <v>293.94217118338088</v>
      </c>
      <c r="GP438" s="15">
        <f t="shared" si="49"/>
        <v>389.28138922892271</v>
      </c>
      <c r="GQ438" s="15">
        <f t="shared" si="49"/>
        <v>563.05328344660245</v>
      </c>
      <c r="GR438" s="15">
        <f t="shared" si="49"/>
        <v>250.2039168358481</v>
      </c>
      <c r="GS438" s="15">
        <f t="shared" si="49"/>
        <v>45.880278987817846</v>
      </c>
      <c r="GT438" s="15">
        <f t="shared" si="49"/>
        <v>285.67113959936518</v>
      </c>
      <c r="GU438" s="15">
        <f t="shared" si="49"/>
        <v>430.0941757336409</v>
      </c>
      <c r="GV438" s="16">
        <f t="shared" si="49"/>
        <v>649.89999230650869</v>
      </c>
    </row>
    <row r="439" spans="4:204" x14ac:dyDescent="0.25">
      <c r="D439">
        <v>9</v>
      </c>
      <c r="E439" s="11">
        <f t="shared" si="30"/>
        <v>437.67110939608523</v>
      </c>
      <c r="F439" s="15">
        <f t="shared" si="30"/>
        <v>523.3211251229975</v>
      </c>
      <c r="G439" s="15">
        <f t="shared" si="30"/>
        <v>180.34688796871433</v>
      </c>
      <c r="H439" s="15">
        <f t="shared" si="30"/>
        <v>319</v>
      </c>
      <c r="I439" s="15">
        <f t="shared" si="30"/>
        <v>270.04629232781554</v>
      </c>
      <c r="J439" s="15">
        <f t="shared" si="30"/>
        <v>515.86820022172333</v>
      </c>
      <c r="K439" s="15">
        <f t="shared" si="30"/>
        <v>200.4120754844877</v>
      </c>
      <c r="L439" s="15">
        <f t="shared" si="30"/>
        <v>276.34217919094436</v>
      </c>
      <c r="M439" s="15">
        <f t="shared" si="30"/>
        <v>0</v>
      </c>
      <c r="N439" s="15">
        <f t="shared" si="30"/>
        <v>507.05423773004799</v>
      </c>
      <c r="O439" s="15">
        <f t="shared" si="31"/>
        <v>429.28894698093495</v>
      </c>
      <c r="P439" s="15">
        <f t="shared" si="31"/>
        <v>690.22894752393574</v>
      </c>
      <c r="Q439" s="15">
        <f t="shared" si="31"/>
        <v>398.62890010635203</v>
      </c>
      <c r="R439" s="15">
        <f t="shared" si="31"/>
        <v>426.32968463385237</v>
      </c>
      <c r="S439" s="15">
        <f t="shared" si="31"/>
        <v>655.20225884836509</v>
      </c>
      <c r="T439" s="15">
        <f t="shared" si="31"/>
        <v>455.58094780181489</v>
      </c>
      <c r="U439" s="15">
        <f t="shared" si="31"/>
        <v>402.37420394453716</v>
      </c>
      <c r="V439" s="15">
        <f t="shared" si="31"/>
        <v>531.36898667498463</v>
      </c>
      <c r="W439" s="15">
        <f t="shared" si="31"/>
        <v>345.00579705274521</v>
      </c>
      <c r="X439" s="15">
        <f t="shared" si="31"/>
        <v>334.55193916640206</v>
      </c>
      <c r="Y439" s="15">
        <f t="shared" si="32"/>
        <v>392.587569849072</v>
      </c>
      <c r="Z439" s="15">
        <f t="shared" si="32"/>
        <v>581.35101272811073</v>
      </c>
      <c r="AA439" s="15">
        <f t="shared" si="32"/>
        <v>506.37930447442261</v>
      </c>
      <c r="AB439" s="15">
        <f t="shared" si="32"/>
        <v>568.84532168244118</v>
      </c>
      <c r="AC439" s="15">
        <f t="shared" si="32"/>
        <v>250.49151682242655</v>
      </c>
      <c r="AD439" s="15">
        <f t="shared" si="32"/>
        <v>336.25139404915484</v>
      </c>
      <c r="AE439" s="15">
        <f t="shared" si="32"/>
        <v>311.44341380096643</v>
      </c>
      <c r="AF439" s="15">
        <f t="shared" si="32"/>
        <v>534.40434129973153</v>
      </c>
      <c r="AG439" s="15">
        <f t="shared" si="32"/>
        <v>493.17035596231858</v>
      </c>
      <c r="AH439" s="15">
        <f t="shared" si="32"/>
        <v>500.76441566868544</v>
      </c>
      <c r="AI439" s="15">
        <f t="shared" si="33"/>
        <v>451.93472980066491</v>
      </c>
      <c r="AJ439" s="15">
        <f t="shared" si="33"/>
        <v>140.80127840328723</v>
      </c>
      <c r="AK439" s="15">
        <f t="shared" si="33"/>
        <v>288.47530223573733</v>
      </c>
      <c r="AL439" s="15">
        <f t="shared" si="33"/>
        <v>312.98722018638398</v>
      </c>
      <c r="AM439" s="15">
        <f t="shared" si="33"/>
        <v>302.00165562460086</v>
      </c>
      <c r="AN439" s="15">
        <f t="shared" si="33"/>
        <v>547.52168906811357</v>
      </c>
      <c r="AO439" s="15">
        <f t="shared" si="33"/>
        <v>166.73931749890306</v>
      </c>
      <c r="AP439" s="15">
        <f t="shared" si="33"/>
        <v>360.73397400300405</v>
      </c>
      <c r="AQ439" s="15">
        <f t="shared" si="33"/>
        <v>562.25705864844417</v>
      </c>
      <c r="AR439" s="15">
        <f t="shared" si="33"/>
        <v>832.00961532905376</v>
      </c>
      <c r="AS439" s="15">
        <f t="shared" si="34"/>
        <v>344.02325502791234</v>
      </c>
      <c r="AT439" s="15">
        <f t="shared" si="34"/>
        <v>184.05433980213562</v>
      </c>
      <c r="AU439" s="15">
        <f t="shared" si="34"/>
        <v>201.0994778710278</v>
      </c>
      <c r="AV439" s="15">
        <f t="shared" si="34"/>
        <v>464.90429122562421</v>
      </c>
      <c r="AW439" s="15">
        <f t="shared" si="34"/>
        <v>638.46064874822162</v>
      </c>
      <c r="AX439" s="15">
        <f t="shared" si="34"/>
        <v>440.69150207372957</v>
      </c>
      <c r="AY439" s="15">
        <f t="shared" si="34"/>
        <v>251.04780421266383</v>
      </c>
      <c r="AZ439" s="15">
        <f t="shared" si="34"/>
        <v>590.57429676544507</v>
      </c>
      <c r="BA439" s="15">
        <f t="shared" si="34"/>
        <v>225.64130827488125</v>
      </c>
      <c r="BB439" s="15">
        <f t="shared" si="34"/>
        <v>198.01010075246163</v>
      </c>
      <c r="BC439" s="15">
        <f t="shared" si="35"/>
        <v>488.13317854864158</v>
      </c>
      <c r="BD439" s="15">
        <f t="shared" si="35"/>
        <v>466.08690176832903</v>
      </c>
      <c r="BE439" s="15">
        <f t="shared" si="35"/>
        <v>277.36257858622531</v>
      </c>
      <c r="BF439" s="15">
        <f t="shared" si="35"/>
        <v>356.20780451865454</v>
      </c>
      <c r="BG439" s="15">
        <f t="shared" si="35"/>
        <v>618.05177776623214</v>
      </c>
      <c r="BH439" s="15">
        <f t="shared" si="35"/>
        <v>625.08239456890806</v>
      </c>
      <c r="BI439" s="15">
        <f t="shared" si="35"/>
        <v>271.97426348829407</v>
      </c>
      <c r="BJ439" s="15">
        <f t="shared" si="35"/>
        <v>29.154759474226502</v>
      </c>
      <c r="BK439" s="15">
        <f t="shared" si="35"/>
        <v>209.30360723121808</v>
      </c>
      <c r="BL439" s="15">
        <f t="shared" si="35"/>
        <v>783.16345675727234</v>
      </c>
      <c r="BM439" s="15">
        <f t="shared" si="36"/>
        <v>260.53790511171309</v>
      </c>
      <c r="BN439" s="15">
        <f t="shared" si="36"/>
        <v>526.00380226762616</v>
      </c>
      <c r="BO439" s="15">
        <f t="shared" si="36"/>
        <v>707.04526022030586</v>
      </c>
      <c r="BP439" s="15">
        <f t="shared" si="36"/>
        <v>208.38665984174708</v>
      </c>
      <c r="BQ439" s="15">
        <f t="shared" si="36"/>
        <v>319.4761336938958</v>
      </c>
      <c r="BR439" s="15">
        <f t="shared" si="36"/>
        <v>259.94230129011322</v>
      </c>
      <c r="BS439" s="15">
        <f t="shared" si="36"/>
        <v>362.7891949879434</v>
      </c>
      <c r="BT439" s="15">
        <f t="shared" si="36"/>
        <v>99.929975482834976</v>
      </c>
      <c r="BU439" s="15">
        <f t="shared" si="36"/>
        <v>74.966659255965254</v>
      </c>
      <c r="BV439" s="15">
        <f t="shared" si="36"/>
        <v>306.17805277321889</v>
      </c>
      <c r="BW439" s="15">
        <f t="shared" si="37"/>
        <v>277.99460426418352</v>
      </c>
      <c r="BX439" s="15">
        <f t="shared" si="37"/>
        <v>421.99763032510026</v>
      </c>
      <c r="BY439" s="15">
        <f t="shared" si="37"/>
        <v>296.94780686174465</v>
      </c>
      <c r="BZ439" s="15">
        <f t="shared" si="37"/>
        <v>247.09512338368802</v>
      </c>
      <c r="CA439" s="15">
        <f t="shared" si="37"/>
        <v>455.56338746655223</v>
      </c>
      <c r="CB439" s="15">
        <f t="shared" si="37"/>
        <v>286.02097825159609</v>
      </c>
      <c r="CC439" s="15">
        <f t="shared" si="37"/>
        <v>369.94323888942745</v>
      </c>
      <c r="CD439" s="15">
        <f t="shared" si="37"/>
        <v>240.41630560342617</v>
      </c>
      <c r="CE439" s="15">
        <f t="shared" si="37"/>
        <v>209.05980005730419</v>
      </c>
      <c r="CF439" s="15">
        <f t="shared" si="37"/>
        <v>309.45435850864988</v>
      </c>
      <c r="CG439" s="15">
        <f t="shared" si="38"/>
        <v>705.50974479449962</v>
      </c>
      <c r="CH439" s="15">
        <f t="shared" si="38"/>
        <v>79.32212806020776</v>
      </c>
      <c r="CI439" s="15">
        <f t="shared" si="38"/>
        <v>435.7659922481331</v>
      </c>
      <c r="CJ439" s="15">
        <f t="shared" si="38"/>
        <v>512.19137048568086</v>
      </c>
      <c r="CK439" s="15">
        <f t="shared" si="38"/>
        <v>494.48963588734597</v>
      </c>
      <c r="CL439" s="15">
        <f t="shared" si="38"/>
        <v>462.83474372609498</v>
      </c>
      <c r="CM439" s="15">
        <f t="shared" si="38"/>
        <v>519.03468092219043</v>
      </c>
      <c r="CN439" s="15">
        <f t="shared" si="38"/>
        <v>512.9405423633425</v>
      </c>
      <c r="CO439" s="15">
        <f t="shared" si="38"/>
        <v>377.57648231848339</v>
      </c>
      <c r="CP439" s="15">
        <f t="shared" si="38"/>
        <v>353.63823322712153</v>
      </c>
      <c r="CQ439" s="15">
        <f t="shared" si="39"/>
        <v>568.49362353504023</v>
      </c>
      <c r="CR439" s="15">
        <f t="shared" si="39"/>
        <v>406.07388490273541</v>
      </c>
      <c r="CS439" s="15">
        <f t="shared" si="39"/>
        <v>367.57584251416739</v>
      </c>
      <c r="CT439" s="15">
        <f t="shared" si="39"/>
        <v>323.00154798390673</v>
      </c>
      <c r="CU439" s="15">
        <f t="shared" si="39"/>
        <v>536.00932827703662</v>
      </c>
      <c r="CV439" s="15">
        <f t="shared" si="39"/>
        <v>312.60358283295477</v>
      </c>
      <c r="CW439" s="15">
        <f t="shared" si="39"/>
        <v>658.40109355923767</v>
      </c>
      <c r="CX439" s="15">
        <f t="shared" si="39"/>
        <v>725.13240170330278</v>
      </c>
      <c r="CY439" s="15">
        <f t="shared" si="39"/>
        <v>430.33591530338248</v>
      </c>
      <c r="CZ439" s="15">
        <f t="shared" si="39"/>
        <v>453.60996461718076</v>
      </c>
      <c r="DA439" s="15">
        <f t="shared" si="40"/>
        <v>556.18881685988617</v>
      </c>
      <c r="DB439" s="15">
        <f t="shared" si="40"/>
        <v>102.00490184299969</v>
      </c>
      <c r="DC439" s="15">
        <f t="shared" si="40"/>
        <v>158.927656498169</v>
      </c>
      <c r="DD439" s="15">
        <f t="shared" si="40"/>
        <v>285.41373477812874</v>
      </c>
      <c r="DE439" s="15">
        <f t="shared" si="40"/>
        <v>489.26168866977514</v>
      </c>
      <c r="DF439" s="15">
        <f t="shared" si="40"/>
        <v>524.85807605485127</v>
      </c>
      <c r="DG439" s="15">
        <f t="shared" si="40"/>
        <v>666.79082177246562</v>
      </c>
      <c r="DH439" s="15">
        <f t="shared" si="40"/>
        <v>446.06053400855808</v>
      </c>
      <c r="DI439" s="15">
        <f t="shared" si="40"/>
        <v>481.74889724834867</v>
      </c>
      <c r="DJ439" s="15">
        <f t="shared" si="40"/>
        <v>616.76008301445711</v>
      </c>
      <c r="DK439" s="15">
        <f t="shared" si="41"/>
        <v>309.58359129643804</v>
      </c>
      <c r="DL439" s="15">
        <f t="shared" si="41"/>
        <v>257.75181861628056</v>
      </c>
      <c r="DM439" s="15">
        <f t="shared" si="41"/>
        <v>385.50356677986781</v>
      </c>
      <c r="DN439" s="15">
        <f t="shared" si="41"/>
        <v>399.65610216785132</v>
      </c>
      <c r="DO439" s="15">
        <f t="shared" si="41"/>
        <v>530.88981907736752</v>
      </c>
      <c r="DP439" s="15">
        <f t="shared" si="41"/>
        <v>474.82628402395756</v>
      </c>
      <c r="DQ439" s="15">
        <f t="shared" si="41"/>
        <v>490.11223204486544</v>
      </c>
      <c r="DR439" s="15">
        <f t="shared" si="41"/>
        <v>798.28315778300123</v>
      </c>
      <c r="DS439" s="15">
        <f t="shared" si="41"/>
        <v>190.2761151589973</v>
      </c>
      <c r="DT439" s="15">
        <f t="shared" si="41"/>
        <v>376.22333792575921</v>
      </c>
      <c r="DU439" s="15">
        <f t="shared" si="42"/>
        <v>378.00132274900835</v>
      </c>
      <c r="DV439" s="15">
        <f t="shared" si="42"/>
        <v>488.14751868671829</v>
      </c>
      <c r="DW439" s="15">
        <f t="shared" si="42"/>
        <v>621.39279043130205</v>
      </c>
      <c r="DX439" s="15">
        <f t="shared" si="42"/>
        <v>362.35341863986878</v>
      </c>
      <c r="DY439" s="15">
        <f t="shared" si="42"/>
        <v>766.0450378404654</v>
      </c>
      <c r="DZ439" s="15">
        <f t="shared" si="42"/>
        <v>372.19349806249977</v>
      </c>
      <c r="EA439" s="15">
        <f t="shared" si="42"/>
        <v>441.01020396358177</v>
      </c>
      <c r="EB439" s="15">
        <f t="shared" si="42"/>
        <v>146.32156368765337</v>
      </c>
      <c r="EC439" s="15">
        <f t="shared" si="42"/>
        <v>376.10902674623486</v>
      </c>
      <c r="ED439" s="15">
        <f t="shared" si="42"/>
        <v>744.61063650742994</v>
      </c>
      <c r="EE439" s="15">
        <f t="shared" si="43"/>
        <v>737.28488388139363</v>
      </c>
      <c r="EF439" s="15">
        <f t="shared" si="43"/>
        <v>476.58472489159783</v>
      </c>
      <c r="EG439" s="15">
        <f t="shared" si="43"/>
        <v>304.01644692351761</v>
      </c>
      <c r="EH439" s="15">
        <f t="shared" si="43"/>
        <v>704.03693084951158</v>
      </c>
      <c r="EI439" s="15">
        <f t="shared" si="43"/>
        <v>357.64367742209566</v>
      </c>
      <c r="EJ439" s="15">
        <f t="shared" si="43"/>
        <v>692.35034483995173</v>
      </c>
      <c r="EK439" s="15">
        <f t="shared" si="43"/>
        <v>486.03292069570762</v>
      </c>
      <c r="EL439" s="15">
        <f t="shared" si="43"/>
        <v>566.8668273942302</v>
      </c>
      <c r="EM439" s="15">
        <f t="shared" si="43"/>
        <v>207.61743664731051</v>
      </c>
      <c r="EN439" s="15">
        <f t="shared" si="43"/>
        <v>313.94904045083496</v>
      </c>
      <c r="EO439" s="15">
        <f t="shared" si="44"/>
        <v>697.1836200026504</v>
      </c>
      <c r="EP439" s="15">
        <f t="shared" si="44"/>
        <v>519.31204492097038</v>
      </c>
      <c r="EQ439" s="15">
        <f t="shared" si="44"/>
        <v>265.01698058803703</v>
      </c>
      <c r="ER439" s="15">
        <f t="shared" si="44"/>
        <v>304.13812651491099</v>
      </c>
      <c r="ES439" s="15">
        <f t="shared" si="44"/>
        <v>252.16859439668534</v>
      </c>
      <c r="ET439" s="15">
        <f t="shared" si="44"/>
        <v>722.72055457140561</v>
      </c>
      <c r="EU439" s="15">
        <f t="shared" si="44"/>
        <v>216.95391215647621</v>
      </c>
      <c r="EV439" s="15">
        <f t="shared" si="44"/>
        <v>458.11788875790478</v>
      </c>
      <c r="EW439" s="15">
        <f t="shared" si="44"/>
        <v>428.01869118065395</v>
      </c>
      <c r="EX439" s="15">
        <f t="shared" si="44"/>
        <v>618.6840873984072</v>
      </c>
      <c r="EY439" s="15">
        <f t="shared" si="45"/>
        <v>558.07705561149885</v>
      </c>
      <c r="EZ439" s="15">
        <f t="shared" si="45"/>
        <v>730.54021107670724</v>
      </c>
      <c r="FA439" s="15">
        <f t="shared" si="45"/>
        <v>285.92656399852041</v>
      </c>
      <c r="FB439" s="15">
        <f t="shared" si="45"/>
        <v>352.30242690052535</v>
      </c>
      <c r="FC439" s="15">
        <f t="shared" si="45"/>
        <v>334.61918653896703</v>
      </c>
      <c r="FD439" s="15">
        <f t="shared" si="45"/>
        <v>523.65064690115685</v>
      </c>
      <c r="FE439" s="15">
        <f t="shared" si="45"/>
        <v>107.48953437428223</v>
      </c>
      <c r="FF439" s="15">
        <f t="shared" si="45"/>
        <v>456.43838576526406</v>
      </c>
      <c r="FG439" s="15">
        <f t="shared" si="45"/>
        <v>323.96604760375737</v>
      </c>
      <c r="FH439" s="15">
        <f t="shared" si="45"/>
        <v>624.19628323148481</v>
      </c>
      <c r="FI439" s="15">
        <f t="shared" si="46"/>
        <v>852.30334975289168</v>
      </c>
      <c r="FJ439" s="15">
        <f t="shared" si="46"/>
        <v>47.010637094172637</v>
      </c>
      <c r="FK439" s="15">
        <f t="shared" si="46"/>
        <v>143.024473430249</v>
      </c>
      <c r="FL439" s="15">
        <f t="shared" si="46"/>
        <v>403.53686324795655</v>
      </c>
      <c r="FM439" s="15">
        <f t="shared" si="46"/>
        <v>798.53428229475537</v>
      </c>
      <c r="FN439" s="15">
        <f t="shared" si="46"/>
        <v>446.93847451299155</v>
      </c>
      <c r="FO439" s="15">
        <f t="shared" si="46"/>
        <v>580.98623047366618</v>
      </c>
      <c r="FP439" s="15">
        <f t="shared" si="46"/>
        <v>321.2864765283469</v>
      </c>
      <c r="FQ439" s="15">
        <f t="shared" si="46"/>
        <v>617.92070688721867</v>
      </c>
      <c r="FR439" s="15">
        <f t="shared" si="46"/>
        <v>545.38976888093532</v>
      </c>
      <c r="FS439" s="15">
        <f t="shared" si="47"/>
        <v>753.88659624641161</v>
      </c>
      <c r="FT439" s="15">
        <f t="shared" si="47"/>
        <v>719.65616790242268</v>
      </c>
      <c r="FU439" s="15">
        <f t="shared" si="47"/>
        <v>112.44998888394787</v>
      </c>
      <c r="FV439" s="15">
        <f t="shared" si="47"/>
        <v>487.71405556944944</v>
      </c>
      <c r="FW439" s="15">
        <f t="shared" si="47"/>
        <v>715.92318023653911</v>
      </c>
      <c r="FX439" s="15">
        <f t="shared" si="47"/>
        <v>497.57913943412058</v>
      </c>
      <c r="FY439" s="15">
        <f t="shared" si="47"/>
        <v>387.88271423202144</v>
      </c>
      <c r="FZ439" s="15">
        <f t="shared" si="47"/>
        <v>465.0182792106134</v>
      </c>
      <c r="GA439" s="15">
        <f t="shared" si="47"/>
        <v>84.534016821632221</v>
      </c>
      <c r="GB439" s="15">
        <f t="shared" si="47"/>
        <v>389.62161131025573</v>
      </c>
      <c r="GC439" s="15">
        <f t="shared" si="48"/>
        <v>410.43513494826436</v>
      </c>
      <c r="GD439" s="15">
        <f t="shared" si="48"/>
        <v>506.90038469111465</v>
      </c>
      <c r="GE439" s="15">
        <f t="shared" si="48"/>
        <v>719.73467333455596</v>
      </c>
      <c r="GF439" s="15">
        <f t="shared" si="48"/>
        <v>296.86528931486754</v>
      </c>
      <c r="GG439" s="15">
        <f t="shared" si="48"/>
        <v>356.34954749515259</v>
      </c>
      <c r="GH439" s="15">
        <f t="shared" si="48"/>
        <v>441.65371050179124</v>
      </c>
      <c r="GI439" s="15">
        <f t="shared" si="48"/>
        <v>449.01002215986227</v>
      </c>
      <c r="GJ439" s="15">
        <f t="shared" si="48"/>
        <v>280.95907175245293</v>
      </c>
      <c r="GK439" s="15">
        <f t="shared" si="48"/>
        <v>729.0438944261175</v>
      </c>
      <c r="GL439" s="15">
        <f t="shared" si="48"/>
        <v>355.56293395122049</v>
      </c>
      <c r="GM439" s="15">
        <f t="shared" si="49"/>
        <v>252.55692427648862</v>
      </c>
      <c r="GN439" s="15">
        <f t="shared" si="49"/>
        <v>512.04101398227863</v>
      </c>
      <c r="GO439" s="15">
        <f t="shared" si="49"/>
        <v>493.06490444970831</v>
      </c>
      <c r="GP439" s="15">
        <f t="shared" si="49"/>
        <v>313.24910215354168</v>
      </c>
      <c r="GQ439" s="15">
        <f t="shared" si="49"/>
        <v>288.94290093373121</v>
      </c>
      <c r="GR439" s="15">
        <f t="shared" si="49"/>
        <v>268.41944787961995</v>
      </c>
      <c r="GS439" s="15">
        <f t="shared" si="49"/>
        <v>270.76927447552094</v>
      </c>
      <c r="GT439" s="15">
        <f t="shared" si="49"/>
        <v>118.56221995222593</v>
      </c>
      <c r="GU439" s="15">
        <f t="shared" si="49"/>
        <v>207.46565980903924</v>
      </c>
      <c r="GV439" s="16">
        <f t="shared" si="49"/>
        <v>505.54228309806092</v>
      </c>
    </row>
    <row r="440" spans="4:204" x14ac:dyDescent="0.25">
      <c r="D440">
        <v>10</v>
      </c>
      <c r="E440" s="11">
        <f t="shared" si="30"/>
        <v>465.3815638806505</v>
      </c>
      <c r="F440" s="15">
        <f t="shared" si="30"/>
        <v>742.26208309464391</v>
      </c>
      <c r="G440" s="15">
        <f t="shared" si="30"/>
        <v>682.01832819947003</v>
      </c>
      <c r="H440" s="15">
        <f t="shared" si="30"/>
        <v>720.86129040197466</v>
      </c>
      <c r="I440" s="15">
        <f t="shared" si="30"/>
        <v>475.66059328054496</v>
      </c>
      <c r="J440" s="15">
        <f t="shared" si="30"/>
        <v>673.07651868119717</v>
      </c>
      <c r="K440" s="15">
        <f t="shared" si="30"/>
        <v>412.54939098246166</v>
      </c>
      <c r="L440" s="15">
        <f t="shared" si="30"/>
        <v>567.49008801916534</v>
      </c>
      <c r="M440" s="15">
        <f t="shared" si="30"/>
        <v>507.05423773004799</v>
      </c>
      <c r="N440" s="15">
        <f t="shared" si="30"/>
        <v>0</v>
      </c>
      <c r="O440" s="15">
        <f t="shared" si="31"/>
        <v>890.48357649088621</v>
      </c>
      <c r="P440" s="15">
        <f t="shared" si="31"/>
        <v>234.77648945326703</v>
      </c>
      <c r="Q440" s="15">
        <f t="shared" si="31"/>
        <v>562.70151945769612</v>
      </c>
      <c r="R440" s="15">
        <f t="shared" si="31"/>
        <v>436.35421391342152</v>
      </c>
      <c r="S440" s="15">
        <f t="shared" si="31"/>
        <v>153.05554547287727</v>
      </c>
      <c r="T440" s="15">
        <f t="shared" si="31"/>
        <v>275.40878707840824</v>
      </c>
      <c r="U440" s="15">
        <f t="shared" si="31"/>
        <v>721.89819226813415</v>
      </c>
      <c r="V440" s="15">
        <f t="shared" si="31"/>
        <v>560.04374829114909</v>
      </c>
      <c r="W440" s="15">
        <f t="shared" si="31"/>
        <v>271.18443908159628</v>
      </c>
      <c r="X440" s="15">
        <f t="shared" si="31"/>
        <v>209.23909768492121</v>
      </c>
      <c r="Y440" s="15">
        <f t="shared" si="32"/>
        <v>257.16337219751961</v>
      </c>
      <c r="Z440" s="15">
        <f t="shared" si="32"/>
        <v>74.303431953039691</v>
      </c>
      <c r="AA440" s="15">
        <f t="shared" si="32"/>
        <v>468.34602592527676</v>
      </c>
      <c r="AB440" s="15">
        <f t="shared" si="32"/>
        <v>735.52770172169585</v>
      </c>
      <c r="AC440" s="15">
        <f t="shared" si="32"/>
        <v>576.45988585503505</v>
      </c>
      <c r="AD440" s="15">
        <f t="shared" si="32"/>
        <v>561.38489470237801</v>
      </c>
      <c r="AE440" s="15">
        <f t="shared" si="32"/>
        <v>816.60578004322258</v>
      </c>
      <c r="AF440" s="15">
        <f t="shared" si="32"/>
        <v>28.635642126552707</v>
      </c>
      <c r="AG440" s="15">
        <f t="shared" si="32"/>
        <v>383.27144427937753</v>
      </c>
      <c r="AH440" s="15">
        <f t="shared" si="32"/>
        <v>849.94411580997485</v>
      </c>
      <c r="AI440" s="15">
        <f t="shared" si="33"/>
        <v>576.38615528133562</v>
      </c>
      <c r="AJ440" s="15">
        <f t="shared" si="33"/>
        <v>612.83684615075163</v>
      </c>
      <c r="AK440" s="15">
        <f t="shared" si="33"/>
        <v>486.12138401843629</v>
      </c>
      <c r="AL440" s="15">
        <f t="shared" si="33"/>
        <v>820.0152437607486</v>
      </c>
      <c r="AM440" s="15">
        <f t="shared" si="33"/>
        <v>724.85929669143377</v>
      </c>
      <c r="AN440" s="15">
        <f t="shared" si="33"/>
        <v>131.89389675038038</v>
      </c>
      <c r="AO440" s="15">
        <f t="shared" si="33"/>
        <v>340.54368295418431</v>
      </c>
      <c r="AP440" s="15">
        <f t="shared" si="33"/>
        <v>181.96977771047588</v>
      </c>
      <c r="AQ440" s="15">
        <f t="shared" si="33"/>
        <v>295.37264599146619</v>
      </c>
      <c r="AR440" s="15">
        <f t="shared" si="33"/>
        <v>781.97698175841469</v>
      </c>
      <c r="AS440" s="15">
        <f t="shared" si="34"/>
        <v>453.43136195018536</v>
      </c>
      <c r="AT440" s="15">
        <f t="shared" si="34"/>
        <v>328.05487345869443</v>
      </c>
      <c r="AU440" s="15">
        <f t="shared" si="34"/>
        <v>363.49552954610044</v>
      </c>
      <c r="AV440" s="15">
        <f t="shared" si="34"/>
        <v>166.01204775557707</v>
      </c>
      <c r="AW440" s="15">
        <f t="shared" si="34"/>
        <v>632.58201049350112</v>
      </c>
      <c r="AX440" s="15">
        <f t="shared" si="34"/>
        <v>378.41907985723975</v>
      </c>
      <c r="AY440" s="15">
        <f t="shared" si="34"/>
        <v>342.25283052153128</v>
      </c>
      <c r="AZ440" s="15">
        <f t="shared" si="34"/>
        <v>416.79011504593052</v>
      </c>
      <c r="BA440" s="15">
        <f t="shared" si="34"/>
        <v>717.34649925959775</v>
      </c>
      <c r="BB440" s="15">
        <f t="shared" si="34"/>
        <v>350.82759298550047</v>
      </c>
      <c r="BC440" s="15">
        <f t="shared" si="35"/>
        <v>691.64875478815111</v>
      </c>
      <c r="BD440" s="15">
        <f t="shared" si="35"/>
        <v>497.39018888594899</v>
      </c>
      <c r="BE440" s="15">
        <f t="shared" si="35"/>
        <v>519.64026018005961</v>
      </c>
      <c r="BF440" s="15">
        <f t="shared" si="35"/>
        <v>850.57392388904088</v>
      </c>
      <c r="BG440" s="15">
        <f t="shared" si="35"/>
        <v>684.00292397035844</v>
      </c>
      <c r="BH440" s="15">
        <f t="shared" si="35"/>
        <v>509.06188228937356</v>
      </c>
      <c r="BI440" s="15">
        <f t="shared" si="35"/>
        <v>523.55133463682432</v>
      </c>
      <c r="BJ440" s="15">
        <f t="shared" si="35"/>
        <v>484.42336855275676</v>
      </c>
      <c r="BK440" s="15">
        <f t="shared" si="35"/>
        <v>711.15680408753735</v>
      </c>
      <c r="BL440" s="15">
        <f t="shared" si="35"/>
        <v>276.3783638420345</v>
      </c>
      <c r="BM440" s="15">
        <f t="shared" si="36"/>
        <v>760.08946841802776</v>
      </c>
      <c r="BN440" s="15">
        <f t="shared" si="36"/>
        <v>566.28614674915013</v>
      </c>
      <c r="BO440" s="15">
        <f t="shared" si="36"/>
        <v>361.69738732813653</v>
      </c>
      <c r="BP440" s="15">
        <f t="shared" si="36"/>
        <v>637.18835519805293</v>
      </c>
      <c r="BQ440" s="15">
        <f t="shared" si="36"/>
        <v>323.69275555687062</v>
      </c>
      <c r="BR440" s="15">
        <f t="shared" si="36"/>
        <v>249.27494860093742</v>
      </c>
      <c r="BS440" s="15">
        <f t="shared" si="36"/>
        <v>848.19809007094568</v>
      </c>
      <c r="BT440" s="15">
        <f t="shared" si="36"/>
        <v>536.36741138887248</v>
      </c>
      <c r="BU440" s="15">
        <f t="shared" si="36"/>
        <v>494.14572749341869</v>
      </c>
      <c r="BV440" s="15">
        <f t="shared" si="36"/>
        <v>736.39731123898059</v>
      </c>
      <c r="BW440" s="15">
        <f t="shared" si="37"/>
        <v>236.86494041964082</v>
      </c>
      <c r="BX440" s="15">
        <f t="shared" si="37"/>
        <v>444.38946882211332</v>
      </c>
      <c r="BY440" s="15">
        <f t="shared" si="37"/>
        <v>333.93711982946729</v>
      </c>
      <c r="BZ440" s="15">
        <f t="shared" si="37"/>
        <v>561.15594980361743</v>
      </c>
      <c r="CA440" s="15">
        <f t="shared" si="37"/>
        <v>945.30947313564991</v>
      </c>
      <c r="CB440" s="15">
        <f t="shared" si="37"/>
        <v>633.26455766922561</v>
      </c>
      <c r="CC440" s="15">
        <f t="shared" si="37"/>
        <v>843.21408906635327</v>
      </c>
      <c r="CD440" s="15">
        <f t="shared" si="37"/>
        <v>733.23938792184367</v>
      </c>
      <c r="CE440" s="15">
        <f t="shared" si="37"/>
        <v>437.12012079061287</v>
      </c>
      <c r="CF440" s="15">
        <f t="shared" si="37"/>
        <v>815.45692712736218</v>
      </c>
      <c r="CG440" s="15">
        <f t="shared" si="38"/>
        <v>428.01869118065395</v>
      </c>
      <c r="CH440" s="15">
        <f t="shared" si="38"/>
        <v>507.87793809142761</v>
      </c>
      <c r="CI440" s="15">
        <f t="shared" si="38"/>
        <v>659.34816296096551</v>
      </c>
      <c r="CJ440" s="15">
        <f t="shared" si="38"/>
        <v>341.4849923495907</v>
      </c>
      <c r="CK440" s="15">
        <f t="shared" si="38"/>
        <v>181.04143172213369</v>
      </c>
      <c r="CL440" s="15">
        <f t="shared" si="38"/>
        <v>162.60381299342276</v>
      </c>
      <c r="CM440" s="15">
        <f t="shared" si="38"/>
        <v>269.82401672201087</v>
      </c>
      <c r="CN440" s="15">
        <f t="shared" si="38"/>
        <v>105.54619841567009</v>
      </c>
      <c r="CO440" s="15">
        <f t="shared" si="38"/>
        <v>569.94385688416719</v>
      </c>
      <c r="CP440" s="15">
        <f t="shared" si="38"/>
        <v>610.28845638763312</v>
      </c>
      <c r="CQ440" s="15">
        <f t="shared" si="39"/>
        <v>61.846584384264908</v>
      </c>
      <c r="CR440" s="15">
        <f t="shared" si="39"/>
        <v>283.09715646752795</v>
      </c>
      <c r="CS440" s="15">
        <f t="shared" si="39"/>
        <v>778.84529914483016</v>
      </c>
      <c r="CT440" s="15">
        <f t="shared" si="39"/>
        <v>828.62898814849575</v>
      </c>
      <c r="CU440" s="15">
        <f t="shared" si="39"/>
        <v>63.007936008093459</v>
      </c>
      <c r="CV440" s="15">
        <f t="shared" si="39"/>
        <v>235.54405108174564</v>
      </c>
      <c r="CW440" s="15">
        <f t="shared" si="39"/>
        <v>192.09372712298546</v>
      </c>
      <c r="CX440" s="15">
        <f t="shared" si="39"/>
        <v>601.14640479670174</v>
      </c>
      <c r="CY440" s="15">
        <f t="shared" si="39"/>
        <v>820.95858604438752</v>
      </c>
      <c r="CZ440" s="15">
        <f t="shared" si="39"/>
        <v>648.20521441901406</v>
      </c>
      <c r="DA440" s="15">
        <f t="shared" si="40"/>
        <v>1022.7932342365195</v>
      </c>
      <c r="DB440" s="15">
        <f t="shared" si="40"/>
        <v>530.3253718237512</v>
      </c>
      <c r="DC440" s="15">
        <f t="shared" si="40"/>
        <v>630.32848579133724</v>
      </c>
      <c r="DD440" s="15">
        <f t="shared" si="40"/>
        <v>552.96021556708763</v>
      </c>
      <c r="DE440" s="15">
        <f t="shared" si="40"/>
        <v>485.74170090697379</v>
      </c>
      <c r="DF440" s="15">
        <f t="shared" si="40"/>
        <v>382.46045547219649</v>
      </c>
      <c r="DG440" s="15">
        <f t="shared" si="40"/>
        <v>546.44487370639683</v>
      </c>
      <c r="DH440" s="15">
        <f t="shared" si="40"/>
        <v>418.15069054110148</v>
      </c>
      <c r="DI440" s="15">
        <f t="shared" si="40"/>
        <v>162.85576440519384</v>
      </c>
      <c r="DJ440" s="15">
        <f t="shared" si="40"/>
        <v>545.79208495543423</v>
      </c>
      <c r="DK440" s="15">
        <f t="shared" si="41"/>
        <v>206.59622455408038</v>
      </c>
      <c r="DL440" s="15">
        <f t="shared" si="41"/>
        <v>399.64484232878573</v>
      </c>
      <c r="DM440" s="15">
        <f t="shared" si="41"/>
        <v>569.72712766727193</v>
      </c>
      <c r="DN440" s="15">
        <f t="shared" si="41"/>
        <v>169.31922513406445</v>
      </c>
      <c r="DO440" s="15">
        <f t="shared" si="41"/>
        <v>48.041648597857254</v>
      </c>
      <c r="DP440" s="15">
        <f t="shared" si="41"/>
        <v>834.75744980203683</v>
      </c>
      <c r="DQ440" s="15">
        <f t="shared" si="41"/>
        <v>685.19924109706949</v>
      </c>
      <c r="DR440" s="15">
        <f t="shared" si="41"/>
        <v>293.29848277821009</v>
      </c>
      <c r="DS440" s="15">
        <f t="shared" si="41"/>
        <v>539.89350801801641</v>
      </c>
      <c r="DT440" s="15">
        <f t="shared" si="41"/>
        <v>586.24909381593079</v>
      </c>
      <c r="DU440" s="15">
        <f t="shared" si="42"/>
        <v>129.84991336154215</v>
      </c>
      <c r="DV440" s="15">
        <f t="shared" si="42"/>
        <v>854.85905270986052</v>
      </c>
      <c r="DW440" s="15">
        <f t="shared" si="42"/>
        <v>142.97202523570826</v>
      </c>
      <c r="DX440" s="15">
        <f t="shared" si="42"/>
        <v>670.58481939274463</v>
      </c>
      <c r="DY440" s="15">
        <f t="shared" si="42"/>
        <v>262.75654130772841</v>
      </c>
      <c r="DZ440" s="15">
        <f t="shared" si="42"/>
        <v>151.2084653714864</v>
      </c>
      <c r="EA440" s="15">
        <f t="shared" si="42"/>
        <v>476.11973284038544</v>
      </c>
      <c r="EB440" s="15">
        <f t="shared" si="42"/>
        <v>397.24299867964947</v>
      </c>
      <c r="EC440" s="15">
        <f t="shared" si="42"/>
        <v>285.92656399852041</v>
      </c>
      <c r="ED440" s="15">
        <f t="shared" si="42"/>
        <v>240.07707095847366</v>
      </c>
      <c r="EE440" s="15">
        <f t="shared" si="43"/>
        <v>230.7834482799839</v>
      </c>
      <c r="EF440" s="15">
        <f t="shared" si="43"/>
        <v>136.78084661238211</v>
      </c>
      <c r="EG440" s="15">
        <f t="shared" si="43"/>
        <v>811.06473231179268</v>
      </c>
      <c r="EH440" s="15">
        <f t="shared" si="43"/>
        <v>303.58524338313941</v>
      </c>
      <c r="EI440" s="15">
        <f t="shared" si="43"/>
        <v>164.23458831805192</v>
      </c>
      <c r="EJ440" s="15">
        <f t="shared" si="43"/>
        <v>187.86431273661319</v>
      </c>
      <c r="EK440" s="15">
        <f t="shared" si="43"/>
        <v>900.93506980248026</v>
      </c>
      <c r="EL440" s="15">
        <f t="shared" si="43"/>
        <v>454.61412208597307</v>
      </c>
      <c r="EM440" s="15">
        <f t="shared" si="43"/>
        <v>426.38128476751882</v>
      </c>
      <c r="EN440" s="15">
        <f t="shared" si="43"/>
        <v>582.67315023089918</v>
      </c>
      <c r="EO440" s="15">
        <f t="shared" si="44"/>
        <v>348.919761549844</v>
      </c>
      <c r="EP440" s="15">
        <f t="shared" si="44"/>
        <v>549.17847736414433</v>
      </c>
      <c r="EQ440" s="15">
        <f t="shared" si="44"/>
        <v>304.34519874642348</v>
      </c>
      <c r="ER440" s="15">
        <f t="shared" si="44"/>
        <v>661.33501343872604</v>
      </c>
      <c r="ES440" s="15">
        <f t="shared" si="44"/>
        <v>746.54202828775817</v>
      </c>
      <c r="ET440" s="15">
        <f t="shared" si="44"/>
        <v>253.10274593532168</v>
      </c>
      <c r="EU440" s="15">
        <f t="shared" si="44"/>
        <v>642.87868217883852</v>
      </c>
      <c r="EV440" s="15">
        <f t="shared" si="44"/>
        <v>469.38257317459073</v>
      </c>
      <c r="EW440" s="15">
        <f t="shared" si="44"/>
        <v>812.11821799538518</v>
      </c>
      <c r="EX440" s="15">
        <f t="shared" si="44"/>
        <v>756.92668072938216</v>
      </c>
      <c r="EY440" s="15">
        <f t="shared" si="45"/>
        <v>536.56872812343431</v>
      </c>
      <c r="EZ440" s="15">
        <f t="shared" si="45"/>
        <v>571.80503670394512</v>
      </c>
      <c r="FA440" s="15">
        <f t="shared" si="45"/>
        <v>732.29638808340439</v>
      </c>
      <c r="FB440" s="15">
        <f t="shared" si="45"/>
        <v>209.46837470128995</v>
      </c>
      <c r="FC440" s="15">
        <f t="shared" si="45"/>
        <v>506.76424498971909</v>
      </c>
      <c r="FD440" s="15">
        <f t="shared" si="45"/>
        <v>670.58929308482107</v>
      </c>
      <c r="FE440" s="15">
        <f t="shared" si="45"/>
        <v>543.92095013889661</v>
      </c>
      <c r="FF440" s="15">
        <f t="shared" si="45"/>
        <v>823.20349853483981</v>
      </c>
      <c r="FG440" s="15">
        <f t="shared" si="45"/>
        <v>300.6958596322869</v>
      </c>
      <c r="FH440" s="15">
        <f t="shared" si="45"/>
        <v>150.61540425866141</v>
      </c>
      <c r="FI440" s="15">
        <f t="shared" si="46"/>
        <v>771.18415440152819</v>
      </c>
      <c r="FJ440" s="15">
        <f t="shared" si="46"/>
        <v>526.55294130789923</v>
      </c>
      <c r="FK440" s="15">
        <f t="shared" si="46"/>
        <v>366.6606060105176</v>
      </c>
      <c r="FL440" s="15">
        <f t="shared" si="46"/>
        <v>142.27438279606065</v>
      </c>
      <c r="FM440" s="15">
        <f t="shared" si="46"/>
        <v>725.1103364316358</v>
      </c>
      <c r="FN440" s="15">
        <f t="shared" si="46"/>
        <v>482.14728040299053</v>
      </c>
      <c r="FO440" s="15">
        <f t="shared" si="46"/>
        <v>563.40482781034098</v>
      </c>
      <c r="FP440" s="15">
        <f t="shared" si="46"/>
        <v>557.07180865665782</v>
      </c>
      <c r="FQ440" s="15">
        <f t="shared" si="46"/>
        <v>154.38264151127873</v>
      </c>
      <c r="FR440" s="15">
        <f t="shared" si="46"/>
        <v>733.5625399378024</v>
      </c>
      <c r="FS440" s="15">
        <f t="shared" si="47"/>
        <v>690.24126216852608</v>
      </c>
      <c r="FT440" s="15">
        <f t="shared" si="47"/>
        <v>465.81648747119289</v>
      </c>
      <c r="FU440" s="15">
        <f t="shared" si="47"/>
        <v>584.40824771729569</v>
      </c>
      <c r="FV440" s="15">
        <f t="shared" si="47"/>
        <v>240.08540147205952</v>
      </c>
      <c r="FW440" s="15">
        <f t="shared" si="47"/>
        <v>218.16049138191818</v>
      </c>
      <c r="FX440" s="15">
        <f t="shared" si="47"/>
        <v>482.78463107269687</v>
      </c>
      <c r="FY440" s="15">
        <f t="shared" si="47"/>
        <v>647.21325697176508</v>
      </c>
      <c r="FZ440" s="15">
        <f t="shared" si="47"/>
        <v>432.80711639251035</v>
      </c>
      <c r="GA440" s="15">
        <f t="shared" si="47"/>
        <v>510.65644028054714</v>
      </c>
      <c r="GB440" s="15">
        <f t="shared" si="47"/>
        <v>554.4339455697135</v>
      </c>
      <c r="GC440" s="15">
        <f t="shared" si="48"/>
        <v>97.862147942909985</v>
      </c>
      <c r="GD440" s="15">
        <f t="shared" si="48"/>
        <v>611.10064637504684</v>
      </c>
      <c r="GE440" s="15">
        <f t="shared" si="48"/>
        <v>537.11265112637216</v>
      </c>
      <c r="GF440" s="15">
        <f t="shared" si="48"/>
        <v>210.29740844813091</v>
      </c>
      <c r="GG440" s="15">
        <f t="shared" si="48"/>
        <v>689.65571120668608</v>
      </c>
      <c r="GH440" s="15">
        <f t="shared" si="48"/>
        <v>356.66510903086663</v>
      </c>
      <c r="GI440" s="15">
        <f t="shared" si="48"/>
        <v>484.8278044832</v>
      </c>
      <c r="GJ440" s="15">
        <f t="shared" si="48"/>
        <v>393.79436258026851</v>
      </c>
      <c r="GK440" s="15">
        <f t="shared" si="48"/>
        <v>554.09836671840139</v>
      </c>
      <c r="GL440" s="15">
        <f t="shared" si="48"/>
        <v>638.51781494332636</v>
      </c>
      <c r="GM440" s="15">
        <f t="shared" si="49"/>
        <v>726.40002753303918</v>
      </c>
      <c r="GN440" s="15">
        <f t="shared" si="49"/>
        <v>386.92893404344937</v>
      </c>
      <c r="GO440" s="15">
        <f t="shared" si="49"/>
        <v>861.19045512592629</v>
      </c>
      <c r="GP440" s="15">
        <f t="shared" si="49"/>
        <v>197.25364381932212</v>
      </c>
      <c r="GQ440" s="15">
        <f t="shared" si="49"/>
        <v>548.23352688430134</v>
      </c>
      <c r="GR440" s="15">
        <f t="shared" si="49"/>
        <v>317.60510071470827</v>
      </c>
      <c r="GS440" s="15">
        <f t="shared" si="49"/>
        <v>604.06953242155828</v>
      </c>
      <c r="GT440" s="15">
        <f t="shared" si="49"/>
        <v>624.1354019762058</v>
      </c>
      <c r="GU440" s="15">
        <f t="shared" si="49"/>
        <v>364.14557528548937</v>
      </c>
      <c r="GV440" s="16">
        <f t="shared" si="49"/>
        <v>186.45374761586316</v>
      </c>
    </row>
    <row r="441" spans="4:204" x14ac:dyDescent="0.25">
      <c r="D441">
        <v>11</v>
      </c>
      <c r="E441" s="11">
        <f t="shared" ref="E441:N450" si="50">SQRT((VLOOKUP($D441,$D$11:$F$210,2,TRUE)-VLOOKUP(E$430,$D$11:$F$210,2,TRUE))^2+(VLOOKUP($D441,$D$11:$F$210,3,TRUE)-VLOOKUP(E$430,$D$11:$F$210,3,TRUE))^2)</f>
        <v>587.88179083894067</v>
      </c>
      <c r="F441" s="15">
        <f t="shared" si="50"/>
        <v>842.19950130595544</v>
      </c>
      <c r="G441" s="15">
        <f t="shared" si="50"/>
        <v>266.7283262047734</v>
      </c>
      <c r="H441" s="15">
        <f t="shared" si="50"/>
        <v>189.61540021844218</v>
      </c>
      <c r="I441" s="15">
        <f t="shared" si="50"/>
        <v>449.02115763068446</v>
      </c>
      <c r="J441" s="15">
        <f t="shared" si="50"/>
        <v>870.20744653214729</v>
      </c>
      <c r="K441" s="15">
        <f t="shared" si="50"/>
        <v>624.92879594398596</v>
      </c>
      <c r="L441" s="15">
        <f t="shared" si="50"/>
        <v>358.67534066339158</v>
      </c>
      <c r="M441" s="15">
        <f t="shared" si="50"/>
        <v>429.28894698093495</v>
      </c>
      <c r="N441" s="15">
        <f t="shared" si="50"/>
        <v>890.48357649088621</v>
      </c>
      <c r="O441" s="15">
        <f t="shared" ref="O441:X450" si="51">SQRT((VLOOKUP($D441,$D$11:$F$210,2,TRUE)-VLOOKUP(O$430,$D$11:$F$210,2,TRUE))^2+(VLOOKUP($D441,$D$11:$F$210,3,TRUE)-VLOOKUP(O$430,$D$11:$F$210,3,TRUE))^2)</f>
        <v>0</v>
      </c>
      <c r="P441" s="15">
        <f t="shared" si="51"/>
        <v>1100.2840542332694</v>
      </c>
      <c r="Q441" s="15">
        <f t="shared" si="51"/>
        <v>778.97368376601787</v>
      </c>
      <c r="R441" s="15">
        <f t="shared" si="51"/>
        <v>599.36800048050611</v>
      </c>
      <c r="S441" s="15">
        <f t="shared" si="51"/>
        <v>1022.1237694134699</v>
      </c>
      <c r="T441" s="15">
        <f t="shared" si="51"/>
        <v>730.11026564485451</v>
      </c>
      <c r="U441" s="15">
        <f t="shared" si="51"/>
        <v>688.21217658509943</v>
      </c>
      <c r="V441" s="15">
        <f t="shared" si="51"/>
        <v>613.77520314851427</v>
      </c>
      <c r="W441" s="15">
        <f t="shared" si="51"/>
        <v>650</v>
      </c>
      <c r="X441" s="15">
        <f t="shared" si="51"/>
        <v>752.85589590571715</v>
      </c>
      <c r="Y441" s="15">
        <f t="shared" ref="Y441:AH450" si="52">SQRT((VLOOKUP($D441,$D$11:$F$210,2,TRUE)-VLOOKUP(Y$430,$D$11:$F$210,2,TRUE))^2+(VLOOKUP($D441,$D$11:$F$210,3,TRUE)-VLOOKUP(Y$430,$D$11:$F$210,3,TRUE))^2)</f>
        <v>820.66436501166538</v>
      </c>
      <c r="Z441" s="15">
        <f t="shared" si="52"/>
        <v>961.66522241370467</v>
      </c>
      <c r="AA441" s="15">
        <f t="shared" si="52"/>
        <v>657.01217644728627</v>
      </c>
      <c r="AB441" s="15">
        <f t="shared" si="52"/>
        <v>497.63641345866159</v>
      </c>
      <c r="AC441" s="15">
        <f t="shared" si="52"/>
        <v>604.32524355681187</v>
      </c>
      <c r="AD441" s="15">
        <f t="shared" si="52"/>
        <v>408.57067931999234</v>
      </c>
      <c r="AE441" s="15">
        <f t="shared" si="52"/>
        <v>213.17129262637593</v>
      </c>
      <c r="AF441" s="15">
        <f t="shared" si="52"/>
        <v>914.30246636438642</v>
      </c>
      <c r="AG441" s="15">
        <f t="shared" si="52"/>
        <v>919.69560181616612</v>
      </c>
      <c r="AH441" s="15">
        <f t="shared" si="52"/>
        <v>241.94627502815578</v>
      </c>
      <c r="AI441" s="15">
        <f t="shared" ref="AI441:AR450" si="53">SQRT((VLOOKUP($D441,$D$11:$F$210,2,TRUE)-VLOOKUP(AI$430,$D$11:$F$210,2,TRUE))^2+(VLOOKUP($D441,$D$11:$F$210,3,TRUE)-VLOOKUP(AI$430,$D$11:$F$210,3,TRUE))^2)</f>
        <v>507.19029959178044</v>
      </c>
      <c r="AJ441" s="15">
        <f t="shared" si="53"/>
        <v>433.84789961459995</v>
      </c>
      <c r="AK441" s="15">
        <f t="shared" si="53"/>
        <v>449.53865239821147</v>
      </c>
      <c r="AL441" s="15">
        <f t="shared" si="53"/>
        <v>250.31979546172531</v>
      </c>
      <c r="AM441" s="15">
        <f t="shared" si="53"/>
        <v>528.35783329103776</v>
      </c>
      <c r="AN441" s="15">
        <f t="shared" si="53"/>
        <v>887.32012261640955</v>
      </c>
      <c r="AO441" s="15">
        <f t="shared" si="53"/>
        <v>575.51455237899938</v>
      </c>
      <c r="AP441" s="15">
        <f t="shared" si="53"/>
        <v>714.6313735066492</v>
      </c>
      <c r="AQ441" s="15">
        <f t="shared" si="53"/>
        <v>826.91837565747687</v>
      </c>
      <c r="AR441" s="15">
        <f t="shared" si="53"/>
        <v>849.39095827539859</v>
      </c>
      <c r="AS441" s="15">
        <f t="shared" ref="AS441:BB450" si="54">SQRT((VLOOKUP($D441,$D$11:$F$210,2,TRUE)-VLOOKUP(AS$430,$D$11:$F$210,2,TRUE))^2+(VLOOKUP($D441,$D$11:$F$210,3,TRUE)-VLOOKUP(AS$430,$D$11:$F$210,3,TRUE))^2)</f>
        <v>755.60373212418688</v>
      </c>
      <c r="AT441" s="15">
        <f t="shared" si="54"/>
        <v>571.05603928161031</v>
      </c>
      <c r="AU441" s="15">
        <f t="shared" si="54"/>
        <v>527.50924162520607</v>
      </c>
      <c r="AV441" s="15">
        <f t="shared" si="54"/>
        <v>884.26523170370103</v>
      </c>
      <c r="AW441" s="15">
        <f t="shared" si="54"/>
        <v>691.18521396222013</v>
      </c>
      <c r="AX441" s="15">
        <f t="shared" si="54"/>
        <v>866.48716089737877</v>
      </c>
      <c r="AY441" s="15">
        <f t="shared" si="54"/>
        <v>556.2157854645983</v>
      </c>
      <c r="AZ441" s="15">
        <f t="shared" si="54"/>
        <v>788.35588410311243</v>
      </c>
      <c r="BA441" s="15">
        <f t="shared" si="54"/>
        <v>378.31864876053891</v>
      </c>
      <c r="BB441" s="15">
        <f t="shared" si="54"/>
        <v>539.65637214805497</v>
      </c>
      <c r="BC441" s="15">
        <f t="shared" ref="BC441:BL450" si="55">SQRT((VLOOKUP($D441,$D$11:$F$210,2,TRUE)-VLOOKUP(BC$430,$D$11:$F$210,2,TRUE))^2+(VLOOKUP($D441,$D$11:$F$210,3,TRUE)-VLOOKUP(BC$430,$D$11:$F$210,3,TRUE))^2)</f>
        <v>432.61183525188028</v>
      </c>
      <c r="BD441" s="15">
        <f t="shared" si="55"/>
        <v>873.91075059184391</v>
      </c>
      <c r="BE441" s="15">
        <f t="shared" si="55"/>
        <v>410.14265810812708</v>
      </c>
      <c r="BF441" s="15">
        <f t="shared" si="55"/>
        <v>132.00378782444085</v>
      </c>
      <c r="BG441" s="15">
        <f t="shared" si="55"/>
        <v>618.2952369216506</v>
      </c>
      <c r="BH441" s="15">
        <f t="shared" si="55"/>
        <v>768.58636469820362</v>
      </c>
      <c r="BI441" s="15">
        <f t="shared" si="55"/>
        <v>403.05954895027605</v>
      </c>
      <c r="BJ441" s="15">
        <f t="shared" si="55"/>
        <v>458.42883853440111</v>
      </c>
      <c r="BK441" s="15">
        <f t="shared" si="55"/>
        <v>245.48930730278255</v>
      </c>
      <c r="BL441" s="15">
        <f t="shared" si="55"/>
        <v>1154.499025551776</v>
      </c>
      <c r="BM441" s="15">
        <f t="shared" ref="BM441:BV450" si="56">SQRT((VLOOKUP($D441,$D$11:$F$210,2,TRUE)-VLOOKUP(BM$430,$D$11:$F$210,2,TRUE))^2+(VLOOKUP($D441,$D$11:$F$210,3,TRUE)-VLOOKUP(BM$430,$D$11:$F$210,3,TRUE))^2)</f>
        <v>343.21567563268434</v>
      </c>
      <c r="BN441" s="15">
        <f t="shared" si="56"/>
        <v>602.07391572796109</v>
      </c>
      <c r="BO441" s="15">
        <f t="shared" si="56"/>
        <v>968.46476445970916</v>
      </c>
      <c r="BP441" s="15">
        <f t="shared" si="56"/>
        <v>497.02515026907844</v>
      </c>
      <c r="BQ441" s="15">
        <f t="shared" si="56"/>
        <v>600.08832683197568</v>
      </c>
      <c r="BR441" s="15">
        <f t="shared" si="56"/>
        <v>665.75145512420772</v>
      </c>
      <c r="BS441" s="15">
        <f t="shared" si="56"/>
        <v>96.462427918853464</v>
      </c>
      <c r="BT441" s="15">
        <f t="shared" si="56"/>
        <v>361.44847488957538</v>
      </c>
      <c r="BU441" s="15">
        <f t="shared" si="56"/>
        <v>407.15230565477583</v>
      </c>
      <c r="BV441" s="15">
        <f t="shared" si="56"/>
        <v>158.37297749300541</v>
      </c>
      <c r="BW441" s="15">
        <f t="shared" ref="BW441:CF450" si="57">SQRT((VLOOKUP($D441,$D$11:$F$210,2,TRUE)-VLOOKUP(BW$430,$D$11:$F$210,2,TRUE))^2+(VLOOKUP($D441,$D$11:$F$210,3,TRUE)-VLOOKUP(BW$430,$D$11:$F$210,3,TRUE))^2)</f>
        <v>688.74523591818763</v>
      </c>
      <c r="BX441" s="15">
        <f t="shared" si="57"/>
        <v>838.20343592710242</v>
      </c>
      <c r="BY441" s="15">
        <f t="shared" si="57"/>
        <v>726.00619832064797</v>
      </c>
      <c r="BZ441" s="15">
        <f t="shared" si="57"/>
        <v>610.48259598452114</v>
      </c>
      <c r="CA441" s="15">
        <f t="shared" si="57"/>
        <v>113.52973178863765</v>
      </c>
      <c r="CB441" s="15">
        <f t="shared" si="57"/>
        <v>604.23919104937238</v>
      </c>
      <c r="CC441" s="15">
        <f t="shared" si="57"/>
        <v>65.030761951556428</v>
      </c>
      <c r="CD441" s="15">
        <f t="shared" si="57"/>
        <v>200.73116349984124</v>
      </c>
      <c r="CE441" s="15">
        <f t="shared" si="57"/>
        <v>627.37628262471003</v>
      </c>
      <c r="CF441" s="15">
        <f t="shared" si="57"/>
        <v>224.26992665089986</v>
      </c>
      <c r="CG441" s="15">
        <f t="shared" ref="CG441:CP450" si="58">SQRT((VLOOKUP($D441,$D$11:$F$210,2,TRUE)-VLOOKUP(CG$430,$D$11:$F$210,2,TRUE))^2+(VLOOKUP($D441,$D$11:$F$210,3,TRUE)-VLOOKUP(CG$430,$D$11:$F$210,3,TRUE))^2)</f>
        <v>926.3050253561189</v>
      </c>
      <c r="CH441" s="15">
        <f t="shared" si="58"/>
        <v>392.73018727874739</v>
      </c>
      <c r="CI441" s="15">
        <f t="shared" si="58"/>
        <v>776.61895418538427</v>
      </c>
      <c r="CJ441" s="15">
        <f t="shared" si="58"/>
        <v>941.15939138915257</v>
      </c>
      <c r="CK441" s="15">
        <f t="shared" si="58"/>
        <v>915.53099346772524</v>
      </c>
      <c r="CL441" s="15">
        <f t="shared" si="58"/>
        <v>792.44242693081492</v>
      </c>
      <c r="CM441" s="15">
        <f t="shared" si="58"/>
        <v>794.12341610104909</v>
      </c>
      <c r="CN441" s="15">
        <f t="shared" si="58"/>
        <v>861.4342691116949</v>
      </c>
      <c r="CO441" s="15">
        <f t="shared" si="58"/>
        <v>752.01396263633296</v>
      </c>
      <c r="CP441" s="15">
        <f t="shared" si="58"/>
        <v>370.10944327320266</v>
      </c>
      <c r="CQ441" s="15">
        <f t="shared" ref="CQ441:CZ450" si="59">SQRT((VLOOKUP($D441,$D$11:$F$210,2,TRUE)-VLOOKUP(CQ$430,$D$11:$F$210,2,TRUE))^2+(VLOOKUP($D441,$D$11:$F$210,3,TRUE)-VLOOKUP(CQ$430,$D$11:$F$210,3,TRUE))^2)</f>
        <v>947.52730831359156</v>
      </c>
      <c r="CR441" s="15">
        <f t="shared" si="59"/>
        <v>835.20117337082331</v>
      </c>
      <c r="CS441" s="15">
        <f t="shared" si="59"/>
        <v>143.37712509323097</v>
      </c>
      <c r="CT441" s="15">
        <f t="shared" si="59"/>
        <v>216.00231480241132</v>
      </c>
      <c r="CU441" s="15">
        <f t="shared" si="59"/>
        <v>901.11320043599403</v>
      </c>
      <c r="CV441" s="15">
        <f t="shared" si="59"/>
        <v>734.01907332166786</v>
      </c>
      <c r="CW441" s="15">
        <f t="shared" si="59"/>
        <v>998.40723154432328</v>
      </c>
      <c r="CX441" s="15">
        <f t="shared" si="59"/>
        <v>835.13471967102407</v>
      </c>
      <c r="CY441" s="15">
        <f t="shared" si="59"/>
        <v>162.50538452617502</v>
      </c>
      <c r="CZ441" s="15">
        <f t="shared" si="59"/>
        <v>436.50544097410744</v>
      </c>
      <c r="DA441" s="15">
        <f t="shared" ref="DA441:DJ450" si="60">SQRT((VLOOKUP($D441,$D$11:$F$210,2,TRUE)-VLOOKUP(DA$430,$D$11:$F$210,2,TRUE))^2+(VLOOKUP($D441,$D$11:$F$210,3,TRUE)-VLOOKUP(DA$430,$D$11:$F$210,3,TRUE))^2)</f>
        <v>132.32157798333574</v>
      </c>
      <c r="DB441" s="15">
        <f t="shared" si="60"/>
        <v>486.31060033686288</v>
      </c>
      <c r="DC441" s="15">
        <f t="shared" si="60"/>
        <v>273.02930245671433</v>
      </c>
      <c r="DD441" s="15">
        <f t="shared" si="60"/>
        <v>380.23676834309435</v>
      </c>
      <c r="DE441" s="15">
        <f t="shared" si="60"/>
        <v>901.46658285263129</v>
      </c>
      <c r="DF441" s="15">
        <f t="shared" si="60"/>
        <v>735.56033063236896</v>
      </c>
      <c r="DG441" s="15">
        <f t="shared" si="60"/>
        <v>795.87750313726042</v>
      </c>
      <c r="DH441" s="15">
        <f t="shared" si="60"/>
        <v>867.44048787222289</v>
      </c>
      <c r="DI441" s="15">
        <f t="shared" si="60"/>
        <v>900.58036842915908</v>
      </c>
      <c r="DJ441" s="15">
        <f t="shared" si="60"/>
        <v>731.1702948014231</v>
      </c>
      <c r="DK441" s="15">
        <f t="shared" ref="DK441:DT450" si="61">SQRT((VLOOKUP($D441,$D$11:$F$210,2,TRUE)-VLOOKUP(DK$430,$D$11:$F$210,2,TRUE))^2+(VLOOKUP($D441,$D$11:$F$210,3,TRUE)-VLOOKUP(DK$430,$D$11:$F$210,3,TRUE))^2)</f>
        <v>684.32813766496554</v>
      </c>
      <c r="DL441" s="15">
        <f t="shared" si="61"/>
        <v>510.90997250004818</v>
      </c>
      <c r="DM441" s="15">
        <f t="shared" si="61"/>
        <v>761.13730692957097</v>
      </c>
      <c r="DN441" s="15">
        <f t="shared" si="61"/>
        <v>817.08261516201651</v>
      </c>
      <c r="DO441" s="15">
        <f t="shared" si="61"/>
        <v>924.4636282731733</v>
      </c>
      <c r="DP441" s="15">
        <f t="shared" si="61"/>
        <v>218.93606372637652</v>
      </c>
      <c r="DQ441" s="15">
        <f t="shared" si="61"/>
        <v>442.4081825644729</v>
      </c>
      <c r="DR441" s="15">
        <f t="shared" si="61"/>
        <v>1181.6518099677248</v>
      </c>
      <c r="DS441" s="15">
        <f t="shared" si="61"/>
        <v>563.9929077568263</v>
      </c>
      <c r="DT441" s="15">
        <f t="shared" si="61"/>
        <v>742.92193398768347</v>
      </c>
      <c r="DU441" s="15">
        <f t="shared" ref="DU441:ED450" si="62">SQRT((VLOOKUP($D441,$D$11:$F$210,2,TRUE)-VLOOKUP(DU$430,$D$11:$F$210,2,TRUE))^2+(VLOOKUP($D441,$D$11:$F$210,3,TRUE)-VLOOKUP(DU$430,$D$11:$F$210,3,TRUE))^2)</f>
        <v>763.44089489625844</v>
      </c>
      <c r="DV441" s="15">
        <f t="shared" si="62"/>
        <v>210.20228352708256</v>
      </c>
      <c r="DW441" s="15">
        <f t="shared" si="62"/>
        <v>973.78128961281652</v>
      </c>
      <c r="DX441" s="15">
        <f t="shared" si="62"/>
        <v>674.24698738666973</v>
      </c>
      <c r="DY441" s="15">
        <f t="shared" si="62"/>
        <v>1152.5979351013953</v>
      </c>
      <c r="DZ441" s="15">
        <f t="shared" si="62"/>
        <v>740.34113758455976</v>
      </c>
      <c r="EA441" s="15">
        <f t="shared" si="62"/>
        <v>851.80572902511051</v>
      </c>
      <c r="EB441" s="15">
        <f t="shared" si="62"/>
        <v>575.60489921473049</v>
      </c>
      <c r="EC441" s="15">
        <f t="shared" si="62"/>
        <v>805.23599025378894</v>
      </c>
      <c r="ED441" s="15">
        <f t="shared" si="62"/>
        <v>1110.3630037064456</v>
      </c>
      <c r="EE441" s="15">
        <f t="shared" ref="EE441:EN450" si="63">SQRT((VLOOKUP($D441,$D$11:$F$210,2,TRUE)-VLOOKUP(EE$430,$D$11:$F$210,2,TRUE))^2+(VLOOKUP($D441,$D$11:$F$210,3,TRUE)-VLOOKUP(EE$430,$D$11:$F$210,3,TRUE))^2)</f>
        <v>1117.4300872985298</v>
      </c>
      <c r="EF441" s="15">
        <f t="shared" si="63"/>
        <v>815.3833454271678</v>
      </c>
      <c r="EG441" s="15">
        <f t="shared" si="63"/>
        <v>259.13124087998347</v>
      </c>
      <c r="EH441" s="15">
        <f t="shared" si="63"/>
        <v>998.190863512585</v>
      </c>
      <c r="EI441" s="15">
        <f t="shared" si="63"/>
        <v>765.4397428929334</v>
      </c>
      <c r="EJ441" s="15">
        <f t="shared" si="63"/>
        <v>1077.6539333199689</v>
      </c>
      <c r="EK441" s="15">
        <f t="shared" si="63"/>
        <v>122.3315167894194</v>
      </c>
      <c r="EL441" s="15">
        <f t="shared" si="63"/>
        <v>735.4352452799634</v>
      </c>
      <c r="EM441" s="15">
        <f t="shared" si="63"/>
        <v>628.71456162554398</v>
      </c>
      <c r="EN441" s="15">
        <f t="shared" si="63"/>
        <v>672.80977995269961</v>
      </c>
      <c r="EO441" s="15">
        <f t="shared" ref="EO441:EX450" si="64">SQRT((VLOOKUP($D441,$D$11:$F$210,2,TRUE)-VLOOKUP(EO$430,$D$11:$F$210,2,TRUE))^2+(VLOOKUP($D441,$D$11:$F$210,3,TRUE)-VLOOKUP(EO$430,$D$11:$F$210,3,TRUE))^2)</f>
        <v>962.72945316947687</v>
      </c>
      <c r="EP441" s="15">
        <f t="shared" si="64"/>
        <v>608.46199552642565</v>
      </c>
      <c r="EQ441" s="15">
        <f t="shared" si="64"/>
        <v>591.29096052620321</v>
      </c>
      <c r="ER441" s="15">
        <f t="shared" si="64"/>
        <v>603.6795507551999</v>
      </c>
      <c r="ES441" s="15">
        <f t="shared" si="64"/>
        <v>366.75059645486607</v>
      </c>
      <c r="ET441" s="15">
        <f t="shared" si="64"/>
        <v>1129.3015540589679</v>
      </c>
      <c r="EU441" s="15">
        <f t="shared" si="64"/>
        <v>502.14340581152709</v>
      </c>
      <c r="EV441" s="15">
        <f t="shared" si="64"/>
        <v>605.15865688263932</v>
      </c>
      <c r="EW441" s="15">
        <f t="shared" si="64"/>
        <v>174.7483905505284</v>
      </c>
      <c r="EX441" s="15">
        <f t="shared" si="64"/>
        <v>548.93077887835727</v>
      </c>
      <c r="EY441" s="15">
        <f t="shared" ref="EY441:FH450" si="65">SQRT((VLOOKUP($D441,$D$11:$F$210,2,TRUE)-VLOOKUP(EY$430,$D$11:$F$210,2,TRUE))^2+(VLOOKUP($D441,$D$11:$F$210,3,TRUE)-VLOOKUP(EY$430,$D$11:$F$210,3,TRUE))^2)</f>
        <v>664.99398493520221</v>
      </c>
      <c r="EZ441" s="15">
        <f t="shared" si="65"/>
        <v>864.08911577452477</v>
      </c>
      <c r="FA441" s="15">
        <f t="shared" si="65"/>
        <v>486.96303761168565</v>
      </c>
      <c r="FB441" s="15">
        <f t="shared" si="65"/>
        <v>773.17527120310831</v>
      </c>
      <c r="FC441" s="15">
        <f t="shared" si="65"/>
        <v>461.64163590386863</v>
      </c>
      <c r="FD441" s="15">
        <f t="shared" si="65"/>
        <v>502.28776612615201</v>
      </c>
      <c r="FE441" s="15">
        <f t="shared" si="65"/>
        <v>479.54249029674105</v>
      </c>
      <c r="FF441" s="15">
        <f t="shared" si="65"/>
        <v>205.23401277566055</v>
      </c>
      <c r="FG441" s="15">
        <f t="shared" si="65"/>
        <v>618.62185541734618</v>
      </c>
      <c r="FH441" s="15">
        <f t="shared" si="65"/>
        <v>973.43207261729367</v>
      </c>
      <c r="FI441" s="15">
        <f t="shared" ref="FI441:FR450" si="66">SQRT((VLOOKUP($D441,$D$11:$F$210,2,TRUE)-VLOOKUP(FI$430,$D$11:$F$210,2,TRUE))^2+(VLOOKUP($D441,$D$11:$F$210,3,TRUE)-VLOOKUP(FI$430,$D$11:$F$210,3,TRUE))^2)</f>
        <v>889.42678169706585</v>
      </c>
      <c r="FJ441" s="15">
        <f t="shared" si="66"/>
        <v>443.04063019095662</v>
      </c>
      <c r="FK441" s="15">
        <f t="shared" si="66"/>
        <v>539.30047283494946</v>
      </c>
      <c r="FL441" s="15">
        <f t="shared" si="66"/>
        <v>815.01226984628886</v>
      </c>
      <c r="FM441" s="15">
        <f t="shared" si="66"/>
        <v>845.14614120872614</v>
      </c>
      <c r="FN441" s="15">
        <f t="shared" si="66"/>
        <v>583.80219252757183</v>
      </c>
      <c r="FO441" s="15">
        <f t="shared" si="66"/>
        <v>672.14432973878456</v>
      </c>
      <c r="FP441" s="15">
        <f t="shared" si="66"/>
        <v>694.59628562208707</v>
      </c>
      <c r="FQ441" s="15">
        <f t="shared" si="66"/>
        <v>962.74659178830643</v>
      </c>
      <c r="FR441" s="15">
        <f t="shared" si="66"/>
        <v>465.75637408413422</v>
      </c>
      <c r="FS441" s="15">
        <f t="shared" ref="FS441:GB450" si="67">SQRT((VLOOKUP($D441,$D$11:$F$210,2,TRUE)-VLOOKUP(FS$430,$D$11:$F$210,2,TRUE))^2+(VLOOKUP($D441,$D$11:$F$210,3,TRUE)-VLOOKUP(FS$430,$D$11:$F$210,3,TRUE))^2)</f>
        <v>807.22363691854321</v>
      </c>
      <c r="FT441" s="15">
        <f t="shared" si="67"/>
        <v>921.33490110816922</v>
      </c>
      <c r="FU441" s="15">
        <f t="shared" si="67"/>
        <v>321.88507265792862</v>
      </c>
      <c r="FV441" s="15">
        <f t="shared" si="67"/>
        <v>914.61029952652507</v>
      </c>
      <c r="FW441" s="15">
        <f t="shared" si="67"/>
        <v>1073.6205102362753</v>
      </c>
      <c r="FX441" s="15">
        <f t="shared" si="67"/>
        <v>911.00054884725512</v>
      </c>
      <c r="FY441" s="15">
        <f t="shared" si="67"/>
        <v>361.47475707163841</v>
      </c>
      <c r="FZ441" s="15">
        <f t="shared" si="67"/>
        <v>885.04519658602749</v>
      </c>
      <c r="GA441" s="15">
        <f t="shared" si="67"/>
        <v>486.40004111841932</v>
      </c>
      <c r="GB441" s="15">
        <f t="shared" si="67"/>
        <v>463.49325777189034</v>
      </c>
      <c r="GC441" s="15">
        <f t="shared" ref="GC441:GL450" si="68">SQRT((VLOOKUP($D441,$D$11:$F$210,2,TRUE)-VLOOKUP(GC$430,$D$11:$F$210,2,TRUE))^2+(VLOOKUP($D441,$D$11:$F$210,3,TRUE)-VLOOKUP(GC$430,$D$11:$F$210,3,TRUE))^2)</f>
        <v>802.64562541634768</v>
      </c>
      <c r="GD441" s="15">
        <f t="shared" si="68"/>
        <v>885.58737570044434</v>
      </c>
      <c r="GE441" s="15">
        <f t="shared" si="68"/>
        <v>873.7213514616659</v>
      </c>
      <c r="GF441" s="15">
        <f t="shared" si="68"/>
        <v>693.42339158698701</v>
      </c>
      <c r="GG441" s="15">
        <f t="shared" si="68"/>
        <v>272.26457720386617</v>
      </c>
      <c r="GH441" s="15">
        <f t="shared" si="68"/>
        <v>869.15418655150017</v>
      </c>
      <c r="GI441" s="15">
        <f t="shared" si="68"/>
        <v>858.40841095599706</v>
      </c>
      <c r="GJ441" s="15">
        <f t="shared" si="68"/>
        <v>704.87232886530592</v>
      </c>
      <c r="GK441" s="15">
        <f t="shared" si="68"/>
        <v>874.61305730019831</v>
      </c>
      <c r="GL441" s="15">
        <f t="shared" si="68"/>
        <v>688.35165431630946</v>
      </c>
      <c r="GM441" s="15">
        <f t="shared" ref="GM441:GV450" si="69">SQRT((VLOOKUP($D441,$D$11:$F$210,2,TRUE)-VLOOKUP(GM$430,$D$11:$F$210,2,TRUE))^2+(VLOOKUP($D441,$D$11:$F$210,3,TRUE)-VLOOKUP(GM$430,$D$11:$F$210,3,TRUE))^2)</f>
        <v>426.82080549101636</v>
      </c>
      <c r="GN441" s="15">
        <f t="shared" si="69"/>
        <v>719.04172340692446</v>
      </c>
      <c r="GO441" s="15">
        <f t="shared" si="69"/>
        <v>209.02152999152983</v>
      </c>
      <c r="GP441" s="15">
        <f t="shared" si="69"/>
        <v>695.76145337320895</v>
      </c>
      <c r="GQ441" s="15">
        <f t="shared" si="69"/>
        <v>663.39204095316063</v>
      </c>
      <c r="GR441" s="15">
        <f t="shared" si="69"/>
        <v>581.7026731931013</v>
      </c>
      <c r="GS441" s="15">
        <f t="shared" si="69"/>
        <v>313.05750270517393</v>
      </c>
      <c r="GT441" s="15">
        <f t="shared" si="69"/>
        <v>326.97400508297289</v>
      </c>
      <c r="GU441" s="15">
        <f t="shared" si="69"/>
        <v>636.72992704913747</v>
      </c>
      <c r="GV441" s="16">
        <f t="shared" si="69"/>
        <v>926.97033393739196</v>
      </c>
    </row>
    <row r="442" spans="4:204" x14ac:dyDescent="0.25">
      <c r="D442">
        <v>12</v>
      </c>
      <c r="E442" s="11">
        <f t="shared" si="50"/>
        <v>699.03075754933707</v>
      </c>
      <c r="F442" s="15">
        <f t="shared" si="50"/>
        <v>773.83783830981019</v>
      </c>
      <c r="G442" s="15">
        <f t="shared" si="50"/>
        <v>870.48319914861077</v>
      </c>
      <c r="H442" s="15">
        <f t="shared" si="50"/>
        <v>940.4344740597295</v>
      </c>
      <c r="I442" s="15">
        <f t="shared" si="50"/>
        <v>705.26945205361051</v>
      </c>
      <c r="J442" s="15">
        <f t="shared" si="50"/>
        <v>690.00289854463654</v>
      </c>
      <c r="K442" s="15">
        <f t="shared" si="50"/>
        <v>543.82809783974938</v>
      </c>
      <c r="L442" s="15">
        <f t="shared" si="50"/>
        <v>794.73077202282786</v>
      </c>
      <c r="M442" s="15">
        <f t="shared" si="50"/>
        <v>690.22894752393574</v>
      </c>
      <c r="N442" s="15">
        <f t="shared" si="50"/>
        <v>234.77648945326703</v>
      </c>
      <c r="O442" s="15">
        <f t="shared" si="51"/>
        <v>1100.2840542332694</v>
      </c>
      <c r="P442" s="15">
        <f t="shared" si="51"/>
        <v>0</v>
      </c>
      <c r="Q442" s="15">
        <f t="shared" si="51"/>
        <v>610.59397311142857</v>
      </c>
      <c r="R442" s="15">
        <f t="shared" si="51"/>
        <v>670.09029242334202</v>
      </c>
      <c r="S442" s="15">
        <f t="shared" si="51"/>
        <v>214.23818520515897</v>
      </c>
      <c r="T442" s="15">
        <f t="shared" si="51"/>
        <v>504.6682078356036</v>
      </c>
      <c r="U442" s="15">
        <f t="shared" si="51"/>
        <v>800.3705391879439</v>
      </c>
      <c r="V442" s="15">
        <f t="shared" si="51"/>
        <v>790.51438949585224</v>
      </c>
      <c r="W442" s="15">
        <f t="shared" si="51"/>
        <v>505.09900019699108</v>
      </c>
      <c r="X442" s="15">
        <f t="shared" si="51"/>
        <v>356.18674877092212</v>
      </c>
      <c r="Y442" s="15">
        <f t="shared" si="52"/>
        <v>329.67408148048276</v>
      </c>
      <c r="Z442" s="15">
        <f t="shared" si="52"/>
        <v>192.21082175569617</v>
      </c>
      <c r="AA442" s="15">
        <f t="shared" si="52"/>
        <v>697.03658440572542</v>
      </c>
      <c r="AB442" s="15">
        <f t="shared" si="52"/>
        <v>969.84998840026799</v>
      </c>
      <c r="AC442" s="15">
        <f t="shared" si="52"/>
        <v>685.94606201945646</v>
      </c>
      <c r="AD442" s="15">
        <f t="shared" si="52"/>
        <v>793.55970159780668</v>
      </c>
      <c r="AE442" s="15">
        <f t="shared" si="52"/>
        <v>1000.4024190294624</v>
      </c>
      <c r="AF442" s="15">
        <f t="shared" si="52"/>
        <v>223.75879870968203</v>
      </c>
      <c r="AG442" s="15">
        <f t="shared" si="52"/>
        <v>367.02179771779225</v>
      </c>
      <c r="AH442" s="15">
        <f t="shared" si="52"/>
        <v>1079.1464219465308</v>
      </c>
      <c r="AI442" s="15">
        <f t="shared" si="53"/>
        <v>811.01726245499856</v>
      </c>
      <c r="AJ442" s="15">
        <f t="shared" si="53"/>
        <v>769.26003405870506</v>
      </c>
      <c r="AK442" s="15">
        <f t="shared" si="53"/>
        <v>717.00627612315918</v>
      </c>
      <c r="AL442" s="15">
        <f t="shared" si="53"/>
        <v>997.40914373189901</v>
      </c>
      <c r="AM442" s="15">
        <f t="shared" si="53"/>
        <v>847.05902982023633</v>
      </c>
      <c r="AN442" s="15">
        <f t="shared" si="53"/>
        <v>329.36909387494148</v>
      </c>
      <c r="AO442" s="15">
        <f t="shared" si="53"/>
        <v>528.11551766635296</v>
      </c>
      <c r="AP442" s="15">
        <f t="shared" si="53"/>
        <v>412.46696837443847</v>
      </c>
      <c r="AQ442" s="15">
        <f t="shared" si="53"/>
        <v>501.36314184431228</v>
      </c>
      <c r="AR442" s="15">
        <f t="shared" si="53"/>
        <v>991.03985792701599</v>
      </c>
      <c r="AS442" s="15">
        <f t="shared" si="54"/>
        <v>518.1659965686672</v>
      </c>
      <c r="AT442" s="15">
        <f t="shared" si="54"/>
        <v>529.22962880020236</v>
      </c>
      <c r="AU442" s="15">
        <f t="shared" si="54"/>
        <v>581.90806834069588</v>
      </c>
      <c r="AV442" s="15">
        <f t="shared" si="54"/>
        <v>230.21728866442677</v>
      </c>
      <c r="AW442" s="15">
        <f t="shared" si="54"/>
        <v>856.23361298187774</v>
      </c>
      <c r="AX442" s="15">
        <f t="shared" si="54"/>
        <v>394.44264475332784</v>
      </c>
      <c r="AY442" s="15">
        <f t="shared" si="54"/>
        <v>568.46547828342227</v>
      </c>
      <c r="AZ442" s="15">
        <f t="shared" si="54"/>
        <v>627.74039220047007</v>
      </c>
      <c r="BA442" s="15">
        <f t="shared" si="54"/>
        <v>875.69972022377624</v>
      </c>
      <c r="BB442" s="15">
        <f t="shared" si="54"/>
        <v>566.68156843151337</v>
      </c>
      <c r="BC442" s="15">
        <f t="shared" si="55"/>
        <v>926.36170041728303</v>
      </c>
      <c r="BD442" s="15">
        <f t="shared" si="55"/>
        <v>505.19402213407079</v>
      </c>
      <c r="BE442" s="15">
        <f t="shared" si="55"/>
        <v>748.82441199522873</v>
      </c>
      <c r="BF442" s="15">
        <f t="shared" si="55"/>
        <v>1045.2655165076478</v>
      </c>
      <c r="BG442" s="15">
        <f t="shared" si="55"/>
        <v>913.59728546006522</v>
      </c>
      <c r="BH442" s="15">
        <f t="shared" si="55"/>
        <v>722.66728167255508</v>
      </c>
      <c r="BI442" s="15">
        <f t="shared" si="55"/>
        <v>752.13961469929234</v>
      </c>
      <c r="BJ442" s="15">
        <f t="shared" si="55"/>
        <v>663.65201725000429</v>
      </c>
      <c r="BK442" s="15">
        <f t="shared" si="55"/>
        <v>899.51097825429565</v>
      </c>
      <c r="BL442" s="15">
        <f t="shared" si="55"/>
        <v>217.47873459260333</v>
      </c>
      <c r="BM442" s="15">
        <f t="shared" si="56"/>
        <v>923.00812564137266</v>
      </c>
      <c r="BN442" s="15">
        <f t="shared" si="56"/>
        <v>797.440906901571</v>
      </c>
      <c r="BO442" s="15">
        <f t="shared" si="56"/>
        <v>517.01547365625333</v>
      </c>
      <c r="BP442" s="15">
        <f t="shared" si="56"/>
        <v>773.04657039534175</v>
      </c>
      <c r="BQ442" s="15">
        <f t="shared" si="56"/>
        <v>556.89226965365572</v>
      </c>
      <c r="BR442" s="15">
        <f t="shared" si="56"/>
        <v>435.48823175833348</v>
      </c>
      <c r="BS442" s="15">
        <f t="shared" si="56"/>
        <v>1048.0458005259122</v>
      </c>
      <c r="BT442" s="15">
        <f t="shared" si="56"/>
        <v>739.49306960917488</v>
      </c>
      <c r="BU442" s="15">
        <f t="shared" si="56"/>
        <v>694.47246165704803</v>
      </c>
      <c r="BV442" s="15">
        <f t="shared" si="56"/>
        <v>951.15140750566104</v>
      </c>
      <c r="BW442" s="15">
        <f t="shared" si="57"/>
        <v>414.03502267320334</v>
      </c>
      <c r="BX442" s="15">
        <f t="shared" si="57"/>
        <v>470.7122263124254</v>
      </c>
      <c r="BY442" s="15">
        <f t="shared" si="57"/>
        <v>438.78240621064106</v>
      </c>
      <c r="BZ442" s="15">
        <f t="shared" si="57"/>
        <v>670.18803331602396</v>
      </c>
      <c r="CA442" s="15">
        <f t="shared" si="57"/>
        <v>1143.4203076734295</v>
      </c>
      <c r="CB442" s="15">
        <f t="shared" si="57"/>
        <v>738.35492820187767</v>
      </c>
      <c r="CC442" s="15">
        <f t="shared" si="57"/>
        <v>1048.2413844148684</v>
      </c>
      <c r="CD442" s="15">
        <f t="shared" si="57"/>
        <v>928.0732729693276</v>
      </c>
      <c r="CE442" s="15">
        <f t="shared" si="57"/>
        <v>560.82261010055572</v>
      </c>
      <c r="CF442" s="15">
        <f t="shared" si="57"/>
        <v>997.46177871635768</v>
      </c>
      <c r="CG442" s="15">
        <f t="shared" si="58"/>
        <v>603.52299044858262</v>
      </c>
      <c r="CH442" s="15">
        <f t="shared" si="58"/>
        <v>708.81591404256721</v>
      </c>
      <c r="CI442" s="15">
        <f t="shared" si="58"/>
        <v>708.53369715208328</v>
      </c>
      <c r="CJ442" s="15">
        <f t="shared" si="58"/>
        <v>312.00641019056002</v>
      </c>
      <c r="CK442" s="15">
        <f t="shared" si="58"/>
        <v>206.70752284326761</v>
      </c>
      <c r="CL442" s="15">
        <f t="shared" si="58"/>
        <v>392.25501908834769</v>
      </c>
      <c r="CM442" s="15">
        <f t="shared" si="58"/>
        <v>486.54393429576328</v>
      </c>
      <c r="CN442" s="15">
        <f t="shared" si="58"/>
        <v>322.09936355106322</v>
      </c>
      <c r="CO442" s="15">
        <f t="shared" si="58"/>
        <v>627.96496717571756</v>
      </c>
      <c r="CP442" s="15">
        <f t="shared" si="58"/>
        <v>841.94299094416124</v>
      </c>
      <c r="CQ442" s="15">
        <f t="shared" si="59"/>
        <v>204.00245096566854</v>
      </c>
      <c r="CR442" s="15">
        <f t="shared" si="59"/>
        <v>336.61847839950792</v>
      </c>
      <c r="CS442" s="15">
        <f t="shared" si="59"/>
        <v>998.30656614088241</v>
      </c>
      <c r="CT442" s="15">
        <f t="shared" si="59"/>
        <v>1011.4118844466877</v>
      </c>
      <c r="CU442" s="15">
        <f t="shared" si="59"/>
        <v>265.04716561397146</v>
      </c>
      <c r="CV442" s="15">
        <f t="shared" si="59"/>
        <v>379.75913418902775</v>
      </c>
      <c r="CW442" s="15">
        <f t="shared" si="59"/>
        <v>305.08359510140821</v>
      </c>
      <c r="CX442" s="15">
        <f t="shared" si="59"/>
        <v>805.05962512102167</v>
      </c>
      <c r="CY442" s="15">
        <f t="shared" si="59"/>
        <v>1044.6382148859002</v>
      </c>
      <c r="CZ442" s="15">
        <f t="shared" si="59"/>
        <v>882.851063317024</v>
      </c>
      <c r="DA442" s="15">
        <f t="shared" si="60"/>
        <v>1232.1047033430236</v>
      </c>
      <c r="DB442" s="15">
        <f t="shared" si="60"/>
        <v>685.97740487570002</v>
      </c>
      <c r="DC442" s="15">
        <f t="shared" si="60"/>
        <v>831.39040167661301</v>
      </c>
      <c r="DD442" s="15">
        <f t="shared" si="60"/>
        <v>781.68343976318192</v>
      </c>
      <c r="DE442" s="15">
        <f t="shared" si="60"/>
        <v>480.08436758553177</v>
      </c>
      <c r="DF442" s="15">
        <f t="shared" si="60"/>
        <v>604.1622298687663</v>
      </c>
      <c r="DG442" s="15">
        <f t="shared" si="60"/>
        <v>755.80023815820539</v>
      </c>
      <c r="DH442" s="15">
        <f t="shared" si="60"/>
        <v>430.76907967030314</v>
      </c>
      <c r="DI442" s="15">
        <f t="shared" si="60"/>
        <v>213.28384842739499</v>
      </c>
      <c r="DJ442" s="15">
        <f t="shared" si="60"/>
        <v>764.76990003529818</v>
      </c>
      <c r="DK442" s="15">
        <f t="shared" si="61"/>
        <v>423.09573384755367</v>
      </c>
      <c r="DL442" s="15">
        <f t="shared" si="61"/>
        <v>628.49980111373145</v>
      </c>
      <c r="DM442" s="15">
        <f t="shared" si="61"/>
        <v>624.31162090737985</v>
      </c>
      <c r="DN442" s="15">
        <f t="shared" si="61"/>
        <v>291.44639301250584</v>
      </c>
      <c r="DO442" s="15">
        <f t="shared" si="61"/>
        <v>189.11372240004161</v>
      </c>
      <c r="DP442" s="15">
        <f t="shared" si="61"/>
        <v>1062.6099943064719</v>
      </c>
      <c r="DQ442" s="15">
        <f t="shared" si="61"/>
        <v>919.95760771896437</v>
      </c>
      <c r="DR442" s="15">
        <f t="shared" si="61"/>
        <v>179.97777640586628</v>
      </c>
      <c r="DS442" s="15">
        <f t="shared" si="61"/>
        <v>667.47059860341415</v>
      </c>
      <c r="DT442" s="15">
        <f t="shared" si="61"/>
        <v>647.19085284018036</v>
      </c>
      <c r="DU442" s="15">
        <f t="shared" si="62"/>
        <v>343.58841656842856</v>
      </c>
      <c r="DV442" s="15">
        <f t="shared" si="62"/>
        <v>1082.2569011098983</v>
      </c>
      <c r="DW442" s="15">
        <f t="shared" si="62"/>
        <v>270.37936311782374</v>
      </c>
      <c r="DX442" s="15">
        <f t="shared" si="62"/>
        <v>753.04448739765701</v>
      </c>
      <c r="DY442" s="15">
        <f t="shared" si="62"/>
        <v>149.69635934116769</v>
      </c>
      <c r="DZ442" s="15">
        <f t="shared" si="62"/>
        <v>378.16398559355173</v>
      </c>
      <c r="EA442" s="15">
        <f t="shared" si="62"/>
        <v>494.54019048000538</v>
      </c>
      <c r="EB442" s="15">
        <f t="shared" si="62"/>
        <v>556.44766151004717</v>
      </c>
      <c r="EC442" s="15">
        <f t="shared" si="62"/>
        <v>358.73388465546435</v>
      </c>
      <c r="ED442" s="15">
        <f t="shared" si="62"/>
        <v>224.74207438750761</v>
      </c>
      <c r="EE442" s="15">
        <f t="shared" si="63"/>
        <v>165.42369842317032</v>
      </c>
      <c r="EF442" s="15">
        <f t="shared" si="63"/>
        <v>364.58880948268285</v>
      </c>
      <c r="EG442" s="15">
        <f t="shared" si="63"/>
        <v>987.30035956642905</v>
      </c>
      <c r="EH442" s="15">
        <f t="shared" si="63"/>
        <v>437.43342350579479</v>
      </c>
      <c r="EI442" s="15">
        <f t="shared" si="63"/>
        <v>335.48323356018852</v>
      </c>
      <c r="EJ442" s="15">
        <f t="shared" si="63"/>
        <v>135.72398461583714</v>
      </c>
      <c r="EK442" s="15">
        <f t="shared" si="63"/>
        <v>1121.971479138396</v>
      </c>
      <c r="EL442" s="15">
        <f t="shared" si="63"/>
        <v>674.01632027718733</v>
      </c>
      <c r="EM442" s="15">
        <f t="shared" si="63"/>
        <v>552.20376673833005</v>
      </c>
      <c r="EN442" s="15">
        <f t="shared" si="63"/>
        <v>668.61349074035297</v>
      </c>
      <c r="EO442" s="15">
        <f t="shared" si="64"/>
        <v>505.66490880819481</v>
      </c>
      <c r="EP442" s="15">
        <f t="shared" si="64"/>
        <v>780.14678106110262</v>
      </c>
      <c r="EQ442" s="15">
        <f t="shared" si="64"/>
        <v>529.99056595377237</v>
      </c>
      <c r="ER442" s="15">
        <f t="shared" si="64"/>
        <v>765.21630928777256</v>
      </c>
      <c r="ES442" s="15">
        <f t="shared" si="64"/>
        <v>905.36456745335465</v>
      </c>
      <c r="ET442" s="15">
        <f t="shared" si="64"/>
        <v>38.639358172723313</v>
      </c>
      <c r="EU442" s="15">
        <f t="shared" si="64"/>
        <v>776.78117896869776</v>
      </c>
      <c r="EV442" s="15">
        <f t="shared" si="64"/>
        <v>702.05412896727557</v>
      </c>
      <c r="EW442" s="15">
        <f t="shared" si="64"/>
        <v>1036.5635532855667</v>
      </c>
      <c r="EX442" s="15">
        <f t="shared" si="64"/>
        <v>989.97474715267356</v>
      </c>
      <c r="EY442" s="15">
        <f t="shared" si="65"/>
        <v>763.14743005529408</v>
      </c>
      <c r="EZ442" s="15">
        <f t="shared" si="65"/>
        <v>769.32762851726568</v>
      </c>
      <c r="FA442" s="15">
        <f t="shared" si="65"/>
        <v>864.51489287345419</v>
      </c>
      <c r="FB442" s="15">
        <f t="shared" si="65"/>
        <v>340.61855498489803</v>
      </c>
      <c r="FC442" s="15">
        <f t="shared" si="65"/>
        <v>740.03378301264058</v>
      </c>
      <c r="FD442" s="15">
        <f t="shared" si="65"/>
        <v>904.92099102628845</v>
      </c>
      <c r="FE442" s="15">
        <f t="shared" si="65"/>
        <v>698.89198020867286</v>
      </c>
      <c r="FF442" s="15">
        <f t="shared" si="65"/>
        <v>1050.0819015676825</v>
      </c>
      <c r="FG442" s="15">
        <f t="shared" si="65"/>
        <v>533.8108279156578</v>
      </c>
      <c r="FH442" s="15">
        <f t="shared" si="65"/>
        <v>279.86603938313061</v>
      </c>
      <c r="FI442" s="15">
        <f t="shared" si="66"/>
        <v>974.02515367930823</v>
      </c>
      <c r="FJ442" s="15">
        <f t="shared" si="66"/>
        <v>698.20484100298245</v>
      </c>
      <c r="FK442" s="15">
        <f t="shared" si="66"/>
        <v>562.08896093056308</v>
      </c>
      <c r="FL442" s="15">
        <f t="shared" si="66"/>
        <v>287.21072403376581</v>
      </c>
      <c r="FM442" s="15">
        <f t="shared" si="66"/>
        <v>932.19364940982086</v>
      </c>
      <c r="FN442" s="15">
        <f t="shared" si="66"/>
        <v>715.66053405228377</v>
      </c>
      <c r="FO442" s="15">
        <f t="shared" si="66"/>
        <v>789.01013935183369</v>
      </c>
      <c r="FP442" s="15">
        <f t="shared" si="66"/>
        <v>636.96232227660062</v>
      </c>
      <c r="FQ442" s="15">
        <f t="shared" si="66"/>
        <v>294.75752746961359</v>
      </c>
      <c r="FR442" s="15">
        <f t="shared" si="66"/>
        <v>968.26959055833208</v>
      </c>
      <c r="FS442" s="15">
        <f t="shared" si="67"/>
        <v>901.31958815949406</v>
      </c>
      <c r="FT442" s="15">
        <f t="shared" si="67"/>
        <v>644.84494260248334</v>
      </c>
      <c r="FU442" s="15">
        <f t="shared" si="67"/>
        <v>783.2477258185944</v>
      </c>
      <c r="FV442" s="15">
        <f t="shared" si="67"/>
        <v>244.64055264816582</v>
      </c>
      <c r="FW442" s="15">
        <f t="shared" si="67"/>
        <v>248.51961693194363</v>
      </c>
      <c r="FX442" s="15">
        <f t="shared" si="67"/>
        <v>472.30604484804132</v>
      </c>
      <c r="FY442" s="15">
        <f t="shared" si="67"/>
        <v>879.57546577880396</v>
      </c>
      <c r="FZ442" s="15">
        <f t="shared" si="67"/>
        <v>435.41474481234553</v>
      </c>
      <c r="GA442" s="15">
        <f t="shared" si="67"/>
        <v>671.00670637483199</v>
      </c>
      <c r="GB442" s="15">
        <f t="shared" si="67"/>
        <v>788.88085285421903</v>
      </c>
      <c r="GC442" s="15">
        <f t="shared" si="68"/>
        <v>302.16717227389211</v>
      </c>
      <c r="GD442" s="15">
        <f t="shared" si="68"/>
        <v>618.11649387473881</v>
      </c>
      <c r="GE442" s="15">
        <f t="shared" si="68"/>
        <v>731.31251869498305</v>
      </c>
      <c r="GF442" s="15">
        <f t="shared" si="68"/>
        <v>407.0196555450363</v>
      </c>
      <c r="GG442" s="15">
        <f t="shared" si="68"/>
        <v>917.27040724096184</v>
      </c>
      <c r="GH442" s="15">
        <f t="shared" si="68"/>
        <v>373.37648560132976</v>
      </c>
      <c r="GI442" s="15">
        <f t="shared" si="68"/>
        <v>499.96199855589026</v>
      </c>
      <c r="GJ442" s="15">
        <f t="shared" si="68"/>
        <v>492.75754687269887</v>
      </c>
      <c r="GK442" s="15">
        <f t="shared" si="68"/>
        <v>748.77032526670018</v>
      </c>
      <c r="GL442" s="15">
        <f t="shared" si="68"/>
        <v>717.01115751430257</v>
      </c>
      <c r="GM442" s="15">
        <f t="shared" si="69"/>
        <v>873.10537737434652</v>
      </c>
      <c r="GN442" s="15">
        <f t="shared" si="69"/>
        <v>611.00081833005754</v>
      </c>
      <c r="GO442" s="15">
        <f t="shared" si="69"/>
        <v>1088.5187182589007</v>
      </c>
      <c r="GP442" s="15">
        <f t="shared" si="69"/>
        <v>408.68202798752969</v>
      </c>
      <c r="GQ442" s="15">
        <f t="shared" si="69"/>
        <v>640.12498779535235</v>
      </c>
      <c r="GR442" s="15">
        <f t="shared" si="69"/>
        <v>544.98532090323317</v>
      </c>
      <c r="GS442" s="15">
        <f t="shared" si="69"/>
        <v>828.59157610972613</v>
      </c>
      <c r="GT442" s="15">
        <f t="shared" si="69"/>
        <v>808.52025330229048</v>
      </c>
      <c r="GU442" s="15">
        <f t="shared" si="69"/>
        <v>505.71335754555662</v>
      </c>
      <c r="GV442" s="16">
        <f t="shared" si="69"/>
        <v>198.12369873389704</v>
      </c>
    </row>
    <row r="443" spans="4:204" x14ac:dyDescent="0.25">
      <c r="D443">
        <v>13</v>
      </c>
      <c r="E443" s="11">
        <f t="shared" si="50"/>
        <v>770.66010666181501</v>
      </c>
      <c r="F443" s="15">
        <f t="shared" si="50"/>
        <v>180.27756377319946</v>
      </c>
      <c r="G443" s="15">
        <f t="shared" si="50"/>
        <v>514.31507852677237</v>
      </c>
      <c r="H443" s="15">
        <f t="shared" si="50"/>
        <v>711.09633665207411</v>
      </c>
      <c r="I443" s="15">
        <f t="shared" si="50"/>
        <v>636.3175307973213</v>
      </c>
      <c r="J443" s="15">
        <f t="shared" si="50"/>
        <v>128.08200498118384</v>
      </c>
      <c r="K443" s="15">
        <f t="shared" si="50"/>
        <v>231.60310878742538</v>
      </c>
      <c r="L443" s="15">
        <f t="shared" si="50"/>
        <v>668.16165708606775</v>
      </c>
      <c r="M443" s="15">
        <f t="shared" si="50"/>
        <v>398.62890010635203</v>
      </c>
      <c r="N443" s="15">
        <f t="shared" si="50"/>
        <v>562.70151945769612</v>
      </c>
      <c r="O443" s="15">
        <f t="shared" si="51"/>
        <v>778.97368376601787</v>
      </c>
      <c r="P443" s="15">
        <f t="shared" si="51"/>
        <v>610.59397311142857</v>
      </c>
      <c r="Q443" s="15">
        <f t="shared" si="51"/>
        <v>0</v>
      </c>
      <c r="R443" s="15">
        <f t="shared" si="51"/>
        <v>749.84931819666281</v>
      </c>
      <c r="S443" s="15">
        <f t="shared" si="51"/>
        <v>702.72683170631819</v>
      </c>
      <c r="T443" s="15">
        <f t="shared" si="51"/>
        <v>693.89696641504349</v>
      </c>
      <c r="U443" s="15">
        <f t="shared" si="51"/>
        <v>198.72594194015034</v>
      </c>
      <c r="V443" s="15">
        <f t="shared" si="51"/>
        <v>877.76078745863333</v>
      </c>
      <c r="W443" s="15">
        <f t="shared" si="51"/>
        <v>594.39044406854316</v>
      </c>
      <c r="X443" s="15">
        <f t="shared" si="51"/>
        <v>366.61696632861936</v>
      </c>
      <c r="Y443" s="15">
        <f t="shared" si="52"/>
        <v>308.30180018935988</v>
      </c>
      <c r="Z443" s="15">
        <f t="shared" si="52"/>
        <v>619.48365595873474</v>
      </c>
      <c r="AA443" s="15">
        <f t="shared" si="52"/>
        <v>824.15107838308381</v>
      </c>
      <c r="AB443" s="15">
        <f t="shared" si="52"/>
        <v>955.70811443662024</v>
      </c>
      <c r="AC443" s="15">
        <f t="shared" si="52"/>
        <v>175.25124821238791</v>
      </c>
      <c r="AD443" s="15">
        <f t="shared" si="52"/>
        <v>719.57348478108895</v>
      </c>
      <c r="AE443" s="15">
        <f t="shared" si="52"/>
        <v>591.5623382197349</v>
      </c>
      <c r="AF443" s="15">
        <f t="shared" si="52"/>
        <v>588.64335552183036</v>
      </c>
      <c r="AG443" s="15">
        <f t="shared" si="52"/>
        <v>253.29824318380102</v>
      </c>
      <c r="AH443" s="15">
        <f t="shared" si="52"/>
        <v>895.4831098351325</v>
      </c>
      <c r="AI443" s="15">
        <f t="shared" si="53"/>
        <v>820.54737827867075</v>
      </c>
      <c r="AJ443" s="15">
        <f t="shared" si="53"/>
        <v>345.1376536977674</v>
      </c>
      <c r="AK443" s="15">
        <f t="shared" si="53"/>
        <v>656.04039509774088</v>
      </c>
      <c r="AL443" s="15">
        <f t="shared" si="53"/>
        <v>567.60902036525101</v>
      </c>
      <c r="AM443" s="15">
        <f t="shared" si="53"/>
        <v>306.4930668057599</v>
      </c>
      <c r="AN443" s="15">
        <f t="shared" si="53"/>
        <v>674.17579309850635</v>
      </c>
      <c r="AO443" s="15">
        <f t="shared" si="53"/>
        <v>385.39460297207069</v>
      </c>
      <c r="AP443" s="15">
        <f t="shared" si="53"/>
        <v>539.02319059572937</v>
      </c>
      <c r="AQ443" s="15">
        <f t="shared" si="53"/>
        <v>779.97564064527046</v>
      </c>
      <c r="AR443" s="15">
        <f t="shared" si="53"/>
        <v>1172.6145999432208</v>
      </c>
      <c r="AS443" s="15">
        <f t="shared" si="54"/>
        <v>110.4943437466371</v>
      </c>
      <c r="AT443" s="15">
        <f t="shared" si="54"/>
        <v>428.87877074996379</v>
      </c>
      <c r="AU443" s="15">
        <f t="shared" si="54"/>
        <v>508.20665088131227</v>
      </c>
      <c r="AV443" s="15">
        <f t="shared" si="54"/>
        <v>414.39715249986938</v>
      </c>
      <c r="AW443" s="15">
        <f t="shared" si="54"/>
        <v>982.71511639945788</v>
      </c>
      <c r="AX443" s="15">
        <f t="shared" si="54"/>
        <v>216.51789764358972</v>
      </c>
      <c r="AY443" s="15">
        <f t="shared" si="54"/>
        <v>547.53264742844328</v>
      </c>
      <c r="AZ443" s="15">
        <f t="shared" si="54"/>
        <v>860.30750316383967</v>
      </c>
      <c r="BA443" s="15">
        <f t="shared" si="54"/>
        <v>418.0011961705373</v>
      </c>
      <c r="BB443" s="15">
        <f t="shared" si="54"/>
        <v>491.95629887216609</v>
      </c>
      <c r="BC443" s="15">
        <f t="shared" si="55"/>
        <v>878.00740315785492</v>
      </c>
      <c r="BD443" s="15">
        <f t="shared" si="55"/>
        <v>127.7810627597063</v>
      </c>
      <c r="BE443" s="15">
        <f t="shared" si="55"/>
        <v>657.40778821063566</v>
      </c>
      <c r="BF443" s="15">
        <f t="shared" si="55"/>
        <v>667.43164444008801</v>
      </c>
      <c r="BG443" s="15">
        <f t="shared" si="55"/>
        <v>983.49224704620826</v>
      </c>
      <c r="BH443" s="15">
        <f t="shared" si="55"/>
        <v>925.26158463431307</v>
      </c>
      <c r="BI443" s="15">
        <f t="shared" si="55"/>
        <v>653.84478280399242</v>
      </c>
      <c r="BJ443" s="15">
        <f t="shared" si="55"/>
        <v>375.99601061713406</v>
      </c>
      <c r="BK443" s="15">
        <f t="shared" si="55"/>
        <v>533.57754825329744</v>
      </c>
      <c r="BL443" s="15">
        <f t="shared" si="55"/>
        <v>794.04030124421263</v>
      </c>
      <c r="BM443" s="15">
        <f t="shared" si="56"/>
        <v>465.80360668419047</v>
      </c>
      <c r="BN443" s="15">
        <f t="shared" si="56"/>
        <v>875.8110526820268</v>
      </c>
      <c r="BO443" s="15">
        <f t="shared" si="56"/>
        <v>896.64485723166899</v>
      </c>
      <c r="BP443" s="15">
        <f t="shared" si="56"/>
        <v>288.39209420509434</v>
      </c>
      <c r="BQ443" s="15">
        <f t="shared" si="56"/>
        <v>603.89568635650971</v>
      </c>
      <c r="BR443" s="15">
        <f t="shared" si="56"/>
        <v>397.02015062210631</v>
      </c>
      <c r="BS443" s="15">
        <f t="shared" si="56"/>
        <v>690.84368709571345</v>
      </c>
      <c r="BT443" s="15">
        <f t="shared" si="56"/>
        <v>498.48269779401573</v>
      </c>
      <c r="BU443" s="15">
        <f t="shared" si="56"/>
        <v>465.96673701027203</v>
      </c>
      <c r="BV443" s="15">
        <f t="shared" si="56"/>
        <v>689.88259870792513</v>
      </c>
      <c r="BW443" s="15">
        <f t="shared" si="57"/>
        <v>384.72067789501517</v>
      </c>
      <c r="BX443" s="15">
        <f t="shared" si="57"/>
        <v>140.94325099131211</v>
      </c>
      <c r="BY443" s="15">
        <f t="shared" si="57"/>
        <v>239.25927359247748</v>
      </c>
      <c r="BZ443" s="15">
        <f t="shared" si="57"/>
        <v>168.50222550459088</v>
      </c>
      <c r="CA443" s="15">
        <f t="shared" si="57"/>
        <v>761.61473200037301</v>
      </c>
      <c r="CB443" s="15">
        <f t="shared" si="57"/>
        <v>191.8567173700207</v>
      </c>
      <c r="CC443" s="15">
        <f t="shared" si="57"/>
        <v>714.0567204361289</v>
      </c>
      <c r="CD443" s="15">
        <f t="shared" si="57"/>
        <v>579.05871895689472</v>
      </c>
      <c r="CE443" s="15">
        <f t="shared" si="57"/>
        <v>207.77150911518163</v>
      </c>
      <c r="CF443" s="15">
        <f t="shared" si="57"/>
        <v>583.06174630136729</v>
      </c>
      <c r="CG443" s="15">
        <f t="shared" si="58"/>
        <v>934.89732056520518</v>
      </c>
      <c r="CH443" s="15">
        <f t="shared" si="58"/>
        <v>474.65882484159084</v>
      </c>
      <c r="CI443" s="15">
        <f t="shared" si="58"/>
        <v>99</v>
      </c>
      <c r="CJ443" s="15">
        <f t="shared" si="58"/>
        <v>305.80549373744088</v>
      </c>
      <c r="CK443" s="15">
        <f t="shared" si="58"/>
        <v>421.00475056702152</v>
      </c>
      <c r="CL443" s="15">
        <f t="shared" si="58"/>
        <v>633.36956036740514</v>
      </c>
      <c r="CM443" s="15">
        <f t="shared" si="58"/>
        <v>737.54728661964452</v>
      </c>
      <c r="CN443" s="15">
        <f t="shared" si="58"/>
        <v>636.47545121552014</v>
      </c>
      <c r="CO443" s="15">
        <f t="shared" si="58"/>
        <v>29.068883707497267</v>
      </c>
      <c r="CP443" s="15">
        <f t="shared" si="58"/>
        <v>745.16910832374151</v>
      </c>
      <c r="CQ443" s="15">
        <f t="shared" si="59"/>
        <v>613.57966067985012</v>
      </c>
      <c r="CR443" s="15">
        <f t="shared" si="59"/>
        <v>287.69602013236124</v>
      </c>
      <c r="CS443" s="15">
        <f t="shared" si="59"/>
        <v>753.54429199616391</v>
      </c>
      <c r="CT443" s="15">
        <f t="shared" si="59"/>
        <v>596.68500902905214</v>
      </c>
      <c r="CU443" s="15">
        <f t="shared" si="59"/>
        <v>621.42175694129025</v>
      </c>
      <c r="CV443" s="15">
        <f t="shared" si="59"/>
        <v>345.32303716954652</v>
      </c>
      <c r="CW443" s="15">
        <f t="shared" si="59"/>
        <v>754.77745064356554</v>
      </c>
      <c r="CX443" s="15">
        <f t="shared" si="59"/>
        <v>1030.7366297944398</v>
      </c>
      <c r="CY443" s="15">
        <f t="shared" si="59"/>
        <v>818.96031649891313</v>
      </c>
      <c r="CZ443" s="15">
        <f t="shared" si="59"/>
        <v>839.91011423842258</v>
      </c>
      <c r="DA443" s="15">
        <f t="shared" si="60"/>
        <v>887.18261930675806</v>
      </c>
      <c r="DB443" s="15">
        <f t="shared" si="60"/>
        <v>306.32335856085149</v>
      </c>
      <c r="DC443" s="15">
        <f t="shared" si="60"/>
        <v>540.80033284013427</v>
      </c>
      <c r="DD443" s="15">
        <f t="shared" si="60"/>
        <v>673.180510710166</v>
      </c>
      <c r="DE443" s="15">
        <f t="shared" si="60"/>
        <v>161.72198366332265</v>
      </c>
      <c r="DF443" s="15">
        <f t="shared" si="60"/>
        <v>799.22024498882661</v>
      </c>
      <c r="DG443" s="15">
        <f t="shared" si="60"/>
        <v>969.1878042980112</v>
      </c>
      <c r="DH443" s="15">
        <f t="shared" si="60"/>
        <v>183.09833423600554</v>
      </c>
      <c r="DI443" s="15">
        <f t="shared" si="60"/>
        <v>426.62044020417022</v>
      </c>
      <c r="DJ443" s="15">
        <f t="shared" si="60"/>
        <v>934.83367504599448</v>
      </c>
      <c r="DK443" s="15">
        <f t="shared" si="61"/>
        <v>480.98336769580715</v>
      </c>
      <c r="DL443" s="15">
        <f t="shared" si="61"/>
        <v>590.67165159672254</v>
      </c>
      <c r="DM443" s="15">
        <f t="shared" si="61"/>
        <v>20.248456731316587</v>
      </c>
      <c r="DN443" s="15">
        <f t="shared" si="61"/>
        <v>393.39547531714192</v>
      </c>
      <c r="DO443" s="15">
        <f t="shared" si="61"/>
        <v>551.43539966164667</v>
      </c>
      <c r="DP443" s="15">
        <f t="shared" si="61"/>
        <v>868.55569769589329</v>
      </c>
      <c r="DQ443" s="15">
        <f t="shared" si="61"/>
        <v>878.5789662858997</v>
      </c>
      <c r="DR443" s="15">
        <f t="shared" si="61"/>
        <v>778.60708961580872</v>
      </c>
      <c r="DS443" s="15">
        <f t="shared" si="61"/>
        <v>218.44907873461037</v>
      </c>
      <c r="DT443" s="15">
        <f t="shared" si="61"/>
        <v>46.010868281309364</v>
      </c>
      <c r="DU443" s="15">
        <f t="shared" si="62"/>
        <v>487.16526969807688</v>
      </c>
      <c r="DV443" s="15">
        <f t="shared" si="62"/>
        <v>880.08238250745592</v>
      </c>
      <c r="DW443" s="15">
        <f t="shared" si="62"/>
        <v>705.61320849315177</v>
      </c>
      <c r="DX443" s="15">
        <f t="shared" si="62"/>
        <v>161.07451691686057</v>
      </c>
      <c r="DY443" s="15">
        <f t="shared" si="62"/>
        <v>744.24323980806173</v>
      </c>
      <c r="DZ443" s="15">
        <f t="shared" si="62"/>
        <v>520.12402367127788</v>
      </c>
      <c r="EA443" s="15">
        <f t="shared" si="62"/>
        <v>123.89108119634763</v>
      </c>
      <c r="EB443" s="15">
        <f t="shared" si="62"/>
        <v>302.03476621077914</v>
      </c>
      <c r="EC443" s="15">
        <f t="shared" si="62"/>
        <v>278.0017985553331</v>
      </c>
      <c r="ED443" s="15">
        <f t="shared" si="62"/>
        <v>774.68057933576722</v>
      </c>
      <c r="EE443" s="15">
        <f t="shared" si="63"/>
        <v>737.00067842573935</v>
      </c>
      <c r="EF443" s="15">
        <f t="shared" si="63"/>
        <v>628.53003110432201</v>
      </c>
      <c r="EG443" s="15">
        <f t="shared" si="63"/>
        <v>555.92535470151029</v>
      </c>
      <c r="EH443" s="15">
        <f t="shared" si="63"/>
        <v>856.32295309655228</v>
      </c>
      <c r="EI443" s="15">
        <f t="shared" si="63"/>
        <v>416.54051423601044</v>
      </c>
      <c r="EJ443" s="15">
        <f t="shared" si="63"/>
        <v>689.05877833462068</v>
      </c>
      <c r="EK443" s="15">
        <f t="shared" si="63"/>
        <v>862.20937132462211</v>
      </c>
      <c r="EL443" s="15">
        <f t="shared" si="63"/>
        <v>861.70122432314088</v>
      </c>
      <c r="EM443" s="15">
        <f t="shared" si="63"/>
        <v>215.54117936023269</v>
      </c>
      <c r="EN443" s="15">
        <f t="shared" si="63"/>
        <v>109.73149046650191</v>
      </c>
      <c r="EO443" s="15">
        <f t="shared" si="64"/>
        <v>884.21716789485606</v>
      </c>
      <c r="EP443" s="15">
        <f t="shared" si="64"/>
        <v>864.7832098277579</v>
      </c>
      <c r="EQ443" s="15">
        <f t="shared" si="64"/>
        <v>532.48943651494153</v>
      </c>
      <c r="ER443" s="15">
        <f t="shared" si="64"/>
        <v>207.4728897952694</v>
      </c>
      <c r="ES443" s="15">
        <f t="shared" si="64"/>
        <v>440.83783866632865</v>
      </c>
      <c r="ET443" s="15">
        <f t="shared" si="64"/>
        <v>649.22261205229131</v>
      </c>
      <c r="EU443" s="15">
        <f t="shared" si="64"/>
        <v>285.44001121076212</v>
      </c>
      <c r="EV443" s="15">
        <f t="shared" si="64"/>
        <v>788.11230164234848</v>
      </c>
      <c r="EW443" s="15">
        <f t="shared" si="64"/>
        <v>818.50656686431046</v>
      </c>
      <c r="EX443" s="15">
        <f t="shared" si="64"/>
        <v>1002.0603774224386</v>
      </c>
      <c r="EY443" s="15">
        <f t="shared" si="65"/>
        <v>889.17546075001417</v>
      </c>
      <c r="EZ443" s="15">
        <f t="shared" si="65"/>
        <v>1021.3569405452729</v>
      </c>
      <c r="FA443" s="15">
        <f t="shared" si="65"/>
        <v>341.98976592874823</v>
      </c>
      <c r="FB443" s="15">
        <f t="shared" si="65"/>
        <v>358.00558654859003</v>
      </c>
      <c r="FC443" s="15">
        <f t="shared" si="65"/>
        <v>702.28840229637854</v>
      </c>
      <c r="FD443" s="15">
        <f t="shared" si="65"/>
        <v>903.99391590872995</v>
      </c>
      <c r="FE443" s="15">
        <f t="shared" si="65"/>
        <v>308.66324692130092</v>
      </c>
      <c r="FF443" s="15">
        <f t="shared" si="65"/>
        <v>849.54634953014772</v>
      </c>
      <c r="FG443" s="15">
        <f t="shared" si="65"/>
        <v>593.44839708267807</v>
      </c>
      <c r="FH443" s="15">
        <f t="shared" si="65"/>
        <v>713.30918962256476</v>
      </c>
      <c r="FI443" s="15">
        <f t="shared" si="66"/>
        <v>1182.5565525589041</v>
      </c>
      <c r="FJ443" s="15">
        <f t="shared" si="66"/>
        <v>361.83559802761255</v>
      </c>
      <c r="FK443" s="15">
        <f t="shared" si="66"/>
        <v>411.87012516083269</v>
      </c>
      <c r="FL443" s="15">
        <f t="shared" si="66"/>
        <v>421.43208230983078</v>
      </c>
      <c r="FM443" s="15">
        <f t="shared" si="66"/>
        <v>1128.9712130962419</v>
      </c>
      <c r="FN443" s="15">
        <f t="shared" si="66"/>
        <v>784.46478569786677</v>
      </c>
      <c r="FO443" s="15">
        <f t="shared" si="66"/>
        <v>915.9967248849747</v>
      </c>
      <c r="FP443" s="15">
        <f t="shared" si="66"/>
        <v>84.380092438915952</v>
      </c>
      <c r="FQ443" s="15">
        <f t="shared" si="66"/>
        <v>716.30231048070755</v>
      </c>
      <c r="FR443" s="15">
        <f t="shared" si="66"/>
        <v>935.12833343878526</v>
      </c>
      <c r="FS443" s="15">
        <f t="shared" si="67"/>
        <v>1085.4243409837463</v>
      </c>
      <c r="FT443" s="15">
        <f t="shared" si="67"/>
        <v>963.01298018251032</v>
      </c>
      <c r="FU443" s="15">
        <f t="shared" si="67"/>
        <v>502.93737184663462</v>
      </c>
      <c r="FV443" s="15">
        <f t="shared" si="67"/>
        <v>369.06368014205896</v>
      </c>
      <c r="FW443" s="15">
        <f t="shared" si="67"/>
        <v>767.89908191115842</v>
      </c>
      <c r="FX443" s="15">
        <f t="shared" si="67"/>
        <v>173.00289014926889</v>
      </c>
      <c r="FY443" s="15">
        <f t="shared" si="67"/>
        <v>781.77746194169606</v>
      </c>
      <c r="FZ443" s="15">
        <f t="shared" si="67"/>
        <v>184.80530295421721</v>
      </c>
      <c r="GA443" s="15">
        <f t="shared" si="67"/>
        <v>316.39374203672236</v>
      </c>
      <c r="GB443" s="15">
        <f t="shared" si="67"/>
        <v>762.94298607431995</v>
      </c>
      <c r="GC443" s="15">
        <f t="shared" si="68"/>
        <v>485.96296155159808</v>
      </c>
      <c r="GD443" s="15">
        <f t="shared" si="68"/>
        <v>109.03669107231748</v>
      </c>
      <c r="GE443" s="15">
        <f t="shared" si="68"/>
        <v>998.70966752104687</v>
      </c>
      <c r="GF443" s="15">
        <f t="shared" si="68"/>
        <v>429.96278908761394</v>
      </c>
      <c r="GG443" s="15">
        <f t="shared" si="68"/>
        <v>754.97284719385766</v>
      </c>
      <c r="GH443" s="15">
        <f t="shared" si="68"/>
        <v>237.22773868163057</v>
      </c>
      <c r="GI443" s="15">
        <f t="shared" si="68"/>
        <v>122.64175471673585</v>
      </c>
      <c r="GJ443" s="15">
        <f t="shared" si="68"/>
        <v>187.52333188166213</v>
      </c>
      <c r="GK443" s="15">
        <f t="shared" si="68"/>
        <v>1012.3339369990517</v>
      </c>
      <c r="GL443" s="15">
        <f t="shared" si="68"/>
        <v>125.8729518204765</v>
      </c>
      <c r="GM443" s="15">
        <f t="shared" si="69"/>
        <v>384.02083276822367</v>
      </c>
      <c r="GN443" s="15">
        <f t="shared" si="69"/>
        <v>792.23039578142925</v>
      </c>
      <c r="GO443" s="15">
        <f t="shared" si="69"/>
        <v>884.50777271881566</v>
      </c>
      <c r="GP443" s="15">
        <f t="shared" si="69"/>
        <v>467.09742024549865</v>
      </c>
      <c r="GQ443" s="15">
        <f t="shared" si="69"/>
        <v>116.00431026474836</v>
      </c>
      <c r="GR443" s="15">
        <f t="shared" si="69"/>
        <v>547.5636949250744</v>
      </c>
      <c r="GS443" s="15">
        <f t="shared" si="69"/>
        <v>668.18934442267187</v>
      </c>
      <c r="GT443" s="15">
        <f t="shared" si="69"/>
        <v>460.2781767583599</v>
      </c>
      <c r="GU443" s="15">
        <f t="shared" si="69"/>
        <v>269.43088167468852</v>
      </c>
      <c r="GV443" s="16">
        <f t="shared" si="69"/>
        <v>425.0952834365491</v>
      </c>
    </row>
    <row r="444" spans="4:204" x14ac:dyDescent="0.25">
      <c r="D444">
        <v>14</v>
      </c>
      <c r="E444" s="11">
        <f t="shared" si="50"/>
        <v>29.068883707497267</v>
      </c>
      <c r="F444" s="15">
        <f t="shared" si="50"/>
        <v>911.14982302582928</v>
      </c>
      <c r="G444" s="15">
        <f t="shared" si="50"/>
        <v>513.5387035073403</v>
      </c>
      <c r="H444" s="15">
        <f t="shared" si="50"/>
        <v>409.92682273791257</v>
      </c>
      <c r="I444" s="15">
        <f t="shared" si="50"/>
        <v>173.64907140552177</v>
      </c>
      <c r="J444" s="15">
        <f t="shared" si="50"/>
        <v>877.88438874375709</v>
      </c>
      <c r="K444" s="15">
        <f t="shared" si="50"/>
        <v>519.29375116594656</v>
      </c>
      <c r="L444" s="15">
        <f t="shared" si="50"/>
        <v>244.80604567698077</v>
      </c>
      <c r="M444" s="15">
        <f t="shared" si="50"/>
        <v>426.32968463385237</v>
      </c>
      <c r="N444" s="15">
        <f t="shared" si="50"/>
        <v>436.35421391342152</v>
      </c>
      <c r="O444" s="15">
        <f t="shared" si="51"/>
        <v>599.36800048050611</v>
      </c>
      <c r="P444" s="15">
        <f t="shared" si="51"/>
        <v>670.09029242334202</v>
      </c>
      <c r="Q444" s="15">
        <f t="shared" si="51"/>
        <v>749.84931819666281</v>
      </c>
      <c r="R444" s="15">
        <f t="shared" si="51"/>
        <v>0</v>
      </c>
      <c r="S444" s="15">
        <f t="shared" si="51"/>
        <v>510.13037549238334</v>
      </c>
      <c r="T444" s="15">
        <f t="shared" si="51"/>
        <v>172.40939649566667</v>
      </c>
      <c r="U444" s="15">
        <f t="shared" si="51"/>
        <v>815.3833454271678</v>
      </c>
      <c r="V444" s="15">
        <f t="shared" si="51"/>
        <v>135.41787178950938</v>
      </c>
      <c r="W444" s="15">
        <f t="shared" si="51"/>
        <v>183.63550854886427</v>
      </c>
      <c r="X444" s="15">
        <f t="shared" si="51"/>
        <v>450.50416202294957</v>
      </c>
      <c r="Y444" s="15">
        <f t="shared" si="52"/>
        <v>552.94122653316424</v>
      </c>
      <c r="Z444" s="15">
        <f t="shared" si="52"/>
        <v>483.86155044599275</v>
      </c>
      <c r="AA444" s="15">
        <f t="shared" si="52"/>
        <v>80.05623023850174</v>
      </c>
      <c r="AB444" s="15">
        <f t="shared" si="52"/>
        <v>300.273208928136</v>
      </c>
      <c r="AC444" s="15">
        <f t="shared" si="52"/>
        <v>652.00076687071464</v>
      </c>
      <c r="AD444" s="15">
        <f t="shared" si="52"/>
        <v>191.5097908724251</v>
      </c>
      <c r="AE444" s="15">
        <f t="shared" si="52"/>
        <v>632.07910897291958</v>
      </c>
      <c r="AF444" s="15">
        <f t="shared" si="52"/>
        <v>446.59265555985132</v>
      </c>
      <c r="AG444" s="15">
        <f t="shared" si="52"/>
        <v>705.47714349934824</v>
      </c>
      <c r="AH444" s="15">
        <f t="shared" si="52"/>
        <v>468.46558037917794</v>
      </c>
      <c r="AI444" s="15">
        <f t="shared" si="53"/>
        <v>144.99655168313487</v>
      </c>
      <c r="AJ444" s="15">
        <f t="shared" si="53"/>
        <v>565.93462519976629</v>
      </c>
      <c r="AK444" s="15">
        <f t="shared" si="53"/>
        <v>163.01226947687098</v>
      </c>
      <c r="AL444" s="15">
        <f t="shared" si="53"/>
        <v>655.3365547564091</v>
      </c>
      <c r="AM444" s="15">
        <f t="shared" si="53"/>
        <v>728.32959571886136</v>
      </c>
      <c r="AN444" s="15">
        <f t="shared" si="53"/>
        <v>361.23261203828207</v>
      </c>
      <c r="AO444" s="15">
        <f t="shared" si="53"/>
        <v>364.58880948268285</v>
      </c>
      <c r="AP444" s="15">
        <f t="shared" si="53"/>
        <v>278.60366113890177</v>
      </c>
      <c r="AQ444" s="15">
        <f t="shared" si="53"/>
        <v>240.56599926007831</v>
      </c>
      <c r="AR444" s="15">
        <f t="shared" si="53"/>
        <v>422.7871805057481</v>
      </c>
      <c r="AS444" s="15">
        <f t="shared" si="54"/>
        <v>654.00688069774924</v>
      </c>
      <c r="AT444" s="15">
        <f t="shared" si="54"/>
        <v>320.97507691408066</v>
      </c>
      <c r="AU444" s="15">
        <f t="shared" si="54"/>
        <v>245.34873140083687</v>
      </c>
      <c r="AV444" s="15">
        <f t="shared" si="54"/>
        <v>536.9925511587661</v>
      </c>
      <c r="AW444" s="15">
        <f t="shared" si="54"/>
        <v>234.3608329051593</v>
      </c>
      <c r="AX444" s="15">
        <f t="shared" si="54"/>
        <v>670.70261666404735</v>
      </c>
      <c r="AY444" s="15">
        <f t="shared" si="54"/>
        <v>202.41047403728888</v>
      </c>
      <c r="AZ444" s="15">
        <f t="shared" si="54"/>
        <v>190.82190649922771</v>
      </c>
      <c r="BA444" s="15">
        <f t="shared" si="54"/>
        <v>632.62706233609708</v>
      </c>
      <c r="BB444" s="15">
        <f t="shared" si="54"/>
        <v>259.58620918685182</v>
      </c>
      <c r="BC444" s="15">
        <f t="shared" si="55"/>
        <v>267.20217064986576</v>
      </c>
      <c r="BD444" s="15">
        <f t="shared" si="55"/>
        <v>758.04617273619954</v>
      </c>
      <c r="BE444" s="15">
        <f t="shared" si="55"/>
        <v>198.22462006521792</v>
      </c>
      <c r="BF444" s="15">
        <f t="shared" si="55"/>
        <v>622.6853137821704</v>
      </c>
      <c r="BG444" s="15">
        <f t="shared" si="55"/>
        <v>257.1711492372346</v>
      </c>
      <c r="BH444" s="15">
        <f t="shared" si="55"/>
        <v>200.28230076569423</v>
      </c>
      <c r="BI444" s="15">
        <f t="shared" si="55"/>
        <v>206.17710833164773</v>
      </c>
      <c r="BJ444" s="15">
        <f t="shared" si="55"/>
        <v>428.8228072292797</v>
      </c>
      <c r="BK444" s="15">
        <f t="shared" si="55"/>
        <v>535.01869126227734</v>
      </c>
      <c r="BL444" s="15">
        <f t="shared" si="55"/>
        <v>633.12715942376065</v>
      </c>
      <c r="BM444" s="15">
        <f t="shared" si="56"/>
        <v>651.71235986438069</v>
      </c>
      <c r="BN444" s="15">
        <f t="shared" si="56"/>
        <v>137.78606605894515</v>
      </c>
      <c r="BO444" s="15">
        <f t="shared" si="56"/>
        <v>372.50771804084809</v>
      </c>
      <c r="BP444" s="15">
        <f t="shared" si="56"/>
        <v>634.15455529389681</v>
      </c>
      <c r="BQ444" s="15">
        <f t="shared" si="56"/>
        <v>151.18200951171406</v>
      </c>
      <c r="BR444" s="15">
        <f t="shared" si="56"/>
        <v>372.59763821044277</v>
      </c>
      <c r="BS444" s="15">
        <f t="shared" si="56"/>
        <v>601.88121751721076</v>
      </c>
      <c r="BT444" s="15">
        <f t="shared" si="56"/>
        <v>365.26839447179111</v>
      </c>
      <c r="BU444" s="15">
        <f t="shared" si="56"/>
        <v>357.33037934102384</v>
      </c>
      <c r="BV444" s="15">
        <f t="shared" si="56"/>
        <v>446.97203491941195</v>
      </c>
      <c r="BW444" s="15">
        <f t="shared" si="57"/>
        <v>394.50728763864424</v>
      </c>
      <c r="BX444" s="15">
        <f t="shared" si="57"/>
        <v>699.8949921238185</v>
      </c>
      <c r="BY444" s="15">
        <f t="shared" si="57"/>
        <v>536.28816880479474</v>
      </c>
      <c r="BZ444" s="15">
        <f t="shared" si="57"/>
        <v>643.15239251673472</v>
      </c>
      <c r="CA444" s="15">
        <f t="shared" si="57"/>
        <v>691.76368797444115</v>
      </c>
      <c r="CB444" s="15">
        <f t="shared" si="57"/>
        <v>698.9513573919146</v>
      </c>
      <c r="CC444" s="15">
        <f t="shared" si="57"/>
        <v>577.75167676087278</v>
      </c>
      <c r="CD444" s="15">
        <f t="shared" si="57"/>
        <v>528.16001363223245</v>
      </c>
      <c r="CE444" s="15">
        <f t="shared" si="57"/>
        <v>545.21647077101409</v>
      </c>
      <c r="CF444" s="15">
        <f t="shared" si="57"/>
        <v>637</v>
      </c>
      <c r="CG444" s="15">
        <f t="shared" si="58"/>
        <v>327.48282397707516</v>
      </c>
      <c r="CH444" s="15">
        <f t="shared" si="58"/>
        <v>360.81712819654223</v>
      </c>
      <c r="CI444" s="15">
        <f t="shared" si="58"/>
        <v>818.34528165072231</v>
      </c>
      <c r="CJ444" s="15">
        <f t="shared" si="58"/>
        <v>689.26410032729837</v>
      </c>
      <c r="CK444" s="15">
        <f t="shared" si="58"/>
        <v>567.58523588972957</v>
      </c>
      <c r="CL444" s="15">
        <f t="shared" si="58"/>
        <v>279.40114530903412</v>
      </c>
      <c r="CM444" s="15">
        <f t="shared" si="58"/>
        <v>219.80445855350615</v>
      </c>
      <c r="CN444" s="15">
        <f t="shared" si="58"/>
        <v>354.01271163617838</v>
      </c>
      <c r="CO444" s="15">
        <f t="shared" si="58"/>
        <v>739.2949343800484</v>
      </c>
      <c r="CP444" s="15">
        <f t="shared" si="58"/>
        <v>235.46761985462035</v>
      </c>
      <c r="CQ444" s="15">
        <f t="shared" si="59"/>
        <v>470.28714632658205</v>
      </c>
      <c r="CR444" s="15">
        <f t="shared" si="59"/>
        <v>582.63281747598114</v>
      </c>
      <c r="CS444" s="15">
        <f t="shared" si="59"/>
        <v>458.93899376714546</v>
      </c>
      <c r="CT444" s="15">
        <f t="shared" si="59"/>
        <v>645.11161824912131</v>
      </c>
      <c r="CU444" s="15">
        <f t="shared" si="59"/>
        <v>409.68402458480119</v>
      </c>
      <c r="CV444" s="15">
        <f t="shared" si="59"/>
        <v>454.58772530722825</v>
      </c>
      <c r="CW444" s="15">
        <f t="shared" si="59"/>
        <v>453.67940222143653</v>
      </c>
      <c r="CX444" s="15">
        <f t="shared" si="59"/>
        <v>298.80428377116687</v>
      </c>
      <c r="CY444" s="15">
        <f t="shared" si="59"/>
        <v>473.71932618376462</v>
      </c>
      <c r="CZ444" s="15">
        <f t="shared" si="59"/>
        <v>227.43130831088317</v>
      </c>
      <c r="DA444" s="15">
        <f t="shared" si="60"/>
        <v>720.18400426557662</v>
      </c>
      <c r="DB444" s="15">
        <f t="shared" si="60"/>
        <v>518.98747576410744</v>
      </c>
      <c r="DC444" s="15">
        <f t="shared" si="60"/>
        <v>429.91278185231943</v>
      </c>
      <c r="DD444" s="15">
        <f t="shared" si="60"/>
        <v>222.46348014898985</v>
      </c>
      <c r="DE444" s="15">
        <f t="shared" si="60"/>
        <v>765.37572472609816</v>
      </c>
      <c r="DF444" s="15">
        <f t="shared" si="60"/>
        <v>136.4734406395618</v>
      </c>
      <c r="DG444" s="15">
        <f t="shared" si="60"/>
        <v>240.87548650703334</v>
      </c>
      <c r="DH444" s="15">
        <f t="shared" si="60"/>
        <v>699.03147282507962</v>
      </c>
      <c r="DI444" s="15">
        <f t="shared" si="60"/>
        <v>546.1254434651438</v>
      </c>
      <c r="DJ444" s="15">
        <f t="shared" si="60"/>
        <v>191.43667360252581</v>
      </c>
      <c r="DK444" s="15">
        <f t="shared" si="61"/>
        <v>307.68977883576179</v>
      </c>
      <c r="DL444" s="15">
        <f t="shared" si="61"/>
        <v>169.95587662684687</v>
      </c>
      <c r="DM444" s="15">
        <f t="shared" si="61"/>
        <v>744.52669529037041</v>
      </c>
      <c r="DN444" s="15">
        <f t="shared" si="61"/>
        <v>483.90288281844323</v>
      </c>
      <c r="DO444" s="15">
        <f t="shared" si="61"/>
        <v>483.80264571413829</v>
      </c>
      <c r="DP444" s="15">
        <f t="shared" si="61"/>
        <v>462.61539101071855</v>
      </c>
      <c r="DQ444" s="15">
        <f t="shared" si="61"/>
        <v>258.96138708309394</v>
      </c>
      <c r="DR444" s="15">
        <f t="shared" si="61"/>
        <v>677.40755826902318</v>
      </c>
      <c r="DS444" s="15">
        <f t="shared" si="61"/>
        <v>591.48119158600468</v>
      </c>
      <c r="DT444" s="15">
        <f t="shared" si="61"/>
        <v>746.01407493424676</v>
      </c>
      <c r="DU444" s="15">
        <f t="shared" si="62"/>
        <v>361.75682440003811</v>
      </c>
      <c r="DV444" s="15">
        <f t="shared" si="62"/>
        <v>483.86465049639656</v>
      </c>
      <c r="DW444" s="15">
        <f t="shared" si="62"/>
        <v>448.16514813180197</v>
      </c>
      <c r="DX444" s="15">
        <f t="shared" si="62"/>
        <v>769.40041590838769</v>
      </c>
      <c r="DY444" s="15">
        <f t="shared" si="62"/>
        <v>657.39181619487783</v>
      </c>
      <c r="DZ444" s="15">
        <f t="shared" si="62"/>
        <v>315.29827148273426</v>
      </c>
      <c r="EA444" s="15">
        <f t="shared" si="62"/>
        <v>730.46081345955861</v>
      </c>
      <c r="EB444" s="15">
        <f t="shared" si="62"/>
        <v>451.90817651376921</v>
      </c>
      <c r="EC444" s="15">
        <f t="shared" si="62"/>
        <v>562.39221189486614</v>
      </c>
      <c r="ED444" s="15">
        <f t="shared" si="62"/>
        <v>585.31700812465715</v>
      </c>
      <c r="EE444" s="15">
        <f t="shared" si="63"/>
        <v>614.5176970600603</v>
      </c>
      <c r="EF444" s="15">
        <f t="shared" si="63"/>
        <v>307.53861546153843</v>
      </c>
      <c r="EG444" s="15">
        <f t="shared" si="63"/>
        <v>651.78600782772253</v>
      </c>
      <c r="EH444" s="15">
        <f t="shared" si="63"/>
        <v>414.5756866966513</v>
      </c>
      <c r="EI444" s="15">
        <f t="shared" si="63"/>
        <v>420.11903075200007</v>
      </c>
      <c r="EJ444" s="15">
        <f t="shared" si="63"/>
        <v>589.53541030204451</v>
      </c>
      <c r="EK444" s="15">
        <f t="shared" si="63"/>
        <v>559.36124284758955</v>
      </c>
      <c r="EL444" s="15">
        <f t="shared" si="63"/>
        <v>147.48898263938224</v>
      </c>
      <c r="EM444" s="15">
        <f t="shared" si="63"/>
        <v>536.13804192577118</v>
      </c>
      <c r="EN444" s="15">
        <f t="shared" si="63"/>
        <v>700.93152304629587</v>
      </c>
      <c r="EO444" s="15">
        <f t="shared" si="64"/>
        <v>368.1439935677343</v>
      </c>
      <c r="EP444" s="15">
        <f t="shared" si="64"/>
        <v>122.70289320142373</v>
      </c>
      <c r="EQ444" s="15">
        <f t="shared" si="64"/>
        <v>220.2203442009843</v>
      </c>
      <c r="ER444" s="15">
        <f t="shared" si="64"/>
        <v>721.19137543373324</v>
      </c>
      <c r="ES444" s="15">
        <f t="shared" si="64"/>
        <v>652.99310869258034</v>
      </c>
      <c r="ET444" s="15">
        <f t="shared" si="64"/>
        <v>684.19880151897371</v>
      </c>
      <c r="EU444" s="15">
        <f t="shared" si="64"/>
        <v>642.65854075084076</v>
      </c>
      <c r="EV444" s="15">
        <f t="shared" si="64"/>
        <v>39.357337308308857</v>
      </c>
      <c r="EW444" s="15">
        <f t="shared" si="64"/>
        <v>461.6373035186823</v>
      </c>
      <c r="EX444" s="15">
        <f t="shared" si="64"/>
        <v>320.82549773981492</v>
      </c>
      <c r="EY444" s="15">
        <f t="shared" si="65"/>
        <v>139.38794782907166</v>
      </c>
      <c r="EZ444" s="15">
        <f t="shared" si="65"/>
        <v>306.32009401931174</v>
      </c>
      <c r="FA444" s="15">
        <f t="shared" si="65"/>
        <v>710.65955280992318</v>
      </c>
      <c r="FB444" s="15">
        <f t="shared" si="65"/>
        <v>473.11098063773579</v>
      </c>
      <c r="FC444" s="15">
        <f t="shared" si="65"/>
        <v>138.32208789632983</v>
      </c>
      <c r="FD444" s="15">
        <f t="shared" si="65"/>
        <v>235.51008470976353</v>
      </c>
      <c r="FE444" s="15">
        <f t="shared" si="65"/>
        <v>528.28496098223354</v>
      </c>
      <c r="FF444" s="15">
        <f t="shared" si="65"/>
        <v>457.80017474876524</v>
      </c>
      <c r="FG444" s="15">
        <f t="shared" si="65"/>
        <v>168.24089871371942</v>
      </c>
      <c r="FH444" s="15">
        <f t="shared" si="65"/>
        <v>443.63949328255256</v>
      </c>
      <c r="FI444" s="15">
        <f t="shared" si="66"/>
        <v>434.9091859227625</v>
      </c>
      <c r="FJ444" s="15">
        <f t="shared" si="66"/>
        <v>472.25946258386398</v>
      </c>
      <c r="FK444" s="15">
        <f t="shared" si="66"/>
        <v>341.85523251809383</v>
      </c>
      <c r="FL444" s="15">
        <f t="shared" si="66"/>
        <v>460.29664348113596</v>
      </c>
      <c r="FM444" s="15">
        <f t="shared" si="66"/>
        <v>380.93831521651902</v>
      </c>
      <c r="FN444" s="15">
        <f t="shared" si="66"/>
        <v>46.010868281309364</v>
      </c>
      <c r="FO444" s="15">
        <f t="shared" si="66"/>
        <v>166.19265928433782</v>
      </c>
      <c r="FP444" s="15">
        <f t="shared" si="66"/>
        <v>694.52285779519161</v>
      </c>
      <c r="FQ444" s="15">
        <f t="shared" si="66"/>
        <v>428.95337741997088</v>
      </c>
      <c r="FR444" s="15">
        <f t="shared" si="66"/>
        <v>301.42494919963076</v>
      </c>
      <c r="FS444" s="15">
        <f t="shared" si="67"/>
        <v>336.7729205265768</v>
      </c>
      <c r="FT444" s="15">
        <f t="shared" si="67"/>
        <v>326.1717339071551</v>
      </c>
      <c r="FU444" s="15">
        <f t="shared" si="67"/>
        <v>410.01951173084433</v>
      </c>
      <c r="FV444" s="15">
        <f t="shared" si="67"/>
        <v>606.0313523242836</v>
      </c>
      <c r="FW444" s="15">
        <f t="shared" si="67"/>
        <v>541.53577905804161</v>
      </c>
      <c r="FX444" s="15">
        <f t="shared" si="67"/>
        <v>768.58831633066086</v>
      </c>
      <c r="FY444" s="15">
        <f t="shared" si="67"/>
        <v>259.09457732650446</v>
      </c>
      <c r="FZ444" s="15">
        <f t="shared" si="67"/>
        <v>719.57556934626405</v>
      </c>
      <c r="GA444" s="15">
        <f t="shared" si="67"/>
        <v>496.1461478234009</v>
      </c>
      <c r="GB444" s="15">
        <f t="shared" si="67"/>
        <v>147.51271131668619</v>
      </c>
      <c r="GC444" s="15">
        <f t="shared" si="68"/>
        <v>398.7204534507855</v>
      </c>
      <c r="GD444" s="15">
        <f t="shared" si="68"/>
        <v>843.20400852937121</v>
      </c>
      <c r="GE444" s="15">
        <f t="shared" si="68"/>
        <v>300.54117854297436</v>
      </c>
      <c r="GF444" s="15">
        <f t="shared" si="68"/>
        <v>357.84074670165779</v>
      </c>
      <c r="GG444" s="15">
        <f t="shared" si="68"/>
        <v>335.2879359595272</v>
      </c>
      <c r="GH444" s="15">
        <f t="shared" si="68"/>
        <v>657.18870958043703</v>
      </c>
      <c r="GI444" s="15">
        <f t="shared" si="68"/>
        <v>740.41947570279376</v>
      </c>
      <c r="GJ444" s="15">
        <f t="shared" si="68"/>
        <v>569.81137229788601</v>
      </c>
      <c r="GK444" s="15">
        <f t="shared" si="68"/>
        <v>307.52235691084314</v>
      </c>
      <c r="GL444" s="15">
        <f t="shared" si="68"/>
        <v>753.27153138825042</v>
      </c>
      <c r="GM444" s="15">
        <f t="shared" si="69"/>
        <v>670.41032211623951</v>
      </c>
      <c r="GN444" s="15">
        <f t="shared" si="69"/>
        <v>119.92080720208649</v>
      </c>
      <c r="GO444" s="15">
        <f t="shared" si="69"/>
        <v>490.13059484182378</v>
      </c>
      <c r="GP444" s="15">
        <f t="shared" si="69"/>
        <v>326.98929646090863</v>
      </c>
      <c r="GQ444" s="15">
        <f t="shared" si="69"/>
        <v>667.56048415106181</v>
      </c>
      <c r="GR444" s="15">
        <f t="shared" si="69"/>
        <v>203.66639388961548</v>
      </c>
      <c r="GS444" s="15">
        <f t="shared" si="69"/>
        <v>290.31879029783795</v>
      </c>
      <c r="GT444" s="15">
        <f t="shared" si="69"/>
        <v>488.41990131443254</v>
      </c>
      <c r="GU444" s="15">
        <f t="shared" si="69"/>
        <v>481.04989346220628</v>
      </c>
      <c r="GV444" s="16">
        <f t="shared" si="69"/>
        <v>578.01384066473702</v>
      </c>
    </row>
    <row r="445" spans="4:204" x14ac:dyDescent="0.25">
      <c r="D445">
        <v>15</v>
      </c>
      <c r="E445" s="11">
        <f t="shared" si="50"/>
        <v>537.6188240751992</v>
      </c>
      <c r="F445" s="15">
        <f t="shared" si="50"/>
        <v>880.11646956525021</v>
      </c>
      <c r="G445" s="15">
        <f t="shared" si="50"/>
        <v>826.85246567933746</v>
      </c>
      <c r="H445" s="15">
        <f t="shared" si="50"/>
        <v>845.07810289937106</v>
      </c>
      <c r="I445" s="15">
        <f t="shared" si="50"/>
        <v>588.71470170193641</v>
      </c>
      <c r="J445" s="15">
        <f t="shared" si="50"/>
        <v>805.9590560320047</v>
      </c>
      <c r="K445" s="15">
        <f t="shared" si="50"/>
        <v>565.05309485038663</v>
      </c>
      <c r="L445" s="15">
        <f t="shared" si="50"/>
        <v>683.23129319433258</v>
      </c>
      <c r="M445" s="15">
        <f t="shared" si="50"/>
        <v>655.20225884836509</v>
      </c>
      <c r="N445" s="15">
        <f t="shared" si="50"/>
        <v>153.05554547287727</v>
      </c>
      <c r="O445" s="15">
        <f t="shared" si="51"/>
        <v>1022.1237694134699</v>
      </c>
      <c r="P445" s="15">
        <f t="shared" si="51"/>
        <v>214.23818520515897</v>
      </c>
      <c r="Q445" s="15">
        <f t="shared" si="51"/>
        <v>702.72683170631819</v>
      </c>
      <c r="R445" s="15">
        <f t="shared" si="51"/>
        <v>510.13037549238334</v>
      </c>
      <c r="S445" s="15">
        <f t="shared" si="51"/>
        <v>0</v>
      </c>
      <c r="T445" s="15">
        <f t="shared" si="51"/>
        <v>337.72177898382569</v>
      </c>
      <c r="U445" s="15">
        <f t="shared" si="51"/>
        <v>870.00057471245384</v>
      </c>
      <c r="V445" s="15">
        <f t="shared" si="51"/>
        <v>615.11055916802468</v>
      </c>
      <c r="W445" s="15">
        <f t="shared" si="51"/>
        <v>378.22876675366723</v>
      </c>
      <c r="X445" s="15">
        <f t="shared" si="51"/>
        <v>360.81712819654223</v>
      </c>
      <c r="Y445" s="15">
        <f t="shared" si="52"/>
        <v>394.44264475332784</v>
      </c>
      <c r="Z445" s="15">
        <f t="shared" si="52"/>
        <v>84.005952170069477</v>
      </c>
      <c r="AA445" s="15">
        <f t="shared" si="52"/>
        <v>519.77879910592742</v>
      </c>
      <c r="AB445" s="15">
        <f t="shared" si="52"/>
        <v>807.54504518323927</v>
      </c>
      <c r="AC445" s="15">
        <f t="shared" si="52"/>
        <v>727.97802164625818</v>
      </c>
      <c r="AD445" s="15">
        <f t="shared" si="52"/>
        <v>665.15637259218977</v>
      </c>
      <c r="AE445" s="15">
        <f t="shared" si="52"/>
        <v>962.13772402915379</v>
      </c>
      <c r="AF445" s="15">
        <f t="shared" si="52"/>
        <v>124.42668524074729</v>
      </c>
      <c r="AG445" s="15">
        <f t="shared" si="52"/>
        <v>497.31378424491714</v>
      </c>
      <c r="AH445" s="15">
        <f t="shared" si="52"/>
        <v>957.6037802765818</v>
      </c>
      <c r="AI445" s="15">
        <f t="shared" si="53"/>
        <v>655.1099144418439</v>
      </c>
      <c r="AJ445" s="15">
        <f t="shared" si="53"/>
        <v>764.97385576240447</v>
      </c>
      <c r="AK445" s="15">
        <f t="shared" si="53"/>
        <v>595.69791001815679</v>
      </c>
      <c r="AL445" s="15">
        <f t="shared" si="53"/>
        <v>967.45697578755403</v>
      </c>
      <c r="AM445" s="15">
        <f t="shared" si="53"/>
        <v>877.70667081890178</v>
      </c>
      <c r="AN445" s="15">
        <f t="shared" si="53"/>
        <v>148.97650821522163</v>
      </c>
      <c r="AO445" s="15">
        <f t="shared" si="53"/>
        <v>489.80404244963108</v>
      </c>
      <c r="AP445" s="15">
        <f t="shared" si="53"/>
        <v>308.13146544940844</v>
      </c>
      <c r="AQ445" s="15">
        <f t="shared" si="53"/>
        <v>305.19665791092797</v>
      </c>
      <c r="AR445" s="15">
        <f t="shared" si="53"/>
        <v>786.97522197334774</v>
      </c>
      <c r="AS445" s="15">
        <f t="shared" si="54"/>
        <v>595.73316174273862</v>
      </c>
      <c r="AT445" s="15">
        <f t="shared" si="54"/>
        <v>473.02642632309664</v>
      </c>
      <c r="AU445" s="15">
        <f t="shared" si="54"/>
        <v>496.17033365569125</v>
      </c>
      <c r="AV445" s="15">
        <f t="shared" si="54"/>
        <v>289.9275771636772</v>
      </c>
      <c r="AW445" s="15">
        <f t="shared" si="54"/>
        <v>667.00674659256629</v>
      </c>
      <c r="AX445" s="15">
        <f t="shared" si="54"/>
        <v>504.12002539077935</v>
      </c>
      <c r="AY445" s="15">
        <f t="shared" si="54"/>
        <v>466.21990519496268</v>
      </c>
      <c r="AZ445" s="15">
        <f t="shared" si="54"/>
        <v>430.29757145491772</v>
      </c>
      <c r="BA445" s="15">
        <f t="shared" si="54"/>
        <v>868.91426504575236</v>
      </c>
      <c r="BB445" s="15">
        <f t="shared" si="54"/>
        <v>486.21188796655309</v>
      </c>
      <c r="BC445" s="15">
        <f t="shared" si="55"/>
        <v>776.54877502961779</v>
      </c>
      <c r="BD445" s="15">
        <f t="shared" si="55"/>
        <v>624.21550765741154</v>
      </c>
      <c r="BE445" s="15">
        <f t="shared" si="55"/>
        <v>632.53458403473871</v>
      </c>
      <c r="BF445" s="15">
        <f t="shared" si="55"/>
        <v>991.58559892729386</v>
      </c>
      <c r="BG445" s="15">
        <f t="shared" si="55"/>
        <v>733.87328606510812</v>
      </c>
      <c r="BH445" s="15">
        <f t="shared" si="55"/>
        <v>525.11522545056721</v>
      </c>
      <c r="BI445" s="15">
        <f t="shared" si="55"/>
        <v>637.62371348625356</v>
      </c>
      <c r="BJ445" s="15">
        <f t="shared" si="55"/>
        <v>633.7854526572853</v>
      </c>
      <c r="BK445" s="15">
        <f t="shared" si="55"/>
        <v>855.80021032949037</v>
      </c>
      <c r="BL445" s="15">
        <f t="shared" si="55"/>
        <v>132.38202294873727</v>
      </c>
      <c r="BM445" s="15">
        <f t="shared" si="56"/>
        <v>910.86442459896307</v>
      </c>
      <c r="BN445" s="15">
        <f t="shared" si="56"/>
        <v>623.77079123665294</v>
      </c>
      <c r="BO445" s="15">
        <f t="shared" si="56"/>
        <v>302.92738403782516</v>
      </c>
      <c r="BP445" s="15">
        <f t="shared" si="56"/>
        <v>790.24363331823179</v>
      </c>
      <c r="BQ445" s="15">
        <f t="shared" si="56"/>
        <v>431.37570631643132</v>
      </c>
      <c r="BR445" s="15">
        <f t="shared" si="56"/>
        <v>400.52465592020673</v>
      </c>
      <c r="BS445" s="15">
        <f t="shared" si="56"/>
        <v>986.61948085368761</v>
      </c>
      <c r="BT445" s="15">
        <f t="shared" si="56"/>
        <v>676.23072985483293</v>
      </c>
      <c r="BU445" s="15">
        <f t="shared" si="56"/>
        <v>636.12105766119703</v>
      </c>
      <c r="BV445" s="15">
        <f t="shared" si="56"/>
        <v>865.32595014826643</v>
      </c>
      <c r="BW445" s="15">
        <f t="shared" si="57"/>
        <v>389.45217934940354</v>
      </c>
      <c r="BX445" s="15">
        <f t="shared" si="57"/>
        <v>575.80899610895278</v>
      </c>
      <c r="BY445" s="15">
        <f t="shared" si="57"/>
        <v>482.10372327954491</v>
      </c>
      <c r="BZ445" s="15">
        <f t="shared" si="57"/>
        <v>712.54613885698654</v>
      </c>
      <c r="CA445" s="15">
        <f t="shared" si="57"/>
        <v>1084.0295198932545</v>
      </c>
      <c r="CB445" s="15">
        <f t="shared" si="57"/>
        <v>784.59288806361224</v>
      </c>
      <c r="CC445" s="15">
        <f t="shared" si="57"/>
        <v>978.59082358256353</v>
      </c>
      <c r="CD445" s="15">
        <f t="shared" si="57"/>
        <v>875.05542681592465</v>
      </c>
      <c r="CE445" s="15">
        <f t="shared" si="57"/>
        <v>589.18587898896556</v>
      </c>
      <c r="CF445" s="15">
        <f t="shared" si="57"/>
        <v>961.57371012315014</v>
      </c>
      <c r="CG445" s="15">
        <f t="shared" si="58"/>
        <v>391.08311137148331</v>
      </c>
      <c r="CH445" s="15">
        <f t="shared" si="58"/>
        <v>649.33350444898497</v>
      </c>
      <c r="CI445" s="15">
        <f t="shared" si="58"/>
        <v>800.89574852161627</v>
      </c>
      <c r="CJ445" s="15">
        <f t="shared" si="58"/>
        <v>447.77896332900679</v>
      </c>
      <c r="CK445" s="15">
        <f t="shared" si="58"/>
        <v>290.9467305195231</v>
      </c>
      <c r="CL445" s="15">
        <f t="shared" si="58"/>
        <v>238.81792227552774</v>
      </c>
      <c r="CM445" s="15">
        <f t="shared" si="58"/>
        <v>301.24574685794323</v>
      </c>
      <c r="CN445" s="15">
        <f t="shared" si="58"/>
        <v>163.835283135227</v>
      </c>
      <c r="CO445" s="15">
        <f t="shared" si="58"/>
        <v>712.54613885698654</v>
      </c>
      <c r="CP445" s="15">
        <f t="shared" si="58"/>
        <v>714.80486847810425</v>
      </c>
      <c r="CQ445" s="15">
        <f t="shared" si="59"/>
        <v>92.655275079188016</v>
      </c>
      <c r="CR445" s="15">
        <f t="shared" si="59"/>
        <v>416.18505499356894</v>
      </c>
      <c r="CS445" s="15">
        <f t="shared" si="59"/>
        <v>902.51758985628635</v>
      </c>
      <c r="CT445" s="15">
        <f t="shared" si="59"/>
        <v>974.42495862944725</v>
      </c>
      <c r="CU445" s="15">
        <f t="shared" si="59"/>
        <v>121.60592090848209</v>
      </c>
      <c r="CV445" s="15">
        <f t="shared" si="59"/>
        <v>387.3719143149126</v>
      </c>
      <c r="CW445" s="15">
        <f t="shared" si="59"/>
        <v>90.87353850269065</v>
      </c>
      <c r="CX445" s="15">
        <f t="shared" si="59"/>
        <v>599.75411628433199</v>
      </c>
      <c r="CY445" s="15">
        <f t="shared" si="59"/>
        <v>938.78911369913101</v>
      </c>
      <c r="CZ445" s="15">
        <f t="shared" si="59"/>
        <v>735.21969505719858</v>
      </c>
      <c r="DA445" s="15">
        <f t="shared" si="60"/>
        <v>1153.9029421922799</v>
      </c>
      <c r="DB445" s="15">
        <f t="shared" si="60"/>
        <v>682.81549484469087</v>
      </c>
      <c r="DC445" s="15">
        <f t="shared" si="60"/>
        <v>770.08051527096825</v>
      </c>
      <c r="DD445" s="15">
        <f t="shared" si="60"/>
        <v>666.09984236599246</v>
      </c>
      <c r="DE445" s="15">
        <f t="shared" si="60"/>
        <v>607.56316544043386</v>
      </c>
      <c r="DF445" s="15">
        <f t="shared" si="60"/>
        <v>418.52359551165091</v>
      </c>
      <c r="DG445" s="15">
        <f t="shared" si="60"/>
        <v>554.43665102516445</v>
      </c>
      <c r="DH445" s="15">
        <f t="shared" si="60"/>
        <v>544.24259296751109</v>
      </c>
      <c r="DI445" s="15">
        <f t="shared" si="60"/>
        <v>279.95713957675736</v>
      </c>
      <c r="DJ445" s="15">
        <f t="shared" si="60"/>
        <v>571.47265901353501</v>
      </c>
      <c r="DK445" s="15">
        <f t="shared" si="61"/>
        <v>347.81604333325396</v>
      </c>
      <c r="DL445" s="15">
        <f t="shared" si="61"/>
        <v>516.68365563466398</v>
      </c>
      <c r="DM445" s="15">
        <f t="shared" si="61"/>
        <v>711.51177080916943</v>
      </c>
      <c r="DN445" s="15">
        <f t="shared" si="61"/>
        <v>314.01433088316207</v>
      </c>
      <c r="DO445" s="15">
        <f t="shared" si="61"/>
        <v>151.55856953666461</v>
      </c>
      <c r="DP445" s="15">
        <f t="shared" si="61"/>
        <v>945.43217630880326</v>
      </c>
      <c r="DQ445" s="15">
        <f t="shared" si="61"/>
        <v>768.69239621580755</v>
      </c>
      <c r="DR445" s="15">
        <f t="shared" si="61"/>
        <v>167.83920876839238</v>
      </c>
      <c r="DS445" s="15">
        <f t="shared" si="61"/>
        <v>692.65070562297126</v>
      </c>
      <c r="DT445" s="15">
        <f t="shared" si="61"/>
        <v>729.72460558761486</v>
      </c>
      <c r="DU445" s="15">
        <f t="shared" si="62"/>
        <v>277.71388153997634</v>
      </c>
      <c r="DV445" s="15">
        <f t="shared" si="62"/>
        <v>966.2059821797834</v>
      </c>
      <c r="DW445" s="15">
        <f t="shared" si="62"/>
        <v>64.629714528226103</v>
      </c>
      <c r="DX445" s="15">
        <f t="shared" si="62"/>
        <v>819.0299139836103</v>
      </c>
      <c r="DY445" s="15">
        <f t="shared" si="62"/>
        <v>147.67870530310049</v>
      </c>
      <c r="DZ445" s="15">
        <f t="shared" si="62"/>
        <v>286.54144551879403</v>
      </c>
      <c r="EA445" s="15">
        <f t="shared" si="62"/>
        <v>605.89768113106356</v>
      </c>
      <c r="EB445" s="15">
        <f t="shared" si="62"/>
        <v>550</v>
      </c>
      <c r="EC445" s="15">
        <f t="shared" si="62"/>
        <v>424.95176196834387</v>
      </c>
      <c r="ED445" s="15">
        <f t="shared" si="62"/>
        <v>89.693923985964616</v>
      </c>
      <c r="EE445" s="15">
        <f t="shared" si="63"/>
        <v>104.38869670610895</v>
      </c>
      <c r="EF445" s="15">
        <f t="shared" si="63"/>
        <v>212.20037700249262</v>
      </c>
      <c r="EG445" s="15">
        <f t="shared" si="63"/>
        <v>958.85973948226649</v>
      </c>
      <c r="EH445" s="15">
        <f t="shared" si="63"/>
        <v>223.39650847763937</v>
      </c>
      <c r="EI445" s="15">
        <f t="shared" si="63"/>
        <v>317.11985116040904</v>
      </c>
      <c r="EJ445" s="15">
        <f t="shared" si="63"/>
        <v>88.277970071813499</v>
      </c>
      <c r="EK445" s="15">
        <f t="shared" si="63"/>
        <v>1021.5449084597309</v>
      </c>
      <c r="EL445" s="15">
        <f t="shared" si="63"/>
        <v>483.25562593724658</v>
      </c>
      <c r="EM445" s="15">
        <f t="shared" si="63"/>
        <v>578.55768943122689</v>
      </c>
      <c r="EN445" s="15">
        <f t="shared" si="63"/>
        <v>731.03351496357539</v>
      </c>
      <c r="EO445" s="15">
        <f t="shared" si="64"/>
        <v>291.7276126800478</v>
      </c>
      <c r="EP445" s="15">
        <f t="shared" si="64"/>
        <v>606.32087214609396</v>
      </c>
      <c r="EQ445" s="15">
        <f t="shared" si="64"/>
        <v>430.85032203771186</v>
      </c>
      <c r="ER445" s="15">
        <f t="shared" si="64"/>
        <v>812.65613884348409</v>
      </c>
      <c r="ES445" s="15">
        <f t="shared" si="64"/>
        <v>897.95378500232403</v>
      </c>
      <c r="ET445" s="15">
        <f t="shared" si="64"/>
        <v>207.42468512691539</v>
      </c>
      <c r="EU445" s="15">
        <f t="shared" si="64"/>
        <v>795.93027332800955</v>
      </c>
      <c r="EV445" s="15">
        <f t="shared" si="64"/>
        <v>535.94216105844851</v>
      </c>
      <c r="EW445" s="15">
        <f t="shared" si="64"/>
        <v>928.9101140584055</v>
      </c>
      <c r="EX445" s="15">
        <f t="shared" si="64"/>
        <v>819.76825993691659</v>
      </c>
      <c r="EY445" s="15">
        <f t="shared" si="65"/>
        <v>580.14136208341495</v>
      </c>
      <c r="EZ445" s="15">
        <f t="shared" si="65"/>
        <v>561.42408213399608</v>
      </c>
      <c r="FA445" s="15">
        <f t="shared" si="65"/>
        <v>885.35190743568171</v>
      </c>
      <c r="FB445" s="15">
        <f t="shared" si="65"/>
        <v>358.61539286539278</v>
      </c>
      <c r="FC445" s="15">
        <f t="shared" si="65"/>
        <v>607.3977280168242</v>
      </c>
      <c r="FD445" s="15">
        <f t="shared" si="65"/>
        <v>743.6800387263329</v>
      </c>
      <c r="FE445" s="15">
        <f t="shared" si="65"/>
        <v>696.41654202065013</v>
      </c>
      <c r="FF445" s="15">
        <f t="shared" si="65"/>
        <v>935.84720975167738</v>
      </c>
      <c r="FG445" s="15">
        <f t="shared" si="65"/>
        <v>410</v>
      </c>
      <c r="FH445" s="15">
        <f t="shared" si="65"/>
        <v>72.062472896785877</v>
      </c>
      <c r="FI445" s="15">
        <f t="shared" si="66"/>
        <v>766.76789186819758</v>
      </c>
      <c r="FJ445" s="15">
        <f t="shared" si="66"/>
        <v>677.08197435761053</v>
      </c>
      <c r="FK445" s="15">
        <f t="shared" si="66"/>
        <v>513.02436589308309</v>
      </c>
      <c r="FL445" s="15">
        <f t="shared" si="66"/>
        <v>290.44104393146642</v>
      </c>
      <c r="FM445" s="15">
        <f t="shared" si="66"/>
        <v>727.41253769783214</v>
      </c>
      <c r="FN445" s="15">
        <f t="shared" si="66"/>
        <v>553.00271247074363</v>
      </c>
      <c r="FO445" s="15">
        <f t="shared" si="66"/>
        <v>603.84186671677548</v>
      </c>
      <c r="FP445" s="15">
        <f t="shared" si="66"/>
        <v>704.12001817871931</v>
      </c>
      <c r="FQ445" s="15">
        <f t="shared" si="66"/>
        <v>88.090862182180956</v>
      </c>
      <c r="FR445" s="15">
        <f t="shared" si="66"/>
        <v>811.12267876074088</v>
      </c>
      <c r="FS445" s="15">
        <f t="shared" si="67"/>
        <v>699.32324428693198</v>
      </c>
      <c r="FT445" s="15">
        <f t="shared" si="67"/>
        <v>432.68579824163402</v>
      </c>
      <c r="FU445" s="15">
        <f t="shared" si="67"/>
        <v>725.84640248471305</v>
      </c>
      <c r="FV445" s="15">
        <f t="shared" si="67"/>
        <v>351.01139582640332</v>
      </c>
      <c r="FW445" s="15">
        <f t="shared" si="67"/>
        <v>66.030296076876709</v>
      </c>
      <c r="FX445" s="15">
        <f t="shared" si="67"/>
        <v>602.76446477873924</v>
      </c>
      <c r="FY445" s="15">
        <f t="shared" si="67"/>
        <v>748.65011854670809</v>
      </c>
      <c r="FZ445" s="15">
        <f t="shared" si="67"/>
        <v>555.93165047512809</v>
      </c>
      <c r="GA445" s="15">
        <f t="shared" si="67"/>
        <v>662.81822545853402</v>
      </c>
      <c r="GB445" s="15">
        <f t="shared" si="67"/>
        <v>646.0038699574485</v>
      </c>
      <c r="GC445" s="15">
        <f t="shared" si="68"/>
        <v>250.28184113115358</v>
      </c>
      <c r="GD445" s="15">
        <f t="shared" si="68"/>
        <v>739.96351261396671</v>
      </c>
      <c r="GE445" s="15">
        <f t="shared" si="68"/>
        <v>522.52464056731333</v>
      </c>
      <c r="GF445" s="15">
        <f t="shared" si="68"/>
        <v>360.25130117738644</v>
      </c>
      <c r="GG445" s="15">
        <f t="shared" si="68"/>
        <v>802.60637924202922</v>
      </c>
      <c r="GH445" s="15">
        <f t="shared" si="68"/>
        <v>481.60149501429083</v>
      </c>
      <c r="GI445" s="15">
        <f t="shared" si="68"/>
        <v>613.76542750467786</v>
      </c>
      <c r="GJ445" s="15">
        <f t="shared" si="68"/>
        <v>542.09224307307704</v>
      </c>
      <c r="GK445" s="15">
        <f t="shared" si="68"/>
        <v>539.96759162008971</v>
      </c>
      <c r="GL445" s="15">
        <f t="shared" si="68"/>
        <v>786.051525028735</v>
      </c>
      <c r="GM445" s="15">
        <f t="shared" si="69"/>
        <v>879.02275283407766</v>
      </c>
      <c r="GN445" s="15">
        <f t="shared" si="69"/>
        <v>428.43902716722715</v>
      </c>
      <c r="GO445" s="15">
        <f t="shared" si="69"/>
        <v>972.60526422593455</v>
      </c>
      <c r="GP445" s="15">
        <f t="shared" si="69"/>
        <v>342.14762895568924</v>
      </c>
      <c r="GQ445" s="15">
        <f t="shared" si="69"/>
        <v>697.25891891032848</v>
      </c>
      <c r="GR445" s="15">
        <f t="shared" si="69"/>
        <v>440.73234508032198</v>
      </c>
      <c r="GS445" s="15">
        <f t="shared" si="69"/>
        <v>723.59795466819833</v>
      </c>
      <c r="GT445" s="15">
        <f t="shared" si="69"/>
        <v>770.82358552395112</v>
      </c>
      <c r="GU445" s="15">
        <f t="shared" si="69"/>
        <v>516.99129586483366</v>
      </c>
      <c r="GV445" s="16">
        <f t="shared" si="69"/>
        <v>290.99312706660271</v>
      </c>
    </row>
    <row r="446" spans="4:204" x14ac:dyDescent="0.25">
      <c r="D446">
        <v>16</v>
      </c>
      <c r="E446" s="11">
        <f t="shared" si="50"/>
        <v>200.02499843769527</v>
      </c>
      <c r="F446" s="15">
        <f t="shared" si="50"/>
        <v>868.28163633696647</v>
      </c>
      <c r="G446" s="15">
        <f t="shared" si="50"/>
        <v>589.7872497774091</v>
      </c>
      <c r="H446" s="15">
        <f t="shared" si="50"/>
        <v>542.80843766470696</v>
      </c>
      <c r="I446" s="15">
        <f t="shared" si="50"/>
        <v>281.09251146197403</v>
      </c>
      <c r="J446" s="15">
        <f t="shared" si="50"/>
        <v>819.87925940348066</v>
      </c>
      <c r="K446" s="15">
        <f t="shared" si="50"/>
        <v>478.13910109925126</v>
      </c>
      <c r="L446" s="15">
        <f t="shared" si="50"/>
        <v>373.34300582708124</v>
      </c>
      <c r="M446" s="15">
        <f t="shared" si="50"/>
        <v>455.58094780181489</v>
      </c>
      <c r="N446" s="15">
        <f t="shared" si="50"/>
        <v>275.40878707840824</v>
      </c>
      <c r="O446" s="15">
        <f t="shared" si="51"/>
        <v>730.11026564485451</v>
      </c>
      <c r="P446" s="15">
        <f t="shared" si="51"/>
        <v>504.6682078356036</v>
      </c>
      <c r="Q446" s="15">
        <f t="shared" si="51"/>
        <v>693.89696641504349</v>
      </c>
      <c r="R446" s="15">
        <f t="shared" si="51"/>
        <v>172.40939649566667</v>
      </c>
      <c r="S446" s="15">
        <f t="shared" si="51"/>
        <v>337.72177898382569</v>
      </c>
      <c r="T446" s="15">
        <f t="shared" si="51"/>
        <v>0</v>
      </c>
      <c r="U446" s="15">
        <f t="shared" si="51"/>
        <v>799.01001245291036</v>
      </c>
      <c r="V446" s="15">
        <f t="shared" si="51"/>
        <v>285.84786163272236</v>
      </c>
      <c r="W446" s="15">
        <f t="shared" si="51"/>
        <v>111.9866063420086</v>
      </c>
      <c r="X446" s="15">
        <f t="shared" si="51"/>
        <v>346.98847243100164</v>
      </c>
      <c r="Y446" s="15">
        <f t="shared" si="52"/>
        <v>443.95157393571657</v>
      </c>
      <c r="Z446" s="15">
        <f t="shared" si="52"/>
        <v>314.99365072966151</v>
      </c>
      <c r="AA446" s="15">
        <f t="shared" si="52"/>
        <v>193.02331465395574</v>
      </c>
      <c r="AB446" s="15">
        <f t="shared" si="52"/>
        <v>470.97876809894518</v>
      </c>
      <c r="AC446" s="15">
        <f t="shared" si="52"/>
        <v>634.70938231603293</v>
      </c>
      <c r="AD446" s="15">
        <f t="shared" si="52"/>
        <v>340.13673721019904</v>
      </c>
      <c r="AE446" s="15">
        <f t="shared" si="52"/>
        <v>720.85019248107301</v>
      </c>
      <c r="AF446" s="15">
        <f t="shared" si="52"/>
        <v>281.30055101261354</v>
      </c>
      <c r="AG446" s="15">
        <f t="shared" si="52"/>
        <v>596.05117229982864</v>
      </c>
      <c r="AH446" s="15">
        <f t="shared" si="52"/>
        <v>630.19441444684355</v>
      </c>
      <c r="AI446" s="15">
        <f t="shared" si="53"/>
        <v>317.39722746111062</v>
      </c>
      <c r="AJ446" s="15">
        <f t="shared" si="53"/>
        <v>593.35402585640225</v>
      </c>
      <c r="AK446" s="15">
        <f t="shared" si="53"/>
        <v>281.82263926093657</v>
      </c>
      <c r="AL446" s="15">
        <f t="shared" si="53"/>
        <v>736.84801689357892</v>
      </c>
      <c r="AM446" s="15">
        <f t="shared" si="53"/>
        <v>744.27212765224522</v>
      </c>
      <c r="AN446" s="15">
        <f t="shared" si="53"/>
        <v>188.85444130334875</v>
      </c>
      <c r="AO446" s="15">
        <f t="shared" si="53"/>
        <v>333.37666385036613</v>
      </c>
      <c r="AP446" s="15">
        <f t="shared" si="53"/>
        <v>159.28904544883179</v>
      </c>
      <c r="AQ446" s="15">
        <f t="shared" si="53"/>
        <v>107.16809226630845</v>
      </c>
      <c r="AR446" s="15">
        <f t="shared" si="53"/>
        <v>518.74656625369585</v>
      </c>
      <c r="AS446" s="15">
        <f t="shared" si="54"/>
        <v>587.68188673805491</v>
      </c>
      <c r="AT446" s="15">
        <f t="shared" si="54"/>
        <v>293.00170647967224</v>
      </c>
      <c r="AU446" s="15">
        <f t="shared" si="54"/>
        <v>255.00784301664135</v>
      </c>
      <c r="AV446" s="15">
        <f t="shared" si="54"/>
        <v>401.65905940237423</v>
      </c>
      <c r="AW446" s="15">
        <f t="shared" si="54"/>
        <v>358.23176855214837</v>
      </c>
      <c r="AX446" s="15">
        <f t="shared" si="54"/>
        <v>570.87739489315913</v>
      </c>
      <c r="AY446" s="15">
        <f t="shared" si="54"/>
        <v>206.196508214858</v>
      </c>
      <c r="AZ446" s="15">
        <f t="shared" si="54"/>
        <v>168.2973558912914</v>
      </c>
      <c r="BA446" s="15">
        <f t="shared" si="54"/>
        <v>680.02647007304063</v>
      </c>
      <c r="BB446" s="15">
        <f t="shared" si="54"/>
        <v>257.85654926722339</v>
      </c>
      <c r="BC446" s="15">
        <f t="shared" si="55"/>
        <v>439.16739405379354</v>
      </c>
      <c r="BD446" s="15">
        <f t="shared" si="55"/>
        <v>674.10459129129208</v>
      </c>
      <c r="BE446" s="15">
        <f t="shared" si="55"/>
        <v>321.17907777437807</v>
      </c>
      <c r="BF446" s="15">
        <f t="shared" si="55"/>
        <v>728.85252280553982</v>
      </c>
      <c r="BG446" s="15">
        <f t="shared" si="55"/>
        <v>409.20654931220247</v>
      </c>
      <c r="BH446" s="15">
        <f t="shared" si="55"/>
        <v>247.69739602991388</v>
      </c>
      <c r="BI446" s="15">
        <f t="shared" si="55"/>
        <v>327.83532451522058</v>
      </c>
      <c r="BJ446" s="15">
        <f t="shared" si="55"/>
        <v>446.80644579056826</v>
      </c>
      <c r="BK446" s="15">
        <f t="shared" si="55"/>
        <v>615.81977883143702</v>
      </c>
      <c r="BL446" s="15">
        <f t="shared" si="55"/>
        <v>461.54631403576388</v>
      </c>
      <c r="BM446" s="15">
        <f t="shared" si="56"/>
        <v>709.86336713483115</v>
      </c>
      <c r="BN446" s="15">
        <f t="shared" si="56"/>
        <v>292.86515668477875</v>
      </c>
      <c r="BO446" s="15">
        <f t="shared" si="56"/>
        <v>253.899586451022</v>
      </c>
      <c r="BP446" s="15">
        <f t="shared" si="56"/>
        <v>647.77233655042721</v>
      </c>
      <c r="BQ446" s="15">
        <f t="shared" si="56"/>
        <v>141.05672617780408</v>
      </c>
      <c r="BR446" s="15">
        <f t="shared" si="56"/>
        <v>296.89728863699651</v>
      </c>
      <c r="BS446" s="15">
        <f t="shared" si="56"/>
        <v>714.84963453862099</v>
      </c>
      <c r="BT446" s="15">
        <f t="shared" si="56"/>
        <v>430.0697617828996</v>
      </c>
      <c r="BU446" s="15">
        <f t="shared" si="56"/>
        <v>404.19054912256422</v>
      </c>
      <c r="BV446" s="15">
        <f t="shared" si="56"/>
        <v>572.18965387360856</v>
      </c>
      <c r="BW446" s="15">
        <f t="shared" si="57"/>
        <v>310.3626910567699</v>
      </c>
      <c r="BX446" s="15">
        <f t="shared" si="57"/>
        <v>615.31455370403842</v>
      </c>
      <c r="BY446" s="15">
        <f t="shared" si="57"/>
        <v>459.46055325783954</v>
      </c>
      <c r="BZ446" s="15">
        <f t="shared" si="57"/>
        <v>622.6925405045414</v>
      </c>
      <c r="CA446" s="15">
        <f t="shared" si="57"/>
        <v>810.06172604314543</v>
      </c>
      <c r="CB446" s="15">
        <f t="shared" si="57"/>
        <v>688.35601254002279</v>
      </c>
      <c r="CC446" s="15">
        <f t="shared" si="57"/>
        <v>697.71054170049626</v>
      </c>
      <c r="CD446" s="15">
        <f t="shared" si="57"/>
        <v>621.00724633453353</v>
      </c>
      <c r="CE446" s="15">
        <f t="shared" si="57"/>
        <v>506.28450499694338</v>
      </c>
      <c r="CF446" s="15">
        <f t="shared" si="57"/>
        <v>723.46388990743696</v>
      </c>
      <c r="CG446" s="15">
        <f t="shared" si="58"/>
        <v>253.47583711273151</v>
      </c>
      <c r="CH446" s="15">
        <f t="shared" si="58"/>
        <v>413.2432697576574</v>
      </c>
      <c r="CI446" s="15">
        <f t="shared" si="58"/>
        <v>776.25382446722926</v>
      </c>
      <c r="CJ446" s="15">
        <f t="shared" si="58"/>
        <v>569.59810392942848</v>
      </c>
      <c r="CK446" s="15">
        <f t="shared" si="58"/>
        <v>428.84262847809333</v>
      </c>
      <c r="CL446" s="15">
        <f t="shared" si="58"/>
        <v>113.00442469213318</v>
      </c>
      <c r="CM446" s="15">
        <f t="shared" si="58"/>
        <v>66.219332524573218</v>
      </c>
      <c r="CN446" s="15">
        <f t="shared" si="58"/>
        <v>183.98369492974098</v>
      </c>
      <c r="CO446" s="15">
        <f t="shared" si="58"/>
        <v>689.77242623926338</v>
      </c>
      <c r="CP446" s="15">
        <f t="shared" si="58"/>
        <v>388.9498682349693</v>
      </c>
      <c r="CQ446" s="15">
        <f t="shared" si="59"/>
        <v>301.93542355940946</v>
      </c>
      <c r="CR446" s="15">
        <f t="shared" si="59"/>
        <v>474.75677983573866</v>
      </c>
      <c r="CS446" s="15">
        <f t="shared" si="59"/>
        <v>597.30226853746342</v>
      </c>
      <c r="CT446" s="15">
        <f t="shared" si="59"/>
        <v>733.95912692737875</v>
      </c>
      <c r="CU446" s="15">
        <f t="shared" si="59"/>
        <v>240.7072911234722</v>
      </c>
      <c r="CV446" s="15">
        <f t="shared" si="59"/>
        <v>359.97361014385484</v>
      </c>
      <c r="CW446" s="15">
        <f t="shared" si="59"/>
        <v>284.20063335608523</v>
      </c>
      <c r="CX446" s="15">
        <f t="shared" si="59"/>
        <v>349.56687486087696</v>
      </c>
      <c r="CY446" s="15">
        <f t="shared" si="59"/>
        <v>623.24393298290522</v>
      </c>
      <c r="CZ446" s="15">
        <f t="shared" si="59"/>
        <v>398.42188694899784</v>
      </c>
      <c r="DA446" s="15">
        <f t="shared" si="60"/>
        <v>857.64561445855941</v>
      </c>
      <c r="DB446" s="15">
        <f t="shared" si="60"/>
        <v>527.35661558380014</v>
      </c>
      <c r="DC446" s="15">
        <f t="shared" si="60"/>
        <v>514.68825516034462</v>
      </c>
      <c r="DD446" s="15">
        <f t="shared" si="60"/>
        <v>353.05098781904007</v>
      </c>
      <c r="DE446" s="15">
        <f t="shared" si="60"/>
        <v>674.43680208007629</v>
      </c>
      <c r="DF446" s="15">
        <f t="shared" si="60"/>
        <v>115.00434774390054</v>
      </c>
      <c r="DG446" s="15">
        <f t="shared" si="60"/>
        <v>289.60662975836726</v>
      </c>
      <c r="DH446" s="15">
        <f t="shared" si="60"/>
        <v>604.84708811401254</v>
      </c>
      <c r="DI446" s="15">
        <f t="shared" si="60"/>
        <v>407.3720658071685</v>
      </c>
      <c r="DJ446" s="15">
        <f t="shared" si="60"/>
        <v>276.13221470882388</v>
      </c>
      <c r="DK446" s="15">
        <f t="shared" si="61"/>
        <v>213.33541665649423</v>
      </c>
      <c r="DL446" s="15">
        <f t="shared" si="61"/>
        <v>226.41996378411511</v>
      </c>
      <c r="DM446" s="15">
        <f t="shared" si="61"/>
        <v>693.12985796313808</v>
      </c>
      <c r="DN446" s="15">
        <f t="shared" si="61"/>
        <v>361.0664758739033</v>
      </c>
      <c r="DO446" s="15">
        <f t="shared" si="61"/>
        <v>323.44705903748763</v>
      </c>
      <c r="DP446" s="15">
        <f t="shared" si="61"/>
        <v>621.07165448118781</v>
      </c>
      <c r="DQ446" s="15">
        <f t="shared" si="61"/>
        <v>431.14730661341258</v>
      </c>
      <c r="DR446" s="15">
        <f t="shared" si="61"/>
        <v>505.04851252132204</v>
      </c>
      <c r="DS446" s="15">
        <f t="shared" si="61"/>
        <v>579.67663399519563</v>
      </c>
      <c r="DT446" s="15">
        <f t="shared" si="61"/>
        <v>700.55549387610972</v>
      </c>
      <c r="DU446" s="15">
        <f t="shared" si="62"/>
        <v>233.75414434828744</v>
      </c>
      <c r="DV446" s="15">
        <f t="shared" si="62"/>
        <v>642.2413876417495</v>
      </c>
      <c r="DW446" s="15">
        <f t="shared" si="62"/>
        <v>275.93658691808162</v>
      </c>
      <c r="DX446" s="15">
        <f t="shared" si="62"/>
        <v>749.02202904854539</v>
      </c>
      <c r="DY446" s="15">
        <f t="shared" si="62"/>
        <v>485.03711198216575</v>
      </c>
      <c r="DZ446" s="15">
        <f t="shared" si="62"/>
        <v>188.34542734029941</v>
      </c>
      <c r="EA446" s="15">
        <f t="shared" si="62"/>
        <v>647.76538962806592</v>
      </c>
      <c r="EB446" s="15">
        <f t="shared" si="62"/>
        <v>423.75936567821128</v>
      </c>
      <c r="EC446" s="15">
        <f t="shared" si="62"/>
        <v>461.02494509516509</v>
      </c>
      <c r="ED446" s="15">
        <f t="shared" si="62"/>
        <v>413.83209155405046</v>
      </c>
      <c r="EE446" s="15">
        <f t="shared" si="63"/>
        <v>442.10971488986758</v>
      </c>
      <c r="EF446" s="15">
        <f t="shared" si="63"/>
        <v>140.17489076150551</v>
      </c>
      <c r="EG446" s="15">
        <f t="shared" si="63"/>
        <v>730.94185815289029</v>
      </c>
      <c r="EH446" s="15">
        <f t="shared" si="63"/>
        <v>268.8382413273826</v>
      </c>
      <c r="EI446" s="15">
        <f t="shared" si="63"/>
        <v>304.68508332374921</v>
      </c>
      <c r="EJ446" s="15">
        <f t="shared" si="63"/>
        <v>417.77146862848355</v>
      </c>
      <c r="EK446" s="15">
        <f t="shared" si="63"/>
        <v>708.43065998021291</v>
      </c>
      <c r="EL446" s="15">
        <f t="shared" si="63"/>
        <v>187.040102651811</v>
      </c>
      <c r="EM446" s="15">
        <f t="shared" si="63"/>
        <v>495.60165455736728</v>
      </c>
      <c r="EN446" s="15">
        <f t="shared" si="63"/>
        <v>669.49085131912</v>
      </c>
      <c r="EO446" s="15">
        <f t="shared" si="64"/>
        <v>245.12241839538055</v>
      </c>
      <c r="EP446" s="15">
        <f t="shared" si="64"/>
        <v>275.53039759707093</v>
      </c>
      <c r="EQ446" s="15">
        <f t="shared" si="64"/>
        <v>191.77069640588991</v>
      </c>
      <c r="ER446" s="15">
        <f t="shared" si="64"/>
        <v>714.08262827210694</v>
      </c>
      <c r="ES446" s="15">
        <f t="shared" si="64"/>
        <v>705.0709184188496</v>
      </c>
      <c r="ET446" s="15">
        <f t="shared" si="64"/>
        <v>516.08235776860272</v>
      </c>
      <c r="EU446" s="15">
        <f t="shared" si="64"/>
        <v>655.6317563998864</v>
      </c>
      <c r="EV446" s="15">
        <f t="shared" si="64"/>
        <v>199.6246477767713</v>
      </c>
      <c r="EW446" s="15">
        <f t="shared" si="64"/>
        <v>612.13233863275025</v>
      </c>
      <c r="EX446" s="15">
        <f t="shared" si="64"/>
        <v>486.77304773374624</v>
      </c>
      <c r="EY446" s="15">
        <f t="shared" si="65"/>
        <v>261.29676614914314</v>
      </c>
      <c r="EZ446" s="15">
        <f t="shared" si="65"/>
        <v>331.90510692063776</v>
      </c>
      <c r="FA446" s="15">
        <f t="shared" si="65"/>
        <v>735.96739058194692</v>
      </c>
      <c r="FB446" s="15">
        <f t="shared" si="65"/>
        <v>365.64600367021654</v>
      </c>
      <c r="FC446" s="15">
        <f t="shared" si="65"/>
        <v>281.46047679914136</v>
      </c>
      <c r="FD446" s="15">
        <f t="shared" si="65"/>
        <v>406.66939889792542</v>
      </c>
      <c r="FE446" s="15">
        <f t="shared" si="65"/>
        <v>539.35146240647202</v>
      </c>
      <c r="FF446" s="15">
        <f t="shared" si="65"/>
        <v>613.7703153460584</v>
      </c>
      <c r="FG446" s="15">
        <f t="shared" si="65"/>
        <v>132.015150645674</v>
      </c>
      <c r="FH446" s="15">
        <f t="shared" si="65"/>
        <v>271.67075661542964</v>
      </c>
      <c r="FI446" s="15">
        <f t="shared" si="66"/>
        <v>515.11649167930932</v>
      </c>
      <c r="FJ446" s="15">
        <f t="shared" si="66"/>
        <v>494.74033593391192</v>
      </c>
      <c r="FK446" s="15">
        <f t="shared" si="66"/>
        <v>329.1959902550455</v>
      </c>
      <c r="FL446" s="15">
        <f t="shared" si="66"/>
        <v>332.8242779606079</v>
      </c>
      <c r="FM446" s="15">
        <f t="shared" si="66"/>
        <v>465.15051327500436</v>
      </c>
      <c r="FN446" s="15">
        <f t="shared" si="66"/>
        <v>215.67568244936655</v>
      </c>
      <c r="FO446" s="15">
        <f t="shared" si="66"/>
        <v>288.38342532122056</v>
      </c>
      <c r="FP446" s="15">
        <f t="shared" si="66"/>
        <v>655.15570668353337</v>
      </c>
      <c r="FQ446" s="15">
        <f t="shared" si="66"/>
        <v>257.26251184344756</v>
      </c>
      <c r="FR446" s="15">
        <f t="shared" si="66"/>
        <v>473.56520142426007</v>
      </c>
      <c r="FS446" s="15">
        <f t="shared" si="67"/>
        <v>426.46570788282617</v>
      </c>
      <c r="FT446" s="15">
        <f t="shared" si="67"/>
        <v>274.30822080280421</v>
      </c>
      <c r="FU446" s="15">
        <f t="shared" si="67"/>
        <v>481.11641002983885</v>
      </c>
      <c r="FV446" s="15">
        <f t="shared" si="67"/>
        <v>476.2992756660459</v>
      </c>
      <c r="FW446" s="15">
        <f t="shared" si="67"/>
        <v>370.59951430081503</v>
      </c>
      <c r="FX446" s="15">
        <f t="shared" si="67"/>
        <v>675.39692033647884</v>
      </c>
      <c r="FY446" s="15">
        <f t="shared" si="67"/>
        <v>419.21951290463568</v>
      </c>
      <c r="FZ446" s="15">
        <f t="shared" si="67"/>
        <v>624.09294179633207</v>
      </c>
      <c r="GA446" s="15">
        <f t="shared" si="67"/>
        <v>503.62684598817805</v>
      </c>
      <c r="GB446" s="15">
        <f t="shared" si="67"/>
        <v>311.89260972328282</v>
      </c>
      <c r="GC446" s="15">
        <f t="shared" si="68"/>
        <v>261.45171638373307</v>
      </c>
      <c r="GD446" s="15">
        <f t="shared" si="68"/>
        <v>773.40416342298033</v>
      </c>
      <c r="GE446" s="15">
        <f t="shared" si="68"/>
        <v>305.94117081556709</v>
      </c>
      <c r="GF446" s="15">
        <f t="shared" si="68"/>
        <v>265.75364531836624</v>
      </c>
      <c r="GG446" s="15">
        <f t="shared" si="68"/>
        <v>483.82331485781049</v>
      </c>
      <c r="GH446" s="15">
        <f t="shared" si="68"/>
        <v>553.62442142665634</v>
      </c>
      <c r="GI446" s="15">
        <f t="shared" si="68"/>
        <v>657.6838146100298</v>
      </c>
      <c r="GJ446" s="15">
        <f t="shared" si="68"/>
        <v>506.42274830422065</v>
      </c>
      <c r="GK446" s="15">
        <f t="shared" si="68"/>
        <v>320.41379495895615</v>
      </c>
      <c r="GL446" s="15">
        <f t="shared" si="68"/>
        <v>725.85466864931027</v>
      </c>
      <c r="GM446" s="15">
        <f t="shared" si="69"/>
        <v>707.83967111203935</v>
      </c>
      <c r="GN446" s="15">
        <f t="shared" si="69"/>
        <v>115.16944039110375</v>
      </c>
      <c r="GO446" s="15">
        <f t="shared" si="69"/>
        <v>648.62084456175171</v>
      </c>
      <c r="GP446" s="15">
        <f t="shared" si="69"/>
        <v>228.71160880025309</v>
      </c>
      <c r="GQ446" s="15">
        <f t="shared" si="69"/>
        <v>633.75862913257447</v>
      </c>
      <c r="GR446" s="15">
        <f t="shared" si="69"/>
        <v>187.17104476921637</v>
      </c>
      <c r="GS446" s="15">
        <f t="shared" si="69"/>
        <v>418.00717697187929</v>
      </c>
      <c r="GT446" s="15">
        <f t="shared" si="69"/>
        <v>548.56631322019769</v>
      </c>
      <c r="GU446" s="15">
        <f t="shared" si="69"/>
        <v>430.89673937035076</v>
      </c>
      <c r="GV446" s="16">
        <f t="shared" si="69"/>
        <v>437.97830996523106</v>
      </c>
    </row>
    <row r="447" spans="4:204" x14ac:dyDescent="0.25">
      <c r="D447">
        <v>17</v>
      </c>
      <c r="E447" s="11">
        <f t="shared" si="50"/>
        <v>830.80021665861398</v>
      </c>
      <c r="F447" s="15">
        <f t="shared" si="50"/>
        <v>156.05127362504928</v>
      </c>
      <c r="G447" s="15">
        <f t="shared" si="50"/>
        <v>446.16140577149878</v>
      </c>
      <c r="H447" s="15">
        <f t="shared" si="50"/>
        <v>668.88713547204657</v>
      </c>
      <c r="I447" s="15">
        <f t="shared" si="50"/>
        <v>670.93367779535413</v>
      </c>
      <c r="J447" s="15">
        <f t="shared" si="50"/>
        <v>208.97128989409049</v>
      </c>
      <c r="K447" s="15">
        <f t="shared" si="50"/>
        <v>324.72141906563542</v>
      </c>
      <c r="L447" s="15">
        <f t="shared" si="50"/>
        <v>675.03185110037589</v>
      </c>
      <c r="M447" s="15">
        <f t="shared" si="50"/>
        <v>402.37420394453716</v>
      </c>
      <c r="N447" s="15">
        <f t="shared" si="50"/>
        <v>721.89819226813415</v>
      </c>
      <c r="O447" s="15">
        <f t="shared" si="51"/>
        <v>688.21217658509943</v>
      </c>
      <c r="P447" s="15">
        <f t="shared" si="51"/>
        <v>800.3705391879439</v>
      </c>
      <c r="Q447" s="15">
        <f t="shared" si="51"/>
        <v>198.72594194015034</v>
      </c>
      <c r="R447" s="15">
        <f t="shared" si="51"/>
        <v>815.3833454271678</v>
      </c>
      <c r="S447" s="15">
        <f t="shared" si="51"/>
        <v>870.00057471245384</v>
      </c>
      <c r="T447" s="15">
        <f t="shared" si="51"/>
        <v>799.01001245291036</v>
      </c>
      <c r="U447" s="15">
        <f t="shared" si="51"/>
        <v>0</v>
      </c>
      <c r="V447" s="15">
        <f t="shared" si="51"/>
        <v>930.06021310450649</v>
      </c>
      <c r="W447" s="15">
        <f t="shared" si="51"/>
        <v>689.91013907609738</v>
      </c>
      <c r="X447" s="15">
        <f t="shared" si="51"/>
        <v>514.06225303945439</v>
      </c>
      <c r="Y447" s="15">
        <f t="shared" si="52"/>
        <v>481.70738005556859</v>
      </c>
      <c r="Z447" s="15">
        <f t="shared" si="52"/>
        <v>786</v>
      </c>
      <c r="AA447" s="15">
        <f t="shared" si="52"/>
        <v>894.5037730496166</v>
      </c>
      <c r="AB447" s="15">
        <f t="shared" si="52"/>
        <v>967.22799794050627</v>
      </c>
      <c r="AC447" s="15">
        <f t="shared" si="52"/>
        <v>165.06059493410291</v>
      </c>
      <c r="AD447" s="15">
        <f t="shared" si="52"/>
        <v>737.86855197928037</v>
      </c>
      <c r="AE447" s="15">
        <f t="shared" si="52"/>
        <v>480.27700340532652</v>
      </c>
      <c r="AF447" s="15">
        <f t="shared" si="52"/>
        <v>749.60056029861664</v>
      </c>
      <c r="AG447" s="15">
        <f t="shared" si="52"/>
        <v>451.04766932110402</v>
      </c>
      <c r="AH447" s="15">
        <f t="shared" si="52"/>
        <v>850.70441400053869</v>
      </c>
      <c r="AI447" s="15">
        <f t="shared" si="53"/>
        <v>854.1955279676896</v>
      </c>
      <c r="AJ447" s="15">
        <f t="shared" si="53"/>
        <v>287.78464170278443</v>
      </c>
      <c r="AK447" s="15">
        <f t="shared" si="53"/>
        <v>689.82389056917998</v>
      </c>
      <c r="AL447" s="15">
        <f t="shared" si="53"/>
        <v>448.16068546895099</v>
      </c>
      <c r="AM447" s="15">
        <f t="shared" si="53"/>
        <v>161.15210206509875</v>
      </c>
      <c r="AN447" s="15">
        <f t="shared" si="53"/>
        <v>818.379496321847</v>
      </c>
      <c r="AO447" s="15">
        <f t="shared" si="53"/>
        <v>466.56725131539184</v>
      </c>
      <c r="AP447" s="15">
        <f t="shared" si="53"/>
        <v>657.94376659407601</v>
      </c>
      <c r="AQ447" s="15">
        <f t="shared" si="53"/>
        <v>896.47866678465914</v>
      </c>
      <c r="AR447" s="15">
        <f t="shared" si="53"/>
        <v>1230.9577571955913</v>
      </c>
      <c r="AS447" s="15">
        <f t="shared" si="54"/>
        <v>282.60396317107796</v>
      </c>
      <c r="AT447" s="15">
        <f t="shared" si="54"/>
        <v>508.92926816994913</v>
      </c>
      <c r="AU447" s="15">
        <f t="shared" si="54"/>
        <v>571.70097078805099</v>
      </c>
      <c r="AV447" s="15">
        <f t="shared" si="54"/>
        <v>590.26519463712236</v>
      </c>
      <c r="AW447" s="15">
        <f t="shared" si="54"/>
        <v>1037.3548091178832</v>
      </c>
      <c r="AX447" s="15">
        <f t="shared" si="54"/>
        <v>410.60443251382469</v>
      </c>
      <c r="AY447" s="15">
        <f t="shared" si="54"/>
        <v>619.11226768656422</v>
      </c>
      <c r="AZ447" s="15">
        <f t="shared" si="54"/>
        <v>956.5965711834848</v>
      </c>
      <c r="BA447" s="15">
        <f t="shared" si="54"/>
        <v>310.09837148879063</v>
      </c>
      <c r="BB447" s="15">
        <f t="shared" si="54"/>
        <v>559.94731895063126</v>
      </c>
      <c r="BC447" s="15">
        <f t="shared" si="55"/>
        <v>885.24177488412738</v>
      </c>
      <c r="BD447" s="15">
        <f t="shared" si="55"/>
        <v>325.0661471147065</v>
      </c>
      <c r="BE447" s="15">
        <f t="shared" si="55"/>
        <v>679.69184194015452</v>
      </c>
      <c r="BF447" s="15">
        <f t="shared" si="55"/>
        <v>562.31752595842147</v>
      </c>
      <c r="BG447" s="15">
        <f t="shared" si="55"/>
        <v>1020.3572903645075</v>
      </c>
      <c r="BH447" s="15">
        <f t="shared" si="55"/>
        <v>1007.2522027774374</v>
      </c>
      <c r="BI447" s="15">
        <f t="shared" si="55"/>
        <v>674.18469279567603</v>
      </c>
      <c r="BJ447" s="15">
        <f t="shared" si="55"/>
        <v>391.64397097363826</v>
      </c>
      <c r="BK447" s="15">
        <f t="shared" si="55"/>
        <v>455.83439975499874</v>
      </c>
      <c r="BL447" s="15">
        <f t="shared" si="55"/>
        <v>971.99176951247898</v>
      </c>
      <c r="BM447" s="15">
        <f t="shared" si="56"/>
        <v>347.0518693221519</v>
      </c>
      <c r="BN447" s="15">
        <f t="shared" si="56"/>
        <v>925.53389997341537</v>
      </c>
      <c r="BO447" s="15">
        <f t="shared" si="56"/>
        <v>1026.909927890465</v>
      </c>
      <c r="BP447" s="15">
        <f t="shared" si="56"/>
        <v>209.02152999152983</v>
      </c>
      <c r="BQ447" s="15">
        <f t="shared" si="56"/>
        <v>684.56847721758265</v>
      </c>
      <c r="BR447" s="15">
        <f t="shared" si="56"/>
        <v>513.18320315458493</v>
      </c>
      <c r="BS447" s="15">
        <f t="shared" si="56"/>
        <v>593.02023574242389</v>
      </c>
      <c r="BT447" s="15">
        <f t="shared" si="56"/>
        <v>493.99696355342104</v>
      </c>
      <c r="BU447" s="15">
        <f t="shared" si="56"/>
        <v>477.33950182234025</v>
      </c>
      <c r="BV447" s="15">
        <f t="shared" si="56"/>
        <v>636.74955830373369</v>
      </c>
      <c r="BW447" s="15">
        <f t="shared" si="57"/>
        <v>509.68421596121652</v>
      </c>
      <c r="BX447" s="15">
        <f t="shared" si="57"/>
        <v>337.32625157256882</v>
      </c>
      <c r="BY447" s="15">
        <f t="shared" si="57"/>
        <v>388.15589651582002</v>
      </c>
      <c r="BZ447" s="15">
        <f t="shared" si="57"/>
        <v>176.36609651517495</v>
      </c>
      <c r="CA447" s="15">
        <f t="shared" si="57"/>
        <v>645.00310076774053</v>
      </c>
      <c r="CB447" s="15">
        <f t="shared" si="57"/>
        <v>117.03418304068261</v>
      </c>
      <c r="CC447" s="15">
        <f t="shared" si="57"/>
        <v>624.41092239005559</v>
      </c>
      <c r="CD447" s="15">
        <f t="shared" si="57"/>
        <v>501.64230284137722</v>
      </c>
      <c r="CE447" s="15">
        <f t="shared" si="57"/>
        <v>296.71029641722919</v>
      </c>
      <c r="CF447" s="15">
        <f t="shared" si="57"/>
        <v>469.95850880689454</v>
      </c>
      <c r="CG447" s="15">
        <f t="shared" si="58"/>
        <v>1050.5888824844856</v>
      </c>
      <c r="CH447" s="15">
        <f t="shared" si="58"/>
        <v>480.56321124280828</v>
      </c>
      <c r="CI447" s="15">
        <f t="shared" si="58"/>
        <v>121.82364302548172</v>
      </c>
      <c r="CJ447" s="15">
        <f t="shared" si="58"/>
        <v>502.31961936599691</v>
      </c>
      <c r="CK447" s="15">
        <f t="shared" si="58"/>
        <v>602.3794485206148</v>
      </c>
      <c r="CL447" s="15">
        <f t="shared" si="58"/>
        <v>761.20233840944024</v>
      </c>
      <c r="CM447" s="15">
        <f t="shared" si="58"/>
        <v>852.31214939128961</v>
      </c>
      <c r="CN447" s="15">
        <f t="shared" si="58"/>
        <v>779.91089234604226</v>
      </c>
      <c r="CO447" s="15">
        <f t="shared" si="58"/>
        <v>175.55910685578235</v>
      </c>
      <c r="CP447" s="15">
        <f t="shared" si="58"/>
        <v>751.21568141246894</v>
      </c>
      <c r="CQ447" s="15">
        <f t="shared" si="59"/>
        <v>778.09253948357582</v>
      </c>
      <c r="CR447" s="15">
        <f t="shared" si="59"/>
        <v>467.22264499914814</v>
      </c>
      <c r="CS447" s="15">
        <f t="shared" si="59"/>
        <v>699.08869251333192</v>
      </c>
      <c r="CT447" s="15">
        <f t="shared" si="59"/>
        <v>481.50285565092963</v>
      </c>
      <c r="CU447" s="15">
        <f t="shared" si="59"/>
        <v>775.44374392988686</v>
      </c>
      <c r="CV447" s="15">
        <f t="shared" si="59"/>
        <v>488.77397639399749</v>
      </c>
      <c r="CW447" s="15">
        <f t="shared" si="59"/>
        <v>910.88144124249231</v>
      </c>
      <c r="CX447" s="15">
        <f t="shared" si="59"/>
        <v>1111.0256522691095</v>
      </c>
      <c r="CY447" s="15">
        <f t="shared" si="59"/>
        <v>764.99673201916357</v>
      </c>
      <c r="CZ447" s="15">
        <f t="shared" si="59"/>
        <v>853.25553030730487</v>
      </c>
      <c r="DA447" s="15">
        <f t="shared" si="60"/>
        <v>777.16471870511464</v>
      </c>
      <c r="DB447" s="15">
        <f t="shared" si="60"/>
        <v>301.34697609234445</v>
      </c>
      <c r="DC447" s="15">
        <f t="shared" si="60"/>
        <v>501.12373721467236</v>
      </c>
      <c r="DD447" s="15">
        <f t="shared" si="60"/>
        <v>686.1661606345798</v>
      </c>
      <c r="DE447" s="15">
        <f t="shared" si="60"/>
        <v>358.62236405444656</v>
      </c>
      <c r="DF447" s="15">
        <f t="shared" si="60"/>
        <v>891.86602132831592</v>
      </c>
      <c r="DG447" s="15">
        <f t="shared" si="60"/>
        <v>1050.5660379052808</v>
      </c>
      <c r="DH447" s="15">
        <f t="shared" si="60"/>
        <v>380.14865513375162</v>
      </c>
      <c r="DI447" s="15">
        <f t="shared" si="60"/>
        <v>604.42451968794251</v>
      </c>
      <c r="DJ447" s="15">
        <f t="shared" si="60"/>
        <v>1006.6190937986424</v>
      </c>
      <c r="DK447" s="15">
        <f t="shared" si="61"/>
        <v>596.84922719226165</v>
      </c>
      <c r="DL447" s="15">
        <f t="shared" si="61"/>
        <v>646.03792458337921</v>
      </c>
      <c r="DM447" s="15">
        <f t="shared" si="61"/>
        <v>181.13530854032848</v>
      </c>
      <c r="DN447" s="15">
        <f t="shared" si="61"/>
        <v>556.00359711066619</v>
      </c>
      <c r="DO447" s="15">
        <f t="shared" si="61"/>
        <v>719.10013210956924</v>
      </c>
      <c r="DP447" s="15">
        <f t="shared" si="61"/>
        <v>822.26820441994471</v>
      </c>
      <c r="DQ447" s="15">
        <f t="shared" si="61"/>
        <v>888.2032425070289</v>
      </c>
      <c r="DR447" s="15">
        <f t="shared" si="61"/>
        <v>962.14188142913724</v>
      </c>
      <c r="DS447" s="15">
        <f t="shared" si="61"/>
        <v>224.11604137142882</v>
      </c>
      <c r="DT447" s="15">
        <f t="shared" si="61"/>
        <v>155.86211855354719</v>
      </c>
      <c r="DU447" s="15">
        <f t="shared" si="62"/>
        <v>624.93679680428488</v>
      </c>
      <c r="DV447" s="15">
        <f t="shared" si="62"/>
        <v>829.4727240844029</v>
      </c>
      <c r="DW447" s="15">
        <f t="shared" si="62"/>
        <v>863.45005645954996</v>
      </c>
      <c r="DX447" s="15">
        <f t="shared" si="62"/>
        <v>51.623637996561229</v>
      </c>
      <c r="DY447" s="15">
        <f t="shared" si="62"/>
        <v>927.47506705032242</v>
      </c>
      <c r="DZ447" s="15">
        <f t="shared" si="62"/>
        <v>648.05632471259776</v>
      </c>
      <c r="EA447" s="15">
        <f t="shared" si="62"/>
        <v>322.59107241211746</v>
      </c>
      <c r="EB447" s="15">
        <f t="shared" si="62"/>
        <v>375.48501967455371</v>
      </c>
      <c r="EC447" s="15">
        <f t="shared" si="62"/>
        <v>450.67172087895642</v>
      </c>
      <c r="ED447" s="15">
        <f t="shared" si="62"/>
        <v>948.06856292147984</v>
      </c>
      <c r="EE447" s="15">
        <f t="shared" si="63"/>
        <v>915.93995436382181</v>
      </c>
      <c r="EF447" s="15">
        <f t="shared" si="63"/>
        <v>762.4237666809712</v>
      </c>
      <c r="EG447" s="15">
        <f t="shared" si="63"/>
        <v>437.29280808172456</v>
      </c>
      <c r="EH447" s="15">
        <f t="shared" si="63"/>
        <v>998.42726324955686</v>
      </c>
      <c r="EI447" s="15">
        <f t="shared" si="63"/>
        <v>562.53888754467459</v>
      </c>
      <c r="EJ447" s="15">
        <f t="shared" si="63"/>
        <v>867.37419837115283</v>
      </c>
      <c r="EK447" s="15">
        <f t="shared" si="63"/>
        <v>789.93987112944239</v>
      </c>
      <c r="EL447" s="15">
        <f t="shared" si="63"/>
        <v>945.49299309936714</v>
      </c>
      <c r="EM447" s="15">
        <f t="shared" si="63"/>
        <v>307.84736477676728</v>
      </c>
      <c r="EN447" s="15">
        <f t="shared" si="63"/>
        <v>139.23002549737609</v>
      </c>
      <c r="EO447" s="15">
        <f t="shared" si="64"/>
        <v>1015.1196973756346</v>
      </c>
      <c r="EP447" s="15">
        <f t="shared" si="64"/>
        <v>917.64590120590628</v>
      </c>
      <c r="EQ447" s="15">
        <f t="shared" si="64"/>
        <v>615.90664877073698</v>
      </c>
      <c r="ER447" s="15">
        <f t="shared" si="64"/>
        <v>99.02019995940222</v>
      </c>
      <c r="ES447" s="15">
        <f t="shared" si="64"/>
        <v>322.49341078539885</v>
      </c>
      <c r="ET447" s="15">
        <f t="shared" si="64"/>
        <v>838.94338307182568</v>
      </c>
      <c r="EU447" s="15">
        <f t="shared" si="64"/>
        <v>201.29580224137811</v>
      </c>
      <c r="EV447" s="15">
        <f t="shared" si="64"/>
        <v>850.4357706493771</v>
      </c>
      <c r="EW447" s="15">
        <f t="shared" si="64"/>
        <v>767.71413950766862</v>
      </c>
      <c r="EX447" s="15">
        <f t="shared" si="64"/>
        <v>1018.4581483792056</v>
      </c>
      <c r="EY447" s="15">
        <f t="shared" si="65"/>
        <v>952.20008401595931</v>
      </c>
      <c r="EZ447" s="15">
        <f t="shared" si="65"/>
        <v>1109.7504223923504</v>
      </c>
      <c r="FA447" s="15">
        <f t="shared" si="65"/>
        <v>203.15757431117353</v>
      </c>
      <c r="FB447" s="15">
        <f t="shared" si="65"/>
        <v>512.47243828326998</v>
      </c>
      <c r="FC447" s="15">
        <f t="shared" si="65"/>
        <v>736.3457068524267</v>
      </c>
      <c r="FD447" s="15">
        <f t="shared" si="65"/>
        <v>924.91783418852947</v>
      </c>
      <c r="FE447" s="15">
        <f t="shared" si="65"/>
        <v>294.88472323943807</v>
      </c>
      <c r="FF447" s="15">
        <f t="shared" si="65"/>
        <v>802.58146004003856</v>
      </c>
      <c r="FG447" s="15">
        <f t="shared" si="65"/>
        <v>680.28302933411476</v>
      </c>
      <c r="FH447" s="15">
        <f t="shared" si="65"/>
        <v>870.0678134490438</v>
      </c>
      <c r="FI447" s="15">
        <f t="shared" si="66"/>
        <v>1248.4502392967049</v>
      </c>
      <c r="FJ447" s="15">
        <f t="shared" si="66"/>
        <v>355.83282591689039</v>
      </c>
      <c r="FK447" s="15">
        <f t="shared" si="66"/>
        <v>478.40255016042715</v>
      </c>
      <c r="FL447" s="15">
        <f t="shared" si="66"/>
        <v>580.24908444563698</v>
      </c>
      <c r="FM447" s="15">
        <f t="shared" si="66"/>
        <v>1194.4354314905431</v>
      </c>
      <c r="FN447" s="15">
        <f t="shared" si="66"/>
        <v>841.89132315281643</v>
      </c>
      <c r="FO447" s="15">
        <f t="shared" si="66"/>
        <v>976.69749666926043</v>
      </c>
      <c r="FP447" s="15">
        <f t="shared" si="66"/>
        <v>166.43316977093238</v>
      </c>
      <c r="FQ447" s="15">
        <f t="shared" si="66"/>
        <v>870.5613131767343</v>
      </c>
      <c r="FR447" s="15">
        <f t="shared" si="66"/>
        <v>942.00053078541305</v>
      </c>
      <c r="FS447" s="15">
        <f t="shared" si="67"/>
        <v>1149.8565127875738</v>
      </c>
      <c r="FT447" s="15">
        <f t="shared" si="67"/>
        <v>1073.3172876647427</v>
      </c>
      <c r="FU447" s="15">
        <f t="shared" si="67"/>
        <v>477.88073826008093</v>
      </c>
      <c r="FV447" s="15">
        <f t="shared" si="67"/>
        <v>556.00359711066619</v>
      </c>
      <c r="FW447" s="15">
        <f t="shared" si="67"/>
        <v>936.00053418788173</v>
      </c>
      <c r="FX447" s="15">
        <f t="shared" si="67"/>
        <v>369.73774489494576</v>
      </c>
      <c r="FY447" s="15">
        <f t="shared" si="67"/>
        <v>782.42954954423851</v>
      </c>
      <c r="FZ447" s="15">
        <f t="shared" si="67"/>
        <v>383.26622601006733</v>
      </c>
      <c r="GA447" s="15">
        <f t="shared" si="67"/>
        <v>322.38641410580567</v>
      </c>
      <c r="GB447" s="15">
        <f t="shared" si="67"/>
        <v>791.99116156684477</v>
      </c>
      <c r="GC447" s="15">
        <f t="shared" si="68"/>
        <v>634.10093833710732</v>
      </c>
      <c r="GD447" s="15">
        <f t="shared" si="68"/>
        <v>258.64454372748713</v>
      </c>
      <c r="GE447" s="15">
        <f t="shared" si="68"/>
        <v>1092.941443994142</v>
      </c>
      <c r="GF447" s="15">
        <f t="shared" si="68"/>
        <v>552.98462908113459</v>
      </c>
      <c r="GG447" s="15">
        <f t="shared" si="68"/>
        <v>734.37047870948629</v>
      </c>
      <c r="GH447" s="15">
        <f t="shared" si="68"/>
        <v>429.75458112741507</v>
      </c>
      <c r="GI447" s="15">
        <f t="shared" si="68"/>
        <v>321.25535015000139</v>
      </c>
      <c r="GJ447" s="15">
        <f t="shared" si="68"/>
        <v>328.18439938546743</v>
      </c>
      <c r="GK447" s="15">
        <f t="shared" si="68"/>
        <v>1104.5578300840568</v>
      </c>
      <c r="GL447" s="15">
        <f t="shared" si="68"/>
        <v>84.380092438915952</v>
      </c>
      <c r="GM447" s="15">
        <f t="shared" si="69"/>
        <v>261.72504656604804</v>
      </c>
      <c r="GN447" s="15">
        <f t="shared" si="69"/>
        <v>881.89398455823471</v>
      </c>
      <c r="GO447" s="15">
        <f t="shared" si="69"/>
        <v>832.7556664472479</v>
      </c>
      <c r="GP447" s="15">
        <f t="shared" si="69"/>
        <v>587.63934517695463</v>
      </c>
      <c r="GQ447" s="15">
        <f t="shared" si="69"/>
        <v>174.15223225672418</v>
      </c>
      <c r="GR447" s="15">
        <f t="shared" si="69"/>
        <v>627.06458997458947</v>
      </c>
      <c r="GS447" s="15">
        <f t="shared" si="69"/>
        <v>661.5655674232147</v>
      </c>
      <c r="GT447" s="15">
        <f t="shared" si="69"/>
        <v>410.60443251382469</v>
      </c>
      <c r="GU447" s="15">
        <f t="shared" si="69"/>
        <v>374.77059649871148</v>
      </c>
      <c r="GV447" s="16">
        <f t="shared" si="69"/>
        <v>608.13320909156084</v>
      </c>
    </row>
    <row r="448" spans="4:204" x14ac:dyDescent="0.25">
      <c r="D448">
        <v>18</v>
      </c>
      <c r="E448" s="11">
        <f t="shared" si="50"/>
        <v>109.5673308974897</v>
      </c>
      <c r="F448" s="15">
        <f t="shared" si="50"/>
        <v>1034.2166117405</v>
      </c>
      <c r="G448" s="15">
        <f t="shared" si="50"/>
        <v>585.70299640688199</v>
      </c>
      <c r="H448" s="15">
        <f t="shared" si="50"/>
        <v>433.13970032773489</v>
      </c>
      <c r="I448" s="15">
        <f t="shared" si="50"/>
        <v>261.8472837361503</v>
      </c>
      <c r="J448" s="15">
        <f t="shared" si="50"/>
        <v>1005.4476614921335</v>
      </c>
      <c r="K448" s="15">
        <f t="shared" si="50"/>
        <v>646.25072533808429</v>
      </c>
      <c r="L448" s="15">
        <f t="shared" si="50"/>
        <v>295.41834743292435</v>
      </c>
      <c r="M448" s="15">
        <f t="shared" si="50"/>
        <v>531.36898667498463</v>
      </c>
      <c r="N448" s="15">
        <f t="shared" si="50"/>
        <v>560.04374829114909</v>
      </c>
      <c r="O448" s="15">
        <f t="shared" si="51"/>
        <v>613.77520314851427</v>
      </c>
      <c r="P448" s="15">
        <f t="shared" si="51"/>
        <v>790.51438949585224</v>
      </c>
      <c r="Q448" s="15">
        <f t="shared" si="51"/>
        <v>877.76078745863333</v>
      </c>
      <c r="R448" s="15">
        <f t="shared" si="51"/>
        <v>135.41787178950938</v>
      </c>
      <c r="S448" s="15">
        <f t="shared" si="51"/>
        <v>615.11055916802468</v>
      </c>
      <c r="T448" s="15">
        <f t="shared" si="51"/>
        <v>285.84786163272236</v>
      </c>
      <c r="U448" s="15">
        <f t="shared" si="51"/>
        <v>930.06021310450649</v>
      </c>
      <c r="V448" s="15">
        <f t="shared" si="51"/>
        <v>0</v>
      </c>
      <c r="W448" s="15">
        <f t="shared" si="51"/>
        <v>318.40226129850271</v>
      </c>
      <c r="X448" s="15">
        <f t="shared" si="51"/>
        <v>585.92149644811639</v>
      </c>
      <c r="Y448" s="15">
        <f t="shared" si="52"/>
        <v>688.35601254002279</v>
      </c>
      <c r="Z448" s="15">
        <f t="shared" si="52"/>
        <v>600.33324079214538</v>
      </c>
      <c r="AA448" s="15">
        <f t="shared" si="52"/>
        <v>95.336247041720711</v>
      </c>
      <c r="AB448" s="15">
        <f t="shared" si="52"/>
        <v>202.27209397245088</v>
      </c>
      <c r="AC448" s="15">
        <f t="shared" si="52"/>
        <v>769.40561474426477</v>
      </c>
      <c r="AD448" s="15">
        <f t="shared" si="52"/>
        <v>225.94247055390008</v>
      </c>
      <c r="AE448" s="15">
        <f t="shared" si="52"/>
        <v>689.00653117368927</v>
      </c>
      <c r="AF448" s="15">
        <f t="shared" si="52"/>
        <v>567.08112294450427</v>
      </c>
      <c r="AG448" s="15">
        <f t="shared" si="52"/>
        <v>840.8757339821384</v>
      </c>
      <c r="AH448" s="15">
        <f t="shared" si="52"/>
        <v>435.15744277215344</v>
      </c>
      <c r="AI448" s="15">
        <f t="shared" si="53"/>
        <v>107.11675872616759</v>
      </c>
      <c r="AJ448" s="15">
        <f t="shared" si="53"/>
        <v>666.12911661328837</v>
      </c>
      <c r="AK448" s="15">
        <f t="shared" si="53"/>
        <v>244.38698819699874</v>
      </c>
      <c r="AL448" s="15">
        <f t="shared" si="53"/>
        <v>717.43152983403229</v>
      </c>
      <c r="AM448" s="15">
        <f t="shared" si="53"/>
        <v>830.10481265922078</v>
      </c>
      <c r="AN448" s="15">
        <f t="shared" si="53"/>
        <v>469.30693581066964</v>
      </c>
      <c r="AO448" s="15">
        <f t="shared" si="53"/>
        <v>492.82146868820558</v>
      </c>
      <c r="AP448" s="15">
        <f t="shared" si="53"/>
        <v>411.86648321998723</v>
      </c>
      <c r="AQ448" s="15">
        <f t="shared" si="53"/>
        <v>318.31116851282491</v>
      </c>
      <c r="AR448" s="15">
        <f t="shared" si="53"/>
        <v>300.94683915934388</v>
      </c>
      <c r="AS448" s="15">
        <f t="shared" si="54"/>
        <v>784.90317874244852</v>
      </c>
      <c r="AT448" s="15">
        <f t="shared" si="54"/>
        <v>450.00555552126241</v>
      </c>
      <c r="AU448" s="15">
        <f t="shared" si="54"/>
        <v>369.67282832255876</v>
      </c>
      <c r="AV448" s="15">
        <f t="shared" si="54"/>
        <v>670.14401437303013</v>
      </c>
      <c r="AW448" s="15">
        <f t="shared" si="54"/>
        <v>107.29864864013899</v>
      </c>
      <c r="AX448" s="15">
        <f t="shared" si="54"/>
        <v>805.77912606371228</v>
      </c>
      <c r="AY448" s="15">
        <f t="shared" si="54"/>
        <v>331.71071734268702</v>
      </c>
      <c r="AZ448" s="15">
        <f t="shared" si="54"/>
        <v>216.39085008382401</v>
      </c>
      <c r="BA448" s="15">
        <f t="shared" si="54"/>
        <v>719.47550340508462</v>
      </c>
      <c r="BB448" s="15">
        <f t="shared" si="54"/>
        <v>385.82508990473912</v>
      </c>
      <c r="BC448" s="15">
        <f t="shared" si="55"/>
        <v>205.9732992404598</v>
      </c>
      <c r="BD448" s="15">
        <f t="shared" si="55"/>
        <v>891.31363727926885</v>
      </c>
      <c r="BE448" s="15">
        <f t="shared" si="55"/>
        <v>265.63320575560579</v>
      </c>
      <c r="BF448" s="15">
        <f t="shared" si="55"/>
        <v>663.97665621616545</v>
      </c>
      <c r="BG448" s="15">
        <f t="shared" si="55"/>
        <v>124.32618388738553</v>
      </c>
      <c r="BH448" s="15">
        <f t="shared" si="55"/>
        <v>161.01242188104618</v>
      </c>
      <c r="BI448" s="15">
        <f t="shared" si="55"/>
        <v>273</v>
      </c>
      <c r="BJ448" s="15">
        <f t="shared" si="55"/>
        <v>538.80330362758536</v>
      </c>
      <c r="BK448" s="15">
        <f t="shared" si="55"/>
        <v>602.62840955268609</v>
      </c>
      <c r="BL448" s="15">
        <f t="shared" si="55"/>
        <v>729.63826654034528</v>
      </c>
      <c r="BM448" s="15">
        <f t="shared" si="56"/>
        <v>731.07386767685796</v>
      </c>
      <c r="BN448" s="15">
        <f t="shared" si="56"/>
        <v>12.529964086141668</v>
      </c>
      <c r="BO448" s="15">
        <f t="shared" si="56"/>
        <v>418.24872982472999</v>
      </c>
      <c r="BP448" s="15">
        <f t="shared" si="56"/>
        <v>739.14680544530529</v>
      </c>
      <c r="BQ448" s="15">
        <f t="shared" si="56"/>
        <v>286.02447447727263</v>
      </c>
      <c r="BR448" s="15">
        <f t="shared" si="56"/>
        <v>507.19720030773038</v>
      </c>
      <c r="BS448" s="15">
        <f t="shared" si="56"/>
        <v>637.05023349811279</v>
      </c>
      <c r="BT448" s="15">
        <f t="shared" si="56"/>
        <v>454.94285355415792</v>
      </c>
      <c r="BU448" s="15">
        <f t="shared" si="56"/>
        <v>457.90501198392661</v>
      </c>
      <c r="BV448" s="15">
        <f t="shared" si="56"/>
        <v>477.02620473093509</v>
      </c>
      <c r="BW448" s="15">
        <f t="shared" si="57"/>
        <v>529.5073181741684</v>
      </c>
      <c r="BX448" s="15">
        <f t="shared" si="57"/>
        <v>833.4608569093092</v>
      </c>
      <c r="BY448" s="15">
        <f t="shared" si="57"/>
        <v>669.70217261107939</v>
      </c>
      <c r="BZ448" s="15">
        <f t="shared" si="57"/>
        <v>761.83003353766514</v>
      </c>
      <c r="CA448" s="15">
        <f t="shared" si="57"/>
        <v>717.67471740336509</v>
      </c>
      <c r="CB448" s="15">
        <f t="shared" si="57"/>
        <v>813.03443961495259</v>
      </c>
      <c r="CC448" s="15">
        <f t="shared" si="57"/>
        <v>606.2977816221993</v>
      </c>
      <c r="CD448" s="15">
        <f t="shared" si="57"/>
        <v>586.19194808526674</v>
      </c>
      <c r="CE448" s="15">
        <f t="shared" si="57"/>
        <v>671.1728540398517</v>
      </c>
      <c r="CF448" s="15">
        <f t="shared" si="57"/>
        <v>695.69030466149229</v>
      </c>
      <c r="CG448" s="15">
        <f t="shared" si="58"/>
        <v>345.96098045877949</v>
      </c>
      <c r="CH448" s="15">
        <f t="shared" si="58"/>
        <v>458.13207702582889</v>
      </c>
      <c r="CI448" s="15">
        <f t="shared" si="58"/>
        <v>941.90498459239507</v>
      </c>
      <c r="CJ448" s="15">
        <f t="shared" si="58"/>
        <v>824.49802910619496</v>
      </c>
      <c r="CK448" s="15">
        <f t="shared" si="58"/>
        <v>700.18640375260077</v>
      </c>
      <c r="CL448" s="15">
        <f t="shared" si="58"/>
        <v>398.55363503548676</v>
      </c>
      <c r="CM448" s="15">
        <f t="shared" si="58"/>
        <v>314.00636936215164</v>
      </c>
      <c r="CN448" s="15">
        <f t="shared" si="58"/>
        <v>469.23448296134416</v>
      </c>
      <c r="CO448" s="15">
        <f t="shared" si="58"/>
        <v>865.65870872994742</v>
      </c>
      <c r="CP448" s="15">
        <f t="shared" si="58"/>
        <v>249.07227866625382</v>
      </c>
      <c r="CQ448" s="15">
        <f t="shared" si="59"/>
        <v>587.49638296758906</v>
      </c>
      <c r="CR448" s="15">
        <f t="shared" si="59"/>
        <v>718.04804853157282</v>
      </c>
      <c r="CS448" s="15">
        <f t="shared" si="59"/>
        <v>470.58793014695988</v>
      </c>
      <c r="CT448" s="15">
        <f t="shared" si="59"/>
        <v>701.49055588796057</v>
      </c>
      <c r="CU448" s="15">
        <f t="shared" si="59"/>
        <v>526.20623333442188</v>
      </c>
      <c r="CV448" s="15">
        <f t="shared" si="59"/>
        <v>589.84743790237826</v>
      </c>
      <c r="CW448" s="15">
        <f t="shared" si="59"/>
        <v>547.16816427858816</v>
      </c>
      <c r="CX448" s="15">
        <f t="shared" si="59"/>
        <v>223.00224214119461</v>
      </c>
      <c r="CY448" s="15">
        <f t="shared" si="59"/>
        <v>466.24457101396899</v>
      </c>
      <c r="CZ448" s="15">
        <f t="shared" si="59"/>
        <v>183.17477992343814</v>
      </c>
      <c r="DA448" s="15">
        <f t="shared" si="60"/>
        <v>721.0859865508412</v>
      </c>
      <c r="DB448" s="15">
        <f t="shared" si="60"/>
        <v>629.56016392398908</v>
      </c>
      <c r="DC448" s="15">
        <f t="shared" si="60"/>
        <v>500.60063923251238</v>
      </c>
      <c r="DD448" s="15">
        <f t="shared" si="60"/>
        <v>275.2816739269071</v>
      </c>
      <c r="DE448" s="15">
        <f t="shared" si="60"/>
        <v>899.49874930430008</v>
      </c>
      <c r="DF448" s="15">
        <f t="shared" si="60"/>
        <v>199.46177578674065</v>
      </c>
      <c r="DG448" s="15">
        <f t="shared" si="60"/>
        <v>182.6608879864543</v>
      </c>
      <c r="DH448" s="15">
        <f t="shared" si="60"/>
        <v>833.6408099415479</v>
      </c>
      <c r="DI448" s="15">
        <f t="shared" si="60"/>
        <v>678.64349993203348</v>
      </c>
      <c r="DJ448" s="15">
        <f t="shared" si="60"/>
        <v>117.6860229593982</v>
      </c>
      <c r="DK448" s="15">
        <f t="shared" si="61"/>
        <v>443.05417275994591</v>
      </c>
      <c r="DL448" s="15">
        <f t="shared" si="61"/>
        <v>288.17529387509956</v>
      </c>
      <c r="DM448" s="15">
        <f t="shared" si="61"/>
        <v>871.33575618127827</v>
      </c>
      <c r="DN448" s="15">
        <f t="shared" si="61"/>
        <v>618.52081614121926</v>
      </c>
      <c r="DO448" s="15">
        <f t="shared" si="61"/>
        <v>608.0205588629384</v>
      </c>
      <c r="DP448" s="15">
        <f t="shared" si="61"/>
        <v>437.69966872274421</v>
      </c>
      <c r="DQ448" s="15">
        <f t="shared" si="61"/>
        <v>195.35864454894235</v>
      </c>
      <c r="DR448" s="15">
        <f t="shared" si="61"/>
        <v>778.93067727494213</v>
      </c>
      <c r="DS448" s="15">
        <f t="shared" si="61"/>
        <v>708.0621441653268</v>
      </c>
      <c r="DT448" s="15">
        <f t="shared" si="61"/>
        <v>871.20893016543391</v>
      </c>
      <c r="DU448" s="15">
        <f t="shared" si="62"/>
        <v>495.00101009997951</v>
      </c>
      <c r="DV448" s="15">
        <f t="shared" si="62"/>
        <v>457.86570083377069</v>
      </c>
      <c r="DW448" s="15">
        <f t="shared" si="62"/>
        <v>550.97186861036744</v>
      </c>
      <c r="DX448" s="15">
        <f t="shared" si="62"/>
        <v>886.17887584843731</v>
      </c>
      <c r="DY448" s="15">
        <f t="shared" si="62"/>
        <v>762.51819650418838</v>
      </c>
      <c r="DZ448" s="15">
        <f t="shared" si="62"/>
        <v>448.13502429513363</v>
      </c>
      <c r="EA448" s="15">
        <f t="shared" si="62"/>
        <v>863.65560265652186</v>
      </c>
      <c r="EB448" s="15">
        <f t="shared" si="62"/>
        <v>576.94453806236868</v>
      </c>
      <c r="EC448" s="15">
        <f t="shared" si="62"/>
        <v>697.69692560595388</v>
      </c>
      <c r="ED448" s="15">
        <f t="shared" si="62"/>
        <v>682.03372350639677</v>
      </c>
      <c r="EE448" s="15">
        <f t="shared" si="63"/>
        <v>718.53322818085451</v>
      </c>
      <c r="EF448" s="15">
        <f t="shared" si="63"/>
        <v>425.98826274910436</v>
      </c>
      <c r="EG448" s="15">
        <f t="shared" si="63"/>
        <v>715.88057663272298</v>
      </c>
      <c r="EH448" s="15">
        <f t="shared" si="63"/>
        <v>479.81767370533572</v>
      </c>
      <c r="EI448" s="15">
        <f t="shared" si="63"/>
        <v>555.08017438924981</v>
      </c>
      <c r="EJ448" s="15">
        <f t="shared" si="63"/>
        <v>699.06365947601648</v>
      </c>
      <c r="EK448" s="15">
        <f t="shared" si="63"/>
        <v>548.03375808429905</v>
      </c>
      <c r="EL448" s="15">
        <f t="shared" si="63"/>
        <v>152.3975065412817</v>
      </c>
      <c r="EM448" s="15">
        <f t="shared" si="63"/>
        <v>662.65677390335338</v>
      </c>
      <c r="EN448" s="15">
        <f t="shared" si="63"/>
        <v>822.41656111729662</v>
      </c>
      <c r="EO448" s="15">
        <f t="shared" si="64"/>
        <v>417.93779441443195</v>
      </c>
      <c r="EP448" s="15">
        <f t="shared" si="64"/>
        <v>13.038404810405298</v>
      </c>
      <c r="EQ448" s="15">
        <f t="shared" si="64"/>
        <v>353.47560028946833</v>
      </c>
      <c r="ER448" s="15">
        <f t="shared" si="64"/>
        <v>833.50644868531163</v>
      </c>
      <c r="ES448" s="15">
        <f t="shared" si="64"/>
        <v>736.28391263153378</v>
      </c>
      <c r="ET448" s="15">
        <f t="shared" si="64"/>
        <v>801.39004236389167</v>
      </c>
      <c r="EU448" s="15">
        <f t="shared" si="64"/>
        <v>747.74594616086017</v>
      </c>
      <c r="EV448" s="15">
        <f t="shared" si="64"/>
        <v>96.462427918853464</v>
      </c>
      <c r="EW448" s="15">
        <f t="shared" si="64"/>
        <v>453.17656603138693</v>
      </c>
      <c r="EX448" s="15">
        <f t="shared" si="64"/>
        <v>205.30221625691235</v>
      </c>
      <c r="EY448" s="15">
        <f t="shared" si="65"/>
        <v>54.120236510939236</v>
      </c>
      <c r="EZ448" s="15">
        <f t="shared" si="65"/>
        <v>250.3797116381437</v>
      </c>
      <c r="FA448" s="15">
        <f t="shared" si="65"/>
        <v>808.01299494500711</v>
      </c>
      <c r="FB448" s="15">
        <f t="shared" si="65"/>
        <v>608.50636808500201</v>
      </c>
      <c r="FC448" s="15">
        <f t="shared" si="65"/>
        <v>200.80089641234176</v>
      </c>
      <c r="FD448" s="15">
        <f t="shared" si="65"/>
        <v>146.4137971640651</v>
      </c>
      <c r="FE448" s="15">
        <f t="shared" si="65"/>
        <v>637.40803258195615</v>
      </c>
      <c r="FF448" s="15">
        <f t="shared" si="65"/>
        <v>438.71744893496088</v>
      </c>
      <c r="FG448" s="15">
        <f t="shared" si="65"/>
        <v>303.62641518813871</v>
      </c>
      <c r="FH448" s="15">
        <f t="shared" si="65"/>
        <v>544.92017764072568</v>
      </c>
      <c r="FI448" s="15">
        <f t="shared" si="66"/>
        <v>321.75767279118611</v>
      </c>
      <c r="FJ448" s="15">
        <f t="shared" si="66"/>
        <v>578.33294908728828</v>
      </c>
      <c r="FK448" s="15">
        <f t="shared" si="66"/>
        <v>466.43863476345956</v>
      </c>
      <c r="FL448" s="15">
        <f t="shared" si="66"/>
        <v>594.30379436783005</v>
      </c>
      <c r="FM448" s="15">
        <f t="shared" si="66"/>
        <v>268.47718711279737</v>
      </c>
      <c r="FN448" s="15">
        <f t="shared" si="66"/>
        <v>94.154128958851288</v>
      </c>
      <c r="FO448" s="15">
        <f t="shared" si="66"/>
        <v>59.008473967727717</v>
      </c>
      <c r="FP448" s="15">
        <f t="shared" si="66"/>
        <v>818.51572984274412</v>
      </c>
      <c r="FQ448" s="15">
        <f t="shared" si="66"/>
        <v>529.29481387975079</v>
      </c>
      <c r="FR448" s="15">
        <f t="shared" si="66"/>
        <v>215.76144233852349</v>
      </c>
      <c r="FS448" s="15">
        <f t="shared" si="67"/>
        <v>224.07588000496617</v>
      </c>
      <c r="FT448" s="15">
        <f t="shared" si="67"/>
        <v>328.12497619047531</v>
      </c>
      <c r="FU448" s="15">
        <f t="shared" si="67"/>
        <v>492.14835161768042</v>
      </c>
      <c r="FV448" s="15">
        <f t="shared" si="67"/>
        <v>740.25941398944735</v>
      </c>
      <c r="FW448" s="15">
        <f t="shared" si="67"/>
        <v>636.94034257534668</v>
      </c>
      <c r="FX448" s="15">
        <f t="shared" si="67"/>
        <v>902.94296608368347</v>
      </c>
      <c r="FY448" s="15">
        <f t="shared" si="67"/>
        <v>252.30140705116966</v>
      </c>
      <c r="FZ448" s="15">
        <f t="shared" si="67"/>
        <v>854.25113403495106</v>
      </c>
      <c r="GA448" s="15">
        <f t="shared" si="67"/>
        <v>607.84290733708497</v>
      </c>
      <c r="GB448" s="15">
        <f t="shared" si="67"/>
        <v>161.99382704288456</v>
      </c>
      <c r="GC448" s="15">
        <f t="shared" si="68"/>
        <v>530.69011673480406</v>
      </c>
      <c r="GD448" s="15">
        <f t="shared" si="68"/>
        <v>973.66575373687658</v>
      </c>
      <c r="GE448" s="15">
        <f t="shared" si="68"/>
        <v>262.79459659589656</v>
      </c>
      <c r="GF448" s="15">
        <f t="shared" si="68"/>
        <v>493.2382791308882</v>
      </c>
      <c r="GG448" s="15">
        <f t="shared" si="68"/>
        <v>341.90057034172963</v>
      </c>
      <c r="GH448" s="15">
        <f t="shared" si="68"/>
        <v>792.46261741485318</v>
      </c>
      <c r="GI448" s="15">
        <f t="shared" si="68"/>
        <v>873.58170768394643</v>
      </c>
      <c r="GJ448" s="15">
        <f t="shared" si="68"/>
        <v>700.87160022360729</v>
      </c>
      <c r="GK448" s="15">
        <f t="shared" si="68"/>
        <v>261.93892417890089</v>
      </c>
      <c r="GL448" s="15">
        <f t="shared" si="68"/>
        <v>872.76342728141401</v>
      </c>
      <c r="GM448" s="15">
        <f t="shared" si="69"/>
        <v>762.07086284675654</v>
      </c>
      <c r="GN448" s="15">
        <f t="shared" si="69"/>
        <v>187.5446613476374</v>
      </c>
      <c r="GO448" s="15">
        <f t="shared" si="69"/>
        <v>463.51914739307153</v>
      </c>
      <c r="GP448" s="15">
        <f t="shared" si="69"/>
        <v>462.32888726533196</v>
      </c>
      <c r="GQ448" s="15">
        <f t="shared" si="69"/>
        <v>790.22591706422793</v>
      </c>
      <c r="GR448" s="15">
        <f t="shared" si="69"/>
        <v>336.26477662699079</v>
      </c>
      <c r="GS448" s="15">
        <f t="shared" si="69"/>
        <v>334.07334524023315</v>
      </c>
      <c r="GT448" s="15">
        <f t="shared" si="69"/>
        <v>573.0619512757761</v>
      </c>
      <c r="GU448" s="15">
        <f t="shared" si="69"/>
        <v>610.65947957924959</v>
      </c>
      <c r="GV448" s="16">
        <f t="shared" si="69"/>
        <v>710.37032595682092</v>
      </c>
    </row>
    <row r="449" spans="4:204" x14ac:dyDescent="0.25">
      <c r="D449">
        <v>19</v>
      </c>
      <c r="E449" s="11">
        <f t="shared" si="50"/>
        <v>211.62466774929618</v>
      </c>
      <c r="F449" s="15">
        <f t="shared" si="50"/>
        <v>765.37572472609816</v>
      </c>
      <c r="G449" s="15">
        <f t="shared" si="50"/>
        <v>487.11805550605493</v>
      </c>
      <c r="H449" s="15">
        <f t="shared" si="50"/>
        <v>468.5232118049222</v>
      </c>
      <c r="I449" s="15">
        <f t="shared" si="50"/>
        <v>210.52315787105226</v>
      </c>
      <c r="J449" s="15">
        <f t="shared" si="50"/>
        <v>721.74857117974261</v>
      </c>
      <c r="K449" s="15">
        <f t="shared" si="50"/>
        <v>372.28483718787152</v>
      </c>
      <c r="L449" s="15">
        <f t="shared" si="50"/>
        <v>305.00491799313664</v>
      </c>
      <c r="M449" s="15">
        <f t="shared" si="50"/>
        <v>345.00579705274521</v>
      </c>
      <c r="N449" s="15">
        <f t="shared" si="50"/>
        <v>271.18443908159628</v>
      </c>
      <c r="O449" s="15">
        <f t="shared" si="51"/>
        <v>650</v>
      </c>
      <c r="P449" s="15">
        <f t="shared" si="51"/>
        <v>505.09900019699108</v>
      </c>
      <c r="Q449" s="15">
        <f t="shared" si="51"/>
        <v>594.39044406854316</v>
      </c>
      <c r="R449" s="15">
        <f t="shared" si="51"/>
        <v>183.63550854886427</v>
      </c>
      <c r="S449" s="15">
        <f t="shared" si="51"/>
        <v>378.22876675366723</v>
      </c>
      <c r="T449" s="15">
        <f t="shared" si="51"/>
        <v>111.9866063420086</v>
      </c>
      <c r="U449" s="15">
        <f t="shared" si="51"/>
        <v>689.91013907609738</v>
      </c>
      <c r="V449" s="15">
        <f t="shared" si="51"/>
        <v>318.40226129850271</v>
      </c>
      <c r="W449" s="15">
        <f t="shared" si="51"/>
        <v>0</v>
      </c>
      <c r="X449" s="15">
        <f t="shared" si="51"/>
        <v>269.31765630942209</v>
      </c>
      <c r="Y449" s="15">
        <f t="shared" si="52"/>
        <v>371.33542788158525</v>
      </c>
      <c r="Z449" s="15">
        <f t="shared" si="52"/>
        <v>331.20990323358387</v>
      </c>
      <c r="AA449" s="15">
        <f t="shared" si="52"/>
        <v>242.00206610688264</v>
      </c>
      <c r="AB449" s="15">
        <f t="shared" si="52"/>
        <v>471.89193678214082</v>
      </c>
      <c r="AC449" s="15">
        <f t="shared" si="52"/>
        <v>525.13712494928404</v>
      </c>
      <c r="AD449" s="15">
        <f t="shared" si="52"/>
        <v>291.1528808031959</v>
      </c>
      <c r="AE449" s="15">
        <f t="shared" si="52"/>
        <v>620.48529394337788</v>
      </c>
      <c r="AF449" s="15">
        <f t="shared" si="52"/>
        <v>287.62649391180918</v>
      </c>
      <c r="AG449" s="15">
        <f t="shared" si="52"/>
        <v>524.53789186292352</v>
      </c>
      <c r="AH449" s="15">
        <f t="shared" si="52"/>
        <v>582.08075041183076</v>
      </c>
      <c r="AI449" s="15">
        <f t="shared" si="53"/>
        <v>311.57984530453825</v>
      </c>
      <c r="AJ449" s="15">
        <f t="shared" si="53"/>
        <v>481.83399630993245</v>
      </c>
      <c r="AK449" s="15">
        <f t="shared" si="53"/>
        <v>218.27734651126764</v>
      </c>
      <c r="AL449" s="15">
        <f t="shared" si="53"/>
        <v>634.00315456628448</v>
      </c>
      <c r="AM449" s="15">
        <f t="shared" si="53"/>
        <v>632.2989799137747</v>
      </c>
      <c r="AN449" s="15">
        <f t="shared" si="53"/>
        <v>237.64890069175578</v>
      </c>
      <c r="AO449" s="15">
        <f t="shared" si="53"/>
        <v>223.37636401374252</v>
      </c>
      <c r="AP449" s="15">
        <f t="shared" si="53"/>
        <v>97.04638066409278</v>
      </c>
      <c r="AQ449" s="15">
        <f t="shared" si="53"/>
        <v>217.51781536232843</v>
      </c>
      <c r="AR449" s="15">
        <f t="shared" si="53"/>
        <v>590.22453354634456</v>
      </c>
      <c r="AS449" s="15">
        <f t="shared" si="54"/>
        <v>491.44379129255464</v>
      </c>
      <c r="AT449" s="15">
        <f t="shared" si="54"/>
        <v>181.89282558693733</v>
      </c>
      <c r="AU449" s="15">
        <f t="shared" si="54"/>
        <v>146.23952953972466</v>
      </c>
      <c r="AV449" s="15">
        <f t="shared" si="54"/>
        <v>354.15392133929561</v>
      </c>
      <c r="AW449" s="15">
        <f t="shared" si="54"/>
        <v>411.23837369584078</v>
      </c>
      <c r="AX449" s="15">
        <f t="shared" si="54"/>
        <v>492.44289008980525</v>
      </c>
      <c r="AY449" s="15">
        <f t="shared" si="54"/>
        <v>100.57832768544127</v>
      </c>
      <c r="AZ449" s="15">
        <f t="shared" si="54"/>
        <v>268.07648162418127</v>
      </c>
      <c r="BA449" s="15">
        <f t="shared" si="54"/>
        <v>570.19733426244636</v>
      </c>
      <c r="BB449" s="15">
        <f t="shared" si="54"/>
        <v>147</v>
      </c>
      <c r="BC449" s="15">
        <f t="shared" si="55"/>
        <v>422.27123984472348</v>
      </c>
      <c r="BD449" s="15">
        <f t="shared" si="55"/>
        <v>586.80490795493517</v>
      </c>
      <c r="BE449" s="15">
        <f t="shared" si="55"/>
        <v>254.43466744922949</v>
      </c>
      <c r="BF449" s="15">
        <f t="shared" si="55"/>
        <v>635.23617655168221</v>
      </c>
      <c r="BG449" s="15">
        <f t="shared" si="55"/>
        <v>440.80494552579603</v>
      </c>
      <c r="BH449" s="15">
        <f t="shared" si="55"/>
        <v>331.63986491373441</v>
      </c>
      <c r="BI449" s="15">
        <f t="shared" si="55"/>
        <v>259.41665328193562</v>
      </c>
      <c r="BJ449" s="15">
        <f t="shared" si="55"/>
        <v>335.25661813005274</v>
      </c>
      <c r="BK449" s="15">
        <f t="shared" si="55"/>
        <v>514.16437060535418</v>
      </c>
      <c r="BL449" s="15">
        <f t="shared" si="55"/>
        <v>509.75288130622664</v>
      </c>
      <c r="BM449" s="15">
        <f t="shared" si="56"/>
        <v>601.61200121008221</v>
      </c>
      <c r="BN449" s="15">
        <f t="shared" si="56"/>
        <v>321.36116753584275</v>
      </c>
      <c r="BO449" s="15">
        <f t="shared" si="56"/>
        <v>362.13809520678711</v>
      </c>
      <c r="BP449" s="15">
        <f t="shared" si="56"/>
        <v>535.79287042662293</v>
      </c>
      <c r="BQ449" s="15">
        <f t="shared" si="56"/>
        <v>53.535035257296691</v>
      </c>
      <c r="BR449" s="15">
        <f t="shared" si="56"/>
        <v>200.5617112013158</v>
      </c>
      <c r="BS449" s="15">
        <f t="shared" si="56"/>
        <v>624.66390963461299</v>
      </c>
      <c r="BT449" s="15">
        <f t="shared" si="56"/>
        <v>327.48282397707516</v>
      </c>
      <c r="BU449" s="15">
        <f t="shared" si="56"/>
        <v>297.578561055732</v>
      </c>
      <c r="BV449" s="15">
        <f t="shared" si="56"/>
        <v>491.85566988701066</v>
      </c>
      <c r="BW449" s="15">
        <f t="shared" si="57"/>
        <v>219.02054698132775</v>
      </c>
      <c r="BX449" s="15">
        <f t="shared" si="57"/>
        <v>528.00094696884776</v>
      </c>
      <c r="BY449" s="15">
        <f t="shared" si="57"/>
        <v>366.72196552701882</v>
      </c>
      <c r="BZ449" s="15">
        <f t="shared" si="57"/>
        <v>513.56499101866359</v>
      </c>
      <c r="CA449" s="15">
        <f t="shared" si="57"/>
        <v>721.39378982633332</v>
      </c>
      <c r="CB449" s="15">
        <f t="shared" si="57"/>
        <v>578.07006495752739</v>
      </c>
      <c r="CC449" s="15">
        <f t="shared" si="57"/>
        <v>611.51369567655638</v>
      </c>
      <c r="CD449" s="15">
        <f t="shared" si="57"/>
        <v>523.48161381274895</v>
      </c>
      <c r="CE449" s="15">
        <f t="shared" si="57"/>
        <v>400.15122141510454</v>
      </c>
      <c r="CF449" s="15">
        <f t="shared" si="57"/>
        <v>622.29976699336794</v>
      </c>
      <c r="CG449" s="15">
        <f t="shared" si="58"/>
        <v>365.26839447179111</v>
      </c>
      <c r="CH449" s="15">
        <f t="shared" si="58"/>
        <v>307.7287766849243</v>
      </c>
      <c r="CI449" s="15">
        <f t="shared" si="58"/>
        <v>672.75329802238798</v>
      </c>
      <c r="CJ449" s="15">
        <f t="shared" si="58"/>
        <v>506.28154222724731</v>
      </c>
      <c r="CK449" s="15">
        <f t="shared" si="58"/>
        <v>385.24926995388324</v>
      </c>
      <c r="CL449" s="15">
        <f t="shared" si="58"/>
        <v>142.63590010933433</v>
      </c>
      <c r="CM449" s="15">
        <f t="shared" si="58"/>
        <v>174.04597093871493</v>
      </c>
      <c r="CN449" s="15">
        <f t="shared" si="58"/>
        <v>214.59030733003763</v>
      </c>
      <c r="CO449" s="15">
        <f t="shared" si="58"/>
        <v>588.06887351737976</v>
      </c>
      <c r="CP449" s="15">
        <f t="shared" si="58"/>
        <v>340.47173157253451</v>
      </c>
      <c r="CQ449" s="15">
        <f t="shared" si="59"/>
        <v>316.84065395715874</v>
      </c>
      <c r="CR449" s="15">
        <f t="shared" si="59"/>
        <v>401.47353586506796</v>
      </c>
      <c r="CS449" s="15">
        <f t="shared" si="59"/>
        <v>525.48739280785799</v>
      </c>
      <c r="CT449" s="15">
        <f t="shared" si="59"/>
        <v>633.48007072046073</v>
      </c>
      <c r="CU449" s="15">
        <f t="shared" si="59"/>
        <v>261.54349542666893</v>
      </c>
      <c r="CV449" s="15">
        <f t="shared" si="59"/>
        <v>276.1231609264243</v>
      </c>
      <c r="CW449" s="15">
        <f t="shared" si="59"/>
        <v>348.42072269025562</v>
      </c>
      <c r="CX449" s="15">
        <f t="shared" si="59"/>
        <v>437.00114416326187</v>
      </c>
      <c r="CY449" s="15">
        <f t="shared" si="59"/>
        <v>560.56043385169448</v>
      </c>
      <c r="CZ449" s="15">
        <f t="shared" si="59"/>
        <v>378.4402198498463</v>
      </c>
      <c r="DA449" s="15">
        <f t="shared" si="60"/>
        <v>780.55685250979639</v>
      </c>
      <c r="DB449" s="15">
        <f t="shared" si="60"/>
        <v>415.37693725097449</v>
      </c>
      <c r="DC449" s="15">
        <f t="shared" si="60"/>
        <v>416.3472108709268</v>
      </c>
      <c r="DD449" s="15">
        <f t="shared" si="60"/>
        <v>288.02777643831507</v>
      </c>
      <c r="DE449" s="15">
        <f t="shared" si="60"/>
        <v>591.03468595337108</v>
      </c>
      <c r="DF449" s="15">
        <f t="shared" si="60"/>
        <v>205.20477577288497</v>
      </c>
      <c r="DG449" s="15">
        <f t="shared" si="60"/>
        <v>375.47436663506073</v>
      </c>
      <c r="DH449" s="15">
        <f t="shared" si="60"/>
        <v>523.00382407779773</v>
      </c>
      <c r="DI449" s="15">
        <f t="shared" si="60"/>
        <v>363.92993831230757</v>
      </c>
      <c r="DJ449" s="15">
        <f t="shared" si="60"/>
        <v>346.65544853643939</v>
      </c>
      <c r="DK449" s="15">
        <f t="shared" si="61"/>
        <v>126.11502686040232</v>
      </c>
      <c r="DL449" s="15">
        <f t="shared" si="61"/>
        <v>139.60300856356929</v>
      </c>
      <c r="DM449" s="15">
        <f t="shared" si="61"/>
        <v>592.05574061907384</v>
      </c>
      <c r="DN449" s="15">
        <f t="shared" si="61"/>
        <v>300.273208928136</v>
      </c>
      <c r="DO449" s="15">
        <f t="shared" si="61"/>
        <v>315.99525312890381</v>
      </c>
      <c r="DP449" s="15">
        <f t="shared" si="61"/>
        <v>568.57101579310211</v>
      </c>
      <c r="DQ449" s="15">
        <f t="shared" si="61"/>
        <v>416.37122859294686</v>
      </c>
      <c r="DR449" s="15">
        <f t="shared" si="61"/>
        <v>543.80235380145234</v>
      </c>
      <c r="DS449" s="15">
        <f t="shared" si="61"/>
        <v>469.11405862540511</v>
      </c>
      <c r="DT449" s="15">
        <f t="shared" si="61"/>
        <v>597.65625571895418</v>
      </c>
      <c r="DU449" s="15">
        <f t="shared" si="62"/>
        <v>179.33767033169579</v>
      </c>
      <c r="DV449" s="15">
        <f t="shared" si="62"/>
        <v>589.13920256591314</v>
      </c>
      <c r="DW449" s="15">
        <f t="shared" si="62"/>
        <v>325.3459696999488</v>
      </c>
      <c r="DX449" s="15">
        <f t="shared" si="62"/>
        <v>640.42876262703874</v>
      </c>
      <c r="DY449" s="15">
        <f t="shared" si="62"/>
        <v>518.38402753171317</v>
      </c>
      <c r="DZ449" s="15">
        <f t="shared" si="62"/>
        <v>134.03357788255897</v>
      </c>
      <c r="EA449" s="15">
        <f t="shared" si="62"/>
        <v>559.65435761727076</v>
      </c>
      <c r="EB449" s="15">
        <f t="shared" si="62"/>
        <v>314.45349417680194</v>
      </c>
      <c r="EC449" s="15">
        <f t="shared" si="62"/>
        <v>382.89032372208101</v>
      </c>
      <c r="ED449" s="15">
        <f t="shared" si="62"/>
        <v>463.96767128755857</v>
      </c>
      <c r="EE449" s="15">
        <f t="shared" si="63"/>
        <v>479.00939447989953</v>
      </c>
      <c r="EF449" s="15">
        <f t="shared" si="63"/>
        <v>166.88319268278636</v>
      </c>
      <c r="EG449" s="15">
        <f t="shared" si="63"/>
        <v>627.4623494680776</v>
      </c>
      <c r="EH449" s="15">
        <f t="shared" si="63"/>
        <v>365.30124554947798</v>
      </c>
      <c r="EI449" s="15">
        <f t="shared" si="63"/>
        <v>236.68122020980033</v>
      </c>
      <c r="EJ449" s="15">
        <f t="shared" si="63"/>
        <v>445.30663592630191</v>
      </c>
      <c r="EK449" s="15">
        <f t="shared" si="63"/>
        <v>643.47882638048009</v>
      </c>
      <c r="EL449" s="15">
        <f t="shared" si="63"/>
        <v>268.00186566514793</v>
      </c>
      <c r="EM449" s="15">
        <f t="shared" si="63"/>
        <v>389.77172806656978</v>
      </c>
      <c r="EN449" s="15">
        <f t="shared" si="63"/>
        <v>562.75483116540192</v>
      </c>
      <c r="EO449" s="15">
        <f t="shared" si="64"/>
        <v>352.45992680019668</v>
      </c>
      <c r="EP449" s="15">
        <f t="shared" si="64"/>
        <v>305.91828974417336</v>
      </c>
      <c r="EQ449" s="15">
        <f t="shared" si="64"/>
        <v>80.156097709406993</v>
      </c>
      <c r="ER449" s="15">
        <f t="shared" si="64"/>
        <v>603.46416629324392</v>
      </c>
      <c r="ES449" s="15">
        <f t="shared" si="64"/>
        <v>595.80701573580018</v>
      </c>
      <c r="ET449" s="15">
        <f t="shared" si="64"/>
        <v>524.25375535135652</v>
      </c>
      <c r="EU449" s="15">
        <f t="shared" si="64"/>
        <v>543.66165949053277</v>
      </c>
      <c r="EV449" s="15">
        <f t="shared" si="64"/>
        <v>221.98423367437607</v>
      </c>
      <c r="EW449" s="15">
        <f t="shared" si="64"/>
        <v>550.70591062744188</v>
      </c>
      <c r="EX449" s="15">
        <f t="shared" si="64"/>
        <v>499.3245437588663</v>
      </c>
      <c r="EY449" s="15">
        <f t="shared" si="65"/>
        <v>312.18103722039234</v>
      </c>
      <c r="EZ449" s="15">
        <f t="shared" si="65"/>
        <v>427.14166268347088</v>
      </c>
      <c r="FA449" s="15">
        <f t="shared" si="65"/>
        <v>624.09374295853979</v>
      </c>
      <c r="FB449" s="15">
        <f t="shared" si="65"/>
        <v>291.2387336876742</v>
      </c>
      <c r="FC449" s="15">
        <f t="shared" si="65"/>
        <v>235.69683918118207</v>
      </c>
      <c r="FD449" s="15">
        <f t="shared" si="65"/>
        <v>407.39783995500028</v>
      </c>
      <c r="FE449" s="15">
        <f t="shared" si="65"/>
        <v>427.36518342045599</v>
      </c>
      <c r="FF449" s="15">
        <f t="shared" si="65"/>
        <v>558.33771142562102</v>
      </c>
      <c r="FG449" s="15">
        <f t="shared" si="65"/>
        <v>31.827660925679098</v>
      </c>
      <c r="FH449" s="15">
        <f t="shared" si="65"/>
        <v>324.29924452579286</v>
      </c>
      <c r="FI449" s="15">
        <f t="shared" si="66"/>
        <v>594.12119975641338</v>
      </c>
      <c r="FJ449" s="15">
        <f t="shared" si="66"/>
        <v>383.25578925829677</v>
      </c>
      <c r="FK449" s="15">
        <f t="shared" si="66"/>
        <v>217.31313812100731</v>
      </c>
      <c r="FL449" s="15">
        <f t="shared" si="66"/>
        <v>276.84833393033091</v>
      </c>
      <c r="FM449" s="15">
        <f t="shared" si="66"/>
        <v>541.60132939275547</v>
      </c>
      <c r="FN449" s="15">
        <f t="shared" si="66"/>
        <v>228.52789764052878</v>
      </c>
      <c r="FO449" s="15">
        <f t="shared" si="66"/>
        <v>340.37920030460145</v>
      </c>
      <c r="FP449" s="15">
        <f t="shared" si="66"/>
        <v>550.27629423772203</v>
      </c>
      <c r="FQ449" s="15">
        <f t="shared" si="66"/>
        <v>313.05111403730859</v>
      </c>
      <c r="FR449" s="15">
        <f t="shared" si="66"/>
        <v>466.87150266427699</v>
      </c>
      <c r="FS449" s="15">
        <f t="shared" si="67"/>
        <v>499.64987741417491</v>
      </c>
      <c r="FT449" s="15">
        <f t="shared" si="67"/>
        <v>384.5750901969601</v>
      </c>
      <c r="FU449" s="15">
        <f t="shared" si="67"/>
        <v>379.01187316494452</v>
      </c>
      <c r="FV449" s="15">
        <f t="shared" si="67"/>
        <v>422.43579393796637</v>
      </c>
      <c r="FW449" s="15">
        <f t="shared" si="67"/>
        <v>425.18348980175608</v>
      </c>
      <c r="FX449" s="15">
        <f t="shared" si="67"/>
        <v>593.33127340466388</v>
      </c>
      <c r="FY449" s="15">
        <f t="shared" si="67"/>
        <v>376.62182623953169</v>
      </c>
      <c r="FZ449" s="15">
        <f t="shared" si="67"/>
        <v>543.16203843788639</v>
      </c>
      <c r="GA449" s="15">
        <f t="shared" si="67"/>
        <v>391.64397097363826</v>
      </c>
      <c r="GB449" s="15">
        <f t="shared" si="67"/>
        <v>284.01760508813533</v>
      </c>
      <c r="GC449" s="15">
        <f t="shared" si="68"/>
        <v>218.03669415949233</v>
      </c>
      <c r="GD449" s="15">
        <f t="shared" si="68"/>
        <v>679.79776404457232</v>
      </c>
      <c r="GE449" s="15">
        <f t="shared" si="68"/>
        <v>406.04063836025085</v>
      </c>
      <c r="GF449" s="15">
        <f t="shared" si="68"/>
        <v>178.37040113202639</v>
      </c>
      <c r="GG449" s="15">
        <f t="shared" si="68"/>
        <v>424.81525396341408</v>
      </c>
      <c r="GH449" s="15">
        <f t="shared" si="68"/>
        <v>477.64945305108432</v>
      </c>
      <c r="GI449" s="15">
        <f t="shared" si="68"/>
        <v>569.65340339543309</v>
      </c>
      <c r="GJ449" s="15">
        <f t="shared" si="68"/>
        <v>408.22175346250231</v>
      </c>
      <c r="GK449" s="15">
        <f t="shared" si="68"/>
        <v>418.96061867435702</v>
      </c>
      <c r="GL449" s="15">
        <f t="shared" si="68"/>
        <v>618.52081614121926</v>
      </c>
      <c r="GM449" s="15">
        <f t="shared" si="69"/>
        <v>596.75455591055186</v>
      </c>
      <c r="GN449" s="15">
        <f t="shared" si="69"/>
        <v>197.84084512557058</v>
      </c>
      <c r="GO449" s="15">
        <f t="shared" si="69"/>
        <v>595.52497848536962</v>
      </c>
      <c r="GP449" s="15">
        <f t="shared" si="69"/>
        <v>144.99655168313487</v>
      </c>
      <c r="GQ449" s="15">
        <f t="shared" si="69"/>
        <v>527.36040807023051</v>
      </c>
      <c r="GR449" s="15">
        <f t="shared" si="69"/>
        <v>78.089692021418557</v>
      </c>
      <c r="GS449" s="15">
        <f t="shared" si="69"/>
        <v>345.81064182584089</v>
      </c>
      <c r="GT449" s="15">
        <f t="shared" si="69"/>
        <v>442.23523152277227</v>
      </c>
      <c r="GU449" s="15">
        <f t="shared" si="69"/>
        <v>327.0244639166923</v>
      </c>
      <c r="GV449" s="16">
        <f t="shared" si="69"/>
        <v>395.9217094325594</v>
      </c>
    </row>
    <row r="450" spans="4:204" x14ac:dyDescent="0.25">
      <c r="D450">
        <v>20</v>
      </c>
      <c r="E450" s="11">
        <f t="shared" si="50"/>
        <v>477.19283313981151</v>
      </c>
      <c r="F450" s="15">
        <f t="shared" si="50"/>
        <v>546.68821095758051</v>
      </c>
      <c r="G450" s="15">
        <f t="shared" si="50"/>
        <v>514.89804816099274</v>
      </c>
      <c r="H450" s="15">
        <f t="shared" si="50"/>
        <v>606.69761825805779</v>
      </c>
      <c r="I450" s="15">
        <f t="shared" si="50"/>
        <v>408.39686580579922</v>
      </c>
      <c r="J450" s="15">
        <f t="shared" si="50"/>
        <v>486.1285838129661</v>
      </c>
      <c r="K450" s="15">
        <f t="shared" si="50"/>
        <v>204.78281177872327</v>
      </c>
      <c r="L450" s="15">
        <f t="shared" si="50"/>
        <v>483.35494204569795</v>
      </c>
      <c r="M450" s="15">
        <f t="shared" si="50"/>
        <v>334.55193916640206</v>
      </c>
      <c r="N450" s="15">
        <f t="shared" si="50"/>
        <v>209.23909768492121</v>
      </c>
      <c r="O450" s="15">
        <f t="shared" si="51"/>
        <v>752.85589590571715</v>
      </c>
      <c r="P450" s="15">
        <f t="shared" si="51"/>
        <v>356.18674877092212</v>
      </c>
      <c r="Q450" s="15">
        <f t="shared" si="51"/>
        <v>366.61696632861936</v>
      </c>
      <c r="R450" s="15">
        <f t="shared" si="51"/>
        <v>450.50416202294957</v>
      </c>
      <c r="S450" s="15">
        <f t="shared" si="51"/>
        <v>360.81712819654223</v>
      </c>
      <c r="T450" s="15">
        <f t="shared" si="51"/>
        <v>346.98847243100164</v>
      </c>
      <c r="U450" s="15">
        <f t="shared" si="51"/>
        <v>514.06225303945439</v>
      </c>
      <c r="V450" s="15">
        <f t="shared" si="51"/>
        <v>585.92149644811639</v>
      </c>
      <c r="W450" s="15">
        <f t="shared" si="51"/>
        <v>269.31765630942209</v>
      </c>
      <c r="X450" s="15">
        <f t="shared" si="51"/>
        <v>0</v>
      </c>
      <c r="Y450" s="15">
        <f t="shared" si="52"/>
        <v>102.45974819410792</v>
      </c>
      <c r="Z450" s="15">
        <f t="shared" si="52"/>
        <v>277.83448310100027</v>
      </c>
      <c r="AA450" s="15">
        <f t="shared" si="52"/>
        <v>511.16826975077396</v>
      </c>
      <c r="AB450" s="15">
        <f t="shared" si="52"/>
        <v>720.03472138501763</v>
      </c>
      <c r="AC450" s="15">
        <f t="shared" si="52"/>
        <v>367.31049535781034</v>
      </c>
      <c r="AD450" s="15">
        <f t="shared" si="52"/>
        <v>503.35871900663449</v>
      </c>
      <c r="AE450" s="15">
        <f t="shared" si="52"/>
        <v>644.21890689423265</v>
      </c>
      <c r="AF450" s="15">
        <f t="shared" si="52"/>
        <v>237.53947040439405</v>
      </c>
      <c r="AG450" s="15">
        <f t="shared" si="52"/>
        <v>255.26456863419176</v>
      </c>
      <c r="AH450" s="15">
        <f t="shared" si="52"/>
        <v>764.72347943554075</v>
      </c>
      <c r="AI450" s="15">
        <f t="shared" si="53"/>
        <v>563.07193146169163</v>
      </c>
      <c r="AJ450" s="15">
        <f t="shared" si="53"/>
        <v>418.04305998305966</v>
      </c>
      <c r="AK450" s="15">
        <f t="shared" si="53"/>
        <v>425.07528744917647</v>
      </c>
      <c r="AL450" s="15">
        <f t="shared" si="53"/>
        <v>641.56371468467569</v>
      </c>
      <c r="AM450" s="15">
        <f t="shared" si="53"/>
        <v>517.92856650314241</v>
      </c>
      <c r="AN450" s="15">
        <f t="shared" si="53"/>
        <v>308.42341026582272</v>
      </c>
      <c r="AO450" s="15">
        <f t="shared" si="53"/>
        <v>177.50774630984418</v>
      </c>
      <c r="AP450" s="15">
        <f t="shared" si="53"/>
        <v>187.87761974221411</v>
      </c>
      <c r="AQ450" s="15">
        <f t="shared" si="53"/>
        <v>420.28799649763971</v>
      </c>
      <c r="AR450" s="15">
        <f t="shared" si="53"/>
        <v>857.67884432344488</v>
      </c>
      <c r="AS450" s="15">
        <f t="shared" si="54"/>
        <v>256.18157623061029</v>
      </c>
      <c r="AT450" s="15">
        <f t="shared" si="54"/>
        <v>190.71706793048176</v>
      </c>
      <c r="AU450" s="15">
        <f t="shared" si="54"/>
        <v>264.82069405543064</v>
      </c>
      <c r="AV450" s="15">
        <f t="shared" si="54"/>
        <v>131.48764200486676</v>
      </c>
      <c r="AW450" s="15">
        <f t="shared" si="54"/>
        <v>680.55051245297</v>
      </c>
      <c r="AX450" s="15">
        <f t="shared" si="54"/>
        <v>224.65974272218867</v>
      </c>
      <c r="AY450" s="15">
        <f t="shared" si="54"/>
        <v>274.59060435491961</v>
      </c>
      <c r="AZ450" s="15">
        <f t="shared" si="54"/>
        <v>514.96504735758526</v>
      </c>
      <c r="BA450" s="15">
        <f t="shared" si="54"/>
        <v>524.42063269860012</v>
      </c>
      <c r="BB450" s="15">
        <f t="shared" si="54"/>
        <v>246.22144504490262</v>
      </c>
      <c r="BC450" s="15">
        <f t="shared" si="55"/>
        <v>657.51425840053082</v>
      </c>
      <c r="BD450" s="15">
        <f t="shared" si="55"/>
        <v>328.29255245893108</v>
      </c>
      <c r="BE450" s="15">
        <f t="shared" si="55"/>
        <v>446.97762807549998</v>
      </c>
      <c r="BF450" s="15">
        <f t="shared" si="55"/>
        <v>690.44695668820214</v>
      </c>
      <c r="BG450" s="15">
        <f t="shared" si="55"/>
        <v>706.25561944667027</v>
      </c>
      <c r="BH450" s="15">
        <f t="shared" si="55"/>
        <v>592.29131345985479</v>
      </c>
      <c r="BI450" s="15">
        <f t="shared" si="55"/>
        <v>447.80017865114792</v>
      </c>
      <c r="BJ450" s="15">
        <f t="shared" si="55"/>
        <v>307.61176830544048</v>
      </c>
      <c r="BK450" s="15">
        <f t="shared" si="55"/>
        <v>543.82074252459336</v>
      </c>
      <c r="BL450" s="15">
        <f t="shared" si="55"/>
        <v>475.28096953275963</v>
      </c>
      <c r="BM450" s="15">
        <f t="shared" si="56"/>
        <v>570.28501646106747</v>
      </c>
      <c r="BN450" s="15">
        <f t="shared" si="56"/>
        <v>587.89199688378142</v>
      </c>
      <c r="BO450" s="15">
        <f t="shared" si="56"/>
        <v>530.40739059707676</v>
      </c>
      <c r="BP450" s="15">
        <f t="shared" si="56"/>
        <v>433.23203944306795</v>
      </c>
      <c r="BQ450" s="15">
        <f t="shared" si="56"/>
        <v>301.24076749337894</v>
      </c>
      <c r="BR450" s="15">
        <f t="shared" si="56"/>
        <v>94.725920423081661</v>
      </c>
      <c r="BS450" s="15">
        <f t="shared" si="56"/>
        <v>694.97410023683619</v>
      </c>
      <c r="BT450" s="15">
        <f t="shared" si="56"/>
        <v>391.87880779649208</v>
      </c>
      <c r="BU450" s="15">
        <f t="shared" si="56"/>
        <v>345.91472937705328</v>
      </c>
      <c r="BV450" s="15">
        <f t="shared" si="56"/>
        <v>610.45065320630135</v>
      </c>
      <c r="BW450" s="15">
        <f t="shared" si="57"/>
        <v>68.658575575087482</v>
      </c>
      <c r="BX450" s="15">
        <f t="shared" si="57"/>
        <v>269.89812893015767</v>
      </c>
      <c r="BY450" s="15">
        <f t="shared" si="57"/>
        <v>128.84486796143648</v>
      </c>
      <c r="BZ450" s="15">
        <f t="shared" si="57"/>
        <v>351.96164563770299</v>
      </c>
      <c r="CA450" s="15">
        <f t="shared" si="57"/>
        <v>789.30159001486879</v>
      </c>
      <c r="CB450" s="15">
        <f t="shared" si="57"/>
        <v>424.06249539425198</v>
      </c>
      <c r="CC450" s="15">
        <f t="shared" si="57"/>
        <v>697.83737360505415</v>
      </c>
      <c r="CD450" s="15">
        <f t="shared" si="57"/>
        <v>573.78131722808826</v>
      </c>
      <c r="CE450" s="15">
        <f t="shared" si="57"/>
        <v>228.39658491317246</v>
      </c>
      <c r="CF450" s="15">
        <f t="shared" si="57"/>
        <v>641.29010595829402</v>
      </c>
      <c r="CG450" s="15">
        <f t="shared" si="58"/>
        <v>573.46403548958494</v>
      </c>
      <c r="CH450" s="15">
        <f t="shared" si="58"/>
        <v>360.32346579150237</v>
      </c>
      <c r="CI450" s="15">
        <f t="shared" si="58"/>
        <v>459.49211092248362</v>
      </c>
      <c r="CJ450" s="15">
        <f t="shared" si="58"/>
        <v>240.63457773146402</v>
      </c>
      <c r="CK450" s="15">
        <f t="shared" si="58"/>
        <v>162.75441622272496</v>
      </c>
      <c r="CL450" s="15">
        <f t="shared" si="58"/>
        <v>269.87589740471452</v>
      </c>
      <c r="CM450" s="15">
        <f t="shared" si="58"/>
        <v>380.06315264703051</v>
      </c>
      <c r="CN450" s="15">
        <f t="shared" si="58"/>
        <v>270.37936311782374</v>
      </c>
      <c r="CO450" s="15">
        <f t="shared" si="58"/>
        <v>369.67147577274608</v>
      </c>
      <c r="CP450" s="15">
        <f t="shared" si="58"/>
        <v>546.02655613074353</v>
      </c>
      <c r="CQ450" s="15">
        <f t="shared" si="59"/>
        <v>268.16412884649577</v>
      </c>
      <c r="CR450" s="15">
        <f t="shared" si="59"/>
        <v>132.23085872821065</v>
      </c>
      <c r="CS450" s="15">
        <f t="shared" si="59"/>
        <v>663.2412833954171</v>
      </c>
      <c r="CT450" s="15">
        <f t="shared" si="59"/>
        <v>655.2289676136121</v>
      </c>
      <c r="CU450" s="15">
        <f t="shared" si="59"/>
        <v>261.39816372729172</v>
      </c>
      <c r="CV450" s="15">
        <f t="shared" si="59"/>
        <v>26.683328128252668</v>
      </c>
      <c r="CW450" s="15">
        <f t="shared" si="59"/>
        <v>396.82363840880248</v>
      </c>
      <c r="CX450" s="15">
        <f t="shared" si="59"/>
        <v>695.86349236039109</v>
      </c>
      <c r="CY450" s="15">
        <f t="shared" si="59"/>
        <v>716.30161245106797</v>
      </c>
      <c r="CZ450" s="15">
        <f t="shared" si="59"/>
        <v>613.73365558685146</v>
      </c>
      <c r="DA450" s="15">
        <f t="shared" si="60"/>
        <v>883.38949506998324</v>
      </c>
      <c r="DB450" s="15">
        <f t="shared" si="60"/>
        <v>334.32020579079574</v>
      </c>
      <c r="DC450" s="15">
        <f t="shared" si="60"/>
        <v>480.72965375562177</v>
      </c>
      <c r="DD450" s="15">
        <f t="shared" si="60"/>
        <v>476.05461871512182</v>
      </c>
      <c r="DE450" s="15">
        <f t="shared" si="60"/>
        <v>327.46602877245147</v>
      </c>
      <c r="DF450" s="15">
        <f t="shared" si="60"/>
        <v>460.21408061900934</v>
      </c>
      <c r="DG450" s="15">
        <f t="shared" si="60"/>
        <v>635.20154281928501</v>
      </c>
      <c r="DH450" s="15">
        <f t="shared" si="60"/>
        <v>257.87012234844116</v>
      </c>
      <c r="DI450" s="15">
        <f t="shared" si="60"/>
        <v>148.00337833982033</v>
      </c>
      <c r="DJ450" s="15">
        <f t="shared" si="60"/>
        <v>613.2813383757898</v>
      </c>
      <c r="DK450" s="15">
        <f t="shared" si="61"/>
        <v>143.26548781894402</v>
      </c>
      <c r="DL450" s="15">
        <f t="shared" si="61"/>
        <v>336.12051410171324</v>
      </c>
      <c r="DM450" s="15">
        <f t="shared" si="61"/>
        <v>370.71012934636678</v>
      </c>
      <c r="DN450" s="15">
        <f t="shared" si="61"/>
        <v>65.115282384398824</v>
      </c>
      <c r="DO450" s="15">
        <f t="shared" si="61"/>
        <v>214.97209121185941</v>
      </c>
      <c r="DP450" s="15">
        <f t="shared" si="61"/>
        <v>744.22106930669463</v>
      </c>
      <c r="DQ450" s="15">
        <f t="shared" si="61"/>
        <v>653.99159015999589</v>
      </c>
      <c r="DR450" s="15">
        <f t="shared" si="61"/>
        <v>479.15028957520207</v>
      </c>
      <c r="DS450" s="15">
        <f t="shared" si="61"/>
        <v>332.79423071922383</v>
      </c>
      <c r="DT450" s="15">
        <f t="shared" si="61"/>
        <v>384.48016853928891</v>
      </c>
      <c r="DU450" s="15">
        <f t="shared" si="62"/>
        <v>121.79490958164057</v>
      </c>
      <c r="DV450" s="15">
        <f t="shared" si="62"/>
        <v>762.14237515047012</v>
      </c>
      <c r="DW450" s="15">
        <f t="shared" si="62"/>
        <v>349.516809323958</v>
      </c>
      <c r="DX450" s="15">
        <f t="shared" si="62"/>
        <v>462.56350915306751</v>
      </c>
      <c r="DY450" s="15">
        <f t="shared" si="62"/>
        <v>445.25273721786374</v>
      </c>
      <c r="DZ450" s="15">
        <f t="shared" si="62"/>
        <v>160.58953888718904</v>
      </c>
      <c r="EA450" s="15">
        <f t="shared" si="62"/>
        <v>302.63013729633735</v>
      </c>
      <c r="EB450" s="15">
        <f t="shared" si="62"/>
        <v>201.94306128213466</v>
      </c>
      <c r="EC450" s="15">
        <f t="shared" si="62"/>
        <v>114.54693361238441</v>
      </c>
      <c r="ED450" s="15">
        <f t="shared" si="62"/>
        <v>444.41647134191595</v>
      </c>
      <c r="EE450" s="15">
        <f t="shared" si="63"/>
        <v>423.18081241946686</v>
      </c>
      <c r="EF450" s="15">
        <f t="shared" si="63"/>
        <v>262.65186083483206</v>
      </c>
      <c r="EG450" s="15">
        <f t="shared" si="63"/>
        <v>631.58293200497428</v>
      </c>
      <c r="EH450" s="15">
        <f t="shared" si="63"/>
        <v>490.49872578835516</v>
      </c>
      <c r="EI450" s="15">
        <f t="shared" si="63"/>
        <v>49.979995998399197</v>
      </c>
      <c r="EJ450" s="15">
        <f t="shared" si="63"/>
        <v>375.35316703073119</v>
      </c>
      <c r="EK450" s="15">
        <f t="shared" si="63"/>
        <v>787.50301586724095</v>
      </c>
      <c r="EL450" s="15">
        <f t="shared" si="63"/>
        <v>529.55547395905558</v>
      </c>
      <c r="EM450" s="15">
        <f t="shared" si="63"/>
        <v>217.83020910791964</v>
      </c>
      <c r="EN450" s="15">
        <f t="shared" si="63"/>
        <v>374.9306602559999</v>
      </c>
      <c r="EO450" s="15">
        <f t="shared" si="64"/>
        <v>517.91118929793356</v>
      </c>
      <c r="EP450" s="15">
        <f t="shared" si="64"/>
        <v>573.18932299895471</v>
      </c>
      <c r="EQ450" s="15">
        <f t="shared" si="64"/>
        <v>241.40629652103112</v>
      </c>
      <c r="ER450" s="15">
        <f t="shared" si="64"/>
        <v>452.133829745132</v>
      </c>
      <c r="ES450" s="15">
        <f t="shared" si="64"/>
        <v>554.06317329344313</v>
      </c>
      <c r="ET450" s="15">
        <f t="shared" si="64"/>
        <v>389.65882512782895</v>
      </c>
      <c r="EU450" s="15">
        <f t="shared" si="64"/>
        <v>438.34689459376807</v>
      </c>
      <c r="EV450" s="15">
        <f t="shared" si="64"/>
        <v>489.5845177290638</v>
      </c>
      <c r="EW450" s="15">
        <f t="shared" si="64"/>
        <v>710.01760541552767</v>
      </c>
      <c r="EX450" s="15">
        <f t="shared" si="64"/>
        <v>754.63434854239176</v>
      </c>
      <c r="EY450" s="15">
        <f t="shared" si="65"/>
        <v>581.48516748065038</v>
      </c>
      <c r="EZ450" s="15">
        <f t="shared" si="65"/>
        <v>678.73558916561899</v>
      </c>
      <c r="FA450" s="15">
        <f t="shared" si="65"/>
        <v>527.88729857802036</v>
      </c>
      <c r="FB450" s="15">
        <f t="shared" si="65"/>
        <v>24</v>
      </c>
      <c r="FC450" s="15">
        <f t="shared" si="65"/>
        <v>461.52464722915937</v>
      </c>
      <c r="FD450" s="15">
        <f t="shared" si="65"/>
        <v>658.04027232381452</v>
      </c>
      <c r="FE450" s="15">
        <f t="shared" si="65"/>
        <v>347.65068675324085</v>
      </c>
      <c r="FF450" s="15">
        <f t="shared" si="65"/>
        <v>729.19476136351943</v>
      </c>
      <c r="FG450" s="15">
        <f t="shared" si="65"/>
        <v>282.40573648564578</v>
      </c>
      <c r="FH450" s="15">
        <f t="shared" si="65"/>
        <v>356.02528000129428</v>
      </c>
      <c r="FI450" s="15">
        <f t="shared" si="66"/>
        <v>858.68737035081631</v>
      </c>
      <c r="FJ450" s="15">
        <f t="shared" si="66"/>
        <v>342.33463161065083</v>
      </c>
      <c r="FK450" s="15">
        <f t="shared" si="66"/>
        <v>215.11159894343214</v>
      </c>
      <c r="FL450" s="15">
        <f t="shared" si="66"/>
        <v>73.925638313104884</v>
      </c>
      <c r="FM450" s="15">
        <f t="shared" si="66"/>
        <v>807.17284394360047</v>
      </c>
      <c r="FN450" s="15">
        <f t="shared" si="66"/>
        <v>493.63650594339151</v>
      </c>
      <c r="FO450" s="15">
        <f t="shared" si="66"/>
        <v>609.69008520723048</v>
      </c>
      <c r="FP450" s="15">
        <f t="shared" si="66"/>
        <v>350.82759298550047</v>
      </c>
      <c r="FQ450" s="15">
        <f t="shared" si="66"/>
        <v>356.60201906326893</v>
      </c>
      <c r="FR450" s="15">
        <f t="shared" si="66"/>
        <v>709.05923588935786</v>
      </c>
      <c r="FS450" s="15">
        <f t="shared" si="67"/>
        <v>766.29628734582809</v>
      </c>
      <c r="FT450" s="15">
        <f t="shared" si="67"/>
        <v>604.29297530254314</v>
      </c>
      <c r="FU450" s="15">
        <f t="shared" si="67"/>
        <v>431.98379599239598</v>
      </c>
      <c r="FV450" s="15">
        <f t="shared" si="67"/>
        <v>172.62676501632069</v>
      </c>
      <c r="FW450" s="15">
        <f t="shared" si="67"/>
        <v>426.59699952062488</v>
      </c>
      <c r="FX450" s="15">
        <f t="shared" si="67"/>
        <v>328.44177566198852</v>
      </c>
      <c r="FY450" s="15">
        <f t="shared" si="67"/>
        <v>585.96928247135963</v>
      </c>
      <c r="FZ450" s="15">
        <f t="shared" si="67"/>
        <v>277.23816476091457</v>
      </c>
      <c r="GA450" s="15">
        <f t="shared" si="67"/>
        <v>317.47283348343365</v>
      </c>
      <c r="GB450" s="15">
        <f t="shared" si="67"/>
        <v>520.77826375531458</v>
      </c>
      <c r="GC450" s="15">
        <f t="shared" si="68"/>
        <v>120.83045973594572</v>
      </c>
      <c r="GD450" s="15">
        <f t="shared" si="68"/>
        <v>432.56097836027698</v>
      </c>
      <c r="GE450" s="15">
        <f t="shared" si="68"/>
        <v>651.35627731679995</v>
      </c>
      <c r="GF450" s="15">
        <f t="shared" si="68"/>
        <v>93.145048177560142</v>
      </c>
      <c r="GG450" s="15">
        <f t="shared" si="68"/>
        <v>602.02989958971307</v>
      </c>
      <c r="GH450" s="15">
        <f t="shared" si="68"/>
        <v>208.75104790156144</v>
      </c>
      <c r="GI450" s="15">
        <f t="shared" si="68"/>
        <v>312.41798923877604</v>
      </c>
      <c r="GJ450" s="15">
        <f t="shared" si="68"/>
        <v>187.29922583929704</v>
      </c>
      <c r="GK450" s="15">
        <f t="shared" si="68"/>
        <v>666.43229213476741</v>
      </c>
      <c r="GL450" s="15">
        <f t="shared" si="68"/>
        <v>431.3930922024598</v>
      </c>
      <c r="GM450" s="15">
        <f t="shared" si="69"/>
        <v>527.3708372672877</v>
      </c>
      <c r="GN450" s="15">
        <f t="shared" si="69"/>
        <v>456.97374103989824</v>
      </c>
      <c r="GO450" s="15">
        <f t="shared" si="69"/>
        <v>768.08463075366899</v>
      </c>
      <c r="GP450" s="15">
        <f t="shared" si="69"/>
        <v>124.33824833895642</v>
      </c>
      <c r="GQ450" s="15">
        <f t="shared" si="69"/>
        <v>339.99558820667073</v>
      </c>
      <c r="GR450" s="15">
        <f t="shared" si="69"/>
        <v>259.64976410541954</v>
      </c>
      <c r="GS450" s="15">
        <f t="shared" si="69"/>
        <v>508.12695264077462</v>
      </c>
      <c r="GT450" s="15">
        <f t="shared" si="69"/>
        <v>452.55717870784019</v>
      </c>
      <c r="GU450" s="15">
        <f t="shared" si="69"/>
        <v>158.43295111813072</v>
      </c>
      <c r="GV450" s="16">
        <f t="shared" si="69"/>
        <v>174.26990560621763</v>
      </c>
    </row>
    <row r="451" spans="4:204" x14ac:dyDescent="0.25">
      <c r="D451">
        <v>21</v>
      </c>
      <c r="E451" s="11">
        <f t="shared" ref="E451:N460" si="70">SQRT((VLOOKUP($D451,$D$11:$F$210,2,TRUE)-VLOOKUP(E$430,$D$11:$F$210,2,TRUE))^2+(VLOOKUP($D451,$D$11:$F$210,3,TRUE)-VLOOKUP(E$430,$D$11:$F$210,3,TRUE))^2)</f>
        <v>579.65248209595381</v>
      </c>
      <c r="F451" s="15">
        <f t="shared" si="70"/>
        <v>486.46685395821163</v>
      </c>
      <c r="G451" s="15">
        <f t="shared" si="70"/>
        <v>569.46466088774991</v>
      </c>
      <c r="H451" s="15">
        <f t="shared" si="70"/>
        <v>687.14481734202138</v>
      </c>
      <c r="I451" s="15">
        <f t="shared" si="70"/>
        <v>505.22272316276513</v>
      </c>
      <c r="J451" s="15">
        <f t="shared" si="70"/>
        <v>415.91465470694828</v>
      </c>
      <c r="K451" s="15">
        <f t="shared" si="70"/>
        <v>218.56349191939628</v>
      </c>
      <c r="L451" s="15">
        <f t="shared" si="70"/>
        <v>575.26515625405295</v>
      </c>
      <c r="M451" s="15">
        <f t="shared" si="70"/>
        <v>392.587569849072</v>
      </c>
      <c r="N451" s="15">
        <f t="shared" si="70"/>
        <v>257.16337219751961</v>
      </c>
      <c r="O451" s="15">
        <f t="shared" ref="O451:X460" si="71">SQRT((VLOOKUP($D451,$D$11:$F$210,2,TRUE)-VLOOKUP(O$430,$D$11:$F$210,2,TRUE))^2+(VLOOKUP($D451,$D$11:$F$210,3,TRUE)-VLOOKUP(O$430,$D$11:$F$210,3,TRUE))^2)</f>
        <v>820.66436501166538</v>
      </c>
      <c r="P451" s="15">
        <f t="shared" si="71"/>
        <v>329.67408148048276</v>
      </c>
      <c r="Q451" s="15">
        <f t="shared" si="71"/>
        <v>308.30180018935988</v>
      </c>
      <c r="R451" s="15">
        <f t="shared" si="71"/>
        <v>552.94122653316424</v>
      </c>
      <c r="S451" s="15">
        <f t="shared" si="71"/>
        <v>394.44264475332784</v>
      </c>
      <c r="T451" s="15">
        <f t="shared" si="71"/>
        <v>443.95157393571657</v>
      </c>
      <c r="U451" s="15">
        <f t="shared" si="71"/>
        <v>481.70738005556859</v>
      </c>
      <c r="V451" s="15">
        <f t="shared" si="71"/>
        <v>688.35601254002279</v>
      </c>
      <c r="W451" s="15">
        <f t="shared" si="71"/>
        <v>371.33542788158525</v>
      </c>
      <c r="X451" s="15">
        <f t="shared" si="71"/>
        <v>102.45974819410792</v>
      </c>
      <c r="Y451" s="15">
        <f t="shared" ref="Y451:AH460" si="72">SQRT((VLOOKUP($D451,$D$11:$F$210,2,TRUE)-VLOOKUP(Y$430,$D$11:$F$210,2,TRUE))^2+(VLOOKUP($D451,$D$11:$F$210,3,TRUE)-VLOOKUP(Y$430,$D$11:$F$210,3,TRUE))^2)</f>
        <v>0</v>
      </c>
      <c r="Z451" s="15">
        <f t="shared" si="72"/>
        <v>311.20732639190874</v>
      </c>
      <c r="AA451" s="15">
        <f t="shared" si="72"/>
        <v>612.88253360656313</v>
      </c>
      <c r="AB451" s="15">
        <f t="shared" si="72"/>
        <v>820.52909759496038</v>
      </c>
      <c r="AC451" s="15">
        <f t="shared" si="72"/>
        <v>356.75341624152668</v>
      </c>
      <c r="AD451" s="15">
        <f t="shared" si="72"/>
        <v>600.16331110790168</v>
      </c>
      <c r="AE451" s="15">
        <f t="shared" si="72"/>
        <v>691.40147526599912</v>
      </c>
      <c r="AF451" s="15">
        <f t="shared" si="72"/>
        <v>281.88827574058485</v>
      </c>
      <c r="AG451" s="15">
        <f t="shared" si="72"/>
        <v>153.39491516996253</v>
      </c>
      <c r="AH451" s="15">
        <f t="shared" si="72"/>
        <v>852.39662129785563</v>
      </c>
      <c r="AI451" s="15">
        <f t="shared" ref="AI451:AR460" si="73">SQRT((VLOOKUP($D451,$D$11:$F$210,2,TRUE)-VLOOKUP(AI$430,$D$11:$F$210,2,TRUE))^2+(VLOOKUP($D451,$D$11:$F$210,3,TRUE)-VLOOKUP(AI$430,$D$11:$F$210,3,TRUE))^2)</f>
        <v>664.44563359239555</v>
      </c>
      <c r="AJ451" s="15">
        <f t="shared" si="73"/>
        <v>447.53770790850683</v>
      </c>
      <c r="AK451" s="15">
        <f t="shared" si="73"/>
        <v>522.59831610903609</v>
      </c>
      <c r="AL451" s="15">
        <f t="shared" si="73"/>
        <v>683.43982909982651</v>
      </c>
      <c r="AM451" s="15">
        <f t="shared" si="73"/>
        <v>517.42439061180721</v>
      </c>
      <c r="AN451" s="15">
        <f t="shared" si="73"/>
        <v>377.56191545228711</v>
      </c>
      <c r="AO451" s="15">
        <f t="shared" si="73"/>
        <v>256.41567814780751</v>
      </c>
      <c r="AP451" s="15">
        <f t="shared" si="73"/>
        <v>286.41927309453183</v>
      </c>
      <c r="AQ451" s="15">
        <f t="shared" si="73"/>
        <v>509.14830845245865</v>
      </c>
      <c r="AR451" s="15">
        <f t="shared" si="73"/>
        <v>958.18839483683996</v>
      </c>
      <c r="AS451" s="15">
        <f t="shared" ref="AS451:BB460" si="74">SQRT((VLOOKUP($D451,$D$11:$F$210,2,TRUE)-VLOOKUP(AS$430,$D$11:$F$210,2,TRUE))^2+(VLOOKUP($D451,$D$11:$F$210,3,TRUE)-VLOOKUP(AS$430,$D$11:$F$210,3,TRUE))^2)</f>
        <v>202.06187171260194</v>
      </c>
      <c r="AT451" s="15">
        <f t="shared" si="74"/>
        <v>280.03035549739963</v>
      </c>
      <c r="AU451" s="15">
        <f t="shared" si="74"/>
        <v>360.00555551268928</v>
      </c>
      <c r="AV451" s="15">
        <f t="shared" si="74"/>
        <v>108.55873986004075</v>
      </c>
      <c r="AW451" s="15">
        <f t="shared" si="74"/>
        <v>782.52731581715409</v>
      </c>
      <c r="AX451" s="15">
        <f t="shared" si="74"/>
        <v>128.72451204024819</v>
      </c>
      <c r="AY451" s="15">
        <f t="shared" si="74"/>
        <v>374.48898515176649</v>
      </c>
      <c r="AZ451" s="15">
        <f t="shared" si="74"/>
        <v>610.69550514147397</v>
      </c>
      <c r="BA451" s="15">
        <f t="shared" si="74"/>
        <v>552.86978575429498</v>
      </c>
      <c r="BB451" s="15">
        <f t="shared" si="74"/>
        <v>341</v>
      </c>
      <c r="BC451" s="15">
        <f t="shared" ref="BC451:BL460" si="75">SQRT((VLOOKUP($D451,$D$11:$F$210,2,TRUE)-VLOOKUP(BC$430,$D$11:$F$210,2,TRUE))^2+(VLOOKUP($D451,$D$11:$F$210,3,TRUE)-VLOOKUP(BC$430,$D$11:$F$210,3,TRUE))^2)</f>
        <v>756.30483272289086</v>
      </c>
      <c r="BD451" s="15">
        <f t="shared" si="75"/>
        <v>242.85386552410483</v>
      </c>
      <c r="BE451" s="15">
        <f t="shared" si="75"/>
        <v>542.07471809705351</v>
      </c>
      <c r="BF451" s="15">
        <f t="shared" si="75"/>
        <v>745.99262730941246</v>
      </c>
      <c r="BG451" s="15">
        <f t="shared" si="75"/>
        <v>808.68844433440495</v>
      </c>
      <c r="BH451" s="15">
        <f t="shared" si="75"/>
        <v>690.89000571726319</v>
      </c>
      <c r="BI451" s="15">
        <f t="shared" si="75"/>
        <v>542.26653962788453</v>
      </c>
      <c r="BJ451" s="15">
        <f t="shared" si="75"/>
        <v>363.74853951596839</v>
      </c>
      <c r="BK451" s="15">
        <f t="shared" si="75"/>
        <v>597.39852694830108</v>
      </c>
      <c r="BL451" s="15">
        <f t="shared" si="75"/>
        <v>490.39779771120504</v>
      </c>
      <c r="BM451" s="15">
        <f t="shared" ref="BM451:BV460" si="76">SQRT((VLOOKUP($D451,$D$11:$F$210,2,TRUE)-VLOOKUP(BM$430,$D$11:$F$210,2,TRUE))^2+(VLOOKUP($D451,$D$11:$F$210,3,TRUE)-VLOOKUP(BM$430,$D$11:$F$210,3,TRUE))^2)</f>
        <v>601.59205446880696</v>
      </c>
      <c r="BN451" s="15">
        <f t="shared" si="76"/>
        <v>690.35135981614462</v>
      </c>
      <c r="BO451" s="15">
        <f t="shared" si="76"/>
        <v>607.15895776970956</v>
      </c>
      <c r="BP451" s="15">
        <f t="shared" si="76"/>
        <v>444.56720526822488</v>
      </c>
      <c r="BQ451" s="15">
        <f t="shared" si="76"/>
        <v>403.63349712331853</v>
      </c>
      <c r="BR451" s="15">
        <f t="shared" si="76"/>
        <v>190.59118552545917</v>
      </c>
      <c r="BS451" s="15">
        <f t="shared" si="76"/>
        <v>754.93377192969717</v>
      </c>
      <c r="BT451" s="15">
        <f t="shared" si="76"/>
        <v>465.02150487907545</v>
      </c>
      <c r="BU451" s="15">
        <f t="shared" si="76"/>
        <v>419.24336607750871</v>
      </c>
      <c r="BV451" s="15">
        <f t="shared" si="76"/>
        <v>686.09620316687369</v>
      </c>
      <c r="BW451" s="15">
        <f t="shared" ref="BW451:CF460" si="77">SQRT((VLOOKUP($D451,$D$11:$F$210,2,TRUE)-VLOOKUP(BW$430,$D$11:$F$210,2,TRUE))^2+(VLOOKUP($D451,$D$11:$F$210,3,TRUE)-VLOOKUP(BW$430,$D$11:$F$210,3,TRUE))^2)</f>
        <v>164.98484778912274</v>
      </c>
      <c r="BX451" s="15">
        <f t="shared" si="77"/>
        <v>187.84301956687131</v>
      </c>
      <c r="BY451" s="15">
        <f t="shared" si="77"/>
        <v>110.11357772772621</v>
      </c>
      <c r="BZ451" s="15">
        <f t="shared" si="77"/>
        <v>340.95894180971408</v>
      </c>
      <c r="CA451" s="15">
        <f t="shared" si="77"/>
        <v>846.03605124131684</v>
      </c>
      <c r="CB451" s="15">
        <f t="shared" si="77"/>
        <v>410.15728690345122</v>
      </c>
      <c r="CC451" s="15">
        <f t="shared" si="77"/>
        <v>762.36277453716218</v>
      </c>
      <c r="CD451" s="15">
        <f t="shared" si="77"/>
        <v>632.20961713659494</v>
      </c>
      <c r="CE451" s="15">
        <f t="shared" si="77"/>
        <v>232.69937687926884</v>
      </c>
      <c r="CF451" s="15">
        <f t="shared" si="77"/>
        <v>687.02328927045846</v>
      </c>
      <c r="CG451" s="15">
        <f t="shared" ref="CG451:CP460" si="78">SQRT((VLOOKUP($D451,$D$11:$F$210,2,TRUE)-VLOOKUP(CG$430,$D$11:$F$210,2,TRUE))^2+(VLOOKUP($D451,$D$11:$F$210,3,TRUE)-VLOOKUP(CG$430,$D$11:$F$210,3,TRUE))^2)</f>
        <v>659.03945253679615</v>
      </c>
      <c r="CH451" s="15">
        <f t="shared" si="78"/>
        <v>433.29089535784158</v>
      </c>
      <c r="CI451" s="15">
        <f t="shared" si="78"/>
        <v>406.49846248171713</v>
      </c>
      <c r="CJ451" s="15">
        <f t="shared" si="78"/>
        <v>139.70325694127536</v>
      </c>
      <c r="CK451" s="15">
        <f t="shared" si="78"/>
        <v>123.71337841963576</v>
      </c>
      <c r="CL451" s="15">
        <f t="shared" si="78"/>
        <v>357.12322803200578</v>
      </c>
      <c r="CM451" s="15">
        <f t="shared" si="78"/>
        <v>471.23879297018829</v>
      </c>
      <c r="CN451" s="15">
        <f t="shared" si="78"/>
        <v>341.84938203834741</v>
      </c>
      <c r="CO451" s="15">
        <f t="shared" si="78"/>
        <v>318.56710439089596</v>
      </c>
      <c r="CP451" s="15">
        <f t="shared" si="78"/>
        <v>641.1528678872146</v>
      </c>
      <c r="CQ451" s="15">
        <f t="shared" ref="CQ451:CZ460" si="79">SQRT((VLOOKUP($D451,$D$11:$F$210,2,TRUE)-VLOOKUP(CQ$430,$D$11:$F$210,2,TRUE))^2+(VLOOKUP($D451,$D$11:$F$210,3,TRUE)-VLOOKUP(CQ$430,$D$11:$F$210,3,TRUE))^2)</f>
        <v>305.56505035753025</v>
      </c>
      <c r="CR451" s="15">
        <f t="shared" si="79"/>
        <v>30.805843601498726</v>
      </c>
      <c r="CS451" s="15">
        <f t="shared" si="79"/>
        <v>742.19202367042453</v>
      </c>
      <c r="CT451" s="15">
        <f t="shared" si="79"/>
        <v>701.33658110781585</v>
      </c>
      <c r="CU451" s="15">
        <f t="shared" si="79"/>
        <v>318.15876539866065</v>
      </c>
      <c r="CV451" s="15">
        <f t="shared" si="79"/>
        <v>103.23759005323593</v>
      </c>
      <c r="CW451" s="15">
        <f t="shared" si="79"/>
        <v>448.78614060596834</v>
      </c>
      <c r="CX451" s="15">
        <f t="shared" si="79"/>
        <v>793.51622541697282</v>
      </c>
      <c r="CY451" s="15">
        <f t="shared" si="79"/>
        <v>798.48982460642537</v>
      </c>
      <c r="CZ451" s="15">
        <f t="shared" si="79"/>
        <v>712.78959027191183</v>
      </c>
      <c r="DA451" s="15">
        <f t="shared" ref="DA451:DJ460" si="80">SQRT((VLOOKUP($D451,$D$11:$F$210,2,TRUE)-VLOOKUP(DA$430,$D$11:$F$210,2,TRUE))^2+(VLOOKUP($D451,$D$11:$F$210,3,TRUE)-VLOOKUP(DA$430,$D$11:$F$210,3,TRUE))^2)</f>
        <v>948.65852655209926</v>
      </c>
      <c r="DB451" s="15">
        <f t="shared" si="80"/>
        <v>366.28404278646923</v>
      </c>
      <c r="DC451" s="15">
        <f t="shared" si="80"/>
        <v>547.85490779950123</v>
      </c>
      <c r="DD451" s="15">
        <f t="shared" si="80"/>
        <v>569.73853652355308</v>
      </c>
      <c r="DE451" s="15">
        <f t="shared" si="80"/>
        <v>235.84740829612693</v>
      </c>
      <c r="DF451" s="15">
        <f t="shared" si="80"/>
        <v>558.31263643231284</v>
      </c>
      <c r="DG451" s="15">
        <f t="shared" si="80"/>
        <v>733.35189370451621</v>
      </c>
      <c r="DH451" s="15">
        <f t="shared" si="80"/>
        <v>166.02710622064097</v>
      </c>
      <c r="DI451" s="15">
        <f t="shared" si="80"/>
        <v>122.98373876248843</v>
      </c>
      <c r="DJ451" s="15">
        <f t="shared" si="80"/>
        <v>713.71142627815618</v>
      </c>
      <c r="DK451" s="15">
        <f t="shared" ref="DK451:DT460" si="81">SQRT((VLOOKUP($D451,$D$11:$F$210,2,TRUE)-VLOOKUP(DK$430,$D$11:$F$210,2,TRUE))^2+(VLOOKUP($D451,$D$11:$F$210,3,TRUE)-VLOOKUP(DK$430,$D$11:$F$210,3,TRUE))^2)</f>
        <v>245.48930730278255</v>
      </c>
      <c r="DL451" s="15">
        <f t="shared" si="81"/>
        <v>435.0321827175548</v>
      </c>
      <c r="DM451" s="15">
        <f t="shared" si="81"/>
        <v>317.23808094237364</v>
      </c>
      <c r="DN451" s="15">
        <f t="shared" si="81"/>
        <v>91.268833672837076</v>
      </c>
      <c r="DO451" s="15">
        <f t="shared" si="81"/>
        <v>243.14810301542556</v>
      </c>
      <c r="DP451" s="15">
        <f t="shared" si="81"/>
        <v>830.5835298150331</v>
      </c>
      <c r="DQ451" s="15">
        <f t="shared" si="81"/>
        <v>753.16731208941883</v>
      </c>
      <c r="DR451" s="15">
        <f t="shared" si="81"/>
        <v>481.46547124378503</v>
      </c>
      <c r="DS451" s="15">
        <f t="shared" si="81"/>
        <v>338.54098717880527</v>
      </c>
      <c r="DT451" s="15">
        <f t="shared" si="81"/>
        <v>336.18001130346818</v>
      </c>
      <c r="DU451" s="15">
        <f t="shared" ref="DU451:ED460" si="82">SQRT((VLOOKUP($D451,$D$11:$F$210,2,TRUE)-VLOOKUP(DU$430,$D$11:$F$210,2,TRUE))^2+(VLOOKUP($D451,$D$11:$F$210,3,TRUE)-VLOOKUP(DU$430,$D$11:$F$210,3,TRUE))^2)</f>
        <v>211.51832071950648</v>
      </c>
      <c r="DV451" s="15">
        <f t="shared" si="82"/>
        <v>847.65853974345123</v>
      </c>
      <c r="DW451" s="15">
        <f t="shared" si="82"/>
        <v>399.22424776057881</v>
      </c>
      <c r="DX451" s="15">
        <f t="shared" si="82"/>
        <v>432.04745109767748</v>
      </c>
      <c r="DY451" s="15">
        <f t="shared" si="82"/>
        <v>446.75272802748503</v>
      </c>
      <c r="DZ451" s="15">
        <f t="shared" si="82"/>
        <v>255.63450471327224</v>
      </c>
      <c r="EA451" s="15">
        <f t="shared" si="82"/>
        <v>220.06589922111968</v>
      </c>
      <c r="EB451" s="15">
        <f t="shared" si="82"/>
        <v>247.39644298170498</v>
      </c>
      <c r="EC451" s="15">
        <f t="shared" si="82"/>
        <v>31.064449134018133</v>
      </c>
      <c r="ED451" s="15">
        <f t="shared" si="82"/>
        <v>468.03845995815345</v>
      </c>
      <c r="EE451" s="15">
        <f t="shared" ref="EE451:EN460" si="83">SQRT((VLOOKUP($D451,$D$11:$F$210,2,TRUE)-VLOOKUP(EE$430,$D$11:$F$210,2,TRUE))^2+(VLOOKUP($D451,$D$11:$F$210,3,TRUE)-VLOOKUP(EE$430,$D$11:$F$210,3,TRUE))^2)</f>
        <v>434.23495944016298</v>
      </c>
      <c r="EF451" s="15">
        <f t="shared" si="83"/>
        <v>344.93477644331546</v>
      </c>
      <c r="EG451" s="15">
        <f t="shared" si="83"/>
        <v>672.69086510818624</v>
      </c>
      <c r="EH451" s="15">
        <f t="shared" si="83"/>
        <v>557.68180891974589</v>
      </c>
      <c r="EI451" s="15">
        <f t="shared" si="83"/>
        <v>139.26952286842948</v>
      </c>
      <c r="EJ451" s="15">
        <f t="shared" si="83"/>
        <v>385.68380831971672</v>
      </c>
      <c r="EK451" s="15">
        <f t="shared" si="83"/>
        <v>865.61249990974602</v>
      </c>
      <c r="EL451" s="15">
        <f t="shared" si="83"/>
        <v>628.68831705384821</v>
      </c>
      <c r="EM451" s="15">
        <f t="shared" si="83"/>
        <v>224.8288237748888</v>
      </c>
      <c r="EN451" s="15">
        <f t="shared" si="83"/>
        <v>345.08114987637327</v>
      </c>
      <c r="EO451" s="15">
        <f t="shared" ref="EO451:EX460" si="84">SQRT((VLOOKUP($D451,$D$11:$F$210,2,TRUE)-VLOOKUP(EO$430,$D$11:$F$210,2,TRUE))^2+(VLOOKUP($D451,$D$11:$F$210,3,TRUE)-VLOOKUP(EO$430,$D$11:$F$210,3,TRUE))^2)</f>
        <v>594.41567947018359</v>
      </c>
      <c r="EP451" s="15">
        <f t="shared" si="84"/>
        <v>675.63303649244392</v>
      </c>
      <c r="EQ451" s="15">
        <f t="shared" si="84"/>
        <v>342.61494421580619</v>
      </c>
      <c r="ER451" s="15">
        <f t="shared" si="84"/>
        <v>437.45285460264171</v>
      </c>
      <c r="ES451" s="15">
        <f t="shared" si="84"/>
        <v>582.31263080925874</v>
      </c>
      <c r="ET451" s="15">
        <f t="shared" si="84"/>
        <v>367.1511950137164</v>
      </c>
      <c r="EU451" s="15">
        <f t="shared" si="84"/>
        <v>447.95758727808152</v>
      </c>
      <c r="EV451" s="15">
        <f t="shared" si="84"/>
        <v>591.99746621079385</v>
      </c>
      <c r="EW451" s="15">
        <f t="shared" si="84"/>
        <v>793.1538312332608</v>
      </c>
      <c r="EX451" s="15">
        <f t="shared" si="84"/>
        <v>856.05198440281652</v>
      </c>
      <c r="EY451" s="15">
        <f t="shared" ref="EY451:FH460" si="85">SQRT((VLOOKUP($D451,$D$11:$F$210,2,TRUE)-VLOOKUP(EY$430,$D$11:$F$210,2,TRUE))^2+(VLOOKUP($D451,$D$11:$F$210,3,TRUE)-VLOOKUP(EY$430,$D$11:$F$210,3,TRUE))^2)</f>
        <v>683.35422732284314</v>
      </c>
      <c r="EZ451" s="15">
        <f t="shared" si="85"/>
        <v>774.31259837355094</v>
      </c>
      <c r="FA451" s="15">
        <f t="shared" si="85"/>
        <v>535.12335026608582</v>
      </c>
      <c r="FB451" s="15">
        <f t="shared" si="85"/>
        <v>80.112421009478922</v>
      </c>
      <c r="FC451" s="15">
        <f t="shared" si="85"/>
        <v>560.70402174409276</v>
      </c>
      <c r="FD451" s="15">
        <f t="shared" si="85"/>
        <v>759.04215956691098</v>
      </c>
      <c r="FE451" s="15">
        <f t="shared" si="85"/>
        <v>378.38208202820596</v>
      </c>
      <c r="FF451" s="15">
        <f t="shared" si="85"/>
        <v>814.68337407854347</v>
      </c>
      <c r="FG451" s="15">
        <f t="shared" si="85"/>
        <v>384.86491136501388</v>
      </c>
      <c r="FH451" s="15">
        <f t="shared" si="85"/>
        <v>407.33278777923096</v>
      </c>
      <c r="FI451" s="15">
        <f t="shared" ref="FI451:FR460" si="86">SQRT((VLOOKUP($D451,$D$11:$F$210,2,TRUE)-VLOOKUP(FI$430,$D$11:$F$210,2,TRUE))^2+(VLOOKUP($D451,$D$11:$F$210,3,TRUE)-VLOOKUP(FI$430,$D$11:$F$210,3,TRUE))^2)</f>
        <v>957.94049919606175</v>
      </c>
      <c r="FJ451" s="15">
        <f t="shared" si="86"/>
        <v>389.00514135419854</v>
      </c>
      <c r="FK451" s="15">
        <f t="shared" si="86"/>
        <v>296.00168918436935</v>
      </c>
      <c r="FL451" s="15">
        <f t="shared" si="86"/>
        <v>121.75795661885921</v>
      </c>
      <c r="FM451" s="15">
        <f t="shared" si="86"/>
        <v>906.89911236035516</v>
      </c>
      <c r="FN451" s="15">
        <f t="shared" si="86"/>
        <v>596.09143593915189</v>
      </c>
      <c r="FO451" s="15">
        <f t="shared" si="86"/>
        <v>711.57571628042513</v>
      </c>
      <c r="FP451" s="15">
        <f t="shared" si="86"/>
        <v>315.42035444783841</v>
      </c>
      <c r="FQ451" s="15">
        <f t="shared" si="86"/>
        <v>411.54465128342997</v>
      </c>
      <c r="FR451" s="15">
        <f t="shared" si="86"/>
        <v>808.69339059992319</v>
      </c>
      <c r="FS451" s="15">
        <f t="shared" ref="FS451:GB460" si="87">SQRT((VLOOKUP($D451,$D$11:$F$210,2,TRUE)-VLOOKUP(FS$430,$D$11:$F$210,2,TRUE))^2+(VLOOKUP($D451,$D$11:$F$210,3,TRUE)-VLOOKUP(FS$430,$D$11:$F$210,3,TRUE))^2)</f>
        <v>866.51947468017124</v>
      </c>
      <c r="FT451" s="15">
        <f t="shared" si="87"/>
        <v>692.18783577869965</v>
      </c>
      <c r="FU451" s="15">
        <f t="shared" si="87"/>
        <v>499.15528645903373</v>
      </c>
      <c r="FV451" s="15">
        <f t="shared" si="87"/>
        <v>96.426137535421375</v>
      </c>
      <c r="FW451" s="15">
        <f t="shared" si="87"/>
        <v>459.72709295842026</v>
      </c>
      <c r="FX451" s="15">
        <f t="shared" si="87"/>
        <v>235.03191272676142</v>
      </c>
      <c r="FY451" s="15">
        <f t="shared" si="87"/>
        <v>681.16517820569777</v>
      </c>
      <c r="FZ451" s="15">
        <f t="shared" si="87"/>
        <v>183.44754018519845</v>
      </c>
      <c r="GA451" s="15">
        <f t="shared" si="87"/>
        <v>354.7745763157219</v>
      </c>
      <c r="GB451" s="15">
        <f t="shared" si="87"/>
        <v>620.67060507164342</v>
      </c>
      <c r="GC451" s="15">
        <f t="shared" ref="GC451:GL460" si="88">SQRT((VLOOKUP($D451,$D$11:$F$210,2,TRUE)-VLOOKUP(GC$430,$D$11:$F$210,2,TRUE))^2+(VLOOKUP($D451,$D$11:$F$210,3,TRUE)-VLOOKUP(GC$430,$D$11:$F$210,3,TRUE))^2)</f>
        <v>194.75625792256329</v>
      </c>
      <c r="GD451" s="15">
        <f t="shared" si="88"/>
        <v>354.69564417962619</v>
      </c>
      <c r="GE451" s="15">
        <f t="shared" si="88"/>
        <v>745.37306095672659</v>
      </c>
      <c r="GF451" s="15">
        <f t="shared" si="88"/>
        <v>195.49424543960367</v>
      </c>
      <c r="GG451" s="15">
        <f t="shared" si="88"/>
        <v>691.02387802448618</v>
      </c>
      <c r="GH451" s="15">
        <f t="shared" si="88"/>
        <v>109.98636279102969</v>
      </c>
      <c r="GI451" s="15">
        <f t="shared" si="88"/>
        <v>229.13096691630312</v>
      </c>
      <c r="GJ451" s="15">
        <f t="shared" si="88"/>
        <v>163.23296235748464</v>
      </c>
      <c r="GK451" s="15">
        <f t="shared" si="88"/>
        <v>760.92706615023235</v>
      </c>
      <c r="GL451" s="15">
        <f t="shared" si="88"/>
        <v>397.33361297529308</v>
      </c>
      <c r="GM451" s="15">
        <f t="shared" ref="GM451:GV460" si="89">SQRT((VLOOKUP($D451,$D$11:$F$210,2,TRUE)-VLOOKUP(GM$430,$D$11:$F$210,2,TRUE))^2+(VLOOKUP($D451,$D$11:$F$210,3,TRUE)-VLOOKUP(GM$430,$D$11:$F$210,3,TRUE))^2)</f>
        <v>546.1886121112376</v>
      </c>
      <c r="GN451" s="15">
        <f t="shared" si="89"/>
        <v>555.97571889426968</v>
      </c>
      <c r="GO451" s="15">
        <f t="shared" si="89"/>
        <v>853.4190061159876</v>
      </c>
      <c r="GP451" s="15">
        <f t="shared" si="89"/>
        <v>226.38462845343543</v>
      </c>
      <c r="GQ451" s="15">
        <f t="shared" si="89"/>
        <v>314.12895441203761</v>
      </c>
      <c r="GR451" s="15">
        <f t="shared" si="89"/>
        <v>360.85454133209964</v>
      </c>
      <c r="GS451" s="15">
        <f t="shared" si="89"/>
        <v>596.4536863831089</v>
      </c>
      <c r="GT451" s="15">
        <f t="shared" si="89"/>
        <v>505.71335754555662</v>
      </c>
      <c r="GU451" s="15">
        <f t="shared" si="89"/>
        <v>188.66107176627614</v>
      </c>
      <c r="GV451" s="16">
        <f t="shared" si="89"/>
        <v>131.59027319676784</v>
      </c>
    </row>
    <row r="452" spans="4:204" x14ac:dyDescent="0.25">
      <c r="D452">
        <v>22</v>
      </c>
      <c r="E452" s="11">
        <f t="shared" si="70"/>
        <v>512.48902427271548</v>
      </c>
      <c r="F452" s="15">
        <f t="shared" si="70"/>
        <v>797.40830193822285</v>
      </c>
      <c r="G452" s="15">
        <f t="shared" si="70"/>
        <v>756.05819881805394</v>
      </c>
      <c r="H452" s="15">
        <f t="shared" si="70"/>
        <v>789.60369806631479</v>
      </c>
      <c r="I452" s="15">
        <f t="shared" si="70"/>
        <v>539.79625786031534</v>
      </c>
      <c r="J452" s="15">
        <f t="shared" si="70"/>
        <v>724.36247832145477</v>
      </c>
      <c r="K452" s="15">
        <f t="shared" si="70"/>
        <v>482.46865183139101</v>
      </c>
      <c r="L452" s="15">
        <f t="shared" si="70"/>
        <v>632.96761370547233</v>
      </c>
      <c r="M452" s="15">
        <f t="shared" si="70"/>
        <v>581.35101272811073</v>
      </c>
      <c r="N452" s="15">
        <f t="shared" si="70"/>
        <v>74.303431953039691</v>
      </c>
      <c r="O452" s="15">
        <f t="shared" si="71"/>
        <v>961.66522241370467</v>
      </c>
      <c r="P452" s="15">
        <f t="shared" si="71"/>
        <v>192.21082175569617</v>
      </c>
      <c r="Q452" s="15">
        <f t="shared" si="71"/>
        <v>619.48365595873474</v>
      </c>
      <c r="R452" s="15">
        <f t="shared" si="71"/>
        <v>483.86155044599275</v>
      </c>
      <c r="S452" s="15">
        <f t="shared" si="71"/>
        <v>84.005952170069477</v>
      </c>
      <c r="T452" s="15">
        <f t="shared" si="71"/>
        <v>314.99365072966151</v>
      </c>
      <c r="U452" s="15">
        <f t="shared" si="71"/>
        <v>786</v>
      </c>
      <c r="V452" s="15">
        <f t="shared" si="71"/>
        <v>600.33324079214538</v>
      </c>
      <c r="W452" s="15">
        <f t="shared" si="71"/>
        <v>331.20990323358387</v>
      </c>
      <c r="X452" s="15">
        <f t="shared" si="71"/>
        <v>277.83448310100027</v>
      </c>
      <c r="Y452" s="15">
        <f t="shared" si="72"/>
        <v>311.20732639190874</v>
      </c>
      <c r="Z452" s="15">
        <f t="shared" si="72"/>
        <v>0</v>
      </c>
      <c r="AA452" s="15">
        <f t="shared" si="72"/>
        <v>506.18672444069489</v>
      </c>
      <c r="AB452" s="15">
        <f t="shared" si="72"/>
        <v>784.11861347630304</v>
      </c>
      <c r="AC452" s="15">
        <f t="shared" si="72"/>
        <v>644.615389205067</v>
      </c>
      <c r="AD452" s="15">
        <f t="shared" si="72"/>
        <v>622.29414266888296</v>
      </c>
      <c r="AE452" s="15">
        <f t="shared" si="72"/>
        <v>890.75361352059645</v>
      </c>
      <c r="AF452" s="15">
        <f t="shared" si="72"/>
        <v>47.634021455258214</v>
      </c>
      <c r="AG452" s="15">
        <f t="shared" si="72"/>
        <v>420.38077976996044</v>
      </c>
      <c r="AH452" s="15">
        <f t="shared" si="72"/>
        <v>913.0925473357014</v>
      </c>
      <c r="AI452" s="15">
        <f t="shared" si="73"/>
        <v>627.09010516830836</v>
      </c>
      <c r="AJ452" s="15">
        <f t="shared" si="73"/>
        <v>686.37016252165279</v>
      </c>
      <c r="AK452" s="15">
        <f t="shared" si="73"/>
        <v>548.96721213566116</v>
      </c>
      <c r="AL452" s="15">
        <f t="shared" si="73"/>
        <v>894.30419880485852</v>
      </c>
      <c r="AM452" s="15">
        <f t="shared" si="73"/>
        <v>795.4633869638501</v>
      </c>
      <c r="AN452" s="15">
        <f t="shared" si="73"/>
        <v>137.61177275218861</v>
      </c>
      <c r="AO452" s="15">
        <f t="shared" si="73"/>
        <v>414.84575446785038</v>
      </c>
      <c r="AP452" s="15">
        <f t="shared" si="73"/>
        <v>248.79308672067236</v>
      </c>
      <c r="AQ452" s="15">
        <f t="shared" si="73"/>
        <v>310.28051824115545</v>
      </c>
      <c r="AR452" s="15">
        <f t="shared" si="73"/>
        <v>800.76525898667705</v>
      </c>
      <c r="AS452" s="15">
        <f t="shared" si="74"/>
        <v>512.07128410017287</v>
      </c>
      <c r="AT452" s="15">
        <f t="shared" si="74"/>
        <v>401.92661021634285</v>
      </c>
      <c r="AU452" s="15">
        <f t="shared" si="74"/>
        <v>434.17277666845951</v>
      </c>
      <c r="AV452" s="15">
        <f t="shared" si="74"/>
        <v>208.43464203437969</v>
      </c>
      <c r="AW452" s="15">
        <f t="shared" si="74"/>
        <v>664.09110820730007</v>
      </c>
      <c r="AX452" s="15">
        <f t="shared" si="74"/>
        <v>423.79240200834181</v>
      </c>
      <c r="AY452" s="15">
        <f t="shared" si="74"/>
        <v>409.79995119570231</v>
      </c>
      <c r="AZ452" s="15">
        <f t="shared" si="74"/>
        <v>436.33129615006987</v>
      </c>
      <c r="BA452" s="15">
        <f t="shared" si="74"/>
        <v>791.15422011135104</v>
      </c>
      <c r="BB452" s="15">
        <f t="shared" si="74"/>
        <v>422.31386432368049</v>
      </c>
      <c r="BC452" s="15">
        <f t="shared" si="75"/>
        <v>745.46160196216681</v>
      </c>
      <c r="BD452" s="15">
        <f t="shared" si="75"/>
        <v>543.94852697658814</v>
      </c>
      <c r="BE452" s="15">
        <f t="shared" si="75"/>
        <v>583.89810754959638</v>
      </c>
      <c r="BF452" s="15">
        <f t="shared" si="75"/>
        <v>924.026514771086</v>
      </c>
      <c r="BG452" s="15">
        <f t="shared" si="75"/>
        <v>722.75099446489867</v>
      </c>
      <c r="BH452" s="15">
        <f t="shared" si="75"/>
        <v>531.04142964555979</v>
      </c>
      <c r="BI452" s="15">
        <f t="shared" si="75"/>
        <v>588.26609625236779</v>
      </c>
      <c r="BJ452" s="15">
        <f t="shared" si="75"/>
        <v>558.71012161943156</v>
      </c>
      <c r="BK452" s="15">
        <f t="shared" si="75"/>
        <v>785.17832369468783</v>
      </c>
      <c r="BL452" s="15">
        <f t="shared" si="75"/>
        <v>202.15835377248203</v>
      </c>
      <c r="BM452" s="15">
        <f t="shared" si="76"/>
        <v>834.14447189920281</v>
      </c>
      <c r="BN452" s="15">
        <f t="shared" si="76"/>
        <v>607.69482472701702</v>
      </c>
      <c r="BO452" s="15">
        <f t="shared" si="76"/>
        <v>345.25932282850812</v>
      </c>
      <c r="BP452" s="15">
        <f t="shared" si="76"/>
        <v>709.02327183245541</v>
      </c>
      <c r="BQ452" s="15">
        <f t="shared" si="76"/>
        <v>384.63749167235375</v>
      </c>
      <c r="BR452" s="15">
        <f t="shared" si="76"/>
        <v>323.39604202896487</v>
      </c>
      <c r="BS452" s="15">
        <f t="shared" si="76"/>
        <v>921.09988600585552</v>
      </c>
      <c r="BT452" s="15">
        <f t="shared" si="76"/>
        <v>609.39724318378728</v>
      </c>
      <c r="BU452" s="15">
        <f t="shared" si="76"/>
        <v>567.60285411544578</v>
      </c>
      <c r="BV452" s="15">
        <f t="shared" si="76"/>
        <v>806.64862238771593</v>
      </c>
      <c r="BW452" s="15">
        <f t="shared" si="77"/>
        <v>310.30630029053549</v>
      </c>
      <c r="BX452" s="15">
        <f t="shared" si="77"/>
        <v>494.23172702690789</v>
      </c>
      <c r="BY452" s="15">
        <f t="shared" si="77"/>
        <v>398.15198103236912</v>
      </c>
      <c r="BZ452" s="15">
        <f t="shared" si="77"/>
        <v>629.13353113627636</v>
      </c>
      <c r="CA452" s="15">
        <f t="shared" si="77"/>
        <v>1018.3167483646727</v>
      </c>
      <c r="CB452" s="15">
        <f t="shared" si="77"/>
        <v>701.13122880099979</v>
      </c>
      <c r="CC452" s="15">
        <f t="shared" si="77"/>
        <v>915.37369418178059</v>
      </c>
      <c r="CD452" s="15">
        <f t="shared" si="77"/>
        <v>806.80418937930654</v>
      </c>
      <c r="CE452" s="15">
        <f t="shared" si="77"/>
        <v>506.20252863848873</v>
      </c>
      <c r="CF452" s="15">
        <f t="shared" si="77"/>
        <v>889.6611714579883</v>
      </c>
      <c r="CG452" s="15">
        <f t="shared" si="78"/>
        <v>423.55755216971403</v>
      </c>
      <c r="CH452" s="15">
        <f t="shared" si="78"/>
        <v>581.23747298328931</v>
      </c>
      <c r="CI452" s="15">
        <f t="shared" si="78"/>
        <v>717.45174053729909</v>
      </c>
      <c r="CJ452" s="15">
        <f t="shared" si="78"/>
        <v>373.01608544404621</v>
      </c>
      <c r="CK452" s="15">
        <f t="shared" si="78"/>
        <v>212.87789927561761</v>
      </c>
      <c r="CL452" s="15">
        <f t="shared" si="78"/>
        <v>204.46271053666484</v>
      </c>
      <c r="CM452" s="15">
        <f t="shared" si="78"/>
        <v>294.33314458280091</v>
      </c>
      <c r="CN452" s="15">
        <f t="shared" si="78"/>
        <v>131.10682667199293</v>
      </c>
      <c r="CO452" s="15">
        <f t="shared" si="78"/>
        <v>628.90778338322389</v>
      </c>
      <c r="CP452" s="15">
        <f t="shared" si="78"/>
        <v>671.67030602818818</v>
      </c>
      <c r="CQ452" s="15">
        <f t="shared" si="79"/>
        <v>14.422205101855956</v>
      </c>
      <c r="CR452" s="15">
        <f t="shared" si="79"/>
        <v>333.76788341600513</v>
      </c>
      <c r="CS452" s="15">
        <f t="shared" si="79"/>
        <v>847.48864299175125</v>
      </c>
      <c r="CT452" s="15">
        <f t="shared" si="79"/>
        <v>902.8050730916392</v>
      </c>
      <c r="CU452" s="15">
        <f t="shared" si="79"/>
        <v>74.330343736592525</v>
      </c>
      <c r="CV452" s="15">
        <f t="shared" si="79"/>
        <v>304.47331574376102</v>
      </c>
      <c r="CW452" s="15">
        <f t="shared" si="79"/>
        <v>147.29901561110313</v>
      </c>
      <c r="CX452" s="15">
        <f t="shared" si="79"/>
        <v>615.8002923026263</v>
      </c>
      <c r="CY452" s="15">
        <f t="shared" si="79"/>
        <v>887.69814689453983</v>
      </c>
      <c r="CZ452" s="15">
        <f t="shared" si="79"/>
        <v>702.72113957102499</v>
      </c>
      <c r="DA452" s="15">
        <f t="shared" si="80"/>
        <v>1093.9053889619522</v>
      </c>
      <c r="DB452" s="15">
        <f t="shared" si="80"/>
        <v>603.60417493585976</v>
      </c>
      <c r="DC452" s="15">
        <f t="shared" si="80"/>
        <v>703.40955353193772</v>
      </c>
      <c r="DD452" s="15">
        <f t="shared" si="80"/>
        <v>617.43015799359853</v>
      </c>
      <c r="DE452" s="15">
        <f t="shared" si="80"/>
        <v>528.69840173770149</v>
      </c>
      <c r="DF452" s="15">
        <f t="shared" si="80"/>
        <v>412.03033868879123</v>
      </c>
      <c r="DG452" s="15">
        <f t="shared" si="80"/>
        <v>565.03185750893726</v>
      </c>
      <c r="DH452" s="15">
        <f t="shared" si="80"/>
        <v>463.95366147924727</v>
      </c>
      <c r="DI452" s="15">
        <f t="shared" si="80"/>
        <v>199.81241202688085</v>
      </c>
      <c r="DJ452" s="15">
        <f t="shared" si="80"/>
        <v>572.61680031239041</v>
      </c>
      <c r="DK452" s="15">
        <f t="shared" si="81"/>
        <v>279.25794527640568</v>
      </c>
      <c r="DL452" s="15">
        <f t="shared" si="81"/>
        <v>464.91827238773914</v>
      </c>
      <c r="DM452" s="15">
        <f t="shared" si="81"/>
        <v>627.98885340426227</v>
      </c>
      <c r="DN452" s="15">
        <f t="shared" si="81"/>
        <v>230.00869548780108</v>
      </c>
      <c r="DO452" s="15">
        <f t="shared" si="81"/>
        <v>68.066144300966542</v>
      </c>
      <c r="DP452" s="15">
        <f t="shared" si="81"/>
        <v>898.98442700638589</v>
      </c>
      <c r="DQ452" s="15">
        <f t="shared" si="81"/>
        <v>738.40706930527153</v>
      </c>
      <c r="DR452" s="15">
        <f t="shared" si="81"/>
        <v>220.32022149589446</v>
      </c>
      <c r="DS452" s="15">
        <f t="shared" si="81"/>
        <v>610.31794992446351</v>
      </c>
      <c r="DT452" s="15">
        <f t="shared" si="81"/>
        <v>645.98219789712471</v>
      </c>
      <c r="DU452" s="15">
        <f t="shared" si="82"/>
        <v>203.86760409638407</v>
      </c>
      <c r="DV452" s="15">
        <f t="shared" si="82"/>
        <v>919.36119126271581</v>
      </c>
      <c r="DW452" s="15">
        <f t="shared" si="82"/>
        <v>99.247166206396045</v>
      </c>
      <c r="DX452" s="15">
        <f t="shared" si="82"/>
        <v>735.04353612558214</v>
      </c>
      <c r="DY452" s="15">
        <f t="shared" si="82"/>
        <v>191.00261778310789</v>
      </c>
      <c r="DZ452" s="15">
        <f t="shared" si="82"/>
        <v>221.32555207205516</v>
      </c>
      <c r="EA452" s="15">
        <f t="shared" si="82"/>
        <v>524.79805639884</v>
      </c>
      <c r="EB452" s="15">
        <f t="shared" si="82"/>
        <v>470.2775776070979</v>
      </c>
      <c r="EC452" s="15">
        <f t="shared" si="82"/>
        <v>341.5333073069155</v>
      </c>
      <c r="ED452" s="15">
        <f t="shared" si="82"/>
        <v>167.17057157286985</v>
      </c>
      <c r="EE452" s="15">
        <f t="shared" si="83"/>
        <v>157.00318468107582</v>
      </c>
      <c r="EF452" s="15">
        <f t="shared" si="83"/>
        <v>176.32356620712955</v>
      </c>
      <c r="EG452" s="15">
        <f t="shared" si="83"/>
        <v>885.3637670471951</v>
      </c>
      <c r="EH452" s="15">
        <f t="shared" si="83"/>
        <v>275.0727176584403</v>
      </c>
      <c r="EI452" s="15">
        <f t="shared" si="83"/>
        <v>235.58013498595335</v>
      </c>
      <c r="EJ452" s="15">
        <f t="shared" si="83"/>
        <v>116.18089343777659</v>
      </c>
      <c r="EK452" s="15">
        <f t="shared" si="83"/>
        <v>968.71306381198349</v>
      </c>
      <c r="EL452" s="15">
        <f t="shared" si="83"/>
        <v>481.81427957253402</v>
      </c>
      <c r="EM452" s="15">
        <f t="shared" si="83"/>
        <v>495.66319209721433</v>
      </c>
      <c r="EN452" s="15">
        <f t="shared" si="83"/>
        <v>647.04945715146073</v>
      </c>
      <c r="EO452" s="15">
        <f t="shared" si="84"/>
        <v>332.93843274695701</v>
      </c>
      <c r="EP452" s="15">
        <f t="shared" si="84"/>
        <v>590.3100880046012</v>
      </c>
      <c r="EQ452" s="15">
        <f t="shared" si="84"/>
        <v>372.59227045122663</v>
      </c>
      <c r="ER452" s="15">
        <f t="shared" si="84"/>
        <v>729.18379027512674</v>
      </c>
      <c r="ES452" s="15">
        <f t="shared" si="84"/>
        <v>820.4059970526788</v>
      </c>
      <c r="ET452" s="15">
        <f t="shared" si="84"/>
        <v>201.10196418732463</v>
      </c>
      <c r="EU452" s="15">
        <f t="shared" si="84"/>
        <v>714.52641658653886</v>
      </c>
      <c r="EV452" s="15">
        <f t="shared" si="84"/>
        <v>514.02042760964275</v>
      </c>
      <c r="EW452" s="15">
        <f t="shared" si="84"/>
        <v>878.48562879537189</v>
      </c>
      <c r="EX452" s="15">
        <f t="shared" si="84"/>
        <v>801.67636861766107</v>
      </c>
      <c r="EY452" s="15">
        <f t="shared" si="85"/>
        <v>571.5041557154243</v>
      </c>
      <c r="EZ452" s="15">
        <f t="shared" si="85"/>
        <v>581.93642264426103</v>
      </c>
      <c r="FA452" s="15">
        <f t="shared" si="85"/>
        <v>804.0478841462118</v>
      </c>
      <c r="FB452" s="15">
        <f t="shared" si="85"/>
        <v>274.88179277645872</v>
      </c>
      <c r="FC452" s="15">
        <f t="shared" si="85"/>
        <v>566.17400152250013</v>
      </c>
      <c r="FD452" s="15">
        <f t="shared" si="85"/>
        <v>719.36986314412695</v>
      </c>
      <c r="FE452" s="15">
        <f t="shared" si="85"/>
        <v>617.18797784791627</v>
      </c>
      <c r="FF452" s="15">
        <f t="shared" si="85"/>
        <v>888.12217627981795</v>
      </c>
      <c r="FG452" s="15">
        <f t="shared" si="85"/>
        <v>362.067673232505</v>
      </c>
      <c r="FH452" s="15">
        <f t="shared" si="85"/>
        <v>109.04127658827184</v>
      </c>
      <c r="FI452" s="15">
        <f t="shared" si="86"/>
        <v>785.49347546621925</v>
      </c>
      <c r="FJ452" s="15">
        <f t="shared" si="86"/>
        <v>600.70375394199095</v>
      </c>
      <c r="FK452" s="15">
        <f t="shared" si="86"/>
        <v>440.77772176007261</v>
      </c>
      <c r="FL452" s="15">
        <f t="shared" si="86"/>
        <v>206.70026608594387</v>
      </c>
      <c r="FM452" s="15">
        <f t="shared" si="86"/>
        <v>742.34223913232904</v>
      </c>
      <c r="FN452" s="15">
        <f t="shared" si="86"/>
        <v>528.79580179876621</v>
      </c>
      <c r="FO452" s="15">
        <f t="shared" si="86"/>
        <v>597.14152426372095</v>
      </c>
      <c r="FP452" s="15">
        <f t="shared" si="86"/>
        <v>620.11611815852677</v>
      </c>
      <c r="FQ452" s="15">
        <f t="shared" si="86"/>
        <v>119.67038062946069</v>
      </c>
      <c r="FR452" s="15">
        <f t="shared" si="86"/>
        <v>784.48008260248389</v>
      </c>
      <c r="FS452" s="15">
        <f t="shared" si="87"/>
        <v>710.44352344151889</v>
      </c>
      <c r="FT452" s="15">
        <f t="shared" si="87"/>
        <v>463.78658885310602</v>
      </c>
      <c r="FU452" s="15">
        <f t="shared" si="87"/>
        <v>657.82216441831758</v>
      </c>
      <c r="FV452" s="15">
        <f t="shared" si="87"/>
        <v>273.70056631289606</v>
      </c>
      <c r="FW452" s="15">
        <f t="shared" si="87"/>
        <v>150.00333329629711</v>
      </c>
      <c r="FX452" s="15">
        <f t="shared" si="87"/>
        <v>524.44446798493357</v>
      </c>
      <c r="FY452" s="15">
        <f t="shared" si="87"/>
        <v>707.51961103562348</v>
      </c>
      <c r="FZ452" s="15">
        <f t="shared" si="87"/>
        <v>476.51337861596289</v>
      </c>
      <c r="GA452" s="15">
        <f t="shared" si="87"/>
        <v>584.21314603490396</v>
      </c>
      <c r="GB452" s="15">
        <f t="shared" si="87"/>
        <v>610.39823066584984</v>
      </c>
      <c r="GC452" s="15">
        <f t="shared" si="88"/>
        <v>171.81385275931623</v>
      </c>
      <c r="GD452" s="15">
        <f t="shared" si="88"/>
        <v>659.35195457357975</v>
      </c>
      <c r="GE452" s="15">
        <f t="shared" si="88"/>
        <v>544.89356758912106</v>
      </c>
      <c r="GF452" s="15">
        <f t="shared" si="88"/>
        <v>284.59796204470615</v>
      </c>
      <c r="GG452" s="15">
        <f t="shared" si="88"/>
        <v>754.43223685099781</v>
      </c>
      <c r="GH452" s="15">
        <f t="shared" si="88"/>
        <v>401.38385617759963</v>
      </c>
      <c r="GI452" s="15">
        <f t="shared" si="88"/>
        <v>532.90243009391509</v>
      </c>
      <c r="GJ452" s="15">
        <f t="shared" si="88"/>
        <v>458.13207702582889</v>
      </c>
      <c r="GK452" s="15">
        <f t="shared" si="88"/>
        <v>562.27039758464969</v>
      </c>
      <c r="GL452" s="15">
        <f t="shared" si="88"/>
        <v>702.04558256569067</v>
      </c>
      <c r="GM452" s="15">
        <f t="shared" si="89"/>
        <v>799.45981762687734</v>
      </c>
      <c r="GN452" s="15">
        <f t="shared" si="89"/>
        <v>419.11931475416401</v>
      </c>
      <c r="GO452" s="15">
        <f t="shared" si="89"/>
        <v>925.72674153877608</v>
      </c>
      <c r="GP452" s="15">
        <f t="shared" si="89"/>
        <v>270.85789632203819</v>
      </c>
      <c r="GQ452" s="15">
        <f t="shared" si="89"/>
        <v>613.32617749448787</v>
      </c>
      <c r="GR452" s="15">
        <f t="shared" si="89"/>
        <v>384.679087032295</v>
      </c>
      <c r="GS452" s="15">
        <f t="shared" si="89"/>
        <v>671.00298061931142</v>
      </c>
      <c r="GT452" s="15">
        <f t="shared" si="89"/>
        <v>698.36380204016871</v>
      </c>
      <c r="GU452" s="15">
        <f t="shared" si="89"/>
        <v>434.95402055849536</v>
      </c>
      <c r="GV452" s="16">
        <f t="shared" si="89"/>
        <v>214.46211786700232</v>
      </c>
    </row>
    <row r="453" spans="4:204" x14ac:dyDescent="0.25">
      <c r="D453">
        <v>23</v>
      </c>
      <c r="E453" s="11">
        <f t="shared" si="70"/>
        <v>74.242844773082339</v>
      </c>
      <c r="F453" s="15">
        <f t="shared" si="70"/>
        <v>987.83854956161736</v>
      </c>
      <c r="G453" s="15">
        <f t="shared" si="70"/>
        <v>589.30891729211089</v>
      </c>
      <c r="H453" s="15">
        <f t="shared" si="70"/>
        <v>469.43902692469021</v>
      </c>
      <c r="I453" s="15">
        <f t="shared" si="70"/>
        <v>250.04999500099976</v>
      </c>
      <c r="J453" s="15">
        <f t="shared" si="70"/>
        <v>952.22896406274049</v>
      </c>
      <c r="K453" s="15">
        <f t="shared" si="70"/>
        <v>594.74784572959993</v>
      </c>
      <c r="L453" s="15">
        <f t="shared" si="70"/>
        <v>311.52046481732145</v>
      </c>
      <c r="M453" s="15">
        <f t="shared" si="70"/>
        <v>506.37930447442261</v>
      </c>
      <c r="N453" s="15">
        <f t="shared" si="70"/>
        <v>468.34602592527676</v>
      </c>
      <c r="O453" s="15">
        <f t="shared" si="71"/>
        <v>657.01217644728627</v>
      </c>
      <c r="P453" s="15">
        <f t="shared" si="71"/>
        <v>697.03658440572542</v>
      </c>
      <c r="Q453" s="15">
        <f t="shared" si="71"/>
        <v>824.15107838308381</v>
      </c>
      <c r="R453" s="15">
        <f t="shared" si="71"/>
        <v>80.05623023850174</v>
      </c>
      <c r="S453" s="15">
        <f t="shared" si="71"/>
        <v>519.77879910592742</v>
      </c>
      <c r="T453" s="15">
        <f t="shared" si="71"/>
        <v>193.02331465395574</v>
      </c>
      <c r="U453" s="15">
        <f t="shared" si="71"/>
        <v>894.5037730496166</v>
      </c>
      <c r="V453" s="15">
        <f t="shared" si="71"/>
        <v>95.336247041720711</v>
      </c>
      <c r="W453" s="15">
        <f t="shared" si="71"/>
        <v>242.00206610688264</v>
      </c>
      <c r="X453" s="15">
        <f t="shared" si="71"/>
        <v>511.16826975077396</v>
      </c>
      <c r="Y453" s="15">
        <f t="shared" si="72"/>
        <v>612.88253360656313</v>
      </c>
      <c r="Z453" s="15">
        <f t="shared" si="72"/>
        <v>506.18672444069489</v>
      </c>
      <c r="AA453" s="15">
        <f t="shared" si="72"/>
        <v>0</v>
      </c>
      <c r="AB453" s="15">
        <f t="shared" si="72"/>
        <v>293.62050337127346</v>
      </c>
      <c r="AC453" s="15">
        <f t="shared" si="72"/>
        <v>730.73798313759494</v>
      </c>
      <c r="AD453" s="15">
        <f t="shared" si="72"/>
        <v>250.08198655640913</v>
      </c>
      <c r="AE453" s="15">
        <f t="shared" si="72"/>
        <v>704.44375219033634</v>
      </c>
      <c r="AF453" s="15">
        <f t="shared" si="72"/>
        <v>474.10547349719553</v>
      </c>
      <c r="AG453" s="15">
        <f t="shared" si="72"/>
        <v>766.22777292395244</v>
      </c>
      <c r="AH453" s="15">
        <f t="shared" si="72"/>
        <v>503.13517070465269</v>
      </c>
      <c r="AI453" s="15">
        <f t="shared" si="73"/>
        <v>163.80781422142229</v>
      </c>
      <c r="AJ453" s="15">
        <f t="shared" si="73"/>
        <v>645.89859885279202</v>
      </c>
      <c r="AK453" s="15">
        <f t="shared" si="73"/>
        <v>237.30571000294114</v>
      </c>
      <c r="AL453" s="15">
        <f t="shared" si="73"/>
        <v>729.15361893088073</v>
      </c>
      <c r="AM453" s="15">
        <f t="shared" si="73"/>
        <v>808.37676859246767</v>
      </c>
      <c r="AN453" s="15">
        <f t="shared" si="73"/>
        <v>374.22987587844989</v>
      </c>
      <c r="AO453" s="15">
        <f t="shared" si="73"/>
        <v>439.90226187188443</v>
      </c>
      <c r="AP453" s="15">
        <f t="shared" si="73"/>
        <v>329.88028131429741</v>
      </c>
      <c r="AQ453" s="15">
        <f t="shared" si="73"/>
        <v>224.53730202351679</v>
      </c>
      <c r="AR453" s="15">
        <f t="shared" si="73"/>
        <v>350</v>
      </c>
      <c r="AS453" s="15">
        <f t="shared" si="74"/>
        <v>725.97796109799367</v>
      </c>
      <c r="AT453" s="15">
        <f t="shared" si="74"/>
        <v>396.02020150492325</v>
      </c>
      <c r="AU453" s="15">
        <f t="shared" si="74"/>
        <v>323.40222633742025</v>
      </c>
      <c r="AV453" s="15">
        <f t="shared" si="74"/>
        <v>586.05460496441799</v>
      </c>
      <c r="AW453" s="15">
        <f t="shared" si="74"/>
        <v>170.18813119603846</v>
      </c>
      <c r="AX453" s="15">
        <f t="shared" si="74"/>
        <v>734.40111655688543</v>
      </c>
      <c r="AY453" s="15">
        <f t="shared" si="74"/>
        <v>278.45466417354191</v>
      </c>
      <c r="AZ453" s="15">
        <f t="shared" si="74"/>
        <v>136.21306838919679</v>
      </c>
      <c r="BA453" s="15">
        <f t="shared" si="74"/>
        <v>711.40002811357829</v>
      </c>
      <c r="BB453" s="15">
        <f t="shared" si="74"/>
        <v>336.74322561857127</v>
      </c>
      <c r="BC453" s="15">
        <f t="shared" si="75"/>
        <v>282.84624798642812</v>
      </c>
      <c r="BD453" s="15">
        <f t="shared" si="75"/>
        <v>826.56699667963994</v>
      </c>
      <c r="BE453" s="15">
        <f t="shared" si="75"/>
        <v>269.31394319641157</v>
      </c>
      <c r="BF453" s="15">
        <f t="shared" si="75"/>
        <v>690.27530739553481</v>
      </c>
      <c r="BG453" s="15">
        <f t="shared" si="75"/>
        <v>216.59178193089414</v>
      </c>
      <c r="BH453" s="15">
        <f t="shared" si="75"/>
        <v>122</v>
      </c>
      <c r="BI453" s="15">
        <f t="shared" si="75"/>
        <v>277.30488636156412</v>
      </c>
      <c r="BJ453" s="15">
        <f t="shared" si="75"/>
        <v>508.78089586775957</v>
      </c>
      <c r="BK453" s="15">
        <f t="shared" si="75"/>
        <v>609.80324695757406</v>
      </c>
      <c r="BL453" s="15">
        <f t="shared" si="75"/>
        <v>634.74798148556567</v>
      </c>
      <c r="BM453" s="15">
        <f t="shared" si="76"/>
        <v>729.32023144843583</v>
      </c>
      <c r="BN453" s="15">
        <f t="shared" si="76"/>
        <v>104.4030650891055</v>
      </c>
      <c r="BO453" s="15">
        <f t="shared" si="76"/>
        <v>334.92835054679978</v>
      </c>
      <c r="BP453" s="15">
        <f t="shared" si="76"/>
        <v>714.20235227840021</v>
      </c>
      <c r="BQ453" s="15">
        <f t="shared" si="76"/>
        <v>220.73740054644117</v>
      </c>
      <c r="BR453" s="15">
        <f t="shared" si="76"/>
        <v>439.60209280666533</v>
      </c>
      <c r="BS453" s="15">
        <f t="shared" si="76"/>
        <v>667.30802482811487</v>
      </c>
      <c r="BT453" s="15">
        <f t="shared" si="76"/>
        <v>443.81302369353693</v>
      </c>
      <c r="BU453" s="15">
        <f t="shared" si="76"/>
        <v>437.12698383879257</v>
      </c>
      <c r="BV453" s="15">
        <f t="shared" si="76"/>
        <v>509.48307135762616</v>
      </c>
      <c r="BW453" s="15">
        <f t="shared" si="77"/>
        <v>459.83149087464636</v>
      </c>
      <c r="BX453" s="15">
        <f t="shared" si="77"/>
        <v>767.99088536258034</v>
      </c>
      <c r="BY453" s="15">
        <f t="shared" si="77"/>
        <v>605.18592184551017</v>
      </c>
      <c r="BZ453" s="15">
        <f t="shared" si="77"/>
        <v>721.60099778201527</v>
      </c>
      <c r="CA453" s="15">
        <f t="shared" si="77"/>
        <v>754.29569798587613</v>
      </c>
      <c r="CB453" s="15">
        <f t="shared" si="77"/>
        <v>778.25702695189329</v>
      </c>
      <c r="CC453" s="15">
        <f t="shared" si="77"/>
        <v>640.68869195577349</v>
      </c>
      <c r="CD453" s="15">
        <f t="shared" si="77"/>
        <v>600.40319785957172</v>
      </c>
      <c r="CE453" s="15">
        <f t="shared" si="77"/>
        <v>621.15537508742534</v>
      </c>
      <c r="CF453" s="15">
        <f t="shared" si="77"/>
        <v>709.86336713483115</v>
      </c>
      <c r="CG453" s="15">
        <f t="shared" si="78"/>
        <v>273.76632371422164</v>
      </c>
      <c r="CH453" s="15">
        <f t="shared" si="78"/>
        <v>440.33623516581054</v>
      </c>
      <c r="CI453" s="15">
        <f t="shared" si="78"/>
        <v>894.9279300591752</v>
      </c>
      <c r="CJ453" s="15">
        <f t="shared" si="78"/>
        <v>746.13135572766271</v>
      </c>
      <c r="CK453" s="15">
        <f t="shared" si="78"/>
        <v>615.0934888291373</v>
      </c>
      <c r="CL453" s="15">
        <f t="shared" si="78"/>
        <v>306.0261426741186</v>
      </c>
      <c r="CM453" s="15">
        <f t="shared" si="78"/>
        <v>218.68013169924697</v>
      </c>
      <c r="CN453" s="15">
        <f t="shared" si="78"/>
        <v>375.20127931551622</v>
      </c>
      <c r="CO453" s="15">
        <f t="shared" si="78"/>
        <v>814.59192237586058</v>
      </c>
      <c r="CP453" s="15">
        <f t="shared" si="78"/>
        <v>287.17938644686876</v>
      </c>
      <c r="CQ453" s="15">
        <f t="shared" si="79"/>
        <v>493.54331116934407</v>
      </c>
      <c r="CR453" s="15">
        <f t="shared" si="79"/>
        <v>643.18271121043051</v>
      </c>
      <c r="CS453" s="15">
        <f t="shared" si="79"/>
        <v>514.35785208354696</v>
      </c>
      <c r="CT453" s="15">
        <f t="shared" si="79"/>
        <v>717.36880333619195</v>
      </c>
      <c r="CU453" s="15">
        <f t="shared" si="79"/>
        <v>432.26149493101974</v>
      </c>
      <c r="CV453" s="15">
        <f t="shared" si="79"/>
        <v>517.98938213056067</v>
      </c>
      <c r="CW453" s="15">
        <f t="shared" si="79"/>
        <v>452.35384379929832</v>
      </c>
      <c r="CX453" s="15">
        <f t="shared" si="79"/>
        <v>218.7532856896097</v>
      </c>
      <c r="CY453" s="15">
        <f t="shared" si="79"/>
        <v>520.98080578846668</v>
      </c>
      <c r="CZ453" s="15">
        <f t="shared" si="79"/>
        <v>250.6671099286861</v>
      </c>
      <c r="DA453" s="15">
        <f t="shared" si="80"/>
        <v>772.82468904661687</v>
      </c>
      <c r="DB453" s="15">
        <f t="shared" si="80"/>
        <v>598.83971144205191</v>
      </c>
      <c r="DC453" s="15">
        <f t="shared" si="80"/>
        <v>504.94554161810362</v>
      </c>
      <c r="DD453" s="15">
        <f t="shared" si="80"/>
        <v>289.33890163612637</v>
      </c>
      <c r="DE453" s="15">
        <f t="shared" si="80"/>
        <v>832.09915274563286</v>
      </c>
      <c r="DF453" s="15">
        <f t="shared" si="80"/>
        <v>105.67875850898325</v>
      </c>
      <c r="DG453" s="15">
        <f t="shared" si="80"/>
        <v>161.27616066858735</v>
      </c>
      <c r="DH453" s="15">
        <f t="shared" si="80"/>
        <v>764.54561669007035</v>
      </c>
      <c r="DI453" s="15">
        <f t="shared" si="80"/>
        <v>593.50652902895683</v>
      </c>
      <c r="DJ453" s="15">
        <f t="shared" si="80"/>
        <v>112.2007130102122</v>
      </c>
      <c r="DK453" s="15">
        <f t="shared" si="81"/>
        <v>368.08966298987531</v>
      </c>
      <c r="DL453" s="15">
        <f t="shared" si="81"/>
        <v>249.81593223811808</v>
      </c>
      <c r="DM453" s="15">
        <f t="shared" si="81"/>
        <v>819.55170672752547</v>
      </c>
      <c r="DN453" s="15">
        <f t="shared" si="81"/>
        <v>538.07527354451065</v>
      </c>
      <c r="DO453" s="15">
        <f t="shared" si="81"/>
        <v>516.38745143545077</v>
      </c>
      <c r="DP453" s="15">
        <f t="shared" si="81"/>
        <v>501.46186295669582</v>
      </c>
      <c r="DQ453" s="15">
        <f t="shared" si="81"/>
        <v>272.9578722074159</v>
      </c>
      <c r="DR453" s="15">
        <f t="shared" si="81"/>
        <v>683.69876407669483</v>
      </c>
      <c r="DS453" s="15">
        <f t="shared" si="81"/>
        <v>670.46625567585431</v>
      </c>
      <c r="DT453" s="15">
        <f t="shared" si="81"/>
        <v>821.93187065595646</v>
      </c>
      <c r="DU453" s="15">
        <f t="shared" si="82"/>
        <v>412.09828924663105</v>
      </c>
      <c r="DV453" s="15">
        <f t="shared" si="82"/>
        <v>522.39831546435903</v>
      </c>
      <c r="DW453" s="15">
        <f t="shared" si="82"/>
        <v>455.63691685375977</v>
      </c>
      <c r="DX453" s="15">
        <f t="shared" si="82"/>
        <v>848.15092996470855</v>
      </c>
      <c r="DY453" s="15">
        <f t="shared" si="82"/>
        <v>667.1828834734896</v>
      </c>
      <c r="DZ453" s="15">
        <f t="shared" si="82"/>
        <v>364.97123174299645</v>
      </c>
      <c r="EA453" s="15">
        <f t="shared" si="82"/>
        <v>799.17082028812843</v>
      </c>
      <c r="EB453" s="15">
        <f t="shared" si="82"/>
        <v>528.59247062363647</v>
      </c>
      <c r="EC453" s="15">
        <f t="shared" si="82"/>
        <v>624.8919906671872</v>
      </c>
      <c r="ED453" s="15">
        <f t="shared" si="82"/>
        <v>587.08176602582375</v>
      </c>
      <c r="EE453" s="15">
        <f t="shared" si="83"/>
        <v>623.20542359642536</v>
      </c>
      <c r="EF453" s="15">
        <f t="shared" si="83"/>
        <v>333.02402315748935</v>
      </c>
      <c r="EG453" s="15">
        <f t="shared" si="83"/>
        <v>726.09778955730201</v>
      </c>
      <c r="EH453" s="15">
        <f t="shared" si="83"/>
        <v>390.46638779797678</v>
      </c>
      <c r="EI453" s="15">
        <f t="shared" si="83"/>
        <v>476.32027040637269</v>
      </c>
      <c r="EJ453" s="15">
        <f t="shared" si="83"/>
        <v>603.86836313885499</v>
      </c>
      <c r="EK453" s="15">
        <f t="shared" si="83"/>
        <v>605.60713337938807</v>
      </c>
      <c r="EL453" s="15">
        <f t="shared" si="83"/>
        <v>78.447434629820748</v>
      </c>
      <c r="EM453" s="15">
        <f t="shared" si="83"/>
        <v>611.79490027295913</v>
      </c>
      <c r="EN453" s="15">
        <f t="shared" si="83"/>
        <v>778.47029487322118</v>
      </c>
      <c r="EO453" s="15">
        <f t="shared" si="84"/>
        <v>333.08407347094817</v>
      </c>
      <c r="EP453" s="15">
        <f t="shared" si="84"/>
        <v>87.091905479212016</v>
      </c>
      <c r="EQ453" s="15">
        <f t="shared" si="84"/>
        <v>291.90751960167108</v>
      </c>
      <c r="ER453" s="15">
        <f t="shared" si="84"/>
        <v>800.72467178175543</v>
      </c>
      <c r="ES453" s="15">
        <f t="shared" si="84"/>
        <v>731.26807669964649</v>
      </c>
      <c r="ET453" s="15">
        <f t="shared" si="84"/>
        <v>707.09617450527901</v>
      </c>
      <c r="EU453" s="15">
        <f t="shared" si="84"/>
        <v>722.70395045274245</v>
      </c>
      <c r="EV453" s="15">
        <f t="shared" si="84"/>
        <v>54</v>
      </c>
      <c r="EW453" s="15">
        <f t="shared" si="84"/>
        <v>508.31879760638401</v>
      </c>
      <c r="EX453" s="15">
        <f t="shared" si="84"/>
        <v>300.41637771599602</v>
      </c>
      <c r="EY453" s="15">
        <f t="shared" si="85"/>
        <v>70.837842993699354</v>
      </c>
      <c r="EZ453" s="15">
        <f t="shared" si="85"/>
        <v>227.78279127273859</v>
      </c>
      <c r="FA453" s="15">
        <f t="shared" si="85"/>
        <v>790.54538136656015</v>
      </c>
      <c r="FB453" s="15">
        <f t="shared" si="85"/>
        <v>532.77856563491741</v>
      </c>
      <c r="FC453" s="15">
        <f t="shared" si="85"/>
        <v>205.02195004437939</v>
      </c>
      <c r="FD453" s="15">
        <f t="shared" si="85"/>
        <v>233.25951213187426</v>
      </c>
      <c r="FE453" s="15">
        <f t="shared" si="85"/>
        <v>608.22528720861317</v>
      </c>
      <c r="FF453" s="15">
        <f t="shared" si="85"/>
        <v>499.44369051976219</v>
      </c>
      <c r="FG453" s="15">
        <f t="shared" si="85"/>
        <v>233.89313799254566</v>
      </c>
      <c r="FH453" s="15">
        <f t="shared" si="85"/>
        <v>449.60538253005825</v>
      </c>
      <c r="FI453" s="15">
        <f t="shared" si="86"/>
        <v>358.50383540486706</v>
      </c>
      <c r="FJ453" s="15">
        <f t="shared" si="86"/>
        <v>552.31331687729562</v>
      </c>
      <c r="FK453" s="15">
        <f t="shared" si="86"/>
        <v>419.20400761443108</v>
      </c>
      <c r="FL453" s="15">
        <f t="shared" si="86"/>
        <v>512.2987409705396</v>
      </c>
      <c r="FM453" s="15">
        <f t="shared" si="86"/>
        <v>304.82946051850041</v>
      </c>
      <c r="FN453" s="15">
        <f t="shared" si="86"/>
        <v>73.824115301166998</v>
      </c>
      <c r="FO453" s="15">
        <f t="shared" si="86"/>
        <v>99.02019995940222</v>
      </c>
      <c r="FP453" s="15">
        <f t="shared" si="86"/>
        <v>771.09337955918159</v>
      </c>
      <c r="FQ453" s="15">
        <f t="shared" si="86"/>
        <v>433.99769584641808</v>
      </c>
      <c r="FR453" s="15">
        <f t="shared" si="86"/>
        <v>303.19960422137757</v>
      </c>
      <c r="FS453" s="15">
        <f t="shared" si="87"/>
        <v>261.34460009726621</v>
      </c>
      <c r="FT453" s="15">
        <f t="shared" si="87"/>
        <v>264.70549673174526</v>
      </c>
      <c r="FU453" s="15">
        <f t="shared" si="87"/>
        <v>487.44333003950317</v>
      </c>
      <c r="FV453" s="15">
        <f t="shared" si="87"/>
        <v>658.17398915484341</v>
      </c>
      <c r="FW453" s="15">
        <f t="shared" si="87"/>
        <v>542.0645717993383</v>
      </c>
      <c r="FX453" s="15">
        <f t="shared" si="87"/>
        <v>834.70054510584816</v>
      </c>
      <c r="FY453" s="15">
        <f t="shared" si="87"/>
        <v>302.49132218957953</v>
      </c>
      <c r="FZ453" s="15">
        <f t="shared" si="87"/>
        <v>784.8171761627035</v>
      </c>
      <c r="GA453" s="15">
        <f t="shared" si="87"/>
        <v>575.92534238388919</v>
      </c>
      <c r="GB453" s="15">
        <f t="shared" si="87"/>
        <v>193.84787850270635</v>
      </c>
      <c r="GC453" s="15">
        <f t="shared" si="88"/>
        <v>445.53899941531495</v>
      </c>
      <c r="GD453" s="15">
        <f t="shared" si="88"/>
        <v>915.23985927187414</v>
      </c>
      <c r="GE453" s="15">
        <f t="shared" si="88"/>
        <v>225.26872841120226</v>
      </c>
      <c r="GF453" s="15">
        <f t="shared" si="88"/>
        <v>420.27728941735597</v>
      </c>
      <c r="GG453" s="15">
        <f t="shared" si="88"/>
        <v>386.79322641432077</v>
      </c>
      <c r="GH453" s="15">
        <f t="shared" si="88"/>
        <v>719.64018787168914</v>
      </c>
      <c r="GI453" s="15">
        <f t="shared" si="88"/>
        <v>809.16376587190314</v>
      </c>
      <c r="GJ453" s="15">
        <f t="shared" si="88"/>
        <v>641.84889187409215</v>
      </c>
      <c r="GK453" s="15">
        <f t="shared" si="88"/>
        <v>230.70543990118657</v>
      </c>
      <c r="GL453" s="15">
        <f t="shared" si="88"/>
        <v>831.3657438215746</v>
      </c>
      <c r="GM453" s="15">
        <f t="shared" si="89"/>
        <v>749.81130959728796</v>
      </c>
      <c r="GN453" s="15">
        <f t="shared" si="89"/>
        <v>92.70382947861431</v>
      </c>
      <c r="GO453" s="15">
        <f t="shared" si="89"/>
        <v>528.42123348707321</v>
      </c>
      <c r="GP453" s="15">
        <f t="shared" si="89"/>
        <v>386.83976010746363</v>
      </c>
      <c r="GQ453" s="15">
        <f t="shared" si="89"/>
        <v>744.72276720938237</v>
      </c>
      <c r="GR453" s="15">
        <f t="shared" si="89"/>
        <v>276.58814146669414</v>
      </c>
      <c r="GS453" s="15">
        <f t="shared" si="89"/>
        <v>355.62902018817306</v>
      </c>
      <c r="GT453" s="15">
        <f t="shared" si="89"/>
        <v>566.56950147356144</v>
      </c>
      <c r="GU453" s="15">
        <f t="shared" si="89"/>
        <v>554.77743285032784</v>
      </c>
      <c r="GV453" s="16">
        <f t="shared" si="89"/>
        <v>624.88478938121068</v>
      </c>
    </row>
    <row r="454" spans="4:204" x14ac:dyDescent="0.25">
      <c r="D454">
        <v>24</v>
      </c>
      <c r="E454" s="11">
        <f t="shared" si="70"/>
        <v>271.64867016055865</v>
      </c>
      <c r="F454" s="15">
        <f t="shared" si="70"/>
        <v>1092.0338822582385</v>
      </c>
      <c r="G454" s="15">
        <f t="shared" si="70"/>
        <v>558.68595829857759</v>
      </c>
      <c r="H454" s="15">
        <f t="shared" si="70"/>
        <v>351.52809276073515</v>
      </c>
      <c r="I454" s="15">
        <f t="shared" si="70"/>
        <v>323.81785003300854</v>
      </c>
      <c r="J454" s="15">
        <f t="shared" si="70"/>
        <v>1079.1204752019119</v>
      </c>
      <c r="K454" s="15">
        <f t="shared" si="70"/>
        <v>729.01714657475645</v>
      </c>
      <c r="L454" s="15">
        <f t="shared" si="70"/>
        <v>292.71487833726525</v>
      </c>
      <c r="M454" s="15">
        <f t="shared" si="70"/>
        <v>568.84532168244118</v>
      </c>
      <c r="N454" s="15">
        <f t="shared" si="70"/>
        <v>735.52770172169585</v>
      </c>
      <c r="O454" s="15">
        <f t="shared" si="71"/>
        <v>497.63641345866159</v>
      </c>
      <c r="P454" s="15">
        <f t="shared" si="71"/>
        <v>969.84998840026799</v>
      </c>
      <c r="Q454" s="15">
        <f t="shared" si="71"/>
        <v>955.70811443662024</v>
      </c>
      <c r="R454" s="15">
        <f t="shared" si="71"/>
        <v>300.273208928136</v>
      </c>
      <c r="S454" s="15">
        <f t="shared" si="71"/>
        <v>807.54504518323927</v>
      </c>
      <c r="T454" s="15">
        <f t="shared" si="71"/>
        <v>470.97876809894518</v>
      </c>
      <c r="U454" s="15">
        <f t="shared" si="71"/>
        <v>967.22799794050627</v>
      </c>
      <c r="V454" s="15">
        <f t="shared" si="71"/>
        <v>202.27209397245088</v>
      </c>
      <c r="W454" s="15">
        <f t="shared" si="71"/>
        <v>471.89193678214082</v>
      </c>
      <c r="X454" s="15">
        <f t="shared" si="71"/>
        <v>720.03472138501763</v>
      </c>
      <c r="Y454" s="15">
        <f t="shared" si="72"/>
        <v>820.52909759496038</v>
      </c>
      <c r="Z454" s="15">
        <f t="shared" si="72"/>
        <v>784.11861347630304</v>
      </c>
      <c r="AA454" s="15">
        <f t="shared" si="72"/>
        <v>293.62050337127346</v>
      </c>
      <c r="AB454" s="15">
        <f t="shared" si="72"/>
        <v>0</v>
      </c>
      <c r="AC454" s="15">
        <f t="shared" si="72"/>
        <v>819.30275234494366</v>
      </c>
      <c r="AD454" s="15">
        <f t="shared" si="72"/>
        <v>236.13555429032706</v>
      </c>
      <c r="AE454" s="15">
        <f t="shared" si="72"/>
        <v>628.78295142282605</v>
      </c>
      <c r="AF454" s="15">
        <f t="shared" si="72"/>
        <v>746.63578805197915</v>
      </c>
      <c r="AG454" s="15">
        <f t="shared" si="72"/>
        <v>967.24867536740521</v>
      </c>
      <c r="AH454" s="15">
        <f t="shared" si="72"/>
        <v>275.23081222857297</v>
      </c>
      <c r="AI454" s="15">
        <f t="shared" si="73"/>
        <v>160.31219541881399</v>
      </c>
      <c r="AJ454" s="15">
        <f t="shared" si="73"/>
        <v>683.0592946443229</v>
      </c>
      <c r="AK454" s="15">
        <f t="shared" si="73"/>
        <v>304.54720487963766</v>
      </c>
      <c r="AL454" s="15">
        <f t="shared" si="73"/>
        <v>663.47117495788768</v>
      </c>
      <c r="AM454" s="15">
        <f t="shared" si="73"/>
        <v>841.48677945645704</v>
      </c>
      <c r="AN454" s="15">
        <f t="shared" si="73"/>
        <v>659.33678799229756</v>
      </c>
      <c r="AO454" s="15">
        <f t="shared" si="73"/>
        <v>588.61617374992341</v>
      </c>
      <c r="AP454" s="15">
        <f t="shared" si="73"/>
        <v>568.90069432195287</v>
      </c>
      <c r="AQ454" s="15">
        <f t="shared" si="73"/>
        <v>518.12353739238677</v>
      </c>
      <c r="AR454" s="15">
        <f t="shared" si="73"/>
        <v>352.75062012702404</v>
      </c>
      <c r="AS454" s="15">
        <f t="shared" si="74"/>
        <v>877.43318833971625</v>
      </c>
      <c r="AT454" s="15">
        <f t="shared" si="74"/>
        <v>551.59133423214689</v>
      </c>
      <c r="AU454" s="15">
        <f t="shared" si="74"/>
        <v>466.64761865887624</v>
      </c>
      <c r="AV454" s="15">
        <f t="shared" si="74"/>
        <v>823.06075109921255</v>
      </c>
      <c r="AW454" s="15">
        <f t="shared" si="74"/>
        <v>222.28135324403618</v>
      </c>
      <c r="AX454" s="15">
        <f t="shared" si="74"/>
        <v>925.37668006061187</v>
      </c>
      <c r="AY454" s="15">
        <f t="shared" si="74"/>
        <v>446.06053400855808</v>
      </c>
      <c r="AZ454" s="15">
        <f t="shared" si="74"/>
        <v>418.26905216618644</v>
      </c>
      <c r="BA454" s="15">
        <f t="shared" si="74"/>
        <v>707.5429315596333</v>
      </c>
      <c r="BB454" s="15">
        <f t="shared" si="74"/>
        <v>485.55638189606776</v>
      </c>
      <c r="BC454" s="15">
        <f t="shared" si="75"/>
        <v>82.734515167492219</v>
      </c>
      <c r="BD454" s="15">
        <f t="shared" si="75"/>
        <v>993.65285688715255</v>
      </c>
      <c r="BE454" s="15">
        <f t="shared" si="75"/>
        <v>298.37727795527593</v>
      </c>
      <c r="BF454" s="15">
        <f t="shared" si="75"/>
        <v>581.82213777064203</v>
      </c>
      <c r="BG454" s="15">
        <f t="shared" si="75"/>
        <v>132.50283015845361</v>
      </c>
      <c r="BH454" s="15">
        <f t="shared" si="75"/>
        <v>351.95028057951595</v>
      </c>
      <c r="BI454" s="15">
        <f t="shared" si="75"/>
        <v>301.86917696247161</v>
      </c>
      <c r="BJ454" s="15">
        <f t="shared" si="75"/>
        <v>585.68336155298107</v>
      </c>
      <c r="BK454" s="15">
        <f t="shared" si="75"/>
        <v>566.49889673325936</v>
      </c>
      <c r="BL454" s="15">
        <f t="shared" si="75"/>
        <v>926.52145145161103</v>
      </c>
      <c r="BM454" s="15">
        <f t="shared" si="76"/>
        <v>705.0709184188496</v>
      </c>
      <c r="BN454" s="15">
        <f t="shared" si="76"/>
        <v>191.09421759959145</v>
      </c>
      <c r="BO454" s="15">
        <f t="shared" si="76"/>
        <v>619.87256754916973</v>
      </c>
      <c r="BP454" s="15">
        <f t="shared" si="76"/>
        <v>761.64296097318459</v>
      </c>
      <c r="BQ454" s="15">
        <f t="shared" si="76"/>
        <v>426</v>
      </c>
      <c r="BR454" s="15">
        <f t="shared" si="76"/>
        <v>630.47045926038436</v>
      </c>
      <c r="BS454" s="15">
        <f t="shared" si="76"/>
        <v>548.02280974426606</v>
      </c>
      <c r="BT454" s="15">
        <f t="shared" si="76"/>
        <v>473.40152091010441</v>
      </c>
      <c r="BU454" s="15">
        <f t="shared" si="76"/>
        <v>495.23428798902847</v>
      </c>
      <c r="BV454" s="15">
        <f t="shared" si="76"/>
        <v>398.12058474788768</v>
      </c>
      <c r="BW454" s="15">
        <f t="shared" si="77"/>
        <v>655.67064903044115</v>
      </c>
      <c r="BX454" s="15">
        <f t="shared" si="77"/>
        <v>938.93823013018277</v>
      </c>
      <c r="BY454" s="15">
        <f t="shared" si="77"/>
        <v>778.57626472940979</v>
      </c>
      <c r="BZ454" s="15">
        <f t="shared" si="77"/>
        <v>815.36310929548438</v>
      </c>
      <c r="CA454" s="15">
        <f t="shared" si="77"/>
        <v>610.1286749530791</v>
      </c>
      <c r="CB454" s="15">
        <f t="shared" si="77"/>
        <v>852.81240610113082</v>
      </c>
      <c r="CC454" s="15">
        <f t="shared" si="77"/>
        <v>510.33028520753106</v>
      </c>
      <c r="CD454" s="15">
        <f t="shared" si="77"/>
        <v>536.28816880479474</v>
      </c>
      <c r="CE454" s="15">
        <f t="shared" si="77"/>
        <v>749.56320614074968</v>
      </c>
      <c r="CF454" s="15">
        <f t="shared" si="77"/>
        <v>637.77190279911201</v>
      </c>
      <c r="CG454" s="15">
        <f t="shared" si="78"/>
        <v>543.76557448959568</v>
      </c>
      <c r="CH454" s="15">
        <f t="shared" si="78"/>
        <v>489.5232374463954</v>
      </c>
      <c r="CI454" s="15">
        <f t="shared" si="78"/>
        <v>1003.4605124268718</v>
      </c>
      <c r="CJ454" s="15">
        <f t="shared" si="78"/>
        <v>960.11718034831563</v>
      </c>
      <c r="CK454" s="15">
        <f t="shared" si="78"/>
        <v>855.00233917808669</v>
      </c>
      <c r="CL454" s="15">
        <f t="shared" si="78"/>
        <v>579.6662833044544</v>
      </c>
      <c r="CM454" s="15">
        <f t="shared" si="78"/>
        <v>509.21311844845474</v>
      </c>
      <c r="CN454" s="15">
        <f t="shared" si="78"/>
        <v>654.02217087802148</v>
      </c>
      <c r="CO454" s="15">
        <f t="shared" si="78"/>
        <v>938.43326880498012</v>
      </c>
      <c r="CP454" s="15">
        <f t="shared" si="78"/>
        <v>216.0208323287363</v>
      </c>
      <c r="CQ454" s="15">
        <f t="shared" si="79"/>
        <v>770.55953695999381</v>
      </c>
      <c r="CR454" s="15">
        <f t="shared" si="79"/>
        <v>847.9770044051902</v>
      </c>
      <c r="CS454" s="15">
        <f t="shared" si="79"/>
        <v>365.99043703353783</v>
      </c>
      <c r="CT454" s="15">
        <f t="shared" si="79"/>
        <v>639.55062348495915</v>
      </c>
      <c r="CU454" s="15">
        <f t="shared" si="79"/>
        <v>709.90774048463504</v>
      </c>
      <c r="CV454" s="15">
        <f t="shared" si="79"/>
        <v>717.63639818504191</v>
      </c>
      <c r="CW454" s="15">
        <f t="shared" si="79"/>
        <v>744.59989255975586</v>
      </c>
      <c r="CX454" s="15">
        <f t="shared" si="79"/>
        <v>377.48642359692883</v>
      </c>
      <c r="CY454" s="15">
        <f t="shared" si="79"/>
        <v>335.76479863142293</v>
      </c>
      <c r="CZ454" s="15">
        <f t="shared" si="79"/>
        <v>115.88356225108029</v>
      </c>
      <c r="DA454" s="15">
        <f t="shared" si="80"/>
        <v>581.22026805678411</v>
      </c>
      <c r="DB454" s="15">
        <f t="shared" si="80"/>
        <v>670.67130548428861</v>
      </c>
      <c r="DC454" s="15">
        <f t="shared" si="80"/>
        <v>480.916832726824</v>
      </c>
      <c r="DD454" s="15">
        <f t="shared" si="80"/>
        <v>284.00352110493276</v>
      </c>
      <c r="DE454" s="15">
        <f t="shared" si="80"/>
        <v>1007.692413388133</v>
      </c>
      <c r="DF454" s="15">
        <f t="shared" si="80"/>
        <v>399.29562982832658</v>
      </c>
      <c r="DG454" s="15">
        <f t="shared" si="80"/>
        <v>359.80689265215585</v>
      </c>
      <c r="DH454" s="15">
        <f t="shared" si="80"/>
        <v>947.31040319422232</v>
      </c>
      <c r="DI454" s="15">
        <f t="shared" si="80"/>
        <v>834.00539566599923</v>
      </c>
      <c r="DJ454" s="15">
        <f t="shared" si="80"/>
        <v>299.87330658129611</v>
      </c>
      <c r="DK454" s="15">
        <f t="shared" si="81"/>
        <v>584.62381066802266</v>
      </c>
      <c r="DL454" s="15">
        <f t="shared" si="81"/>
        <v>386.5449521077723</v>
      </c>
      <c r="DM454" s="15">
        <f t="shared" si="81"/>
        <v>945.49246427457047</v>
      </c>
      <c r="DN454" s="15">
        <f t="shared" si="81"/>
        <v>764.10077869349141</v>
      </c>
      <c r="DO454" s="15">
        <f t="shared" si="81"/>
        <v>782.56820788989376</v>
      </c>
      <c r="DP454" s="15">
        <f t="shared" si="81"/>
        <v>288.00173610587836</v>
      </c>
      <c r="DQ454" s="15">
        <f t="shared" si="81"/>
        <v>79.025312400521386</v>
      </c>
      <c r="DR454" s="15">
        <f t="shared" si="81"/>
        <v>973.63494185449201</v>
      </c>
      <c r="DS454" s="15">
        <f t="shared" si="81"/>
        <v>758.68438760791696</v>
      </c>
      <c r="DT454" s="15">
        <f t="shared" si="81"/>
        <v>939.91754957549335</v>
      </c>
      <c r="DU454" s="15">
        <f t="shared" si="82"/>
        <v>650.24918300602269</v>
      </c>
      <c r="DV454" s="15">
        <f t="shared" si="82"/>
        <v>304.36984081869872</v>
      </c>
      <c r="DW454" s="15">
        <f t="shared" si="82"/>
        <v>744.38699612499954</v>
      </c>
      <c r="DX454" s="15">
        <f t="shared" si="82"/>
        <v>930.12095987564976</v>
      </c>
      <c r="DY454" s="15">
        <f t="shared" si="82"/>
        <v>955.19631490076426</v>
      </c>
      <c r="DZ454" s="15">
        <f t="shared" si="82"/>
        <v>605.84568992442291</v>
      </c>
      <c r="EA454" s="15">
        <f t="shared" si="82"/>
        <v>966.10817199731832</v>
      </c>
      <c r="EB454" s="15">
        <f t="shared" si="82"/>
        <v>657.46558845311438</v>
      </c>
      <c r="EC454" s="15">
        <f t="shared" si="82"/>
        <v>823.59031077350585</v>
      </c>
      <c r="ED454" s="15">
        <f t="shared" si="82"/>
        <v>878.71269479847626</v>
      </c>
      <c r="EE454" s="15">
        <f t="shared" si="83"/>
        <v>911.77409482831877</v>
      </c>
      <c r="EF454" s="15">
        <f t="shared" si="83"/>
        <v>607.79601841407282</v>
      </c>
      <c r="EG454" s="15">
        <f t="shared" si="83"/>
        <v>665.23454510420606</v>
      </c>
      <c r="EH454" s="15">
        <f t="shared" si="83"/>
        <v>682.01832819947003</v>
      </c>
      <c r="EI454" s="15">
        <f t="shared" si="83"/>
        <v>699.033618647916</v>
      </c>
      <c r="EJ454" s="15">
        <f t="shared" si="83"/>
        <v>888.74068208898825</v>
      </c>
      <c r="EK454" s="15">
        <f t="shared" si="83"/>
        <v>404.0309394093477</v>
      </c>
      <c r="EL454" s="15">
        <f t="shared" si="83"/>
        <v>354.24426600863984</v>
      </c>
      <c r="EM454" s="15">
        <f t="shared" si="83"/>
        <v>743.23616704248184</v>
      </c>
      <c r="EN454" s="15">
        <f t="shared" si="83"/>
        <v>881.3472641359931</v>
      </c>
      <c r="EO454" s="15">
        <f t="shared" si="84"/>
        <v>619.9048314055957</v>
      </c>
      <c r="EP454" s="15">
        <f t="shared" si="84"/>
        <v>207.54758490524529</v>
      </c>
      <c r="EQ454" s="15">
        <f t="shared" si="84"/>
        <v>478.72434657117657</v>
      </c>
      <c r="ER454" s="15">
        <f t="shared" si="84"/>
        <v>868.20792440520836</v>
      </c>
      <c r="ES454" s="15">
        <f t="shared" si="84"/>
        <v>716.90724644126738</v>
      </c>
      <c r="ET454" s="15">
        <f t="shared" si="84"/>
        <v>984.44095810769682</v>
      </c>
      <c r="EU454" s="15">
        <f t="shared" si="84"/>
        <v>769.99870129760609</v>
      </c>
      <c r="EV454" s="15">
        <f t="shared" si="84"/>
        <v>271.64867016055865</v>
      </c>
      <c r="EW454" s="15">
        <f t="shared" si="84"/>
        <v>323.1485726411305</v>
      </c>
      <c r="EX454" s="15">
        <f t="shared" si="84"/>
        <v>54.708317466359723</v>
      </c>
      <c r="EY454" s="15">
        <f t="shared" si="85"/>
        <v>251.64459064323239</v>
      </c>
      <c r="EZ454" s="15">
        <f t="shared" si="85"/>
        <v>418.24872982472999</v>
      </c>
      <c r="FA454" s="15">
        <f t="shared" si="85"/>
        <v>811.34764435474881</v>
      </c>
      <c r="FB454" s="15">
        <f t="shared" si="85"/>
        <v>743.87230086890588</v>
      </c>
      <c r="FC454" s="15">
        <f t="shared" si="85"/>
        <v>261.69638897011936</v>
      </c>
      <c r="FD454" s="15">
        <f t="shared" si="85"/>
        <v>64.938432380216881</v>
      </c>
      <c r="FE454" s="15">
        <f t="shared" si="85"/>
        <v>674.81923505484042</v>
      </c>
      <c r="FF454" s="15">
        <f t="shared" si="85"/>
        <v>296.48777377827912</v>
      </c>
      <c r="FG454" s="15">
        <f t="shared" si="85"/>
        <v>448.05468416254729</v>
      </c>
      <c r="FH454" s="15">
        <f t="shared" si="85"/>
        <v>739.08321588302897</v>
      </c>
      <c r="FI454" s="15">
        <f t="shared" si="86"/>
        <v>395.01139224078082</v>
      </c>
      <c r="FJ454" s="15">
        <f t="shared" si="86"/>
        <v>613.6880314948304</v>
      </c>
      <c r="FK454" s="15">
        <f t="shared" si="86"/>
        <v>553.76258450711532</v>
      </c>
      <c r="FL454" s="15">
        <f t="shared" si="86"/>
        <v>744.19419508620194</v>
      </c>
      <c r="FM454" s="15">
        <f t="shared" si="86"/>
        <v>354.93379664382485</v>
      </c>
      <c r="FN454" s="15">
        <f t="shared" si="86"/>
        <v>255.49363984256047</v>
      </c>
      <c r="FO454" s="15">
        <f t="shared" si="86"/>
        <v>240.56599926007831</v>
      </c>
      <c r="FP454" s="15">
        <f t="shared" si="86"/>
        <v>885.03672240195772</v>
      </c>
      <c r="FQ454" s="15">
        <f t="shared" si="86"/>
        <v>723.8404520334575</v>
      </c>
      <c r="FR454" s="15">
        <f t="shared" si="86"/>
        <v>32.015621187164243</v>
      </c>
      <c r="FS454" s="15">
        <f t="shared" si="87"/>
        <v>322.02484376209236</v>
      </c>
      <c r="FT454" s="15">
        <f t="shared" si="87"/>
        <v>521.53619241621186</v>
      </c>
      <c r="FU454" s="15">
        <f t="shared" si="87"/>
        <v>492.54441424099002</v>
      </c>
      <c r="FV454" s="15">
        <f t="shared" si="87"/>
        <v>886.70739254840998</v>
      </c>
      <c r="FW454" s="15">
        <f t="shared" si="87"/>
        <v>834.00539566599923</v>
      </c>
      <c r="FX454" s="15">
        <f t="shared" si="87"/>
        <v>1012.9975320799158</v>
      </c>
      <c r="FY454" s="15">
        <f t="shared" si="87"/>
        <v>186.6815470259447</v>
      </c>
      <c r="FZ454" s="15">
        <f t="shared" si="87"/>
        <v>968.1843832659149</v>
      </c>
      <c r="GA454" s="15">
        <f t="shared" si="87"/>
        <v>652.93874138390652</v>
      </c>
      <c r="GB454" s="15">
        <f t="shared" si="87"/>
        <v>200.44949488586894</v>
      </c>
      <c r="GC454" s="15">
        <f t="shared" si="88"/>
        <v>689.78982306206865</v>
      </c>
      <c r="GD454" s="15">
        <f t="shared" si="88"/>
        <v>1059.7494987024056</v>
      </c>
      <c r="GE454" s="15">
        <f t="shared" si="88"/>
        <v>441.82009913538337</v>
      </c>
      <c r="GF454" s="15">
        <f t="shared" si="88"/>
        <v>627.96974449411175</v>
      </c>
      <c r="GG454" s="15">
        <f t="shared" si="88"/>
        <v>257.62375666851847</v>
      </c>
      <c r="GH454" s="15">
        <f t="shared" si="88"/>
        <v>915.71665923472199</v>
      </c>
      <c r="GI454" s="15">
        <f t="shared" si="88"/>
        <v>975.62544042270645</v>
      </c>
      <c r="GJ454" s="15">
        <f t="shared" si="88"/>
        <v>796.78165139516113</v>
      </c>
      <c r="GK454" s="15">
        <f t="shared" si="88"/>
        <v>435.98394465851607</v>
      </c>
      <c r="GL454" s="15">
        <f t="shared" si="88"/>
        <v>924.40791861601883</v>
      </c>
      <c r="GM454" s="15">
        <f t="shared" si="89"/>
        <v>756.63068930621625</v>
      </c>
      <c r="GN454" s="15">
        <f t="shared" si="89"/>
        <v>386.01165785504458</v>
      </c>
      <c r="GO454" s="15">
        <f t="shared" si="89"/>
        <v>308.6486675817668</v>
      </c>
      <c r="GP454" s="15">
        <f t="shared" si="89"/>
        <v>603.79632327466186</v>
      </c>
      <c r="GQ454" s="15">
        <f t="shared" si="89"/>
        <v>853.73122234108314</v>
      </c>
      <c r="GR454" s="15">
        <f t="shared" si="89"/>
        <v>460.50841468967752</v>
      </c>
      <c r="GS454" s="15">
        <f t="shared" si="89"/>
        <v>307.68977883576179</v>
      </c>
      <c r="GT454" s="15">
        <f t="shared" si="89"/>
        <v>568.55782467573169</v>
      </c>
      <c r="GU454" s="15">
        <f t="shared" si="89"/>
        <v>704.35857345531042</v>
      </c>
      <c r="GV454" s="16">
        <f t="shared" si="89"/>
        <v>866.00230946574266</v>
      </c>
    </row>
    <row r="455" spans="4:204" x14ac:dyDescent="0.25">
      <c r="D455">
        <v>25</v>
      </c>
      <c r="E455" s="11">
        <f t="shared" si="70"/>
        <v>668.28287423814777</v>
      </c>
      <c r="F455" s="15">
        <f t="shared" si="70"/>
        <v>272.86077035733808</v>
      </c>
      <c r="G455" s="15">
        <f t="shared" si="70"/>
        <v>341.14659605512702</v>
      </c>
      <c r="H455" s="15">
        <f t="shared" si="70"/>
        <v>546.92321216053722</v>
      </c>
      <c r="I455" s="15">
        <f t="shared" si="70"/>
        <v>513.06237437566983</v>
      </c>
      <c r="J455" s="15">
        <f t="shared" si="70"/>
        <v>273.44103569142652</v>
      </c>
      <c r="K455" s="15">
        <f t="shared" si="70"/>
        <v>166.50825805346713</v>
      </c>
      <c r="L455" s="15">
        <f t="shared" si="70"/>
        <v>526.82919433152142</v>
      </c>
      <c r="M455" s="15">
        <f t="shared" si="70"/>
        <v>250.49151682242655</v>
      </c>
      <c r="N455" s="15">
        <f t="shared" si="70"/>
        <v>576.45988585503505</v>
      </c>
      <c r="O455" s="15">
        <f t="shared" si="71"/>
        <v>604.32524355681187</v>
      </c>
      <c r="P455" s="15">
        <f t="shared" si="71"/>
        <v>685.94606201945646</v>
      </c>
      <c r="Q455" s="15">
        <f t="shared" si="71"/>
        <v>175.25124821238791</v>
      </c>
      <c r="R455" s="15">
        <f t="shared" si="71"/>
        <v>652.00076687071464</v>
      </c>
      <c r="S455" s="15">
        <f t="shared" si="71"/>
        <v>727.97802164625818</v>
      </c>
      <c r="T455" s="15">
        <f t="shared" si="71"/>
        <v>634.70938231603293</v>
      </c>
      <c r="U455" s="15">
        <f t="shared" si="71"/>
        <v>165.06059493410291</v>
      </c>
      <c r="V455" s="15">
        <f t="shared" si="71"/>
        <v>769.40561474426477</v>
      </c>
      <c r="W455" s="15">
        <f t="shared" si="71"/>
        <v>525.13712494928404</v>
      </c>
      <c r="X455" s="15">
        <f t="shared" si="71"/>
        <v>367.31049535781034</v>
      </c>
      <c r="Y455" s="15">
        <f t="shared" si="72"/>
        <v>356.75341624152668</v>
      </c>
      <c r="Z455" s="15">
        <f t="shared" si="72"/>
        <v>644.615389205067</v>
      </c>
      <c r="AA455" s="15">
        <f t="shared" si="72"/>
        <v>730.73798313759494</v>
      </c>
      <c r="AB455" s="15">
        <f t="shared" si="72"/>
        <v>819.30275234494366</v>
      </c>
      <c r="AC455" s="15">
        <f t="shared" si="72"/>
        <v>0</v>
      </c>
      <c r="AD455" s="15">
        <f t="shared" si="72"/>
        <v>585.82676620311577</v>
      </c>
      <c r="AE455" s="15">
        <f t="shared" si="72"/>
        <v>417.0431632337353</v>
      </c>
      <c r="AF455" s="15">
        <f t="shared" si="72"/>
        <v>604.82890142584949</v>
      </c>
      <c r="AG455" s="15">
        <f t="shared" si="72"/>
        <v>374.06015558997996</v>
      </c>
      <c r="AH455" s="15">
        <f t="shared" si="72"/>
        <v>731.73014151393272</v>
      </c>
      <c r="AI455" s="15">
        <f t="shared" si="73"/>
        <v>697.92334822672319</v>
      </c>
      <c r="AJ455" s="15">
        <f t="shared" si="73"/>
        <v>171</v>
      </c>
      <c r="AK455" s="15">
        <f t="shared" si="73"/>
        <v>532.35326616824659</v>
      </c>
      <c r="AL455" s="15">
        <f t="shared" si="73"/>
        <v>394.45785579704204</v>
      </c>
      <c r="AM455" s="15">
        <f t="shared" si="73"/>
        <v>162.40997506310995</v>
      </c>
      <c r="AN455" s="15">
        <f t="shared" si="73"/>
        <v>663.62790779170825</v>
      </c>
      <c r="AO455" s="15">
        <f t="shared" si="73"/>
        <v>301.76149522429131</v>
      </c>
      <c r="AP455" s="15">
        <f t="shared" si="73"/>
        <v>496.73433543494855</v>
      </c>
      <c r="AQ455" s="15">
        <f t="shared" si="73"/>
        <v>733.34371204776824</v>
      </c>
      <c r="AR455" s="15">
        <f t="shared" si="73"/>
        <v>1069.8869099115102</v>
      </c>
      <c r="AS455" s="15">
        <f t="shared" si="74"/>
        <v>186.6815470259447</v>
      </c>
      <c r="AT455" s="15">
        <f t="shared" si="74"/>
        <v>343.92150267175793</v>
      </c>
      <c r="AU455" s="15">
        <f t="shared" si="74"/>
        <v>407.49110419737997</v>
      </c>
      <c r="AV455" s="15">
        <f t="shared" si="74"/>
        <v>462.38728356216717</v>
      </c>
      <c r="AW455" s="15">
        <f t="shared" si="74"/>
        <v>876.56716799113576</v>
      </c>
      <c r="AX455" s="15">
        <f t="shared" si="74"/>
        <v>323.55679563254427</v>
      </c>
      <c r="AY455" s="15">
        <f t="shared" si="74"/>
        <v>454.42821215237069</v>
      </c>
      <c r="AZ455" s="15">
        <f t="shared" si="74"/>
        <v>791.56806403492556</v>
      </c>
      <c r="BA455" s="15">
        <f t="shared" si="74"/>
        <v>245.12037858978596</v>
      </c>
      <c r="BB455" s="15">
        <f t="shared" si="74"/>
        <v>395.29482668003635</v>
      </c>
      <c r="BC455" s="15">
        <f t="shared" si="75"/>
        <v>738.60679661102495</v>
      </c>
      <c r="BD455" s="15">
        <f t="shared" si="75"/>
        <v>284.43101096751036</v>
      </c>
      <c r="BE455" s="15">
        <f t="shared" si="75"/>
        <v>525.71094719436837</v>
      </c>
      <c r="BF455" s="15">
        <f t="shared" si="75"/>
        <v>492.25399947588033</v>
      </c>
      <c r="BG455" s="15">
        <f t="shared" si="75"/>
        <v>863.9317102641852</v>
      </c>
      <c r="BH455" s="15">
        <f t="shared" si="75"/>
        <v>842.59717540471263</v>
      </c>
      <c r="BI455" s="15">
        <f t="shared" si="75"/>
        <v>520.81858645789509</v>
      </c>
      <c r="BJ455" s="15">
        <f t="shared" si="75"/>
        <v>234.88720697390056</v>
      </c>
      <c r="BK455" s="15">
        <f t="shared" si="75"/>
        <v>359.23529893372114</v>
      </c>
      <c r="BL455" s="15">
        <f t="shared" si="75"/>
        <v>838.39668415374831</v>
      </c>
      <c r="BM455" s="15">
        <f t="shared" si="76"/>
        <v>294.14622214130168</v>
      </c>
      <c r="BN455" s="15">
        <f t="shared" si="76"/>
        <v>765.42406546959319</v>
      </c>
      <c r="BO455" s="15">
        <f t="shared" si="76"/>
        <v>866.1252796218339</v>
      </c>
      <c r="BP455" s="15">
        <f t="shared" si="76"/>
        <v>115.15641536623133</v>
      </c>
      <c r="BQ455" s="15">
        <f t="shared" si="76"/>
        <v>519.58156241344818</v>
      </c>
      <c r="BR455" s="15">
        <f t="shared" si="76"/>
        <v>353.47984383837218</v>
      </c>
      <c r="BS455" s="15">
        <f t="shared" si="76"/>
        <v>515.63746954619194</v>
      </c>
      <c r="BT455" s="15">
        <f t="shared" si="76"/>
        <v>348.12641382118653</v>
      </c>
      <c r="BU455" s="15">
        <f t="shared" si="76"/>
        <v>324.33624527641064</v>
      </c>
      <c r="BV455" s="15">
        <f t="shared" si="76"/>
        <v>521.99329497609449</v>
      </c>
      <c r="BW455" s="15">
        <f t="shared" si="77"/>
        <v>352.84132411042788</v>
      </c>
      <c r="BX455" s="15">
        <f t="shared" si="77"/>
        <v>266.45074591751472</v>
      </c>
      <c r="BY455" s="15">
        <f t="shared" si="77"/>
        <v>250.83859352181037</v>
      </c>
      <c r="BZ455" s="15">
        <f t="shared" si="77"/>
        <v>15.811388300841896</v>
      </c>
      <c r="CA455" s="15">
        <f t="shared" si="77"/>
        <v>586.9650756220509</v>
      </c>
      <c r="CB455" s="15">
        <f t="shared" si="77"/>
        <v>57.008771254956898</v>
      </c>
      <c r="CC455" s="15">
        <f t="shared" si="77"/>
        <v>539.3403378201931</v>
      </c>
      <c r="CD455" s="15">
        <f t="shared" si="77"/>
        <v>405.06048930993012</v>
      </c>
      <c r="CE455" s="15">
        <f t="shared" si="77"/>
        <v>140.01428498549711</v>
      </c>
      <c r="CF455" s="15">
        <f t="shared" si="77"/>
        <v>408.8031311034689</v>
      </c>
      <c r="CG455" s="15">
        <f t="shared" si="78"/>
        <v>886.91938754319722</v>
      </c>
      <c r="CH455" s="15">
        <f t="shared" si="78"/>
        <v>329.80297148449102</v>
      </c>
      <c r="CI455" s="15">
        <f t="shared" si="78"/>
        <v>187.00267377767625</v>
      </c>
      <c r="CJ455" s="15">
        <f t="shared" si="78"/>
        <v>415.99278839902985</v>
      </c>
      <c r="CK455" s="15">
        <f t="shared" si="78"/>
        <v>480.46019606206715</v>
      </c>
      <c r="CL455" s="15">
        <f t="shared" si="78"/>
        <v>601.30025777476601</v>
      </c>
      <c r="CM455" s="15">
        <f t="shared" si="78"/>
        <v>689.06095521368786</v>
      </c>
      <c r="CN455" s="15">
        <f t="shared" si="78"/>
        <v>625.25034985995808</v>
      </c>
      <c r="CO455" s="15">
        <f t="shared" si="78"/>
        <v>147.76332427229701</v>
      </c>
      <c r="CP455" s="15">
        <f t="shared" si="78"/>
        <v>604.0943634896787</v>
      </c>
      <c r="CQ455" s="15">
        <f t="shared" si="79"/>
        <v>635.33377054899267</v>
      </c>
      <c r="CR455" s="15">
        <f t="shared" si="79"/>
        <v>350.19137625018698</v>
      </c>
      <c r="CS455" s="15">
        <f t="shared" si="79"/>
        <v>585.77299357344907</v>
      </c>
      <c r="CT455" s="15">
        <f t="shared" si="79"/>
        <v>422.60146710583012</v>
      </c>
      <c r="CU455" s="15">
        <f t="shared" si="79"/>
        <v>626.01277942227341</v>
      </c>
      <c r="CV455" s="15">
        <f t="shared" si="79"/>
        <v>340.91787867461574</v>
      </c>
      <c r="CW455" s="15">
        <f t="shared" si="79"/>
        <v>761.03219379997324</v>
      </c>
      <c r="CX455" s="15">
        <f t="shared" si="79"/>
        <v>946.6155502631467</v>
      </c>
      <c r="CY455" s="15">
        <f t="shared" si="79"/>
        <v>651.77066518830077</v>
      </c>
      <c r="CZ455" s="15">
        <f t="shared" si="79"/>
        <v>703.9460206578342</v>
      </c>
      <c r="DA455" s="15">
        <f t="shared" si="80"/>
        <v>711.96910045310256</v>
      </c>
      <c r="DB455" s="15">
        <f t="shared" si="80"/>
        <v>149.09393012460299</v>
      </c>
      <c r="DC455" s="15">
        <f t="shared" si="80"/>
        <v>375.44640096823406</v>
      </c>
      <c r="DD455" s="15">
        <f t="shared" si="80"/>
        <v>535.62766918821512</v>
      </c>
      <c r="DE455" s="15">
        <f t="shared" si="80"/>
        <v>316.36213427020624</v>
      </c>
      <c r="DF455" s="15">
        <f t="shared" si="80"/>
        <v>726.80809021364087</v>
      </c>
      <c r="DG455" s="15">
        <f t="shared" si="80"/>
        <v>886.00225733346747</v>
      </c>
      <c r="DH455" s="15">
        <f t="shared" si="80"/>
        <v>306.11109094575454</v>
      </c>
      <c r="DI455" s="15">
        <f t="shared" si="80"/>
        <v>478.13805537731463</v>
      </c>
      <c r="DJ455" s="15">
        <f t="shared" si="80"/>
        <v>842.92644993498686</v>
      </c>
      <c r="DK455" s="15">
        <f t="shared" si="81"/>
        <v>435.63287295611656</v>
      </c>
      <c r="DL455" s="15">
        <f t="shared" si="81"/>
        <v>483.37356154427812</v>
      </c>
      <c r="DM455" s="15">
        <f t="shared" si="81"/>
        <v>156.92354826475216</v>
      </c>
      <c r="DN455" s="15">
        <f t="shared" si="81"/>
        <v>417.54161469247589</v>
      </c>
      <c r="DO455" s="15">
        <f t="shared" si="81"/>
        <v>579.87067523716007</v>
      </c>
      <c r="DP455" s="15">
        <f t="shared" si="81"/>
        <v>704.12640910563778</v>
      </c>
      <c r="DQ455" s="15">
        <f t="shared" si="81"/>
        <v>740.59975695378137</v>
      </c>
      <c r="DR455" s="15">
        <f t="shared" si="81"/>
        <v>835.31670640542086</v>
      </c>
      <c r="DS455" s="15">
        <f t="shared" si="81"/>
        <v>61.554853586049575</v>
      </c>
      <c r="DT455" s="15">
        <f t="shared" si="81"/>
        <v>139.03237033151669</v>
      </c>
      <c r="DU455" s="15">
        <f t="shared" si="82"/>
        <v>470.2307943978148</v>
      </c>
      <c r="DV455" s="15">
        <f t="shared" si="82"/>
        <v>714.28985713084296</v>
      </c>
      <c r="DW455" s="15">
        <f t="shared" si="82"/>
        <v>715.10069221054459</v>
      </c>
      <c r="DX455" s="15">
        <f t="shared" si="82"/>
        <v>117.41379816699569</v>
      </c>
      <c r="DY455" s="15">
        <f t="shared" si="82"/>
        <v>800.68533145050185</v>
      </c>
      <c r="DZ455" s="15">
        <f t="shared" si="82"/>
        <v>489.41802173602065</v>
      </c>
      <c r="EA455" s="15">
        <f t="shared" si="82"/>
        <v>268.22378716288381</v>
      </c>
      <c r="EB455" s="15">
        <f t="shared" si="82"/>
        <v>210.95023109728987</v>
      </c>
      <c r="EC455" s="15">
        <f t="shared" si="82"/>
        <v>327.23080539582458</v>
      </c>
      <c r="ED455" s="15">
        <f t="shared" si="82"/>
        <v>810.237619467277</v>
      </c>
      <c r="EE455" s="15">
        <f t="shared" si="83"/>
        <v>784.09757045918718</v>
      </c>
      <c r="EF455" s="15">
        <f t="shared" si="83"/>
        <v>604.35502810847868</v>
      </c>
      <c r="EG455" s="15">
        <f t="shared" si="83"/>
        <v>382.75318418009277</v>
      </c>
      <c r="EH455" s="15">
        <f t="shared" si="83"/>
        <v>841.45706961199153</v>
      </c>
      <c r="EI455" s="15">
        <f t="shared" si="83"/>
        <v>413.23722000807237</v>
      </c>
      <c r="EJ455" s="15">
        <f t="shared" si="83"/>
        <v>735.51682509647594</v>
      </c>
      <c r="EK455" s="15">
        <f t="shared" si="83"/>
        <v>690.60118737227788</v>
      </c>
      <c r="EL455" s="15">
        <f t="shared" si="83"/>
        <v>780.66638200962643</v>
      </c>
      <c r="EM455" s="15">
        <f t="shared" si="83"/>
        <v>151.05297084135751</v>
      </c>
      <c r="EN455" s="15">
        <f t="shared" si="83"/>
        <v>69.354163537598808</v>
      </c>
      <c r="EO455" s="15">
        <f t="shared" si="84"/>
        <v>854.5460783363294</v>
      </c>
      <c r="EP455" s="15">
        <f t="shared" si="84"/>
        <v>756.82560738917914</v>
      </c>
      <c r="EQ455" s="15">
        <f t="shared" si="84"/>
        <v>450.84808971537188</v>
      </c>
      <c r="ER455" s="15">
        <f t="shared" si="84"/>
        <v>85.005882149413637</v>
      </c>
      <c r="ES455" s="15">
        <f t="shared" si="84"/>
        <v>269.74246977441277</v>
      </c>
      <c r="ET455" s="15">
        <f t="shared" si="84"/>
        <v>723.69675969980688</v>
      </c>
      <c r="EU455" s="15">
        <f t="shared" si="84"/>
        <v>113.6001760562016</v>
      </c>
      <c r="EV455" s="15">
        <f t="shared" si="84"/>
        <v>687.64089465359757</v>
      </c>
      <c r="EW455" s="15">
        <f t="shared" si="84"/>
        <v>652.28981288994544</v>
      </c>
      <c r="EX455" s="15">
        <f t="shared" si="84"/>
        <v>868.87743669633869</v>
      </c>
      <c r="EY455" s="15">
        <f t="shared" si="85"/>
        <v>789.61509610695771</v>
      </c>
      <c r="EZ455" s="15">
        <f t="shared" si="85"/>
        <v>944.83278943948596</v>
      </c>
      <c r="FA455" s="15">
        <f t="shared" si="85"/>
        <v>186.86893802876924</v>
      </c>
      <c r="FB455" s="15">
        <f t="shared" si="85"/>
        <v>370.10944327320266</v>
      </c>
      <c r="FC455" s="15">
        <f t="shared" si="85"/>
        <v>579.17527571539165</v>
      </c>
      <c r="FD455" s="15">
        <f t="shared" si="85"/>
        <v>773.2037247711628</v>
      </c>
      <c r="FE455" s="15">
        <f t="shared" si="85"/>
        <v>146.81961721786362</v>
      </c>
      <c r="FF455" s="15">
        <f t="shared" si="85"/>
        <v>684.7729550734316</v>
      </c>
      <c r="FG455" s="15">
        <f t="shared" si="85"/>
        <v>515.22810482348495</v>
      </c>
      <c r="FH455" s="15">
        <f t="shared" si="85"/>
        <v>721.01109561503972</v>
      </c>
      <c r="FI455" s="15">
        <f t="shared" si="86"/>
        <v>1086.037292177391</v>
      </c>
      <c r="FJ455" s="15">
        <f t="shared" si="86"/>
        <v>206.70752284326761</v>
      </c>
      <c r="FK455" s="15">
        <f t="shared" si="86"/>
        <v>313.49960127566351</v>
      </c>
      <c r="FL455" s="15">
        <f t="shared" si="86"/>
        <v>438.1278352262043</v>
      </c>
      <c r="FM455" s="15">
        <f t="shared" si="86"/>
        <v>1032.0004844960104</v>
      </c>
      <c r="FN455" s="15">
        <f t="shared" si="86"/>
        <v>679.88528444142696</v>
      </c>
      <c r="FO455" s="15">
        <f t="shared" si="86"/>
        <v>814.57289422125996</v>
      </c>
      <c r="FP455" s="15">
        <f t="shared" si="86"/>
        <v>91.219515455849688</v>
      </c>
      <c r="FQ455" s="15">
        <f t="shared" si="86"/>
        <v>720.09999305651991</v>
      </c>
      <c r="FR455" s="15">
        <f t="shared" si="86"/>
        <v>795.84923195288695</v>
      </c>
      <c r="FS455" s="15">
        <f t="shared" si="87"/>
        <v>987.50848097623953</v>
      </c>
      <c r="FT455" s="15">
        <f t="shared" si="87"/>
        <v>908.9823980694016</v>
      </c>
      <c r="FU455" s="15">
        <f t="shared" si="87"/>
        <v>342.59743139725958</v>
      </c>
      <c r="FV455" s="15">
        <f t="shared" si="87"/>
        <v>444.091206848323</v>
      </c>
      <c r="FW455" s="15">
        <f t="shared" si="87"/>
        <v>793.84129396246453</v>
      </c>
      <c r="FX455" s="15">
        <f t="shared" si="87"/>
        <v>327.22622144320894</v>
      </c>
      <c r="FY455" s="15">
        <f t="shared" si="87"/>
        <v>637.91300347304411</v>
      </c>
      <c r="FZ455" s="15">
        <f t="shared" si="87"/>
        <v>317.67278762903192</v>
      </c>
      <c r="GA455" s="15">
        <f t="shared" si="87"/>
        <v>166.4692163734785</v>
      </c>
      <c r="GB455" s="15">
        <f t="shared" si="87"/>
        <v>636.72992704913747</v>
      </c>
      <c r="GC455" s="15">
        <f t="shared" si="88"/>
        <v>484.02582575726268</v>
      </c>
      <c r="GD455" s="15">
        <f t="shared" si="88"/>
        <v>281.30055101261354</v>
      </c>
      <c r="GE455" s="15">
        <f t="shared" si="88"/>
        <v>927.88361339124856</v>
      </c>
      <c r="GF455" s="15">
        <f t="shared" si="88"/>
        <v>394.4375742750683</v>
      </c>
      <c r="GG455" s="15">
        <f t="shared" si="88"/>
        <v>600.0074999531256</v>
      </c>
      <c r="GH455" s="15">
        <f t="shared" si="88"/>
        <v>337.02818873204063</v>
      </c>
      <c r="GI455" s="15">
        <f t="shared" si="88"/>
        <v>272.15436796053814</v>
      </c>
      <c r="GJ455" s="15">
        <f t="shared" si="88"/>
        <v>193.59752064528098</v>
      </c>
      <c r="GK455" s="15">
        <f t="shared" si="88"/>
        <v>939.52594429318447</v>
      </c>
      <c r="GL455" s="15">
        <f t="shared" si="88"/>
        <v>105.20931517693668</v>
      </c>
      <c r="GM455" s="15">
        <f t="shared" si="89"/>
        <v>216.6679487141557</v>
      </c>
      <c r="GN455" s="15">
        <f t="shared" si="89"/>
        <v>716.84307906263552</v>
      </c>
      <c r="GO455" s="15">
        <f t="shared" si="89"/>
        <v>718.37664215925065</v>
      </c>
      <c r="GP455" s="15">
        <f t="shared" si="89"/>
        <v>427.73940664848732</v>
      </c>
      <c r="GQ455" s="15">
        <f t="shared" si="89"/>
        <v>63.071388124885914</v>
      </c>
      <c r="GR455" s="15">
        <f t="shared" si="89"/>
        <v>462.0443701637322</v>
      </c>
      <c r="GS455" s="15">
        <f t="shared" si="89"/>
        <v>519.27064234366264</v>
      </c>
      <c r="GT455" s="15">
        <f t="shared" si="89"/>
        <v>290.35323314886648</v>
      </c>
      <c r="GU455" s="15">
        <f t="shared" si="89"/>
        <v>216.92394980729998</v>
      </c>
      <c r="GV455" s="16">
        <f t="shared" si="89"/>
        <v>488.19360913473662</v>
      </c>
    </row>
    <row r="456" spans="4:204" x14ac:dyDescent="0.25">
      <c r="D456">
        <v>26</v>
      </c>
      <c r="E456" s="11">
        <f t="shared" si="70"/>
        <v>179.40178371465541</v>
      </c>
      <c r="F456" s="15">
        <f t="shared" si="70"/>
        <v>857.98951042538977</v>
      </c>
      <c r="G456" s="15">
        <f t="shared" si="70"/>
        <v>361.56603822814998</v>
      </c>
      <c r="H456" s="15">
        <f t="shared" si="70"/>
        <v>219.79080963497995</v>
      </c>
      <c r="I456" s="15">
        <f t="shared" si="70"/>
        <v>95.005263012108969</v>
      </c>
      <c r="J456" s="15">
        <f t="shared" si="70"/>
        <v>843.18266111205105</v>
      </c>
      <c r="K456" s="15">
        <f t="shared" si="70"/>
        <v>493.39841913001709</v>
      </c>
      <c r="L456" s="15">
        <f t="shared" si="70"/>
        <v>70.384657419071104</v>
      </c>
      <c r="M456" s="15">
        <f t="shared" si="70"/>
        <v>336.25139404915484</v>
      </c>
      <c r="N456" s="15">
        <f t="shared" si="70"/>
        <v>561.38489470237801</v>
      </c>
      <c r="O456" s="15">
        <f t="shared" si="71"/>
        <v>408.57067931999234</v>
      </c>
      <c r="P456" s="15">
        <f t="shared" si="71"/>
        <v>793.55970159780668</v>
      </c>
      <c r="Q456" s="15">
        <f t="shared" si="71"/>
        <v>719.57348478108895</v>
      </c>
      <c r="R456" s="15">
        <f t="shared" si="71"/>
        <v>191.5097908724251</v>
      </c>
      <c r="S456" s="15">
        <f t="shared" si="71"/>
        <v>665.15637259218977</v>
      </c>
      <c r="T456" s="15">
        <f t="shared" si="71"/>
        <v>340.13673721019904</v>
      </c>
      <c r="U456" s="15">
        <f t="shared" si="71"/>
        <v>737.86855197928037</v>
      </c>
      <c r="V456" s="15">
        <f t="shared" si="71"/>
        <v>225.94247055390008</v>
      </c>
      <c r="W456" s="15">
        <f t="shared" si="71"/>
        <v>291.1528808031959</v>
      </c>
      <c r="X456" s="15">
        <f t="shared" si="71"/>
        <v>503.35871900663449</v>
      </c>
      <c r="Y456" s="15">
        <f t="shared" si="72"/>
        <v>600.16331110790168</v>
      </c>
      <c r="Z456" s="15">
        <f t="shared" si="72"/>
        <v>622.29414266888296</v>
      </c>
      <c r="AA456" s="15">
        <f t="shared" si="72"/>
        <v>250.08198655640913</v>
      </c>
      <c r="AB456" s="15">
        <f t="shared" si="72"/>
        <v>236.13555429032706</v>
      </c>
      <c r="AC456" s="15">
        <f t="shared" si="72"/>
        <v>585.82676620311577</v>
      </c>
      <c r="AD456" s="15">
        <f t="shared" si="72"/>
        <v>0</v>
      </c>
      <c r="AE456" s="15">
        <f t="shared" si="72"/>
        <v>463.31846498925552</v>
      </c>
      <c r="AF456" s="15">
        <f t="shared" si="72"/>
        <v>578.70285985123655</v>
      </c>
      <c r="AG456" s="15">
        <f t="shared" si="72"/>
        <v>741.65895127073065</v>
      </c>
      <c r="AH456" s="15">
        <f t="shared" si="72"/>
        <v>292.47905907944931</v>
      </c>
      <c r="AI456" s="15">
        <f t="shared" si="73"/>
        <v>125.29964086141668</v>
      </c>
      <c r="AJ456" s="15">
        <f t="shared" si="73"/>
        <v>459.35824799387245</v>
      </c>
      <c r="AK456" s="15">
        <f t="shared" si="73"/>
        <v>78.771822373231913</v>
      </c>
      <c r="AL456" s="15">
        <f t="shared" si="73"/>
        <v>491.48957262591034</v>
      </c>
      <c r="AM456" s="15">
        <f t="shared" si="73"/>
        <v>621.88423359979151</v>
      </c>
      <c r="AN456" s="15">
        <f t="shared" si="73"/>
        <v>518.81114097521072</v>
      </c>
      <c r="AO456" s="15">
        <f t="shared" si="73"/>
        <v>357.1288282958966</v>
      </c>
      <c r="AP456" s="15">
        <f t="shared" si="73"/>
        <v>381.0931644624448</v>
      </c>
      <c r="AQ456" s="15">
        <f t="shared" si="73"/>
        <v>426.65677071857186</v>
      </c>
      <c r="AR456" s="15">
        <f t="shared" si="73"/>
        <v>512.99220266978716</v>
      </c>
      <c r="AS456" s="15">
        <f t="shared" si="74"/>
        <v>642.40252178832543</v>
      </c>
      <c r="AT456" s="15">
        <f t="shared" si="74"/>
        <v>323.24139586383427</v>
      </c>
      <c r="AU456" s="15">
        <f t="shared" si="74"/>
        <v>240.29981273400944</v>
      </c>
      <c r="AV456" s="15">
        <f t="shared" si="74"/>
        <v>618.18848258439755</v>
      </c>
      <c r="AW456" s="15">
        <f t="shared" si="74"/>
        <v>325.02461445250572</v>
      </c>
      <c r="AX456" s="15">
        <f t="shared" si="74"/>
        <v>697.25891891032848</v>
      </c>
      <c r="AY456" s="15">
        <f t="shared" si="74"/>
        <v>231.96982562393757</v>
      </c>
      <c r="AZ456" s="15">
        <f t="shared" si="74"/>
        <v>379.7959978725421</v>
      </c>
      <c r="BA456" s="15">
        <f t="shared" si="74"/>
        <v>500.50474523225051</v>
      </c>
      <c r="BB456" s="15">
        <f t="shared" si="74"/>
        <v>259.37810239108467</v>
      </c>
      <c r="BC456" s="15">
        <f t="shared" si="75"/>
        <v>160.4400199451496</v>
      </c>
      <c r="BD456" s="15">
        <f t="shared" si="75"/>
        <v>759.84866914406052</v>
      </c>
      <c r="BE456" s="15">
        <f t="shared" si="75"/>
        <v>62.393909959225986</v>
      </c>
      <c r="BF456" s="15">
        <f t="shared" si="75"/>
        <v>442.13685664056555</v>
      </c>
      <c r="BG456" s="15">
        <f t="shared" si="75"/>
        <v>286.60251220113196</v>
      </c>
      <c r="BH456" s="15">
        <f t="shared" si="75"/>
        <v>366.72196552701882</v>
      </c>
      <c r="BI456" s="15">
        <f t="shared" si="75"/>
        <v>65.76473218982953</v>
      </c>
      <c r="BJ456" s="15">
        <f t="shared" si="75"/>
        <v>351.20506830055854</v>
      </c>
      <c r="BK456" s="15">
        <f t="shared" si="75"/>
        <v>377.31816812870278</v>
      </c>
      <c r="BL456" s="15">
        <f t="shared" si="75"/>
        <v>794.6030455516767</v>
      </c>
      <c r="BM456" s="15">
        <f t="shared" si="76"/>
        <v>508.29617350517208</v>
      </c>
      <c r="BN456" s="15">
        <f t="shared" si="76"/>
        <v>216.58485634965339</v>
      </c>
      <c r="BO456" s="15">
        <f t="shared" si="76"/>
        <v>563.37021575514621</v>
      </c>
      <c r="BP456" s="15">
        <f t="shared" si="76"/>
        <v>536.30215364102355</v>
      </c>
      <c r="BQ456" s="15">
        <f t="shared" si="76"/>
        <v>237.9327636119078</v>
      </c>
      <c r="BR456" s="15">
        <f t="shared" si="76"/>
        <v>410.00121951038147</v>
      </c>
      <c r="BS456" s="15">
        <f t="shared" si="76"/>
        <v>417.82412567969311</v>
      </c>
      <c r="BT456" s="15">
        <f t="shared" si="76"/>
        <v>245.59519539274379</v>
      </c>
      <c r="BU456" s="15">
        <f t="shared" si="76"/>
        <v>261.62759793263399</v>
      </c>
      <c r="BV456" s="15">
        <f t="shared" si="76"/>
        <v>259.42243542145695</v>
      </c>
      <c r="BW456" s="15">
        <f t="shared" si="77"/>
        <v>436.01834823777773</v>
      </c>
      <c r="BX456" s="15">
        <f t="shared" si="77"/>
        <v>706.12534298097535</v>
      </c>
      <c r="BY456" s="15">
        <f t="shared" si="77"/>
        <v>548.15052677161589</v>
      </c>
      <c r="BZ456" s="15">
        <f t="shared" si="77"/>
        <v>581.16520886921649</v>
      </c>
      <c r="CA456" s="15">
        <f t="shared" si="77"/>
        <v>504.22316487840976</v>
      </c>
      <c r="CB456" s="15">
        <f t="shared" si="77"/>
        <v>622.04903343707565</v>
      </c>
      <c r="CC456" s="15">
        <f t="shared" si="77"/>
        <v>390.6161799004235</v>
      </c>
      <c r="CD456" s="15">
        <f t="shared" si="77"/>
        <v>360.28460971848352</v>
      </c>
      <c r="CE456" s="15">
        <f t="shared" si="77"/>
        <v>513.56499101866359</v>
      </c>
      <c r="CF456" s="15">
        <f t="shared" si="77"/>
        <v>469.8606176303777</v>
      </c>
      <c r="CG456" s="15">
        <f t="shared" si="78"/>
        <v>517.75766532230114</v>
      </c>
      <c r="CH456" s="15">
        <f t="shared" si="78"/>
        <v>257.38881094561975</v>
      </c>
      <c r="CI456" s="15">
        <f t="shared" si="78"/>
        <v>768.60197761910558</v>
      </c>
      <c r="CJ456" s="15">
        <f t="shared" si="78"/>
        <v>739.53025631139667</v>
      </c>
      <c r="CK456" s="15">
        <f t="shared" si="78"/>
        <v>651.03993733103653</v>
      </c>
      <c r="CL456" s="15">
        <f t="shared" si="78"/>
        <v>426.33906694085636</v>
      </c>
      <c r="CM456" s="15">
        <f t="shared" si="78"/>
        <v>399.09146821248885</v>
      </c>
      <c r="CN456" s="15">
        <f t="shared" si="78"/>
        <v>501.73399326734881</v>
      </c>
      <c r="CO456" s="15">
        <f t="shared" si="78"/>
        <v>702.41369576624857</v>
      </c>
      <c r="CP456" s="15">
        <f t="shared" si="78"/>
        <v>49.648766349225639</v>
      </c>
      <c r="CQ456" s="15">
        <f t="shared" si="79"/>
        <v>607.94243148508724</v>
      </c>
      <c r="CR456" s="15">
        <f t="shared" si="79"/>
        <v>625.81866383162458</v>
      </c>
      <c r="CS456" s="15">
        <f t="shared" si="79"/>
        <v>267.47149380821872</v>
      </c>
      <c r="CT456" s="15">
        <f t="shared" si="79"/>
        <v>475.88338907761846</v>
      </c>
      <c r="CU456" s="15">
        <f t="shared" si="79"/>
        <v>551.73997498821848</v>
      </c>
      <c r="CV456" s="15">
        <f t="shared" si="79"/>
        <v>497.04929333014849</v>
      </c>
      <c r="CW456" s="15">
        <f t="shared" si="79"/>
        <v>622.5921618523638</v>
      </c>
      <c r="CX456" s="15">
        <f t="shared" si="79"/>
        <v>446.58705758228149</v>
      </c>
      <c r="CY456" s="15">
        <f t="shared" si="79"/>
        <v>284.60850303530987</v>
      </c>
      <c r="CZ456" s="15">
        <f t="shared" si="79"/>
        <v>120.42009799032718</v>
      </c>
      <c r="DA456" s="15">
        <f t="shared" si="80"/>
        <v>528.68989020029505</v>
      </c>
      <c r="DB456" s="15">
        <f t="shared" si="80"/>
        <v>438.22368717357119</v>
      </c>
      <c r="DC456" s="15">
        <f t="shared" si="80"/>
        <v>276.92778842145833</v>
      </c>
      <c r="DD456" s="15">
        <f t="shared" si="80"/>
        <v>53.009433122794285</v>
      </c>
      <c r="DE456" s="15">
        <f t="shared" si="80"/>
        <v>775.18771920096879</v>
      </c>
      <c r="DF456" s="15">
        <f t="shared" si="80"/>
        <v>327.98323127867377</v>
      </c>
      <c r="DG456" s="15">
        <f t="shared" si="80"/>
        <v>399.0451102319135</v>
      </c>
      <c r="DH456" s="15">
        <f t="shared" si="80"/>
        <v>716.81866605160337</v>
      </c>
      <c r="DI456" s="15">
        <f t="shared" si="80"/>
        <v>631.13627688479448</v>
      </c>
      <c r="DJ456" s="15">
        <f t="shared" si="80"/>
        <v>336.71946780665951</v>
      </c>
      <c r="DK456" s="15">
        <f t="shared" si="81"/>
        <v>379.88550906819279</v>
      </c>
      <c r="DL456" s="15">
        <f t="shared" si="81"/>
        <v>169.33103672983285</v>
      </c>
      <c r="DM456" s="15">
        <f t="shared" si="81"/>
        <v>709.42511937483573</v>
      </c>
      <c r="DN456" s="15">
        <f t="shared" si="81"/>
        <v>554.58993860328917</v>
      </c>
      <c r="DO456" s="15">
        <f t="shared" si="81"/>
        <v>604.81154089517838</v>
      </c>
      <c r="DP456" s="15">
        <f t="shared" si="81"/>
        <v>281.46935890075139</v>
      </c>
      <c r="DQ456" s="15">
        <f t="shared" si="81"/>
        <v>159.76545308670458</v>
      </c>
      <c r="DR456" s="15">
        <f t="shared" si="81"/>
        <v>832.33947401285729</v>
      </c>
      <c r="DS456" s="15">
        <f t="shared" si="81"/>
        <v>524.74184128960019</v>
      </c>
      <c r="DT456" s="15">
        <f t="shared" si="81"/>
        <v>704.14558153836344</v>
      </c>
      <c r="DU456" s="15">
        <f t="shared" si="82"/>
        <v>454.67350923492342</v>
      </c>
      <c r="DV456" s="15">
        <f t="shared" si="82"/>
        <v>302.53760096887129</v>
      </c>
      <c r="DW456" s="15">
        <f t="shared" si="82"/>
        <v>608.0131577523631</v>
      </c>
      <c r="DX456" s="15">
        <f t="shared" si="82"/>
        <v>698.60217577674348</v>
      </c>
      <c r="DY456" s="15">
        <f t="shared" si="82"/>
        <v>808.15840031518576</v>
      </c>
      <c r="DZ456" s="15">
        <f t="shared" si="82"/>
        <v>415.86656513838665</v>
      </c>
      <c r="EA456" s="15">
        <f t="shared" si="82"/>
        <v>732.45136357303613</v>
      </c>
      <c r="EB456" s="15">
        <f t="shared" si="82"/>
        <v>421.94430912147635</v>
      </c>
      <c r="EC456" s="15">
        <f t="shared" si="82"/>
        <v>599.69075363890681</v>
      </c>
      <c r="ED456" s="15">
        <f t="shared" si="82"/>
        <v>747.63092498906167</v>
      </c>
      <c r="EE456" s="15">
        <f t="shared" si="83"/>
        <v>767.76298426011658</v>
      </c>
      <c r="EF456" s="15">
        <f t="shared" si="83"/>
        <v>453.19311556995217</v>
      </c>
      <c r="EG456" s="15">
        <f t="shared" si="83"/>
        <v>489.97244820499856</v>
      </c>
      <c r="EH456" s="15">
        <f t="shared" si="83"/>
        <v>600.67045873756763</v>
      </c>
      <c r="EI456" s="15">
        <f t="shared" si="83"/>
        <v>490.4610076244594</v>
      </c>
      <c r="EJ456" s="15">
        <f t="shared" si="83"/>
        <v>735.79616742682208</v>
      </c>
      <c r="EK456" s="15">
        <f t="shared" si="83"/>
        <v>370.25531731495767</v>
      </c>
      <c r="EL456" s="15">
        <f t="shared" si="83"/>
        <v>328.12345237730267</v>
      </c>
      <c r="EM456" s="15">
        <f t="shared" si="83"/>
        <v>507.3854550536505</v>
      </c>
      <c r="EN456" s="15">
        <f t="shared" si="83"/>
        <v>646.52687492477833</v>
      </c>
      <c r="EO456" s="15">
        <f t="shared" si="84"/>
        <v>558.52842362766103</v>
      </c>
      <c r="EP456" s="15">
        <f t="shared" si="84"/>
        <v>217.00691233230336</v>
      </c>
      <c r="EQ456" s="15">
        <f t="shared" si="84"/>
        <v>269.26752496355738</v>
      </c>
      <c r="ER456" s="15">
        <f t="shared" si="84"/>
        <v>639.11266612390023</v>
      </c>
      <c r="ES456" s="15">
        <f t="shared" si="84"/>
        <v>515.19704968099347</v>
      </c>
      <c r="ET456" s="15">
        <f t="shared" si="84"/>
        <v>814.36355517667903</v>
      </c>
      <c r="EU456" s="15">
        <f t="shared" si="84"/>
        <v>544.83208422412133</v>
      </c>
      <c r="EV456" s="15">
        <f t="shared" si="84"/>
        <v>197.20294115453754</v>
      </c>
      <c r="EW456" s="15">
        <f t="shared" si="84"/>
        <v>273.02930245671433</v>
      </c>
      <c r="EX456" s="15">
        <f t="shared" si="84"/>
        <v>283.55070093371307</v>
      </c>
      <c r="EY456" s="15">
        <f t="shared" si="85"/>
        <v>269.89812893015767</v>
      </c>
      <c r="EZ456" s="15">
        <f t="shared" si="85"/>
        <v>468.03845995815345</v>
      </c>
      <c r="FA456" s="15">
        <f t="shared" si="85"/>
        <v>595.76925063316253</v>
      </c>
      <c r="FB456" s="15">
        <f t="shared" si="85"/>
        <v>527.34239351677388</v>
      </c>
      <c r="FC456" s="15">
        <f t="shared" si="85"/>
        <v>58.694122363316758</v>
      </c>
      <c r="FD456" s="15">
        <f t="shared" si="85"/>
        <v>187.42731924668826</v>
      </c>
      <c r="FE456" s="15">
        <f t="shared" si="85"/>
        <v>443.41064488800896</v>
      </c>
      <c r="FF456" s="15">
        <f t="shared" si="85"/>
        <v>273.65854636754904</v>
      </c>
      <c r="FG456" s="15">
        <f t="shared" si="85"/>
        <v>260.80069018313583</v>
      </c>
      <c r="FH456" s="15">
        <f t="shared" si="85"/>
        <v>605.35278970200511</v>
      </c>
      <c r="FI456" s="15">
        <f t="shared" si="86"/>
        <v>541.00092421362831</v>
      </c>
      <c r="FJ456" s="15">
        <f t="shared" si="86"/>
        <v>382.2316051819891</v>
      </c>
      <c r="FK456" s="15">
        <f t="shared" si="86"/>
        <v>320.6321880285883</v>
      </c>
      <c r="FL456" s="15">
        <f t="shared" si="86"/>
        <v>539.06678621484366</v>
      </c>
      <c r="FM456" s="15">
        <f t="shared" si="86"/>
        <v>489.36080758475134</v>
      </c>
      <c r="FN456" s="15">
        <f t="shared" si="86"/>
        <v>176.30938715791623</v>
      </c>
      <c r="FO456" s="15">
        <f t="shared" si="86"/>
        <v>284.08449447303525</v>
      </c>
      <c r="FP456" s="15">
        <f t="shared" si="86"/>
        <v>649.34582465740084</v>
      </c>
      <c r="FQ456" s="15">
        <f t="shared" si="86"/>
        <v>592.22377527417791</v>
      </c>
      <c r="FR456" s="15">
        <f t="shared" si="86"/>
        <v>216.6679487141557</v>
      </c>
      <c r="FS456" s="15">
        <f t="shared" si="87"/>
        <v>445.98206241955518</v>
      </c>
      <c r="FT456" s="15">
        <f t="shared" si="87"/>
        <v>513.26406459053806</v>
      </c>
      <c r="FU456" s="15">
        <f t="shared" si="87"/>
        <v>274.59060435491961</v>
      </c>
      <c r="FV456" s="15">
        <f t="shared" si="87"/>
        <v>674.78144609940193</v>
      </c>
      <c r="FW456" s="15">
        <f t="shared" si="87"/>
        <v>706.22163659859643</v>
      </c>
      <c r="FX456" s="15">
        <f t="shared" si="87"/>
        <v>780.96606840502363</v>
      </c>
      <c r="FY456" s="15">
        <f t="shared" si="87"/>
        <v>86.034876648949762</v>
      </c>
      <c r="FZ456" s="15">
        <f t="shared" si="87"/>
        <v>737.62117648559956</v>
      </c>
      <c r="GA456" s="15">
        <f t="shared" si="87"/>
        <v>419.40076299406036</v>
      </c>
      <c r="GB456" s="15">
        <f t="shared" si="87"/>
        <v>64.031242374328485</v>
      </c>
      <c r="GC456" s="15">
        <f t="shared" si="88"/>
        <v>496.28419277667911</v>
      </c>
      <c r="GD456" s="15">
        <f t="shared" si="88"/>
        <v>823.75056904380949</v>
      </c>
      <c r="GE456" s="15">
        <f t="shared" si="88"/>
        <v>472.22558168739653</v>
      </c>
      <c r="GF456" s="15">
        <f t="shared" si="88"/>
        <v>415.23246501207007</v>
      </c>
      <c r="GG456" s="15">
        <f t="shared" si="88"/>
        <v>145.08618128546908</v>
      </c>
      <c r="GH456" s="15">
        <f t="shared" si="88"/>
        <v>689.26119867579951</v>
      </c>
      <c r="GI456" s="15">
        <f t="shared" si="88"/>
        <v>741.8389313051722</v>
      </c>
      <c r="GJ456" s="15">
        <f t="shared" si="88"/>
        <v>562.73350708839087</v>
      </c>
      <c r="GK456" s="15">
        <f t="shared" si="88"/>
        <v>475.30411317387103</v>
      </c>
      <c r="GL456" s="15">
        <f t="shared" si="88"/>
        <v>691.0354549514808</v>
      </c>
      <c r="GM456" s="15">
        <f t="shared" si="89"/>
        <v>545.79300105442906</v>
      </c>
      <c r="GN456" s="15">
        <f t="shared" si="89"/>
        <v>311.4305701115419</v>
      </c>
      <c r="GO456" s="15">
        <f t="shared" si="89"/>
        <v>308.93364983439403</v>
      </c>
      <c r="GP456" s="15">
        <f t="shared" si="89"/>
        <v>397.75620673975664</v>
      </c>
      <c r="GQ456" s="15">
        <f t="shared" si="89"/>
        <v>618.25641929542473</v>
      </c>
      <c r="GR456" s="15">
        <f t="shared" si="89"/>
        <v>252.29347989989753</v>
      </c>
      <c r="GS456" s="15">
        <f t="shared" si="89"/>
        <v>108.55873986004075</v>
      </c>
      <c r="GT456" s="15">
        <f t="shared" si="89"/>
        <v>355.01267583003289</v>
      </c>
      <c r="GU456" s="15">
        <f t="shared" si="89"/>
        <v>470.60067998250918</v>
      </c>
      <c r="GV456" s="16">
        <f t="shared" si="89"/>
        <v>662.53452740215732</v>
      </c>
    </row>
    <row r="457" spans="4:204" x14ac:dyDescent="0.25">
      <c r="D457">
        <v>27</v>
      </c>
      <c r="E457" s="11">
        <f t="shared" si="70"/>
        <v>630.28644281786671</v>
      </c>
      <c r="F457" s="15">
        <f t="shared" si="70"/>
        <v>635.75624259616984</v>
      </c>
      <c r="G457" s="15">
        <f t="shared" si="70"/>
        <v>135.50645741070792</v>
      </c>
      <c r="H457" s="15">
        <f t="shared" si="70"/>
        <v>277.30849247724097</v>
      </c>
      <c r="I457" s="15">
        <f t="shared" si="70"/>
        <v>459.68032370333191</v>
      </c>
      <c r="J457" s="15">
        <f t="shared" si="70"/>
        <v>671.01788351727259</v>
      </c>
      <c r="K457" s="15">
        <f t="shared" si="70"/>
        <v>477.54580932094882</v>
      </c>
      <c r="L457" s="15">
        <f t="shared" si="70"/>
        <v>395.34541858987058</v>
      </c>
      <c r="M457" s="15">
        <f t="shared" si="70"/>
        <v>311.44341380096643</v>
      </c>
      <c r="N457" s="15">
        <f t="shared" si="70"/>
        <v>816.60578004322258</v>
      </c>
      <c r="O457" s="15">
        <f t="shared" si="71"/>
        <v>213.17129262637593</v>
      </c>
      <c r="P457" s="15">
        <f t="shared" si="71"/>
        <v>1000.4024190294624</v>
      </c>
      <c r="Q457" s="15">
        <f t="shared" si="71"/>
        <v>591.5623382197349</v>
      </c>
      <c r="R457" s="15">
        <f t="shared" si="71"/>
        <v>632.07910897291958</v>
      </c>
      <c r="S457" s="15">
        <f t="shared" si="71"/>
        <v>962.13772402915379</v>
      </c>
      <c r="T457" s="15">
        <f t="shared" si="71"/>
        <v>720.85019248107301</v>
      </c>
      <c r="U457" s="15">
        <f t="shared" si="71"/>
        <v>480.27700340532652</v>
      </c>
      <c r="V457" s="15">
        <f t="shared" si="71"/>
        <v>689.00653117368927</v>
      </c>
      <c r="W457" s="15">
        <f t="shared" si="71"/>
        <v>620.48529394337788</v>
      </c>
      <c r="X457" s="15">
        <f t="shared" si="71"/>
        <v>644.21890689423265</v>
      </c>
      <c r="Y457" s="15">
        <f t="shared" si="72"/>
        <v>691.40147526599912</v>
      </c>
      <c r="Z457" s="15">
        <f t="shared" si="72"/>
        <v>890.75361352059645</v>
      </c>
      <c r="AA457" s="15">
        <f t="shared" si="72"/>
        <v>704.44375219033634</v>
      </c>
      <c r="AB457" s="15">
        <f t="shared" si="72"/>
        <v>628.78295142282605</v>
      </c>
      <c r="AC457" s="15">
        <f t="shared" si="72"/>
        <v>417.0431632337353</v>
      </c>
      <c r="AD457" s="15">
        <f t="shared" si="72"/>
        <v>463.31846498925552</v>
      </c>
      <c r="AE457" s="15">
        <f t="shared" si="72"/>
        <v>0</v>
      </c>
      <c r="AF457" s="15">
        <f t="shared" si="72"/>
        <v>843.44353693652783</v>
      </c>
      <c r="AG457" s="15">
        <f t="shared" si="72"/>
        <v>765.18886557502913</v>
      </c>
      <c r="AH457" s="15">
        <f t="shared" si="72"/>
        <v>421.67285897956486</v>
      </c>
      <c r="AI457" s="15">
        <f t="shared" si="73"/>
        <v>584.86579657217089</v>
      </c>
      <c r="AJ457" s="15">
        <f t="shared" si="73"/>
        <v>256.28499761008254</v>
      </c>
      <c r="AK457" s="15">
        <f t="shared" si="73"/>
        <v>469.06822531482561</v>
      </c>
      <c r="AL457" s="15">
        <f t="shared" si="73"/>
        <v>38.600518131237564</v>
      </c>
      <c r="AM457" s="15">
        <f t="shared" si="73"/>
        <v>319.23032437411081</v>
      </c>
      <c r="AN457" s="15">
        <f t="shared" si="73"/>
        <v>844.76801549301092</v>
      </c>
      <c r="AO457" s="15">
        <f t="shared" si="73"/>
        <v>477.67038844793382</v>
      </c>
      <c r="AP457" s="15">
        <f t="shared" si="73"/>
        <v>659.26625880595464</v>
      </c>
      <c r="AQ457" s="15">
        <f t="shared" si="73"/>
        <v>826.52283695007486</v>
      </c>
      <c r="AR457" s="15">
        <f t="shared" si="73"/>
        <v>963.54605494496218</v>
      </c>
      <c r="AS457" s="15">
        <f t="shared" si="74"/>
        <v>587.18736362425238</v>
      </c>
      <c r="AT457" s="15">
        <f t="shared" si="74"/>
        <v>489.28621480683472</v>
      </c>
      <c r="AU457" s="15">
        <f t="shared" si="74"/>
        <v>477.30074376644336</v>
      </c>
      <c r="AV457" s="15">
        <f t="shared" si="74"/>
        <v>772.9068507912192</v>
      </c>
      <c r="AW457" s="15">
        <f t="shared" si="74"/>
        <v>784.13583007027546</v>
      </c>
      <c r="AX457" s="15">
        <f t="shared" si="74"/>
        <v>711.59117476258791</v>
      </c>
      <c r="AY457" s="15">
        <f t="shared" si="74"/>
        <v>519.90960752807791</v>
      </c>
      <c r="AZ457" s="15">
        <f t="shared" si="74"/>
        <v>820.40538759810693</v>
      </c>
      <c r="BA457" s="15">
        <f t="shared" si="74"/>
        <v>175.26266002774236</v>
      </c>
      <c r="BB457" s="15">
        <f t="shared" si="74"/>
        <v>482.55258780779531</v>
      </c>
      <c r="BC457" s="15">
        <f t="shared" si="75"/>
        <v>550.62237513562775</v>
      </c>
      <c r="BD457" s="15">
        <f t="shared" si="75"/>
        <v>698.43968959388326</v>
      </c>
      <c r="BE457" s="15">
        <f t="shared" si="75"/>
        <v>435.16548576374942</v>
      </c>
      <c r="BF457" s="15">
        <f t="shared" si="75"/>
        <v>82.565125809872058</v>
      </c>
      <c r="BG457" s="15">
        <f t="shared" si="75"/>
        <v>728.98902598050131</v>
      </c>
      <c r="BH457" s="15">
        <f t="shared" si="75"/>
        <v>825.33932415704032</v>
      </c>
      <c r="BI457" s="15">
        <f t="shared" si="75"/>
        <v>427.16858498723894</v>
      </c>
      <c r="BJ457" s="15">
        <f t="shared" si="75"/>
        <v>337.0059346658453</v>
      </c>
      <c r="BK457" s="15">
        <f t="shared" si="75"/>
        <v>107.01868995647442</v>
      </c>
      <c r="BL457" s="15">
        <f t="shared" si="75"/>
        <v>1091.7774498495562</v>
      </c>
      <c r="BM457" s="15">
        <f t="shared" si="76"/>
        <v>133.24038426843418</v>
      </c>
      <c r="BN457" s="15">
        <f t="shared" si="76"/>
        <v>679.22971077537534</v>
      </c>
      <c r="BO457" s="15">
        <f t="shared" si="76"/>
        <v>973.55533997816474</v>
      </c>
      <c r="BP457" s="15">
        <f t="shared" si="76"/>
        <v>303.26885761647208</v>
      </c>
      <c r="BQ457" s="15">
        <f t="shared" si="76"/>
        <v>580.15515166203602</v>
      </c>
      <c r="BR457" s="15">
        <f t="shared" si="76"/>
        <v>571.21011895798904</v>
      </c>
      <c r="BS457" s="15">
        <f t="shared" si="76"/>
        <v>116.81181447096864</v>
      </c>
      <c r="BT457" s="15">
        <f t="shared" si="76"/>
        <v>293.16377675285872</v>
      </c>
      <c r="BU457" s="15">
        <f t="shared" si="76"/>
        <v>327.98323127867377</v>
      </c>
      <c r="BV457" s="15">
        <f t="shared" si="76"/>
        <v>230.97185975785015</v>
      </c>
      <c r="BW457" s="15">
        <f t="shared" si="77"/>
        <v>589.40648113165503</v>
      </c>
      <c r="BX457" s="15">
        <f t="shared" si="77"/>
        <v>670.94634658816051</v>
      </c>
      <c r="BY457" s="15">
        <f t="shared" si="77"/>
        <v>586.20218355103384</v>
      </c>
      <c r="BZ457" s="15">
        <f t="shared" si="77"/>
        <v>426.05750785545371</v>
      </c>
      <c r="CA457" s="15">
        <f t="shared" si="77"/>
        <v>170.07351351694948</v>
      </c>
      <c r="CB457" s="15">
        <f t="shared" si="77"/>
        <v>406.60177077823948</v>
      </c>
      <c r="CC457" s="15">
        <f t="shared" si="77"/>
        <v>154.35349040433132</v>
      </c>
      <c r="CD457" s="15">
        <f t="shared" si="77"/>
        <v>104.04326023342406</v>
      </c>
      <c r="CE457" s="15">
        <f t="shared" si="77"/>
        <v>472.22981693239149</v>
      </c>
      <c r="CF457" s="15">
        <f t="shared" si="77"/>
        <v>11.180339887498949</v>
      </c>
      <c r="CG457" s="15">
        <f t="shared" si="78"/>
        <v>951.590773389486</v>
      </c>
      <c r="CH457" s="15">
        <f t="shared" si="78"/>
        <v>315.79265349276255</v>
      </c>
      <c r="CI457" s="15">
        <f t="shared" si="78"/>
        <v>576.3896251668657</v>
      </c>
      <c r="CJ457" s="15">
        <f t="shared" si="78"/>
        <v>795.27416656144442</v>
      </c>
      <c r="CK457" s="15">
        <f t="shared" si="78"/>
        <v>801.20471790922454</v>
      </c>
      <c r="CL457" s="15">
        <f t="shared" si="78"/>
        <v>754.29503511557073</v>
      </c>
      <c r="CM457" s="15">
        <f t="shared" si="78"/>
        <v>787.05145956284207</v>
      </c>
      <c r="CN457" s="15">
        <f t="shared" si="78"/>
        <v>812.74657796880331</v>
      </c>
      <c r="CO457" s="15">
        <f t="shared" si="78"/>
        <v>563.27346821947867</v>
      </c>
      <c r="CP457" s="15">
        <f t="shared" si="78"/>
        <v>444.09571040486304</v>
      </c>
      <c r="CQ457" s="15">
        <f t="shared" si="79"/>
        <v>877.57506801412717</v>
      </c>
      <c r="CR457" s="15">
        <f t="shared" si="79"/>
        <v>699.64348063853208</v>
      </c>
      <c r="CS457" s="15">
        <f t="shared" si="79"/>
        <v>274.89816296221409</v>
      </c>
      <c r="CT457" s="15">
        <f t="shared" si="79"/>
        <v>13.152946437965905</v>
      </c>
      <c r="CU457" s="15">
        <f t="shared" si="79"/>
        <v>841.43032985506295</v>
      </c>
      <c r="CV457" s="15">
        <f t="shared" si="79"/>
        <v>621.07165448118781</v>
      </c>
      <c r="CW457" s="15">
        <f t="shared" si="79"/>
        <v>957.29253627091441</v>
      </c>
      <c r="CX457" s="15">
        <f t="shared" si="79"/>
        <v>909.68565999470388</v>
      </c>
      <c r="CY457" s="15">
        <f t="shared" si="79"/>
        <v>331.00151057057127</v>
      </c>
      <c r="CZ457" s="15">
        <f t="shared" si="79"/>
        <v>538.00464682008089</v>
      </c>
      <c r="DA457" s="15">
        <f t="shared" si="80"/>
        <v>298.60509037858014</v>
      </c>
      <c r="DB457" s="15">
        <f t="shared" si="80"/>
        <v>328.39001202838068</v>
      </c>
      <c r="DC457" s="15">
        <f t="shared" si="80"/>
        <v>206.52602741543257</v>
      </c>
      <c r="DD457" s="15">
        <f t="shared" si="80"/>
        <v>416.82850190456026</v>
      </c>
      <c r="DE457" s="15">
        <f t="shared" si="80"/>
        <v>728.72765831962215</v>
      </c>
      <c r="DF457" s="15">
        <f t="shared" si="80"/>
        <v>758.96310845784853</v>
      </c>
      <c r="DG457" s="15">
        <f t="shared" si="80"/>
        <v>860.36329535842003</v>
      </c>
      <c r="DH457" s="15">
        <f t="shared" si="80"/>
        <v>705.26094461553737</v>
      </c>
      <c r="DI457" s="15">
        <f t="shared" si="80"/>
        <v>789.8917647374227</v>
      </c>
      <c r="DJ457" s="15">
        <f t="shared" si="80"/>
        <v>799.31220433570263</v>
      </c>
      <c r="DK457" s="15">
        <f t="shared" si="81"/>
        <v>614.35250467463709</v>
      </c>
      <c r="DL457" s="15">
        <f t="shared" si="81"/>
        <v>495.58551229833182</v>
      </c>
      <c r="DM457" s="15">
        <f t="shared" si="81"/>
        <v>572.49279471448369</v>
      </c>
      <c r="DN457" s="15">
        <f t="shared" si="81"/>
        <v>709.08532631834942</v>
      </c>
      <c r="DO457" s="15">
        <f t="shared" si="81"/>
        <v>841.98396659318871</v>
      </c>
      <c r="DP457" s="15">
        <f t="shared" si="81"/>
        <v>393.9098881724093</v>
      </c>
      <c r="DQ457" s="15">
        <f t="shared" si="81"/>
        <v>558.18366153086208</v>
      </c>
      <c r="DR457" s="15">
        <f t="shared" si="81"/>
        <v>1108.9098250083277</v>
      </c>
      <c r="DS457" s="15">
        <f t="shared" si="81"/>
        <v>388.40442839905933</v>
      </c>
      <c r="DT457" s="15">
        <f t="shared" si="81"/>
        <v>551.67472300260408</v>
      </c>
      <c r="DU457" s="15">
        <f t="shared" si="82"/>
        <v>686.89446059784177</v>
      </c>
      <c r="DV457" s="15">
        <f t="shared" si="82"/>
        <v>393.41199778349414</v>
      </c>
      <c r="DW457" s="15">
        <f t="shared" si="82"/>
        <v>923.94372122981599</v>
      </c>
      <c r="DX457" s="15">
        <f t="shared" si="82"/>
        <v>471.27168385125793</v>
      </c>
      <c r="DY457" s="15">
        <f t="shared" si="82"/>
        <v>1076.9623948866554</v>
      </c>
      <c r="DZ457" s="15">
        <f t="shared" si="82"/>
        <v>676.13977844821409</v>
      </c>
      <c r="EA457" s="15">
        <f t="shared" si="82"/>
        <v>679.28270992275372</v>
      </c>
      <c r="EB457" s="15">
        <f t="shared" si="82"/>
        <v>446.3462781294362</v>
      </c>
      <c r="EC457" s="15">
        <f t="shared" si="82"/>
        <v>670.33797445766118</v>
      </c>
      <c r="ED457" s="15">
        <f t="shared" si="82"/>
        <v>1051.8174746599336</v>
      </c>
      <c r="EE457" s="15">
        <f t="shared" si="83"/>
        <v>1047.3070227970402</v>
      </c>
      <c r="EF457" s="15">
        <f t="shared" si="83"/>
        <v>772.09325861582295</v>
      </c>
      <c r="EG457" s="15">
        <f t="shared" si="83"/>
        <v>46.097722286464439</v>
      </c>
      <c r="EH457" s="15">
        <f t="shared" si="83"/>
        <v>985.50748348249488</v>
      </c>
      <c r="EI457" s="15">
        <f t="shared" si="83"/>
        <v>669.05306217070711</v>
      </c>
      <c r="EJ457" s="15">
        <f t="shared" si="83"/>
        <v>1002.9656026006077</v>
      </c>
      <c r="EK457" s="15">
        <f t="shared" si="83"/>
        <v>327.61715461800839</v>
      </c>
      <c r="EL457" s="15">
        <f t="shared" si="83"/>
        <v>779.00256738986423</v>
      </c>
      <c r="EM457" s="15">
        <f t="shared" si="83"/>
        <v>476.49554037787175</v>
      </c>
      <c r="EN457" s="15">
        <f t="shared" si="83"/>
        <v>482.34531199131601</v>
      </c>
      <c r="EO457" s="15">
        <f t="shared" si="84"/>
        <v>965.45222564350638</v>
      </c>
      <c r="EP457" s="15">
        <f t="shared" si="84"/>
        <v>680.30875343479158</v>
      </c>
      <c r="EQ457" s="15">
        <f t="shared" si="84"/>
        <v>546.58668114032923</v>
      </c>
      <c r="ER457" s="15">
        <f t="shared" si="84"/>
        <v>401.84200875468457</v>
      </c>
      <c r="ES457" s="15">
        <f t="shared" si="84"/>
        <v>158.05062480104277</v>
      </c>
      <c r="ET457" s="15">
        <f t="shared" si="84"/>
        <v>1033.4814947545021</v>
      </c>
      <c r="EU457" s="15">
        <f t="shared" si="84"/>
        <v>306.72789243888468</v>
      </c>
      <c r="EV457" s="15">
        <f t="shared" si="84"/>
        <v>650.48059156288434</v>
      </c>
      <c r="EW457" s="15">
        <f t="shared" si="84"/>
        <v>338.7226003679117</v>
      </c>
      <c r="EX457" s="15">
        <f t="shared" si="84"/>
        <v>683.36008077733072</v>
      </c>
      <c r="EY457" s="15">
        <f t="shared" si="85"/>
        <v>732.79806222451214</v>
      </c>
      <c r="EZ457" s="15">
        <f t="shared" si="85"/>
        <v>929.11355603069319</v>
      </c>
      <c r="FA457" s="15">
        <f t="shared" si="85"/>
        <v>277.31750756127894</v>
      </c>
      <c r="FB457" s="15">
        <f t="shared" si="85"/>
        <v>660.58913100353084</v>
      </c>
      <c r="FC457" s="15">
        <f t="shared" si="85"/>
        <v>499.78495375511255</v>
      </c>
      <c r="FD457" s="15">
        <f t="shared" si="85"/>
        <v>613.06851166896513</v>
      </c>
      <c r="FE457" s="15">
        <f t="shared" si="85"/>
        <v>317.90721916936707</v>
      </c>
      <c r="FF457" s="15">
        <f t="shared" si="85"/>
        <v>375.47436663506073</v>
      </c>
      <c r="FG457" s="15">
        <f t="shared" si="85"/>
        <v>592.72000134970983</v>
      </c>
      <c r="FH457" s="15">
        <f t="shared" si="85"/>
        <v>925.77535071960085</v>
      </c>
      <c r="FI457" s="15">
        <f t="shared" si="86"/>
        <v>996.84000722282406</v>
      </c>
      <c r="FJ457" s="15">
        <f t="shared" si="86"/>
        <v>303.44851293094189</v>
      </c>
      <c r="FK457" s="15">
        <f t="shared" si="86"/>
        <v>449.97888839366675</v>
      </c>
      <c r="FL457" s="15">
        <f t="shared" si="86"/>
        <v>714.4711330767675</v>
      </c>
      <c r="FM457" s="15">
        <f t="shared" si="86"/>
        <v>947.23281193168134</v>
      </c>
      <c r="FN457" s="15">
        <f t="shared" si="86"/>
        <v>632.02610705571328</v>
      </c>
      <c r="FO457" s="15">
        <f t="shared" si="86"/>
        <v>747.37406965989931</v>
      </c>
      <c r="FP457" s="15">
        <f t="shared" si="86"/>
        <v>508.17516665024078</v>
      </c>
      <c r="FQ457" s="15">
        <f t="shared" si="86"/>
        <v>917.96568563318317</v>
      </c>
      <c r="FR457" s="15">
        <f t="shared" si="86"/>
        <v>597.52573166349919</v>
      </c>
      <c r="FS457" s="15">
        <f t="shared" si="87"/>
        <v>905.14308261180452</v>
      </c>
      <c r="FT457" s="15">
        <f t="shared" si="87"/>
        <v>956.01255221885026</v>
      </c>
      <c r="FU457" s="15">
        <f t="shared" si="87"/>
        <v>241.62781296862329</v>
      </c>
      <c r="FV457" s="15">
        <f t="shared" si="87"/>
        <v>787.8185070179552</v>
      </c>
      <c r="FW457" s="15">
        <f t="shared" si="87"/>
        <v>1020.8824614028787</v>
      </c>
      <c r="FX457" s="15">
        <f t="shared" si="87"/>
        <v>739.08321588302897</v>
      </c>
      <c r="FY457" s="15">
        <f t="shared" si="87"/>
        <v>454.79885663884426</v>
      </c>
      <c r="FZ457" s="15">
        <f t="shared" si="87"/>
        <v>720.66150167745184</v>
      </c>
      <c r="GA457" s="15">
        <f t="shared" si="87"/>
        <v>337.05340823080252</v>
      </c>
      <c r="GB457" s="15">
        <f t="shared" si="87"/>
        <v>527.06356352910609</v>
      </c>
      <c r="GC457" s="15">
        <f t="shared" si="88"/>
        <v>720.88417932425182</v>
      </c>
      <c r="GD457" s="15">
        <f t="shared" si="88"/>
        <v>694.16496598431127</v>
      </c>
      <c r="GE457" s="15">
        <f t="shared" si="88"/>
        <v>929.69726255378419</v>
      </c>
      <c r="GF457" s="15">
        <f t="shared" si="88"/>
        <v>607.1655457945551</v>
      </c>
      <c r="GG457" s="15">
        <f t="shared" si="88"/>
        <v>371.92741227287888</v>
      </c>
      <c r="GH457" s="15">
        <f t="shared" si="88"/>
        <v>718.41840176877429</v>
      </c>
      <c r="GI457" s="15">
        <f t="shared" si="88"/>
        <v>684.57943293674839</v>
      </c>
      <c r="GJ457" s="15">
        <f t="shared" si="88"/>
        <v>552.15305849012555</v>
      </c>
      <c r="GK457" s="15">
        <f t="shared" si="88"/>
        <v>934.50414659326157</v>
      </c>
      <c r="GL457" s="15">
        <f t="shared" si="88"/>
        <v>489.45888489228594</v>
      </c>
      <c r="GM457" s="15">
        <f t="shared" si="89"/>
        <v>219.0570701894828</v>
      </c>
      <c r="GN457" s="15">
        <f t="shared" si="89"/>
        <v>743.42518117158227</v>
      </c>
      <c r="GO457" s="15">
        <f t="shared" si="89"/>
        <v>394.6137351892354</v>
      </c>
      <c r="GP457" s="15">
        <f t="shared" si="89"/>
        <v>620.48529394337788</v>
      </c>
      <c r="GQ457" s="15">
        <f t="shared" si="89"/>
        <v>479.29635926011372</v>
      </c>
      <c r="GR457" s="15">
        <f t="shared" si="89"/>
        <v>543.2973403211173</v>
      </c>
      <c r="GS457" s="15">
        <f t="shared" si="89"/>
        <v>354.93802275890363</v>
      </c>
      <c r="GT457" s="15">
        <f t="shared" si="89"/>
        <v>193.00259065618783</v>
      </c>
      <c r="GU457" s="15">
        <f t="shared" si="89"/>
        <v>502.84490650696659</v>
      </c>
      <c r="GV457" s="16">
        <f t="shared" si="89"/>
        <v>811.88176479090851</v>
      </c>
    </row>
    <row r="458" spans="4:204" x14ac:dyDescent="0.25">
      <c r="D458">
        <v>28</v>
      </c>
      <c r="E458" s="11">
        <f t="shared" si="70"/>
        <v>475.47870614781476</v>
      </c>
      <c r="F458" s="15">
        <f t="shared" si="70"/>
        <v>767.86782716819175</v>
      </c>
      <c r="G458" s="15">
        <f t="shared" si="70"/>
        <v>708.65576975002466</v>
      </c>
      <c r="H458" s="15">
        <f t="shared" si="70"/>
        <v>742.93539423021161</v>
      </c>
      <c r="I458" s="15">
        <f t="shared" si="70"/>
        <v>494.77368563819158</v>
      </c>
      <c r="J458" s="15">
        <f t="shared" si="70"/>
        <v>697.59873853096951</v>
      </c>
      <c r="K458" s="15">
        <f t="shared" si="70"/>
        <v>441.09976195867529</v>
      </c>
      <c r="L458" s="15">
        <f t="shared" si="70"/>
        <v>587.45638135950139</v>
      </c>
      <c r="M458" s="15">
        <f t="shared" si="70"/>
        <v>534.40434129973153</v>
      </c>
      <c r="N458" s="15">
        <f t="shared" si="70"/>
        <v>28.635642126552707</v>
      </c>
      <c r="O458" s="15">
        <f t="shared" si="71"/>
        <v>914.30246636438642</v>
      </c>
      <c r="P458" s="15">
        <f t="shared" si="71"/>
        <v>223.75879870968203</v>
      </c>
      <c r="Q458" s="15">
        <f t="shared" si="71"/>
        <v>588.64335552183036</v>
      </c>
      <c r="R458" s="15">
        <f t="shared" si="71"/>
        <v>446.59265555985132</v>
      </c>
      <c r="S458" s="15">
        <f t="shared" si="71"/>
        <v>124.42668524074729</v>
      </c>
      <c r="T458" s="15">
        <f t="shared" si="71"/>
        <v>281.30055101261354</v>
      </c>
      <c r="U458" s="15">
        <f t="shared" si="71"/>
        <v>749.60056029861664</v>
      </c>
      <c r="V458" s="15">
        <f t="shared" si="71"/>
        <v>567.08112294450427</v>
      </c>
      <c r="W458" s="15">
        <f t="shared" si="71"/>
        <v>287.62649391180918</v>
      </c>
      <c r="X458" s="15">
        <f t="shared" si="71"/>
        <v>237.53947040439405</v>
      </c>
      <c r="Y458" s="15">
        <f t="shared" si="72"/>
        <v>281.88827574058485</v>
      </c>
      <c r="Z458" s="15">
        <f t="shared" si="72"/>
        <v>47.634021455258214</v>
      </c>
      <c r="AA458" s="15">
        <f t="shared" si="72"/>
        <v>474.10547349719553</v>
      </c>
      <c r="AB458" s="15">
        <f t="shared" si="72"/>
        <v>746.63578805197915</v>
      </c>
      <c r="AC458" s="15">
        <f t="shared" si="72"/>
        <v>604.82890142584949</v>
      </c>
      <c r="AD458" s="15">
        <f t="shared" si="72"/>
        <v>578.70285985123655</v>
      </c>
      <c r="AE458" s="15">
        <f t="shared" si="72"/>
        <v>843.44353693652783</v>
      </c>
      <c r="AF458" s="15">
        <f t="shared" si="72"/>
        <v>0</v>
      </c>
      <c r="AG458" s="15">
        <f t="shared" si="72"/>
        <v>403.0446625375406</v>
      </c>
      <c r="AH458" s="15">
        <f t="shared" si="72"/>
        <v>868.6339850592999</v>
      </c>
      <c r="AI458" s="15">
        <f t="shared" si="73"/>
        <v>588.3918762185624</v>
      </c>
      <c r="AJ458" s="15">
        <f t="shared" si="73"/>
        <v>641.19653773238667</v>
      </c>
      <c r="AK458" s="15">
        <f t="shared" si="73"/>
        <v>504.48587690836302</v>
      </c>
      <c r="AL458" s="15">
        <f t="shared" si="73"/>
        <v>847.28566611267536</v>
      </c>
      <c r="AM458" s="15">
        <f t="shared" si="73"/>
        <v>753.47528161181242</v>
      </c>
      <c r="AN458" s="15">
        <f t="shared" si="73"/>
        <v>120.83045973594572</v>
      </c>
      <c r="AO458" s="15">
        <f t="shared" si="73"/>
        <v>368.08966298987531</v>
      </c>
      <c r="AP458" s="15">
        <f t="shared" si="73"/>
        <v>202.40800379431639</v>
      </c>
      <c r="AQ458" s="15">
        <f t="shared" si="73"/>
        <v>290.62174729362562</v>
      </c>
      <c r="AR458" s="15">
        <f t="shared" si="73"/>
        <v>780.07435543030124</v>
      </c>
      <c r="AS458" s="15">
        <f t="shared" si="74"/>
        <v>479.77077860161512</v>
      </c>
      <c r="AT458" s="15">
        <f t="shared" si="74"/>
        <v>354.45733170580633</v>
      </c>
      <c r="AU458" s="15">
        <f t="shared" si="74"/>
        <v>386.86560974064366</v>
      </c>
      <c r="AV458" s="15">
        <f t="shared" si="74"/>
        <v>186.30083198955393</v>
      </c>
      <c r="AW458" s="15">
        <f t="shared" si="74"/>
        <v>635.81443833873413</v>
      </c>
      <c r="AX458" s="15">
        <f t="shared" si="74"/>
        <v>400.83537768016436</v>
      </c>
      <c r="AY458" s="15">
        <f t="shared" si="74"/>
        <v>363.40198128243605</v>
      </c>
      <c r="AZ458" s="15">
        <f t="shared" si="74"/>
        <v>414.51899835833819</v>
      </c>
      <c r="BA458" s="15">
        <f t="shared" si="74"/>
        <v>745.56958092454386</v>
      </c>
      <c r="BB458" s="15">
        <f t="shared" si="74"/>
        <v>374.83329627982624</v>
      </c>
      <c r="BC458" s="15">
        <f t="shared" si="75"/>
        <v>705.30135403244481</v>
      </c>
      <c r="BD458" s="15">
        <f t="shared" si="75"/>
        <v>520.37774741047485</v>
      </c>
      <c r="BE458" s="15">
        <f t="shared" si="75"/>
        <v>538.85248445191382</v>
      </c>
      <c r="BF458" s="15">
        <f t="shared" si="75"/>
        <v>876.41542661000665</v>
      </c>
      <c r="BG458" s="15">
        <f t="shared" si="75"/>
        <v>690.4896813131968</v>
      </c>
      <c r="BH458" s="15">
        <f t="shared" si="75"/>
        <v>508.05117852436877</v>
      </c>
      <c r="BI458" s="15">
        <f t="shared" si="75"/>
        <v>543.03775191049101</v>
      </c>
      <c r="BJ458" s="15">
        <f t="shared" si="75"/>
        <v>512.06444906866943</v>
      </c>
      <c r="BK458" s="15">
        <f t="shared" si="75"/>
        <v>737.76147907030224</v>
      </c>
      <c r="BL458" s="15">
        <f t="shared" si="75"/>
        <v>248.76695922087401</v>
      </c>
      <c r="BM458" s="15">
        <f t="shared" si="76"/>
        <v>788.1243556698397</v>
      </c>
      <c r="BN458" s="15">
        <f t="shared" si="76"/>
        <v>573.84666941614296</v>
      </c>
      <c r="BO458" s="15">
        <f t="shared" si="76"/>
        <v>345.86268951709724</v>
      </c>
      <c r="BP458" s="15">
        <f t="shared" si="76"/>
        <v>665.81754257454043</v>
      </c>
      <c r="BQ458" s="15">
        <f t="shared" si="76"/>
        <v>340.77705321808276</v>
      </c>
      <c r="BR458" s="15">
        <f t="shared" si="76"/>
        <v>277.31931054291908</v>
      </c>
      <c r="BS458" s="15">
        <f t="shared" si="76"/>
        <v>873.46894621388799</v>
      </c>
      <c r="BT458" s="15">
        <f t="shared" si="76"/>
        <v>561.76329534778256</v>
      </c>
      <c r="BU458" s="15">
        <f t="shared" si="76"/>
        <v>520</v>
      </c>
      <c r="BV458" s="15">
        <f t="shared" si="76"/>
        <v>759.51629343944956</v>
      </c>
      <c r="BW458" s="15">
        <f t="shared" si="77"/>
        <v>265.31679177918613</v>
      </c>
      <c r="BX458" s="15">
        <f t="shared" si="77"/>
        <v>468.28410180145983</v>
      </c>
      <c r="BY458" s="15">
        <f t="shared" si="77"/>
        <v>361.49965421836851</v>
      </c>
      <c r="BZ458" s="15">
        <f t="shared" si="77"/>
        <v>589.49809159996437</v>
      </c>
      <c r="CA458" s="15">
        <f t="shared" si="77"/>
        <v>970.68326451010785</v>
      </c>
      <c r="CB458" s="15">
        <f t="shared" si="77"/>
        <v>661.6010882699635</v>
      </c>
      <c r="CC458" s="15">
        <f t="shared" si="77"/>
        <v>867.81680094360934</v>
      </c>
      <c r="CD458" s="15">
        <f t="shared" si="77"/>
        <v>759.21275015637082</v>
      </c>
      <c r="CE458" s="15">
        <f t="shared" si="77"/>
        <v>465.58565269990868</v>
      </c>
      <c r="CF458" s="15">
        <f t="shared" si="77"/>
        <v>842.42625790035765</v>
      </c>
      <c r="CG458" s="15">
        <f t="shared" si="78"/>
        <v>416.58132459340999</v>
      </c>
      <c r="CH458" s="15">
        <f t="shared" si="78"/>
        <v>533.62158876867045</v>
      </c>
      <c r="CI458" s="15">
        <f t="shared" si="78"/>
        <v>685.67630847215366</v>
      </c>
      <c r="CJ458" s="15">
        <f t="shared" si="78"/>
        <v>359.24364990908327</v>
      </c>
      <c r="CK458" s="15">
        <f t="shared" si="78"/>
        <v>197.71696942852427</v>
      </c>
      <c r="CL458" s="15">
        <f t="shared" si="78"/>
        <v>168.58232410309213</v>
      </c>
      <c r="CM458" s="15">
        <f t="shared" si="78"/>
        <v>268.88101457708018</v>
      </c>
      <c r="CN458" s="15">
        <f t="shared" si="78"/>
        <v>101.9803902718557</v>
      </c>
      <c r="CO458" s="15">
        <f t="shared" si="78"/>
        <v>596.44278853885055</v>
      </c>
      <c r="CP458" s="15">
        <f t="shared" si="78"/>
        <v>627.89808090166991</v>
      </c>
      <c r="CQ458" s="15">
        <f t="shared" si="79"/>
        <v>34.132096331752024</v>
      </c>
      <c r="CR458" s="15">
        <f t="shared" si="79"/>
        <v>306.88760157425713</v>
      </c>
      <c r="CS458" s="15">
        <f t="shared" si="79"/>
        <v>800.86203555918416</v>
      </c>
      <c r="CT458" s="15">
        <f t="shared" si="79"/>
        <v>855.5290760693058</v>
      </c>
      <c r="CU458" s="15">
        <f t="shared" si="79"/>
        <v>48.764741360946438</v>
      </c>
      <c r="CV458" s="15">
        <f t="shared" si="79"/>
        <v>263.91854804086807</v>
      </c>
      <c r="CW458" s="15">
        <f t="shared" si="79"/>
        <v>166.97305171793442</v>
      </c>
      <c r="CX458" s="15">
        <f t="shared" si="79"/>
        <v>597.3550033271672</v>
      </c>
      <c r="CY458" s="15">
        <f t="shared" si="79"/>
        <v>841.7654067494102</v>
      </c>
      <c r="CZ458" s="15">
        <f t="shared" si="79"/>
        <v>662.1857745376293</v>
      </c>
      <c r="DA458" s="15">
        <f t="shared" si="80"/>
        <v>1046.5648570442254</v>
      </c>
      <c r="DB458" s="15">
        <f t="shared" si="80"/>
        <v>558.77455203328645</v>
      </c>
      <c r="DC458" s="15">
        <f t="shared" si="80"/>
        <v>655.77587634800966</v>
      </c>
      <c r="DD458" s="15">
        <f t="shared" si="80"/>
        <v>572.31547244504929</v>
      </c>
      <c r="DE458" s="15">
        <f t="shared" si="80"/>
        <v>507.60713154958728</v>
      </c>
      <c r="DF458" s="15">
        <f t="shared" si="80"/>
        <v>384.30196460595931</v>
      </c>
      <c r="DG458" s="15">
        <f t="shared" si="80"/>
        <v>544.12682345203314</v>
      </c>
      <c r="DH458" s="15">
        <f t="shared" si="80"/>
        <v>440.78339351658883</v>
      </c>
      <c r="DI458" s="15">
        <f t="shared" si="80"/>
        <v>181.13530854032848</v>
      </c>
      <c r="DJ458" s="15">
        <f t="shared" si="80"/>
        <v>546.88298565598109</v>
      </c>
      <c r="DK458" s="15">
        <f t="shared" si="81"/>
        <v>231.62469643800938</v>
      </c>
      <c r="DL458" s="15">
        <f t="shared" si="81"/>
        <v>419.39003326259433</v>
      </c>
      <c r="DM458" s="15">
        <f t="shared" si="81"/>
        <v>596.05117229982864</v>
      </c>
      <c r="DN458" s="15">
        <f t="shared" si="81"/>
        <v>195.63486396856774</v>
      </c>
      <c r="DO458" s="15">
        <f t="shared" si="81"/>
        <v>51.61395160225576</v>
      </c>
      <c r="DP458" s="15">
        <f t="shared" si="81"/>
        <v>854.06322950938477</v>
      </c>
      <c r="DQ458" s="15">
        <f t="shared" si="81"/>
        <v>698.54276891254119</v>
      </c>
      <c r="DR458" s="15">
        <f t="shared" si="81"/>
        <v>267.9178978717174</v>
      </c>
      <c r="DS458" s="15">
        <f t="shared" si="81"/>
        <v>568.49362353504023</v>
      </c>
      <c r="DT458" s="15">
        <f t="shared" si="81"/>
        <v>612.94371682887822</v>
      </c>
      <c r="DU458" s="15">
        <f t="shared" si="82"/>
        <v>156.57905351610731</v>
      </c>
      <c r="DV458" s="15">
        <f t="shared" si="82"/>
        <v>874.32945735574981</v>
      </c>
      <c r="DW458" s="15">
        <f t="shared" si="82"/>
        <v>117.34138229968147</v>
      </c>
      <c r="DX458" s="15">
        <f t="shared" si="82"/>
        <v>698.34661880759472</v>
      </c>
      <c r="DY458" s="15">
        <f t="shared" si="82"/>
        <v>238.29603437741048</v>
      </c>
      <c r="DZ458" s="15">
        <f t="shared" si="82"/>
        <v>174</v>
      </c>
      <c r="EA458" s="15">
        <f t="shared" si="82"/>
        <v>499.71391815717919</v>
      </c>
      <c r="EB458" s="15">
        <f t="shared" si="82"/>
        <v>425.76284478568584</v>
      </c>
      <c r="EC458" s="15">
        <f t="shared" si="82"/>
        <v>311.1944729586308</v>
      </c>
      <c r="ED458" s="15">
        <f t="shared" si="82"/>
        <v>211.72859986312668</v>
      </c>
      <c r="EE458" s="15">
        <f t="shared" si="83"/>
        <v>204.61915843830459</v>
      </c>
      <c r="EF458" s="15">
        <f t="shared" si="83"/>
        <v>141.12760183606892</v>
      </c>
      <c r="EG458" s="15">
        <f t="shared" si="83"/>
        <v>838.41397889109646</v>
      </c>
      <c r="EH458" s="15">
        <f t="shared" si="83"/>
        <v>283.6476687723698</v>
      </c>
      <c r="EI458" s="15">
        <f t="shared" si="83"/>
        <v>192.84449693989197</v>
      </c>
      <c r="EJ458" s="15">
        <f t="shared" si="83"/>
        <v>163.35544068074378</v>
      </c>
      <c r="EK458" s="15">
        <f t="shared" si="83"/>
        <v>922.40555072050597</v>
      </c>
      <c r="EL458" s="15">
        <f t="shared" si="83"/>
        <v>455.65996093578377</v>
      </c>
      <c r="EM458" s="15">
        <f t="shared" si="83"/>
        <v>454.8681127535761</v>
      </c>
      <c r="EN458" s="15">
        <f t="shared" si="83"/>
        <v>610.39659238891556</v>
      </c>
      <c r="EO458" s="15">
        <f t="shared" si="84"/>
        <v>333.17412864746865</v>
      </c>
      <c r="EP458" s="15">
        <f t="shared" si="84"/>
        <v>556.58692043561359</v>
      </c>
      <c r="EQ458" s="15">
        <f t="shared" si="84"/>
        <v>325.93557645645251</v>
      </c>
      <c r="ER458" s="15">
        <f t="shared" si="84"/>
        <v>689.67238599207383</v>
      </c>
      <c r="ES458" s="15">
        <f t="shared" si="84"/>
        <v>774.72898487148393</v>
      </c>
      <c r="ET458" s="15">
        <f t="shared" si="84"/>
        <v>238.32121181296472</v>
      </c>
      <c r="EU458" s="15">
        <f t="shared" si="84"/>
        <v>671.51247196161592</v>
      </c>
      <c r="EV458" s="15">
        <f t="shared" si="84"/>
        <v>478.30116035819941</v>
      </c>
      <c r="EW458" s="15">
        <f t="shared" si="84"/>
        <v>832.6944217418536</v>
      </c>
      <c r="EX458" s="15">
        <f t="shared" si="84"/>
        <v>766.22842547115147</v>
      </c>
      <c r="EY458" s="15">
        <f t="shared" si="85"/>
        <v>541.1561696959576</v>
      </c>
      <c r="EZ458" s="15">
        <f t="shared" si="85"/>
        <v>566.18813127793487</v>
      </c>
      <c r="FA458" s="15">
        <f t="shared" si="85"/>
        <v>760.92706615023235</v>
      </c>
      <c r="FB458" s="15">
        <f t="shared" si="85"/>
        <v>237.13498265755729</v>
      </c>
      <c r="FC458" s="15">
        <f t="shared" si="85"/>
        <v>523.21506094530571</v>
      </c>
      <c r="FD458" s="15">
        <f t="shared" si="85"/>
        <v>681.74041980800871</v>
      </c>
      <c r="FE458" s="15">
        <f t="shared" si="85"/>
        <v>572.37225649047662</v>
      </c>
      <c r="FF458" s="15">
        <f t="shared" si="85"/>
        <v>842.91162051546064</v>
      </c>
      <c r="FG458" s="15">
        <f t="shared" si="85"/>
        <v>317.98427634082788</v>
      </c>
      <c r="FH458" s="15">
        <f t="shared" si="85"/>
        <v>125.59060474414477</v>
      </c>
      <c r="FI458" s="15">
        <f t="shared" si="86"/>
        <v>767.48485327073399</v>
      </c>
      <c r="FJ458" s="15">
        <f t="shared" si="86"/>
        <v>554.49616770542252</v>
      </c>
      <c r="FK458" s="15">
        <f t="shared" si="86"/>
        <v>393.47172706561776</v>
      </c>
      <c r="FL458" s="15">
        <f t="shared" si="86"/>
        <v>169.49926253526885</v>
      </c>
      <c r="FM458" s="15">
        <f t="shared" si="86"/>
        <v>722.52127996343472</v>
      </c>
      <c r="FN458" s="15">
        <f t="shared" si="86"/>
        <v>492.05081038445616</v>
      </c>
      <c r="FO458" s="15">
        <f t="shared" si="86"/>
        <v>567.50770919873855</v>
      </c>
      <c r="FP458" s="15">
        <f t="shared" si="86"/>
        <v>584.5109066561547</v>
      </c>
      <c r="FQ458" s="15">
        <f t="shared" si="86"/>
        <v>131.03434664239754</v>
      </c>
      <c r="FR458" s="15">
        <f t="shared" si="86"/>
        <v>745.80024135152973</v>
      </c>
      <c r="FS458" s="15">
        <f t="shared" si="87"/>
        <v>688.80839135422855</v>
      </c>
      <c r="FT458" s="15">
        <f t="shared" si="87"/>
        <v>455.37786507470912</v>
      </c>
      <c r="FU458" s="15">
        <f t="shared" si="87"/>
        <v>610.21061937662148</v>
      </c>
      <c r="FV458" s="15">
        <f t="shared" si="87"/>
        <v>258.00193797721755</v>
      </c>
      <c r="FW458" s="15">
        <f t="shared" si="87"/>
        <v>189.55210365490541</v>
      </c>
      <c r="FX458" s="15">
        <f t="shared" si="87"/>
        <v>504.23903061940774</v>
      </c>
      <c r="FY458" s="15">
        <f t="shared" si="87"/>
        <v>664.24769476453582</v>
      </c>
      <c r="FZ458" s="15">
        <f t="shared" si="87"/>
        <v>454.81644649242844</v>
      </c>
      <c r="GA458" s="15">
        <f t="shared" si="87"/>
        <v>539.01576971365137</v>
      </c>
      <c r="GB458" s="15">
        <f t="shared" si="87"/>
        <v>569.08786667789707</v>
      </c>
      <c r="GC458" s="15">
        <f t="shared" si="88"/>
        <v>126.19429464123962</v>
      </c>
      <c r="GD458" s="15">
        <f t="shared" si="88"/>
        <v>634.70938231603293</v>
      </c>
      <c r="GE458" s="15">
        <f t="shared" si="88"/>
        <v>530.51861418804151</v>
      </c>
      <c r="GF458" s="15">
        <f t="shared" si="88"/>
        <v>237.91805311913595</v>
      </c>
      <c r="GG458" s="15">
        <f t="shared" si="88"/>
        <v>709.24537361903174</v>
      </c>
      <c r="GH458" s="15">
        <f t="shared" si="88"/>
        <v>378.82185786989641</v>
      </c>
      <c r="GI458" s="15">
        <f t="shared" si="88"/>
        <v>508.25387357107275</v>
      </c>
      <c r="GJ458" s="15">
        <f t="shared" si="88"/>
        <v>421.4285230024185</v>
      </c>
      <c r="GK458" s="15">
        <f t="shared" si="88"/>
        <v>547.69060609070152</v>
      </c>
      <c r="GL458" s="15">
        <f t="shared" si="88"/>
        <v>666.0848294324079</v>
      </c>
      <c r="GM458" s="15">
        <f t="shared" si="89"/>
        <v>754.89138291544964</v>
      </c>
      <c r="GN458" s="15">
        <f t="shared" si="89"/>
        <v>389.93589216690481</v>
      </c>
      <c r="GO458" s="15">
        <f t="shared" si="89"/>
        <v>880.68212199408254</v>
      </c>
      <c r="GP458" s="15">
        <f t="shared" si="89"/>
        <v>223.32263655975405</v>
      </c>
      <c r="GQ458" s="15">
        <f t="shared" si="89"/>
        <v>576.08679901556502</v>
      </c>
      <c r="GR458" s="15">
        <f t="shared" si="89"/>
        <v>338.42133502484739</v>
      </c>
      <c r="GS458" s="15">
        <f t="shared" si="89"/>
        <v>624.94799783661995</v>
      </c>
      <c r="GT458" s="15">
        <f t="shared" si="89"/>
        <v>651.18123437335021</v>
      </c>
      <c r="GU458" s="15">
        <f t="shared" si="89"/>
        <v>392.75692228145385</v>
      </c>
      <c r="GV458" s="16">
        <f t="shared" si="89"/>
        <v>201.80436070610565</v>
      </c>
    </row>
    <row r="459" spans="4:204" x14ac:dyDescent="0.25">
      <c r="D459">
        <v>29</v>
      </c>
      <c r="E459" s="11">
        <f t="shared" si="70"/>
        <v>731.86132566217759</v>
      </c>
      <c r="F459" s="15">
        <f t="shared" si="70"/>
        <v>407.25913126656843</v>
      </c>
      <c r="G459" s="15">
        <f t="shared" si="70"/>
        <v>657.07838193019256</v>
      </c>
      <c r="H459" s="15">
        <f t="shared" si="70"/>
        <v>805.39803823947818</v>
      </c>
      <c r="I459" s="15">
        <f t="shared" si="70"/>
        <v>647.47200711691005</v>
      </c>
      <c r="J459" s="15">
        <f t="shared" si="70"/>
        <v>323.00619189111529</v>
      </c>
      <c r="K459" s="15">
        <f t="shared" si="70"/>
        <v>294.76770515102226</v>
      </c>
      <c r="L459" s="15">
        <f t="shared" si="70"/>
        <v>710.22813236311617</v>
      </c>
      <c r="M459" s="15">
        <f t="shared" si="70"/>
        <v>493.17035596231858</v>
      </c>
      <c r="N459" s="15">
        <f t="shared" si="70"/>
        <v>383.27144427937753</v>
      </c>
      <c r="O459" s="15">
        <f t="shared" si="71"/>
        <v>919.69560181616612</v>
      </c>
      <c r="P459" s="15">
        <f t="shared" si="71"/>
        <v>367.02179771779225</v>
      </c>
      <c r="Q459" s="15">
        <f t="shared" si="71"/>
        <v>253.29824318380102</v>
      </c>
      <c r="R459" s="15">
        <f t="shared" si="71"/>
        <v>705.47714349934824</v>
      </c>
      <c r="S459" s="15">
        <f t="shared" si="71"/>
        <v>497.31378424491714</v>
      </c>
      <c r="T459" s="15">
        <f t="shared" si="71"/>
        <v>596.05117229982864</v>
      </c>
      <c r="U459" s="15">
        <f t="shared" si="71"/>
        <v>451.04766932110402</v>
      </c>
      <c r="V459" s="15">
        <f t="shared" si="71"/>
        <v>840.8757339821384</v>
      </c>
      <c r="W459" s="15">
        <f t="shared" si="71"/>
        <v>524.53789186292352</v>
      </c>
      <c r="X459" s="15">
        <f t="shared" si="71"/>
        <v>255.26456863419176</v>
      </c>
      <c r="Y459" s="15">
        <f t="shared" si="72"/>
        <v>153.39491516996253</v>
      </c>
      <c r="Z459" s="15">
        <f t="shared" si="72"/>
        <v>420.38077976996044</v>
      </c>
      <c r="AA459" s="15">
        <f t="shared" si="72"/>
        <v>766.22777292395244</v>
      </c>
      <c r="AB459" s="15">
        <f t="shared" si="72"/>
        <v>967.24867536740521</v>
      </c>
      <c r="AC459" s="15">
        <f t="shared" si="72"/>
        <v>374.06015558997996</v>
      </c>
      <c r="AD459" s="15">
        <f t="shared" si="72"/>
        <v>741.65895127073065</v>
      </c>
      <c r="AE459" s="15">
        <f t="shared" si="72"/>
        <v>765.18886557502913</v>
      </c>
      <c r="AF459" s="15">
        <f t="shared" si="72"/>
        <v>403.0446625375406</v>
      </c>
      <c r="AG459" s="15">
        <f t="shared" si="72"/>
        <v>0</v>
      </c>
      <c r="AH459" s="15">
        <f t="shared" si="72"/>
        <v>978.87384273970667</v>
      </c>
      <c r="AI459" s="15">
        <f t="shared" si="73"/>
        <v>813.2219869137823</v>
      </c>
      <c r="AJ459" s="15">
        <f t="shared" si="73"/>
        <v>509.69794977025362</v>
      </c>
      <c r="AK459" s="15">
        <f t="shared" si="73"/>
        <v>665.67033883146689</v>
      </c>
      <c r="AL459" s="15">
        <f t="shared" si="73"/>
        <v>750.26661927610769</v>
      </c>
      <c r="AM459" s="15">
        <f t="shared" si="73"/>
        <v>533.11349635888985</v>
      </c>
      <c r="AN459" s="15">
        <f t="shared" si="73"/>
        <v>512.43048309014557</v>
      </c>
      <c r="AO459" s="15">
        <f t="shared" si="73"/>
        <v>387.1860018130821</v>
      </c>
      <c r="AP459" s="15">
        <f t="shared" si="73"/>
        <v>439.45648248717413</v>
      </c>
      <c r="AQ459" s="15">
        <f t="shared" si="73"/>
        <v>656.15394535124153</v>
      </c>
      <c r="AR459" s="15">
        <f t="shared" si="73"/>
        <v>1111.4427560607878</v>
      </c>
      <c r="AS459" s="15">
        <f t="shared" si="74"/>
        <v>187.3846311734236</v>
      </c>
      <c r="AT459" s="15">
        <f t="shared" si="74"/>
        <v>418.42681558427876</v>
      </c>
      <c r="AU459" s="15">
        <f t="shared" si="74"/>
        <v>502.04581464244876</v>
      </c>
      <c r="AV459" s="15">
        <f t="shared" si="74"/>
        <v>217.26711670199887</v>
      </c>
      <c r="AW459" s="15">
        <f t="shared" si="74"/>
        <v>935.7740111800498</v>
      </c>
      <c r="AX459" s="15">
        <f t="shared" si="74"/>
        <v>53.665631459994955</v>
      </c>
      <c r="AY459" s="15">
        <f t="shared" si="74"/>
        <v>521.98084256033769</v>
      </c>
      <c r="AZ459" s="15">
        <f t="shared" si="74"/>
        <v>761.77227568348792</v>
      </c>
      <c r="BA459" s="15">
        <f t="shared" si="74"/>
        <v>606.93080330462715</v>
      </c>
      <c r="BB459" s="15">
        <f t="shared" si="74"/>
        <v>482.95444919785137</v>
      </c>
      <c r="BC459" s="15">
        <f t="shared" si="75"/>
        <v>900.14721018286787</v>
      </c>
      <c r="BD459" s="15">
        <f t="shared" si="75"/>
        <v>138.36184445142382</v>
      </c>
      <c r="BE459" s="15">
        <f t="shared" si="75"/>
        <v>681.64580245168383</v>
      </c>
      <c r="BF459" s="15">
        <f t="shared" si="75"/>
        <v>829.68970103286199</v>
      </c>
      <c r="BG459" s="15">
        <f t="shared" si="75"/>
        <v>960.43375617478171</v>
      </c>
      <c r="BH459" s="15">
        <f t="shared" si="75"/>
        <v>843.44353693652783</v>
      </c>
      <c r="BI459" s="15">
        <f t="shared" si="75"/>
        <v>680.98825246842546</v>
      </c>
      <c r="BJ459" s="15">
        <f t="shared" si="75"/>
        <v>464.24670165764235</v>
      </c>
      <c r="BK459" s="15">
        <f t="shared" si="75"/>
        <v>682.7188293873254</v>
      </c>
      <c r="BL459" s="15">
        <f t="shared" si="75"/>
        <v>566.88976000629964</v>
      </c>
      <c r="BM459" s="15">
        <f t="shared" si="76"/>
        <v>657.14914593264143</v>
      </c>
      <c r="BN459" s="15">
        <f t="shared" si="76"/>
        <v>842.58471384187828</v>
      </c>
      <c r="BO459" s="15">
        <f t="shared" si="76"/>
        <v>743.71230996938596</v>
      </c>
      <c r="BP459" s="15">
        <f t="shared" si="76"/>
        <v>482.8270912034659</v>
      </c>
      <c r="BQ459" s="15">
        <f t="shared" si="76"/>
        <v>555.42596266289172</v>
      </c>
      <c r="BR459" s="15">
        <f t="shared" si="76"/>
        <v>337.61664650902509</v>
      </c>
      <c r="BS459" s="15">
        <f t="shared" si="76"/>
        <v>844.43176160066366</v>
      </c>
      <c r="BT459" s="15">
        <f t="shared" si="76"/>
        <v>579.34877232975998</v>
      </c>
      <c r="BU459" s="15">
        <f t="shared" si="76"/>
        <v>535.56418849657973</v>
      </c>
      <c r="BV459" s="15">
        <f t="shared" si="76"/>
        <v>797.97869645749313</v>
      </c>
      <c r="BW459" s="15">
        <f t="shared" si="77"/>
        <v>313.3209217399949</v>
      </c>
      <c r="BX459" s="15">
        <f t="shared" si="77"/>
        <v>114.12712210513327</v>
      </c>
      <c r="BY459" s="15">
        <f t="shared" si="77"/>
        <v>200.21238722916223</v>
      </c>
      <c r="BZ459" s="15">
        <f t="shared" si="77"/>
        <v>360.00138888620972</v>
      </c>
      <c r="CA459" s="15">
        <f t="shared" si="77"/>
        <v>929.31856755366721</v>
      </c>
      <c r="CB459" s="15">
        <f t="shared" si="77"/>
        <v>415.61640968566195</v>
      </c>
      <c r="CC459" s="15">
        <f t="shared" si="77"/>
        <v>857.91200014919946</v>
      </c>
      <c r="CD459" s="15">
        <f t="shared" si="77"/>
        <v>722.73162377192273</v>
      </c>
      <c r="CE459" s="15">
        <f t="shared" si="77"/>
        <v>294.38919817140032</v>
      </c>
      <c r="CF459" s="15">
        <f t="shared" si="77"/>
        <v>758.97891933834364</v>
      </c>
      <c r="CG459" s="15">
        <f t="shared" si="78"/>
        <v>802.58146004003856</v>
      </c>
      <c r="CH459" s="15">
        <f t="shared" si="78"/>
        <v>548.624643996239</v>
      </c>
      <c r="CI459" s="15">
        <f t="shared" si="78"/>
        <v>347.40322393437862</v>
      </c>
      <c r="CJ459" s="15">
        <f t="shared" si="78"/>
        <v>55.036351623268054</v>
      </c>
      <c r="CK459" s="15">
        <f t="shared" si="78"/>
        <v>207.51144546747295</v>
      </c>
      <c r="CL459" s="15">
        <f t="shared" si="78"/>
        <v>504.59984145855617</v>
      </c>
      <c r="CM459" s="15">
        <f t="shared" si="78"/>
        <v>620.0193545366144</v>
      </c>
      <c r="CN459" s="15">
        <f t="shared" si="78"/>
        <v>479.58836516329291</v>
      </c>
      <c r="CO459" s="15">
        <f t="shared" si="78"/>
        <v>275.54491466909707</v>
      </c>
      <c r="CP459" s="15">
        <f t="shared" si="78"/>
        <v>779.94166448523572</v>
      </c>
      <c r="CQ459" s="15">
        <f t="shared" si="79"/>
        <v>418.83648360666956</v>
      </c>
      <c r="CR459" s="15">
        <f t="shared" si="79"/>
        <v>123.06502346320826</v>
      </c>
      <c r="CS459" s="15">
        <f t="shared" si="79"/>
        <v>857.63220555200701</v>
      </c>
      <c r="CT459" s="15">
        <f t="shared" si="79"/>
        <v>773.37248464113327</v>
      </c>
      <c r="CU459" s="15">
        <f t="shared" si="79"/>
        <v>446.27906067840559</v>
      </c>
      <c r="CV459" s="15">
        <f t="shared" si="79"/>
        <v>251.745903640953</v>
      </c>
      <c r="CW459" s="15">
        <f t="shared" si="79"/>
        <v>566.56244139547402</v>
      </c>
      <c r="CX459" s="15">
        <f t="shared" si="79"/>
        <v>945.49140662408979</v>
      </c>
      <c r="CY459" s="15">
        <f t="shared" si="79"/>
        <v>917.68840027538761</v>
      </c>
      <c r="CZ459" s="15">
        <f t="shared" si="79"/>
        <v>857.22400806323662</v>
      </c>
      <c r="DA459" s="15">
        <f t="shared" si="80"/>
        <v>1042.3343993172248</v>
      </c>
      <c r="DB459" s="15">
        <f t="shared" si="80"/>
        <v>438.75505695091425</v>
      </c>
      <c r="DC459" s="15">
        <f t="shared" si="80"/>
        <v>652.09278480903311</v>
      </c>
      <c r="DD459" s="15">
        <f t="shared" si="80"/>
        <v>707.13223657248159</v>
      </c>
      <c r="DE459" s="15">
        <f t="shared" si="80"/>
        <v>113.7453295744489</v>
      </c>
      <c r="DF459" s="15">
        <f t="shared" si="80"/>
        <v>710.74679035504619</v>
      </c>
      <c r="DG459" s="15">
        <f t="shared" si="80"/>
        <v>885.64835008032389</v>
      </c>
      <c r="DH459" s="15">
        <f t="shared" si="80"/>
        <v>71.196910045310247</v>
      </c>
      <c r="DI459" s="15">
        <f t="shared" si="80"/>
        <v>222.09232314512809</v>
      </c>
      <c r="DJ459" s="15">
        <f t="shared" si="80"/>
        <v>866.9728946166656</v>
      </c>
      <c r="DK459" s="15">
        <f t="shared" si="81"/>
        <v>398.52854351978351</v>
      </c>
      <c r="DL459" s="15">
        <f t="shared" si="81"/>
        <v>580.70732731729845</v>
      </c>
      <c r="DM459" s="15">
        <f t="shared" si="81"/>
        <v>269.98148084637211</v>
      </c>
      <c r="DN459" s="15">
        <f t="shared" si="81"/>
        <v>236.45718428502019</v>
      </c>
      <c r="DO459" s="15">
        <f t="shared" si="81"/>
        <v>355.607930170293</v>
      </c>
      <c r="DP459" s="15">
        <f t="shared" si="81"/>
        <v>955.35386114256119</v>
      </c>
      <c r="DQ459" s="15">
        <f t="shared" si="81"/>
        <v>897.67087509844055</v>
      </c>
      <c r="DR459" s="15">
        <f t="shared" si="81"/>
        <v>542.62786511567947</v>
      </c>
      <c r="DS459" s="15">
        <f t="shared" si="81"/>
        <v>381.29253861044805</v>
      </c>
      <c r="DT459" s="15">
        <f t="shared" si="81"/>
        <v>295.23719277895867</v>
      </c>
      <c r="DU459" s="15">
        <f t="shared" si="82"/>
        <v>362.52724035581105</v>
      </c>
      <c r="DV459" s="15">
        <f t="shared" si="82"/>
        <v>971.07414752942532</v>
      </c>
      <c r="DW459" s="15">
        <f t="shared" si="82"/>
        <v>517.11700803589895</v>
      </c>
      <c r="DX459" s="15">
        <f t="shared" si="82"/>
        <v>409.01955943450918</v>
      </c>
      <c r="DY459" s="15">
        <f t="shared" si="82"/>
        <v>509.36234646860186</v>
      </c>
      <c r="DZ459" s="15">
        <f t="shared" si="82"/>
        <v>407.79529178253148</v>
      </c>
      <c r="EA459" s="15">
        <f t="shared" si="82"/>
        <v>130.77079184588584</v>
      </c>
      <c r="EB459" s="15">
        <f t="shared" si="82"/>
        <v>349.67556391603915</v>
      </c>
      <c r="EC459" s="15">
        <f t="shared" si="82"/>
        <v>144.10065926289164</v>
      </c>
      <c r="ED459" s="15">
        <f t="shared" si="82"/>
        <v>555.71395519637622</v>
      </c>
      <c r="EE459" s="15">
        <f t="shared" si="83"/>
        <v>509.55863254389089</v>
      </c>
      <c r="EF459" s="15">
        <f t="shared" si="83"/>
        <v>489.6631495221996</v>
      </c>
      <c r="EG459" s="15">
        <f t="shared" si="83"/>
        <v>738.82406566110171</v>
      </c>
      <c r="EH459" s="15">
        <f t="shared" si="83"/>
        <v>686.45247468415471</v>
      </c>
      <c r="EI459" s="15">
        <f t="shared" si="83"/>
        <v>291.89381630997258</v>
      </c>
      <c r="EJ459" s="15">
        <f t="shared" si="83"/>
        <v>464.12282857019648</v>
      </c>
      <c r="EK459" s="15">
        <f t="shared" si="83"/>
        <v>978.36853996845173</v>
      </c>
      <c r="EL459" s="15">
        <f t="shared" si="83"/>
        <v>781.52223256923412</v>
      </c>
      <c r="EM459" s="15">
        <f t="shared" si="83"/>
        <v>291.77045772319036</v>
      </c>
      <c r="EN459" s="15">
        <f t="shared" si="83"/>
        <v>334.45029526074575</v>
      </c>
      <c r="EO459" s="15">
        <f t="shared" si="84"/>
        <v>730.90628674269863</v>
      </c>
      <c r="EP459" s="15">
        <f t="shared" si="84"/>
        <v>828.09298994738504</v>
      </c>
      <c r="EQ459" s="15">
        <f t="shared" si="84"/>
        <v>492.16359068911225</v>
      </c>
      <c r="ER459" s="15">
        <f t="shared" si="84"/>
        <v>438.81317209035558</v>
      </c>
      <c r="ES459" s="15">
        <f t="shared" si="84"/>
        <v>634.6038134143223</v>
      </c>
      <c r="ET459" s="15">
        <f t="shared" si="84"/>
        <v>405.14935517658176</v>
      </c>
      <c r="EU459" s="15">
        <f t="shared" si="84"/>
        <v>483.54110476773326</v>
      </c>
      <c r="EV459" s="15">
        <f t="shared" si="84"/>
        <v>744.64018156422367</v>
      </c>
      <c r="EW459" s="15">
        <f t="shared" si="84"/>
        <v>913.73136095900747</v>
      </c>
      <c r="EX459" s="15">
        <f t="shared" si="84"/>
        <v>1004.6317733378733</v>
      </c>
      <c r="EY459" s="15">
        <f t="shared" si="85"/>
        <v>836.65106227148249</v>
      </c>
      <c r="EZ459" s="15">
        <f t="shared" si="85"/>
        <v>925.01351341480415</v>
      </c>
      <c r="FA459" s="15">
        <f t="shared" si="85"/>
        <v>560.78962187258776</v>
      </c>
      <c r="FB459" s="15">
        <f t="shared" si="85"/>
        <v>233.46091750012462</v>
      </c>
      <c r="FC459" s="15">
        <f t="shared" si="85"/>
        <v>705.97521202943096</v>
      </c>
      <c r="FD459" s="15">
        <f t="shared" si="85"/>
        <v>906.87871294898082</v>
      </c>
      <c r="FE459" s="15">
        <f t="shared" si="85"/>
        <v>448.12609832501386</v>
      </c>
      <c r="FF459" s="15">
        <f t="shared" si="85"/>
        <v>938.3522792640299</v>
      </c>
      <c r="FG459" s="15">
        <f t="shared" si="85"/>
        <v>537.24947650044294</v>
      </c>
      <c r="FH459" s="15">
        <f t="shared" si="85"/>
        <v>526.27939347840709</v>
      </c>
      <c r="FI459" s="15">
        <f t="shared" si="86"/>
        <v>1110.6934770673681</v>
      </c>
      <c r="FJ459" s="15">
        <f t="shared" si="86"/>
        <v>476.82806125478817</v>
      </c>
      <c r="FK459" s="15">
        <f t="shared" si="86"/>
        <v>426.02934171251633</v>
      </c>
      <c r="FL459" s="15">
        <f t="shared" si="86"/>
        <v>266.31747971171552</v>
      </c>
      <c r="FM459" s="15">
        <f t="shared" si="86"/>
        <v>1059.8792384040739</v>
      </c>
      <c r="FN459" s="15">
        <f t="shared" si="86"/>
        <v>748.16107891282343</v>
      </c>
      <c r="FO459" s="15">
        <f t="shared" si="86"/>
        <v>864.86646368095467</v>
      </c>
      <c r="FP459" s="15">
        <f t="shared" si="86"/>
        <v>300.85212314358029</v>
      </c>
      <c r="FQ459" s="15">
        <f t="shared" si="86"/>
        <v>533.54006410015734</v>
      </c>
      <c r="FR459" s="15">
        <f t="shared" si="86"/>
        <v>953.84327853164643</v>
      </c>
      <c r="FS459" s="15">
        <f t="shared" si="87"/>
        <v>1019.6950524544091</v>
      </c>
      <c r="FT459" s="15">
        <f t="shared" si="87"/>
        <v>837.41626447066335</v>
      </c>
      <c r="FU459" s="15">
        <f t="shared" si="87"/>
        <v>605.12643306998245</v>
      </c>
      <c r="FV459" s="15">
        <f t="shared" si="87"/>
        <v>146.69696656713799</v>
      </c>
      <c r="FW459" s="15">
        <f t="shared" si="87"/>
        <v>558.25173533093471</v>
      </c>
      <c r="FX459" s="15">
        <f t="shared" si="87"/>
        <v>107.07940978544848</v>
      </c>
      <c r="FY459" s="15">
        <f t="shared" si="87"/>
        <v>819.78045841554433</v>
      </c>
      <c r="FZ459" s="15">
        <f t="shared" si="87"/>
        <v>69.634761434214738</v>
      </c>
      <c r="GA459" s="15">
        <f t="shared" si="87"/>
        <v>434.77005416656743</v>
      </c>
      <c r="GB459" s="15">
        <f t="shared" si="87"/>
        <v>766.8337499093268</v>
      </c>
      <c r="GC459" s="15">
        <f t="shared" si="88"/>
        <v>340.58772731852804</v>
      </c>
      <c r="GD459" s="15">
        <f t="shared" si="88"/>
        <v>251.50944316267729</v>
      </c>
      <c r="GE459" s="15">
        <f t="shared" si="88"/>
        <v>895.05586417832046</v>
      </c>
      <c r="GF459" s="15">
        <f t="shared" si="88"/>
        <v>347.63774248490341</v>
      </c>
      <c r="GG459" s="15">
        <f t="shared" si="88"/>
        <v>820.78986348516753</v>
      </c>
      <c r="GH459" s="15">
        <f t="shared" si="88"/>
        <v>53.037722424704477</v>
      </c>
      <c r="GI459" s="15">
        <f t="shared" si="88"/>
        <v>134.73306943731373</v>
      </c>
      <c r="GJ459" s="15">
        <f t="shared" si="88"/>
        <v>215.23243250030885</v>
      </c>
      <c r="GK459" s="15">
        <f t="shared" si="88"/>
        <v>910.9138268793597</v>
      </c>
      <c r="GL459" s="15">
        <f t="shared" si="88"/>
        <v>372.39226629993271</v>
      </c>
      <c r="GM459" s="15">
        <f t="shared" si="89"/>
        <v>587.45553023186358</v>
      </c>
      <c r="GN459" s="15">
        <f t="shared" si="89"/>
        <v>708.80533293704843</v>
      </c>
      <c r="GO459" s="15">
        <f t="shared" si="89"/>
        <v>976.52547329805998</v>
      </c>
      <c r="GP459" s="15">
        <f t="shared" si="89"/>
        <v>379.54182905181875</v>
      </c>
      <c r="GQ459" s="15">
        <f t="shared" si="89"/>
        <v>315.32998588779975</v>
      </c>
      <c r="GR459" s="15">
        <f t="shared" si="89"/>
        <v>510.29599253766435</v>
      </c>
      <c r="GS459" s="15">
        <f t="shared" si="89"/>
        <v>726.43031324415415</v>
      </c>
      <c r="GT459" s="15">
        <f t="shared" si="89"/>
        <v>594.22554640473004</v>
      </c>
      <c r="GU459" s="15">
        <f t="shared" si="89"/>
        <v>289.01384049903214</v>
      </c>
      <c r="GV459" s="16">
        <f t="shared" si="89"/>
        <v>206.42189806316577</v>
      </c>
    </row>
    <row r="460" spans="4:204" x14ac:dyDescent="0.25">
      <c r="D460">
        <v>30</v>
      </c>
      <c r="E460" s="11">
        <f t="shared" si="70"/>
        <v>447.75551364556082</v>
      </c>
      <c r="F460" s="15">
        <f t="shared" si="70"/>
        <v>995.49485181993782</v>
      </c>
      <c r="G460" s="15">
        <f t="shared" si="70"/>
        <v>405.03086302157271</v>
      </c>
      <c r="H460" s="15">
        <f t="shared" si="70"/>
        <v>184.83506160899236</v>
      </c>
      <c r="I460" s="15">
        <f t="shared" si="70"/>
        <v>374.33941817553756</v>
      </c>
      <c r="J460" s="15">
        <f t="shared" si="70"/>
        <v>1005.0994975623061</v>
      </c>
      <c r="K460" s="15">
        <f t="shared" si="70"/>
        <v>697.08679516972632</v>
      </c>
      <c r="L460" s="15">
        <f t="shared" si="70"/>
        <v>285.0438562747845</v>
      </c>
      <c r="M460" s="15">
        <f t="shared" si="70"/>
        <v>500.76441566868544</v>
      </c>
      <c r="N460" s="15">
        <f t="shared" si="70"/>
        <v>849.94411580997485</v>
      </c>
      <c r="O460" s="15">
        <f t="shared" si="71"/>
        <v>241.94627502815578</v>
      </c>
      <c r="P460" s="15">
        <f t="shared" si="71"/>
        <v>1079.1464219465308</v>
      </c>
      <c r="Q460" s="15">
        <f t="shared" si="71"/>
        <v>895.4831098351325</v>
      </c>
      <c r="R460" s="15">
        <f t="shared" si="71"/>
        <v>468.46558037917794</v>
      </c>
      <c r="S460" s="15">
        <f t="shared" si="71"/>
        <v>957.6037802765818</v>
      </c>
      <c r="T460" s="15">
        <f t="shared" si="71"/>
        <v>630.19441444684355</v>
      </c>
      <c r="U460" s="15">
        <f t="shared" si="71"/>
        <v>850.70441400053869</v>
      </c>
      <c r="V460" s="15">
        <f t="shared" si="71"/>
        <v>435.15744277215344</v>
      </c>
      <c r="W460" s="15">
        <f t="shared" si="71"/>
        <v>582.08075041183076</v>
      </c>
      <c r="X460" s="15">
        <f t="shared" si="71"/>
        <v>764.72347943554075</v>
      </c>
      <c r="Y460" s="15">
        <f t="shared" si="72"/>
        <v>852.39662129785563</v>
      </c>
      <c r="Z460" s="15">
        <f t="shared" si="72"/>
        <v>913.0925473357014</v>
      </c>
      <c r="AA460" s="15">
        <f t="shared" si="72"/>
        <v>503.13517070465269</v>
      </c>
      <c r="AB460" s="15">
        <f t="shared" si="72"/>
        <v>275.23081222857297</v>
      </c>
      <c r="AC460" s="15">
        <f t="shared" si="72"/>
        <v>731.73014151393272</v>
      </c>
      <c r="AD460" s="15">
        <f t="shared" si="72"/>
        <v>292.47905907944931</v>
      </c>
      <c r="AE460" s="15">
        <f t="shared" si="72"/>
        <v>421.67285897956486</v>
      </c>
      <c r="AF460" s="15">
        <f t="shared" si="72"/>
        <v>868.6339850592999</v>
      </c>
      <c r="AG460" s="15">
        <f t="shared" si="72"/>
        <v>978.87384273970667</v>
      </c>
      <c r="AH460" s="15">
        <f t="shared" si="72"/>
        <v>0</v>
      </c>
      <c r="AI460" s="15">
        <f t="shared" si="73"/>
        <v>339.48784956165957</v>
      </c>
      <c r="AJ460" s="15">
        <f t="shared" si="73"/>
        <v>567.31825283521414</v>
      </c>
      <c r="AK460" s="15">
        <f t="shared" si="73"/>
        <v>364.16617086159994</v>
      </c>
      <c r="AL460" s="15">
        <f t="shared" si="73"/>
        <v>460.04564990878896</v>
      </c>
      <c r="AM460" s="15">
        <f t="shared" si="73"/>
        <v>701.23605155468158</v>
      </c>
      <c r="AN460" s="15">
        <f t="shared" si="73"/>
        <v>811.20712521525593</v>
      </c>
      <c r="AO460" s="15">
        <f t="shared" si="73"/>
        <v>596.27594283184021</v>
      </c>
      <c r="AP460" s="15">
        <f t="shared" si="73"/>
        <v>668.18560295774103</v>
      </c>
      <c r="AQ460" s="15">
        <f t="shared" si="73"/>
        <v>709.03032375209455</v>
      </c>
      <c r="AR460" s="15">
        <f t="shared" si="73"/>
        <v>626.00718845712947</v>
      </c>
      <c r="AS460" s="15">
        <f t="shared" si="74"/>
        <v>844.25410866634218</v>
      </c>
      <c r="AT460" s="15">
        <f t="shared" si="74"/>
        <v>574.37357181541699</v>
      </c>
      <c r="AU460" s="15">
        <f t="shared" si="74"/>
        <v>503.4361925805494</v>
      </c>
      <c r="AV460" s="15">
        <f t="shared" si="74"/>
        <v>889.09898211616462</v>
      </c>
      <c r="AW460" s="15">
        <f t="shared" si="74"/>
        <v>489.69888707245394</v>
      </c>
      <c r="AX460" s="15">
        <f t="shared" si="74"/>
        <v>929.13831047912345</v>
      </c>
      <c r="AY460" s="15">
        <f t="shared" si="74"/>
        <v>510.82090795111355</v>
      </c>
      <c r="AZ460" s="15">
        <f t="shared" si="74"/>
        <v>639.29414200350686</v>
      </c>
      <c r="BA460" s="15">
        <f t="shared" si="74"/>
        <v>551.01088918459675</v>
      </c>
      <c r="BB460" s="15">
        <f t="shared" si="74"/>
        <v>520.90786133442066</v>
      </c>
      <c r="BC460" s="15">
        <f t="shared" si="75"/>
        <v>230.82677487674604</v>
      </c>
      <c r="BD460" s="15">
        <f t="shared" si="75"/>
        <v>966.34672866419953</v>
      </c>
      <c r="BE460" s="15">
        <f t="shared" si="75"/>
        <v>330.49205739321485</v>
      </c>
      <c r="BF460" s="15">
        <f t="shared" si="75"/>
        <v>354.27813931994166</v>
      </c>
      <c r="BG460" s="15">
        <f t="shared" si="75"/>
        <v>405.57243496076012</v>
      </c>
      <c r="BH460" s="15">
        <f t="shared" si="75"/>
        <v>596.16860031370322</v>
      </c>
      <c r="BI460" s="15">
        <f t="shared" si="75"/>
        <v>327.01223218711561</v>
      </c>
      <c r="BJ460" s="15">
        <f t="shared" si="75"/>
        <v>526.91270624269441</v>
      </c>
      <c r="BK460" s="15">
        <f t="shared" si="75"/>
        <v>399.12529361091612</v>
      </c>
      <c r="BL460" s="15">
        <f t="shared" si="75"/>
        <v>1087.0372578711367</v>
      </c>
      <c r="BM460" s="15">
        <f t="shared" si="76"/>
        <v>531.12804482535091</v>
      </c>
      <c r="BN460" s="15">
        <f t="shared" si="76"/>
        <v>422.6405091800832</v>
      </c>
      <c r="BO460" s="15">
        <f t="shared" si="76"/>
        <v>836.22604599474175</v>
      </c>
      <c r="BP460" s="15">
        <f t="shared" si="76"/>
        <v>643.50602172784681</v>
      </c>
      <c r="BQ460" s="15">
        <f t="shared" si="76"/>
        <v>528.56409261318538</v>
      </c>
      <c r="BR460" s="15">
        <f t="shared" si="76"/>
        <v>670.18281088073275</v>
      </c>
      <c r="BS460" s="15">
        <f t="shared" si="76"/>
        <v>316.41270518106569</v>
      </c>
      <c r="BT460" s="15">
        <f t="shared" si="76"/>
        <v>404.14972473082298</v>
      </c>
      <c r="BU460" s="15">
        <f t="shared" si="76"/>
        <v>445.11234536912139</v>
      </c>
      <c r="BV460" s="15">
        <f t="shared" si="76"/>
        <v>214.03737991294884</v>
      </c>
      <c r="BW460" s="15">
        <f t="shared" si="77"/>
        <v>696.09769429297785</v>
      </c>
      <c r="BX460" s="15">
        <f t="shared" si="77"/>
        <v>920.09184324174942</v>
      </c>
      <c r="BY460" s="15">
        <f t="shared" si="77"/>
        <v>778.71753543887792</v>
      </c>
      <c r="BZ460" s="15">
        <f t="shared" si="77"/>
        <v>733.12277280139097</v>
      </c>
      <c r="CA460" s="15">
        <f t="shared" si="77"/>
        <v>354.66744987382197</v>
      </c>
      <c r="CB460" s="15">
        <f t="shared" si="77"/>
        <v>748.51653288354294</v>
      </c>
      <c r="CC460" s="15">
        <f t="shared" si="77"/>
        <v>275.33434220961249</v>
      </c>
      <c r="CD460" s="15">
        <f t="shared" si="77"/>
        <v>356.20359346867912</v>
      </c>
      <c r="CE460" s="15">
        <f t="shared" si="77"/>
        <v>708.9661486982294</v>
      </c>
      <c r="CF460" s="15">
        <f t="shared" si="77"/>
        <v>432.40374651475906</v>
      </c>
      <c r="CG460" s="15">
        <f t="shared" si="78"/>
        <v>775.81247734230215</v>
      </c>
      <c r="CH460" s="15">
        <f t="shared" si="78"/>
        <v>433.00461891300881</v>
      </c>
      <c r="CI460" s="15">
        <f t="shared" si="78"/>
        <v>917.1657429276346</v>
      </c>
      <c r="CJ460" s="15">
        <f t="shared" si="78"/>
        <v>987.26541517466319</v>
      </c>
      <c r="CK460" s="15">
        <f t="shared" si="78"/>
        <v>922.03307966688487</v>
      </c>
      <c r="CL460" s="15">
        <f t="shared" si="78"/>
        <v>718.79412908008646</v>
      </c>
      <c r="CM460" s="15">
        <f t="shared" si="78"/>
        <v>685.98688034101644</v>
      </c>
      <c r="CN460" s="15">
        <f t="shared" si="78"/>
        <v>794.08123010180771</v>
      </c>
      <c r="CO460" s="15">
        <f t="shared" si="78"/>
        <v>872.17716090253134</v>
      </c>
      <c r="CP460" s="15">
        <f t="shared" si="78"/>
        <v>242.84357104934855</v>
      </c>
      <c r="CQ460" s="15">
        <f t="shared" si="79"/>
        <v>898.69349613758754</v>
      </c>
      <c r="CR460" s="15">
        <f t="shared" si="79"/>
        <v>873.96395806692169</v>
      </c>
      <c r="CS460" s="15">
        <f t="shared" si="79"/>
        <v>153.18289721767243</v>
      </c>
      <c r="CT460" s="15">
        <f t="shared" si="79"/>
        <v>429.22837744026197</v>
      </c>
      <c r="CU460" s="15">
        <f t="shared" si="79"/>
        <v>843.44353693652783</v>
      </c>
      <c r="CV460" s="15">
        <f t="shared" si="79"/>
        <v>752.85722417999023</v>
      </c>
      <c r="CW460" s="15">
        <f t="shared" si="79"/>
        <v>913.92833417068323</v>
      </c>
      <c r="CX460" s="15">
        <f t="shared" si="79"/>
        <v>642.72544682780381</v>
      </c>
      <c r="CY460" s="15">
        <f t="shared" si="79"/>
        <v>90.785461391128038</v>
      </c>
      <c r="CZ460" s="15">
        <f t="shared" si="79"/>
        <v>253.6631624812716</v>
      </c>
      <c r="DA460" s="15">
        <f t="shared" si="80"/>
        <v>307.16282327130671</v>
      </c>
      <c r="DB460" s="15">
        <f t="shared" si="80"/>
        <v>589.25037123450329</v>
      </c>
      <c r="DC460" s="15">
        <f t="shared" si="80"/>
        <v>356.28780501162259</v>
      </c>
      <c r="DD460" s="15">
        <f t="shared" si="80"/>
        <v>297.47268782192424</v>
      </c>
      <c r="DE460" s="15">
        <f t="shared" si="80"/>
        <v>988.34204605490709</v>
      </c>
      <c r="DF460" s="15">
        <f t="shared" si="80"/>
        <v>599.70742866834655</v>
      </c>
      <c r="DG460" s="15">
        <f t="shared" si="80"/>
        <v>614.47945449787005</v>
      </c>
      <c r="DH460" s="15">
        <f t="shared" si="80"/>
        <v>940.33238804159032</v>
      </c>
      <c r="DI460" s="15">
        <f t="shared" si="80"/>
        <v>903.50926945992092</v>
      </c>
      <c r="DJ460" s="15">
        <f t="shared" si="80"/>
        <v>550.17451776686278</v>
      </c>
      <c r="DK460" s="15">
        <f t="shared" si="81"/>
        <v>658.11017314732339</v>
      </c>
      <c r="DL460" s="15">
        <f t="shared" si="81"/>
        <v>450.80927230925499</v>
      </c>
      <c r="DM460" s="15">
        <f t="shared" si="81"/>
        <v>880.65657324521226</v>
      </c>
      <c r="DN460" s="15">
        <f t="shared" si="81"/>
        <v>822.68462973365433</v>
      </c>
      <c r="DO460" s="15">
        <f t="shared" si="81"/>
        <v>891.74940426108503</v>
      </c>
      <c r="DP460" s="15">
        <f t="shared" si="81"/>
        <v>28.653097563788805</v>
      </c>
      <c r="DQ460" s="15">
        <f t="shared" si="81"/>
        <v>241.59677150160761</v>
      </c>
      <c r="DR460" s="15">
        <f t="shared" si="81"/>
        <v>1124.6657281165812</v>
      </c>
      <c r="DS460" s="15">
        <f t="shared" si="81"/>
        <v>678.56466162039419</v>
      </c>
      <c r="DT460" s="15">
        <f t="shared" si="81"/>
        <v>867.87153427221017</v>
      </c>
      <c r="DU460" s="15">
        <f t="shared" si="82"/>
        <v>736.36947247967851</v>
      </c>
      <c r="DV460" s="15">
        <f t="shared" si="82"/>
        <v>31.953090617340916</v>
      </c>
      <c r="DW460" s="15">
        <f t="shared" si="82"/>
        <v>900.40435361008781</v>
      </c>
      <c r="DX460" s="15">
        <f t="shared" si="82"/>
        <v>825.12120321804844</v>
      </c>
      <c r="DY460" s="15">
        <f t="shared" si="82"/>
        <v>1100.1418090409982</v>
      </c>
      <c r="DZ460" s="15">
        <f t="shared" si="82"/>
        <v>701.28239675611417</v>
      </c>
      <c r="EA460" s="15">
        <f t="shared" si="82"/>
        <v>940.80869468771391</v>
      </c>
      <c r="EB460" s="15">
        <f t="shared" si="82"/>
        <v>632.28553676325703</v>
      </c>
      <c r="EC460" s="15">
        <f t="shared" si="82"/>
        <v>845.29344017329277</v>
      </c>
      <c r="ED460" s="15">
        <f t="shared" si="82"/>
        <v>1040</v>
      </c>
      <c r="EE460" s="15">
        <f t="shared" si="83"/>
        <v>1060.0320749864129</v>
      </c>
      <c r="EF460" s="15">
        <f t="shared" si="83"/>
        <v>745.55750951888342</v>
      </c>
      <c r="EG460" s="15">
        <f t="shared" si="83"/>
        <v>465.56309991235344</v>
      </c>
      <c r="EH460" s="15">
        <f t="shared" si="83"/>
        <v>882.95922895680746</v>
      </c>
      <c r="EI460" s="15">
        <f t="shared" si="83"/>
        <v>761.49326983237347</v>
      </c>
      <c r="EJ460" s="15">
        <f t="shared" si="83"/>
        <v>1027.3636162527851</v>
      </c>
      <c r="EK460" s="15">
        <f t="shared" si="83"/>
        <v>131.68523075880606</v>
      </c>
      <c r="EL460" s="15">
        <f t="shared" si="83"/>
        <v>578.54731872164098</v>
      </c>
      <c r="EM460" s="15">
        <f t="shared" si="83"/>
        <v>706.47859132460621</v>
      </c>
      <c r="EN460" s="15">
        <f t="shared" si="83"/>
        <v>800.43550645882772</v>
      </c>
      <c r="EO460" s="15">
        <f t="shared" si="84"/>
        <v>833.21665849885642</v>
      </c>
      <c r="EP460" s="15">
        <f t="shared" si="84"/>
        <v>433.88938682572081</v>
      </c>
      <c r="EQ460" s="15">
        <f t="shared" si="84"/>
        <v>549.3022847212635</v>
      </c>
      <c r="ER460" s="15">
        <f t="shared" si="84"/>
        <v>755.86043685325933</v>
      </c>
      <c r="ES460" s="15">
        <f t="shared" si="84"/>
        <v>549.92726791822213</v>
      </c>
      <c r="ET460" s="15">
        <f t="shared" si="84"/>
        <v>1101.934662309885</v>
      </c>
      <c r="EU460" s="15">
        <f t="shared" si="84"/>
        <v>650.63200044264659</v>
      </c>
      <c r="EV460" s="15">
        <f t="shared" si="84"/>
        <v>459.49211092248362</v>
      </c>
      <c r="EW460" s="15">
        <f t="shared" si="84"/>
        <v>84.599054368237475</v>
      </c>
      <c r="EX460" s="15">
        <f t="shared" si="84"/>
        <v>321.00623046912966</v>
      </c>
      <c r="EY460" s="15">
        <f t="shared" si="85"/>
        <v>489.26168866977514</v>
      </c>
      <c r="EZ460" s="15">
        <f t="shared" si="85"/>
        <v>678.87259482173829</v>
      </c>
      <c r="FA460" s="15">
        <f t="shared" si="85"/>
        <v>663.5367359837735</v>
      </c>
      <c r="FB460" s="15">
        <f t="shared" si="85"/>
        <v>788.0012690345111</v>
      </c>
      <c r="FC460" s="15">
        <f t="shared" si="85"/>
        <v>350.60091271986158</v>
      </c>
      <c r="FD460" s="15">
        <f t="shared" si="85"/>
        <v>298.87288267756912</v>
      </c>
      <c r="FE460" s="15">
        <f t="shared" si="85"/>
        <v>587.76270722120501</v>
      </c>
      <c r="FF460" s="15">
        <f t="shared" si="85"/>
        <v>48.301138702933287</v>
      </c>
      <c r="FG460" s="15">
        <f t="shared" si="85"/>
        <v>551.0326669082333</v>
      </c>
      <c r="FH460" s="15">
        <f t="shared" si="85"/>
        <v>897.62575720619782</v>
      </c>
      <c r="FI460" s="15">
        <f t="shared" si="86"/>
        <v>669.62825507889079</v>
      </c>
      <c r="FJ460" s="15">
        <f t="shared" si="86"/>
        <v>533.8773267333986</v>
      </c>
      <c r="FK460" s="15">
        <f t="shared" si="86"/>
        <v>556.65518950244234</v>
      </c>
      <c r="FL460" s="15">
        <f t="shared" si="86"/>
        <v>811.75673696003287</v>
      </c>
      <c r="FM460" s="15">
        <f t="shared" si="86"/>
        <v>630.15712326371431</v>
      </c>
      <c r="FN460" s="15">
        <f t="shared" si="86"/>
        <v>437.75906615397469</v>
      </c>
      <c r="FO460" s="15">
        <f t="shared" si="86"/>
        <v>488.46698967279252</v>
      </c>
      <c r="FP460" s="15">
        <f t="shared" si="86"/>
        <v>814.27882202596913</v>
      </c>
      <c r="FQ460" s="15">
        <f t="shared" si="86"/>
        <v>884.33760521646934</v>
      </c>
      <c r="FR460" s="15">
        <f t="shared" si="86"/>
        <v>245.36707195546839</v>
      </c>
      <c r="FS460" s="15">
        <f t="shared" si="87"/>
        <v>596.52661298553983</v>
      </c>
      <c r="FT460" s="15">
        <f t="shared" si="87"/>
        <v>761.87663043303803</v>
      </c>
      <c r="FU460" s="15">
        <f t="shared" si="87"/>
        <v>392.61176752614028</v>
      </c>
      <c r="FV460" s="15">
        <f t="shared" si="87"/>
        <v>936.95357408998655</v>
      </c>
      <c r="FW460" s="15">
        <f t="shared" si="87"/>
        <v>998.35514722968196</v>
      </c>
      <c r="FX460" s="15">
        <f t="shared" si="87"/>
        <v>996.16263732384584</v>
      </c>
      <c r="FY460" s="15">
        <f t="shared" si="87"/>
        <v>211.02132593650339</v>
      </c>
      <c r="FZ460" s="15">
        <f t="shared" si="87"/>
        <v>960.18800242452517</v>
      </c>
      <c r="GA460" s="15">
        <f t="shared" si="87"/>
        <v>579.68698450111845</v>
      </c>
      <c r="GB460" s="15">
        <f t="shared" si="87"/>
        <v>321.10434441159464</v>
      </c>
      <c r="GC460" s="15">
        <f t="shared" si="88"/>
        <v>778.12209838816432</v>
      </c>
      <c r="GD460" s="15">
        <f t="shared" si="88"/>
        <v>1004.4784716458586</v>
      </c>
      <c r="GE460" s="15">
        <f t="shared" si="88"/>
        <v>696.32248276211794</v>
      </c>
      <c r="GF460" s="15">
        <f t="shared" si="88"/>
        <v>684.95985283810614</v>
      </c>
      <c r="GG460" s="15">
        <f t="shared" si="88"/>
        <v>163.17475294910057</v>
      </c>
      <c r="GH460" s="15">
        <f t="shared" si="88"/>
        <v>925.90982282293555</v>
      </c>
      <c r="GI460" s="15">
        <f t="shared" si="88"/>
        <v>949.06743701382993</v>
      </c>
      <c r="GJ460" s="15">
        <f t="shared" si="88"/>
        <v>776.01610808023827</v>
      </c>
      <c r="GK460" s="15">
        <f t="shared" si="88"/>
        <v>693.57768130181353</v>
      </c>
      <c r="GL460" s="15">
        <f t="shared" si="88"/>
        <v>830.14817954386911</v>
      </c>
      <c r="GM460" s="15">
        <f t="shared" si="89"/>
        <v>602.97429464281481</v>
      </c>
      <c r="GN460" s="15">
        <f t="shared" si="89"/>
        <v>583.63773010318653</v>
      </c>
      <c r="GO460" s="15">
        <f t="shared" si="89"/>
        <v>34.525353003264136</v>
      </c>
      <c r="GP460" s="15">
        <f t="shared" si="89"/>
        <v>674.30705172050511</v>
      </c>
      <c r="GQ460" s="15">
        <f t="shared" si="89"/>
        <v>781.52990985630231</v>
      </c>
      <c r="GR460" s="15">
        <f t="shared" si="89"/>
        <v>534.16476858737133</v>
      </c>
      <c r="GS460" s="15">
        <f t="shared" si="89"/>
        <v>256.60280590827529</v>
      </c>
      <c r="GT460" s="15">
        <f t="shared" si="89"/>
        <v>443.41628296669484</v>
      </c>
      <c r="GU460" s="15">
        <f t="shared" si="89"/>
        <v>691.1012950356843</v>
      </c>
      <c r="GV460" s="16">
        <f t="shared" si="89"/>
        <v>933.72372787672055</v>
      </c>
    </row>
    <row r="461" spans="4:204" x14ac:dyDescent="0.25">
      <c r="D461">
        <v>31</v>
      </c>
      <c r="E461" s="11">
        <f t="shared" ref="E461:N470" si="90">SQRT((VLOOKUP($D461,$D$11:$F$210,2,TRUE)-VLOOKUP(E$430,$D$11:$F$210,2,TRUE))^2+(VLOOKUP($D461,$D$11:$F$210,3,TRUE)-VLOOKUP(E$430,$D$11:$F$210,3,TRUE))^2)</f>
        <v>118.20744477400736</v>
      </c>
      <c r="F461" s="15">
        <f t="shared" si="90"/>
        <v>967.81093194900416</v>
      </c>
      <c r="G461" s="15">
        <f t="shared" si="90"/>
        <v>486.71346806925322</v>
      </c>
      <c r="H461" s="15">
        <f t="shared" si="90"/>
        <v>326.05521004885048</v>
      </c>
      <c r="I461" s="15">
        <f t="shared" si="90"/>
        <v>185.41305239923105</v>
      </c>
      <c r="J461" s="15">
        <f t="shared" si="90"/>
        <v>946.6155502631467</v>
      </c>
      <c r="K461" s="15">
        <f t="shared" si="90"/>
        <v>590.03898176306961</v>
      </c>
      <c r="L461" s="15">
        <f t="shared" si="90"/>
        <v>195.65786465153911</v>
      </c>
      <c r="M461" s="15">
        <f t="shared" si="90"/>
        <v>451.93472980066491</v>
      </c>
      <c r="N461" s="15">
        <f t="shared" si="90"/>
        <v>576.38615528133562</v>
      </c>
      <c r="O461" s="15">
        <f t="shared" ref="O461:X470" si="91">SQRT((VLOOKUP($D461,$D$11:$F$210,2,TRUE)-VLOOKUP(O$430,$D$11:$F$210,2,TRUE))^2+(VLOOKUP($D461,$D$11:$F$210,3,TRUE)-VLOOKUP(O$430,$D$11:$F$210,3,TRUE))^2)</f>
        <v>507.19029959178044</v>
      </c>
      <c r="P461" s="15">
        <f t="shared" si="91"/>
        <v>811.01726245499856</v>
      </c>
      <c r="Q461" s="15">
        <f t="shared" si="91"/>
        <v>820.54737827867075</v>
      </c>
      <c r="R461" s="15">
        <f t="shared" si="91"/>
        <v>144.99655168313487</v>
      </c>
      <c r="S461" s="15">
        <f t="shared" si="91"/>
        <v>655.1099144418439</v>
      </c>
      <c r="T461" s="15">
        <f t="shared" si="91"/>
        <v>317.39722746111062</v>
      </c>
      <c r="U461" s="15">
        <f t="shared" si="91"/>
        <v>854.1955279676896</v>
      </c>
      <c r="V461" s="15">
        <f t="shared" si="91"/>
        <v>107.11675872616759</v>
      </c>
      <c r="W461" s="15">
        <f t="shared" si="91"/>
        <v>311.57984530453825</v>
      </c>
      <c r="X461" s="15">
        <f t="shared" si="91"/>
        <v>563.07193146169163</v>
      </c>
      <c r="Y461" s="15">
        <f t="shared" ref="Y461:AH470" si="92">SQRT((VLOOKUP($D461,$D$11:$F$210,2,TRUE)-VLOOKUP(Y$430,$D$11:$F$210,2,TRUE))^2+(VLOOKUP($D461,$D$11:$F$210,3,TRUE)-VLOOKUP(Y$430,$D$11:$F$210,3,TRUE))^2)</f>
        <v>664.44563359239555</v>
      </c>
      <c r="Z461" s="15">
        <f t="shared" si="92"/>
        <v>627.09010516830836</v>
      </c>
      <c r="AA461" s="15">
        <f t="shared" si="92"/>
        <v>163.80781422142229</v>
      </c>
      <c r="AB461" s="15">
        <f t="shared" si="92"/>
        <v>160.31219541881399</v>
      </c>
      <c r="AC461" s="15">
        <f t="shared" si="92"/>
        <v>697.92334822672319</v>
      </c>
      <c r="AD461" s="15">
        <f t="shared" si="92"/>
        <v>125.29964086141668</v>
      </c>
      <c r="AE461" s="15">
        <f t="shared" si="92"/>
        <v>584.86579657217089</v>
      </c>
      <c r="AF461" s="15">
        <f t="shared" si="92"/>
        <v>588.3918762185624</v>
      </c>
      <c r="AG461" s="15">
        <f t="shared" si="92"/>
        <v>813.2219869137823</v>
      </c>
      <c r="AH461" s="15">
        <f t="shared" si="92"/>
        <v>339.48784956165957</v>
      </c>
      <c r="AI461" s="15">
        <f t="shared" ref="AI461:AR470" si="93">SQRT((VLOOKUP($D461,$D$11:$F$210,2,TRUE)-VLOOKUP(AI$430,$D$11:$F$210,2,TRUE))^2+(VLOOKUP($D461,$D$11:$F$210,3,TRUE)-VLOOKUP(AI$430,$D$11:$F$210,3,TRUE))^2)</f>
        <v>0</v>
      </c>
      <c r="AJ461" s="15">
        <f t="shared" si="93"/>
        <v>580.62896930828379</v>
      </c>
      <c r="AK461" s="15">
        <f t="shared" si="93"/>
        <v>165.85837331892532</v>
      </c>
      <c r="AL461" s="15">
        <f t="shared" si="93"/>
        <v>614.35657398615012</v>
      </c>
      <c r="AM461" s="15">
        <f t="shared" si="93"/>
        <v>744.04300950953098</v>
      </c>
      <c r="AN461" s="15">
        <f t="shared" si="93"/>
        <v>506.18672444069489</v>
      </c>
      <c r="AO461" s="15">
        <f t="shared" si="93"/>
        <v>442.52570546805526</v>
      </c>
      <c r="AP461" s="15">
        <f t="shared" si="93"/>
        <v>408.59270673862989</v>
      </c>
      <c r="AQ461" s="15">
        <f t="shared" si="93"/>
        <v>378.56571424258698</v>
      </c>
      <c r="AR461" s="15">
        <f t="shared" si="93"/>
        <v>387.88271423202144</v>
      </c>
      <c r="AS461" s="15">
        <f t="shared" ref="AS461:BB470" si="94">SQRT((VLOOKUP($D461,$D$11:$F$210,2,TRUE)-VLOOKUP(AS$430,$D$11:$F$210,2,TRUE))^2+(VLOOKUP($D461,$D$11:$F$210,3,TRUE)-VLOOKUP(AS$430,$D$11:$F$210,3,TRUE))^2)</f>
        <v>735.22037512571694</v>
      </c>
      <c r="AT461" s="15">
        <f t="shared" si="94"/>
        <v>402.78157852612873</v>
      </c>
      <c r="AU461" s="15">
        <f t="shared" si="94"/>
        <v>318.0251562376788</v>
      </c>
      <c r="AV461" s="15">
        <f t="shared" si="94"/>
        <v>663.30159053028058</v>
      </c>
      <c r="AW461" s="15">
        <f t="shared" si="94"/>
        <v>200.17242567346781</v>
      </c>
      <c r="AX461" s="15">
        <f t="shared" si="94"/>
        <v>773.25416261407861</v>
      </c>
      <c r="AY461" s="15">
        <f t="shared" si="94"/>
        <v>291.35888522576414</v>
      </c>
      <c r="AZ461" s="15">
        <f t="shared" si="94"/>
        <v>299.84829497597616</v>
      </c>
      <c r="BA461" s="15">
        <f t="shared" si="94"/>
        <v>625.47342069827391</v>
      </c>
      <c r="BB461" s="15">
        <f t="shared" si="94"/>
        <v>336.31086809676549</v>
      </c>
      <c r="BC461" s="15">
        <f t="shared" ref="BC461:BL470" si="95">SQRT((VLOOKUP($D461,$D$11:$F$210,2,TRUE)-VLOOKUP(BC$430,$D$11:$F$210,2,TRUE))^2+(VLOOKUP($D461,$D$11:$F$210,3,TRUE)-VLOOKUP(BC$430,$D$11:$F$210,3,TRUE))^2)</f>
        <v>123.14625451064275</v>
      </c>
      <c r="BD461" s="15">
        <f t="shared" si="95"/>
        <v>847.97759404361625</v>
      </c>
      <c r="BE461" s="15">
        <f t="shared" si="95"/>
        <v>175.69575976670581</v>
      </c>
      <c r="BF461" s="15">
        <f t="shared" si="95"/>
        <v>557.50964117224021</v>
      </c>
      <c r="BG461" s="15">
        <f t="shared" si="95"/>
        <v>166.1836333698358</v>
      </c>
      <c r="BH461" s="15">
        <f t="shared" si="95"/>
        <v>262.92394337526582</v>
      </c>
      <c r="BI461" s="15">
        <f t="shared" si="95"/>
        <v>182.00274723201295</v>
      </c>
      <c r="BJ461" s="15">
        <f t="shared" si="95"/>
        <v>463.49217900629134</v>
      </c>
      <c r="BK461" s="15">
        <f t="shared" si="95"/>
        <v>501.89739987371922</v>
      </c>
      <c r="BL461" s="15">
        <f t="shared" si="95"/>
        <v>777.84445745920175</v>
      </c>
      <c r="BM461" s="15">
        <f t="shared" ref="BM461:BV470" si="96">SQRT((VLOOKUP($D461,$D$11:$F$210,2,TRUE)-VLOOKUP(BM$430,$D$11:$F$210,2,TRUE))^2+(VLOOKUP($D461,$D$11:$F$210,3,TRUE)-VLOOKUP(BM$430,$D$11:$F$210,3,TRUE))^2)</f>
        <v>633.58109188958599</v>
      </c>
      <c r="BN461" s="15">
        <f t="shared" si="96"/>
        <v>96.005208192055917</v>
      </c>
      <c r="BO461" s="15">
        <f t="shared" si="96"/>
        <v>498.19875551831723</v>
      </c>
      <c r="BP461" s="15">
        <f t="shared" si="96"/>
        <v>656.32309116775707</v>
      </c>
      <c r="BQ461" s="15">
        <f t="shared" si="96"/>
        <v>266.18790355686713</v>
      </c>
      <c r="BR461" s="15">
        <f t="shared" si="96"/>
        <v>475.61854463424783</v>
      </c>
      <c r="BS461" s="15">
        <f t="shared" si="96"/>
        <v>530.15940998910889</v>
      </c>
      <c r="BT461" s="15">
        <f t="shared" si="96"/>
        <v>366.80921471522493</v>
      </c>
      <c r="BU461" s="15">
        <f t="shared" si="96"/>
        <v>377.03713344974392</v>
      </c>
      <c r="BV461" s="15">
        <f t="shared" si="96"/>
        <v>370.13511046643492</v>
      </c>
      <c r="BW461" s="15">
        <f t="shared" ref="BW461:CF470" si="97">SQRT((VLOOKUP($D461,$D$11:$F$210,2,TRUE)-VLOOKUP(BW$430,$D$11:$F$210,2,TRUE))^2+(VLOOKUP($D461,$D$11:$F$210,3,TRUE)-VLOOKUP(BW$430,$D$11:$F$210,3,TRUE))^2)</f>
        <v>500.24394049303584</v>
      </c>
      <c r="BX461" s="15">
        <f t="shared" si="97"/>
        <v>791.8112148738486</v>
      </c>
      <c r="BY461" s="15">
        <f t="shared" si="97"/>
        <v>629.33377471735935</v>
      </c>
      <c r="BZ461" s="15">
        <f t="shared" si="97"/>
        <v>691.92268354202702</v>
      </c>
      <c r="CA461" s="15">
        <f t="shared" si="97"/>
        <v>610.58742207811656</v>
      </c>
      <c r="CB461" s="15">
        <f t="shared" si="97"/>
        <v>737.5289824813666</v>
      </c>
      <c r="CC461" s="15">
        <f t="shared" si="97"/>
        <v>499.19635415335318</v>
      </c>
      <c r="CD461" s="15">
        <f t="shared" si="97"/>
        <v>482.89232754310768</v>
      </c>
      <c r="CE461" s="15">
        <f t="shared" si="97"/>
        <v>612.80094647446492</v>
      </c>
      <c r="CF461" s="15">
        <f t="shared" si="97"/>
        <v>591.90624257562956</v>
      </c>
      <c r="CG461" s="15">
        <f t="shared" ref="CG461:CP470" si="98">SQRT((VLOOKUP($D461,$D$11:$F$210,2,TRUE)-VLOOKUP(CG$430,$D$11:$F$210,2,TRUE))^2+(VLOOKUP($D461,$D$11:$F$210,3,TRUE)-VLOOKUP(CG$430,$D$11:$F$210,3,TRUE))^2)</f>
        <v>436.46420242672821</v>
      </c>
      <c r="CH461" s="15">
        <f t="shared" si="98"/>
        <v>374.87731326395306</v>
      </c>
      <c r="CI461" s="15">
        <f t="shared" si="98"/>
        <v>876.83122663372342</v>
      </c>
      <c r="CJ461" s="15">
        <f t="shared" si="98"/>
        <v>803.64482204516196</v>
      </c>
      <c r="CK461" s="15">
        <f t="shared" si="98"/>
        <v>695.10358940232788</v>
      </c>
      <c r="CL461" s="15">
        <f t="shared" si="98"/>
        <v>422.83921294033269</v>
      </c>
      <c r="CM461" s="15">
        <f t="shared" si="98"/>
        <v>362.62652964172383</v>
      </c>
      <c r="CN461" s="15">
        <f t="shared" si="98"/>
        <v>498.08131866192292</v>
      </c>
      <c r="CO461" s="15">
        <f t="shared" si="98"/>
        <v>805.7027988036283</v>
      </c>
      <c r="CP461" s="15">
        <f t="shared" si="98"/>
        <v>142.42541907960108</v>
      </c>
      <c r="CQ461" s="15">
        <f t="shared" ref="CQ461:CZ470" si="99">SQRT((VLOOKUP($D461,$D$11:$F$210,2,TRUE)-VLOOKUP(CQ$430,$D$11:$F$210,2,TRUE))^2+(VLOOKUP($D461,$D$11:$F$210,3,TRUE)-VLOOKUP(CQ$430,$D$11:$F$210,3,TRUE))^2)</f>
        <v>613.32047087962098</v>
      </c>
      <c r="CR461" s="15">
        <f t="shared" si="99"/>
        <v>692.5640764579116</v>
      </c>
      <c r="CS461" s="15">
        <f t="shared" si="99"/>
        <v>363.88047488151932</v>
      </c>
      <c r="CT461" s="15">
        <f t="shared" si="99"/>
        <v>597.18087712183149</v>
      </c>
      <c r="CU461" s="15">
        <f t="shared" si="99"/>
        <v>553.18080226992697</v>
      </c>
      <c r="CV461" s="15">
        <f t="shared" si="99"/>
        <v>562.1761289845025</v>
      </c>
      <c r="CW461" s="15">
        <f t="shared" si="99"/>
        <v>597.73656404807627</v>
      </c>
      <c r="CX461" s="15">
        <f t="shared" si="99"/>
        <v>330.02424153386067</v>
      </c>
      <c r="CY461" s="15">
        <f t="shared" si="99"/>
        <v>362.40584984241082</v>
      </c>
      <c r="CZ461" s="15">
        <f t="shared" si="99"/>
        <v>87.114866699088736</v>
      </c>
      <c r="DA461" s="15">
        <f t="shared" ref="DA461:DJ470" si="100">SQRT((VLOOKUP($D461,$D$11:$F$210,2,TRUE)-VLOOKUP(DA$430,$D$11:$F$210,2,TRUE))^2+(VLOOKUP($D461,$D$11:$F$210,3,TRUE)-VLOOKUP(DA$430,$D$11:$F$210,3,TRUE))^2)</f>
        <v>616.64981958969224</v>
      </c>
      <c r="DB461" s="15">
        <f t="shared" si="100"/>
        <v>552.97377876351425</v>
      </c>
      <c r="DC461" s="15">
        <f t="shared" si="100"/>
        <v>402.1952262272639</v>
      </c>
      <c r="DD461" s="15">
        <f t="shared" si="100"/>
        <v>177.58941409892651</v>
      </c>
      <c r="DE461" s="15">
        <f t="shared" si="100"/>
        <v>859.82788975468804</v>
      </c>
      <c r="DF461" s="15">
        <f t="shared" si="100"/>
        <v>263.77452492611945</v>
      </c>
      <c r="DG461" s="15">
        <f t="shared" si="100"/>
        <v>288.6884133456</v>
      </c>
      <c r="DH461" s="15">
        <f t="shared" si="100"/>
        <v>797.24337563883216</v>
      </c>
      <c r="DI461" s="15">
        <f t="shared" si="100"/>
        <v>674.03634916820329</v>
      </c>
      <c r="DJ461" s="15">
        <f t="shared" si="100"/>
        <v>224.01785643113362</v>
      </c>
      <c r="DK461" s="15">
        <f t="shared" ref="DK461:DT470" si="101">SQRT((VLOOKUP($D461,$D$11:$F$210,2,TRUE)-VLOOKUP(DK$430,$D$11:$F$210,2,TRUE))^2+(VLOOKUP($D461,$D$11:$F$210,3,TRUE)-VLOOKUP(DK$430,$D$11:$F$210,3,TRUE))^2)</f>
        <v>425.61132503729266</v>
      </c>
      <c r="DL461" s="15">
        <f t="shared" si="101"/>
        <v>235.28068344001383</v>
      </c>
      <c r="DM461" s="15">
        <f t="shared" si="101"/>
        <v>812.11821799538518</v>
      </c>
      <c r="DN461" s="15">
        <f t="shared" si="101"/>
        <v>605.15287324774386</v>
      </c>
      <c r="DO461" s="15">
        <f t="shared" si="101"/>
        <v>623.14765505456251</v>
      </c>
      <c r="DP461" s="15">
        <f t="shared" si="101"/>
        <v>338.71079108879894</v>
      </c>
      <c r="DQ461" s="15">
        <f t="shared" si="101"/>
        <v>114.38968484964018</v>
      </c>
      <c r="DR461" s="15">
        <f t="shared" si="101"/>
        <v>822.40196984199883</v>
      </c>
      <c r="DS461" s="15">
        <f t="shared" si="101"/>
        <v>636.39767441435549</v>
      </c>
      <c r="DT461" s="15">
        <f t="shared" si="101"/>
        <v>809.23729523545808</v>
      </c>
      <c r="DU461" s="15">
        <f t="shared" ref="DU461:ED470" si="102">SQRT((VLOOKUP($D461,$D$11:$F$210,2,TRUE)-VLOOKUP(DU$430,$D$11:$F$210,2,TRUE))^2+(VLOOKUP($D461,$D$11:$F$210,3,TRUE)-VLOOKUP(DU$430,$D$11:$F$210,3,TRUE))^2)</f>
        <v>490.06530177110068</v>
      </c>
      <c r="DV461" s="15">
        <f t="shared" si="102"/>
        <v>359.4732257067277</v>
      </c>
      <c r="DW461" s="15">
        <f t="shared" si="102"/>
        <v>593.13742083938689</v>
      </c>
      <c r="DX461" s="15">
        <f t="shared" si="102"/>
        <v>812.88683099186687</v>
      </c>
      <c r="DY461" s="15">
        <f t="shared" si="102"/>
        <v>802.30916734136849</v>
      </c>
      <c r="DZ461" s="15">
        <f t="shared" si="102"/>
        <v>445.54348833755836</v>
      </c>
      <c r="EA461" s="15">
        <f t="shared" si="102"/>
        <v>820.27129658424599</v>
      </c>
      <c r="EB461" s="15">
        <f t="shared" si="102"/>
        <v>518.78801065560492</v>
      </c>
      <c r="EC461" s="15">
        <f t="shared" si="102"/>
        <v>669.16440431331966</v>
      </c>
      <c r="ED461" s="15">
        <f t="shared" si="102"/>
        <v>730.01095882185223</v>
      </c>
      <c r="EE461" s="15">
        <f t="shared" ref="EE461:EN470" si="103">SQRT((VLOOKUP($D461,$D$11:$F$210,2,TRUE)-VLOOKUP(EE$430,$D$11:$F$210,2,TRUE))^2+(VLOOKUP($D461,$D$11:$F$210,3,TRUE)-VLOOKUP(EE$430,$D$11:$F$210,3,TRUE))^2)</f>
        <v>759.49456877584055</v>
      </c>
      <c r="EF461" s="15">
        <f t="shared" si="103"/>
        <v>450.99445672868308</v>
      </c>
      <c r="EG461" s="15">
        <f t="shared" si="103"/>
        <v>613.33269927503454</v>
      </c>
      <c r="EH461" s="15">
        <f t="shared" si="103"/>
        <v>549.91726650469889</v>
      </c>
      <c r="EI461" s="15">
        <f t="shared" si="103"/>
        <v>540.1370196533469</v>
      </c>
      <c r="EJ461" s="15">
        <f t="shared" si="103"/>
        <v>734.08446380508553</v>
      </c>
      <c r="EK461" s="15">
        <f t="shared" si="103"/>
        <v>445.66915980354753</v>
      </c>
      <c r="EL461" s="15">
        <f t="shared" si="103"/>
        <v>239.26763257908496</v>
      </c>
      <c r="EM461" s="15">
        <f t="shared" si="103"/>
        <v>605.39243470661245</v>
      </c>
      <c r="EN461" s="15">
        <f t="shared" si="103"/>
        <v>755.42901718162773</v>
      </c>
      <c r="EO461" s="15">
        <f t="shared" ref="EO461:EX470" si="104">SQRT((VLOOKUP($D461,$D$11:$F$210,2,TRUE)-VLOOKUP(EO$430,$D$11:$F$210,2,TRUE))^2+(VLOOKUP($D461,$D$11:$F$210,3,TRUE)-VLOOKUP(EO$430,$D$11:$F$210,3,TRUE))^2)</f>
        <v>495.86490095589545</v>
      </c>
      <c r="EP461" s="15">
        <f t="shared" si="104"/>
        <v>101.27191120937731</v>
      </c>
      <c r="EQ461" s="15">
        <f t="shared" si="104"/>
        <v>321.83380804384115</v>
      </c>
      <c r="ER461" s="15">
        <f t="shared" si="104"/>
        <v>756.07208651027452</v>
      </c>
      <c r="ES461" s="15">
        <f t="shared" si="104"/>
        <v>640.44984190801392</v>
      </c>
      <c r="ET461" s="15">
        <f t="shared" si="104"/>
        <v>826.59784659772731</v>
      </c>
      <c r="EU461" s="15">
        <f t="shared" si="104"/>
        <v>664.90450442149961</v>
      </c>
      <c r="EV461" s="15">
        <f t="shared" si="104"/>
        <v>124.47088012864695</v>
      </c>
      <c r="EW461" s="15">
        <f t="shared" si="104"/>
        <v>349.46387510013108</v>
      </c>
      <c r="EX461" s="15">
        <f t="shared" si="104"/>
        <v>191.60636732634956</v>
      </c>
      <c r="EY461" s="15">
        <f t="shared" ref="EY461:FH470" si="105">SQRT((VLOOKUP($D461,$D$11:$F$210,2,TRUE)-VLOOKUP(EY$430,$D$11:$F$210,2,TRUE))^2+(VLOOKUP($D461,$D$11:$F$210,3,TRUE)-VLOOKUP(EY$430,$D$11:$F$210,3,TRUE))^2)</f>
        <v>157.87653403846943</v>
      </c>
      <c r="EZ461" s="15">
        <f t="shared" si="105"/>
        <v>356.97618968216915</v>
      </c>
      <c r="FA461" s="15">
        <f t="shared" si="105"/>
        <v>719.16966009419502</v>
      </c>
      <c r="FB461" s="15">
        <f t="shared" si="105"/>
        <v>586.7418512429465</v>
      </c>
      <c r="FC461" s="15">
        <f t="shared" si="105"/>
        <v>119.01680553602503</v>
      </c>
      <c r="FD461" s="15">
        <f t="shared" si="105"/>
        <v>96.005208192055917</v>
      </c>
      <c r="FE461" s="15">
        <f t="shared" si="105"/>
        <v>559.3755446924722</v>
      </c>
      <c r="FF461" s="15">
        <f t="shared" si="105"/>
        <v>337.76471100456899</v>
      </c>
      <c r="FG461" s="15">
        <f t="shared" si="105"/>
        <v>288.01562457616774</v>
      </c>
      <c r="FH461" s="15">
        <f t="shared" si="105"/>
        <v>588.54396607220428</v>
      </c>
      <c r="FI461" s="15">
        <f t="shared" ref="FI461:FR470" si="106">SQRT((VLOOKUP($D461,$D$11:$F$210,2,TRUE)-VLOOKUP(FI$430,$D$11:$F$210,2,TRUE))^2+(VLOOKUP($D461,$D$11:$F$210,3,TRUE)-VLOOKUP(FI$430,$D$11:$F$210,3,TRUE))^2)</f>
        <v>415.78119245583969</v>
      </c>
      <c r="FJ461" s="15">
        <f t="shared" si="106"/>
        <v>498.73139063026701</v>
      </c>
      <c r="FK461" s="15">
        <f t="shared" si="106"/>
        <v>410.64948557133249</v>
      </c>
      <c r="FL461" s="15">
        <f t="shared" si="106"/>
        <v>584.62381066802266</v>
      </c>
      <c r="FM461" s="15">
        <f t="shared" si="106"/>
        <v>364.38715674403232</v>
      </c>
      <c r="FN461" s="15">
        <f t="shared" si="106"/>
        <v>104.29285689825551</v>
      </c>
      <c r="FO461" s="15">
        <f t="shared" si="106"/>
        <v>166.04818577750254</v>
      </c>
      <c r="FP461" s="15">
        <f t="shared" si="106"/>
        <v>755.14899192146186</v>
      </c>
      <c r="FQ461" s="15">
        <f t="shared" si="106"/>
        <v>573.78131722808826</v>
      </c>
      <c r="FR461" s="15">
        <f t="shared" si="106"/>
        <v>157.4325252290644</v>
      </c>
      <c r="FS461" s="15">
        <f t="shared" ref="FS461:GB470" si="107">SQRT((VLOOKUP($D461,$D$11:$F$210,2,TRUE)-VLOOKUP(FS$430,$D$11:$F$210,2,TRUE))^2+(VLOOKUP($D461,$D$11:$F$210,3,TRUE)-VLOOKUP(FS$430,$D$11:$F$210,3,TRUE))^2)</f>
        <v>321.30981933330327</v>
      </c>
      <c r="FT461" s="15">
        <f t="shared" si="107"/>
        <v>424.00471695489426</v>
      </c>
      <c r="FU461" s="15">
        <f t="shared" si="107"/>
        <v>398.92355157348129</v>
      </c>
      <c r="FV461" s="15">
        <f t="shared" si="107"/>
        <v>727.90796121487779</v>
      </c>
      <c r="FW461" s="15">
        <f t="shared" si="107"/>
        <v>686.03571335609047</v>
      </c>
      <c r="FX461" s="15">
        <f t="shared" si="107"/>
        <v>864.46746613160633</v>
      </c>
      <c r="FY461" s="15">
        <f t="shared" si="107"/>
        <v>145.91093173576817</v>
      </c>
      <c r="FZ461" s="15">
        <f t="shared" si="107"/>
        <v>818.10818355520678</v>
      </c>
      <c r="GA461" s="15">
        <f t="shared" si="107"/>
        <v>532.69972780169508</v>
      </c>
      <c r="GB461" s="15">
        <f t="shared" si="107"/>
        <v>63.245553203367585</v>
      </c>
      <c r="GC461" s="15">
        <f t="shared" ref="GC461:GL470" si="108">SQRT((VLOOKUP($D461,$D$11:$F$210,2,TRUE)-VLOOKUP(GC$430,$D$11:$F$210,2,TRUE))^2+(VLOOKUP($D461,$D$11:$F$210,3,TRUE)-VLOOKUP(GC$430,$D$11:$F$210,3,TRUE))^2)</f>
        <v>529.49976392818155</v>
      </c>
      <c r="GD461" s="15">
        <f t="shared" si="108"/>
        <v>921.264891331478</v>
      </c>
      <c r="GE461" s="15">
        <f t="shared" si="108"/>
        <v>367.21247255505904</v>
      </c>
      <c r="GF461" s="15">
        <f t="shared" si="108"/>
        <v>470.3892005563053</v>
      </c>
      <c r="GG461" s="15">
        <f t="shared" si="108"/>
        <v>235.05318547086316</v>
      </c>
      <c r="GH461" s="15">
        <f t="shared" si="108"/>
        <v>762.4283572900473</v>
      </c>
      <c r="GI461" s="15">
        <f t="shared" si="108"/>
        <v>829.99096380623325</v>
      </c>
      <c r="GJ461" s="15">
        <f t="shared" si="108"/>
        <v>652.64155552646207</v>
      </c>
      <c r="GK461" s="15">
        <f t="shared" si="108"/>
        <v>367.53503234385698</v>
      </c>
      <c r="GL461" s="15">
        <f t="shared" si="108"/>
        <v>802.75151821718782</v>
      </c>
      <c r="GM461" s="15">
        <f t="shared" ref="GM461:GV470" si="109">SQRT((VLOOKUP($D461,$D$11:$F$210,2,TRUE)-VLOOKUP(GM$430,$D$11:$F$210,2,TRUE))^2+(VLOOKUP($D461,$D$11:$F$210,3,TRUE)-VLOOKUP(GM$430,$D$11:$F$210,3,TRUE))^2)</f>
        <v>670.23130335728126</v>
      </c>
      <c r="GN461" s="15">
        <f t="shared" si="109"/>
        <v>248.3646512690564</v>
      </c>
      <c r="GO461" s="15">
        <f t="shared" si="109"/>
        <v>365.40935948604272</v>
      </c>
      <c r="GP461" s="15">
        <f t="shared" si="109"/>
        <v>444.8932456219132</v>
      </c>
      <c r="GQ461" s="15">
        <f t="shared" si="109"/>
        <v>725.2013513500923</v>
      </c>
      <c r="GR461" s="15">
        <f t="shared" si="109"/>
        <v>303.59183124715327</v>
      </c>
      <c r="GS461" s="15">
        <f t="shared" si="109"/>
        <v>230.76611536358627</v>
      </c>
      <c r="GT461" s="15">
        <f t="shared" si="109"/>
        <v>479.64361769964165</v>
      </c>
      <c r="GU461" s="15">
        <f t="shared" si="109"/>
        <v>560.39361166951221</v>
      </c>
      <c r="GV461" s="16">
        <f t="shared" si="109"/>
        <v>706.04532432415408</v>
      </c>
    </row>
    <row r="462" spans="4:204" x14ac:dyDescent="0.25">
      <c r="D462">
        <v>32</v>
      </c>
      <c r="E462" s="11">
        <f t="shared" si="90"/>
        <v>576.07377999697223</v>
      </c>
      <c r="F462" s="15">
        <f t="shared" si="90"/>
        <v>428.22891074751129</v>
      </c>
      <c r="G462" s="15">
        <f t="shared" si="90"/>
        <v>170.29386365926402</v>
      </c>
      <c r="H462" s="15">
        <f t="shared" si="90"/>
        <v>383.54400008343242</v>
      </c>
      <c r="I462" s="15">
        <f t="shared" si="90"/>
        <v>404.40079129497263</v>
      </c>
      <c r="J462" s="15">
        <f t="shared" si="90"/>
        <v>441.95588015094899</v>
      </c>
      <c r="K462" s="15">
        <f t="shared" si="90"/>
        <v>229.17242417009948</v>
      </c>
      <c r="L462" s="15">
        <f t="shared" si="90"/>
        <v>393.19206502675002</v>
      </c>
      <c r="M462" s="15">
        <f t="shared" si="90"/>
        <v>140.80127840328723</v>
      </c>
      <c r="N462" s="15">
        <f t="shared" si="90"/>
        <v>612.83684615075163</v>
      </c>
      <c r="O462" s="15">
        <f t="shared" si="91"/>
        <v>433.84789961459995</v>
      </c>
      <c r="P462" s="15">
        <f t="shared" si="91"/>
        <v>769.26003405870506</v>
      </c>
      <c r="Q462" s="15">
        <f t="shared" si="91"/>
        <v>345.1376536977674</v>
      </c>
      <c r="R462" s="15">
        <f t="shared" si="91"/>
        <v>565.93462519976629</v>
      </c>
      <c r="S462" s="15">
        <f t="shared" si="91"/>
        <v>764.97385576240447</v>
      </c>
      <c r="T462" s="15">
        <f t="shared" si="91"/>
        <v>593.35402585640225</v>
      </c>
      <c r="U462" s="15">
        <f t="shared" si="91"/>
        <v>287.78464170278443</v>
      </c>
      <c r="V462" s="15">
        <f t="shared" si="91"/>
        <v>666.12911661328837</v>
      </c>
      <c r="W462" s="15">
        <f t="shared" si="91"/>
        <v>481.83399630993245</v>
      </c>
      <c r="X462" s="15">
        <f t="shared" si="91"/>
        <v>418.04305998305966</v>
      </c>
      <c r="Y462" s="15">
        <f t="shared" si="92"/>
        <v>447.53770790850683</v>
      </c>
      <c r="Z462" s="15">
        <f t="shared" si="92"/>
        <v>686.37016252165279</v>
      </c>
      <c r="AA462" s="15">
        <f t="shared" si="92"/>
        <v>645.89859885279202</v>
      </c>
      <c r="AB462" s="15">
        <f t="shared" si="92"/>
        <v>683.0592946443229</v>
      </c>
      <c r="AC462" s="15">
        <f t="shared" si="92"/>
        <v>171</v>
      </c>
      <c r="AD462" s="15">
        <f t="shared" si="92"/>
        <v>459.35824799387245</v>
      </c>
      <c r="AE462" s="15">
        <f t="shared" si="92"/>
        <v>256.28499761008254</v>
      </c>
      <c r="AF462" s="15">
        <f t="shared" si="92"/>
        <v>641.19653773238667</v>
      </c>
      <c r="AG462" s="15">
        <f t="shared" si="92"/>
        <v>509.69794977025362</v>
      </c>
      <c r="AH462" s="15">
        <f t="shared" si="92"/>
        <v>567.31825283521414</v>
      </c>
      <c r="AI462" s="15">
        <f t="shared" si="93"/>
        <v>580.62896930828379</v>
      </c>
      <c r="AJ462" s="15">
        <f t="shared" si="93"/>
        <v>0</v>
      </c>
      <c r="AK462" s="15">
        <f t="shared" si="93"/>
        <v>421.77363597076572</v>
      </c>
      <c r="AL462" s="15">
        <f t="shared" si="93"/>
        <v>240.74052421642685</v>
      </c>
      <c r="AM462" s="15">
        <f t="shared" si="93"/>
        <v>163.98170629676957</v>
      </c>
      <c r="AN462" s="15">
        <f t="shared" si="93"/>
        <v>670.42150920148731</v>
      </c>
      <c r="AO462" s="15">
        <f t="shared" si="93"/>
        <v>280.31589323475754</v>
      </c>
      <c r="AP462" s="15">
        <f t="shared" si="93"/>
        <v>486.12138401843629</v>
      </c>
      <c r="AQ462" s="15">
        <f t="shared" si="93"/>
        <v>699.32681916254296</v>
      </c>
      <c r="AR462" s="15">
        <f t="shared" si="93"/>
        <v>965.45585088081577</v>
      </c>
      <c r="AS462" s="15">
        <f t="shared" si="94"/>
        <v>331.02416830195347</v>
      </c>
      <c r="AT462" s="15">
        <f t="shared" si="94"/>
        <v>309.64657272445305</v>
      </c>
      <c r="AU462" s="15">
        <f t="shared" si="94"/>
        <v>340.50844336080712</v>
      </c>
      <c r="AV462" s="15">
        <f t="shared" si="94"/>
        <v>539.05565575365222</v>
      </c>
      <c r="AW462" s="15">
        <f t="shared" si="94"/>
        <v>772.56520760386309</v>
      </c>
      <c r="AX462" s="15">
        <f t="shared" si="94"/>
        <v>456.22801316885398</v>
      </c>
      <c r="AY462" s="15">
        <f t="shared" si="94"/>
        <v>390.69169430639295</v>
      </c>
      <c r="AZ462" s="15">
        <f t="shared" si="94"/>
        <v>731.26807669964649</v>
      </c>
      <c r="BA462" s="15">
        <f t="shared" si="94"/>
        <v>106.53168542738823</v>
      </c>
      <c r="BB462" s="15">
        <f t="shared" si="94"/>
        <v>335.63819806452307</v>
      </c>
      <c r="BC462" s="15">
        <f t="shared" si="95"/>
        <v>600.5738922064462</v>
      </c>
      <c r="BD462" s="15">
        <f t="shared" si="95"/>
        <v>444.24317664990645</v>
      </c>
      <c r="BE462" s="15">
        <f t="shared" si="95"/>
        <v>405</v>
      </c>
      <c r="BF462" s="15">
        <f t="shared" si="95"/>
        <v>326.14260684553312</v>
      </c>
      <c r="BG462" s="15">
        <f t="shared" si="95"/>
        <v>745.46160196216681</v>
      </c>
      <c r="BH462" s="15">
        <f t="shared" si="95"/>
        <v>765.27968743460065</v>
      </c>
      <c r="BI462" s="15">
        <f t="shared" si="95"/>
        <v>398.62890010635203</v>
      </c>
      <c r="BJ462" s="15">
        <f t="shared" si="95"/>
        <v>146.57762448614045</v>
      </c>
      <c r="BK462" s="15">
        <f t="shared" si="95"/>
        <v>188.44893207444821</v>
      </c>
      <c r="BL462" s="15">
        <f t="shared" si="95"/>
        <v>888.02027003892204</v>
      </c>
      <c r="BM462" s="15">
        <f t="shared" si="96"/>
        <v>154.15900881881669</v>
      </c>
      <c r="BN462" s="15">
        <f t="shared" si="96"/>
        <v>659.97348431584737</v>
      </c>
      <c r="BO462" s="15">
        <f t="shared" si="96"/>
        <v>842.60785659759904</v>
      </c>
      <c r="BP462" s="15">
        <f t="shared" si="96"/>
        <v>79.05694150420949</v>
      </c>
      <c r="BQ462" s="15">
        <f t="shared" si="96"/>
        <v>459.31470692761405</v>
      </c>
      <c r="BR462" s="15">
        <f t="shared" si="96"/>
        <v>364.67108467768594</v>
      </c>
      <c r="BS462" s="15">
        <f t="shared" si="96"/>
        <v>346.93082884056298</v>
      </c>
      <c r="BT462" s="15">
        <f t="shared" si="96"/>
        <v>213.96495040076073</v>
      </c>
      <c r="BU462" s="15">
        <f t="shared" si="96"/>
        <v>209.29644048573783</v>
      </c>
      <c r="BV462" s="15">
        <f t="shared" si="96"/>
        <v>354.86617195782412</v>
      </c>
      <c r="BW462" s="15">
        <f t="shared" si="97"/>
        <v>376.06648348397124</v>
      </c>
      <c r="BX462" s="15">
        <f t="shared" si="97"/>
        <v>414.79754097631775</v>
      </c>
      <c r="BY462" s="15">
        <f t="shared" si="97"/>
        <v>338.7226003679117</v>
      </c>
      <c r="BZ462" s="15">
        <f t="shared" si="97"/>
        <v>176.63804799646084</v>
      </c>
      <c r="CA462" s="15">
        <f t="shared" si="97"/>
        <v>423.68974497856328</v>
      </c>
      <c r="CB462" s="15">
        <f t="shared" si="97"/>
        <v>181.19878586789702</v>
      </c>
      <c r="CC462" s="15">
        <f t="shared" si="97"/>
        <v>368.96205766989101</v>
      </c>
      <c r="CD462" s="15">
        <f t="shared" si="97"/>
        <v>234.10467744152402</v>
      </c>
      <c r="CE462" s="15">
        <f t="shared" si="97"/>
        <v>219.45614596087302</v>
      </c>
      <c r="CF462" s="15">
        <f t="shared" si="97"/>
        <v>249.59366979152335</v>
      </c>
      <c r="CG462" s="15">
        <f t="shared" si="98"/>
        <v>844.75381029031178</v>
      </c>
      <c r="CH462" s="15">
        <f t="shared" si="98"/>
        <v>208.03124765284662</v>
      </c>
      <c r="CI462" s="15">
        <f t="shared" si="98"/>
        <v>351.25062277524859</v>
      </c>
      <c r="CJ462" s="15">
        <f t="shared" si="98"/>
        <v>541.85330118031027</v>
      </c>
      <c r="CK462" s="15">
        <f t="shared" si="98"/>
        <v>564.41562699840267</v>
      </c>
      <c r="CL462" s="15">
        <f t="shared" si="98"/>
        <v>591.11843145007754</v>
      </c>
      <c r="CM462" s="15">
        <f t="shared" si="98"/>
        <v>655.61574111670018</v>
      </c>
      <c r="CN462" s="15">
        <f t="shared" si="98"/>
        <v>634.07649380812086</v>
      </c>
      <c r="CO462" s="15">
        <f t="shared" si="98"/>
        <v>318.35357701775553</v>
      </c>
      <c r="CP462" s="15">
        <f t="shared" si="98"/>
        <v>467.68044645890427</v>
      </c>
      <c r="CQ462" s="15">
        <f t="shared" si="99"/>
        <v>674.62582221554487</v>
      </c>
      <c r="CR462" s="15">
        <f t="shared" si="99"/>
        <v>451.8860475827949</v>
      </c>
      <c r="CS462" s="15">
        <f t="shared" si="99"/>
        <v>418.37423438830456</v>
      </c>
      <c r="CT462" s="15">
        <f t="shared" si="99"/>
        <v>263.9412813487121</v>
      </c>
      <c r="CU462" s="15">
        <f t="shared" si="99"/>
        <v>650.00076923031406</v>
      </c>
      <c r="CV462" s="15">
        <f t="shared" si="99"/>
        <v>392.44872276515309</v>
      </c>
      <c r="CW462" s="15">
        <f t="shared" si="99"/>
        <v>778.47093715822177</v>
      </c>
      <c r="CX462" s="15">
        <f t="shared" si="99"/>
        <v>864.5704135580861</v>
      </c>
      <c r="CY462" s="15">
        <f t="shared" si="99"/>
        <v>484.58642160093592</v>
      </c>
      <c r="CZ462" s="15">
        <f t="shared" si="99"/>
        <v>570.73373827030764</v>
      </c>
      <c r="DA462" s="15">
        <f t="shared" si="100"/>
        <v>544.73938723026083</v>
      </c>
      <c r="DB462" s="15">
        <f t="shared" si="100"/>
        <v>83.725742755737912</v>
      </c>
      <c r="DC462" s="15">
        <f t="shared" si="100"/>
        <v>213.80598681982693</v>
      </c>
      <c r="DD462" s="15">
        <f t="shared" si="100"/>
        <v>406.59070328771662</v>
      </c>
      <c r="DE462" s="15">
        <f t="shared" si="100"/>
        <v>473.71088229003141</v>
      </c>
      <c r="DF462" s="15">
        <f t="shared" si="100"/>
        <v>665.52310252913082</v>
      </c>
      <c r="DG462" s="15">
        <f t="shared" si="100"/>
        <v>806.70006817899798</v>
      </c>
      <c r="DH462" s="15">
        <f t="shared" si="100"/>
        <v>449.00445432088981</v>
      </c>
      <c r="DI462" s="15">
        <f t="shared" si="100"/>
        <v>556.01888457137852</v>
      </c>
      <c r="DJ462" s="15">
        <f t="shared" si="100"/>
        <v>755.52498304159337</v>
      </c>
      <c r="DK462" s="15">
        <f t="shared" si="101"/>
        <v>429.90347753885408</v>
      </c>
      <c r="DL462" s="15">
        <f t="shared" si="101"/>
        <v>398.22229972717497</v>
      </c>
      <c r="DM462" s="15">
        <f t="shared" si="101"/>
        <v>327.44159784608917</v>
      </c>
      <c r="DN462" s="15">
        <f t="shared" si="101"/>
        <v>480.20828814171875</v>
      </c>
      <c r="DO462" s="15">
        <f t="shared" si="101"/>
        <v>629.22889317004513</v>
      </c>
      <c r="DP462" s="15">
        <f t="shared" si="101"/>
        <v>539.22629757829873</v>
      </c>
      <c r="DQ462" s="15">
        <f t="shared" si="101"/>
        <v>604.15643669500037</v>
      </c>
      <c r="DR462" s="15">
        <f t="shared" si="101"/>
        <v>896.24829149070069</v>
      </c>
      <c r="DS462" s="15">
        <f t="shared" si="101"/>
        <v>132.81566172707193</v>
      </c>
      <c r="DT462" s="15">
        <f t="shared" si="101"/>
        <v>310.01451578918045</v>
      </c>
      <c r="DU462" s="15">
        <f t="shared" si="102"/>
        <v>488.60004093327706</v>
      </c>
      <c r="DV462" s="15">
        <f t="shared" si="102"/>
        <v>548.0811983638921</v>
      </c>
      <c r="DW462" s="15">
        <f t="shared" si="102"/>
        <v>738.04742395052097</v>
      </c>
      <c r="DX462" s="15">
        <f t="shared" si="102"/>
        <v>258.11818998280614</v>
      </c>
      <c r="DY462" s="15">
        <f t="shared" si="102"/>
        <v>862.67606898534052</v>
      </c>
      <c r="DZ462" s="15">
        <f t="shared" si="102"/>
        <v>491.68384150793486</v>
      </c>
      <c r="EA462" s="15">
        <f t="shared" si="102"/>
        <v>424.08136011855083</v>
      </c>
      <c r="EB462" s="15">
        <f t="shared" si="102"/>
        <v>216.9446934128604</v>
      </c>
      <c r="EC462" s="15">
        <f t="shared" si="102"/>
        <v>423.5717176582969</v>
      </c>
      <c r="ED462" s="15">
        <f t="shared" si="102"/>
        <v>852.90679443887655</v>
      </c>
      <c r="EE462" s="15">
        <f t="shared" si="103"/>
        <v>838.37581071975114</v>
      </c>
      <c r="EF462" s="15">
        <f t="shared" si="103"/>
        <v>601.94518022823308</v>
      </c>
      <c r="EG462" s="15">
        <f t="shared" si="103"/>
        <v>229.39267643061319</v>
      </c>
      <c r="EH462" s="15">
        <f t="shared" si="103"/>
        <v>834.62147108734268</v>
      </c>
      <c r="EI462" s="15">
        <f t="shared" si="103"/>
        <v>452.54171078476293</v>
      </c>
      <c r="EJ462" s="15">
        <f t="shared" si="103"/>
        <v>791.40002527167007</v>
      </c>
      <c r="EK462" s="15">
        <f t="shared" si="103"/>
        <v>520.12786889379424</v>
      </c>
      <c r="EL462" s="15">
        <f t="shared" si="103"/>
        <v>707.46943396870506</v>
      </c>
      <c r="EM462" s="15">
        <f t="shared" si="103"/>
        <v>225.1443981093023</v>
      </c>
      <c r="EN462" s="15">
        <f t="shared" si="103"/>
        <v>240.10206163213175</v>
      </c>
      <c r="EO462" s="15">
        <f t="shared" si="104"/>
        <v>832.34608186739251</v>
      </c>
      <c r="EP462" s="15">
        <f t="shared" si="104"/>
        <v>654.43869078776208</v>
      </c>
      <c r="EQ462" s="15">
        <f t="shared" si="104"/>
        <v>401.70760510600246</v>
      </c>
      <c r="ER462" s="15">
        <f t="shared" si="104"/>
        <v>190.06577808748213</v>
      </c>
      <c r="ES462" s="15">
        <f t="shared" si="104"/>
        <v>136.21306838919679</v>
      </c>
      <c r="ET462" s="15">
        <f t="shared" si="104"/>
        <v>804.59306484706917</v>
      </c>
      <c r="EU462" s="15">
        <f t="shared" si="104"/>
        <v>87.200917426366559</v>
      </c>
      <c r="EV462" s="15">
        <f t="shared" si="104"/>
        <v>596.70511980374363</v>
      </c>
      <c r="EW462" s="15">
        <f t="shared" si="104"/>
        <v>485.98868299580806</v>
      </c>
      <c r="EX462" s="15">
        <f t="shared" si="104"/>
        <v>735.31285858469789</v>
      </c>
      <c r="EY462" s="15">
        <f t="shared" si="105"/>
        <v>695.54654768750015</v>
      </c>
      <c r="EZ462" s="15">
        <f t="shared" si="105"/>
        <v>870.90412790386983</v>
      </c>
      <c r="FA462" s="15">
        <f t="shared" si="105"/>
        <v>145.15164484083533</v>
      </c>
      <c r="FB462" s="15">
        <f t="shared" si="105"/>
        <v>430.15346098805247</v>
      </c>
      <c r="FC462" s="15">
        <f t="shared" si="105"/>
        <v>466.50294747193186</v>
      </c>
      <c r="FD462" s="15">
        <f t="shared" si="105"/>
        <v>644.23986216315427</v>
      </c>
      <c r="FE462" s="15">
        <f t="shared" si="105"/>
        <v>70.49113419430843</v>
      </c>
      <c r="FF462" s="15">
        <f t="shared" si="105"/>
        <v>519.65469304144654</v>
      </c>
      <c r="FG462" s="15">
        <f t="shared" si="105"/>
        <v>462.58945080924622</v>
      </c>
      <c r="FH462" s="15">
        <f t="shared" si="105"/>
        <v>741.93395932522185</v>
      </c>
      <c r="FI462" s="15">
        <f t="shared" si="106"/>
        <v>987.83399415083909</v>
      </c>
      <c r="FJ462" s="15">
        <f t="shared" si="106"/>
        <v>98.615414616580097</v>
      </c>
      <c r="FK462" s="15">
        <f t="shared" si="106"/>
        <v>269.1858094328154</v>
      </c>
      <c r="FL462" s="15">
        <f t="shared" si="106"/>
        <v>491.64723125428054</v>
      </c>
      <c r="FM462" s="15">
        <f t="shared" si="106"/>
        <v>934.34040905871132</v>
      </c>
      <c r="FN462" s="15">
        <f t="shared" si="106"/>
        <v>584.54170082210555</v>
      </c>
      <c r="FO462" s="15">
        <f t="shared" si="106"/>
        <v>717.58623175197556</v>
      </c>
      <c r="FP462" s="15">
        <f t="shared" si="106"/>
        <v>260.76809620810593</v>
      </c>
      <c r="FQ462" s="15">
        <f t="shared" si="106"/>
        <v>737.34727232152966</v>
      </c>
      <c r="FR462" s="15">
        <f t="shared" si="106"/>
        <v>656.8295060363838</v>
      </c>
      <c r="FS462" s="15">
        <f t="shared" si="107"/>
        <v>889.76963310735664</v>
      </c>
      <c r="FT462" s="15">
        <f t="shared" si="107"/>
        <v>859.77322591483392</v>
      </c>
      <c r="FU462" s="15">
        <f t="shared" si="107"/>
        <v>191.02355875650522</v>
      </c>
      <c r="FV462" s="15">
        <f t="shared" si="107"/>
        <v>543.32310828824495</v>
      </c>
      <c r="FW462" s="15">
        <f t="shared" si="107"/>
        <v>828.31213923254802</v>
      </c>
      <c r="FX462" s="15">
        <f t="shared" si="107"/>
        <v>483.86981720293323</v>
      </c>
      <c r="FY462" s="15">
        <f t="shared" si="107"/>
        <v>497.03923386388726</v>
      </c>
      <c r="FZ462" s="15">
        <f t="shared" si="107"/>
        <v>464.38884568861039</v>
      </c>
      <c r="GA462" s="15">
        <f t="shared" si="107"/>
        <v>102.18121158021175</v>
      </c>
      <c r="GB462" s="15">
        <f t="shared" si="107"/>
        <v>517.46497466012136</v>
      </c>
      <c r="GC462" s="15">
        <f t="shared" si="108"/>
        <v>515.00679607166353</v>
      </c>
      <c r="GD462" s="15">
        <f t="shared" si="108"/>
        <v>452.18690825807863</v>
      </c>
      <c r="GE462" s="15">
        <f t="shared" si="108"/>
        <v>860.47254459395742</v>
      </c>
      <c r="GF462" s="15">
        <f t="shared" si="108"/>
        <v>405.76347790307597</v>
      </c>
      <c r="GG462" s="15">
        <f t="shared" si="108"/>
        <v>446.58705758228149</v>
      </c>
      <c r="GH462" s="15">
        <f t="shared" si="108"/>
        <v>464.03986897679385</v>
      </c>
      <c r="GI462" s="15">
        <f t="shared" si="108"/>
        <v>429.77319599993672</v>
      </c>
      <c r="GJ462" s="15">
        <f t="shared" si="108"/>
        <v>298.81934341672059</v>
      </c>
      <c r="GK462" s="15">
        <f t="shared" si="108"/>
        <v>869.67810136854655</v>
      </c>
      <c r="GL462" s="15">
        <f t="shared" si="108"/>
        <v>263.40083523026271</v>
      </c>
      <c r="GM462" s="15">
        <f t="shared" si="109"/>
        <v>116.61903789690601</v>
      </c>
      <c r="GN462" s="15">
        <f t="shared" si="109"/>
        <v>652.79476100838917</v>
      </c>
      <c r="GO462" s="15">
        <f t="shared" si="109"/>
        <v>551.84961719656928</v>
      </c>
      <c r="GP462" s="15">
        <f t="shared" si="109"/>
        <v>429.53463189829057</v>
      </c>
      <c r="GQ462" s="15">
        <f t="shared" si="109"/>
        <v>229.59311836376978</v>
      </c>
      <c r="GR462" s="15">
        <f t="shared" si="109"/>
        <v>406.73578647569235</v>
      </c>
      <c r="GS462" s="15">
        <f t="shared" si="109"/>
        <v>375.79382645275058</v>
      </c>
      <c r="GT462" s="15">
        <f t="shared" si="109"/>
        <v>124.06449935416659</v>
      </c>
      <c r="GU462" s="15">
        <f t="shared" si="109"/>
        <v>263.54695976239225</v>
      </c>
      <c r="GV462" s="16">
        <f t="shared" si="109"/>
        <v>574.29783213938742</v>
      </c>
    </row>
    <row r="463" spans="4:204" x14ac:dyDescent="0.25">
      <c r="D463">
        <v>33</v>
      </c>
      <c r="E463" s="11">
        <f t="shared" si="90"/>
        <v>163.24827717314508</v>
      </c>
      <c r="F463" s="15">
        <f t="shared" si="90"/>
        <v>801.95324053213972</v>
      </c>
      <c r="G463" s="15">
        <f t="shared" si="90"/>
        <v>352.01278385876839</v>
      </c>
      <c r="H463" s="15">
        <f t="shared" si="90"/>
        <v>261.19915773217951</v>
      </c>
      <c r="I463" s="15">
        <f t="shared" si="90"/>
        <v>19.723082923316021</v>
      </c>
      <c r="J463" s="15">
        <f t="shared" si="90"/>
        <v>781.54334492720238</v>
      </c>
      <c r="K463" s="15">
        <f t="shared" si="90"/>
        <v>426.64387959983674</v>
      </c>
      <c r="L463" s="15">
        <f t="shared" si="90"/>
        <v>91.525952603619487</v>
      </c>
      <c r="M463" s="15">
        <f t="shared" si="90"/>
        <v>288.47530223573733</v>
      </c>
      <c r="N463" s="15">
        <f t="shared" si="90"/>
        <v>486.12138401843629</v>
      </c>
      <c r="O463" s="15">
        <f t="shared" si="91"/>
        <v>449.53865239821147</v>
      </c>
      <c r="P463" s="15">
        <f t="shared" si="91"/>
        <v>717.00627612315918</v>
      </c>
      <c r="Q463" s="15">
        <f t="shared" si="91"/>
        <v>656.04039509774088</v>
      </c>
      <c r="R463" s="15">
        <f t="shared" si="91"/>
        <v>163.01226947687098</v>
      </c>
      <c r="S463" s="15">
        <f t="shared" si="91"/>
        <v>595.69791001815679</v>
      </c>
      <c r="T463" s="15">
        <f t="shared" si="91"/>
        <v>281.82263926093657</v>
      </c>
      <c r="U463" s="15">
        <f t="shared" si="91"/>
        <v>689.82389056917998</v>
      </c>
      <c r="V463" s="15">
        <f t="shared" si="91"/>
        <v>244.38698819699874</v>
      </c>
      <c r="W463" s="15">
        <f t="shared" si="91"/>
        <v>218.27734651126764</v>
      </c>
      <c r="X463" s="15">
        <f t="shared" si="91"/>
        <v>425.07528744917647</v>
      </c>
      <c r="Y463" s="15">
        <f t="shared" si="92"/>
        <v>522.59831610903609</v>
      </c>
      <c r="Z463" s="15">
        <f t="shared" si="92"/>
        <v>548.96721213566116</v>
      </c>
      <c r="AA463" s="15">
        <f t="shared" si="92"/>
        <v>237.30571000294114</v>
      </c>
      <c r="AB463" s="15">
        <f t="shared" si="92"/>
        <v>304.54720487963766</v>
      </c>
      <c r="AC463" s="15">
        <f t="shared" si="92"/>
        <v>532.35326616824659</v>
      </c>
      <c r="AD463" s="15">
        <f t="shared" si="92"/>
        <v>78.771822373231913</v>
      </c>
      <c r="AE463" s="15">
        <f t="shared" si="92"/>
        <v>469.06822531482561</v>
      </c>
      <c r="AF463" s="15">
        <f t="shared" si="92"/>
        <v>504.48587690836302</v>
      </c>
      <c r="AG463" s="15">
        <f t="shared" si="92"/>
        <v>665.67033883146689</v>
      </c>
      <c r="AH463" s="15">
        <f t="shared" si="92"/>
        <v>364.16617086159994</v>
      </c>
      <c r="AI463" s="15">
        <f t="shared" si="93"/>
        <v>165.85837331892532</v>
      </c>
      <c r="AJ463" s="15">
        <f t="shared" si="93"/>
        <v>421.77363597076572</v>
      </c>
      <c r="AK463" s="15">
        <f t="shared" si="93"/>
        <v>0</v>
      </c>
      <c r="AL463" s="15">
        <f t="shared" si="93"/>
        <v>492.5373082315694</v>
      </c>
      <c r="AM463" s="15">
        <f t="shared" si="93"/>
        <v>585.75506826659216</v>
      </c>
      <c r="AN463" s="15">
        <f t="shared" si="93"/>
        <v>451.70122868993838</v>
      </c>
      <c r="AO463" s="15">
        <f t="shared" si="93"/>
        <v>284.09153454476603</v>
      </c>
      <c r="AP463" s="15">
        <f t="shared" si="93"/>
        <v>304.809776746088</v>
      </c>
      <c r="AQ463" s="15">
        <f t="shared" si="93"/>
        <v>377.4612562899668</v>
      </c>
      <c r="AR463" s="15">
        <f t="shared" si="93"/>
        <v>544.0533062118086</v>
      </c>
      <c r="AS463" s="15">
        <f t="shared" si="94"/>
        <v>573.81007310781854</v>
      </c>
      <c r="AT463" s="15">
        <f t="shared" si="94"/>
        <v>247.89110512481079</v>
      </c>
      <c r="AU463" s="15">
        <f t="shared" si="94"/>
        <v>163.62457028209425</v>
      </c>
      <c r="AV463" s="15">
        <f t="shared" si="94"/>
        <v>539.42376662509037</v>
      </c>
      <c r="AW463" s="15">
        <f t="shared" si="94"/>
        <v>350.85324567402824</v>
      </c>
      <c r="AX463" s="15">
        <f t="shared" si="94"/>
        <v>622.2901252631284</v>
      </c>
      <c r="AY463" s="15">
        <f t="shared" si="94"/>
        <v>153.22206107476822</v>
      </c>
      <c r="AZ463" s="15">
        <f t="shared" si="94"/>
        <v>352.27829907617075</v>
      </c>
      <c r="BA463" s="15">
        <f t="shared" si="94"/>
        <v>477.7656329205775</v>
      </c>
      <c r="BB463" s="15">
        <f t="shared" si="94"/>
        <v>182.71836251455409</v>
      </c>
      <c r="BC463" s="15">
        <f t="shared" si="95"/>
        <v>234.47814397081873</v>
      </c>
      <c r="BD463" s="15">
        <f t="shared" si="95"/>
        <v>689.22057427212667</v>
      </c>
      <c r="BE463" s="15">
        <f t="shared" si="95"/>
        <v>39.446165846632042</v>
      </c>
      <c r="BF463" s="15">
        <f t="shared" si="95"/>
        <v>461.66004808733447</v>
      </c>
      <c r="BG463" s="15">
        <f t="shared" si="95"/>
        <v>331.60518693168837</v>
      </c>
      <c r="BH463" s="15">
        <f t="shared" si="95"/>
        <v>359.23529893372114</v>
      </c>
      <c r="BI463" s="15">
        <f t="shared" si="95"/>
        <v>46.518813398452032</v>
      </c>
      <c r="BJ463" s="15">
        <f t="shared" si="95"/>
        <v>298.40241285887754</v>
      </c>
      <c r="BK463" s="15">
        <f t="shared" si="95"/>
        <v>372.64728631777263</v>
      </c>
      <c r="BL463" s="15">
        <f t="shared" si="95"/>
        <v>726.48262195320262</v>
      </c>
      <c r="BM463" s="15">
        <f t="shared" si="96"/>
        <v>493.10647937337023</v>
      </c>
      <c r="BN463" s="15">
        <f t="shared" si="96"/>
        <v>238.24777018893587</v>
      </c>
      <c r="BO463" s="15">
        <f t="shared" si="96"/>
        <v>520.32393756197689</v>
      </c>
      <c r="BP463" s="15">
        <f t="shared" si="96"/>
        <v>495.33120232830072</v>
      </c>
      <c r="BQ463" s="15">
        <f t="shared" si="96"/>
        <v>164.7573974060042</v>
      </c>
      <c r="BR463" s="15">
        <f t="shared" si="96"/>
        <v>332.15056826686299</v>
      </c>
      <c r="BS463" s="15">
        <f t="shared" si="96"/>
        <v>442.73920088467429</v>
      </c>
      <c r="BT463" s="15">
        <f t="shared" si="96"/>
        <v>211.20606051910536</v>
      </c>
      <c r="BU463" s="15">
        <f t="shared" si="96"/>
        <v>214.20084033448609</v>
      </c>
      <c r="BV463" s="15">
        <f t="shared" si="96"/>
        <v>292.72683512107324</v>
      </c>
      <c r="BW463" s="15">
        <f t="shared" si="97"/>
        <v>358.06842921430535</v>
      </c>
      <c r="BX463" s="15">
        <f t="shared" si="97"/>
        <v>634.39104659507927</v>
      </c>
      <c r="BY463" s="15">
        <f t="shared" si="97"/>
        <v>474.40067453577677</v>
      </c>
      <c r="BZ463" s="15">
        <f t="shared" si="97"/>
        <v>526.16537324305182</v>
      </c>
      <c r="CA463" s="15">
        <f t="shared" si="97"/>
        <v>535.08130223359512</v>
      </c>
      <c r="CB463" s="15">
        <f t="shared" si="97"/>
        <v>572.93106042524869</v>
      </c>
      <c r="CC463" s="15">
        <f t="shared" si="97"/>
        <v>421.36919678590652</v>
      </c>
      <c r="CD463" s="15">
        <f t="shared" si="97"/>
        <v>365.16571580585162</v>
      </c>
      <c r="CE463" s="15">
        <f t="shared" si="97"/>
        <v>448.53985330179972</v>
      </c>
      <c r="CF463" s="15">
        <f t="shared" si="97"/>
        <v>474.0042193905029</v>
      </c>
      <c r="CG463" s="15">
        <f t="shared" si="98"/>
        <v>486.36817330084421</v>
      </c>
      <c r="CH463" s="15">
        <f t="shared" si="98"/>
        <v>213.84573879317773</v>
      </c>
      <c r="CI463" s="15">
        <f t="shared" si="98"/>
        <v>711.00632908575437</v>
      </c>
      <c r="CJ463" s="15">
        <f t="shared" si="98"/>
        <v>662.14952994017904</v>
      </c>
      <c r="CK463" s="15">
        <f t="shared" si="98"/>
        <v>572.28139931330986</v>
      </c>
      <c r="CL463" s="15">
        <f t="shared" si="98"/>
        <v>357.61711368445441</v>
      </c>
      <c r="CM463" s="15">
        <f t="shared" si="98"/>
        <v>344.88403848250209</v>
      </c>
      <c r="CN463" s="15">
        <f t="shared" si="98"/>
        <v>431.86340433058228</v>
      </c>
      <c r="CO463" s="15">
        <f t="shared" si="98"/>
        <v>640.57005861966422</v>
      </c>
      <c r="CP463" s="15">
        <f t="shared" si="98"/>
        <v>125.22779244241272</v>
      </c>
      <c r="CQ463" s="15">
        <f t="shared" si="99"/>
        <v>534.56243788728739</v>
      </c>
      <c r="CR463" s="15">
        <f t="shared" si="99"/>
        <v>548.687524917416</v>
      </c>
      <c r="CS463" s="15">
        <f t="shared" si="99"/>
        <v>315.49643421122846</v>
      </c>
      <c r="CT463" s="15">
        <f t="shared" si="99"/>
        <v>482.10372327954491</v>
      </c>
      <c r="CU463" s="15">
        <f t="shared" si="99"/>
        <v>479.82079988262285</v>
      </c>
      <c r="CV463" s="15">
        <f t="shared" si="99"/>
        <v>419.38645662443605</v>
      </c>
      <c r="CW463" s="15">
        <f t="shared" si="99"/>
        <v>558.72891459096695</v>
      </c>
      <c r="CX463" s="15">
        <f t="shared" si="99"/>
        <v>450.9600869256613</v>
      </c>
      <c r="CY463" s="15">
        <f t="shared" si="99"/>
        <v>344.39657373440866</v>
      </c>
      <c r="CZ463" s="15">
        <f t="shared" si="99"/>
        <v>191.80198122021577</v>
      </c>
      <c r="DA463" s="15">
        <f t="shared" si="100"/>
        <v>576.00347221175673</v>
      </c>
      <c r="DB463" s="15">
        <f t="shared" si="100"/>
        <v>388.48552096571115</v>
      </c>
      <c r="DC463" s="15">
        <f t="shared" si="100"/>
        <v>267.68638366566199</v>
      </c>
      <c r="DD463" s="15">
        <f t="shared" si="100"/>
        <v>71.589105316381762</v>
      </c>
      <c r="DE463" s="15">
        <f t="shared" si="100"/>
        <v>703.15929916342566</v>
      </c>
      <c r="DF463" s="15">
        <f t="shared" si="100"/>
        <v>293.00170647967224</v>
      </c>
      <c r="DG463" s="15">
        <f t="shared" si="100"/>
        <v>396.98866482558418</v>
      </c>
      <c r="DH463" s="15">
        <f t="shared" si="100"/>
        <v>643.20447759635499</v>
      </c>
      <c r="DI463" s="15">
        <f t="shared" si="100"/>
        <v>552.40564805222618</v>
      </c>
      <c r="DJ463" s="15">
        <f t="shared" si="100"/>
        <v>340.03676271838606</v>
      </c>
      <c r="DK463" s="15">
        <f t="shared" si="101"/>
        <v>301.31710870775328</v>
      </c>
      <c r="DL463" s="15">
        <f t="shared" si="101"/>
        <v>90.609050320594349</v>
      </c>
      <c r="DM463" s="15">
        <f t="shared" si="101"/>
        <v>647.13290752364003</v>
      </c>
      <c r="DN463" s="15">
        <f t="shared" si="101"/>
        <v>475.84976620778116</v>
      </c>
      <c r="DO463" s="15">
        <f t="shared" si="101"/>
        <v>528.69083593344044</v>
      </c>
      <c r="DP463" s="15">
        <f t="shared" si="101"/>
        <v>350.29416209808579</v>
      </c>
      <c r="DQ463" s="15">
        <f t="shared" si="101"/>
        <v>232.20680437919987</v>
      </c>
      <c r="DR463" s="15">
        <f t="shared" si="101"/>
        <v>761.9041934521689</v>
      </c>
      <c r="DS463" s="15">
        <f t="shared" si="101"/>
        <v>470.80463039354231</v>
      </c>
      <c r="DT463" s="15">
        <f t="shared" si="101"/>
        <v>643.74684465246116</v>
      </c>
      <c r="DU463" s="15">
        <f t="shared" si="102"/>
        <v>376.72403692889043</v>
      </c>
      <c r="DV463" s="15">
        <f t="shared" si="102"/>
        <v>370.87194555533586</v>
      </c>
      <c r="DW463" s="15">
        <f t="shared" si="102"/>
        <v>540.63388721018964</v>
      </c>
      <c r="DX463" s="15">
        <f t="shared" si="102"/>
        <v>647.74840794864178</v>
      </c>
      <c r="DY463" s="15">
        <f t="shared" si="102"/>
        <v>736.66070887485239</v>
      </c>
      <c r="DZ463" s="15">
        <f t="shared" si="102"/>
        <v>338.89526405661087</v>
      </c>
      <c r="EA463" s="15">
        <f t="shared" si="102"/>
        <v>661.64643126068472</v>
      </c>
      <c r="EB463" s="15">
        <f t="shared" si="102"/>
        <v>355.10561809129405</v>
      </c>
      <c r="EC463" s="15">
        <f t="shared" si="102"/>
        <v>523.00669211779689</v>
      </c>
      <c r="ED463" s="15">
        <f t="shared" si="102"/>
        <v>680.07720149994736</v>
      </c>
      <c r="EE463" s="15">
        <f t="shared" si="103"/>
        <v>697.14058840380255</v>
      </c>
      <c r="EF463" s="15">
        <f t="shared" si="103"/>
        <v>383.5635540559087</v>
      </c>
      <c r="EG463" s="15">
        <f t="shared" si="103"/>
        <v>489.18299234540035</v>
      </c>
      <c r="EH463" s="15">
        <f t="shared" si="103"/>
        <v>548.86246000250367</v>
      </c>
      <c r="EI463" s="15">
        <f t="shared" si="103"/>
        <v>411.6904176684223</v>
      </c>
      <c r="EJ463" s="15">
        <f t="shared" si="103"/>
        <v>663.509608069092</v>
      </c>
      <c r="EK463" s="15">
        <f t="shared" si="103"/>
        <v>428.6560392669162</v>
      </c>
      <c r="EL463" s="15">
        <f t="shared" si="103"/>
        <v>310.16124838541646</v>
      </c>
      <c r="EM463" s="15">
        <f t="shared" si="103"/>
        <v>441.53029341144872</v>
      </c>
      <c r="EN463" s="15">
        <f t="shared" si="103"/>
        <v>589.57103049590216</v>
      </c>
      <c r="EO463" s="15">
        <f t="shared" si="104"/>
        <v>514.07878773588777</v>
      </c>
      <c r="EP463" s="15">
        <f t="shared" si="104"/>
        <v>232.81967270830015</v>
      </c>
      <c r="EQ463" s="15">
        <f t="shared" si="104"/>
        <v>190.68298298484845</v>
      </c>
      <c r="ER463" s="15">
        <f t="shared" si="104"/>
        <v>592.19760215657743</v>
      </c>
      <c r="ES463" s="15">
        <f t="shared" si="104"/>
        <v>496.21467128653097</v>
      </c>
      <c r="ET463" s="15">
        <f t="shared" si="104"/>
        <v>738.66162753997173</v>
      </c>
      <c r="EU463" s="15">
        <f t="shared" si="104"/>
        <v>503.93352736248858</v>
      </c>
      <c r="EV463" s="15">
        <f t="shared" si="104"/>
        <v>183.98369492974098</v>
      </c>
      <c r="EW463" s="15">
        <f t="shared" si="104"/>
        <v>333.99700597460452</v>
      </c>
      <c r="EX463" s="15">
        <f t="shared" si="104"/>
        <v>347.45359402371997</v>
      </c>
      <c r="EY463" s="15">
        <f t="shared" si="105"/>
        <v>276.70200577516601</v>
      </c>
      <c r="EZ463" s="15">
        <f t="shared" si="105"/>
        <v>464.65578657754816</v>
      </c>
      <c r="FA463" s="15">
        <f t="shared" si="105"/>
        <v>563.77300396524845</v>
      </c>
      <c r="FB463" s="15">
        <f t="shared" si="105"/>
        <v>449.07126383236772</v>
      </c>
      <c r="FC463" s="15">
        <f t="shared" si="105"/>
        <v>46.861498055439924</v>
      </c>
      <c r="FD463" s="15">
        <f t="shared" si="105"/>
        <v>248.78102821557758</v>
      </c>
      <c r="FE463" s="15">
        <f t="shared" si="105"/>
        <v>395.47945585074325</v>
      </c>
      <c r="FF463" s="15">
        <f t="shared" si="105"/>
        <v>340.20288064624026</v>
      </c>
      <c r="FG463" s="15">
        <f t="shared" si="105"/>
        <v>186.98663053812163</v>
      </c>
      <c r="FH463" s="15">
        <f t="shared" si="105"/>
        <v>538.67708323261718</v>
      </c>
      <c r="FI463" s="15">
        <f t="shared" si="106"/>
        <v>566.13867559106052</v>
      </c>
      <c r="FJ463" s="15">
        <f t="shared" si="106"/>
        <v>335.47578154018811</v>
      </c>
      <c r="FK463" s="15">
        <f t="shared" si="106"/>
        <v>249.41932563456265</v>
      </c>
      <c r="FL463" s="15">
        <f t="shared" si="106"/>
        <v>460.31728188283353</v>
      </c>
      <c r="FM463" s="15">
        <f t="shared" si="106"/>
        <v>512.76212808669868</v>
      </c>
      <c r="FN463" s="15">
        <f t="shared" si="106"/>
        <v>167.86899654194636</v>
      </c>
      <c r="FO463" s="15">
        <f t="shared" si="106"/>
        <v>297.04713430699849</v>
      </c>
      <c r="FP463" s="15">
        <f t="shared" si="106"/>
        <v>589.5192956977744</v>
      </c>
      <c r="FQ463" s="15">
        <f t="shared" si="106"/>
        <v>526.27749334357816</v>
      </c>
      <c r="FR463" s="15">
        <f t="shared" si="106"/>
        <v>288.73517277948662</v>
      </c>
      <c r="FS463" s="15">
        <f t="shared" si="107"/>
        <v>468.2574078431648</v>
      </c>
      <c r="FT463" s="15">
        <f t="shared" si="107"/>
        <v>487.99692621982774</v>
      </c>
      <c r="FU463" s="15">
        <f t="shared" si="107"/>
        <v>251.52534663528445</v>
      </c>
      <c r="FV463" s="15">
        <f t="shared" si="107"/>
        <v>596.21221054252146</v>
      </c>
      <c r="FW463" s="15">
        <f t="shared" si="107"/>
        <v>639.84998241775395</v>
      </c>
      <c r="FX463" s="15">
        <f t="shared" si="107"/>
        <v>708.52028905317877</v>
      </c>
      <c r="FY463" s="15">
        <f t="shared" si="107"/>
        <v>163.95426191471816</v>
      </c>
      <c r="FZ463" s="15">
        <f t="shared" si="107"/>
        <v>664.06324999957644</v>
      </c>
      <c r="GA463" s="15">
        <f t="shared" si="107"/>
        <v>367.70640462194837</v>
      </c>
      <c r="GB463" s="15">
        <f t="shared" si="107"/>
        <v>106.94391053257777</v>
      </c>
      <c r="GC463" s="15">
        <f t="shared" si="108"/>
        <v>418.42203574859678</v>
      </c>
      <c r="GD463" s="15">
        <f t="shared" si="108"/>
        <v>758.05672610959664</v>
      </c>
      <c r="GE463" s="15">
        <f t="shared" si="108"/>
        <v>462.09955637286646</v>
      </c>
      <c r="GF463" s="15">
        <f t="shared" si="108"/>
        <v>336.5248876383439</v>
      </c>
      <c r="GG463" s="15">
        <f t="shared" si="108"/>
        <v>206.93235609734887</v>
      </c>
      <c r="GH463" s="15">
        <f t="shared" si="108"/>
        <v>613.55684333238435</v>
      </c>
      <c r="GI463" s="15">
        <f t="shared" si="108"/>
        <v>671.19296778199339</v>
      </c>
      <c r="GJ463" s="15">
        <f t="shared" si="108"/>
        <v>492.52005035328256</v>
      </c>
      <c r="GK463" s="15">
        <f t="shared" si="108"/>
        <v>467.9925213077662</v>
      </c>
      <c r="GL463" s="15">
        <f t="shared" si="108"/>
        <v>637.05651240686643</v>
      </c>
      <c r="GM463" s="15">
        <f t="shared" si="109"/>
        <v>518.84197979731744</v>
      </c>
      <c r="GN463" s="15">
        <f t="shared" si="109"/>
        <v>276.92598289073561</v>
      </c>
      <c r="GO463" s="15">
        <f t="shared" si="109"/>
        <v>377.25985739275256</v>
      </c>
      <c r="GP463" s="15">
        <f t="shared" si="109"/>
        <v>319.08149429260231</v>
      </c>
      <c r="GQ463" s="15">
        <f t="shared" si="109"/>
        <v>559.43006712188787</v>
      </c>
      <c r="GR463" s="15">
        <f t="shared" si="109"/>
        <v>173.92239648762893</v>
      </c>
      <c r="GS463" s="15">
        <f t="shared" si="109"/>
        <v>136.56500283747664</v>
      </c>
      <c r="GT463" s="15">
        <f t="shared" si="109"/>
        <v>331.73031215130158</v>
      </c>
      <c r="GU463" s="15">
        <f t="shared" si="109"/>
        <v>400.04999687539055</v>
      </c>
      <c r="GV463" s="16">
        <f t="shared" si="109"/>
        <v>583.78163725831598</v>
      </c>
    </row>
    <row r="464" spans="4:204" x14ac:dyDescent="0.25">
      <c r="D464">
        <v>34</v>
      </c>
      <c r="E464" s="11">
        <f t="shared" si="90"/>
        <v>654.91144439534719</v>
      </c>
      <c r="F464" s="15">
        <f t="shared" si="90"/>
        <v>604.05297780906596</v>
      </c>
      <c r="G464" s="15">
        <f t="shared" si="90"/>
        <v>147.09180806557515</v>
      </c>
      <c r="H464" s="15">
        <f t="shared" si="90"/>
        <v>312.47719916819528</v>
      </c>
      <c r="I464" s="15">
        <f t="shared" si="90"/>
        <v>482.03734295176758</v>
      </c>
      <c r="J464" s="15">
        <f t="shared" si="90"/>
        <v>642.39318178199869</v>
      </c>
      <c r="K464" s="15">
        <f t="shared" si="90"/>
        <v>467.08029288335428</v>
      </c>
      <c r="L464" s="15">
        <f t="shared" si="90"/>
        <v>422.53047227389413</v>
      </c>
      <c r="M464" s="15">
        <f t="shared" si="90"/>
        <v>312.98722018638398</v>
      </c>
      <c r="N464" s="15">
        <f t="shared" si="90"/>
        <v>820.0152437607486</v>
      </c>
      <c r="O464" s="15">
        <f t="shared" si="91"/>
        <v>250.31979546172531</v>
      </c>
      <c r="P464" s="15">
        <f t="shared" si="91"/>
        <v>997.40914373189901</v>
      </c>
      <c r="Q464" s="15">
        <f t="shared" si="91"/>
        <v>567.60902036525101</v>
      </c>
      <c r="R464" s="15">
        <f t="shared" si="91"/>
        <v>655.3365547564091</v>
      </c>
      <c r="S464" s="15">
        <f t="shared" si="91"/>
        <v>967.45697578755403</v>
      </c>
      <c r="T464" s="15">
        <f t="shared" si="91"/>
        <v>736.84801689357892</v>
      </c>
      <c r="U464" s="15">
        <f t="shared" si="91"/>
        <v>448.16068546895099</v>
      </c>
      <c r="V464" s="15">
        <f t="shared" si="91"/>
        <v>717.43152983403229</v>
      </c>
      <c r="W464" s="15">
        <f t="shared" si="91"/>
        <v>634.00315456628448</v>
      </c>
      <c r="X464" s="15">
        <f t="shared" si="91"/>
        <v>641.56371468467569</v>
      </c>
      <c r="Y464" s="15">
        <f t="shared" si="92"/>
        <v>683.43982909982651</v>
      </c>
      <c r="Z464" s="15">
        <f t="shared" si="92"/>
        <v>894.30419880485852</v>
      </c>
      <c r="AA464" s="15">
        <f t="shared" si="92"/>
        <v>729.15361893088073</v>
      </c>
      <c r="AB464" s="15">
        <f t="shared" si="92"/>
        <v>663.47117495788768</v>
      </c>
      <c r="AC464" s="15">
        <f t="shared" si="92"/>
        <v>394.45785579704204</v>
      </c>
      <c r="AD464" s="15">
        <f t="shared" si="92"/>
        <v>491.48957262591034</v>
      </c>
      <c r="AE464" s="15">
        <f t="shared" si="92"/>
        <v>38.600518131237564</v>
      </c>
      <c r="AF464" s="15">
        <f t="shared" si="92"/>
        <v>847.28566611267536</v>
      </c>
      <c r="AG464" s="15">
        <f t="shared" si="92"/>
        <v>750.26661927610769</v>
      </c>
      <c r="AH464" s="15">
        <f t="shared" si="92"/>
        <v>460.04564990878896</v>
      </c>
      <c r="AI464" s="15">
        <f t="shared" si="93"/>
        <v>614.35657398615012</v>
      </c>
      <c r="AJ464" s="15">
        <f t="shared" si="93"/>
        <v>240.74052421642685</v>
      </c>
      <c r="AK464" s="15">
        <f t="shared" si="93"/>
        <v>492.5373082315694</v>
      </c>
      <c r="AL464" s="15">
        <f t="shared" si="93"/>
        <v>0</v>
      </c>
      <c r="AM464" s="15">
        <f t="shared" si="93"/>
        <v>287.0435507026765</v>
      </c>
      <c r="AN464" s="15">
        <f t="shared" si="93"/>
        <v>854.03102988123328</v>
      </c>
      <c r="AO464" s="15">
        <f t="shared" si="93"/>
        <v>479.68844055282381</v>
      </c>
      <c r="AP464" s="15">
        <f t="shared" si="93"/>
        <v>667.6181543367436</v>
      </c>
      <c r="AQ464" s="15">
        <f t="shared" si="93"/>
        <v>843.21408906635327</v>
      </c>
      <c r="AR464" s="15">
        <f t="shared" si="93"/>
        <v>995.42202105438673</v>
      </c>
      <c r="AS464" s="15">
        <f t="shared" si="94"/>
        <v>569.42163639960154</v>
      </c>
      <c r="AT464" s="15">
        <f t="shared" si="94"/>
        <v>494.62005620476003</v>
      </c>
      <c r="AU464" s="15">
        <f t="shared" si="94"/>
        <v>489.1645939763016</v>
      </c>
      <c r="AV464" s="15">
        <f t="shared" si="94"/>
        <v>768.58636469820362</v>
      </c>
      <c r="AW464" s="15">
        <f t="shared" si="94"/>
        <v>814.17504260447583</v>
      </c>
      <c r="AX464" s="15">
        <f t="shared" si="94"/>
        <v>696.8644057490668</v>
      </c>
      <c r="AY464" s="15">
        <f t="shared" si="94"/>
        <v>533.58035945862923</v>
      </c>
      <c r="AZ464" s="15">
        <f t="shared" si="94"/>
        <v>842.17159771628485</v>
      </c>
      <c r="BA464" s="15">
        <f t="shared" si="94"/>
        <v>149.61617559608987</v>
      </c>
      <c r="BB464" s="15">
        <f t="shared" si="94"/>
        <v>493.00405677844071</v>
      </c>
      <c r="BC464" s="15">
        <f t="shared" si="95"/>
        <v>584.55196518359253</v>
      </c>
      <c r="BD464" s="15">
        <f t="shared" si="95"/>
        <v>677.84659031376714</v>
      </c>
      <c r="BE464" s="15">
        <f t="shared" si="95"/>
        <v>460.01413021775755</v>
      </c>
      <c r="BF464" s="15">
        <f t="shared" si="95"/>
        <v>118.59595271340417</v>
      </c>
      <c r="BG464" s="15">
        <f t="shared" si="95"/>
        <v>761.25225779632342</v>
      </c>
      <c r="BH464" s="15">
        <f t="shared" si="95"/>
        <v>850.58391708284728</v>
      </c>
      <c r="BI464" s="15">
        <f t="shared" si="95"/>
        <v>452.04977602029624</v>
      </c>
      <c r="BJ464" s="15">
        <f t="shared" si="95"/>
        <v>336.70313333855387</v>
      </c>
      <c r="BK464" s="15">
        <f t="shared" si="95"/>
        <v>121.59358535712317</v>
      </c>
      <c r="BL464" s="15">
        <f t="shared" si="95"/>
        <v>1096.0072992457669</v>
      </c>
      <c r="BM464" s="15">
        <f t="shared" si="96"/>
        <v>103.0970416646375</v>
      </c>
      <c r="BN464" s="15">
        <f t="shared" si="96"/>
        <v>707.95268203461171</v>
      </c>
      <c r="BO464" s="15">
        <f t="shared" si="96"/>
        <v>990.35347225119574</v>
      </c>
      <c r="BP464" s="15">
        <f t="shared" si="96"/>
        <v>279.54606060540362</v>
      </c>
      <c r="BQ464" s="15">
        <f t="shared" si="96"/>
        <v>595.81372928122425</v>
      </c>
      <c r="BR464" s="15">
        <f t="shared" si="96"/>
        <v>572.54257483614265</v>
      </c>
      <c r="BS464" s="15">
        <f t="shared" si="96"/>
        <v>154.35349040433132</v>
      </c>
      <c r="BT464" s="15">
        <f t="shared" si="96"/>
        <v>306.96090956341658</v>
      </c>
      <c r="BU464" s="15">
        <f t="shared" si="96"/>
        <v>338.04881304332366</v>
      </c>
      <c r="BV464" s="15">
        <f t="shared" si="96"/>
        <v>266.59707425251315</v>
      </c>
      <c r="BW464" s="15">
        <f t="shared" si="97"/>
        <v>589.4488951554664</v>
      </c>
      <c r="BX464" s="15">
        <f t="shared" si="97"/>
        <v>652.96630847234383</v>
      </c>
      <c r="BY464" s="15">
        <f t="shared" si="97"/>
        <v>576.4937120212154</v>
      </c>
      <c r="BZ464" s="15">
        <f t="shared" si="97"/>
        <v>404.44653540363032</v>
      </c>
      <c r="CA464" s="15">
        <f t="shared" si="97"/>
        <v>197.49683541768459</v>
      </c>
      <c r="CB464" s="15">
        <f t="shared" si="97"/>
        <v>379.88550906819279</v>
      </c>
      <c r="CC464" s="15">
        <f t="shared" si="97"/>
        <v>192.62658175859323</v>
      </c>
      <c r="CD464" s="15">
        <f t="shared" si="97"/>
        <v>131.47243057006287</v>
      </c>
      <c r="CE464" s="15">
        <f t="shared" si="97"/>
        <v>459.60526541805416</v>
      </c>
      <c r="CF464" s="15">
        <f t="shared" si="97"/>
        <v>27.658633371878661</v>
      </c>
      <c r="CG464" s="15">
        <f t="shared" si="98"/>
        <v>971.67124069821068</v>
      </c>
      <c r="CH464" s="15">
        <f t="shared" si="98"/>
        <v>326.81034255359788</v>
      </c>
      <c r="CI464" s="15">
        <f t="shared" si="98"/>
        <v>547.63582790025714</v>
      </c>
      <c r="CJ464" s="15">
        <f t="shared" si="98"/>
        <v>782.46597370109328</v>
      </c>
      <c r="CK464" s="15">
        <f t="shared" si="98"/>
        <v>796.02324086674753</v>
      </c>
      <c r="CL464" s="15">
        <f t="shared" si="98"/>
        <v>765.00261437461768</v>
      </c>
      <c r="CM464" s="15">
        <f t="shared" si="98"/>
        <v>802.90721755380923</v>
      </c>
      <c r="CN464" s="15">
        <f t="shared" si="98"/>
        <v>821.08038583320206</v>
      </c>
      <c r="CO464" s="15">
        <f t="shared" si="98"/>
        <v>539.00371056236713</v>
      </c>
      <c r="CP464" s="15">
        <f t="shared" si="98"/>
        <v>474.7346627327733</v>
      </c>
      <c r="CQ464" s="15">
        <f t="shared" si="99"/>
        <v>881.3920807449997</v>
      </c>
      <c r="CR464" s="15">
        <f t="shared" si="99"/>
        <v>690.05579484560519</v>
      </c>
      <c r="CS464" s="15">
        <f t="shared" si="99"/>
        <v>312.50759990758627</v>
      </c>
      <c r="CT464" s="15">
        <f t="shared" si="99"/>
        <v>34.481879299133332</v>
      </c>
      <c r="CU464" s="15">
        <f t="shared" si="99"/>
        <v>847.48156322128921</v>
      </c>
      <c r="CV464" s="15">
        <f t="shared" si="99"/>
        <v>617.6503865456574</v>
      </c>
      <c r="CW464" s="15">
        <f t="shared" si="99"/>
        <v>966.18890492491164</v>
      </c>
      <c r="CX464" s="15">
        <f t="shared" si="99"/>
        <v>936.92368952866161</v>
      </c>
      <c r="CY464" s="15">
        <f t="shared" si="99"/>
        <v>369.32912151629745</v>
      </c>
      <c r="CZ464" s="15">
        <f t="shared" si="99"/>
        <v>570.4568344756683</v>
      </c>
      <c r="DA464" s="15">
        <f t="shared" si="100"/>
        <v>329.02431521089744</v>
      </c>
      <c r="DB464" s="15">
        <f t="shared" si="100"/>
        <v>317.69482211707509</v>
      </c>
      <c r="DC464" s="15">
        <f t="shared" si="100"/>
        <v>226.10838109190027</v>
      </c>
      <c r="DD464" s="15">
        <f t="shared" si="100"/>
        <v>443.55833889128945</v>
      </c>
      <c r="DE464" s="15">
        <f t="shared" si="100"/>
        <v>708.82014644054811</v>
      </c>
      <c r="DF464" s="15">
        <f t="shared" si="100"/>
        <v>779.83139203291887</v>
      </c>
      <c r="DG464" s="15">
        <f t="shared" si="100"/>
        <v>886.48124627653579</v>
      </c>
      <c r="DH464" s="15">
        <f t="shared" si="100"/>
        <v>688.54702090706917</v>
      </c>
      <c r="DI464" s="15">
        <f t="shared" si="100"/>
        <v>785.61122700735382</v>
      </c>
      <c r="DJ464" s="15">
        <f t="shared" si="100"/>
        <v>826.2069958551549</v>
      </c>
      <c r="DK464" s="15">
        <f t="shared" si="101"/>
        <v>620.32652691949261</v>
      </c>
      <c r="DL464" s="15">
        <f t="shared" si="101"/>
        <v>513.26114210994001</v>
      </c>
      <c r="DM464" s="15">
        <f t="shared" si="101"/>
        <v>548.20616559830842</v>
      </c>
      <c r="DN464" s="15">
        <f t="shared" si="101"/>
        <v>706</v>
      </c>
      <c r="DO464" s="15">
        <f t="shared" si="101"/>
        <v>843.47436238453622</v>
      </c>
      <c r="DP464" s="15">
        <f t="shared" si="101"/>
        <v>432.20943997094741</v>
      </c>
      <c r="DQ464" s="15">
        <f t="shared" si="101"/>
        <v>591.85893589604609</v>
      </c>
      <c r="DR464" s="15">
        <f t="shared" si="101"/>
        <v>1111.1062055447264</v>
      </c>
      <c r="DS464" s="15">
        <f t="shared" si="101"/>
        <v>370.47537030145475</v>
      </c>
      <c r="DT464" s="15">
        <f t="shared" si="101"/>
        <v>526.55579001659453</v>
      </c>
      <c r="DU464" s="15">
        <f t="shared" si="102"/>
        <v>690.78071773899421</v>
      </c>
      <c r="DV464" s="15">
        <f t="shared" si="102"/>
        <v>431.9085551363853</v>
      </c>
      <c r="DW464" s="15">
        <f t="shared" si="102"/>
        <v>931.39143221311633</v>
      </c>
      <c r="DX464" s="15">
        <f t="shared" si="102"/>
        <v>441.72502759069471</v>
      </c>
      <c r="DY464" s="15">
        <f t="shared" si="102"/>
        <v>1078.7001436914709</v>
      </c>
      <c r="DZ464" s="15">
        <f t="shared" si="102"/>
        <v>682.60750069128301</v>
      </c>
      <c r="EA464" s="15">
        <f t="shared" si="102"/>
        <v>659.68553114343808</v>
      </c>
      <c r="EB464" s="15">
        <f t="shared" si="102"/>
        <v>441.30375026731872</v>
      </c>
      <c r="EC464" s="15">
        <f t="shared" si="102"/>
        <v>661.13916840556351</v>
      </c>
      <c r="ED464" s="15">
        <f t="shared" si="102"/>
        <v>1057.0118258562673</v>
      </c>
      <c r="EE464" s="15">
        <f t="shared" si="103"/>
        <v>1050.2618721061904</v>
      </c>
      <c r="EF464" s="15">
        <f t="shared" si="103"/>
        <v>781.72245714191934</v>
      </c>
      <c r="EG464" s="15">
        <f t="shared" si="103"/>
        <v>11.704699910719626</v>
      </c>
      <c r="EH464" s="15">
        <f t="shared" si="103"/>
        <v>999.29625236963636</v>
      </c>
      <c r="EI464" s="15">
        <f t="shared" si="103"/>
        <v>668.90507547782897</v>
      </c>
      <c r="EJ464" s="15">
        <f t="shared" si="103"/>
        <v>1005.1994826898788</v>
      </c>
      <c r="EK464" s="15">
        <f t="shared" si="103"/>
        <v>365.90299260869676</v>
      </c>
      <c r="EL464" s="15">
        <f t="shared" si="103"/>
        <v>802.67864055299242</v>
      </c>
      <c r="EM464" s="15">
        <f t="shared" si="103"/>
        <v>464.66547106493721</v>
      </c>
      <c r="EN464" s="15">
        <f t="shared" si="103"/>
        <v>457.96178879902197</v>
      </c>
      <c r="EO464" s="15">
        <f t="shared" si="104"/>
        <v>981.90223545931497</v>
      </c>
      <c r="EP464" s="15">
        <f t="shared" si="104"/>
        <v>708.37419489984245</v>
      </c>
      <c r="EQ464" s="15">
        <f t="shared" si="104"/>
        <v>558.3233829959122</v>
      </c>
      <c r="ER464" s="15">
        <f t="shared" si="104"/>
        <v>373.23049178758157</v>
      </c>
      <c r="ES464" s="15">
        <f t="shared" si="104"/>
        <v>128.41339493993607</v>
      </c>
      <c r="ET464" s="15">
        <f t="shared" si="104"/>
        <v>1031.2216056697027</v>
      </c>
      <c r="EU464" s="15">
        <f t="shared" si="104"/>
        <v>282.17724926010601</v>
      </c>
      <c r="EV464" s="15">
        <f t="shared" si="104"/>
        <v>675.32584727670542</v>
      </c>
      <c r="EW464" s="15">
        <f t="shared" si="104"/>
        <v>376.89388426982998</v>
      </c>
      <c r="EX464" s="15">
        <f t="shared" si="104"/>
        <v>718.12603350665404</v>
      </c>
      <c r="EY464" s="15">
        <f t="shared" si="105"/>
        <v>760.0190787078966</v>
      </c>
      <c r="EZ464" s="15">
        <f t="shared" si="105"/>
        <v>955.01308891553947</v>
      </c>
      <c r="FA464" s="15">
        <f t="shared" si="105"/>
        <v>245.03265088555034</v>
      </c>
      <c r="FB464" s="15">
        <f t="shared" si="105"/>
        <v>656.86832774917684</v>
      </c>
      <c r="FC464" s="15">
        <f t="shared" si="105"/>
        <v>525.3237097257271</v>
      </c>
      <c r="FD464" s="15">
        <f t="shared" si="105"/>
        <v>645.92337006799812</v>
      </c>
      <c r="FE464" s="15">
        <f t="shared" si="105"/>
        <v>306.27601930285044</v>
      </c>
      <c r="FF464" s="15">
        <f t="shared" si="105"/>
        <v>413.6870798079147</v>
      </c>
      <c r="FG464" s="15">
        <f t="shared" si="105"/>
        <v>607.19766139207093</v>
      </c>
      <c r="FH464" s="15">
        <f t="shared" si="105"/>
        <v>933.6219791757261</v>
      </c>
      <c r="FI464" s="15">
        <f t="shared" si="106"/>
        <v>1027.861858422619</v>
      </c>
      <c r="FJ464" s="15">
        <f t="shared" si="106"/>
        <v>299.2407057871639</v>
      </c>
      <c r="FK464" s="15">
        <f t="shared" si="106"/>
        <v>454.43261326625753</v>
      </c>
      <c r="FL464" s="15">
        <f t="shared" si="106"/>
        <v>713.01122010807092</v>
      </c>
      <c r="FM464" s="15">
        <f t="shared" si="106"/>
        <v>977.76275240980624</v>
      </c>
      <c r="FN464" s="15">
        <f t="shared" si="106"/>
        <v>657.42299929345336</v>
      </c>
      <c r="FO464" s="15">
        <f t="shared" si="106"/>
        <v>775.44954703707197</v>
      </c>
      <c r="FP464" s="15">
        <f t="shared" si="106"/>
        <v>485.09380536139605</v>
      </c>
      <c r="FQ464" s="15">
        <f t="shared" si="106"/>
        <v>926.38922705307834</v>
      </c>
      <c r="FR464" s="15">
        <f t="shared" si="106"/>
        <v>632.40888671807897</v>
      </c>
      <c r="FS464" s="15">
        <f t="shared" si="107"/>
        <v>935.30850525374785</v>
      </c>
      <c r="FT464" s="15">
        <f t="shared" si="107"/>
        <v>977.49168794419938</v>
      </c>
      <c r="FU464" s="15">
        <f t="shared" si="107"/>
        <v>255.7381473304286</v>
      </c>
      <c r="FV464" s="15">
        <f t="shared" si="107"/>
        <v>779.79740958790057</v>
      </c>
      <c r="FW464" s="15">
        <f t="shared" si="107"/>
        <v>1027.3154335451211</v>
      </c>
      <c r="FX464" s="15">
        <f t="shared" si="107"/>
        <v>719.37333839947109</v>
      </c>
      <c r="FY464" s="15">
        <f t="shared" si="107"/>
        <v>487.26584119964741</v>
      </c>
      <c r="FZ464" s="15">
        <f t="shared" si="107"/>
        <v>703.23609122399284</v>
      </c>
      <c r="GA464" s="15">
        <f t="shared" si="107"/>
        <v>328.82366094914761</v>
      </c>
      <c r="GB464" s="15">
        <f t="shared" si="107"/>
        <v>555.4619698953295</v>
      </c>
      <c r="GC464" s="15">
        <f t="shared" si="108"/>
        <v>723.39477465627306</v>
      </c>
      <c r="GD464" s="15">
        <f t="shared" si="108"/>
        <v>668.3659177426689</v>
      </c>
      <c r="GE464" s="15">
        <f t="shared" si="108"/>
        <v>954.35475584292033</v>
      </c>
      <c r="GF464" s="15">
        <f t="shared" si="108"/>
        <v>609.85244116917329</v>
      </c>
      <c r="GG464" s="15">
        <f t="shared" si="108"/>
        <v>406.07881008493905</v>
      </c>
      <c r="GH464" s="15">
        <f t="shared" si="108"/>
        <v>704.77301310421922</v>
      </c>
      <c r="GI464" s="15">
        <f t="shared" si="108"/>
        <v>664.55774767886044</v>
      </c>
      <c r="GJ464" s="15">
        <f t="shared" si="108"/>
        <v>539.28192997726148</v>
      </c>
      <c r="GK464" s="15">
        <f t="shared" si="108"/>
        <v>959.68328108808896</v>
      </c>
      <c r="GL464" s="15">
        <f t="shared" si="108"/>
        <v>461.64921748011227</v>
      </c>
      <c r="GM464" s="15">
        <f t="shared" si="109"/>
        <v>188.85973631242842</v>
      </c>
      <c r="GN464" s="15">
        <f t="shared" si="109"/>
        <v>764.55019455886611</v>
      </c>
      <c r="GO464" s="15">
        <f t="shared" si="109"/>
        <v>433.14893512509065</v>
      </c>
      <c r="GP464" s="15">
        <f t="shared" si="109"/>
        <v>625.31272176407867</v>
      </c>
      <c r="GQ464" s="15">
        <f t="shared" si="109"/>
        <v>457.28000174947516</v>
      </c>
      <c r="GR464" s="15">
        <f t="shared" si="109"/>
        <v>556.23196599979758</v>
      </c>
      <c r="GS464" s="15">
        <f t="shared" si="109"/>
        <v>383.70431324132909</v>
      </c>
      <c r="GT464" s="15">
        <f t="shared" si="109"/>
        <v>196.82479518597245</v>
      </c>
      <c r="GU464" s="15">
        <f t="shared" si="109"/>
        <v>495.68235796727726</v>
      </c>
      <c r="GV464" s="16">
        <f t="shared" si="109"/>
        <v>806.46016640625226</v>
      </c>
    </row>
    <row r="465" spans="4:204" x14ac:dyDescent="0.25">
      <c r="D465">
        <v>35</v>
      </c>
      <c r="E465" s="11">
        <f t="shared" si="90"/>
        <v>739.27870252023354</v>
      </c>
      <c r="F465" s="15">
        <f t="shared" si="90"/>
        <v>317.0141952657641</v>
      </c>
      <c r="G465" s="15">
        <f t="shared" si="90"/>
        <v>297.06901555025894</v>
      </c>
      <c r="H465" s="15">
        <f t="shared" si="90"/>
        <v>523.44245146911805</v>
      </c>
      <c r="I465" s="15">
        <f t="shared" si="90"/>
        <v>568.34672515991508</v>
      </c>
      <c r="J465" s="15">
        <f t="shared" si="90"/>
        <v>360.00138888620972</v>
      </c>
      <c r="K465" s="15">
        <f t="shared" si="90"/>
        <v>313.15491374078738</v>
      </c>
      <c r="L465" s="15">
        <f t="shared" si="90"/>
        <v>554.58272602020338</v>
      </c>
      <c r="M465" s="15">
        <f t="shared" si="90"/>
        <v>302.00165562460086</v>
      </c>
      <c r="N465" s="15">
        <f t="shared" si="90"/>
        <v>724.85929669143377</v>
      </c>
      <c r="O465" s="15">
        <f t="shared" si="91"/>
        <v>528.35783329103776</v>
      </c>
      <c r="P465" s="15">
        <f t="shared" si="91"/>
        <v>847.05902982023633</v>
      </c>
      <c r="Q465" s="15">
        <f t="shared" si="91"/>
        <v>306.4930668057599</v>
      </c>
      <c r="R465" s="15">
        <f t="shared" si="91"/>
        <v>728.32959571886136</v>
      </c>
      <c r="S465" s="15">
        <f t="shared" si="91"/>
        <v>877.70667081890178</v>
      </c>
      <c r="T465" s="15">
        <f t="shared" si="91"/>
        <v>744.27212765224522</v>
      </c>
      <c r="U465" s="15">
        <f t="shared" si="91"/>
        <v>161.15210206509875</v>
      </c>
      <c r="V465" s="15">
        <f t="shared" si="91"/>
        <v>830.10481265922078</v>
      </c>
      <c r="W465" s="15">
        <f t="shared" si="91"/>
        <v>632.2989799137747</v>
      </c>
      <c r="X465" s="15">
        <f t="shared" si="91"/>
        <v>517.92856650314241</v>
      </c>
      <c r="Y465" s="15">
        <f t="shared" si="92"/>
        <v>517.42439061180721</v>
      </c>
      <c r="Z465" s="15">
        <f t="shared" si="92"/>
        <v>795.4633869638501</v>
      </c>
      <c r="AA465" s="15">
        <f t="shared" si="92"/>
        <v>808.37676859246767</v>
      </c>
      <c r="AB465" s="15">
        <f t="shared" si="92"/>
        <v>841.48677945645704</v>
      </c>
      <c r="AC465" s="15">
        <f t="shared" si="92"/>
        <v>162.40997506310995</v>
      </c>
      <c r="AD465" s="15">
        <f t="shared" si="92"/>
        <v>621.88423359979151</v>
      </c>
      <c r="AE465" s="15">
        <f t="shared" si="92"/>
        <v>319.23032437411081</v>
      </c>
      <c r="AF465" s="15">
        <f t="shared" si="92"/>
        <v>753.47528161181242</v>
      </c>
      <c r="AG465" s="15">
        <f t="shared" si="92"/>
        <v>533.11349635888985</v>
      </c>
      <c r="AH465" s="15">
        <f t="shared" si="92"/>
        <v>701.23605155468158</v>
      </c>
      <c r="AI465" s="15">
        <f t="shared" si="93"/>
        <v>744.04300950953098</v>
      </c>
      <c r="AJ465" s="15">
        <f t="shared" si="93"/>
        <v>163.98170629676957</v>
      </c>
      <c r="AK465" s="15">
        <f t="shared" si="93"/>
        <v>585.75506826659216</v>
      </c>
      <c r="AL465" s="15">
        <f t="shared" si="93"/>
        <v>287.0435507026765</v>
      </c>
      <c r="AM465" s="15">
        <f t="shared" si="93"/>
        <v>0</v>
      </c>
      <c r="AN465" s="15">
        <f t="shared" si="93"/>
        <v>800.39052967910607</v>
      </c>
      <c r="AO465" s="15">
        <f t="shared" si="93"/>
        <v>416.73612754355725</v>
      </c>
      <c r="AP465" s="15">
        <f t="shared" si="93"/>
        <v>622.82260716836538</v>
      </c>
      <c r="AQ465" s="15">
        <f t="shared" si="93"/>
        <v>848.31126362909981</v>
      </c>
      <c r="AR465" s="15">
        <f t="shared" si="93"/>
        <v>1129.3772620342593</v>
      </c>
      <c r="AS465" s="15">
        <f t="shared" si="94"/>
        <v>346.39428401750513</v>
      </c>
      <c r="AT465" s="15">
        <f t="shared" si="94"/>
        <v>452.98233961160122</v>
      </c>
      <c r="AU465" s="15">
        <f t="shared" si="94"/>
        <v>496.56822290597694</v>
      </c>
      <c r="AV465" s="15">
        <f t="shared" si="94"/>
        <v>621.39279043130205</v>
      </c>
      <c r="AW465" s="15">
        <f t="shared" si="94"/>
        <v>936.54097614573175</v>
      </c>
      <c r="AX465" s="15">
        <f t="shared" si="94"/>
        <v>483.98553697398853</v>
      </c>
      <c r="AY465" s="15">
        <f t="shared" si="94"/>
        <v>546.63516169379375</v>
      </c>
      <c r="AZ465" s="15">
        <f t="shared" si="94"/>
        <v>888.9932508180251</v>
      </c>
      <c r="BA465" s="15">
        <f t="shared" si="94"/>
        <v>152.10851389715174</v>
      </c>
      <c r="BB465" s="15">
        <f t="shared" si="94"/>
        <v>489.31073971454992</v>
      </c>
      <c r="BC465" s="15">
        <f t="shared" si="95"/>
        <v>758.76544465335269</v>
      </c>
      <c r="BD465" s="15">
        <f t="shared" si="95"/>
        <v>430.28595143230041</v>
      </c>
      <c r="BE465" s="15">
        <f t="shared" si="95"/>
        <v>568.56749819172751</v>
      </c>
      <c r="BF465" s="15">
        <f t="shared" si="95"/>
        <v>401.41873399232378</v>
      </c>
      <c r="BG465" s="15">
        <f t="shared" si="95"/>
        <v>908.37051911651122</v>
      </c>
      <c r="BH465" s="15">
        <f t="shared" si="95"/>
        <v>926.89211885742134</v>
      </c>
      <c r="BI465" s="15">
        <f t="shared" si="95"/>
        <v>562.07205943722204</v>
      </c>
      <c r="BJ465" s="15">
        <f t="shared" si="95"/>
        <v>302.03476621077914</v>
      </c>
      <c r="BK465" s="15">
        <f t="shared" si="95"/>
        <v>302.49132218957953</v>
      </c>
      <c r="BL465" s="15">
        <f t="shared" si="95"/>
        <v>992.73460703251396</v>
      </c>
      <c r="BM465" s="15">
        <f t="shared" si="96"/>
        <v>186.07794065928394</v>
      </c>
      <c r="BN465" s="15">
        <f t="shared" si="96"/>
        <v>823.95206171233042</v>
      </c>
      <c r="BO465" s="15">
        <f t="shared" si="96"/>
        <v>988.19127703091976</v>
      </c>
      <c r="BP465" s="15">
        <f t="shared" si="96"/>
        <v>96.540147089177367</v>
      </c>
      <c r="BQ465" s="15">
        <f t="shared" si="96"/>
        <v>615.1227519771968</v>
      </c>
      <c r="BR465" s="15">
        <f t="shared" si="96"/>
        <v>487.49666665527059</v>
      </c>
      <c r="BS465" s="15">
        <f t="shared" si="96"/>
        <v>432.69966489471653</v>
      </c>
      <c r="BT465" s="15">
        <f t="shared" si="96"/>
        <v>377.23865125408344</v>
      </c>
      <c r="BU465" s="15">
        <f t="shared" si="96"/>
        <v>372.87665520919916</v>
      </c>
      <c r="BV465" s="15">
        <f t="shared" si="96"/>
        <v>487.64741360946437</v>
      </c>
      <c r="BW465" s="15">
        <f t="shared" si="97"/>
        <v>492.34540720920717</v>
      </c>
      <c r="BX465" s="15">
        <f t="shared" si="97"/>
        <v>422.19071519871204</v>
      </c>
      <c r="BY465" s="15">
        <f t="shared" si="97"/>
        <v>409.46428415675035</v>
      </c>
      <c r="BZ465" s="15">
        <f t="shared" si="97"/>
        <v>177.86792853125601</v>
      </c>
      <c r="CA465" s="15">
        <f t="shared" si="97"/>
        <v>484.08367045377599</v>
      </c>
      <c r="CB465" s="15">
        <f t="shared" si="97"/>
        <v>118.10588469674151</v>
      </c>
      <c r="CC465" s="15">
        <f t="shared" si="97"/>
        <v>465.09891421073002</v>
      </c>
      <c r="CD465" s="15">
        <f t="shared" si="97"/>
        <v>347.08068226278453</v>
      </c>
      <c r="CE465" s="15">
        <f t="shared" si="97"/>
        <v>290.80061898145954</v>
      </c>
      <c r="CF465" s="15">
        <f t="shared" si="97"/>
        <v>308.85757235334216</v>
      </c>
      <c r="CG465" s="15">
        <f t="shared" si="98"/>
        <v>997.44724171256291</v>
      </c>
      <c r="CH465" s="15">
        <f t="shared" si="98"/>
        <v>371.98521475994175</v>
      </c>
      <c r="CI465" s="15">
        <f t="shared" si="98"/>
        <v>265.84393918237066</v>
      </c>
      <c r="CJ465" s="15">
        <f t="shared" si="98"/>
        <v>577.0311949972895</v>
      </c>
      <c r="CK465" s="15">
        <f t="shared" si="98"/>
        <v>640.91263055115394</v>
      </c>
      <c r="CL465" s="15">
        <f t="shared" si="98"/>
        <v>728.93964084826666</v>
      </c>
      <c r="CM465" s="15">
        <f t="shared" si="98"/>
        <v>804.07586706728114</v>
      </c>
      <c r="CN465" s="15">
        <f t="shared" si="98"/>
        <v>762.6303167328191</v>
      </c>
      <c r="CO465" s="15">
        <f t="shared" si="98"/>
        <v>277.62744821072715</v>
      </c>
      <c r="CP465" s="15">
        <f t="shared" si="98"/>
        <v>627.53884341927392</v>
      </c>
      <c r="CQ465" s="15">
        <f t="shared" si="99"/>
        <v>785.26556017693781</v>
      </c>
      <c r="CR465" s="15">
        <f t="shared" si="99"/>
        <v>512.13767680185379</v>
      </c>
      <c r="CS465" s="15">
        <f t="shared" si="99"/>
        <v>548.31469066586203</v>
      </c>
      <c r="CT465" s="15">
        <f t="shared" si="99"/>
        <v>320.35136959282693</v>
      </c>
      <c r="CU465" s="15">
        <f t="shared" si="99"/>
        <v>770.04480389130606</v>
      </c>
      <c r="CV465" s="15">
        <f t="shared" si="99"/>
        <v>491.24535621214784</v>
      </c>
      <c r="CW465" s="15">
        <f t="shared" si="99"/>
        <v>903.28788323546109</v>
      </c>
      <c r="CX465" s="15">
        <f t="shared" si="99"/>
        <v>1027.1299820373272</v>
      </c>
      <c r="CY465" s="15">
        <f t="shared" si="99"/>
        <v>613.43133275045545</v>
      </c>
      <c r="CZ465" s="15">
        <f t="shared" si="99"/>
        <v>730.90970714582795</v>
      </c>
      <c r="DA465" s="15">
        <f t="shared" si="100"/>
        <v>616.06574324498843</v>
      </c>
      <c r="DB465" s="15">
        <f t="shared" si="100"/>
        <v>216.93316943243141</v>
      </c>
      <c r="DC465" s="15">
        <f t="shared" si="100"/>
        <v>362.98898054899684</v>
      </c>
      <c r="DD465" s="15">
        <f t="shared" si="100"/>
        <v>568.94463702543146</v>
      </c>
      <c r="DE465" s="15">
        <f t="shared" si="100"/>
        <v>463.83617797666449</v>
      </c>
      <c r="DF465" s="15">
        <f t="shared" si="100"/>
        <v>823.19924684124919</v>
      </c>
      <c r="DG465" s="15">
        <f t="shared" si="100"/>
        <v>968.74196770863603</v>
      </c>
      <c r="DH465" s="15">
        <f t="shared" si="100"/>
        <v>463.54827148852576</v>
      </c>
      <c r="DI465" s="15">
        <f t="shared" si="100"/>
        <v>637.49901960708928</v>
      </c>
      <c r="DJ465" s="15">
        <f t="shared" si="100"/>
        <v>918.57716061308645</v>
      </c>
      <c r="DK465" s="15">
        <f t="shared" si="101"/>
        <v>563.22730757661247</v>
      </c>
      <c r="DL465" s="15">
        <f t="shared" si="101"/>
        <v>559.49709561355189</v>
      </c>
      <c r="DM465" s="15">
        <f t="shared" si="101"/>
        <v>286.24465060503752</v>
      </c>
      <c r="DN465" s="15">
        <f t="shared" si="101"/>
        <v>572.68665079605273</v>
      </c>
      <c r="DO465" s="15">
        <f t="shared" si="101"/>
        <v>732.71617970398336</v>
      </c>
      <c r="DP465" s="15">
        <f t="shared" si="101"/>
        <v>672.61058570319869</v>
      </c>
      <c r="DQ465" s="15">
        <f t="shared" si="101"/>
        <v>762.9711659034042</v>
      </c>
      <c r="DR465" s="15">
        <f t="shared" si="101"/>
        <v>992.6656033126161</v>
      </c>
      <c r="DS465" s="15">
        <f t="shared" si="101"/>
        <v>185.15398996510984</v>
      </c>
      <c r="DT465" s="15">
        <f t="shared" si="101"/>
        <v>261.19915773217951</v>
      </c>
      <c r="DU465" s="15">
        <f t="shared" si="102"/>
        <v>610.05245676089203</v>
      </c>
      <c r="DV465" s="15">
        <f t="shared" si="102"/>
        <v>678.2484795412372</v>
      </c>
      <c r="DW465" s="15">
        <f t="shared" si="102"/>
        <v>859.37884544594181</v>
      </c>
      <c r="DX465" s="15">
        <f t="shared" si="102"/>
        <v>159.20113064925135</v>
      </c>
      <c r="DY465" s="15">
        <f t="shared" si="102"/>
        <v>958.17534929677663</v>
      </c>
      <c r="DZ465" s="15">
        <f t="shared" si="102"/>
        <v>622.02009613838038</v>
      </c>
      <c r="EA465" s="15">
        <f t="shared" si="102"/>
        <v>418.71828238088671</v>
      </c>
      <c r="EB465" s="15">
        <f t="shared" si="102"/>
        <v>335.0537270349339</v>
      </c>
      <c r="EC465" s="15">
        <f t="shared" si="102"/>
        <v>488.4475406837463</v>
      </c>
      <c r="ED465" s="15">
        <f t="shared" si="102"/>
        <v>962.3076431162749</v>
      </c>
      <c r="EE465" s="15">
        <f t="shared" si="103"/>
        <v>939.54882789560224</v>
      </c>
      <c r="EF465" s="15">
        <f t="shared" si="103"/>
        <v>736.06793164761632</v>
      </c>
      <c r="EG465" s="15">
        <f t="shared" si="103"/>
        <v>276.14670014323906</v>
      </c>
      <c r="EH465" s="15">
        <f t="shared" si="103"/>
        <v>972.62993990520363</v>
      </c>
      <c r="EI465" s="15">
        <f t="shared" si="103"/>
        <v>560.63178646951508</v>
      </c>
      <c r="EJ465" s="15">
        <f t="shared" si="103"/>
        <v>891.20143626455183</v>
      </c>
      <c r="EK465" s="15">
        <f t="shared" si="103"/>
        <v>632.94628524069878</v>
      </c>
      <c r="EL465" s="15">
        <f t="shared" si="103"/>
        <v>868.12959861992954</v>
      </c>
      <c r="EM465" s="15">
        <f t="shared" si="103"/>
        <v>300.83217912982644</v>
      </c>
      <c r="EN465" s="15">
        <f t="shared" si="103"/>
        <v>202.07176942858692</v>
      </c>
      <c r="EO465" s="15">
        <f t="shared" si="104"/>
        <v>977.32389718045874</v>
      </c>
      <c r="EP465" s="15">
        <f t="shared" si="104"/>
        <v>818.39843597113497</v>
      </c>
      <c r="EQ465" s="15">
        <f t="shared" si="104"/>
        <v>553.07956028043566</v>
      </c>
      <c r="ER465" s="15">
        <f t="shared" si="104"/>
        <v>99.02019995940222</v>
      </c>
      <c r="ES465" s="15">
        <f t="shared" si="104"/>
        <v>161.78998732925348</v>
      </c>
      <c r="ET465" s="15">
        <f t="shared" si="104"/>
        <v>884.5699520105801</v>
      </c>
      <c r="EU465" s="15">
        <f t="shared" si="104"/>
        <v>88.645360848721239</v>
      </c>
      <c r="EV465" s="15">
        <f t="shared" si="104"/>
        <v>759.82432180076989</v>
      </c>
      <c r="EW465" s="15">
        <f t="shared" si="104"/>
        <v>617.19121834322948</v>
      </c>
      <c r="EX465" s="15">
        <f t="shared" si="104"/>
        <v>894.51271651106219</v>
      </c>
      <c r="EY465" s="15">
        <f t="shared" si="105"/>
        <v>859.14201387197909</v>
      </c>
      <c r="EZ465" s="15">
        <f t="shared" si="105"/>
        <v>1032.1589024951536</v>
      </c>
      <c r="FA465" s="15">
        <f t="shared" si="105"/>
        <v>42.01190307520001</v>
      </c>
      <c r="FB465" s="15">
        <f t="shared" si="105"/>
        <v>523.78048837275333</v>
      </c>
      <c r="FC465" s="15">
        <f t="shared" si="105"/>
        <v>630.43239129981259</v>
      </c>
      <c r="FD465" s="15">
        <f t="shared" si="105"/>
        <v>805.29311433787882</v>
      </c>
      <c r="FE465" s="15">
        <f t="shared" si="105"/>
        <v>205.1852821232556</v>
      </c>
      <c r="FF465" s="15">
        <f t="shared" si="105"/>
        <v>652.93567830223526</v>
      </c>
      <c r="FG465" s="15">
        <f t="shared" si="105"/>
        <v>616.04626449642558</v>
      </c>
      <c r="FH465" s="15">
        <f t="shared" si="105"/>
        <v>864.49060145267049</v>
      </c>
      <c r="FI465" s="15">
        <f t="shared" si="106"/>
        <v>1151.7959888799753</v>
      </c>
      <c r="FJ465" s="15">
        <f t="shared" si="106"/>
        <v>256.46247288833507</v>
      </c>
      <c r="FK465" s="15">
        <f t="shared" si="106"/>
        <v>415.20236030157633</v>
      </c>
      <c r="FL465" s="15">
        <f t="shared" si="106"/>
        <v>590.81723062212734</v>
      </c>
      <c r="FM465" s="15">
        <f t="shared" si="106"/>
        <v>1098.2795636813059</v>
      </c>
      <c r="FN465" s="15">
        <f t="shared" si="106"/>
        <v>748.06216319233795</v>
      </c>
      <c r="FO465" s="15">
        <f t="shared" si="106"/>
        <v>881.3920807449997</v>
      </c>
      <c r="FP465" s="15">
        <f t="shared" si="106"/>
        <v>234.96808293893875</v>
      </c>
      <c r="FQ465" s="15">
        <f t="shared" si="106"/>
        <v>862.01218088841415</v>
      </c>
      <c r="FR465" s="15">
        <f t="shared" si="106"/>
        <v>814.21434524331494</v>
      </c>
      <c r="FS465" s="15">
        <f t="shared" si="107"/>
        <v>1053.6982490257826</v>
      </c>
      <c r="FT465" s="15">
        <f t="shared" si="107"/>
        <v>1014.8201811158467</v>
      </c>
      <c r="FU465" s="15">
        <f t="shared" si="107"/>
        <v>349.54255821001254</v>
      </c>
      <c r="FV465" s="15">
        <f t="shared" si="107"/>
        <v>606.17654194137208</v>
      </c>
      <c r="FW465" s="15">
        <f t="shared" si="107"/>
        <v>943.01908782378314</v>
      </c>
      <c r="FX465" s="15">
        <f t="shared" si="107"/>
        <v>475.08315061681571</v>
      </c>
      <c r="FY465" s="15">
        <f t="shared" si="107"/>
        <v>654.83585729555159</v>
      </c>
      <c r="FZ465" s="15">
        <f t="shared" si="107"/>
        <v>473.05496509390957</v>
      </c>
      <c r="GA465" s="15">
        <f t="shared" si="107"/>
        <v>240.68444071023785</v>
      </c>
      <c r="GB465" s="15">
        <f t="shared" si="107"/>
        <v>680.82303133780658</v>
      </c>
      <c r="GC465" s="15">
        <f t="shared" si="108"/>
        <v>629.32503525602726</v>
      </c>
      <c r="GD465" s="15">
        <f t="shared" si="108"/>
        <v>395.38462286740491</v>
      </c>
      <c r="GE465" s="15">
        <f t="shared" si="108"/>
        <v>1020.3749310915082</v>
      </c>
      <c r="GF465" s="15">
        <f t="shared" si="108"/>
        <v>529.59040776811662</v>
      </c>
      <c r="GG465" s="15">
        <f t="shared" si="108"/>
        <v>597.10133143378607</v>
      </c>
      <c r="GH465" s="15">
        <f t="shared" si="108"/>
        <v>498.41448614581822</v>
      </c>
      <c r="GI465" s="15">
        <f t="shared" si="108"/>
        <v>420.86221023037933</v>
      </c>
      <c r="GJ465" s="15">
        <f t="shared" si="108"/>
        <v>354.31765409022455</v>
      </c>
      <c r="GK465" s="15">
        <f t="shared" si="108"/>
        <v>1030.1271766146158</v>
      </c>
      <c r="GL465" s="15">
        <f t="shared" si="108"/>
        <v>185.71483516402236</v>
      </c>
      <c r="GM465" s="15">
        <f t="shared" si="109"/>
        <v>101.6366075781753</v>
      </c>
      <c r="GN465" s="15">
        <f t="shared" si="109"/>
        <v>811.12576090270989</v>
      </c>
      <c r="GO465" s="15">
        <f t="shared" si="109"/>
        <v>681.11966643167773</v>
      </c>
      <c r="GP465" s="15">
        <f t="shared" si="109"/>
        <v>559.00805003148207</v>
      </c>
      <c r="GQ465" s="15">
        <f t="shared" si="109"/>
        <v>217.8003673091485</v>
      </c>
      <c r="GR465" s="15">
        <f t="shared" si="109"/>
        <v>560.29278060671106</v>
      </c>
      <c r="GS465" s="15">
        <f t="shared" si="109"/>
        <v>533.86608807827452</v>
      </c>
      <c r="GT465" s="15">
        <f t="shared" si="109"/>
        <v>273.30934854117231</v>
      </c>
      <c r="GU465" s="15">
        <f t="shared" si="109"/>
        <v>360.72288532889064</v>
      </c>
      <c r="GV465" s="16">
        <f t="shared" si="109"/>
        <v>649.01463773939645</v>
      </c>
    </row>
    <row r="466" spans="4:204" x14ac:dyDescent="0.25">
      <c r="D466">
        <v>36</v>
      </c>
      <c r="E466" s="11">
        <f t="shared" si="90"/>
        <v>388.85472865840273</v>
      </c>
      <c r="F466" s="15">
        <f t="shared" si="90"/>
        <v>854.44309348253262</v>
      </c>
      <c r="G466" s="15">
        <f t="shared" si="90"/>
        <v>709.454015423128</v>
      </c>
      <c r="H466" s="15">
        <f t="shared" si="90"/>
        <v>706.05736310869247</v>
      </c>
      <c r="I466" s="15">
        <f t="shared" si="90"/>
        <v>446.19838637090567</v>
      </c>
      <c r="J466" s="15">
        <f t="shared" si="90"/>
        <v>790.36447288576937</v>
      </c>
      <c r="K466" s="15">
        <f t="shared" si="90"/>
        <v>497.13277904398939</v>
      </c>
      <c r="L466" s="15">
        <f t="shared" si="90"/>
        <v>540.95933303715174</v>
      </c>
      <c r="M466" s="15">
        <f t="shared" si="90"/>
        <v>547.52168906811357</v>
      </c>
      <c r="N466" s="15">
        <f t="shared" si="90"/>
        <v>131.89389675038038</v>
      </c>
      <c r="O466" s="15">
        <f t="shared" si="91"/>
        <v>887.32012261640955</v>
      </c>
      <c r="P466" s="15">
        <f t="shared" si="91"/>
        <v>329.36909387494148</v>
      </c>
      <c r="Q466" s="15">
        <f t="shared" si="91"/>
        <v>674.17579309850635</v>
      </c>
      <c r="R466" s="15">
        <f t="shared" si="91"/>
        <v>361.23261203828207</v>
      </c>
      <c r="S466" s="15">
        <f t="shared" si="91"/>
        <v>148.97650821522163</v>
      </c>
      <c r="T466" s="15">
        <f t="shared" si="91"/>
        <v>188.85444130334875</v>
      </c>
      <c r="U466" s="15">
        <f t="shared" si="91"/>
        <v>818.379496321847</v>
      </c>
      <c r="V466" s="15">
        <f t="shared" si="91"/>
        <v>469.30693581066964</v>
      </c>
      <c r="W466" s="15">
        <f t="shared" si="91"/>
        <v>237.64890069175578</v>
      </c>
      <c r="X466" s="15">
        <f t="shared" si="91"/>
        <v>308.42341026582272</v>
      </c>
      <c r="Y466" s="15">
        <f t="shared" si="92"/>
        <v>377.56191545228711</v>
      </c>
      <c r="Z466" s="15">
        <f t="shared" si="92"/>
        <v>137.61177275218861</v>
      </c>
      <c r="AA466" s="15">
        <f t="shared" si="92"/>
        <v>374.22987587844989</v>
      </c>
      <c r="AB466" s="15">
        <f t="shared" si="92"/>
        <v>659.33678799229756</v>
      </c>
      <c r="AC466" s="15">
        <f t="shared" si="92"/>
        <v>663.62790779170825</v>
      </c>
      <c r="AD466" s="15">
        <f t="shared" si="92"/>
        <v>518.81114097521072</v>
      </c>
      <c r="AE466" s="15">
        <f t="shared" si="92"/>
        <v>844.76801549301092</v>
      </c>
      <c r="AF466" s="15">
        <f t="shared" si="92"/>
        <v>120.83045973594572</v>
      </c>
      <c r="AG466" s="15">
        <f t="shared" si="92"/>
        <v>512.43048309014557</v>
      </c>
      <c r="AH466" s="15">
        <f t="shared" si="92"/>
        <v>811.20712521525593</v>
      </c>
      <c r="AI466" s="15">
        <f t="shared" si="93"/>
        <v>506.18672444069489</v>
      </c>
      <c r="AJ466" s="15">
        <f t="shared" si="93"/>
        <v>670.42150920148731</v>
      </c>
      <c r="AK466" s="15">
        <f t="shared" si="93"/>
        <v>451.70122868993838</v>
      </c>
      <c r="AL466" s="15">
        <f t="shared" si="93"/>
        <v>854.03102988123328</v>
      </c>
      <c r="AM466" s="15">
        <f t="shared" si="93"/>
        <v>800.39052967910607</v>
      </c>
      <c r="AN466" s="15">
        <f t="shared" si="93"/>
        <v>0</v>
      </c>
      <c r="AO466" s="15">
        <f t="shared" si="93"/>
        <v>390.12049420659764</v>
      </c>
      <c r="AP466" s="15">
        <f t="shared" si="93"/>
        <v>186.90371852908652</v>
      </c>
      <c r="AQ466" s="15">
        <f t="shared" si="93"/>
        <v>172.7917822120022</v>
      </c>
      <c r="AR466" s="15">
        <f t="shared" si="93"/>
        <v>663.37621301942988</v>
      </c>
      <c r="AS466" s="15">
        <f t="shared" si="94"/>
        <v>563.70559692094594</v>
      </c>
      <c r="AT466" s="15">
        <f t="shared" si="94"/>
        <v>363.82413333917253</v>
      </c>
      <c r="AU466" s="15">
        <f t="shared" si="94"/>
        <v>369.0596157804319</v>
      </c>
      <c r="AV466" s="15">
        <f t="shared" si="94"/>
        <v>295.97972903562163</v>
      </c>
      <c r="AW466" s="15">
        <f t="shared" si="94"/>
        <v>528.0946884792537</v>
      </c>
      <c r="AX466" s="15">
        <f t="shared" si="94"/>
        <v>503.40540322884897</v>
      </c>
      <c r="AY466" s="15">
        <f t="shared" si="94"/>
        <v>332.54323027239633</v>
      </c>
      <c r="AZ466" s="15">
        <f t="shared" si="94"/>
        <v>298.72060524844949</v>
      </c>
      <c r="BA466" s="15">
        <f t="shared" si="94"/>
        <v>769.7804881912765</v>
      </c>
      <c r="BB466" s="15">
        <f t="shared" si="94"/>
        <v>362.35341863986878</v>
      </c>
      <c r="BC466" s="15">
        <f t="shared" si="95"/>
        <v>627.57469674931929</v>
      </c>
      <c r="BD466" s="15">
        <f t="shared" si="95"/>
        <v>620.33942321925667</v>
      </c>
      <c r="BE466" s="15">
        <f t="shared" si="95"/>
        <v>489.48340114859872</v>
      </c>
      <c r="BF466" s="15">
        <f t="shared" si="95"/>
        <v>866.782556354245</v>
      </c>
      <c r="BG466" s="15">
        <f t="shared" si="95"/>
        <v>590.01016940388411</v>
      </c>
      <c r="BH466" s="15">
        <f t="shared" si="95"/>
        <v>393.45139471096047</v>
      </c>
      <c r="BI466" s="15">
        <f t="shared" si="95"/>
        <v>495.02525188115402</v>
      </c>
      <c r="BJ466" s="15">
        <f t="shared" si="95"/>
        <v>529.95282808944421</v>
      </c>
      <c r="BK466" s="15">
        <f t="shared" si="95"/>
        <v>737.75063537756444</v>
      </c>
      <c r="BL466" s="15">
        <f t="shared" si="95"/>
        <v>275.85684693333241</v>
      </c>
      <c r="BM466" s="15">
        <f t="shared" si="96"/>
        <v>807.77472107017559</v>
      </c>
      <c r="BN466" s="15">
        <f t="shared" si="96"/>
        <v>477.46413477872869</v>
      </c>
      <c r="BO466" s="15">
        <f t="shared" si="96"/>
        <v>231.29418496797535</v>
      </c>
      <c r="BP466" s="15">
        <f t="shared" si="96"/>
        <v>707.56271806815823</v>
      </c>
      <c r="BQ466" s="15">
        <f t="shared" si="96"/>
        <v>289.31125107745117</v>
      </c>
      <c r="BR466" s="15">
        <f t="shared" si="96"/>
        <v>313.01437666663173</v>
      </c>
      <c r="BS466" s="15">
        <f t="shared" si="96"/>
        <v>858.60584670732351</v>
      </c>
      <c r="BT466" s="15">
        <f t="shared" si="96"/>
        <v>553.20339839881683</v>
      </c>
      <c r="BU466" s="15">
        <f t="shared" si="96"/>
        <v>516.82879176764141</v>
      </c>
      <c r="BV466" s="15">
        <f t="shared" si="96"/>
        <v>729.33188604365841</v>
      </c>
      <c r="BW466" s="15">
        <f t="shared" si="97"/>
        <v>310.85205484281425</v>
      </c>
      <c r="BX466" s="15">
        <f t="shared" si="97"/>
        <v>565.12830401599956</v>
      </c>
      <c r="BY466" s="15">
        <f t="shared" si="97"/>
        <v>437.24821326107212</v>
      </c>
      <c r="BZ466" s="15">
        <f t="shared" si="97"/>
        <v>649.16253742803121</v>
      </c>
      <c r="CA466" s="15">
        <f t="shared" si="97"/>
        <v>955.80437328984851</v>
      </c>
      <c r="CB466" s="15">
        <f t="shared" si="97"/>
        <v>720.50260235477288</v>
      </c>
      <c r="CC466" s="15">
        <f t="shared" si="97"/>
        <v>847.37358939254182</v>
      </c>
      <c r="CD466" s="15">
        <f t="shared" si="97"/>
        <v>752.28983776201574</v>
      </c>
      <c r="CE466" s="15">
        <f t="shared" si="97"/>
        <v>524.10876733746784</v>
      </c>
      <c r="CF466" s="15">
        <f t="shared" si="97"/>
        <v>845.35081475089385</v>
      </c>
      <c r="CG466" s="15">
        <f t="shared" si="98"/>
        <v>296.43886384885502</v>
      </c>
      <c r="CH466" s="15">
        <f t="shared" si="98"/>
        <v>529.0066162157143</v>
      </c>
      <c r="CI466" s="15">
        <f t="shared" si="98"/>
        <v>767.88540811764358</v>
      </c>
      <c r="CJ466" s="15">
        <f t="shared" si="98"/>
        <v>472.48280391988868</v>
      </c>
      <c r="CK466" s="15">
        <f t="shared" si="98"/>
        <v>312.80025575437116</v>
      </c>
      <c r="CL466" s="15">
        <f t="shared" si="98"/>
        <v>95.015788161757627</v>
      </c>
      <c r="CM466" s="15">
        <f t="shared" si="98"/>
        <v>158.15498727514097</v>
      </c>
      <c r="CN466" s="15">
        <f t="shared" si="98"/>
        <v>38.470768123342687</v>
      </c>
      <c r="CO466" s="15">
        <f t="shared" si="98"/>
        <v>678.05014563821157</v>
      </c>
      <c r="CP466" s="15">
        <f t="shared" si="98"/>
        <v>568.40126671217047</v>
      </c>
      <c r="CQ466" s="15">
        <f t="shared" si="99"/>
        <v>127.34598540982751</v>
      </c>
      <c r="CR466" s="15">
        <f t="shared" si="99"/>
        <v>405.78319334344047</v>
      </c>
      <c r="CS466" s="15">
        <f t="shared" si="99"/>
        <v>762.83943264621553</v>
      </c>
      <c r="CT466" s="15">
        <f t="shared" si="99"/>
        <v>857.46720053888941</v>
      </c>
      <c r="CU466" s="15">
        <f t="shared" si="99"/>
        <v>72.069410986909006</v>
      </c>
      <c r="CV466" s="15">
        <f t="shared" si="99"/>
        <v>331.80867981413627</v>
      </c>
      <c r="CW466" s="15">
        <f t="shared" si="99"/>
        <v>112.71202242884297</v>
      </c>
      <c r="CX466" s="15">
        <f t="shared" si="99"/>
        <v>478.97912271830802</v>
      </c>
      <c r="CY466" s="15">
        <f t="shared" si="99"/>
        <v>795.97298949147762</v>
      </c>
      <c r="CZ466" s="15">
        <f t="shared" si="99"/>
        <v>586.30538117946696</v>
      </c>
      <c r="DA466" s="15">
        <f t="shared" si="100"/>
        <v>1018.1168891635184</v>
      </c>
      <c r="DB466" s="15">
        <f t="shared" si="100"/>
        <v>592.27105281281479</v>
      </c>
      <c r="DC466" s="15">
        <f t="shared" si="100"/>
        <v>645.58965295301937</v>
      </c>
      <c r="DD466" s="15">
        <f t="shared" si="100"/>
        <v>522.85083915013468</v>
      </c>
      <c r="DE466" s="15">
        <f t="shared" si="100"/>
        <v>611.28471271576882</v>
      </c>
      <c r="DF466" s="15">
        <f t="shared" si="100"/>
        <v>276.46337913003958</v>
      </c>
      <c r="DG466" s="15">
        <f t="shared" si="100"/>
        <v>427.53479390571243</v>
      </c>
      <c r="DH466" s="15">
        <f t="shared" si="100"/>
        <v>542.40390854048974</v>
      </c>
      <c r="DI466" s="15">
        <f t="shared" si="100"/>
        <v>294.15982050579237</v>
      </c>
      <c r="DJ466" s="15">
        <f t="shared" si="100"/>
        <v>435.55596655309409</v>
      </c>
      <c r="DK466" s="15">
        <f t="shared" si="101"/>
        <v>240.52026941611388</v>
      </c>
      <c r="DL466" s="15">
        <f t="shared" si="101"/>
        <v>377.24262749588627</v>
      </c>
      <c r="DM466" s="15">
        <f t="shared" si="101"/>
        <v>678.94108728224717</v>
      </c>
      <c r="DN466" s="15">
        <f t="shared" si="101"/>
        <v>286.43498389686971</v>
      </c>
      <c r="DO466" s="15">
        <f t="shared" si="101"/>
        <v>172.18594600024707</v>
      </c>
      <c r="DP466" s="15">
        <f t="shared" si="101"/>
        <v>799.92499648404532</v>
      </c>
      <c r="DQ466" s="15">
        <f t="shared" si="101"/>
        <v>619.71767765652771</v>
      </c>
      <c r="DR466" s="15">
        <f t="shared" si="101"/>
        <v>316.6385952470103</v>
      </c>
      <c r="DS466" s="15">
        <f t="shared" si="101"/>
        <v>619.15829962942428</v>
      </c>
      <c r="DT466" s="15">
        <f t="shared" si="101"/>
        <v>692.89248805280033</v>
      </c>
      <c r="DU466" s="15">
        <f t="shared" si="102"/>
        <v>193.62076334938874</v>
      </c>
      <c r="DV466" s="15">
        <f t="shared" si="102"/>
        <v>820.85077815641989</v>
      </c>
      <c r="DW466" s="15">
        <f t="shared" si="102"/>
        <v>89.202017914394744</v>
      </c>
      <c r="DX466" s="15">
        <f t="shared" si="102"/>
        <v>766.75941467972859</v>
      </c>
      <c r="DY466" s="15">
        <f t="shared" si="102"/>
        <v>296.18406439239772</v>
      </c>
      <c r="DZ466" s="15">
        <f t="shared" si="102"/>
        <v>179.12007146045917</v>
      </c>
      <c r="EA466" s="15">
        <f t="shared" si="102"/>
        <v>597.53660975709261</v>
      </c>
      <c r="EB466" s="15">
        <f t="shared" si="102"/>
        <v>465.38801015926487</v>
      </c>
      <c r="EC466" s="15">
        <f t="shared" si="102"/>
        <v>403.8638384406309</v>
      </c>
      <c r="ED466" s="15">
        <f t="shared" si="102"/>
        <v>228.82526084329064</v>
      </c>
      <c r="EE466" s="15">
        <f t="shared" si="103"/>
        <v>253.33179824096302</v>
      </c>
      <c r="EF466" s="15">
        <f t="shared" si="103"/>
        <v>72.945184899347538</v>
      </c>
      <c r="EG466" s="15">
        <f t="shared" si="103"/>
        <v>846.33444925750246</v>
      </c>
      <c r="EH466" s="15">
        <f t="shared" si="103"/>
        <v>182.16476058777121</v>
      </c>
      <c r="EI466" s="15">
        <f t="shared" si="103"/>
        <v>258.52079220055009</v>
      </c>
      <c r="EJ466" s="15">
        <f t="shared" si="103"/>
        <v>229.92390045404153</v>
      </c>
      <c r="EK466" s="15">
        <f t="shared" si="103"/>
        <v>879.71358975521116</v>
      </c>
      <c r="EL466" s="15">
        <f t="shared" si="103"/>
        <v>345.0710071854777</v>
      </c>
      <c r="EM466" s="15">
        <f t="shared" si="103"/>
        <v>512.95711321707972</v>
      </c>
      <c r="EN466" s="15">
        <f t="shared" si="103"/>
        <v>680.15292398107056</v>
      </c>
      <c r="EO466" s="15">
        <f t="shared" si="104"/>
        <v>218.48798593973081</v>
      </c>
      <c r="EP466" s="15">
        <f t="shared" si="104"/>
        <v>460.00108695523755</v>
      </c>
      <c r="EQ466" s="15">
        <f t="shared" si="104"/>
        <v>300.53618750493257</v>
      </c>
      <c r="ER466" s="15">
        <f t="shared" si="104"/>
        <v>748.25129468648436</v>
      </c>
      <c r="ES466" s="15">
        <f t="shared" si="104"/>
        <v>797.74745377218221</v>
      </c>
      <c r="ET466" s="15">
        <f t="shared" si="104"/>
        <v>335.09550877324511</v>
      </c>
      <c r="EU466" s="15">
        <f t="shared" si="104"/>
        <v>714.23595540969518</v>
      </c>
      <c r="EV466" s="15">
        <f t="shared" si="104"/>
        <v>387.6957570054127</v>
      </c>
      <c r="EW466" s="15">
        <f t="shared" si="104"/>
        <v>785.68441501661471</v>
      </c>
      <c r="EX466" s="15">
        <f t="shared" si="104"/>
        <v>673.03640317593522</v>
      </c>
      <c r="EY466" s="15">
        <f t="shared" si="105"/>
        <v>437.32139211339751</v>
      </c>
      <c r="EZ466" s="15">
        <f t="shared" si="105"/>
        <v>446.40452506667089</v>
      </c>
      <c r="FA466" s="15">
        <f t="shared" si="105"/>
        <v>801.80421550400945</v>
      </c>
      <c r="FB466" s="15">
        <f t="shared" si="105"/>
        <v>316.26096818924714</v>
      </c>
      <c r="FC466" s="15">
        <f t="shared" si="105"/>
        <v>460.6191485381388</v>
      </c>
      <c r="FD466" s="15">
        <f t="shared" si="105"/>
        <v>595.24952750926229</v>
      </c>
      <c r="FE466" s="15">
        <f t="shared" si="105"/>
        <v>605.66162169977383</v>
      </c>
      <c r="FF466" s="15">
        <f t="shared" si="105"/>
        <v>791.01201002260393</v>
      </c>
      <c r="FG466" s="15">
        <f t="shared" si="105"/>
        <v>269.32879534130768</v>
      </c>
      <c r="FH466" s="15">
        <f t="shared" si="105"/>
        <v>87</v>
      </c>
      <c r="FI466" s="15">
        <f t="shared" si="106"/>
        <v>648.92911785494721</v>
      </c>
      <c r="FJ466" s="15">
        <f t="shared" si="106"/>
        <v>576.27944610232282</v>
      </c>
      <c r="FK466" s="15">
        <f t="shared" si="106"/>
        <v>405.05308294098933</v>
      </c>
      <c r="FL466" s="15">
        <f t="shared" si="106"/>
        <v>256.30060475933334</v>
      </c>
      <c r="FM466" s="15">
        <f t="shared" si="106"/>
        <v>605.13882704714956</v>
      </c>
      <c r="FN466" s="15">
        <f t="shared" si="106"/>
        <v>404.37853553323032</v>
      </c>
      <c r="FO466" s="15">
        <f t="shared" si="106"/>
        <v>462.25209572266948</v>
      </c>
      <c r="FP466" s="15">
        <f t="shared" si="106"/>
        <v>657.86396770153021</v>
      </c>
      <c r="FQ466" s="15">
        <f t="shared" si="106"/>
        <v>75.432088662584434</v>
      </c>
      <c r="FR466" s="15">
        <f t="shared" si="106"/>
        <v>662.39716182966845</v>
      </c>
      <c r="FS466" s="15">
        <f t="shared" si="107"/>
        <v>572.89178733858625</v>
      </c>
      <c r="FT466" s="15">
        <f t="shared" si="107"/>
        <v>334.79097956784915</v>
      </c>
      <c r="FU466" s="15">
        <f t="shared" si="107"/>
        <v>604.23919104937238</v>
      </c>
      <c r="FV466" s="15">
        <f t="shared" si="107"/>
        <v>371.24789561693143</v>
      </c>
      <c r="FW466" s="15">
        <f t="shared" si="107"/>
        <v>188.1754500459611</v>
      </c>
      <c r="FX466" s="15">
        <f t="shared" si="107"/>
        <v>609.12149855344956</v>
      </c>
      <c r="FY466" s="15">
        <f t="shared" si="107"/>
        <v>601.40252743067185</v>
      </c>
      <c r="FZ466" s="15">
        <f t="shared" si="107"/>
        <v>558.30636750801978</v>
      </c>
      <c r="GA466" s="15">
        <f t="shared" si="107"/>
        <v>570.2227634880951</v>
      </c>
      <c r="GB466" s="15">
        <f t="shared" si="107"/>
        <v>497.53894319942435</v>
      </c>
      <c r="GC466" s="15">
        <f t="shared" si="108"/>
        <v>188.21530224718711</v>
      </c>
      <c r="GD466" s="15">
        <f t="shared" si="108"/>
        <v>731.78138812079658</v>
      </c>
      <c r="GE466" s="15">
        <f t="shared" si="108"/>
        <v>410.23164188053556</v>
      </c>
      <c r="GF466" s="15">
        <f t="shared" si="108"/>
        <v>271</v>
      </c>
      <c r="GG466" s="15">
        <f t="shared" si="108"/>
        <v>658.41096588680841</v>
      </c>
      <c r="GH466" s="15">
        <f t="shared" si="108"/>
        <v>482.32976271426583</v>
      </c>
      <c r="GI466" s="15">
        <f t="shared" si="108"/>
        <v>606.67124540396674</v>
      </c>
      <c r="GJ466" s="15">
        <f t="shared" si="108"/>
        <v>495.04141240910343</v>
      </c>
      <c r="GK466" s="15">
        <f t="shared" si="108"/>
        <v>427.47748478721076</v>
      </c>
      <c r="GL466" s="15">
        <f t="shared" si="108"/>
        <v>737.20078676029641</v>
      </c>
      <c r="GM466" s="15">
        <f t="shared" si="109"/>
        <v>786.83225658332026</v>
      </c>
      <c r="GN466" s="15">
        <f t="shared" si="109"/>
        <v>284.6928169097352</v>
      </c>
      <c r="GO466" s="15">
        <f t="shared" si="109"/>
        <v>827.25389089444604</v>
      </c>
      <c r="GP466" s="15">
        <f t="shared" si="109"/>
        <v>242.00206610688264</v>
      </c>
      <c r="GQ466" s="15">
        <f t="shared" si="109"/>
        <v>644.52463102661955</v>
      </c>
      <c r="GR466" s="15">
        <f t="shared" si="109"/>
        <v>307.33206796558017</v>
      </c>
      <c r="GS466" s="15">
        <f t="shared" si="109"/>
        <v>582.82759028721352</v>
      </c>
      <c r="GT466" s="15">
        <f t="shared" si="109"/>
        <v>657.77883821235844</v>
      </c>
      <c r="GU466" s="15">
        <f t="shared" si="109"/>
        <v>446.70571968579048</v>
      </c>
      <c r="GV466" s="16">
        <f t="shared" si="109"/>
        <v>318.34729463276426</v>
      </c>
    </row>
    <row r="467" spans="4:204" x14ac:dyDescent="0.25">
      <c r="D467">
        <v>37</v>
      </c>
      <c r="E467" s="11">
        <f t="shared" si="90"/>
        <v>385.29209698616972</v>
      </c>
      <c r="F467" s="15">
        <f t="shared" si="90"/>
        <v>548.40587159511699</v>
      </c>
      <c r="G467" s="15">
        <f t="shared" si="90"/>
        <v>344.55333404278645</v>
      </c>
      <c r="H467" s="15">
        <f t="shared" si="90"/>
        <v>431.67696255417661</v>
      </c>
      <c r="I467" s="15">
        <f t="shared" si="90"/>
        <v>264.96980960101848</v>
      </c>
      <c r="J467" s="15">
        <f t="shared" si="90"/>
        <v>513.36731489256306</v>
      </c>
      <c r="K467" s="15">
        <f t="shared" si="90"/>
        <v>154.85799947048264</v>
      </c>
      <c r="L467" s="15">
        <f t="shared" si="90"/>
        <v>323.05572274763995</v>
      </c>
      <c r="M467" s="15">
        <f t="shared" si="90"/>
        <v>166.73931749890306</v>
      </c>
      <c r="N467" s="15">
        <f t="shared" si="90"/>
        <v>340.54368295418431</v>
      </c>
      <c r="O467" s="15">
        <f t="shared" si="91"/>
        <v>575.51455237899938</v>
      </c>
      <c r="P467" s="15">
        <f t="shared" si="91"/>
        <v>528.11551766635296</v>
      </c>
      <c r="Q467" s="15">
        <f t="shared" si="91"/>
        <v>385.39460297207069</v>
      </c>
      <c r="R467" s="15">
        <f t="shared" si="91"/>
        <v>364.58880948268285</v>
      </c>
      <c r="S467" s="15">
        <f t="shared" si="91"/>
        <v>489.80404244963108</v>
      </c>
      <c r="T467" s="15">
        <f t="shared" si="91"/>
        <v>333.37666385036613</v>
      </c>
      <c r="U467" s="15">
        <f t="shared" si="91"/>
        <v>466.56725131539184</v>
      </c>
      <c r="V467" s="15">
        <f t="shared" si="91"/>
        <v>492.82146868820558</v>
      </c>
      <c r="W467" s="15">
        <f t="shared" si="91"/>
        <v>223.37636401374252</v>
      </c>
      <c r="X467" s="15">
        <f t="shared" si="91"/>
        <v>177.50774630984418</v>
      </c>
      <c r="Y467" s="15">
        <f t="shared" si="92"/>
        <v>256.41567814780751</v>
      </c>
      <c r="Z467" s="15">
        <f t="shared" si="92"/>
        <v>414.84575446785038</v>
      </c>
      <c r="AA467" s="15">
        <f t="shared" si="92"/>
        <v>439.90226187188443</v>
      </c>
      <c r="AB467" s="15">
        <f t="shared" si="92"/>
        <v>588.61617374992341</v>
      </c>
      <c r="AC467" s="15">
        <f t="shared" si="92"/>
        <v>301.76149522429131</v>
      </c>
      <c r="AD467" s="15">
        <f t="shared" si="92"/>
        <v>357.1288282958966</v>
      </c>
      <c r="AE467" s="15">
        <f t="shared" si="92"/>
        <v>477.67038844793382</v>
      </c>
      <c r="AF467" s="15">
        <f t="shared" si="92"/>
        <v>368.08966298987531</v>
      </c>
      <c r="AG467" s="15">
        <f t="shared" si="92"/>
        <v>387.1860018130821</v>
      </c>
      <c r="AH467" s="15">
        <f t="shared" si="92"/>
        <v>596.27594283184021</v>
      </c>
      <c r="AI467" s="15">
        <f t="shared" si="93"/>
        <v>442.52570546805526</v>
      </c>
      <c r="AJ467" s="15">
        <f t="shared" si="93"/>
        <v>280.31589323475754</v>
      </c>
      <c r="AK467" s="15">
        <f t="shared" si="93"/>
        <v>284.09153454476603</v>
      </c>
      <c r="AL467" s="15">
        <f t="shared" si="93"/>
        <v>479.68844055282381</v>
      </c>
      <c r="AM467" s="15">
        <f t="shared" si="93"/>
        <v>416.73612754355725</v>
      </c>
      <c r="AN467" s="15">
        <f t="shared" si="93"/>
        <v>390.12049420659764</v>
      </c>
      <c r="AO467" s="15">
        <f t="shared" si="93"/>
        <v>0</v>
      </c>
      <c r="AP467" s="15">
        <f t="shared" si="93"/>
        <v>207.0869382650678</v>
      </c>
      <c r="AQ467" s="15">
        <f t="shared" si="93"/>
        <v>434.13937854103949</v>
      </c>
      <c r="AR467" s="15">
        <f t="shared" si="93"/>
        <v>787.37157683015198</v>
      </c>
      <c r="AS467" s="15">
        <f t="shared" si="94"/>
        <v>293.34280287745258</v>
      </c>
      <c r="AT467" s="15">
        <f t="shared" si="94"/>
        <v>43.931765272977593</v>
      </c>
      <c r="AU467" s="15">
        <f t="shared" si="94"/>
        <v>124.82387592123551</v>
      </c>
      <c r="AV467" s="15">
        <f t="shared" si="94"/>
        <v>308.7814761283455</v>
      </c>
      <c r="AW467" s="15">
        <f t="shared" si="94"/>
        <v>597.36923255219631</v>
      </c>
      <c r="AX467" s="15">
        <f t="shared" si="94"/>
        <v>340.90614544182097</v>
      </c>
      <c r="AY467" s="15">
        <f t="shared" si="94"/>
        <v>162.18816233005415</v>
      </c>
      <c r="AZ467" s="15">
        <f t="shared" si="94"/>
        <v>490.35497346310257</v>
      </c>
      <c r="BA467" s="15">
        <f t="shared" si="94"/>
        <v>381.04068024293679</v>
      </c>
      <c r="BB467" s="15">
        <f t="shared" si="94"/>
        <v>107.37783756436893</v>
      </c>
      <c r="BC467" s="15">
        <f t="shared" si="95"/>
        <v>517.17695230936192</v>
      </c>
      <c r="BD467" s="15">
        <f t="shared" si="95"/>
        <v>405.74499380768702</v>
      </c>
      <c r="BE467" s="15">
        <f t="shared" si="95"/>
        <v>295.91890781090689</v>
      </c>
      <c r="BF467" s="15">
        <f t="shared" si="95"/>
        <v>517.65046121876492</v>
      </c>
      <c r="BG467" s="15">
        <f t="shared" si="95"/>
        <v>601.6992604283306</v>
      </c>
      <c r="BH467" s="15">
        <f t="shared" si="95"/>
        <v>545.8003297910326</v>
      </c>
      <c r="BI467" s="15">
        <f t="shared" si="95"/>
        <v>294.72699231661835</v>
      </c>
      <c r="BJ467" s="15">
        <f t="shared" si="95"/>
        <v>144.02777509911067</v>
      </c>
      <c r="BK467" s="15">
        <f t="shared" si="95"/>
        <v>373.75125417849773</v>
      </c>
      <c r="BL467" s="15">
        <f t="shared" si="95"/>
        <v>616.83466180168568</v>
      </c>
      <c r="BM467" s="15">
        <f t="shared" si="96"/>
        <v>421.46648739846444</v>
      </c>
      <c r="BN467" s="15">
        <f t="shared" si="96"/>
        <v>491.29420920666263</v>
      </c>
      <c r="BO467" s="15">
        <f t="shared" si="96"/>
        <v>571.76656075709775</v>
      </c>
      <c r="BP467" s="15">
        <f t="shared" si="96"/>
        <v>321.39850653044425</v>
      </c>
      <c r="BQ467" s="15">
        <f t="shared" si="96"/>
        <v>221.6325788326256</v>
      </c>
      <c r="BR467" s="15">
        <f t="shared" si="96"/>
        <v>93.722996110879848</v>
      </c>
      <c r="BS467" s="15">
        <f t="shared" si="96"/>
        <v>519.94807433050471</v>
      </c>
      <c r="BT467" s="15">
        <f t="shared" si="96"/>
        <v>214.37350582569667</v>
      </c>
      <c r="BU467" s="15">
        <f t="shared" si="96"/>
        <v>168.43396332094071</v>
      </c>
      <c r="BV467" s="15">
        <f t="shared" si="96"/>
        <v>433.46164766908731</v>
      </c>
      <c r="BW467" s="15">
        <f t="shared" si="97"/>
        <v>114.10959644131601</v>
      </c>
      <c r="BX467" s="15">
        <f t="shared" si="97"/>
        <v>350.38264797218483</v>
      </c>
      <c r="BY467" s="15">
        <f t="shared" si="97"/>
        <v>191.04973174542801</v>
      </c>
      <c r="BZ467" s="15">
        <f t="shared" si="97"/>
        <v>290.25850547399983</v>
      </c>
      <c r="CA467" s="15">
        <f t="shared" si="97"/>
        <v>615.37955767152357</v>
      </c>
      <c r="CB467" s="15">
        <f t="shared" si="97"/>
        <v>354.99014070816105</v>
      </c>
      <c r="CC467" s="15">
        <f t="shared" si="97"/>
        <v>521.20245586528085</v>
      </c>
      <c r="CD467" s="15">
        <f t="shared" si="97"/>
        <v>400.22243815158589</v>
      </c>
      <c r="CE467" s="15">
        <f t="shared" si="97"/>
        <v>181.37254478007415</v>
      </c>
      <c r="CF467" s="15">
        <f t="shared" si="97"/>
        <v>475.98739479108059</v>
      </c>
      <c r="CG467" s="15">
        <f t="shared" si="98"/>
        <v>586.35313591725594</v>
      </c>
      <c r="CH467" s="15">
        <f t="shared" si="98"/>
        <v>182.84966502567076</v>
      </c>
      <c r="CI467" s="15">
        <f t="shared" si="98"/>
        <v>455.44922878406544</v>
      </c>
      <c r="CJ467" s="15">
        <f t="shared" si="98"/>
        <v>391.36939072952549</v>
      </c>
      <c r="CK467" s="15">
        <f t="shared" si="98"/>
        <v>340.26166401756166</v>
      </c>
      <c r="CL467" s="15">
        <f t="shared" si="98"/>
        <v>313.00159744001309</v>
      </c>
      <c r="CM467" s="15">
        <f t="shared" si="98"/>
        <v>389.75505128221238</v>
      </c>
      <c r="CN467" s="15">
        <f t="shared" si="98"/>
        <v>353.79372521287036</v>
      </c>
      <c r="CO467" s="15">
        <f t="shared" si="98"/>
        <v>374.8092848369688</v>
      </c>
      <c r="CP467" s="15">
        <f t="shared" si="98"/>
        <v>393.35734389992007</v>
      </c>
      <c r="CQ467" s="15">
        <f t="shared" si="99"/>
        <v>402.12560226874388</v>
      </c>
      <c r="CR467" s="15">
        <f t="shared" si="99"/>
        <v>277.75168766363959</v>
      </c>
      <c r="CS467" s="15">
        <f t="shared" si="99"/>
        <v>487.49358970144419</v>
      </c>
      <c r="CT467" s="15">
        <f t="shared" si="99"/>
        <v>489.41189196830925</v>
      </c>
      <c r="CU467" s="15">
        <f t="shared" si="99"/>
        <v>371.98924715641982</v>
      </c>
      <c r="CV467" s="15">
        <f t="shared" si="99"/>
        <v>160.3277892319357</v>
      </c>
      <c r="CW467" s="15">
        <f t="shared" si="99"/>
        <v>498.44759002326413</v>
      </c>
      <c r="CX467" s="15">
        <f t="shared" si="99"/>
        <v>650.86788213891771</v>
      </c>
      <c r="CY467" s="15">
        <f t="shared" si="99"/>
        <v>542.51728083075841</v>
      </c>
      <c r="CZ467" s="15">
        <f t="shared" si="99"/>
        <v>475.3945729601885</v>
      </c>
      <c r="DA467" s="15">
        <f t="shared" si="100"/>
        <v>706.34269303221367</v>
      </c>
      <c r="DB467" s="15">
        <f t="shared" si="100"/>
        <v>203.15757431117353</v>
      </c>
      <c r="DC467" s="15">
        <f t="shared" si="100"/>
        <v>304.00657887618155</v>
      </c>
      <c r="DD467" s="15">
        <f t="shared" si="100"/>
        <v>320.22648235272487</v>
      </c>
      <c r="DE467" s="15">
        <f t="shared" si="100"/>
        <v>419.07636535600523</v>
      </c>
      <c r="DF467" s="15">
        <f t="shared" si="100"/>
        <v>426.0633755675322</v>
      </c>
      <c r="DG467" s="15">
        <f t="shared" si="100"/>
        <v>589.60664853781964</v>
      </c>
      <c r="DH467" s="15">
        <f t="shared" si="100"/>
        <v>359.69431466176945</v>
      </c>
      <c r="DI467" s="15">
        <f t="shared" si="100"/>
        <v>325.0661471147065</v>
      </c>
      <c r="DJ467" s="15">
        <f t="shared" si="100"/>
        <v>551.39187516683626</v>
      </c>
      <c r="DK467" s="15">
        <f t="shared" si="101"/>
        <v>149.6262009141447</v>
      </c>
      <c r="DL467" s="15">
        <f t="shared" si="101"/>
        <v>208.06249061279644</v>
      </c>
      <c r="DM467" s="15">
        <f t="shared" si="101"/>
        <v>379.95394457749745</v>
      </c>
      <c r="DN467" s="15">
        <f t="shared" si="101"/>
        <v>241.57193545608729</v>
      </c>
      <c r="DO467" s="15">
        <f t="shared" si="101"/>
        <v>364.32128677857952</v>
      </c>
      <c r="DP467" s="15">
        <f t="shared" si="101"/>
        <v>574.22817764369597</v>
      </c>
      <c r="DQ467" s="15">
        <f t="shared" si="101"/>
        <v>515.63165147225016</v>
      </c>
      <c r="DR467" s="15">
        <f t="shared" si="101"/>
        <v>631.55839001631512</v>
      </c>
      <c r="DS467" s="15">
        <f t="shared" si="101"/>
        <v>246.34325645326686</v>
      </c>
      <c r="DT467" s="15">
        <f t="shared" si="101"/>
        <v>382.04973498224024</v>
      </c>
      <c r="DU467" s="15">
        <f t="shared" si="102"/>
        <v>212.11553455605272</v>
      </c>
      <c r="DV467" s="15">
        <f t="shared" si="102"/>
        <v>591.24445029107881</v>
      </c>
      <c r="DW467" s="15">
        <f t="shared" si="102"/>
        <v>458.99564268084288</v>
      </c>
      <c r="DX467" s="15">
        <f t="shared" si="102"/>
        <v>417.27928297484408</v>
      </c>
      <c r="DY467" s="15">
        <f t="shared" si="102"/>
        <v>599.39052378228337</v>
      </c>
      <c r="DZ467" s="15">
        <f t="shared" si="102"/>
        <v>211.41901522805369</v>
      </c>
      <c r="EA467" s="15">
        <f t="shared" si="102"/>
        <v>378.08464660707926</v>
      </c>
      <c r="EB467" s="15">
        <f t="shared" si="102"/>
        <v>91.301697684106614</v>
      </c>
      <c r="EC467" s="15">
        <f t="shared" si="102"/>
        <v>249.35917869611296</v>
      </c>
      <c r="ED467" s="15">
        <f t="shared" si="102"/>
        <v>578.93091124934756</v>
      </c>
      <c r="EE467" s="15">
        <f t="shared" si="103"/>
        <v>570.57602473290092</v>
      </c>
      <c r="EF467" s="15">
        <f t="shared" si="103"/>
        <v>322.21886971436044</v>
      </c>
      <c r="EG467" s="15">
        <f t="shared" si="103"/>
        <v>470.6166167912051</v>
      </c>
      <c r="EH467" s="15">
        <f t="shared" si="103"/>
        <v>557.00807893602405</v>
      </c>
      <c r="EI467" s="15">
        <f t="shared" si="103"/>
        <v>193.04144632694815</v>
      </c>
      <c r="EJ467" s="15">
        <f t="shared" si="103"/>
        <v>525.62058559382922</v>
      </c>
      <c r="EK467" s="15">
        <f t="shared" si="103"/>
        <v>611.49816025888413</v>
      </c>
      <c r="EL467" s="15">
        <f t="shared" si="103"/>
        <v>482.89543381564499</v>
      </c>
      <c r="EM467" s="15">
        <f t="shared" si="103"/>
        <v>171.89822570346675</v>
      </c>
      <c r="EN467" s="15">
        <f t="shared" si="103"/>
        <v>341.42349069740357</v>
      </c>
      <c r="EO467" s="15">
        <f t="shared" si="104"/>
        <v>560.77178959002561</v>
      </c>
      <c r="EP467" s="15">
        <f t="shared" si="104"/>
        <v>479.81350543726882</v>
      </c>
      <c r="EQ467" s="15">
        <f t="shared" si="104"/>
        <v>150.90394295710104</v>
      </c>
      <c r="ER467" s="15">
        <f t="shared" si="104"/>
        <v>380.73875557920292</v>
      </c>
      <c r="ES467" s="15">
        <f t="shared" si="104"/>
        <v>409.59125967237145</v>
      </c>
      <c r="ET467" s="15">
        <f t="shared" si="104"/>
        <v>559.33263806075183</v>
      </c>
      <c r="EU467" s="15">
        <f t="shared" si="104"/>
        <v>328.6715685908959</v>
      </c>
      <c r="EV467" s="15">
        <f t="shared" si="104"/>
        <v>402.73316227993939</v>
      </c>
      <c r="EW467" s="15">
        <f t="shared" si="104"/>
        <v>536.94878712964794</v>
      </c>
      <c r="EX467" s="15">
        <f t="shared" si="104"/>
        <v>630.38400994949097</v>
      </c>
      <c r="EY467" s="15">
        <f t="shared" si="105"/>
        <v>503.96825296837898</v>
      </c>
      <c r="EZ467" s="15">
        <f t="shared" si="105"/>
        <v>645.95433275116284</v>
      </c>
      <c r="FA467" s="15">
        <f t="shared" si="105"/>
        <v>414.01932322054728</v>
      </c>
      <c r="FB467" s="15">
        <f t="shared" si="105"/>
        <v>198.56736892047493</v>
      </c>
      <c r="FC467" s="15">
        <f t="shared" si="105"/>
        <v>327.73159750014952</v>
      </c>
      <c r="FD467" s="15">
        <f t="shared" si="105"/>
        <v>531.60135440008048</v>
      </c>
      <c r="FE467" s="15">
        <f t="shared" si="105"/>
        <v>216.33307652783935</v>
      </c>
      <c r="FF467" s="15">
        <f t="shared" si="105"/>
        <v>558.27054373305418</v>
      </c>
      <c r="FG467" s="15">
        <f t="shared" si="105"/>
        <v>214.75567512873786</v>
      </c>
      <c r="FH467" s="15">
        <f t="shared" si="105"/>
        <v>462.49432428949871</v>
      </c>
      <c r="FI467" s="15">
        <f t="shared" si="106"/>
        <v>798.36144696496967</v>
      </c>
      <c r="FJ467" s="15">
        <f t="shared" si="106"/>
        <v>187.84035775093702</v>
      </c>
      <c r="FK467" s="15">
        <f t="shared" si="106"/>
        <v>39.623225512317902</v>
      </c>
      <c r="FL467" s="15">
        <f t="shared" si="106"/>
        <v>241.01452238402564</v>
      </c>
      <c r="FM467" s="15">
        <f t="shared" si="106"/>
        <v>744.58646240715393</v>
      </c>
      <c r="FN467" s="15">
        <f t="shared" si="106"/>
        <v>399.23927662493327</v>
      </c>
      <c r="FO467" s="15">
        <f t="shared" si="106"/>
        <v>530.66467755071096</v>
      </c>
      <c r="FP467" s="15">
        <f t="shared" si="106"/>
        <v>331.74839863969203</v>
      </c>
      <c r="FQ467" s="15">
        <f t="shared" si="106"/>
        <v>457.42321760050618</v>
      </c>
      <c r="FR467" s="15">
        <f t="shared" si="106"/>
        <v>572.40894472396224</v>
      </c>
      <c r="FS467" s="15">
        <f t="shared" si="107"/>
        <v>700.77171746582349</v>
      </c>
      <c r="FT467" s="15">
        <f t="shared" si="107"/>
        <v>607.46440224921821</v>
      </c>
      <c r="FU467" s="15">
        <f t="shared" si="107"/>
        <v>255.50146770615623</v>
      </c>
      <c r="FV467" s="15">
        <f t="shared" si="107"/>
        <v>344.57074745253698</v>
      </c>
      <c r="FW467" s="15">
        <f t="shared" si="107"/>
        <v>551.53966312496516</v>
      </c>
      <c r="FX467" s="15">
        <f t="shared" si="107"/>
        <v>424.4443426410582</v>
      </c>
      <c r="FY467" s="15">
        <f t="shared" si="107"/>
        <v>433.04156844349251</v>
      </c>
      <c r="FZ467" s="15">
        <f t="shared" si="107"/>
        <v>380.50492769476716</v>
      </c>
      <c r="GA467" s="15">
        <f t="shared" si="107"/>
        <v>180.54362353736008</v>
      </c>
      <c r="GB467" s="15">
        <f t="shared" si="107"/>
        <v>389.41622975936684</v>
      </c>
      <c r="GC467" s="15">
        <f t="shared" si="108"/>
        <v>243.70679104202247</v>
      </c>
      <c r="GD467" s="15">
        <f t="shared" si="108"/>
        <v>481.22551885784276</v>
      </c>
      <c r="GE467" s="15">
        <f t="shared" si="108"/>
        <v>627.39142486967421</v>
      </c>
      <c r="GF467" s="15">
        <f t="shared" si="108"/>
        <v>130.24976007655445</v>
      </c>
      <c r="GG467" s="15">
        <f t="shared" si="108"/>
        <v>435.65238436166055</v>
      </c>
      <c r="GH467" s="15">
        <f t="shared" si="108"/>
        <v>334.29328440756927</v>
      </c>
      <c r="GI467" s="15">
        <f t="shared" si="108"/>
        <v>387.7318661136843</v>
      </c>
      <c r="GJ467" s="15">
        <f t="shared" si="108"/>
        <v>210.19038988498022</v>
      </c>
      <c r="GK467" s="15">
        <f t="shared" si="108"/>
        <v>639.53498731500213</v>
      </c>
      <c r="GL467" s="15">
        <f t="shared" si="108"/>
        <v>396.34959316240003</v>
      </c>
      <c r="GM467" s="15">
        <f t="shared" si="109"/>
        <v>396.71778382119447</v>
      </c>
      <c r="GN467" s="15">
        <f t="shared" si="109"/>
        <v>416.79251432817267</v>
      </c>
      <c r="GO467" s="15">
        <f t="shared" si="109"/>
        <v>597.00335007435262</v>
      </c>
      <c r="GP467" s="15">
        <f t="shared" si="109"/>
        <v>149.7230777134908</v>
      </c>
      <c r="GQ467" s="15">
        <f t="shared" si="109"/>
        <v>306.66268113352169</v>
      </c>
      <c r="GR467" s="15">
        <f t="shared" si="109"/>
        <v>164.14932226482082</v>
      </c>
      <c r="GS467" s="15">
        <f t="shared" si="109"/>
        <v>341.01319622560061</v>
      </c>
      <c r="GT467" s="15">
        <f t="shared" si="109"/>
        <v>284.69106062537332</v>
      </c>
      <c r="GU467" s="15">
        <f t="shared" si="109"/>
        <v>118.33849753989612</v>
      </c>
      <c r="GV467" s="16">
        <f t="shared" si="109"/>
        <v>351.77407522442581</v>
      </c>
    </row>
    <row r="468" spans="4:204" x14ac:dyDescent="0.25">
      <c r="D468">
        <v>38</v>
      </c>
      <c r="E468" s="11">
        <f t="shared" si="90"/>
        <v>307.11724145674401</v>
      </c>
      <c r="F468" s="15">
        <f t="shared" si="90"/>
        <v>715.83936745613539</v>
      </c>
      <c r="G468" s="15">
        <f t="shared" si="90"/>
        <v>523.78812510403475</v>
      </c>
      <c r="H468" s="15">
        <f t="shared" si="90"/>
        <v>540.83269131959844</v>
      </c>
      <c r="I468" s="15">
        <f t="shared" si="90"/>
        <v>293.84689891166113</v>
      </c>
      <c r="J468" s="15">
        <f t="shared" si="90"/>
        <v>663.66633182646831</v>
      </c>
      <c r="K468" s="15">
        <f t="shared" si="90"/>
        <v>333.31366608646579</v>
      </c>
      <c r="L468" s="15">
        <f t="shared" si="90"/>
        <v>385.5411780860768</v>
      </c>
      <c r="M468" s="15">
        <f t="shared" si="90"/>
        <v>360.73397400300405</v>
      </c>
      <c r="N468" s="15">
        <f t="shared" si="90"/>
        <v>181.96977771047588</v>
      </c>
      <c r="O468" s="15">
        <f t="shared" si="91"/>
        <v>714.6313735066492</v>
      </c>
      <c r="P468" s="15">
        <f t="shared" si="91"/>
        <v>412.46696837443847</v>
      </c>
      <c r="Q468" s="15">
        <f t="shared" si="91"/>
        <v>539.02319059572937</v>
      </c>
      <c r="R468" s="15">
        <f t="shared" si="91"/>
        <v>278.60366113890177</v>
      </c>
      <c r="S468" s="15">
        <f t="shared" si="91"/>
        <v>308.13146544940844</v>
      </c>
      <c r="T468" s="15">
        <f t="shared" si="91"/>
        <v>159.28904544883179</v>
      </c>
      <c r="U468" s="15">
        <f t="shared" si="91"/>
        <v>657.94376659407601</v>
      </c>
      <c r="V468" s="15">
        <f t="shared" si="91"/>
        <v>411.86648321998723</v>
      </c>
      <c r="W468" s="15">
        <f t="shared" si="91"/>
        <v>97.04638066409278</v>
      </c>
      <c r="X468" s="15">
        <f t="shared" si="91"/>
        <v>187.87761974221411</v>
      </c>
      <c r="Y468" s="15">
        <f t="shared" si="92"/>
        <v>286.41927309453183</v>
      </c>
      <c r="Z468" s="15">
        <f t="shared" si="92"/>
        <v>248.79308672067236</v>
      </c>
      <c r="AA468" s="15">
        <f t="shared" si="92"/>
        <v>329.88028131429741</v>
      </c>
      <c r="AB468" s="15">
        <f t="shared" si="92"/>
        <v>568.90069432195287</v>
      </c>
      <c r="AC468" s="15">
        <f t="shared" si="92"/>
        <v>496.73433543494855</v>
      </c>
      <c r="AD468" s="15">
        <f t="shared" si="92"/>
        <v>381.0931644624448</v>
      </c>
      <c r="AE468" s="15">
        <f t="shared" si="92"/>
        <v>659.26625880595464</v>
      </c>
      <c r="AF468" s="15">
        <f t="shared" si="92"/>
        <v>202.40800379431639</v>
      </c>
      <c r="AG468" s="15">
        <f t="shared" si="92"/>
        <v>439.45648248717413</v>
      </c>
      <c r="AH468" s="15">
        <f t="shared" si="92"/>
        <v>668.18560295774103</v>
      </c>
      <c r="AI468" s="15">
        <f t="shared" si="93"/>
        <v>408.59270673862989</v>
      </c>
      <c r="AJ468" s="15">
        <f t="shared" si="93"/>
        <v>486.12138401843629</v>
      </c>
      <c r="AK468" s="15">
        <f t="shared" si="93"/>
        <v>304.809776746088</v>
      </c>
      <c r="AL468" s="15">
        <f t="shared" si="93"/>
        <v>667.6181543367436</v>
      </c>
      <c r="AM468" s="15">
        <f t="shared" si="93"/>
        <v>622.82260716836538</v>
      </c>
      <c r="AN468" s="15">
        <f t="shared" si="93"/>
        <v>186.90371852908652</v>
      </c>
      <c r="AO468" s="15">
        <f t="shared" si="93"/>
        <v>207.0869382650678</v>
      </c>
      <c r="AP468" s="15">
        <f t="shared" si="93"/>
        <v>0</v>
      </c>
      <c r="AQ468" s="15">
        <f t="shared" si="93"/>
        <v>241.53674668671019</v>
      </c>
      <c r="AR468" s="15">
        <f t="shared" si="93"/>
        <v>672.0721687438039</v>
      </c>
      <c r="AS468" s="15">
        <f t="shared" si="94"/>
        <v>431.16702100230253</v>
      </c>
      <c r="AT468" s="15">
        <f t="shared" si="94"/>
        <v>177.48521065147935</v>
      </c>
      <c r="AU468" s="15">
        <f t="shared" si="94"/>
        <v>188.04254837669055</v>
      </c>
      <c r="AV468" s="15">
        <f t="shared" si="94"/>
        <v>258.43567865138124</v>
      </c>
      <c r="AW468" s="15">
        <f t="shared" si="94"/>
        <v>500.06499577554916</v>
      </c>
      <c r="AX468" s="15">
        <f t="shared" si="94"/>
        <v>412.23536966155632</v>
      </c>
      <c r="AY468" s="15">
        <f t="shared" si="94"/>
        <v>161.02794788483146</v>
      </c>
      <c r="AZ468" s="15">
        <f t="shared" si="94"/>
        <v>327.51946507039855</v>
      </c>
      <c r="BA468" s="15">
        <f t="shared" si="94"/>
        <v>583.84330089502612</v>
      </c>
      <c r="BB468" s="15">
        <f t="shared" si="94"/>
        <v>178.63090438107287</v>
      </c>
      <c r="BC468" s="15">
        <f t="shared" si="95"/>
        <v>518.05501638339535</v>
      </c>
      <c r="BD468" s="15">
        <f t="shared" si="95"/>
        <v>514.86891535613222</v>
      </c>
      <c r="BE468" s="15">
        <f t="shared" si="95"/>
        <v>337.76471100456899</v>
      </c>
      <c r="BF468" s="15">
        <f t="shared" si="95"/>
        <v>684.66999350051844</v>
      </c>
      <c r="BG468" s="15">
        <f t="shared" si="95"/>
        <v>535.31766270131607</v>
      </c>
      <c r="BH468" s="15">
        <f t="shared" si="95"/>
        <v>404.70853709799599</v>
      </c>
      <c r="BI468" s="15">
        <f t="shared" si="95"/>
        <v>341.60357140990197</v>
      </c>
      <c r="BJ468" s="15">
        <f t="shared" si="95"/>
        <v>343.79208833246878</v>
      </c>
      <c r="BK468" s="15">
        <f t="shared" si="95"/>
        <v>552.32689595926797</v>
      </c>
      <c r="BL468" s="15">
        <f t="shared" si="95"/>
        <v>440.32033793591683</v>
      </c>
      <c r="BM468" s="15">
        <f t="shared" si="96"/>
        <v>621.13847087424881</v>
      </c>
      <c r="BN468" s="15">
        <f t="shared" si="96"/>
        <v>415.64046963692073</v>
      </c>
      <c r="BO468" s="15">
        <f t="shared" si="96"/>
        <v>369.39139134527755</v>
      </c>
      <c r="BP468" s="15">
        <f t="shared" si="96"/>
        <v>528.0946884792537</v>
      </c>
      <c r="BQ468" s="15">
        <f t="shared" si="96"/>
        <v>145.56098378343009</v>
      </c>
      <c r="BR468" s="15">
        <f t="shared" si="96"/>
        <v>145.3994497926316</v>
      </c>
      <c r="BS468" s="15">
        <f t="shared" si="96"/>
        <v>678.77021148544816</v>
      </c>
      <c r="BT468" s="15">
        <f t="shared" si="96"/>
        <v>369.57949077295945</v>
      </c>
      <c r="BU468" s="15">
        <f t="shared" si="96"/>
        <v>331.38648131750938</v>
      </c>
      <c r="BV468" s="15">
        <f t="shared" si="96"/>
        <v>558.6304681987906</v>
      </c>
      <c r="BW468" s="15">
        <f t="shared" si="97"/>
        <v>154.35025105259791</v>
      </c>
      <c r="BX468" s="15">
        <f t="shared" si="97"/>
        <v>456.11073216928366</v>
      </c>
      <c r="BY468" s="15">
        <f t="shared" si="97"/>
        <v>302.00165562460086</v>
      </c>
      <c r="BZ468" s="15">
        <f t="shared" si="97"/>
        <v>483.38907724523523</v>
      </c>
      <c r="CA468" s="15">
        <f t="shared" si="97"/>
        <v>776.18618900364368</v>
      </c>
      <c r="CB468" s="15">
        <f t="shared" si="97"/>
        <v>552.52963721414983</v>
      </c>
      <c r="CC468" s="15">
        <f t="shared" si="97"/>
        <v>670.46625567585431</v>
      </c>
      <c r="CD468" s="15">
        <f t="shared" si="97"/>
        <v>568.87696385070819</v>
      </c>
      <c r="CE468" s="15">
        <f t="shared" si="97"/>
        <v>361.44847488957538</v>
      </c>
      <c r="CF468" s="15">
        <f t="shared" si="97"/>
        <v>659.5278614281583</v>
      </c>
      <c r="CG468" s="15">
        <f t="shared" si="98"/>
        <v>396.72786642735343</v>
      </c>
      <c r="CH468" s="15">
        <f t="shared" si="98"/>
        <v>344.0014534853014</v>
      </c>
      <c r="CI468" s="15">
        <f t="shared" si="98"/>
        <v>624.84958189951601</v>
      </c>
      <c r="CJ468" s="15">
        <f t="shared" si="98"/>
        <v>416.63533215511137</v>
      </c>
      <c r="CK468" s="15">
        <f t="shared" si="98"/>
        <v>289.00692033236851</v>
      </c>
      <c r="CL468" s="15">
        <f t="shared" si="98"/>
        <v>106.1178590059185</v>
      </c>
      <c r="CM468" s="15">
        <f t="shared" si="98"/>
        <v>198.60010070490901</v>
      </c>
      <c r="CN468" s="15">
        <f t="shared" si="98"/>
        <v>153.52198539622916</v>
      </c>
      <c r="CO468" s="15">
        <f t="shared" si="98"/>
        <v>536.83610161761658</v>
      </c>
      <c r="CP468" s="15">
        <f t="shared" si="98"/>
        <v>429.54045211132325</v>
      </c>
      <c r="CQ468" s="15">
        <f t="shared" si="99"/>
        <v>234.43975772040031</v>
      </c>
      <c r="CR468" s="15">
        <f t="shared" si="99"/>
        <v>317.15138341177072</v>
      </c>
      <c r="CS468" s="15">
        <f t="shared" si="99"/>
        <v>598.70276431631748</v>
      </c>
      <c r="CT468" s="15">
        <f t="shared" si="99"/>
        <v>671.85787187469941</v>
      </c>
      <c r="CU468" s="15">
        <f t="shared" si="99"/>
        <v>186.67886864881092</v>
      </c>
      <c r="CV468" s="15">
        <f t="shared" si="99"/>
        <v>200.82330542046159</v>
      </c>
      <c r="CW468" s="15">
        <f t="shared" si="99"/>
        <v>298.60509037858014</v>
      </c>
      <c r="CX468" s="15">
        <f t="shared" si="99"/>
        <v>508.01574778740866</v>
      </c>
      <c r="CY468" s="15">
        <f t="shared" si="99"/>
        <v>639.41379403325357</v>
      </c>
      <c r="CZ468" s="15">
        <f t="shared" si="99"/>
        <v>474.05168494585058</v>
      </c>
      <c r="DA468" s="15">
        <f t="shared" si="100"/>
        <v>846.6551836491642</v>
      </c>
      <c r="DB468" s="15">
        <f t="shared" si="100"/>
        <v>410.23895475685873</v>
      </c>
      <c r="DC468" s="15">
        <f t="shared" si="100"/>
        <v>463.0172782953137</v>
      </c>
      <c r="DD468" s="15">
        <f t="shared" si="100"/>
        <v>371.03369119259236</v>
      </c>
      <c r="DE468" s="15">
        <f t="shared" si="100"/>
        <v>515.22810482348495</v>
      </c>
      <c r="DF468" s="15">
        <f t="shared" si="100"/>
        <v>272.40594707164524</v>
      </c>
      <c r="DG468" s="15">
        <f t="shared" si="100"/>
        <v>447.45167336819736</v>
      </c>
      <c r="DH468" s="15">
        <f t="shared" si="100"/>
        <v>445.73198224942308</v>
      </c>
      <c r="DI468" s="15">
        <f t="shared" si="100"/>
        <v>267.57615738327661</v>
      </c>
      <c r="DJ468" s="15">
        <f t="shared" si="100"/>
        <v>427.64938910280227</v>
      </c>
      <c r="DK468" s="15">
        <f t="shared" si="101"/>
        <v>61.1310068623117</v>
      </c>
      <c r="DL468" s="15">
        <f t="shared" si="101"/>
        <v>217.68095920406083</v>
      </c>
      <c r="DM468" s="15">
        <f t="shared" si="101"/>
        <v>539.57390596655057</v>
      </c>
      <c r="DN468" s="15">
        <f t="shared" si="101"/>
        <v>208.21623375712088</v>
      </c>
      <c r="DO468" s="15">
        <f t="shared" si="101"/>
        <v>223.88613177238111</v>
      </c>
      <c r="DP468" s="15">
        <f t="shared" si="101"/>
        <v>652.81007957904569</v>
      </c>
      <c r="DQ468" s="15">
        <f t="shared" si="101"/>
        <v>512.4421918616772</v>
      </c>
      <c r="DR468" s="15">
        <f t="shared" si="101"/>
        <v>467.55213613029298</v>
      </c>
      <c r="DS468" s="15">
        <f t="shared" si="101"/>
        <v>446.67885555508445</v>
      </c>
      <c r="DT468" s="15">
        <f t="shared" si="101"/>
        <v>548.83604109059752</v>
      </c>
      <c r="DU468" s="15">
        <f t="shared" si="102"/>
        <v>83.186537372341689</v>
      </c>
      <c r="DV468" s="15">
        <f t="shared" si="102"/>
        <v>672.89300784002796</v>
      </c>
      <c r="DW468" s="15">
        <f t="shared" si="102"/>
        <v>264.96792258686713</v>
      </c>
      <c r="DX468" s="15">
        <f t="shared" si="102"/>
        <v>606.88466779117095</v>
      </c>
      <c r="DY468" s="15">
        <f t="shared" si="102"/>
        <v>439.50881674887933</v>
      </c>
      <c r="DZ468" s="15">
        <f t="shared" si="102"/>
        <v>37</v>
      </c>
      <c r="EA468" s="15">
        <f t="shared" si="102"/>
        <v>488.61129745432618</v>
      </c>
      <c r="EB468" s="15">
        <f t="shared" si="102"/>
        <v>289.50474952926072</v>
      </c>
      <c r="EC468" s="15">
        <f t="shared" si="102"/>
        <v>302.20026472523148</v>
      </c>
      <c r="ED468" s="15">
        <f t="shared" si="102"/>
        <v>397.20020140981802</v>
      </c>
      <c r="EE468" s="15">
        <f t="shared" si="103"/>
        <v>403.07319434564238</v>
      </c>
      <c r="EF468" s="15">
        <f t="shared" si="103"/>
        <v>116.10340218959993</v>
      </c>
      <c r="EG468" s="15">
        <f t="shared" si="103"/>
        <v>659.77647730121453</v>
      </c>
      <c r="EH468" s="15">
        <f t="shared" si="103"/>
        <v>350.01285690671421</v>
      </c>
      <c r="EI468" s="15">
        <f t="shared" si="103"/>
        <v>147.648230602334</v>
      </c>
      <c r="EJ468" s="15">
        <f t="shared" si="103"/>
        <v>364.90546721034474</v>
      </c>
      <c r="EK468" s="15">
        <f t="shared" si="103"/>
        <v>720.01736090180498</v>
      </c>
      <c r="EL468" s="15">
        <f t="shared" si="103"/>
        <v>342.29957639471303</v>
      </c>
      <c r="EM468" s="15">
        <f t="shared" si="103"/>
        <v>350.38264797218483</v>
      </c>
      <c r="EN468" s="15">
        <f t="shared" si="103"/>
        <v>523.76044142336673</v>
      </c>
      <c r="EO468" s="15">
        <f t="shared" si="104"/>
        <v>357.82956837019492</v>
      </c>
      <c r="EP468" s="15">
        <f t="shared" si="104"/>
        <v>399.68487587097911</v>
      </c>
      <c r="EQ468" s="15">
        <f t="shared" si="104"/>
        <v>123.90722335683259</v>
      </c>
      <c r="ER468" s="15">
        <f t="shared" si="104"/>
        <v>579.52480533623407</v>
      </c>
      <c r="ES468" s="15">
        <f t="shared" si="104"/>
        <v>611.54558292902414</v>
      </c>
      <c r="ET468" s="15">
        <f t="shared" si="104"/>
        <v>433.88938682572081</v>
      </c>
      <c r="EU468" s="15">
        <f t="shared" si="104"/>
        <v>535.21023906498647</v>
      </c>
      <c r="EV468" s="15">
        <f t="shared" si="104"/>
        <v>316.00158227451965</v>
      </c>
      <c r="EW468" s="15">
        <f t="shared" si="104"/>
        <v>630.42287395049368</v>
      </c>
      <c r="EX468" s="15">
        <f t="shared" si="104"/>
        <v>596.18872850801199</v>
      </c>
      <c r="EY468" s="15">
        <f t="shared" si="105"/>
        <v>400.71560987812791</v>
      </c>
      <c r="EZ468" s="15">
        <f t="shared" si="105"/>
        <v>491.19039078548758</v>
      </c>
      <c r="FA468" s="15">
        <f t="shared" si="105"/>
        <v>621.08051007900735</v>
      </c>
      <c r="FB468" s="15">
        <f t="shared" si="105"/>
        <v>207.19555979798409</v>
      </c>
      <c r="FC468" s="15">
        <f t="shared" si="105"/>
        <v>328.05639759041435</v>
      </c>
      <c r="FD468" s="15">
        <f t="shared" si="105"/>
        <v>504.43731027750118</v>
      </c>
      <c r="FE468" s="15">
        <f t="shared" si="105"/>
        <v>423.38280550820673</v>
      </c>
      <c r="FF468" s="15">
        <f t="shared" si="105"/>
        <v>641.23708563993705</v>
      </c>
      <c r="FG468" s="15">
        <f t="shared" si="105"/>
        <v>122.57650672131263</v>
      </c>
      <c r="FH468" s="15">
        <f t="shared" si="105"/>
        <v>266.54080363051355</v>
      </c>
      <c r="FI468" s="15">
        <f t="shared" si="106"/>
        <v>671.56086842519346</v>
      </c>
      <c r="FJ468" s="15">
        <f t="shared" si="106"/>
        <v>390.6161799004235</v>
      </c>
      <c r="FK468" s="15">
        <f t="shared" si="106"/>
        <v>218.68013169924697</v>
      </c>
      <c r="FL468" s="15">
        <f t="shared" si="106"/>
        <v>182.69373278796402</v>
      </c>
      <c r="FM468" s="15">
        <f t="shared" si="106"/>
        <v>620.48529394337788</v>
      </c>
      <c r="FN468" s="15">
        <f t="shared" si="106"/>
        <v>324.11880537852164</v>
      </c>
      <c r="FO468" s="15">
        <f t="shared" si="106"/>
        <v>428.89625785264201</v>
      </c>
      <c r="FP468" s="15">
        <f t="shared" si="106"/>
        <v>506.35363136843404</v>
      </c>
      <c r="FQ468" s="15">
        <f t="shared" si="106"/>
        <v>258.81460546112925</v>
      </c>
      <c r="FR468" s="15">
        <f t="shared" si="106"/>
        <v>563.53260775220451</v>
      </c>
      <c r="FS468" s="15">
        <f t="shared" si="107"/>
        <v>580.25166953658993</v>
      </c>
      <c r="FT468" s="15">
        <f t="shared" si="107"/>
        <v>424</v>
      </c>
      <c r="FU468" s="15">
        <f t="shared" si="107"/>
        <v>419.99047608249407</v>
      </c>
      <c r="FV468" s="15">
        <f t="shared" si="107"/>
        <v>328.72176684850064</v>
      </c>
      <c r="FW468" s="15">
        <f t="shared" si="107"/>
        <v>363.15974446515958</v>
      </c>
      <c r="FX468" s="15">
        <f t="shared" si="107"/>
        <v>516.31385803598187</v>
      </c>
      <c r="FY468" s="15">
        <f t="shared" si="107"/>
        <v>467.11240617221887</v>
      </c>
      <c r="FZ468" s="15">
        <f t="shared" si="107"/>
        <v>465.1075144523038</v>
      </c>
      <c r="GA468" s="15">
        <f t="shared" si="107"/>
        <v>387.51645126368504</v>
      </c>
      <c r="GB468" s="15">
        <f t="shared" si="107"/>
        <v>379.28880816602009</v>
      </c>
      <c r="GC468" s="15">
        <f t="shared" si="108"/>
        <v>121.00413216084813</v>
      </c>
      <c r="GD468" s="15">
        <f t="shared" si="108"/>
        <v>615.23085098197078</v>
      </c>
      <c r="GE468" s="15">
        <f t="shared" si="108"/>
        <v>464.66009081908464</v>
      </c>
      <c r="GF468" s="15">
        <f t="shared" si="108"/>
        <v>109.07795377618706</v>
      </c>
      <c r="GG468" s="15">
        <f t="shared" si="108"/>
        <v>507.68691139323261</v>
      </c>
      <c r="GH468" s="15">
        <f t="shared" si="108"/>
        <v>395.50600501130197</v>
      </c>
      <c r="GI468" s="15">
        <f t="shared" si="108"/>
        <v>498.51479416362361</v>
      </c>
      <c r="GJ468" s="15">
        <f t="shared" si="108"/>
        <v>351.74564673923118</v>
      </c>
      <c r="GK468" s="15">
        <f t="shared" si="108"/>
        <v>479.41839764447923</v>
      </c>
      <c r="GL468" s="15">
        <f t="shared" si="108"/>
        <v>580.88380938015473</v>
      </c>
      <c r="GM468" s="15">
        <f t="shared" si="109"/>
        <v>602.7354311802153</v>
      </c>
      <c r="GN468" s="15">
        <f t="shared" si="109"/>
        <v>269.60155785900054</v>
      </c>
      <c r="GO468" s="15">
        <f t="shared" si="109"/>
        <v>679.22308559117744</v>
      </c>
      <c r="GP468" s="15">
        <f t="shared" si="109"/>
        <v>72.069410986909006</v>
      </c>
      <c r="GQ468" s="15">
        <f t="shared" si="109"/>
        <v>487.71405556944944</v>
      </c>
      <c r="GR468" s="15">
        <f t="shared" si="109"/>
        <v>136.01470508735443</v>
      </c>
      <c r="GS468" s="15">
        <f t="shared" si="109"/>
        <v>422.5647879319809</v>
      </c>
      <c r="GT468" s="15">
        <f t="shared" si="109"/>
        <v>471.12843259561402</v>
      </c>
      <c r="GU468" s="15">
        <f t="shared" si="109"/>
        <v>283.73403038761495</v>
      </c>
      <c r="GV468" s="16">
        <f t="shared" si="109"/>
        <v>299.50626036862735</v>
      </c>
    </row>
    <row r="469" spans="4:204" x14ac:dyDescent="0.25">
      <c r="D469">
        <v>39</v>
      </c>
      <c r="E469" s="11">
        <f t="shared" si="90"/>
        <v>262.55094743687368</v>
      </c>
      <c r="F469" s="15">
        <f t="shared" si="90"/>
        <v>957.30977222631543</v>
      </c>
      <c r="G469" s="15">
        <f t="shared" si="90"/>
        <v>696.23128341090796</v>
      </c>
      <c r="H469" s="15">
        <f t="shared" si="90"/>
        <v>638.00313478853695</v>
      </c>
      <c r="I469" s="15">
        <f t="shared" si="90"/>
        <v>379.47595444243893</v>
      </c>
      <c r="J469" s="15">
        <f t="shared" si="90"/>
        <v>903.63764861807306</v>
      </c>
      <c r="K469" s="15">
        <f t="shared" si="90"/>
        <v>572.87520456029517</v>
      </c>
      <c r="L469" s="15">
        <f t="shared" si="90"/>
        <v>468.30972656992725</v>
      </c>
      <c r="M469" s="15">
        <f t="shared" si="90"/>
        <v>562.25705864844417</v>
      </c>
      <c r="N469" s="15">
        <f t="shared" si="90"/>
        <v>295.37264599146619</v>
      </c>
      <c r="O469" s="15">
        <f t="shared" si="91"/>
        <v>826.91837565747687</v>
      </c>
      <c r="P469" s="15">
        <f t="shared" si="91"/>
        <v>501.36314184431228</v>
      </c>
      <c r="Q469" s="15">
        <f t="shared" si="91"/>
        <v>779.97564064527046</v>
      </c>
      <c r="R469" s="15">
        <f t="shared" si="91"/>
        <v>240.56599926007831</v>
      </c>
      <c r="S469" s="15">
        <f t="shared" si="91"/>
        <v>305.19665791092797</v>
      </c>
      <c r="T469" s="15">
        <f t="shared" si="91"/>
        <v>107.16809226630845</v>
      </c>
      <c r="U469" s="15">
        <f t="shared" si="91"/>
        <v>896.47866678465914</v>
      </c>
      <c r="V469" s="15">
        <f t="shared" si="91"/>
        <v>318.31116851282491</v>
      </c>
      <c r="W469" s="15">
        <f t="shared" si="91"/>
        <v>217.51781536232843</v>
      </c>
      <c r="X469" s="15">
        <f t="shared" si="91"/>
        <v>420.28799649763971</v>
      </c>
      <c r="Y469" s="15">
        <f t="shared" si="92"/>
        <v>509.14830845245865</v>
      </c>
      <c r="Z469" s="15">
        <f t="shared" si="92"/>
        <v>310.28051824115545</v>
      </c>
      <c r="AA469" s="15">
        <f t="shared" si="92"/>
        <v>224.53730202351679</v>
      </c>
      <c r="AB469" s="15">
        <f t="shared" si="92"/>
        <v>518.12353739238677</v>
      </c>
      <c r="AC469" s="15">
        <f t="shared" si="92"/>
        <v>733.34371204776824</v>
      </c>
      <c r="AD469" s="15">
        <f t="shared" si="92"/>
        <v>426.65677071857186</v>
      </c>
      <c r="AE469" s="15">
        <f t="shared" si="92"/>
        <v>826.52283695007486</v>
      </c>
      <c r="AF469" s="15">
        <f t="shared" si="92"/>
        <v>290.62174729362562</v>
      </c>
      <c r="AG469" s="15">
        <f t="shared" si="92"/>
        <v>656.15394535124153</v>
      </c>
      <c r="AH469" s="15">
        <f t="shared" si="92"/>
        <v>709.03032375209455</v>
      </c>
      <c r="AI469" s="15">
        <f t="shared" si="93"/>
        <v>378.56571424258698</v>
      </c>
      <c r="AJ469" s="15">
        <f t="shared" si="93"/>
        <v>699.32681916254296</v>
      </c>
      <c r="AK469" s="15">
        <f t="shared" si="93"/>
        <v>377.4612562899668</v>
      </c>
      <c r="AL469" s="15">
        <f t="shared" si="93"/>
        <v>843.21408906635327</v>
      </c>
      <c r="AM469" s="15">
        <f t="shared" si="93"/>
        <v>848.31126362909981</v>
      </c>
      <c r="AN469" s="15">
        <f t="shared" si="93"/>
        <v>172.7917822120022</v>
      </c>
      <c r="AO469" s="15">
        <f t="shared" si="93"/>
        <v>434.13937854103949</v>
      </c>
      <c r="AP469" s="15">
        <f t="shared" si="93"/>
        <v>241.53674668671019</v>
      </c>
      <c r="AQ469" s="15">
        <f t="shared" si="93"/>
        <v>0</v>
      </c>
      <c r="AR469" s="15">
        <f t="shared" si="93"/>
        <v>490.58842220337812</v>
      </c>
      <c r="AS469" s="15">
        <f t="shared" si="94"/>
        <v>671.32480961156205</v>
      </c>
      <c r="AT469" s="15">
        <f t="shared" si="94"/>
        <v>395.56668211567063</v>
      </c>
      <c r="AU469" s="15">
        <f t="shared" si="94"/>
        <v>362.0220987729893</v>
      </c>
      <c r="AV469" s="15">
        <f t="shared" si="94"/>
        <v>447.46508243660759</v>
      </c>
      <c r="AW469" s="15">
        <f t="shared" si="94"/>
        <v>361.93507705111978</v>
      </c>
      <c r="AX469" s="15">
        <f t="shared" si="94"/>
        <v>637.86675724637041</v>
      </c>
      <c r="AY469" s="15">
        <f t="shared" si="94"/>
        <v>313.35921878891645</v>
      </c>
      <c r="AZ469" s="15">
        <f t="shared" si="94"/>
        <v>126.4792473095883</v>
      </c>
      <c r="BA469" s="15">
        <f t="shared" si="94"/>
        <v>787</v>
      </c>
      <c r="BB469" s="15">
        <f t="shared" si="94"/>
        <v>364.30893483415969</v>
      </c>
      <c r="BC469" s="15">
        <f t="shared" si="95"/>
        <v>501.42696377438659</v>
      </c>
      <c r="BD469" s="15">
        <f t="shared" si="95"/>
        <v>747.88368079534939</v>
      </c>
      <c r="BE469" s="15">
        <f t="shared" si="95"/>
        <v>416.80331092734855</v>
      </c>
      <c r="BF469" s="15">
        <f t="shared" si="95"/>
        <v>832.03906158304846</v>
      </c>
      <c r="BG469" s="15">
        <f t="shared" si="95"/>
        <v>432.00115740585699</v>
      </c>
      <c r="BH469" s="15">
        <f t="shared" si="95"/>
        <v>221.57842855296181</v>
      </c>
      <c r="BI469" s="15">
        <f t="shared" si="95"/>
        <v>423.97759374759414</v>
      </c>
      <c r="BJ469" s="15">
        <f t="shared" si="95"/>
        <v>552.75401400623048</v>
      </c>
      <c r="BK469" s="15">
        <f t="shared" si="95"/>
        <v>721.98407184646396</v>
      </c>
      <c r="BL469" s="15">
        <f t="shared" si="95"/>
        <v>412.40029097952879</v>
      </c>
      <c r="BM469" s="15">
        <f t="shared" si="96"/>
        <v>817.02937523690048</v>
      </c>
      <c r="BN469" s="15">
        <f t="shared" si="96"/>
        <v>328.34280866192273</v>
      </c>
      <c r="BO469" s="15">
        <f t="shared" si="96"/>
        <v>147.13938969562162</v>
      </c>
      <c r="BP469" s="15">
        <f t="shared" si="96"/>
        <v>751.96276503561</v>
      </c>
      <c r="BQ469" s="15">
        <f t="shared" si="96"/>
        <v>247.82251713676061</v>
      </c>
      <c r="BR469" s="15">
        <f t="shared" si="96"/>
        <v>386.46733367776375</v>
      </c>
      <c r="BS469" s="15">
        <f t="shared" si="96"/>
        <v>816.60578004322258</v>
      </c>
      <c r="BT469" s="15">
        <f t="shared" si="96"/>
        <v>536.69823923691047</v>
      </c>
      <c r="BU469" s="15">
        <f t="shared" si="96"/>
        <v>511.34039543145815</v>
      </c>
      <c r="BV469" s="15">
        <f t="shared" si="96"/>
        <v>670.09850022216881</v>
      </c>
      <c r="BW469" s="15">
        <f t="shared" si="97"/>
        <v>395.70190800651949</v>
      </c>
      <c r="BX469" s="15">
        <f t="shared" si="97"/>
        <v>689.87897489342288</v>
      </c>
      <c r="BY469" s="15">
        <f t="shared" si="97"/>
        <v>541.72040759048389</v>
      </c>
      <c r="BZ469" s="15">
        <f t="shared" si="97"/>
        <v>720.70312889566389</v>
      </c>
      <c r="CA469" s="15">
        <f t="shared" si="97"/>
        <v>910.83752667531212</v>
      </c>
      <c r="CB469" s="15">
        <f t="shared" si="97"/>
        <v>788.00824868779137</v>
      </c>
      <c r="CC469" s="15">
        <f t="shared" si="97"/>
        <v>797.69981822738305</v>
      </c>
      <c r="CD469" s="15">
        <f t="shared" si="97"/>
        <v>725.90977400776194</v>
      </c>
      <c r="CE469" s="15">
        <f t="shared" si="97"/>
        <v>601.10315254538466</v>
      </c>
      <c r="CF469" s="15">
        <f t="shared" si="97"/>
        <v>829.37627166443576</v>
      </c>
      <c r="CG469" s="15">
        <f t="shared" si="98"/>
        <v>155.19342769589181</v>
      </c>
      <c r="CH469" s="15">
        <f t="shared" si="98"/>
        <v>520.31240615614774</v>
      </c>
      <c r="CI469" s="15">
        <f t="shared" si="98"/>
        <v>866.3861725581728</v>
      </c>
      <c r="CJ469" s="15">
        <f t="shared" si="98"/>
        <v>622.82340996465439</v>
      </c>
      <c r="CK469" s="15">
        <f t="shared" si="98"/>
        <v>469.79250739023075</v>
      </c>
      <c r="CL469" s="15">
        <f t="shared" si="98"/>
        <v>152.02960238058901</v>
      </c>
      <c r="CM469" s="15">
        <f t="shared" si="98"/>
        <v>44.384682042344295</v>
      </c>
      <c r="CN469" s="15">
        <f t="shared" si="98"/>
        <v>190.00263156072339</v>
      </c>
      <c r="CO469" s="15">
        <f t="shared" si="98"/>
        <v>778.29878581429125</v>
      </c>
      <c r="CP469" s="15">
        <f t="shared" si="98"/>
        <v>473.40152091010441</v>
      </c>
      <c r="CQ469" s="15">
        <f t="shared" si="99"/>
        <v>300.12330799189857</v>
      </c>
      <c r="CR469" s="15">
        <f t="shared" si="99"/>
        <v>539.52293741786366</v>
      </c>
      <c r="CS469" s="15">
        <f t="shared" si="99"/>
        <v>690.66417309717178</v>
      </c>
      <c r="CT469" s="15">
        <f t="shared" si="99"/>
        <v>839.65290447898769</v>
      </c>
      <c r="CU469" s="15">
        <f t="shared" si="99"/>
        <v>242.62110378118388</v>
      </c>
      <c r="CV469" s="15">
        <f t="shared" si="99"/>
        <v>437.55913886010882</v>
      </c>
      <c r="CW469" s="15">
        <f t="shared" si="99"/>
        <v>230.08042072284204</v>
      </c>
      <c r="CX469" s="15">
        <f t="shared" si="99"/>
        <v>306.75723300355935</v>
      </c>
      <c r="CY469" s="15">
        <f t="shared" si="99"/>
        <v>711.20320584204342</v>
      </c>
      <c r="CZ469" s="15">
        <f t="shared" si="99"/>
        <v>464.66869918254662</v>
      </c>
      <c r="DA469" s="15">
        <f t="shared" si="100"/>
        <v>952.21478669468263</v>
      </c>
      <c r="DB469" s="15">
        <f t="shared" si="100"/>
        <v>631.64863650608788</v>
      </c>
      <c r="DC469" s="15">
        <f t="shared" si="100"/>
        <v>620.09757296735165</v>
      </c>
      <c r="DD469" s="15">
        <f t="shared" si="100"/>
        <v>447.01006700073322</v>
      </c>
      <c r="DE469" s="15">
        <f t="shared" si="100"/>
        <v>744.41386338514678</v>
      </c>
      <c r="DF469" s="15">
        <f t="shared" si="100"/>
        <v>118.9663818059539</v>
      </c>
      <c r="DG469" s="15">
        <f t="shared" si="100"/>
        <v>254.75674672125956</v>
      </c>
      <c r="DH469" s="15">
        <f t="shared" si="100"/>
        <v>674.38045641907502</v>
      </c>
      <c r="DI469" s="15">
        <f t="shared" si="100"/>
        <v>449.36955838151744</v>
      </c>
      <c r="DJ469" s="15">
        <f t="shared" si="100"/>
        <v>266.36816626616627</v>
      </c>
      <c r="DK469" s="15">
        <f t="shared" si="101"/>
        <v>301.51782700198675</v>
      </c>
      <c r="DL469" s="15">
        <f t="shared" si="101"/>
        <v>331.07854053079308</v>
      </c>
      <c r="DM469" s="15">
        <f t="shared" si="101"/>
        <v>780.93277559595356</v>
      </c>
      <c r="DN469" s="15">
        <f t="shared" si="101"/>
        <v>420.25944367735508</v>
      </c>
      <c r="DO469" s="15">
        <f t="shared" si="101"/>
        <v>340.38948279874921</v>
      </c>
      <c r="DP469" s="15">
        <f t="shared" si="101"/>
        <v>702.85489256318044</v>
      </c>
      <c r="DQ469" s="15">
        <f t="shared" si="101"/>
        <v>492.2001625355278</v>
      </c>
      <c r="DR469" s="15">
        <f t="shared" si="101"/>
        <v>463.75101078056963</v>
      </c>
      <c r="DS469" s="15">
        <f t="shared" si="101"/>
        <v>680.08381836358967</v>
      </c>
      <c r="DT469" s="15">
        <f t="shared" si="101"/>
        <v>790.37269689685002</v>
      </c>
      <c r="DU469" s="15">
        <f t="shared" si="102"/>
        <v>299.36599673309593</v>
      </c>
      <c r="DV469" s="15">
        <f t="shared" si="102"/>
        <v>724.11394131034376</v>
      </c>
      <c r="DW469" s="15">
        <f t="shared" si="102"/>
        <v>240.67405344157896</v>
      </c>
      <c r="DX469" s="15">
        <f t="shared" si="102"/>
        <v>845.8563707864356</v>
      </c>
      <c r="DY469" s="15">
        <f t="shared" si="102"/>
        <v>450.12442724206824</v>
      </c>
      <c r="DZ469" s="15">
        <f t="shared" si="102"/>
        <v>260.76234390724437</v>
      </c>
      <c r="EA469" s="15">
        <f t="shared" si="102"/>
        <v>722.66520602558421</v>
      </c>
      <c r="EB469" s="15">
        <f t="shared" si="102"/>
        <v>522.97323067246953</v>
      </c>
      <c r="EC469" s="15">
        <f t="shared" si="102"/>
        <v>530.41587457390449</v>
      </c>
      <c r="ED469" s="15">
        <f t="shared" si="102"/>
        <v>365.12463625452608</v>
      </c>
      <c r="EE469" s="15">
        <f t="shared" si="103"/>
        <v>405.73883225543005</v>
      </c>
      <c r="EF469" s="15">
        <f t="shared" si="103"/>
        <v>167.20047846821492</v>
      </c>
      <c r="EG469" s="15">
        <f t="shared" si="103"/>
        <v>837.46820835181563</v>
      </c>
      <c r="EH469" s="15">
        <f t="shared" si="103"/>
        <v>174.28998823799375</v>
      </c>
      <c r="EI469" s="15">
        <f t="shared" si="103"/>
        <v>373.12196397424799</v>
      </c>
      <c r="EJ469" s="15">
        <f t="shared" si="103"/>
        <v>392.50987248730445</v>
      </c>
      <c r="EK469" s="15">
        <f t="shared" si="103"/>
        <v>796.88204898843094</v>
      </c>
      <c r="EL469" s="15">
        <f t="shared" si="103"/>
        <v>178.37320426566319</v>
      </c>
      <c r="EM469" s="15">
        <f t="shared" si="103"/>
        <v>590.16268943402383</v>
      </c>
      <c r="EN469" s="15">
        <f t="shared" si="103"/>
        <v>764.08441941973922</v>
      </c>
      <c r="EO469" s="15">
        <f t="shared" si="104"/>
        <v>138.97481786280562</v>
      </c>
      <c r="EP469" s="15">
        <f t="shared" si="104"/>
        <v>311.2812233334995</v>
      </c>
      <c r="EQ469" s="15">
        <f t="shared" si="104"/>
        <v>297.67263898450591</v>
      </c>
      <c r="ER469" s="15">
        <f t="shared" si="104"/>
        <v>814.28066414474074</v>
      </c>
      <c r="ES469" s="15">
        <f t="shared" si="104"/>
        <v>812.1576201698781</v>
      </c>
      <c r="ET469" s="15">
        <f t="shared" si="104"/>
        <v>504.77717856495849</v>
      </c>
      <c r="EU469" s="15">
        <f t="shared" si="104"/>
        <v>759.690726546007</v>
      </c>
      <c r="EV469" s="15">
        <f t="shared" si="104"/>
        <v>254.09643838511394</v>
      </c>
      <c r="EW469" s="15">
        <f t="shared" si="104"/>
        <v>699.48338078899349</v>
      </c>
      <c r="EX469" s="15">
        <f t="shared" si="104"/>
        <v>523.31348157676962</v>
      </c>
      <c r="EY469" s="15">
        <f t="shared" si="105"/>
        <v>278.05934618350813</v>
      </c>
      <c r="EZ469" s="15">
        <f t="shared" si="105"/>
        <v>276.44891028904419</v>
      </c>
      <c r="FA469" s="15">
        <f t="shared" si="105"/>
        <v>841.20687110840936</v>
      </c>
      <c r="FB469" s="15">
        <f t="shared" si="105"/>
        <v>435.48823175833348</v>
      </c>
      <c r="FC469" s="15">
        <f t="shared" si="105"/>
        <v>369.16798344385177</v>
      </c>
      <c r="FD469" s="15">
        <f t="shared" si="105"/>
        <v>457.04376158087967</v>
      </c>
      <c r="FE469" s="15">
        <f t="shared" si="105"/>
        <v>643.89828389272793</v>
      </c>
      <c r="FF469" s="15">
        <f t="shared" si="105"/>
        <v>697.48476685874653</v>
      </c>
      <c r="FG469" s="15">
        <f t="shared" si="105"/>
        <v>239.13385373049965</v>
      </c>
      <c r="FH469" s="15">
        <f t="shared" si="105"/>
        <v>233.23807579381202</v>
      </c>
      <c r="FI469" s="15">
        <f t="shared" si="106"/>
        <v>476.87524574043471</v>
      </c>
      <c r="FJ469" s="15">
        <f t="shared" si="106"/>
        <v>600.76368065987481</v>
      </c>
      <c r="FK469" s="15">
        <f t="shared" si="106"/>
        <v>433.21241902789444</v>
      </c>
      <c r="FL469" s="15">
        <f t="shared" si="106"/>
        <v>390.0166663105565</v>
      </c>
      <c r="FM469" s="15">
        <f t="shared" si="106"/>
        <v>432.44652848647081</v>
      </c>
      <c r="FN469" s="15">
        <f t="shared" si="106"/>
        <v>274.64340516385971</v>
      </c>
      <c r="FO469" s="15">
        <f t="shared" si="106"/>
        <v>300.273208928136</v>
      </c>
      <c r="FP469" s="15">
        <f t="shared" si="106"/>
        <v>747.54130320671914</v>
      </c>
      <c r="FQ469" s="15">
        <f t="shared" si="106"/>
        <v>217.22108553268947</v>
      </c>
      <c r="FR469" s="15">
        <f t="shared" si="106"/>
        <v>526.71909021792635</v>
      </c>
      <c r="FS469" s="15">
        <f t="shared" si="107"/>
        <v>400.16996389034495</v>
      </c>
      <c r="FT469" s="15">
        <f t="shared" si="107"/>
        <v>184.01086924418351</v>
      </c>
      <c r="FU469" s="15">
        <f t="shared" si="107"/>
        <v>587.56786842032125</v>
      </c>
      <c r="FV469" s="15">
        <f t="shared" si="107"/>
        <v>524.06297331523047</v>
      </c>
      <c r="FW469" s="15">
        <f t="shared" si="107"/>
        <v>319.82026202228025</v>
      </c>
      <c r="FX469" s="15">
        <f t="shared" si="107"/>
        <v>744.06988919052492</v>
      </c>
      <c r="FY469" s="15">
        <f t="shared" si="107"/>
        <v>499.2654604516519</v>
      </c>
      <c r="FZ469" s="15">
        <f t="shared" si="107"/>
        <v>692.44855404571388</v>
      </c>
      <c r="GA469" s="15">
        <f t="shared" si="107"/>
        <v>608.00082236786488</v>
      </c>
      <c r="GB469" s="15">
        <f t="shared" si="107"/>
        <v>388</v>
      </c>
      <c r="GC469" s="15">
        <f t="shared" si="108"/>
        <v>315.68655340384709</v>
      </c>
      <c r="GD469" s="15">
        <f t="shared" si="108"/>
        <v>852.60600513953693</v>
      </c>
      <c r="GE469" s="15">
        <f t="shared" si="108"/>
        <v>242.36542657730703</v>
      </c>
      <c r="GF469" s="15">
        <f t="shared" si="108"/>
        <v>350.44257732187737</v>
      </c>
      <c r="GG469" s="15">
        <f t="shared" si="108"/>
        <v>571.74294923505613</v>
      </c>
      <c r="GH469" s="15">
        <f t="shared" si="108"/>
        <v>618.72853498121447</v>
      </c>
      <c r="GI469" s="15">
        <f t="shared" si="108"/>
        <v>732.38036565708126</v>
      </c>
      <c r="GJ469" s="15">
        <f t="shared" si="108"/>
        <v>593.01011795752697</v>
      </c>
      <c r="GK469" s="15">
        <f t="shared" si="108"/>
        <v>259.14088832139169</v>
      </c>
      <c r="GL469" s="15">
        <f t="shared" si="108"/>
        <v>821.0054811022884</v>
      </c>
      <c r="GM469" s="15">
        <f t="shared" si="109"/>
        <v>814.24443504392468</v>
      </c>
      <c r="GN469" s="15">
        <f t="shared" si="109"/>
        <v>132.23085872821065</v>
      </c>
      <c r="GO469" s="15">
        <f t="shared" si="109"/>
        <v>730.40536690251668</v>
      </c>
      <c r="GP469" s="15">
        <f t="shared" si="109"/>
        <v>313.58890286488139</v>
      </c>
      <c r="GQ469" s="15">
        <f t="shared" si="109"/>
        <v>728.09683421918544</v>
      </c>
      <c r="GR469" s="15">
        <f t="shared" si="109"/>
        <v>294.00680264238787</v>
      </c>
      <c r="GS469" s="15">
        <f t="shared" si="109"/>
        <v>513.86087611336984</v>
      </c>
      <c r="GT469" s="15">
        <f t="shared" si="109"/>
        <v>655.65997285178241</v>
      </c>
      <c r="GU469" s="15">
        <f t="shared" si="109"/>
        <v>524.04675363940578</v>
      </c>
      <c r="GV469" s="16">
        <f t="shared" si="109"/>
        <v>477.11214614595593</v>
      </c>
    </row>
    <row r="470" spans="4:204" x14ac:dyDescent="0.25">
      <c r="D470">
        <v>40</v>
      </c>
      <c r="E470" s="11">
        <f t="shared" si="90"/>
        <v>403.05334634512093</v>
      </c>
      <c r="F470" s="15">
        <f t="shared" si="90"/>
        <v>1332.9009715654047</v>
      </c>
      <c r="G470" s="15">
        <f t="shared" si="90"/>
        <v>873.38708485985751</v>
      </c>
      <c r="H470" s="15">
        <f t="shared" si="90"/>
        <v>691.05209644425508</v>
      </c>
      <c r="I470" s="15">
        <f t="shared" si="90"/>
        <v>562.07205943722204</v>
      </c>
      <c r="J470" s="15">
        <f t="shared" si="90"/>
        <v>1300.6613702267011</v>
      </c>
      <c r="K470" s="15">
        <f t="shared" si="90"/>
        <v>942.02176195669711</v>
      </c>
      <c r="L470" s="15">
        <f t="shared" si="90"/>
        <v>583.16807182835373</v>
      </c>
      <c r="M470" s="15">
        <f t="shared" si="90"/>
        <v>832.00961532905376</v>
      </c>
      <c r="N470" s="15">
        <f t="shared" si="90"/>
        <v>781.97698175841469</v>
      </c>
      <c r="O470" s="15">
        <f t="shared" si="91"/>
        <v>849.39095827539859</v>
      </c>
      <c r="P470" s="15">
        <f t="shared" si="91"/>
        <v>991.03985792701599</v>
      </c>
      <c r="Q470" s="15">
        <f t="shared" si="91"/>
        <v>1172.6145999432208</v>
      </c>
      <c r="R470" s="15">
        <f t="shared" si="91"/>
        <v>422.7871805057481</v>
      </c>
      <c r="S470" s="15">
        <f t="shared" si="91"/>
        <v>786.97522197334774</v>
      </c>
      <c r="T470" s="15">
        <f t="shared" si="91"/>
        <v>518.74656625369585</v>
      </c>
      <c r="U470" s="15">
        <f t="shared" si="91"/>
        <v>1230.9577571955913</v>
      </c>
      <c r="V470" s="15">
        <f t="shared" si="91"/>
        <v>300.94683915934388</v>
      </c>
      <c r="W470" s="15">
        <f t="shared" si="91"/>
        <v>590.22453354634456</v>
      </c>
      <c r="X470" s="15">
        <f t="shared" si="91"/>
        <v>857.67884432344488</v>
      </c>
      <c r="Y470" s="15">
        <f t="shared" si="92"/>
        <v>958.18839483683996</v>
      </c>
      <c r="Z470" s="15">
        <f t="shared" si="92"/>
        <v>800.76525898667705</v>
      </c>
      <c r="AA470" s="15">
        <f t="shared" si="92"/>
        <v>350</v>
      </c>
      <c r="AB470" s="15">
        <f t="shared" si="92"/>
        <v>352.75062012702404</v>
      </c>
      <c r="AC470" s="15">
        <f t="shared" si="92"/>
        <v>1069.8869099115102</v>
      </c>
      <c r="AD470" s="15">
        <f t="shared" si="92"/>
        <v>512.99220266978716</v>
      </c>
      <c r="AE470" s="15">
        <f t="shared" si="92"/>
        <v>963.54605494496218</v>
      </c>
      <c r="AF470" s="15">
        <f t="shared" si="92"/>
        <v>780.07435543030124</v>
      </c>
      <c r="AG470" s="15">
        <f t="shared" si="92"/>
        <v>1111.4427560607878</v>
      </c>
      <c r="AH470" s="15">
        <f t="shared" si="92"/>
        <v>626.00718845712947</v>
      </c>
      <c r="AI470" s="15">
        <f t="shared" si="93"/>
        <v>387.88271423202144</v>
      </c>
      <c r="AJ470" s="15">
        <f t="shared" si="93"/>
        <v>965.45585088081577</v>
      </c>
      <c r="AK470" s="15">
        <f t="shared" si="93"/>
        <v>544.0533062118086</v>
      </c>
      <c r="AL470" s="15">
        <f t="shared" si="93"/>
        <v>995.42202105438673</v>
      </c>
      <c r="AM470" s="15">
        <f t="shared" si="93"/>
        <v>1129.3772620342593</v>
      </c>
      <c r="AN470" s="15">
        <f t="shared" si="93"/>
        <v>663.37621301942988</v>
      </c>
      <c r="AO470" s="15">
        <f t="shared" si="93"/>
        <v>787.37157683015198</v>
      </c>
      <c r="AP470" s="15">
        <f t="shared" si="93"/>
        <v>672.0721687438039</v>
      </c>
      <c r="AQ470" s="15">
        <f t="shared" si="93"/>
        <v>490.58842220337812</v>
      </c>
      <c r="AR470" s="15">
        <f t="shared" si="93"/>
        <v>0</v>
      </c>
      <c r="AS470" s="15">
        <f t="shared" si="94"/>
        <v>1075.7248718887186</v>
      </c>
      <c r="AT470" s="15">
        <f t="shared" si="94"/>
        <v>743.75533611531148</v>
      </c>
      <c r="AU470" s="15">
        <f t="shared" si="94"/>
        <v>666.82006568488919</v>
      </c>
      <c r="AV470" s="15">
        <f t="shared" si="94"/>
        <v>920.19563137411171</v>
      </c>
      <c r="AW470" s="15">
        <f t="shared" si="94"/>
        <v>193.65949499056327</v>
      </c>
      <c r="AX470" s="15">
        <f t="shared" si="94"/>
        <v>1082.0097042078689</v>
      </c>
      <c r="AY470" s="15">
        <f t="shared" si="94"/>
        <v>625.18557245029251</v>
      </c>
      <c r="AZ470" s="15">
        <f t="shared" si="94"/>
        <v>365.55984462191685</v>
      </c>
      <c r="BA470" s="15">
        <f t="shared" si="94"/>
        <v>1013.3558111542065</v>
      </c>
      <c r="BB470" s="15">
        <f t="shared" si="94"/>
        <v>681.86215615767969</v>
      </c>
      <c r="BC470" s="15">
        <f t="shared" si="95"/>
        <v>418.90571731596123</v>
      </c>
      <c r="BD470" s="15">
        <f t="shared" si="95"/>
        <v>1176.3388117375027</v>
      </c>
      <c r="BE470" s="15">
        <f t="shared" si="95"/>
        <v>561.50690111520441</v>
      </c>
      <c r="BF470" s="15">
        <f t="shared" si="95"/>
        <v>925.51607225374539</v>
      </c>
      <c r="BG470" s="15">
        <f t="shared" si="95"/>
        <v>234.88720697390056</v>
      </c>
      <c r="BH470" s="15">
        <f t="shared" si="95"/>
        <v>273.24714088165678</v>
      </c>
      <c r="BI470" s="15">
        <f t="shared" si="95"/>
        <v>568.34672515991508</v>
      </c>
      <c r="BJ470" s="15">
        <f t="shared" si="95"/>
        <v>839.74877195504132</v>
      </c>
      <c r="BK470" s="15">
        <f t="shared" si="95"/>
        <v>887.1076597572586</v>
      </c>
      <c r="BL470" s="15">
        <f t="shared" si="95"/>
        <v>872.2069708503825</v>
      </c>
      <c r="BM470" s="15">
        <f t="shared" si="96"/>
        <v>1020.7487447947218</v>
      </c>
      <c r="BN470" s="15">
        <f t="shared" si="96"/>
        <v>306.00653587791226</v>
      </c>
      <c r="BO470" s="15">
        <f t="shared" si="96"/>
        <v>505.50667651377267</v>
      </c>
      <c r="BP470" s="15">
        <f t="shared" si="96"/>
        <v>1039.3772173758668</v>
      </c>
      <c r="BQ470" s="15">
        <f t="shared" si="96"/>
        <v>570.53045492769274</v>
      </c>
      <c r="BR470" s="15">
        <f t="shared" si="96"/>
        <v>789.33516328616702</v>
      </c>
      <c r="BS470" s="15">
        <f t="shared" si="96"/>
        <v>893.75611886017316</v>
      </c>
      <c r="BT470" s="15">
        <f t="shared" si="96"/>
        <v>752.70844289140268</v>
      </c>
      <c r="BU470" s="15">
        <f t="shared" si="96"/>
        <v>758.16884662982557</v>
      </c>
      <c r="BV470" s="15">
        <f t="shared" si="96"/>
        <v>737.69438116336494</v>
      </c>
      <c r="BW470" s="15">
        <f t="shared" si="97"/>
        <v>809.03955403923237</v>
      </c>
      <c r="BX470" s="15">
        <f t="shared" si="97"/>
        <v>1117.6806341706024</v>
      </c>
      <c r="BY470" s="15">
        <f t="shared" si="97"/>
        <v>955.11779378252606</v>
      </c>
      <c r="BZ470" s="15">
        <f t="shared" si="97"/>
        <v>1062.0207154288471</v>
      </c>
      <c r="CA470" s="15">
        <f t="shared" si="97"/>
        <v>961.1045728743569</v>
      </c>
      <c r="CB470" s="15">
        <f t="shared" si="97"/>
        <v>1113.9407524639719</v>
      </c>
      <c r="CC470" s="15">
        <f t="shared" si="97"/>
        <v>857.81233378869058</v>
      </c>
      <c r="CD470" s="15">
        <f t="shared" si="97"/>
        <v>864.46746613160633</v>
      </c>
      <c r="CE470" s="15">
        <f t="shared" si="97"/>
        <v>967.77786707487792</v>
      </c>
      <c r="CF470" s="15">
        <f t="shared" si="97"/>
        <v>971.48648987003412</v>
      </c>
      <c r="CG470" s="15">
        <f t="shared" si="98"/>
        <v>409.25297799771721</v>
      </c>
      <c r="CH470" s="15">
        <f t="shared" si="98"/>
        <v>757.81000257320432</v>
      </c>
      <c r="CI470" s="15">
        <f t="shared" si="98"/>
        <v>1240.272550691984</v>
      </c>
      <c r="CJ470" s="15">
        <f t="shared" si="98"/>
        <v>1087.6267742199068</v>
      </c>
      <c r="CK470" s="15">
        <f t="shared" si="98"/>
        <v>946.67840368310931</v>
      </c>
      <c r="CL470" s="15">
        <f t="shared" si="98"/>
        <v>623.85254668070399</v>
      </c>
      <c r="CM470" s="15">
        <f t="shared" si="98"/>
        <v>512.15329736320155</v>
      </c>
      <c r="CN470" s="15">
        <f t="shared" si="98"/>
        <v>678.31850925652918</v>
      </c>
      <c r="CO470" s="15">
        <f t="shared" si="98"/>
        <v>1162.0068846611882</v>
      </c>
      <c r="CP470" s="15">
        <f t="shared" si="98"/>
        <v>521.43264186278168</v>
      </c>
      <c r="CQ470" s="15">
        <f t="shared" si="99"/>
        <v>790.71170473188272</v>
      </c>
      <c r="CR470" s="15">
        <f t="shared" si="99"/>
        <v>988.80938506872997</v>
      </c>
      <c r="CS470" s="15">
        <f t="shared" si="99"/>
        <v>713.93557132279102</v>
      </c>
      <c r="CT470" s="15">
        <f t="shared" si="99"/>
        <v>975.26304144061567</v>
      </c>
      <c r="CU470" s="15">
        <f t="shared" si="99"/>
        <v>732.70048450918875</v>
      </c>
      <c r="CV470" s="15">
        <f t="shared" si="99"/>
        <v>866.13682521874102</v>
      </c>
      <c r="CW470" s="15">
        <f t="shared" si="99"/>
        <v>701.25886803661888</v>
      </c>
      <c r="CX470" s="15">
        <f t="shared" si="99"/>
        <v>187.3846311734236</v>
      </c>
      <c r="CY470" s="15">
        <f t="shared" si="99"/>
        <v>688.17221681785441</v>
      </c>
      <c r="CZ470" s="15">
        <f t="shared" si="99"/>
        <v>425.76284478568584</v>
      </c>
      <c r="DA470" s="15">
        <f t="shared" si="100"/>
        <v>933.02625900882344</v>
      </c>
      <c r="DB470" s="15">
        <f t="shared" si="100"/>
        <v>930.49932831786612</v>
      </c>
      <c r="DC470" s="15">
        <f t="shared" si="100"/>
        <v>789.41117296374773</v>
      </c>
      <c r="DD470" s="15">
        <f t="shared" si="100"/>
        <v>565.47060047362322</v>
      </c>
      <c r="DE470" s="15">
        <f t="shared" si="100"/>
        <v>1181.2404496968431</v>
      </c>
      <c r="DF470" s="15">
        <f t="shared" si="100"/>
        <v>404.16333331958754</v>
      </c>
      <c r="DG470" s="15">
        <f t="shared" si="100"/>
        <v>235.98728779321991</v>
      </c>
      <c r="DH470" s="15">
        <f t="shared" si="100"/>
        <v>1113.1801291794604</v>
      </c>
      <c r="DI470" s="15">
        <f t="shared" si="100"/>
        <v>925.33777616608734</v>
      </c>
      <c r="DJ470" s="15">
        <f t="shared" si="100"/>
        <v>244.47699278255203</v>
      </c>
      <c r="DK470" s="15">
        <f t="shared" si="101"/>
        <v>715.60463944834794</v>
      </c>
      <c r="DL470" s="15">
        <f t="shared" si="101"/>
        <v>587.18651210667292</v>
      </c>
      <c r="DM470" s="15">
        <f t="shared" si="101"/>
        <v>1167.2895956017085</v>
      </c>
      <c r="DN470" s="15">
        <f t="shared" si="101"/>
        <v>878.7747151574174</v>
      </c>
      <c r="DO470" s="15">
        <f t="shared" si="101"/>
        <v>828.56261079051831</v>
      </c>
      <c r="DP470" s="15">
        <f t="shared" si="101"/>
        <v>640.37801336398172</v>
      </c>
      <c r="DQ470" s="15">
        <f t="shared" si="101"/>
        <v>409.90974616371346</v>
      </c>
      <c r="DR470" s="15">
        <f t="shared" si="101"/>
        <v>930.00215053514796</v>
      </c>
      <c r="DS470" s="15">
        <f t="shared" si="101"/>
        <v>1008.6451308562392</v>
      </c>
      <c r="DT470" s="15">
        <f t="shared" si="101"/>
        <v>1168.4827769376834</v>
      </c>
      <c r="DU470" s="15">
        <f t="shared" si="102"/>
        <v>751.32216791467033</v>
      </c>
      <c r="DV470" s="15">
        <f t="shared" si="102"/>
        <v>656.04877867426899</v>
      </c>
      <c r="DW470" s="15">
        <f t="shared" si="102"/>
        <v>724.36523936478341</v>
      </c>
      <c r="DX470" s="15">
        <f t="shared" si="102"/>
        <v>1186.83613022186</v>
      </c>
      <c r="DY470" s="15">
        <f t="shared" si="102"/>
        <v>923.55454630465658</v>
      </c>
      <c r="DZ470" s="15">
        <f t="shared" si="102"/>
        <v>704.82905728978005</v>
      </c>
      <c r="EA470" s="15">
        <f t="shared" si="102"/>
        <v>1148.9969538688952</v>
      </c>
      <c r="EB470" s="15">
        <f t="shared" si="102"/>
        <v>874.12241705610086</v>
      </c>
      <c r="EC470" s="15">
        <f t="shared" si="102"/>
        <v>972.05452521965037</v>
      </c>
      <c r="ED470" s="15">
        <f t="shared" si="102"/>
        <v>829.00241254172477</v>
      </c>
      <c r="EE470" s="15">
        <f t="shared" si="103"/>
        <v>879.82100452307907</v>
      </c>
      <c r="EF470" s="15">
        <f t="shared" si="103"/>
        <v>646.68771443409992</v>
      </c>
      <c r="EG470" s="15">
        <f t="shared" si="103"/>
        <v>995.43859680042544</v>
      </c>
      <c r="EH470" s="15">
        <f t="shared" si="103"/>
        <v>588.7648087309567</v>
      </c>
      <c r="EI470" s="15">
        <f t="shared" si="103"/>
        <v>819.72007417166503</v>
      </c>
      <c r="EJ470" s="15">
        <f t="shared" si="103"/>
        <v>875.23539690759765</v>
      </c>
      <c r="EK470" s="15">
        <f t="shared" si="103"/>
        <v>756.21425535360015</v>
      </c>
      <c r="EL470" s="15">
        <f t="shared" si="103"/>
        <v>331.71373200396755</v>
      </c>
      <c r="EM470" s="15">
        <f t="shared" si="103"/>
        <v>958.80811427521826</v>
      </c>
      <c r="EN470" s="15">
        <f t="shared" si="103"/>
        <v>1121.7290225361917</v>
      </c>
      <c r="EO470" s="15">
        <f t="shared" si="104"/>
        <v>512.82063141024275</v>
      </c>
      <c r="EP470" s="15">
        <f t="shared" si="104"/>
        <v>313.31294259892934</v>
      </c>
      <c r="EQ470" s="15">
        <f t="shared" si="104"/>
        <v>641.41250377584629</v>
      </c>
      <c r="ER470" s="15">
        <f t="shared" si="104"/>
        <v>1134.4514092723407</v>
      </c>
      <c r="ES470" s="15">
        <f t="shared" si="104"/>
        <v>1028.1502808441965</v>
      </c>
      <c r="ET470" s="15">
        <f t="shared" si="104"/>
        <v>992.0912256440937</v>
      </c>
      <c r="EU470" s="15">
        <f t="shared" si="104"/>
        <v>1047.9794845320207</v>
      </c>
      <c r="EV470" s="15">
        <f t="shared" si="104"/>
        <v>384.8324310657822</v>
      </c>
      <c r="EW470" s="15">
        <f t="shared" si="104"/>
        <v>675.43171379496243</v>
      </c>
      <c r="EX470" s="15">
        <f t="shared" si="104"/>
        <v>305.04098085339285</v>
      </c>
      <c r="EY470" s="15">
        <f t="shared" si="105"/>
        <v>283.43958791954236</v>
      </c>
      <c r="EZ470" s="15">
        <f t="shared" si="105"/>
        <v>229.31419493786248</v>
      </c>
      <c r="FA470" s="15">
        <f t="shared" si="105"/>
        <v>1105.9122930865719</v>
      </c>
      <c r="FB470" s="15">
        <f t="shared" si="105"/>
        <v>878.41504996214633</v>
      </c>
      <c r="FC470" s="15">
        <f t="shared" si="105"/>
        <v>498.95290358910631</v>
      </c>
      <c r="FD470" s="15">
        <f t="shared" si="105"/>
        <v>351.92328709535548</v>
      </c>
      <c r="FE470" s="15">
        <f t="shared" si="105"/>
        <v>938.28460501065456</v>
      </c>
      <c r="FF470" s="15">
        <f t="shared" si="105"/>
        <v>649.23339408875142</v>
      </c>
      <c r="FG470" s="15">
        <f t="shared" si="105"/>
        <v>583.83730610504836</v>
      </c>
      <c r="FH470" s="15">
        <f t="shared" si="105"/>
        <v>715.71293127901492</v>
      </c>
      <c r="FI470" s="15">
        <f t="shared" si="106"/>
        <v>50.24937810560445</v>
      </c>
      <c r="FJ470" s="15">
        <f t="shared" si="106"/>
        <v>879.00511943901665</v>
      </c>
      <c r="FK470" s="15">
        <f t="shared" si="106"/>
        <v>763.72246267868798</v>
      </c>
      <c r="FL470" s="15">
        <f t="shared" si="106"/>
        <v>851.14628589919846</v>
      </c>
      <c r="FM470" s="15">
        <f t="shared" si="106"/>
        <v>60.00833275470999</v>
      </c>
      <c r="FN470" s="15">
        <f t="shared" si="106"/>
        <v>390.44846010709273</v>
      </c>
      <c r="FO470" s="15">
        <f t="shared" si="106"/>
        <v>256.79758565843252</v>
      </c>
      <c r="FP470" s="15">
        <f t="shared" si="106"/>
        <v>1116.5594475888868</v>
      </c>
      <c r="FQ470" s="15">
        <f t="shared" si="106"/>
        <v>699.93856873299956</v>
      </c>
      <c r="FR470" s="15">
        <f t="shared" si="106"/>
        <v>384.25252113681699</v>
      </c>
      <c r="FS470" s="15">
        <f t="shared" si="107"/>
        <v>92.309262807152777</v>
      </c>
      <c r="FT470" s="15">
        <f t="shared" si="107"/>
        <v>369.17340099199998</v>
      </c>
      <c r="FU470" s="15">
        <f t="shared" si="107"/>
        <v>786.65176539559104</v>
      </c>
      <c r="FV470" s="15">
        <f t="shared" si="107"/>
        <v>995.0442201229049</v>
      </c>
      <c r="FW470" s="15">
        <f t="shared" si="107"/>
        <v>785.10763593280637</v>
      </c>
      <c r="FX470" s="15">
        <f t="shared" si="107"/>
        <v>1183.5476331774737</v>
      </c>
      <c r="FY470" s="15">
        <f t="shared" si="107"/>
        <v>508.86245685843244</v>
      </c>
      <c r="FZ470" s="15">
        <f t="shared" si="107"/>
        <v>1133.268723648544</v>
      </c>
      <c r="GA470" s="15">
        <f t="shared" si="107"/>
        <v>908.78490304361901</v>
      </c>
      <c r="GB470" s="15">
        <f t="shared" si="107"/>
        <v>450.77377918419347</v>
      </c>
      <c r="GC470" s="15">
        <f t="shared" si="108"/>
        <v>780.19548832327916</v>
      </c>
      <c r="GD470" s="15">
        <f t="shared" si="108"/>
        <v>1265.0075098591312</v>
      </c>
      <c r="GE470" s="15">
        <f t="shared" si="108"/>
        <v>269.41789101691074</v>
      </c>
      <c r="GF470" s="15">
        <f t="shared" si="108"/>
        <v>768.42240987623472</v>
      </c>
      <c r="GG470" s="15">
        <f t="shared" si="108"/>
        <v>594.75120848973484</v>
      </c>
      <c r="GH470" s="15">
        <f t="shared" si="108"/>
        <v>1066.4154912603249</v>
      </c>
      <c r="GI470" s="15">
        <f t="shared" si="108"/>
        <v>1158.9935288861625</v>
      </c>
      <c r="GJ470" s="15">
        <f t="shared" si="108"/>
        <v>991.54929277368763</v>
      </c>
      <c r="GK470" s="15">
        <f t="shared" si="108"/>
        <v>252.71525478292759</v>
      </c>
      <c r="GL470" s="15">
        <f t="shared" si="108"/>
        <v>1172.8124317212876</v>
      </c>
      <c r="GM470" s="15">
        <f t="shared" si="109"/>
        <v>1057.8927166778303</v>
      </c>
      <c r="GN470" s="15">
        <f t="shared" si="109"/>
        <v>403.92326003833944</v>
      </c>
      <c r="GO470" s="15">
        <f t="shared" si="109"/>
        <v>660.00681814660061</v>
      </c>
      <c r="GP470" s="15">
        <f t="shared" si="109"/>
        <v>733.86987947455646</v>
      </c>
      <c r="GQ470" s="15">
        <f t="shared" si="109"/>
        <v>1088.9775020632887</v>
      </c>
      <c r="GR470" s="15">
        <f t="shared" si="109"/>
        <v>625.58852291262508</v>
      </c>
      <c r="GS470" s="15">
        <f t="shared" si="109"/>
        <v>615.31455370403842</v>
      </c>
      <c r="GT470" s="15">
        <f t="shared" si="109"/>
        <v>867.45662715780782</v>
      </c>
      <c r="GU470" s="15">
        <f t="shared" si="109"/>
        <v>903.62492218840441</v>
      </c>
      <c r="GV470" s="16">
        <f t="shared" si="109"/>
        <v>955.41666303241755</v>
      </c>
    </row>
    <row r="471" spans="4:204" x14ac:dyDescent="0.25">
      <c r="D471">
        <v>41</v>
      </c>
      <c r="E471" s="11">
        <f t="shared" ref="E471:N480" si="110">SQRT((VLOOKUP($D471,$D$11:$F$210,2,TRUE)-VLOOKUP(E$430,$D$11:$F$210,2,TRUE))^2+(VLOOKUP($D471,$D$11:$F$210,3,TRUE)-VLOOKUP(E$430,$D$11:$F$210,3,TRUE))^2)</f>
        <v>676.35789342625401</v>
      </c>
      <c r="F471" s="15">
        <f t="shared" si="110"/>
        <v>290.73871431235295</v>
      </c>
      <c r="G471" s="15">
        <f t="shared" si="110"/>
        <v>489.20036794753128</v>
      </c>
      <c r="H471" s="15">
        <f t="shared" si="110"/>
        <v>663.01206625520774</v>
      </c>
      <c r="I471" s="15">
        <f t="shared" si="110"/>
        <v>554.24633512545665</v>
      </c>
      <c r="J471" s="15">
        <f t="shared" si="110"/>
        <v>232.49946236496979</v>
      </c>
      <c r="K471" s="15">
        <f t="shared" si="110"/>
        <v>150.136604464068</v>
      </c>
      <c r="L471" s="15">
        <f t="shared" si="110"/>
        <v>597.39852694830108</v>
      </c>
      <c r="M471" s="15">
        <f t="shared" si="110"/>
        <v>344.02325502791234</v>
      </c>
      <c r="N471" s="15">
        <f t="shared" si="110"/>
        <v>453.43136195018536</v>
      </c>
      <c r="O471" s="15">
        <f t="shared" ref="O471:X480" si="111">SQRT((VLOOKUP($D471,$D$11:$F$210,2,TRUE)-VLOOKUP(O$430,$D$11:$F$210,2,TRUE))^2+(VLOOKUP($D471,$D$11:$F$210,3,TRUE)-VLOOKUP(O$430,$D$11:$F$210,3,TRUE))^2)</f>
        <v>755.60373212418688</v>
      </c>
      <c r="P471" s="15">
        <f t="shared" si="111"/>
        <v>518.1659965686672</v>
      </c>
      <c r="Q471" s="15">
        <f t="shared" si="111"/>
        <v>110.4943437466371</v>
      </c>
      <c r="R471" s="15">
        <f t="shared" si="111"/>
        <v>654.00688069774924</v>
      </c>
      <c r="S471" s="15">
        <f t="shared" si="111"/>
        <v>595.73316174273862</v>
      </c>
      <c r="T471" s="15">
        <f t="shared" si="111"/>
        <v>587.68188673805491</v>
      </c>
      <c r="U471" s="15">
        <f t="shared" si="111"/>
        <v>282.60396317107796</v>
      </c>
      <c r="V471" s="15">
        <f t="shared" si="111"/>
        <v>784.90317874244852</v>
      </c>
      <c r="W471" s="15">
        <f t="shared" si="111"/>
        <v>491.44379129255464</v>
      </c>
      <c r="X471" s="15">
        <f t="shared" si="111"/>
        <v>256.18157623061029</v>
      </c>
      <c r="Y471" s="15">
        <f t="shared" ref="Y471:AH480" si="112">SQRT((VLOOKUP($D471,$D$11:$F$210,2,TRUE)-VLOOKUP(Y$430,$D$11:$F$210,2,TRUE))^2+(VLOOKUP($D471,$D$11:$F$210,3,TRUE)-VLOOKUP(Y$430,$D$11:$F$210,3,TRUE))^2)</f>
        <v>202.06187171260194</v>
      </c>
      <c r="Z471" s="15">
        <f t="shared" si="112"/>
        <v>512.07128410017287</v>
      </c>
      <c r="AA471" s="15">
        <f t="shared" si="112"/>
        <v>725.97796109799367</v>
      </c>
      <c r="AB471" s="15">
        <f t="shared" si="112"/>
        <v>877.43318833971625</v>
      </c>
      <c r="AC471" s="15">
        <f t="shared" si="112"/>
        <v>186.6815470259447</v>
      </c>
      <c r="AD471" s="15">
        <f t="shared" si="112"/>
        <v>642.40252178832543</v>
      </c>
      <c r="AE471" s="15">
        <f t="shared" si="112"/>
        <v>587.18736362425238</v>
      </c>
      <c r="AF471" s="15">
        <f t="shared" si="112"/>
        <v>479.77077860161512</v>
      </c>
      <c r="AG471" s="15">
        <f t="shared" si="112"/>
        <v>187.3846311734236</v>
      </c>
      <c r="AH471" s="15">
        <f t="shared" si="112"/>
        <v>844.25410866634218</v>
      </c>
      <c r="AI471" s="15">
        <f t="shared" ref="AI471:AR480" si="113">SQRT((VLOOKUP($D471,$D$11:$F$210,2,TRUE)-VLOOKUP(AI$430,$D$11:$F$210,2,TRUE))^2+(VLOOKUP($D471,$D$11:$F$210,3,TRUE)-VLOOKUP(AI$430,$D$11:$F$210,3,TRUE))^2)</f>
        <v>735.22037512571694</v>
      </c>
      <c r="AJ471" s="15">
        <f t="shared" si="113"/>
        <v>331.02416830195347</v>
      </c>
      <c r="AK471" s="15">
        <f t="shared" si="113"/>
        <v>573.81007310781854</v>
      </c>
      <c r="AL471" s="15">
        <f t="shared" si="113"/>
        <v>569.42163639960154</v>
      </c>
      <c r="AM471" s="15">
        <f t="shared" si="113"/>
        <v>346.39428401750513</v>
      </c>
      <c r="AN471" s="15">
        <f t="shared" si="113"/>
        <v>563.70559692094594</v>
      </c>
      <c r="AO471" s="15">
        <f t="shared" si="113"/>
        <v>293.34280287745258</v>
      </c>
      <c r="AP471" s="15">
        <f t="shared" si="113"/>
        <v>431.16702100230253</v>
      </c>
      <c r="AQ471" s="15">
        <f t="shared" si="113"/>
        <v>671.32480961156205</v>
      </c>
      <c r="AR471" s="15">
        <f t="shared" si="113"/>
        <v>1075.7248718887186</v>
      </c>
      <c r="AS471" s="15">
        <f t="shared" ref="AS471:BB480" si="114">SQRT((VLOOKUP($D471,$D$11:$F$210,2,TRUE)-VLOOKUP(AS$430,$D$11:$F$210,2,TRUE))^2+(VLOOKUP($D471,$D$11:$F$210,3,TRUE)-VLOOKUP(AS$430,$D$11:$F$210,3,TRUE))^2)</f>
        <v>0</v>
      </c>
      <c r="AT471" s="15">
        <f t="shared" si="114"/>
        <v>335.17159784206058</v>
      </c>
      <c r="AU471" s="15">
        <f t="shared" si="114"/>
        <v>418.13992873199754</v>
      </c>
      <c r="AV471" s="15">
        <f t="shared" si="114"/>
        <v>310.05805907926339</v>
      </c>
      <c r="AW471" s="15">
        <f t="shared" si="114"/>
        <v>888.14413244698073</v>
      </c>
      <c r="AX471" s="15">
        <f t="shared" si="114"/>
        <v>137.61177275218861</v>
      </c>
      <c r="AY471" s="15">
        <f t="shared" si="114"/>
        <v>453.1942188510352</v>
      </c>
      <c r="AZ471" s="15">
        <f t="shared" si="114"/>
        <v>755.04834282315994</v>
      </c>
      <c r="BA471" s="15">
        <f t="shared" si="114"/>
        <v>423.27532410949732</v>
      </c>
      <c r="BB471" s="15">
        <f t="shared" si="114"/>
        <v>400.64947273146385</v>
      </c>
      <c r="BC471" s="15">
        <f t="shared" ref="BC471:BL480" si="115">SQRT((VLOOKUP($D471,$D$11:$F$210,2,TRUE)-VLOOKUP(BC$430,$D$11:$F$210,2,TRUE))^2+(VLOOKUP($D471,$D$11:$F$210,3,TRUE)-VLOOKUP(BC$430,$D$11:$F$210,3,TRUE))^2)</f>
        <v>802.62195335039269</v>
      </c>
      <c r="BD471" s="15">
        <f t="shared" si="115"/>
        <v>122.10241602851272</v>
      </c>
      <c r="BE471" s="15">
        <f t="shared" si="115"/>
        <v>580.04999784501331</v>
      </c>
      <c r="BF471" s="15">
        <f t="shared" si="115"/>
        <v>656.14937323752736</v>
      </c>
      <c r="BG471" s="15">
        <f t="shared" si="115"/>
        <v>895.03742938493917</v>
      </c>
      <c r="BH471" s="15">
        <f t="shared" si="115"/>
        <v>823.07229330114137</v>
      </c>
      <c r="BI471" s="15">
        <f t="shared" si="115"/>
        <v>577.43744249918541</v>
      </c>
      <c r="BJ471" s="15">
        <f t="shared" si="115"/>
        <v>317.35469115801646</v>
      </c>
      <c r="BK471" s="15">
        <f t="shared" si="115"/>
        <v>512.64022471905184</v>
      </c>
      <c r="BL471" s="15">
        <f t="shared" si="115"/>
        <v>691.74055830202701</v>
      </c>
      <c r="BM471" s="15">
        <f t="shared" ref="BM471:BV480" si="116">SQRT((VLOOKUP($D471,$D$11:$F$210,2,TRUE)-VLOOKUP(BM$430,$D$11:$F$210,2,TRUE))^2+(VLOOKUP($D471,$D$11:$F$210,3,TRUE)-VLOOKUP(BM$430,$D$11:$F$210,3,TRUE))^2)</f>
        <v>473.39623995126959</v>
      </c>
      <c r="BN471" s="15">
        <f t="shared" si="116"/>
        <v>783.86223279349281</v>
      </c>
      <c r="BO471" s="15">
        <f t="shared" si="116"/>
        <v>786.39493894607438</v>
      </c>
      <c r="BP471" s="15">
        <f t="shared" si="116"/>
        <v>296.81138792169008</v>
      </c>
      <c r="BQ471" s="15">
        <f t="shared" si="116"/>
        <v>505.25340176984457</v>
      </c>
      <c r="BR471" s="15">
        <f t="shared" si="116"/>
        <v>291.74303762043746</v>
      </c>
      <c r="BS471" s="15">
        <f t="shared" si="116"/>
        <v>674.34115994798958</v>
      </c>
      <c r="BT471" s="15">
        <f t="shared" si="116"/>
        <v>440.39300630232538</v>
      </c>
      <c r="BU471" s="15">
        <f t="shared" si="116"/>
        <v>401.9203901271992</v>
      </c>
      <c r="BV471" s="15">
        <f t="shared" si="116"/>
        <v>648.23529678659122</v>
      </c>
      <c r="BW471" s="15">
        <f t="shared" ref="BW471:CF480" si="117">SQRT((VLOOKUP($D471,$D$11:$F$210,2,TRUE)-VLOOKUP(BW$430,$D$11:$F$210,2,TRUE))^2+(VLOOKUP($D471,$D$11:$F$210,3,TRUE)-VLOOKUP(BW$430,$D$11:$F$210,3,TRUE))^2)</f>
        <v>277.41845648766775</v>
      </c>
      <c r="BX471" s="15">
        <f t="shared" si="117"/>
        <v>83.773504164502995</v>
      </c>
      <c r="BY471" s="15">
        <f t="shared" si="117"/>
        <v>129.65338406690356</v>
      </c>
      <c r="BZ471" s="15">
        <f t="shared" si="117"/>
        <v>172.74258305351347</v>
      </c>
      <c r="CA471" s="15">
        <f t="shared" si="117"/>
        <v>754.48127876044748</v>
      </c>
      <c r="CB471" s="15">
        <f t="shared" si="117"/>
        <v>229.71286424577968</v>
      </c>
      <c r="CC471" s="15">
        <f t="shared" si="117"/>
        <v>691.95520086202112</v>
      </c>
      <c r="CD471" s="15">
        <f t="shared" si="117"/>
        <v>555.41696049004486</v>
      </c>
      <c r="CE471" s="15">
        <f t="shared" si="117"/>
        <v>135.29966740535616</v>
      </c>
      <c r="CF471" s="15">
        <f t="shared" si="117"/>
        <v>580.20168907027494</v>
      </c>
      <c r="CG471" s="15">
        <f t="shared" ref="CG471:CP480" si="118">SQRT((VLOOKUP($D471,$D$11:$F$210,2,TRUE)-VLOOKUP(CG$430,$D$11:$F$210,2,TRUE))^2+(VLOOKUP($D471,$D$11:$F$210,3,TRUE)-VLOOKUP(CG$430,$D$11:$F$210,3,TRUE))^2)</f>
        <v>825.97820794497966</v>
      </c>
      <c r="CH471" s="15">
        <f t="shared" si="118"/>
        <v>412.80019379840411</v>
      </c>
      <c r="CI471" s="15">
        <f t="shared" si="118"/>
        <v>205.92231544929754</v>
      </c>
      <c r="CJ471" s="15">
        <f t="shared" si="118"/>
        <v>230.8679276123039</v>
      </c>
      <c r="CK471" s="15">
        <f t="shared" si="118"/>
        <v>320.26239242221368</v>
      </c>
      <c r="CL471" s="15">
        <f t="shared" si="118"/>
        <v>523.71748109071177</v>
      </c>
      <c r="CM471" s="15">
        <f t="shared" si="118"/>
        <v>629.30835049282473</v>
      </c>
      <c r="CN471" s="15">
        <f t="shared" si="118"/>
        <v>525.98479065463482</v>
      </c>
      <c r="CO471" s="15">
        <f t="shared" si="118"/>
        <v>116.84177335182824</v>
      </c>
      <c r="CP471" s="15">
        <f t="shared" si="118"/>
        <v>672.80011890605374</v>
      </c>
      <c r="CQ471" s="15">
        <f t="shared" ref="CQ471:CZ480" si="119">SQRT((VLOOKUP($D471,$D$11:$F$210,2,TRUE)-VLOOKUP(CQ$430,$D$11:$F$210,2,TRUE))^2+(VLOOKUP($D471,$D$11:$F$210,3,TRUE)-VLOOKUP(CQ$430,$D$11:$F$210,3,TRUE))^2)</f>
        <v>505.5937104039171</v>
      </c>
      <c r="CR471" s="15">
        <f t="shared" si="119"/>
        <v>185.08376482014839</v>
      </c>
      <c r="CS471" s="15">
        <f t="shared" si="119"/>
        <v>710.63352017759473</v>
      </c>
      <c r="CT471" s="15">
        <f t="shared" si="119"/>
        <v>594.46951141332727</v>
      </c>
      <c r="CU471" s="15">
        <f t="shared" si="119"/>
        <v>511.53299013846606</v>
      </c>
      <c r="CV471" s="15">
        <f t="shared" si="119"/>
        <v>235.25518060183074</v>
      </c>
      <c r="CW471" s="15">
        <f t="shared" si="119"/>
        <v>645.36811201050216</v>
      </c>
      <c r="CX471" s="15">
        <f t="shared" si="119"/>
        <v>928.44439790436559</v>
      </c>
      <c r="CY471" s="15">
        <f t="shared" si="119"/>
        <v>774.109165428236</v>
      </c>
      <c r="CZ471" s="15">
        <f t="shared" si="119"/>
        <v>762.52868798491772</v>
      </c>
      <c r="DA471" s="15">
        <f t="shared" ref="DA471:DJ480" si="120">SQRT((VLOOKUP($D471,$D$11:$F$210,2,TRUE)-VLOOKUP(DA$430,$D$11:$F$210,2,TRUE))^2+(VLOOKUP($D471,$D$11:$F$210,3,TRUE)-VLOOKUP(DA$430,$D$11:$F$210,3,TRUE))^2)</f>
        <v>872.93184155465428</v>
      </c>
      <c r="DB471" s="15">
        <f t="shared" si="120"/>
        <v>269.31951284673005</v>
      </c>
      <c r="DC471" s="15">
        <f t="shared" si="120"/>
        <v>498.52783272351002</v>
      </c>
      <c r="DD471" s="15">
        <f t="shared" si="120"/>
        <v>599.50396162160598</v>
      </c>
      <c r="DE471" s="15">
        <f t="shared" si="120"/>
        <v>146.37281168304446</v>
      </c>
      <c r="DF471" s="15">
        <f t="shared" si="120"/>
        <v>695.14027361389446</v>
      </c>
      <c r="DG471" s="15">
        <f t="shared" si="120"/>
        <v>866.91752779604133</v>
      </c>
      <c r="DH471" s="15">
        <f t="shared" si="120"/>
        <v>120.20815280171308</v>
      </c>
      <c r="DI471" s="15">
        <f t="shared" si="120"/>
        <v>323.44705903748763</v>
      </c>
      <c r="DJ471" s="15">
        <f t="shared" si="120"/>
        <v>835.36399252062574</v>
      </c>
      <c r="DK471" s="15">
        <f t="shared" ref="DK471:DT480" si="121">SQRT((VLOOKUP($D471,$D$11:$F$210,2,TRUE)-VLOOKUP(DK$430,$D$11:$F$210,2,TRUE))^2+(VLOOKUP($D471,$D$11:$F$210,3,TRUE)-VLOOKUP(DK$430,$D$11:$F$210,3,TRUE))^2)</f>
        <v>374.35010351274116</v>
      </c>
      <c r="DL471" s="15">
        <f t="shared" si="121"/>
        <v>501.37810083808006</v>
      </c>
      <c r="DM471" s="15">
        <f t="shared" si="121"/>
        <v>116.29703349613007</v>
      </c>
      <c r="DN471" s="15">
        <f t="shared" si="121"/>
        <v>284.17776126924497</v>
      </c>
      <c r="DO471" s="15">
        <f t="shared" si="121"/>
        <v>444.18464629025618</v>
      </c>
      <c r="DP471" s="15">
        <f t="shared" si="121"/>
        <v>818.62567758408363</v>
      </c>
      <c r="DQ471" s="15">
        <f t="shared" si="121"/>
        <v>802.16332501554814</v>
      </c>
      <c r="DR471" s="15">
        <f t="shared" si="121"/>
        <v>679.98235271218618</v>
      </c>
      <c r="DS471" s="15">
        <f t="shared" si="121"/>
        <v>199.01004999748127</v>
      </c>
      <c r="DT471" s="15">
        <f t="shared" si="121"/>
        <v>134.13426109685773</v>
      </c>
      <c r="DU471" s="15">
        <f t="shared" ref="DU471:ED480" si="122">SQRT((VLOOKUP($D471,$D$11:$F$210,2,TRUE)-VLOOKUP(DU$430,$D$11:$F$210,2,TRUE))^2+(VLOOKUP($D471,$D$11:$F$210,3,TRUE)-VLOOKUP(DU$430,$D$11:$F$210,3,TRUE))^2)</f>
        <v>377.00530500246282</v>
      </c>
      <c r="DV471" s="15">
        <f t="shared" si="122"/>
        <v>832.15383193253399</v>
      </c>
      <c r="DW471" s="15">
        <f t="shared" si="122"/>
        <v>596.40338697898085</v>
      </c>
      <c r="DX471" s="15">
        <f t="shared" si="122"/>
        <v>234.88720697390056</v>
      </c>
      <c r="DY471" s="15">
        <f t="shared" si="122"/>
        <v>645.35958968624618</v>
      </c>
      <c r="DZ471" s="15">
        <f t="shared" si="122"/>
        <v>410.91118261736318</v>
      </c>
      <c r="EA471" s="15">
        <f t="shared" si="122"/>
        <v>97.252249331313664</v>
      </c>
      <c r="EB471" s="15">
        <f t="shared" si="122"/>
        <v>220.78496325610584</v>
      </c>
      <c r="EC471" s="15">
        <f t="shared" si="122"/>
        <v>171.14321488157222</v>
      </c>
      <c r="ED471" s="15">
        <f t="shared" si="122"/>
        <v>670.09029242334202</v>
      </c>
      <c r="EE471" s="15">
        <f t="shared" ref="EE471:EN480" si="123">SQRT((VLOOKUP($D471,$D$11:$F$210,2,TRUE)-VLOOKUP(EE$430,$D$11:$F$210,2,TRUE))^2+(VLOOKUP($D471,$D$11:$F$210,3,TRUE)-VLOOKUP(EE$430,$D$11:$F$210,3,TRUE))^2)</f>
        <v>635.19839420451933</v>
      </c>
      <c r="EF471" s="15">
        <f t="shared" si="123"/>
        <v>518.34833847519951</v>
      </c>
      <c r="EG471" s="15">
        <f t="shared" si="123"/>
        <v>557.82613778846905</v>
      </c>
      <c r="EH471" s="15">
        <f t="shared" si="123"/>
        <v>745.86057678362386</v>
      </c>
      <c r="EI471" s="15">
        <f t="shared" si="123"/>
        <v>306.08005488760614</v>
      </c>
      <c r="EJ471" s="15">
        <f t="shared" si="123"/>
        <v>586.81939299924295</v>
      </c>
      <c r="EK471" s="15">
        <f t="shared" si="123"/>
        <v>826.28082393336467</v>
      </c>
      <c r="EL471" s="15">
        <f t="shared" si="123"/>
        <v>759.43268299435204</v>
      </c>
      <c r="EM471" s="15">
        <f t="shared" si="123"/>
        <v>138.45215780189199</v>
      </c>
      <c r="EN471" s="15">
        <f t="shared" si="123"/>
        <v>152.11837495845134</v>
      </c>
      <c r="EO471" s="15">
        <f t="shared" ref="EO471:EX480" si="124">SQRT((VLOOKUP($D471,$D$11:$F$210,2,TRUE)-VLOOKUP(EO$430,$D$11:$F$210,2,TRUE))^2+(VLOOKUP($D471,$D$11:$F$210,3,TRUE)-VLOOKUP(EO$430,$D$11:$F$210,3,TRUE))^2)</f>
        <v>773.94121223772549</v>
      </c>
      <c r="EP471" s="15">
        <f t="shared" si="124"/>
        <v>771.8685121184825</v>
      </c>
      <c r="EQ471" s="15">
        <f t="shared" si="124"/>
        <v>434.32936810673993</v>
      </c>
      <c r="ER471" s="15">
        <f t="shared" si="124"/>
        <v>254.18890613085378</v>
      </c>
      <c r="ES471" s="15">
        <f t="shared" si="124"/>
        <v>450.1610822805543</v>
      </c>
      <c r="ET471" s="15">
        <f t="shared" si="124"/>
        <v>556.68033915344995</v>
      </c>
      <c r="EU471" s="15">
        <f t="shared" si="124"/>
        <v>297.06059987820669</v>
      </c>
      <c r="EV471" s="15">
        <f t="shared" si="124"/>
        <v>692.86650950958801</v>
      </c>
      <c r="EW471" s="15">
        <f t="shared" si="124"/>
        <v>772</v>
      </c>
      <c r="EX471" s="15">
        <f t="shared" si="124"/>
        <v>921.25675031448213</v>
      </c>
      <c r="EY471" s="15">
        <f t="shared" ref="EY471:FH480" si="125">SQRT((VLOOKUP($D471,$D$11:$F$210,2,TRUE)-VLOOKUP(EY$430,$D$11:$F$210,2,TRUE))^2+(VLOOKUP($D471,$D$11:$F$210,3,TRUE)-VLOOKUP(EY$430,$D$11:$F$210,3,TRUE))^2)</f>
        <v>792.68783263022272</v>
      </c>
      <c r="EZ471" s="15">
        <f t="shared" si="125"/>
        <v>917.15702036238054</v>
      </c>
      <c r="FA471" s="15">
        <f t="shared" si="125"/>
        <v>373.41933533227763</v>
      </c>
      <c r="FB471" s="15">
        <f t="shared" si="125"/>
        <v>247.6065427245411</v>
      </c>
      <c r="FC471" s="15">
        <f t="shared" si="125"/>
        <v>618.88448033538532</v>
      </c>
      <c r="FD471" s="15">
        <f t="shared" si="125"/>
        <v>822.53875288645213</v>
      </c>
      <c r="FE471" s="15">
        <f t="shared" si="125"/>
        <v>276.27884464793897</v>
      </c>
      <c r="FF471" s="15">
        <f t="shared" si="125"/>
        <v>800.35991903642946</v>
      </c>
      <c r="FG471" s="15">
        <f t="shared" si="125"/>
        <v>493.04158039662332</v>
      </c>
      <c r="FH471" s="15">
        <f t="shared" si="125"/>
        <v>603.93791071599401</v>
      </c>
      <c r="FI471" s="15">
        <f t="shared" ref="FI471:FR480" si="126">SQRT((VLOOKUP($D471,$D$11:$F$210,2,TRUE)-VLOOKUP(FI$430,$D$11:$F$210,2,TRUE))^2+(VLOOKUP($D471,$D$11:$F$210,3,TRUE)-VLOOKUP(FI$430,$D$11:$F$210,3,TRUE))^2)</f>
        <v>1083.4302007974486</v>
      </c>
      <c r="FJ471" s="15">
        <f t="shared" si="126"/>
        <v>316.72385448525978</v>
      </c>
      <c r="FK471" s="15">
        <f t="shared" si="126"/>
        <v>324.77684646538461</v>
      </c>
      <c r="FL471" s="15">
        <f t="shared" si="126"/>
        <v>311.66969695496545</v>
      </c>
      <c r="FM471" s="15">
        <f t="shared" si="126"/>
        <v>1030.2082313784917</v>
      </c>
      <c r="FN471" s="15">
        <f t="shared" si="126"/>
        <v>690.91388754315835</v>
      </c>
      <c r="FO471" s="15">
        <f t="shared" si="126"/>
        <v>820.0152437607486</v>
      </c>
      <c r="FP471" s="15">
        <f t="shared" si="126"/>
        <v>119.4026800369238</v>
      </c>
      <c r="FQ471" s="15">
        <f t="shared" si="126"/>
        <v>606.58552570927702</v>
      </c>
      <c r="FR471" s="15">
        <f t="shared" si="126"/>
        <v>859.0704278462855</v>
      </c>
      <c r="FS471" s="15">
        <f t="shared" ref="FS471:GB480" si="127">SQRT((VLOOKUP($D471,$D$11:$F$210,2,TRUE)-VLOOKUP(FS$430,$D$11:$F$210,2,TRUE))^2+(VLOOKUP($D471,$D$11:$F$210,3,TRUE)-VLOOKUP(FS$430,$D$11:$F$210,3,TRUE))^2)</f>
        <v>987.17830203059066</v>
      </c>
      <c r="FT471" s="15">
        <f t="shared" si="127"/>
        <v>854.79412726106159</v>
      </c>
      <c r="FU471" s="15">
        <f t="shared" si="127"/>
        <v>455.21533366089506</v>
      </c>
      <c r="FV471" s="15">
        <f t="shared" si="127"/>
        <v>273.5854528296415</v>
      </c>
      <c r="FW471" s="15">
        <f t="shared" si="127"/>
        <v>661.29116128979069</v>
      </c>
      <c r="FX471" s="15">
        <f t="shared" si="127"/>
        <v>155.54099138169335</v>
      </c>
      <c r="FY471" s="15">
        <f t="shared" si="127"/>
        <v>711.0309416614723</v>
      </c>
      <c r="FZ471" s="15">
        <f t="shared" si="127"/>
        <v>133.843191832831</v>
      </c>
      <c r="GA471" s="15">
        <f t="shared" si="127"/>
        <v>271.26739575555337</v>
      </c>
      <c r="GB471" s="15">
        <f t="shared" si="127"/>
        <v>680.38591990134535</v>
      </c>
      <c r="GC471" s="15">
        <f t="shared" ref="GC471:GL480" si="128">SQRT((VLOOKUP($D471,$D$11:$F$210,2,TRUE)-VLOOKUP(GC$430,$D$11:$F$210,2,TRUE))^2+(VLOOKUP($D471,$D$11:$F$210,3,TRUE)-VLOOKUP(GC$430,$D$11:$F$210,3,TRUE))^2)</f>
        <v>375.49034608096116</v>
      </c>
      <c r="GD471" s="15">
        <f t="shared" si="128"/>
        <v>189.28285712129349</v>
      </c>
      <c r="GE471" s="15">
        <f t="shared" si="128"/>
        <v>893.31405451834235</v>
      </c>
      <c r="GF471" s="15">
        <f t="shared" si="128"/>
        <v>322.40502477473888</v>
      </c>
      <c r="GG471" s="15">
        <f t="shared" si="128"/>
        <v>694.80428899079197</v>
      </c>
      <c r="GH471" s="15">
        <f t="shared" si="128"/>
        <v>152.97712247261026</v>
      </c>
      <c r="GI471" s="15">
        <f t="shared" si="128"/>
        <v>105.00476179678711</v>
      </c>
      <c r="GJ471" s="15">
        <f t="shared" si="128"/>
        <v>84.202137740083529</v>
      </c>
      <c r="GK471" s="15">
        <f t="shared" si="128"/>
        <v>907.31747475732004</v>
      </c>
      <c r="GL471" s="15">
        <f t="shared" si="128"/>
        <v>198.8793604173143</v>
      </c>
      <c r="GM471" s="15">
        <f t="shared" ref="GM471:GV480" si="129">SQRT((VLOOKUP($D471,$D$11:$F$210,2,TRUE)-VLOOKUP(GM$430,$D$11:$F$210,2,TRUE))^2+(VLOOKUP($D471,$D$11:$F$210,3,TRUE)-VLOOKUP(GM$430,$D$11:$F$210,3,TRUE))^2)</f>
        <v>401.07979256003409</v>
      </c>
      <c r="GN471" s="15">
        <f t="shared" si="129"/>
        <v>688.93105605713549</v>
      </c>
      <c r="GO471" s="15">
        <f t="shared" si="129"/>
        <v>837.08601708546053</v>
      </c>
      <c r="GP471" s="15">
        <f t="shared" si="129"/>
        <v>359.60672963669634</v>
      </c>
      <c r="GQ471" s="15">
        <f t="shared" si="129"/>
        <v>128.80993750483694</v>
      </c>
      <c r="GR471" s="15">
        <f t="shared" si="129"/>
        <v>450.40537296972826</v>
      </c>
      <c r="GS471" s="15">
        <f t="shared" si="129"/>
        <v>603.73835392494323</v>
      </c>
      <c r="GT471" s="15">
        <f t="shared" si="129"/>
        <v>428.91607570712478</v>
      </c>
      <c r="GU471" s="15">
        <f t="shared" si="129"/>
        <v>175.025712396779</v>
      </c>
      <c r="GV471" s="16">
        <f t="shared" si="129"/>
        <v>325.70692347569155</v>
      </c>
    </row>
    <row r="472" spans="4:204" x14ac:dyDescent="0.25">
      <c r="D472">
        <v>42</v>
      </c>
      <c r="E472" s="11">
        <f t="shared" si="110"/>
        <v>342.05262752974141</v>
      </c>
      <c r="F472" s="15">
        <f t="shared" si="110"/>
        <v>592.33183267489517</v>
      </c>
      <c r="G472" s="15">
        <f t="shared" si="110"/>
        <v>354.26120306914783</v>
      </c>
      <c r="H472" s="15">
        <f t="shared" si="110"/>
        <v>417.03357179008981</v>
      </c>
      <c r="I472" s="15">
        <f t="shared" si="110"/>
        <v>229.34035841953332</v>
      </c>
      <c r="J472" s="15">
        <f t="shared" si="110"/>
        <v>556.90932834708383</v>
      </c>
      <c r="K472" s="15">
        <f t="shared" si="110"/>
        <v>198.72845795205075</v>
      </c>
      <c r="L472" s="15">
        <f t="shared" si="110"/>
        <v>295.23719277895867</v>
      </c>
      <c r="M472" s="15">
        <f t="shared" si="110"/>
        <v>184.05433980213562</v>
      </c>
      <c r="N472" s="15">
        <f t="shared" si="110"/>
        <v>328.05487345869443</v>
      </c>
      <c r="O472" s="15">
        <f t="shared" si="111"/>
        <v>571.05603928161031</v>
      </c>
      <c r="P472" s="15">
        <f t="shared" si="111"/>
        <v>529.22962880020236</v>
      </c>
      <c r="Q472" s="15">
        <f t="shared" si="111"/>
        <v>428.87877074996379</v>
      </c>
      <c r="R472" s="15">
        <f t="shared" si="111"/>
        <v>320.97507691408066</v>
      </c>
      <c r="S472" s="15">
        <f t="shared" si="111"/>
        <v>473.02642632309664</v>
      </c>
      <c r="T472" s="15">
        <f t="shared" si="111"/>
        <v>293.00170647967224</v>
      </c>
      <c r="U472" s="15">
        <f t="shared" si="111"/>
        <v>508.92926816994913</v>
      </c>
      <c r="V472" s="15">
        <f t="shared" si="111"/>
        <v>450.00555552126241</v>
      </c>
      <c r="W472" s="15">
        <f t="shared" si="111"/>
        <v>181.89282558693733</v>
      </c>
      <c r="X472" s="15">
        <f t="shared" si="111"/>
        <v>190.71706793048176</v>
      </c>
      <c r="Y472" s="15">
        <f t="shared" si="112"/>
        <v>280.03035549739963</v>
      </c>
      <c r="Z472" s="15">
        <f t="shared" si="112"/>
        <v>401.92661021634285</v>
      </c>
      <c r="AA472" s="15">
        <f t="shared" si="112"/>
        <v>396.02020150492325</v>
      </c>
      <c r="AB472" s="15">
        <f t="shared" si="112"/>
        <v>551.59133423214689</v>
      </c>
      <c r="AC472" s="15">
        <f t="shared" si="112"/>
        <v>343.92150267175793</v>
      </c>
      <c r="AD472" s="15">
        <f t="shared" si="112"/>
        <v>323.24139586383427</v>
      </c>
      <c r="AE472" s="15">
        <f t="shared" si="112"/>
        <v>489.28621480683472</v>
      </c>
      <c r="AF472" s="15">
        <f t="shared" si="112"/>
        <v>354.45733170580633</v>
      </c>
      <c r="AG472" s="15">
        <f t="shared" si="112"/>
        <v>418.42681558427876</v>
      </c>
      <c r="AH472" s="15">
        <f t="shared" si="112"/>
        <v>574.37357181541699</v>
      </c>
      <c r="AI472" s="15">
        <f t="shared" si="113"/>
        <v>402.78157852612873</v>
      </c>
      <c r="AJ472" s="15">
        <f t="shared" si="113"/>
        <v>309.64657272445305</v>
      </c>
      <c r="AK472" s="15">
        <f t="shared" si="113"/>
        <v>247.89110512481079</v>
      </c>
      <c r="AL472" s="15">
        <f t="shared" si="113"/>
        <v>494.62005620476003</v>
      </c>
      <c r="AM472" s="15">
        <f t="shared" si="113"/>
        <v>452.98233961160122</v>
      </c>
      <c r="AN472" s="15">
        <f t="shared" si="113"/>
        <v>363.82413333917253</v>
      </c>
      <c r="AO472" s="15">
        <f t="shared" si="113"/>
        <v>43.931765272977593</v>
      </c>
      <c r="AP472" s="15">
        <f t="shared" si="113"/>
        <v>177.48521065147935</v>
      </c>
      <c r="AQ472" s="15">
        <f t="shared" si="113"/>
        <v>395.56668211567063</v>
      </c>
      <c r="AR472" s="15">
        <f t="shared" si="113"/>
        <v>743.75533611531148</v>
      </c>
      <c r="AS472" s="15">
        <f t="shared" si="114"/>
        <v>335.17159784206058</v>
      </c>
      <c r="AT472" s="15">
        <f t="shared" si="114"/>
        <v>0</v>
      </c>
      <c r="AU472" s="15">
        <f t="shared" si="114"/>
        <v>85.07055894961546</v>
      </c>
      <c r="AV472" s="15">
        <f t="shared" si="114"/>
        <v>318.62831010442244</v>
      </c>
      <c r="AW472" s="15">
        <f t="shared" si="114"/>
        <v>554.12994865825476</v>
      </c>
      <c r="AX472" s="15">
        <f t="shared" si="114"/>
        <v>374.41287371029324</v>
      </c>
      <c r="AY472" s="15">
        <f t="shared" si="114"/>
        <v>118.69709347747316</v>
      </c>
      <c r="AZ472" s="15">
        <f t="shared" si="114"/>
        <v>447.67175474894549</v>
      </c>
      <c r="BA472" s="15">
        <f t="shared" si="114"/>
        <v>406.36190766359977</v>
      </c>
      <c r="BB472" s="15">
        <f t="shared" si="114"/>
        <v>66.483080554378645</v>
      </c>
      <c r="BC472" s="15">
        <f t="shared" si="115"/>
        <v>482.1970551548402</v>
      </c>
      <c r="BD472" s="15">
        <f t="shared" si="115"/>
        <v>445.33695108310962</v>
      </c>
      <c r="BE472" s="15">
        <f t="shared" si="115"/>
        <v>263.42740935597419</v>
      </c>
      <c r="BF472" s="15">
        <f t="shared" si="115"/>
        <v>522.91490703555201</v>
      </c>
      <c r="BG472" s="15">
        <f t="shared" si="115"/>
        <v>560.25708384633572</v>
      </c>
      <c r="BH472" s="15">
        <f t="shared" si="115"/>
        <v>502.01593600203569</v>
      </c>
      <c r="BI472" s="15">
        <f t="shared" si="115"/>
        <v>263.0931394012394</v>
      </c>
      <c r="BJ472" s="15">
        <f t="shared" si="115"/>
        <v>166.30694513459142</v>
      </c>
      <c r="BK472" s="15">
        <f t="shared" si="115"/>
        <v>383.33797098643907</v>
      </c>
      <c r="BL472" s="15">
        <f t="shared" si="115"/>
        <v>602.51555996505181</v>
      </c>
      <c r="BM472" s="15">
        <f t="shared" si="116"/>
        <v>443.96846734875214</v>
      </c>
      <c r="BN472" s="15">
        <f t="shared" si="116"/>
        <v>448.75383006722069</v>
      </c>
      <c r="BO472" s="15">
        <f t="shared" si="116"/>
        <v>535.5305780251955</v>
      </c>
      <c r="BP472" s="15">
        <f t="shared" si="116"/>
        <v>356.84870743775997</v>
      </c>
      <c r="BQ472" s="15">
        <f t="shared" si="116"/>
        <v>177.80044994318772</v>
      </c>
      <c r="BR472" s="15">
        <f t="shared" si="116"/>
        <v>97.169954203961623</v>
      </c>
      <c r="BS472" s="15">
        <f t="shared" si="116"/>
        <v>522</v>
      </c>
      <c r="BT472" s="15">
        <f t="shared" si="116"/>
        <v>210.8885961829136</v>
      </c>
      <c r="BU472" s="15">
        <f t="shared" si="116"/>
        <v>166.97305171793442</v>
      </c>
      <c r="BV472" s="15">
        <f t="shared" si="116"/>
        <v>423.43004144722653</v>
      </c>
      <c r="BW472" s="15">
        <f t="shared" si="117"/>
        <v>122.42957159118053</v>
      </c>
      <c r="BX472" s="15">
        <f t="shared" si="117"/>
        <v>389.03213234898732</v>
      </c>
      <c r="BY472" s="15">
        <f t="shared" si="117"/>
        <v>227.1079038695043</v>
      </c>
      <c r="BZ472" s="15">
        <f t="shared" si="117"/>
        <v>332.8242779606079</v>
      </c>
      <c r="CA472" s="15">
        <f t="shared" si="117"/>
        <v>618.65822551712665</v>
      </c>
      <c r="CB472" s="15">
        <f t="shared" si="117"/>
        <v>396.30796106058733</v>
      </c>
      <c r="CC472" s="15">
        <f t="shared" si="117"/>
        <v>519.78649463024715</v>
      </c>
      <c r="CD472" s="15">
        <f t="shared" si="117"/>
        <v>405.42816873029432</v>
      </c>
      <c r="CE472" s="15">
        <f t="shared" si="117"/>
        <v>225.30423875284725</v>
      </c>
      <c r="CF472" s="15">
        <f t="shared" si="117"/>
        <v>488.57548035078469</v>
      </c>
      <c r="CG472" s="15">
        <f t="shared" si="118"/>
        <v>546.42474321721556</v>
      </c>
      <c r="CH472" s="15">
        <f t="shared" si="118"/>
        <v>181.04143172213369</v>
      </c>
      <c r="CI472" s="15">
        <f t="shared" si="118"/>
        <v>499.37561013729936</v>
      </c>
      <c r="CJ472" s="15">
        <f t="shared" si="118"/>
        <v>418.11960011460837</v>
      </c>
      <c r="CK472" s="15">
        <f t="shared" si="118"/>
        <v>351.11821371156469</v>
      </c>
      <c r="CL472" s="15">
        <f t="shared" si="118"/>
        <v>281.60255680657446</v>
      </c>
      <c r="CM472" s="15">
        <f t="shared" si="118"/>
        <v>351.25631666918105</v>
      </c>
      <c r="CN472" s="15">
        <f t="shared" si="118"/>
        <v>328.93768406797057</v>
      </c>
      <c r="CO472" s="15">
        <f t="shared" si="118"/>
        <v>418.61676985042061</v>
      </c>
      <c r="CP472" s="15">
        <f t="shared" si="118"/>
        <v>362.13809520678711</v>
      </c>
      <c r="CQ472" s="15">
        <f t="shared" si="119"/>
        <v>388.56788338718889</v>
      </c>
      <c r="CR472" s="15">
        <f t="shared" si="119"/>
        <v>304.05920476117802</v>
      </c>
      <c r="CS472" s="15">
        <f t="shared" si="119"/>
        <v>474.06750574153466</v>
      </c>
      <c r="CT472" s="15">
        <f t="shared" si="119"/>
        <v>501.49576269396334</v>
      </c>
      <c r="CU472" s="15">
        <f t="shared" si="119"/>
        <v>352.865413436908</v>
      </c>
      <c r="CV472" s="15">
        <f t="shared" si="119"/>
        <v>178.70926109186397</v>
      </c>
      <c r="CW472" s="15">
        <f t="shared" si="119"/>
        <v>474.38381085361669</v>
      </c>
      <c r="CX472" s="15">
        <f t="shared" si="119"/>
        <v>607.02965331192843</v>
      </c>
      <c r="CY472" s="15">
        <f t="shared" si="119"/>
        <v>525.90968806440526</v>
      </c>
      <c r="CZ472" s="15">
        <f t="shared" si="119"/>
        <v>439.69307476920761</v>
      </c>
      <c r="DA472" s="15">
        <f t="shared" si="120"/>
        <v>702.93811960940059</v>
      </c>
      <c r="DB472" s="15">
        <f t="shared" si="120"/>
        <v>236.93247983339052</v>
      </c>
      <c r="DC472" s="15">
        <f t="shared" si="120"/>
        <v>304.06907110063003</v>
      </c>
      <c r="DD472" s="15">
        <f t="shared" si="120"/>
        <v>290.04310024546351</v>
      </c>
      <c r="DE472" s="15">
        <f t="shared" si="120"/>
        <v>457.1706464767833</v>
      </c>
      <c r="DF472" s="15">
        <f t="shared" si="120"/>
        <v>383.08223660201213</v>
      </c>
      <c r="DG472" s="15">
        <f t="shared" si="120"/>
        <v>545.8003297910326</v>
      </c>
      <c r="DH472" s="15">
        <f t="shared" si="120"/>
        <v>395.73981351387937</v>
      </c>
      <c r="DI472" s="15">
        <f t="shared" si="120"/>
        <v>334.1047739856466</v>
      </c>
      <c r="DJ472" s="15">
        <f t="shared" si="120"/>
        <v>507.4692108887001</v>
      </c>
      <c r="DK472" s="15">
        <f t="shared" si="121"/>
        <v>125.80143083447024</v>
      </c>
      <c r="DL472" s="15">
        <f t="shared" si="121"/>
        <v>167.54700832900599</v>
      </c>
      <c r="DM472" s="15">
        <f t="shared" si="121"/>
        <v>423.68974497856328</v>
      </c>
      <c r="DN472" s="15">
        <f t="shared" si="121"/>
        <v>251.19912420229494</v>
      </c>
      <c r="DO472" s="15">
        <f t="shared" si="121"/>
        <v>356.78564993564413</v>
      </c>
      <c r="DP472" s="15">
        <f t="shared" si="121"/>
        <v>553.5991329472979</v>
      </c>
      <c r="DQ472" s="15">
        <f t="shared" si="121"/>
        <v>480.09374084651427</v>
      </c>
      <c r="DR472" s="15">
        <f t="shared" si="121"/>
        <v>621.20206052459287</v>
      </c>
      <c r="DS472" s="15">
        <f t="shared" si="121"/>
        <v>287.27164844446452</v>
      </c>
      <c r="DT472" s="15">
        <f t="shared" si="121"/>
        <v>425.9624396587098</v>
      </c>
      <c r="DU472" s="15">
        <f t="shared" si="122"/>
        <v>198.2145302443794</v>
      </c>
      <c r="DV472" s="15">
        <f t="shared" si="122"/>
        <v>571.44378551175089</v>
      </c>
      <c r="DW472" s="15">
        <f t="shared" si="122"/>
        <v>437.49857142623904</v>
      </c>
      <c r="DX472" s="15">
        <f t="shared" si="122"/>
        <v>460.01739097560215</v>
      </c>
      <c r="DY472" s="15">
        <f t="shared" si="122"/>
        <v>590.02796543892725</v>
      </c>
      <c r="DZ472" s="15">
        <f t="shared" si="122"/>
        <v>188.30825791770258</v>
      </c>
      <c r="EA472" s="15">
        <f t="shared" si="122"/>
        <v>417.61465491526997</v>
      </c>
      <c r="EB472" s="15">
        <f t="shared" si="122"/>
        <v>134.52880732393342</v>
      </c>
      <c r="EC472" s="15">
        <f t="shared" si="122"/>
        <v>277.08843353702082</v>
      </c>
      <c r="ED472" s="15">
        <f t="shared" si="122"/>
        <v>562.66597551300367</v>
      </c>
      <c r="EE472" s="15">
        <f t="shared" si="123"/>
        <v>558.80676445440417</v>
      </c>
      <c r="EF472" s="15">
        <f t="shared" si="123"/>
        <v>293.58644382872995</v>
      </c>
      <c r="EG472" s="15">
        <f t="shared" si="123"/>
        <v>486.21188796655309</v>
      </c>
      <c r="EH472" s="15">
        <f t="shared" si="123"/>
        <v>524.97618993626747</v>
      </c>
      <c r="EI472" s="15">
        <f t="shared" si="123"/>
        <v>195.04102132628407</v>
      </c>
      <c r="EJ472" s="15">
        <f t="shared" si="123"/>
        <v>515.45028858271098</v>
      </c>
      <c r="EK472" s="15">
        <f t="shared" si="123"/>
        <v>598.40454543728197</v>
      </c>
      <c r="EL472" s="15">
        <f t="shared" si="123"/>
        <v>439.19244073640431</v>
      </c>
      <c r="EM472" s="15">
        <f t="shared" si="123"/>
        <v>215.8077848456816</v>
      </c>
      <c r="EN472" s="15">
        <f t="shared" si="123"/>
        <v>385.04025763548412</v>
      </c>
      <c r="EO472" s="15">
        <f t="shared" si="124"/>
        <v>524.84759692695559</v>
      </c>
      <c r="EP472" s="15">
        <f t="shared" si="124"/>
        <v>436.98169298038107</v>
      </c>
      <c r="EQ472" s="15">
        <f t="shared" si="124"/>
        <v>107.37783756436893</v>
      </c>
      <c r="ER472" s="15">
        <f t="shared" si="124"/>
        <v>421.58747609481952</v>
      </c>
      <c r="ES472" s="15">
        <f t="shared" si="124"/>
        <v>434.07948580876291</v>
      </c>
      <c r="ET472" s="15">
        <f t="shared" si="124"/>
        <v>558.50604293955496</v>
      </c>
      <c r="EU472" s="15">
        <f t="shared" si="124"/>
        <v>364.44615514503647</v>
      </c>
      <c r="EV472" s="15">
        <f t="shared" si="124"/>
        <v>359.2714850917061</v>
      </c>
      <c r="EW472" s="15">
        <f t="shared" si="124"/>
        <v>519.44970882656196</v>
      </c>
      <c r="EX472" s="15">
        <f t="shared" si="124"/>
        <v>591.9814186273079</v>
      </c>
      <c r="EY472" s="15">
        <f t="shared" si="125"/>
        <v>460.32379908060369</v>
      </c>
      <c r="EZ472" s="15">
        <f t="shared" si="125"/>
        <v>602.4657666623059</v>
      </c>
      <c r="FA472" s="15">
        <f t="shared" si="125"/>
        <v>447.69855930078666</v>
      </c>
      <c r="FB472" s="15">
        <f t="shared" si="125"/>
        <v>213.74049686477292</v>
      </c>
      <c r="FC472" s="15">
        <f t="shared" si="125"/>
        <v>289.96896385647898</v>
      </c>
      <c r="FD472" s="15">
        <f t="shared" si="125"/>
        <v>493.32545038746986</v>
      </c>
      <c r="FE472" s="15">
        <f t="shared" si="125"/>
        <v>249.57964660604839</v>
      </c>
      <c r="FF472" s="15">
        <f t="shared" si="125"/>
        <v>538.49048273855317</v>
      </c>
      <c r="FG472" s="15">
        <f t="shared" si="125"/>
        <v>171.54008277950666</v>
      </c>
      <c r="FH472" s="15">
        <f t="shared" si="125"/>
        <v>440.19200356208199</v>
      </c>
      <c r="FI472" s="15">
        <f t="shared" si="126"/>
        <v>754.49917163639088</v>
      </c>
      <c r="FJ472" s="15">
        <f t="shared" si="126"/>
        <v>213.26509325250581</v>
      </c>
      <c r="FK472" s="15">
        <f t="shared" si="126"/>
        <v>41.231056256176608</v>
      </c>
      <c r="FL472" s="15">
        <f t="shared" si="126"/>
        <v>245.246814454337</v>
      </c>
      <c r="FM472" s="15">
        <f t="shared" si="126"/>
        <v>700.74317692004684</v>
      </c>
      <c r="FN472" s="15">
        <f t="shared" si="126"/>
        <v>356.21622646926124</v>
      </c>
      <c r="FO472" s="15">
        <f t="shared" si="126"/>
        <v>487.11908195019419</v>
      </c>
      <c r="FP472" s="15">
        <f t="shared" si="126"/>
        <v>375.66075121045054</v>
      </c>
      <c r="FQ472" s="15">
        <f t="shared" si="126"/>
        <v>433.86864371604457</v>
      </c>
      <c r="FR472" s="15">
        <f t="shared" si="126"/>
        <v>536.60600071188173</v>
      </c>
      <c r="FS472" s="15">
        <f t="shared" si="127"/>
        <v>656.96651360628721</v>
      </c>
      <c r="FT472" s="15">
        <f t="shared" si="127"/>
        <v>566.46006037495704</v>
      </c>
      <c r="FU472" s="15">
        <f t="shared" si="127"/>
        <v>257.10892633278991</v>
      </c>
      <c r="FV472" s="15">
        <f t="shared" si="127"/>
        <v>362.59205727649356</v>
      </c>
      <c r="FW472" s="15">
        <f t="shared" si="127"/>
        <v>532.73070119902047</v>
      </c>
      <c r="FX472" s="15">
        <f t="shared" si="127"/>
        <v>462.02705548484931</v>
      </c>
      <c r="FY472" s="15">
        <f t="shared" si="127"/>
        <v>402.10073364767692</v>
      </c>
      <c r="FZ472" s="15">
        <f t="shared" si="127"/>
        <v>416.61733041245418</v>
      </c>
      <c r="GA472" s="15">
        <f t="shared" si="127"/>
        <v>213.52751579129094</v>
      </c>
      <c r="GB472" s="15">
        <f t="shared" si="127"/>
        <v>351.52382565055245</v>
      </c>
      <c r="GC472" s="15">
        <f t="shared" si="128"/>
        <v>234.43762496664223</v>
      </c>
      <c r="GD472" s="15">
        <f t="shared" si="128"/>
        <v>523.67929116970049</v>
      </c>
      <c r="GE472" s="15">
        <f t="shared" si="128"/>
        <v>584.33723139981419</v>
      </c>
      <c r="GF472" s="15">
        <f t="shared" si="128"/>
        <v>122.57650672131263</v>
      </c>
      <c r="GG472" s="15">
        <f t="shared" si="128"/>
        <v>412.04004659741508</v>
      </c>
      <c r="GH472" s="15">
        <f t="shared" si="128"/>
        <v>366.0300534109187</v>
      </c>
      <c r="GI472" s="15">
        <f t="shared" si="128"/>
        <v>427.375712927162</v>
      </c>
      <c r="GJ472" s="15">
        <f t="shared" si="128"/>
        <v>251.43189932862538</v>
      </c>
      <c r="GK472" s="15">
        <f t="shared" si="128"/>
        <v>596.30948340605823</v>
      </c>
      <c r="GL472" s="15">
        <f t="shared" si="128"/>
        <v>439.70103479523448</v>
      </c>
      <c r="GM472" s="15">
        <f t="shared" si="129"/>
        <v>426.20300327426133</v>
      </c>
      <c r="GN472" s="15">
        <f t="shared" si="129"/>
        <v>373.5264381539813</v>
      </c>
      <c r="GO472" s="15">
        <f t="shared" si="129"/>
        <v>577.37769267611998</v>
      </c>
      <c r="GP472" s="15">
        <f t="shared" si="129"/>
        <v>131.22880781291889</v>
      </c>
      <c r="GQ472" s="15">
        <f t="shared" si="129"/>
        <v>350.41118703603058</v>
      </c>
      <c r="GR472" s="15">
        <f t="shared" si="129"/>
        <v>120.25389806571761</v>
      </c>
      <c r="GS472" s="15">
        <f t="shared" si="129"/>
        <v>317.80497164141406</v>
      </c>
      <c r="GT472" s="15">
        <f t="shared" si="129"/>
        <v>297.86070569982877</v>
      </c>
      <c r="GU472" s="15">
        <f t="shared" si="129"/>
        <v>160.65490966665163</v>
      </c>
      <c r="GV472" s="16">
        <f t="shared" si="129"/>
        <v>362.80159867343474</v>
      </c>
    </row>
    <row r="473" spans="4:204" x14ac:dyDescent="0.25">
      <c r="D473">
        <v>43</v>
      </c>
      <c r="E473" s="11">
        <f t="shared" si="110"/>
        <v>263.77452492611945</v>
      </c>
      <c r="F473" s="15">
        <f t="shared" si="110"/>
        <v>666.14863206344569</v>
      </c>
      <c r="G473" s="15">
        <f t="shared" si="110"/>
        <v>342.79148180781857</v>
      </c>
      <c r="H473" s="15">
        <f t="shared" si="110"/>
        <v>358.89274163738668</v>
      </c>
      <c r="I473" s="15">
        <f t="shared" si="110"/>
        <v>145.58159224297555</v>
      </c>
      <c r="J473" s="15">
        <f t="shared" si="110"/>
        <v>635.79635104331953</v>
      </c>
      <c r="K473" s="15">
        <f t="shared" si="110"/>
        <v>276.62610144380807</v>
      </c>
      <c r="L473" s="15">
        <f t="shared" si="110"/>
        <v>219.49487465542333</v>
      </c>
      <c r="M473" s="15">
        <f t="shared" si="110"/>
        <v>201.0994778710278</v>
      </c>
      <c r="N473" s="15">
        <f t="shared" si="110"/>
        <v>363.49552954610044</v>
      </c>
      <c r="O473" s="15">
        <f t="shared" si="111"/>
        <v>527.50924162520607</v>
      </c>
      <c r="P473" s="15">
        <f t="shared" si="111"/>
        <v>581.90806834069588</v>
      </c>
      <c r="Q473" s="15">
        <f t="shared" si="111"/>
        <v>508.20665088131227</v>
      </c>
      <c r="R473" s="15">
        <f t="shared" si="111"/>
        <v>245.34873140083687</v>
      </c>
      <c r="S473" s="15">
        <f t="shared" si="111"/>
        <v>496.17033365569125</v>
      </c>
      <c r="T473" s="15">
        <f t="shared" si="111"/>
        <v>255.00784301664135</v>
      </c>
      <c r="U473" s="15">
        <f t="shared" si="111"/>
        <v>571.70097078805099</v>
      </c>
      <c r="V473" s="15">
        <f t="shared" si="111"/>
        <v>369.67282832255876</v>
      </c>
      <c r="W473" s="15">
        <f t="shared" si="111"/>
        <v>146.23952953972466</v>
      </c>
      <c r="X473" s="15">
        <f t="shared" si="111"/>
        <v>264.82069405543064</v>
      </c>
      <c r="Y473" s="15">
        <f t="shared" si="112"/>
        <v>360.00555551268928</v>
      </c>
      <c r="Z473" s="15">
        <f t="shared" si="112"/>
        <v>434.17277666845951</v>
      </c>
      <c r="AA473" s="15">
        <f t="shared" si="112"/>
        <v>323.40222633742025</v>
      </c>
      <c r="AB473" s="15">
        <f t="shared" si="112"/>
        <v>466.64761865887624</v>
      </c>
      <c r="AC473" s="15">
        <f t="shared" si="112"/>
        <v>407.49110419737997</v>
      </c>
      <c r="AD473" s="15">
        <f t="shared" si="112"/>
        <v>240.29981273400944</v>
      </c>
      <c r="AE473" s="15">
        <f t="shared" si="112"/>
        <v>477.30074376644336</v>
      </c>
      <c r="AF473" s="15">
        <f t="shared" si="112"/>
        <v>386.86560974064366</v>
      </c>
      <c r="AG473" s="15">
        <f t="shared" si="112"/>
        <v>502.04581464244876</v>
      </c>
      <c r="AH473" s="15">
        <f t="shared" si="112"/>
        <v>503.4361925805494</v>
      </c>
      <c r="AI473" s="15">
        <f t="shared" si="113"/>
        <v>318.0251562376788</v>
      </c>
      <c r="AJ473" s="15">
        <f t="shared" si="113"/>
        <v>340.50844336080712</v>
      </c>
      <c r="AK473" s="15">
        <f t="shared" si="113"/>
        <v>163.62457028209425</v>
      </c>
      <c r="AL473" s="15">
        <f t="shared" si="113"/>
        <v>489.1645939763016</v>
      </c>
      <c r="AM473" s="15">
        <f t="shared" si="113"/>
        <v>496.56822290597694</v>
      </c>
      <c r="AN473" s="15">
        <f t="shared" si="113"/>
        <v>369.0596157804319</v>
      </c>
      <c r="AO473" s="15">
        <f t="shared" si="113"/>
        <v>124.82387592123551</v>
      </c>
      <c r="AP473" s="15">
        <f t="shared" si="113"/>
        <v>188.04254837669055</v>
      </c>
      <c r="AQ473" s="15">
        <f t="shared" si="113"/>
        <v>362.0220987729893</v>
      </c>
      <c r="AR473" s="15">
        <f t="shared" si="113"/>
        <v>666.82006568488919</v>
      </c>
      <c r="AS473" s="15">
        <f t="shared" si="114"/>
        <v>418.13992873199754</v>
      </c>
      <c r="AT473" s="15">
        <f t="shared" si="114"/>
        <v>85.07055894961546</v>
      </c>
      <c r="AU473" s="15">
        <f t="shared" si="114"/>
        <v>0</v>
      </c>
      <c r="AV473" s="15">
        <f t="shared" si="114"/>
        <v>385.84582413186746</v>
      </c>
      <c r="AW473" s="15">
        <f t="shared" si="114"/>
        <v>475.26939728957933</v>
      </c>
      <c r="AX473" s="15">
        <f t="shared" si="114"/>
        <v>458.94008323527373</v>
      </c>
      <c r="AY473" s="15">
        <f t="shared" si="114"/>
        <v>50.219518117958877</v>
      </c>
      <c r="AZ473" s="15">
        <f t="shared" si="114"/>
        <v>392.44490059115304</v>
      </c>
      <c r="BA473" s="15">
        <f t="shared" si="114"/>
        <v>425.01882311257697</v>
      </c>
      <c r="BB473" s="15">
        <f t="shared" si="114"/>
        <v>19.104973174542799</v>
      </c>
      <c r="BC473" s="15">
        <f t="shared" si="115"/>
        <v>398.10174578868651</v>
      </c>
      <c r="BD473" s="15">
        <f t="shared" si="115"/>
        <v>529.95282808944421</v>
      </c>
      <c r="BE473" s="15">
        <f t="shared" si="115"/>
        <v>182.33211456021672</v>
      </c>
      <c r="BF473" s="15">
        <f t="shared" si="115"/>
        <v>497.89657560581799</v>
      </c>
      <c r="BG473" s="15">
        <f t="shared" si="115"/>
        <v>476.95387617672213</v>
      </c>
      <c r="BH473" s="15">
        <f t="shared" si="115"/>
        <v>435.85892212962671</v>
      </c>
      <c r="BI473" s="15">
        <f t="shared" si="115"/>
        <v>182.98907071188705</v>
      </c>
      <c r="BJ473" s="15">
        <f t="shared" si="115"/>
        <v>195</v>
      </c>
      <c r="BK473" s="15">
        <f t="shared" si="115"/>
        <v>370.44972668366216</v>
      </c>
      <c r="BL473" s="15">
        <f t="shared" si="115"/>
        <v>628.31361595941883</v>
      </c>
      <c r="BM473" s="15">
        <f t="shared" si="116"/>
        <v>455.50521402065203</v>
      </c>
      <c r="BN473" s="15">
        <f t="shared" si="116"/>
        <v>367.60440693767532</v>
      </c>
      <c r="BO473" s="15">
        <f t="shared" si="116"/>
        <v>507.82871127969912</v>
      </c>
      <c r="BP473" s="15">
        <f t="shared" si="116"/>
        <v>400.34485134693563</v>
      </c>
      <c r="BQ473" s="15">
        <f t="shared" si="116"/>
        <v>118.87808881370864</v>
      </c>
      <c r="BR473" s="15">
        <f t="shared" si="116"/>
        <v>170.49633427144408</v>
      </c>
      <c r="BS473" s="15">
        <f t="shared" si="116"/>
        <v>490.97555947317784</v>
      </c>
      <c r="BT473" s="15">
        <f t="shared" si="116"/>
        <v>184.49119220168751</v>
      </c>
      <c r="BU473" s="15">
        <f t="shared" si="116"/>
        <v>151.63442880823604</v>
      </c>
      <c r="BV473" s="15">
        <f t="shared" si="116"/>
        <v>372.90749523172633</v>
      </c>
      <c r="BW473" s="15">
        <f t="shared" si="117"/>
        <v>196.65197685250968</v>
      </c>
      <c r="BX473" s="15">
        <f t="shared" si="117"/>
        <v>473.92509956743163</v>
      </c>
      <c r="BY473" s="15">
        <f t="shared" si="117"/>
        <v>312.17463061562194</v>
      </c>
      <c r="BZ473" s="15">
        <f t="shared" si="117"/>
        <v>398.20723248077752</v>
      </c>
      <c r="CA473" s="15">
        <f t="shared" si="117"/>
        <v>588.37488049711976</v>
      </c>
      <c r="CB473" s="15">
        <f t="shared" si="117"/>
        <v>456.01863996990301</v>
      </c>
      <c r="CC473" s="15">
        <f t="shared" si="117"/>
        <v>482.45725199233971</v>
      </c>
      <c r="CD473" s="15">
        <f t="shared" si="117"/>
        <v>383.26622601006733</v>
      </c>
      <c r="CE473" s="15">
        <f t="shared" si="117"/>
        <v>301.53772566629203</v>
      </c>
      <c r="CF473" s="15">
        <f t="shared" si="117"/>
        <v>478.54048940502412</v>
      </c>
      <c r="CG473" s="15">
        <f t="shared" si="118"/>
        <v>504.46902779060679</v>
      </c>
      <c r="CH473" s="15">
        <f t="shared" si="118"/>
        <v>162.36070953281771</v>
      </c>
      <c r="CI473" s="15">
        <f t="shared" si="118"/>
        <v>573.46403548958494</v>
      </c>
      <c r="CJ473" s="15">
        <f t="shared" si="118"/>
        <v>499.25644712912822</v>
      </c>
      <c r="CK473" s="15">
        <f t="shared" si="118"/>
        <v>418.81380110975329</v>
      </c>
      <c r="CL473" s="15">
        <f t="shared" si="118"/>
        <v>277.19487729754314</v>
      </c>
      <c r="CM473" s="15">
        <f t="shared" si="118"/>
        <v>319.35246985110354</v>
      </c>
      <c r="CN473" s="15">
        <f t="shared" si="118"/>
        <v>339.09438214160963</v>
      </c>
      <c r="CO473" s="15">
        <f t="shared" si="118"/>
        <v>496.02520097269252</v>
      </c>
      <c r="CP473" s="15">
        <f t="shared" si="118"/>
        <v>281.4551474036316</v>
      </c>
      <c r="CQ473" s="15">
        <f t="shared" si="119"/>
        <v>420.02142802480921</v>
      </c>
      <c r="CR473" s="15">
        <f t="shared" si="119"/>
        <v>385.51913052402472</v>
      </c>
      <c r="CS473" s="15">
        <f t="shared" si="119"/>
        <v>416.87048348377942</v>
      </c>
      <c r="CT473" s="15">
        <f t="shared" si="119"/>
        <v>490.16833843078848</v>
      </c>
      <c r="CU473" s="15">
        <f t="shared" si="119"/>
        <v>374.66918741738021</v>
      </c>
      <c r="CV473" s="15">
        <f t="shared" si="119"/>
        <v>257.04863353069982</v>
      </c>
      <c r="CW473" s="15">
        <f t="shared" si="119"/>
        <v>481.76861666156714</v>
      </c>
      <c r="CX473" s="15">
        <f t="shared" si="119"/>
        <v>539.33292130186157</v>
      </c>
      <c r="CY473" s="15">
        <f t="shared" si="119"/>
        <v>463.00107991234751</v>
      </c>
      <c r="CZ473" s="15">
        <f t="shared" si="119"/>
        <v>355.27594908746636</v>
      </c>
      <c r="DA473" s="15">
        <f t="shared" si="120"/>
        <v>659.73403732110114</v>
      </c>
      <c r="DB473" s="15">
        <f t="shared" si="120"/>
        <v>281.15476165272395</v>
      </c>
      <c r="DC473" s="15">
        <f t="shared" si="120"/>
        <v>276.53752005830961</v>
      </c>
      <c r="DD473" s="15">
        <f t="shared" si="120"/>
        <v>211.28653530218153</v>
      </c>
      <c r="DE473" s="15">
        <f t="shared" si="120"/>
        <v>542.17709283959982</v>
      </c>
      <c r="DF473" s="15">
        <f t="shared" si="120"/>
        <v>326.66343535816799</v>
      </c>
      <c r="DG473" s="15">
        <f t="shared" si="120"/>
        <v>478.99582461645736</v>
      </c>
      <c r="DH473" s="15">
        <f t="shared" si="120"/>
        <v>480.76293534339771</v>
      </c>
      <c r="DI473" s="15">
        <f t="shared" si="120"/>
        <v>400.10623589241897</v>
      </c>
      <c r="DJ473" s="15">
        <f t="shared" si="120"/>
        <v>435.600734618297</v>
      </c>
      <c r="DK473" s="15">
        <f t="shared" si="121"/>
        <v>159.20113064925135</v>
      </c>
      <c r="DL473" s="15">
        <f t="shared" si="121"/>
        <v>83.240615086627031</v>
      </c>
      <c r="DM473" s="15">
        <f t="shared" si="121"/>
        <v>501.66522701897526</v>
      </c>
      <c r="DN473" s="15">
        <f t="shared" si="121"/>
        <v>319.9156138734088</v>
      </c>
      <c r="DO473" s="15">
        <f t="shared" si="121"/>
        <v>399.60605601016607</v>
      </c>
      <c r="DP473" s="15">
        <f t="shared" si="121"/>
        <v>484.55443450658873</v>
      </c>
      <c r="DQ473" s="15">
        <f t="shared" si="121"/>
        <v>395.71328003998048</v>
      </c>
      <c r="DR473" s="15">
        <f t="shared" si="121"/>
        <v>654.15976641795999</v>
      </c>
      <c r="DS473" s="15">
        <f t="shared" si="121"/>
        <v>347.58883756530503</v>
      </c>
      <c r="DT473" s="15">
        <f t="shared" si="121"/>
        <v>501.88146010786249</v>
      </c>
      <c r="DU473" s="15">
        <f t="shared" si="122"/>
        <v>239.08157603629769</v>
      </c>
      <c r="DV473" s="15">
        <f t="shared" si="122"/>
        <v>503.42129474228642</v>
      </c>
      <c r="DW473" s="15">
        <f t="shared" si="122"/>
        <v>451.59273687693428</v>
      </c>
      <c r="DX473" s="15">
        <f t="shared" si="122"/>
        <v>524.88189147654919</v>
      </c>
      <c r="DY473" s="15">
        <f t="shared" si="122"/>
        <v>625.13998432351138</v>
      </c>
      <c r="DZ473" s="15">
        <f t="shared" si="122"/>
        <v>212.86850401127921</v>
      </c>
      <c r="EA473" s="15">
        <f t="shared" si="122"/>
        <v>502.24794673547444</v>
      </c>
      <c r="EB473" s="15">
        <f t="shared" si="122"/>
        <v>207.45360927204905</v>
      </c>
      <c r="EC473" s="15">
        <f t="shared" si="122"/>
        <v>359.51773252511481</v>
      </c>
      <c r="ED473" s="15">
        <f t="shared" si="122"/>
        <v>585.21107303262806</v>
      </c>
      <c r="EE473" s="15">
        <f t="shared" si="123"/>
        <v>590.01355916622799</v>
      </c>
      <c r="EF473" s="15">
        <f t="shared" si="123"/>
        <v>296.12159664570231</v>
      </c>
      <c r="EG473" s="15">
        <f t="shared" si="123"/>
        <v>482.2955525401411</v>
      </c>
      <c r="EH473" s="15">
        <f t="shared" si="123"/>
        <v>510.65937766773658</v>
      </c>
      <c r="EI473" s="15">
        <f t="shared" si="123"/>
        <v>258.06975801127879</v>
      </c>
      <c r="EJ473" s="15">
        <f t="shared" si="123"/>
        <v>550.21813855960806</v>
      </c>
      <c r="EK473" s="15">
        <f t="shared" si="123"/>
        <v>540.17867414402804</v>
      </c>
      <c r="EL473" s="15">
        <f t="shared" si="123"/>
        <v>374.79727853867882</v>
      </c>
      <c r="EM473" s="15">
        <f t="shared" si="123"/>
        <v>292.98464123567982</v>
      </c>
      <c r="EN473" s="15">
        <f t="shared" si="123"/>
        <v>455.59302013968562</v>
      </c>
      <c r="EO473" s="15">
        <f t="shared" si="124"/>
        <v>498.37536054664662</v>
      </c>
      <c r="EP473" s="15">
        <f t="shared" si="124"/>
        <v>356.72398293358413</v>
      </c>
      <c r="EQ473" s="15">
        <f t="shared" si="124"/>
        <v>69.289248805280025</v>
      </c>
      <c r="ER473" s="15">
        <f t="shared" si="124"/>
        <v>479.33391284155977</v>
      </c>
      <c r="ES473" s="15">
        <f t="shared" si="124"/>
        <v>450.15997156566465</v>
      </c>
      <c r="ET473" s="15">
        <f t="shared" si="124"/>
        <v>607.96381471268501</v>
      </c>
      <c r="EU473" s="15">
        <f t="shared" si="124"/>
        <v>408.57067931999234</v>
      </c>
      <c r="EV473" s="15">
        <f t="shared" si="124"/>
        <v>282.20737056285401</v>
      </c>
      <c r="EW473" s="15">
        <f t="shared" si="124"/>
        <v>455.2636598719472</v>
      </c>
      <c r="EX473" s="15">
        <f t="shared" si="124"/>
        <v>506.92109839697935</v>
      </c>
      <c r="EY473" s="15">
        <f t="shared" si="125"/>
        <v>384.19396143094178</v>
      </c>
      <c r="EZ473" s="15">
        <f t="shared" si="125"/>
        <v>539.36629483125841</v>
      </c>
      <c r="FA473" s="15">
        <f t="shared" si="125"/>
        <v>484.73188465377433</v>
      </c>
      <c r="FB473" s="15">
        <f t="shared" si="125"/>
        <v>288.66936103438479</v>
      </c>
      <c r="FC473" s="15">
        <f t="shared" si="125"/>
        <v>204.97072961767003</v>
      </c>
      <c r="FD473" s="15">
        <f t="shared" si="125"/>
        <v>408.25604710769443</v>
      </c>
      <c r="FE473" s="15">
        <f t="shared" si="125"/>
        <v>291.94006234157035</v>
      </c>
      <c r="FF473" s="15">
        <f t="shared" si="125"/>
        <v>470.7706447942565</v>
      </c>
      <c r="FG473" s="15">
        <f t="shared" si="125"/>
        <v>123.06502346320826</v>
      </c>
      <c r="FH473" s="15">
        <f t="shared" si="125"/>
        <v>452.428999954689</v>
      </c>
      <c r="FI473" s="15">
        <f t="shared" si="126"/>
        <v>680.23672350145875</v>
      </c>
      <c r="FJ473" s="15">
        <f t="shared" si="126"/>
        <v>242.21684499637922</v>
      </c>
      <c r="FK473" s="15">
        <f t="shared" si="126"/>
        <v>96.938124595021947</v>
      </c>
      <c r="FL473" s="15">
        <f t="shared" si="126"/>
        <v>308.32612604189092</v>
      </c>
      <c r="FM473" s="15">
        <f t="shared" si="126"/>
        <v>626.24755488544622</v>
      </c>
      <c r="FN473" s="15">
        <f t="shared" si="126"/>
        <v>276.87722911066555</v>
      </c>
      <c r="FO473" s="15">
        <f t="shared" si="126"/>
        <v>410.13168616921075</v>
      </c>
      <c r="FP473" s="15">
        <f t="shared" si="126"/>
        <v>449.73992484546</v>
      </c>
      <c r="FQ473" s="15">
        <f t="shared" si="126"/>
        <v>443.42417615642023</v>
      </c>
      <c r="FR473" s="15">
        <f t="shared" si="126"/>
        <v>452.06304870006795</v>
      </c>
      <c r="FS473" s="15">
        <f t="shared" si="127"/>
        <v>582</v>
      </c>
      <c r="FT473" s="15">
        <f t="shared" si="127"/>
        <v>519.35344419768705</v>
      </c>
      <c r="FU473" s="15">
        <f t="shared" si="127"/>
        <v>235.84740829612693</v>
      </c>
      <c r="FV473" s="15">
        <f t="shared" si="127"/>
        <v>437.27565676584373</v>
      </c>
      <c r="FW473" s="15">
        <f t="shared" si="127"/>
        <v>550.56788863863096</v>
      </c>
      <c r="FX473" s="15">
        <f t="shared" si="127"/>
        <v>547.08317466359722</v>
      </c>
      <c r="FY473" s="15">
        <f t="shared" si="127"/>
        <v>321.44984056614493</v>
      </c>
      <c r="FZ473" s="15">
        <f t="shared" si="127"/>
        <v>501.64230284137722</v>
      </c>
      <c r="GA473" s="15">
        <f t="shared" si="127"/>
        <v>257.55970181687974</v>
      </c>
      <c r="GB473" s="15">
        <f t="shared" si="127"/>
        <v>266.48076853686837</v>
      </c>
      <c r="GC473" s="15">
        <f t="shared" si="128"/>
        <v>279.94642344563005</v>
      </c>
      <c r="GD473" s="15">
        <f t="shared" si="128"/>
        <v>605.68391096346613</v>
      </c>
      <c r="GE473" s="15">
        <f t="shared" si="128"/>
        <v>525.09522945842878</v>
      </c>
      <c r="GF473" s="15">
        <f t="shared" si="128"/>
        <v>181.53236626012455</v>
      </c>
      <c r="GG473" s="15">
        <f t="shared" si="128"/>
        <v>340.26166401756166</v>
      </c>
      <c r="GH473" s="15">
        <f t="shared" si="128"/>
        <v>449.96110943058181</v>
      </c>
      <c r="GI473" s="15">
        <f t="shared" si="128"/>
        <v>511.96581917155368</v>
      </c>
      <c r="GJ473" s="15">
        <f t="shared" si="128"/>
        <v>334.98208907343093</v>
      </c>
      <c r="GK473" s="15">
        <f t="shared" si="128"/>
        <v>535.62860267166468</v>
      </c>
      <c r="GL473" s="15">
        <f t="shared" si="128"/>
        <v>508.03346346476036</v>
      </c>
      <c r="GM473" s="15">
        <f t="shared" si="129"/>
        <v>453.65405321676559</v>
      </c>
      <c r="GN473" s="15">
        <f t="shared" si="129"/>
        <v>314.84122982862328</v>
      </c>
      <c r="GO473" s="15">
        <f t="shared" si="129"/>
        <v>509.55667005741373</v>
      </c>
      <c r="GP473" s="15">
        <f t="shared" si="129"/>
        <v>173.28012003689287</v>
      </c>
      <c r="GQ473" s="15">
        <f t="shared" si="129"/>
        <v>422.35648450094857</v>
      </c>
      <c r="GR473" s="15">
        <f t="shared" si="129"/>
        <v>68.264192663504048</v>
      </c>
      <c r="GS473" s="15">
        <f t="shared" si="129"/>
        <v>248.30827614076821</v>
      </c>
      <c r="GT473" s="15">
        <f t="shared" si="129"/>
        <v>296.15198800615877</v>
      </c>
      <c r="GU473" s="15">
        <f t="shared" si="129"/>
        <v>243.11519903124116</v>
      </c>
      <c r="GV473" s="16">
        <f t="shared" si="129"/>
        <v>430.4880950734875</v>
      </c>
    </row>
    <row r="474" spans="4:204" x14ac:dyDescent="0.25">
      <c r="D474">
        <v>44</v>
      </c>
      <c r="E474" s="11">
        <f t="shared" si="110"/>
        <v>565.40604878264253</v>
      </c>
      <c r="F474" s="15">
        <f t="shared" si="110"/>
        <v>590.52942348370755</v>
      </c>
      <c r="G474" s="15">
        <f t="shared" si="110"/>
        <v>645.10541774193769</v>
      </c>
      <c r="H474" s="15">
        <f t="shared" si="110"/>
        <v>735.66092732997583</v>
      </c>
      <c r="I474" s="15">
        <f t="shared" si="110"/>
        <v>524.31383731501876</v>
      </c>
      <c r="J474" s="15">
        <f t="shared" si="110"/>
        <v>516.12401610465679</v>
      </c>
      <c r="K474" s="15">
        <f t="shared" si="110"/>
        <v>314.21171206688018</v>
      </c>
      <c r="L474" s="15">
        <f t="shared" si="110"/>
        <v>605.2577963149256</v>
      </c>
      <c r="M474" s="15">
        <f t="shared" si="110"/>
        <v>464.90429122562421</v>
      </c>
      <c r="N474" s="15">
        <f t="shared" si="110"/>
        <v>166.01204775557707</v>
      </c>
      <c r="O474" s="15">
        <f t="shared" si="111"/>
        <v>884.26523170370103</v>
      </c>
      <c r="P474" s="15">
        <f t="shared" si="111"/>
        <v>230.21728866442677</v>
      </c>
      <c r="Q474" s="15">
        <f t="shared" si="111"/>
        <v>414.39715249986938</v>
      </c>
      <c r="R474" s="15">
        <f t="shared" si="111"/>
        <v>536.9925511587661</v>
      </c>
      <c r="S474" s="15">
        <f t="shared" si="111"/>
        <v>289.9275771636772</v>
      </c>
      <c r="T474" s="15">
        <f t="shared" si="111"/>
        <v>401.65905940237423</v>
      </c>
      <c r="U474" s="15">
        <f t="shared" si="111"/>
        <v>590.26519463712236</v>
      </c>
      <c r="V474" s="15">
        <f t="shared" si="111"/>
        <v>670.14401437303013</v>
      </c>
      <c r="W474" s="15">
        <f t="shared" si="111"/>
        <v>354.15392133929561</v>
      </c>
      <c r="X474" s="15">
        <f t="shared" si="111"/>
        <v>131.48764200486676</v>
      </c>
      <c r="Y474" s="15">
        <f t="shared" si="112"/>
        <v>108.55873986004075</v>
      </c>
      <c r="Z474" s="15">
        <f t="shared" si="112"/>
        <v>208.43464203437969</v>
      </c>
      <c r="AA474" s="15">
        <f t="shared" si="112"/>
        <v>586.05460496441799</v>
      </c>
      <c r="AB474" s="15">
        <f t="shared" si="112"/>
        <v>823.06075109921255</v>
      </c>
      <c r="AC474" s="15">
        <f t="shared" si="112"/>
        <v>462.38728356216717</v>
      </c>
      <c r="AD474" s="15">
        <f t="shared" si="112"/>
        <v>618.18848258439755</v>
      </c>
      <c r="AE474" s="15">
        <f t="shared" si="112"/>
        <v>772.9068507912192</v>
      </c>
      <c r="AF474" s="15">
        <f t="shared" si="112"/>
        <v>186.30083198955393</v>
      </c>
      <c r="AG474" s="15">
        <f t="shared" si="112"/>
        <v>217.26711670199887</v>
      </c>
      <c r="AH474" s="15">
        <f t="shared" si="112"/>
        <v>889.09898211616462</v>
      </c>
      <c r="AI474" s="15">
        <f t="shared" si="113"/>
        <v>663.30159053028058</v>
      </c>
      <c r="AJ474" s="15">
        <f t="shared" si="113"/>
        <v>539.05565575365222</v>
      </c>
      <c r="AK474" s="15">
        <f t="shared" si="113"/>
        <v>539.42376662509037</v>
      </c>
      <c r="AL474" s="15">
        <f t="shared" si="113"/>
        <v>768.58636469820362</v>
      </c>
      <c r="AM474" s="15">
        <f t="shared" si="113"/>
        <v>621.39279043130205</v>
      </c>
      <c r="AN474" s="15">
        <f t="shared" si="113"/>
        <v>295.97972903562163</v>
      </c>
      <c r="AO474" s="15">
        <f t="shared" si="113"/>
        <v>308.7814761283455</v>
      </c>
      <c r="AP474" s="15">
        <f t="shared" si="113"/>
        <v>258.43567865138124</v>
      </c>
      <c r="AQ474" s="15">
        <f t="shared" si="113"/>
        <v>447.46508243660759</v>
      </c>
      <c r="AR474" s="15">
        <f t="shared" si="113"/>
        <v>920.19563137411171</v>
      </c>
      <c r="AS474" s="15">
        <f t="shared" si="114"/>
        <v>310.05805907926339</v>
      </c>
      <c r="AT474" s="15">
        <f t="shared" si="114"/>
        <v>318.62831010442244</v>
      </c>
      <c r="AU474" s="15">
        <f t="shared" si="114"/>
        <v>385.84582413186746</v>
      </c>
      <c r="AV474" s="15">
        <f t="shared" si="114"/>
        <v>0</v>
      </c>
      <c r="AW474" s="15">
        <f t="shared" si="114"/>
        <v>755.76186725714069</v>
      </c>
      <c r="AX474" s="15">
        <f t="shared" si="114"/>
        <v>215.60380330597138</v>
      </c>
      <c r="AY474" s="15">
        <f t="shared" si="114"/>
        <v>386.22920656004254</v>
      </c>
      <c r="AZ474" s="15">
        <f t="shared" si="114"/>
        <v>560.65854136006885</v>
      </c>
      <c r="BA474" s="15">
        <f t="shared" si="114"/>
        <v>645.48431429431344</v>
      </c>
      <c r="BB474" s="15">
        <f t="shared" si="114"/>
        <v>368.19560019098543</v>
      </c>
      <c r="BC474" s="15">
        <f t="shared" si="115"/>
        <v>766.56767476850996</v>
      </c>
      <c r="BD474" s="15">
        <f t="shared" si="115"/>
        <v>335.67990705432459</v>
      </c>
      <c r="BE474" s="15">
        <f t="shared" si="115"/>
        <v>565.2415412900931</v>
      </c>
      <c r="BF474" s="15">
        <f t="shared" si="115"/>
        <v>821.08464849855761</v>
      </c>
      <c r="BG474" s="15">
        <f t="shared" si="115"/>
        <v>793.73799203515512</v>
      </c>
      <c r="BH474" s="15">
        <f t="shared" si="115"/>
        <v>647.86418329770322</v>
      </c>
      <c r="BI474" s="15">
        <f t="shared" si="115"/>
        <v>566.95149704361836</v>
      </c>
      <c r="BJ474" s="15">
        <f t="shared" si="115"/>
        <v>437.44028163853409</v>
      </c>
      <c r="BK474" s="15">
        <f t="shared" si="115"/>
        <v>673.88426306005988</v>
      </c>
      <c r="BL474" s="15">
        <f t="shared" si="115"/>
        <v>381.88610867639585</v>
      </c>
      <c r="BM474" s="15">
        <f t="shared" si="116"/>
        <v>692.86650950958801</v>
      </c>
      <c r="BN474" s="15">
        <f t="shared" si="116"/>
        <v>674.05637746408127</v>
      </c>
      <c r="BO474" s="15">
        <f t="shared" si="116"/>
        <v>527.03415449095894</v>
      </c>
      <c r="BP474" s="15">
        <f t="shared" si="116"/>
        <v>544.26188549263668</v>
      </c>
      <c r="BQ474" s="15">
        <f t="shared" si="116"/>
        <v>397.12592461333975</v>
      </c>
      <c r="BR474" s="15">
        <f t="shared" si="116"/>
        <v>221.47234590350101</v>
      </c>
      <c r="BS474" s="15">
        <f t="shared" si="116"/>
        <v>826.19610262939386</v>
      </c>
      <c r="BT474" s="15">
        <f t="shared" si="116"/>
        <v>523.11566598602269</v>
      </c>
      <c r="BU474" s="15">
        <f t="shared" si="116"/>
        <v>477.21274081901879</v>
      </c>
      <c r="BV474" s="15">
        <f t="shared" si="116"/>
        <v>740.88393153043887</v>
      </c>
      <c r="BW474" s="15">
        <f t="shared" si="117"/>
        <v>196.78668654154427</v>
      </c>
      <c r="BX474" s="15">
        <f t="shared" si="117"/>
        <v>285.95454184188088</v>
      </c>
      <c r="BY474" s="15">
        <f t="shared" si="117"/>
        <v>211.96697856034086</v>
      </c>
      <c r="BZ474" s="15">
        <f t="shared" si="117"/>
        <v>446.57810067221163</v>
      </c>
      <c r="CA474" s="15">
        <f t="shared" si="117"/>
        <v>920.20106498525638</v>
      </c>
      <c r="CB474" s="15">
        <f t="shared" si="117"/>
        <v>516.76687200322738</v>
      </c>
      <c r="CC474" s="15">
        <f t="shared" si="117"/>
        <v>829.31899773247687</v>
      </c>
      <c r="CD474" s="15">
        <f t="shared" si="117"/>
        <v>704.72689745744765</v>
      </c>
      <c r="CE474" s="15">
        <f t="shared" si="117"/>
        <v>332.38832711152781</v>
      </c>
      <c r="CF474" s="15">
        <f t="shared" si="117"/>
        <v>769.55181761854089</v>
      </c>
      <c r="CG474" s="15">
        <f t="shared" si="118"/>
        <v>589.13495907134893</v>
      </c>
      <c r="CH474" s="15">
        <f t="shared" si="118"/>
        <v>491.62994213127416</v>
      </c>
      <c r="CI474" s="15">
        <f t="shared" si="118"/>
        <v>513.12766442669999</v>
      </c>
      <c r="CJ474" s="15">
        <f t="shared" si="118"/>
        <v>176.82759965570986</v>
      </c>
      <c r="CK474" s="15">
        <f t="shared" si="118"/>
        <v>32.984845004941285</v>
      </c>
      <c r="CL474" s="15">
        <f t="shared" si="118"/>
        <v>299.17219122104245</v>
      </c>
      <c r="CM474" s="15">
        <f t="shared" si="118"/>
        <v>414.85539649376625</v>
      </c>
      <c r="CN474" s="15">
        <f t="shared" si="118"/>
        <v>264.55245226608656</v>
      </c>
      <c r="CO474" s="15">
        <f t="shared" si="118"/>
        <v>426.07511074926686</v>
      </c>
      <c r="CP474" s="15">
        <f t="shared" si="118"/>
        <v>663.31591266906901</v>
      </c>
      <c r="CQ474" s="15">
        <f t="shared" si="119"/>
        <v>204.83407919582132</v>
      </c>
      <c r="CR474" s="15">
        <f t="shared" si="119"/>
        <v>126.77539193392383</v>
      </c>
      <c r="CS474" s="15">
        <f t="shared" si="119"/>
        <v>792.62601521776969</v>
      </c>
      <c r="CT474" s="15">
        <f t="shared" si="119"/>
        <v>783.62873862563254</v>
      </c>
      <c r="CU474" s="15">
        <f t="shared" si="119"/>
        <v>229.01964981197574</v>
      </c>
      <c r="CV474" s="15">
        <f t="shared" si="119"/>
        <v>152.30561381643159</v>
      </c>
      <c r="CW474" s="15">
        <f t="shared" si="119"/>
        <v>351.73285317126692</v>
      </c>
      <c r="CX474" s="15">
        <f t="shared" si="119"/>
        <v>746.1775928021425</v>
      </c>
      <c r="CY474" s="15">
        <f t="shared" si="119"/>
        <v>844.23278780203748</v>
      </c>
      <c r="CZ474" s="15">
        <f t="shared" si="119"/>
        <v>722.4029346562761</v>
      </c>
      <c r="DA474" s="15">
        <f t="shared" si="120"/>
        <v>1014.8704350802618</v>
      </c>
      <c r="DB474" s="15">
        <f t="shared" si="120"/>
        <v>455.83439975499874</v>
      </c>
      <c r="DC474" s="15">
        <f t="shared" si="120"/>
        <v>612.21728169008759</v>
      </c>
      <c r="DD474" s="15">
        <f t="shared" si="120"/>
        <v>595.96056916544399</v>
      </c>
      <c r="DE474" s="15">
        <f t="shared" si="120"/>
        <v>321.59135560521526</v>
      </c>
      <c r="DF474" s="15">
        <f t="shared" si="120"/>
        <v>516.03488254186846</v>
      </c>
      <c r="DG474" s="15">
        <f t="shared" si="120"/>
        <v>688.26884282233789</v>
      </c>
      <c r="DH474" s="15">
        <f t="shared" si="120"/>
        <v>255.7381473304286</v>
      </c>
      <c r="DI474" s="15">
        <f t="shared" si="120"/>
        <v>17.029386365926403</v>
      </c>
      <c r="DJ474" s="15">
        <f t="shared" si="120"/>
        <v>677.68207885408924</v>
      </c>
      <c r="DK474" s="15">
        <f t="shared" si="121"/>
        <v>239.60383970212163</v>
      </c>
      <c r="DL474" s="15">
        <f t="shared" si="121"/>
        <v>448.87860274243411</v>
      </c>
      <c r="DM474" s="15">
        <f t="shared" si="121"/>
        <v>424.34066503223562</v>
      </c>
      <c r="DN474" s="15">
        <f t="shared" si="121"/>
        <v>67.53517601961218</v>
      </c>
      <c r="DO474" s="15">
        <f t="shared" si="121"/>
        <v>141.15239990875111</v>
      </c>
      <c r="DP474" s="15">
        <f t="shared" si="121"/>
        <v>869.63210612304329</v>
      </c>
      <c r="DQ474" s="15">
        <f t="shared" si="121"/>
        <v>761.99868766291195</v>
      </c>
      <c r="DR474" s="15">
        <f t="shared" si="121"/>
        <v>373.56659379553736</v>
      </c>
      <c r="DS474" s="15">
        <f t="shared" si="121"/>
        <v>439.3825212727516</v>
      </c>
      <c r="DT474" s="15">
        <f t="shared" si="121"/>
        <v>444</v>
      </c>
      <c r="DU474" s="15">
        <f t="shared" si="122"/>
        <v>175.25124821238791</v>
      </c>
      <c r="DV474" s="15">
        <f t="shared" si="122"/>
        <v>888.07657327507525</v>
      </c>
      <c r="DW474" s="15">
        <f t="shared" si="122"/>
        <v>302.00165562460086</v>
      </c>
      <c r="DX474" s="15">
        <f t="shared" si="122"/>
        <v>540.55157015774171</v>
      </c>
      <c r="DY474" s="15">
        <f t="shared" si="122"/>
        <v>338.86427961648599</v>
      </c>
      <c r="DZ474" s="15">
        <f t="shared" si="122"/>
        <v>222.00900882621858</v>
      </c>
      <c r="EA474" s="15">
        <f t="shared" si="122"/>
        <v>316.37003650788421</v>
      </c>
      <c r="EB474" s="15">
        <f t="shared" si="122"/>
        <v>327.28275237170686</v>
      </c>
      <c r="EC474" s="15">
        <f t="shared" si="122"/>
        <v>139.60659010233005</v>
      </c>
      <c r="ED474" s="15">
        <f t="shared" si="122"/>
        <v>360.40116536992497</v>
      </c>
      <c r="EE474" s="15">
        <f t="shared" si="123"/>
        <v>325.67621958012222</v>
      </c>
      <c r="EF474" s="15">
        <f t="shared" si="123"/>
        <v>280.40149785619906</v>
      </c>
      <c r="EG474" s="15">
        <f t="shared" si="123"/>
        <v>758.31523787933997</v>
      </c>
      <c r="EH474" s="15">
        <f t="shared" si="123"/>
        <v>469.2845618598592</v>
      </c>
      <c r="EI474" s="15">
        <f t="shared" si="123"/>
        <v>128.09761902549164</v>
      </c>
      <c r="EJ474" s="15">
        <f t="shared" si="123"/>
        <v>277.12993342473851</v>
      </c>
      <c r="EK474" s="15">
        <f t="shared" si="123"/>
        <v>916.96237654551567</v>
      </c>
      <c r="EL474" s="15">
        <f t="shared" si="123"/>
        <v>588.53886872491273</v>
      </c>
      <c r="EM474" s="15">
        <f t="shared" si="123"/>
        <v>323.34037793013107</v>
      </c>
      <c r="EN474" s="15">
        <f t="shared" si="123"/>
        <v>453.4357727396461</v>
      </c>
      <c r="EO474" s="15">
        <f t="shared" si="124"/>
        <v>514.23438235886169</v>
      </c>
      <c r="EP474" s="15">
        <f t="shared" si="124"/>
        <v>658.03419364042168</v>
      </c>
      <c r="EQ474" s="15">
        <f t="shared" si="124"/>
        <v>349.41379480495613</v>
      </c>
      <c r="ER474" s="15">
        <f t="shared" si="124"/>
        <v>544.31241029394141</v>
      </c>
      <c r="ES474" s="15">
        <f t="shared" si="124"/>
        <v>675.14813189403105</v>
      </c>
      <c r="ET474" s="15">
        <f t="shared" si="124"/>
        <v>265.994360842481</v>
      </c>
      <c r="EU474" s="15">
        <f t="shared" si="124"/>
        <v>548.31469066586203</v>
      </c>
      <c r="EV474" s="15">
        <f t="shared" si="124"/>
        <v>574.42144806753163</v>
      </c>
      <c r="EW474" s="15">
        <f t="shared" si="124"/>
        <v>837.48671631256332</v>
      </c>
      <c r="EX474" s="15">
        <f t="shared" si="124"/>
        <v>852.90679443887655</v>
      </c>
      <c r="EY474" s="15">
        <f t="shared" si="125"/>
        <v>656.74500378761923</v>
      </c>
      <c r="EZ474" s="15">
        <f t="shared" si="125"/>
        <v>721.50190574938881</v>
      </c>
      <c r="FA474" s="15">
        <f t="shared" si="125"/>
        <v>636.76212198905171</v>
      </c>
      <c r="FB474" s="15">
        <f t="shared" si="125"/>
        <v>112.60994627474076</v>
      </c>
      <c r="FC474" s="15">
        <f t="shared" si="125"/>
        <v>571.46303467503481</v>
      </c>
      <c r="FD474" s="15">
        <f t="shared" si="125"/>
        <v>759.29045825691765</v>
      </c>
      <c r="FE474" s="15">
        <f t="shared" si="125"/>
        <v>468.71099837746499</v>
      </c>
      <c r="FF474" s="15">
        <f t="shared" si="125"/>
        <v>855.23797857672344</v>
      </c>
      <c r="FG474" s="15">
        <f t="shared" si="125"/>
        <v>375.38513556079977</v>
      </c>
      <c r="FH474" s="15">
        <f t="shared" si="125"/>
        <v>310.84562084739105</v>
      </c>
      <c r="FI474" s="15">
        <f t="shared" si="126"/>
        <v>914.56273704978821</v>
      </c>
      <c r="FJ474" s="15">
        <f t="shared" si="126"/>
        <v>469.77654262425665</v>
      </c>
      <c r="FK474" s="15">
        <f t="shared" si="126"/>
        <v>345.80919594481577</v>
      </c>
      <c r="FL474" s="15">
        <f t="shared" si="126"/>
        <v>79.309520235593411</v>
      </c>
      <c r="FM474" s="15">
        <f t="shared" si="126"/>
        <v>865.77421999040837</v>
      </c>
      <c r="FN474" s="15">
        <f t="shared" si="126"/>
        <v>582.38303546720863</v>
      </c>
      <c r="FO474" s="15">
        <f t="shared" si="126"/>
        <v>684.74593828660272</v>
      </c>
      <c r="FP474" s="15">
        <f t="shared" si="126"/>
        <v>423.95872440604404</v>
      </c>
      <c r="FQ474" s="15">
        <f t="shared" si="126"/>
        <v>317.24123313339959</v>
      </c>
      <c r="FR474" s="15">
        <f t="shared" si="126"/>
        <v>815.2705072551073</v>
      </c>
      <c r="FS474" s="15">
        <f t="shared" si="127"/>
        <v>827.88706959343187</v>
      </c>
      <c r="FT474" s="15">
        <f t="shared" si="127"/>
        <v>625.3359097317217</v>
      </c>
      <c r="FU474" s="15">
        <f t="shared" si="127"/>
        <v>563.46872140341566</v>
      </c>
      <c r="FV474" s="15">
        <f t="shared" si="127"/>
        <v>76.609398901179219</v>
      </c>
      <c r="FW474" s="15">
        <f t="shared" si="127"/>
        <v>354.290840976732</v>
      </c>
      <c r="FX474" s="15">
        <f t="shared" si="127"/>
        <v>318.01415062855301</v>
      </c>
      <c r="FY474" s="15">
        <f t="shared" si="127"/>
        <v>702.8463558986416</v>
      </c>
      <c r="FZ474" s="15">
        <f t="shared" si="127"/>
        <v>268.97211751406502</v>
      </c>
      <c r="GA474" s="15">
        <f t="shared" si="127"/>
        <v>441.1915683691156</v>
      </c>
      <c r="GB474" s="15">
        <f t="shared" si="127"/>
        <v>627.81605586349895</v>
      </c>
      <c r="GC474" s="15">
        <f t="shared" si="128"/>
        <v>140.73023839957068</v>
      </c>
      <c r="GD474" s="15">
        <f t="shared" si="128"/>
        <v>450.94123785699617</v>
      </c>
      <c r="GE474" s="15">
        <f t="shared" si="128"/>
        <v>689.2445139426211</v>
      </c>
      <c r="GF474" s="15">
        <f t="shared" si="128"/>
        <v>204.46271053666484</v>
      </c>
      <c r="GG474" s="15">
        <f t="shared" si="128"/>
        <v>725.95110028155477</v>
      </c>
      <c r="GH474" s="15">
        <f t="shared" si="128"/>
        <v>193.31321734428818</v>
      </c>
      <c r="GI474" s="15">
        <f t="shared" si="128"/>
        <v>324.47187859658965</v>
      </c>
      <c r="GJ474" s="15">
        <f t="shared" si="128"/>
        <v>269.09106265351886</v>
      </c>
      <c r="GK474" s="15">
        <f t="shared" si="128"/>
        <v>705.68902499613807</v>
      </c>
      <c r="GL474" s="15">
        <f t="shared" si="128"/>
        <v>505.89030431507581</v>
      </c>
      <c r="GM474" s="15">
        <f t="shared" si="129"/>
        <v>643.37625072736409</v>
      </c>
      <c r="GN474" s="15">
        <f t="shared" si="129"/>
        <v>516.79976780180539</v>
      </c>
      <c r="GO474" s="15">
        <f t="shared" si="129"/>
        <v>894.1213564164542</v>
      </c>
      <c r="GP474" s="15">
        <f t="shared" si="129"/>
        <v>221</v>
      </c>
      <c r="GQ474" s="15">
        <f t="shared" si="129"/>
        <v>422.04265187300678</v>
      </c>
      <c r="GR474" s="15">
        <f t="shared" si="129"/>
        <v>366.97275103200781</v>
      </c>
      <c r="GS474" s="15">
        <f t="shared" si="129"/>
        <v>633.09083076601257</v>
      </c>
      <c r="GT474" s="15">
        <f t="shared" si="129"/>
        <v>582.31005486767958</v>
      </c>
      <c r="GU474" s="15">
        <f t="shared" si="129"/>
        <v>275.51043537405258</v>
      </c>
      <c r="GV474" s="16">
        <f t="shared" si="129"/>
        <v>44.643028571099428</v>
      </c>
    </row>
    <row r="475" spans="4:204" x14ac:dyDescent="0.25">
      <c r="D475">
        <v>45</v>
      </c>
      <c r="E475" s="11">
        <f t="shared" si="110"/>
        <v>212.08488866489287</v>
      </c>
      <c r="F475" s="15">
        <f t="shared" si="110"/>
        <v>1140.7230163365689</v>
      </c>
      <c r="G475" s="15">
        <f t="shared" si="110"/>
        <v>686.58357102395041</v>
      </c>
      <c r="H475" s="15">
        <f t="shared" si="110"/>
        <v>519.13870978766363</v>
      </c>
      <c r="I475" s="15">
        <f t="shared" si="110"/>
        <v>368.6583784481237</v>
      </c>
      <c r="J475" s="15">
        <f t="shared" si="110"/>
        <v>1110.592634587498</v>
      </c>
      <c r="K475" s="15">
        <f t="shared" si="110"/>
        <v>751.46590075664778</v>
      </c>
      <c r="L475" s="15">
        <f t="shared" si="110"/>
        <v>395.37956446938426</v>
      </c>
      <c r="M475" s="15">
        <f t="shared" si="110"/>
        <v>638.46064874822162</v>
      </c>
      <c r="N475" s="15">
        <f t="shared" si="110"/>
        <v>632.58201049350112</v>
      </c>
      <c r="O475" s="15">
        <f t="shared" si="111"/>
        <v>691.18521396222013</v>
      </c>
      <c r="P475" s="15">
        <f t="shared" si="111"/>
        <v>856.23361298187774</v>
      </c>
      <c r="Q475" s="15">
        <f t="shared" si="111"/>
        <v>982.71511639945788</v>
      </c>
      <c r="R475" s="15">
        <f t="shared" si="111"/>
        <v>234.3608329051593</v>
      </c>
      <c r="S475" s="15">
        <f t="shared" si="111"/>
        <v>667.00674659256629</v>
      </c>
      <c r="T475" s="15">
        <f t="shared" si="111"/>
        <v>358.23176855214837</v>
      </c>
      <c r="U475" s="15">
        <f t="shared" si="111"/>
        <v>1037.3548091178832</v>
      </c>
      <c r="V475" s="15">
        <f t="shared" si="111"/>
        <v>107.29864864013899</v>
      </c>
      <c r="W475" s="15">
        <f t="shared" si="111"/>
        <v>411.23837369584078</v>
      </c>
      <c r="X475" s="15">
        <f t="shared" si="111"/>
        <v>680.55051245297</v>
      </c>
      <c r="Y475" s="15">
        <f t="shared" si="112"/>
        <v>782.52731581715409</v>
      </c>
      <c r="Z475" s="15">
        <f t="shared" si="112"/>
        <v>664.09110820730007</v>
      </c>
      <c r="AA475" s="15">
        <f t="shared" si="112"/>
        <v>170.18813119603846</v>
      </c>
      <c r="AB475" s="15">
        <f t="shared" si="112"/>
        <v>222.28135324403618</v>
      </c>
      <c r="AC475" s="15">
        <f t="shared" si="112"/>
        <v>876.56716799113576</v>
      </c>
      <c r="AD475" s="15">
        <f t="shared" si="112"/>
        <v>325.02461445250572</v>
      </c>
      <c r="AE475" s="15">
        <f t="shared" si="112"/>
        <v>784.13583007027546</v>
      </c>
      <c r="AF475" s="15">
        <f t="shared" si="112"/>
        <v>635.81443833873413</v>
      </c>
      <c r="AG475" s="15">
        <f t="shared" si="112"/>
        <v>935.7740111800498</v>
      </c>
      <c r="AH475" s="15">
        <f t="shared" si="112"/>
        <v>489.69888707245394</v>
      </c>
      <c r="AI475" s="15">
        <f t="shared" si="113"/>
        <v>200.17242567346781</v>
      </c>
      <c r="AJ475" s="15">
        <f t="shared" si="113"/>
        <v>772.56520760386309</v>
      </c>
      <c r="AK475" s="15">
        <f t="shared" si="113"/>
        <v>350.85324567402824</v>
      </c>
      <c r="AL475" s="15">
        <f t="shared" si="113"/>
        <v>814.17504260447583</v>
      </c>
      <c r="AM475" s="15">
        <f t="shared" si="113"/>
        <v>936.54097614573175</v>
      </c>
      <c r="AN475" s="15">
        <f t="shared" si="113"/>
        <v>528.0946884792537</v>
      </c>
      <c r="AO475" s="15">
        <f t="shared" si="113"/>
        <v>597.36923255219631</v>
      </c>
      <c r="AP475" s="15">
        <f t="shared" si="113"/>
        <v>500.06499577554916</v>
      </c>
      <c r="AQ475" s="15">
        <f t="shared" si="113"/>
        <v>361.93507705111978</v>
      </c>
      <c r="AR475" s="15">
        <f t="shared" si="113"/>
        <v>193.65949499056327</v>
      </c>
      <c r="AS475" s="15">
        <f t="shared" si="114"/>
        <v>888.14413244698073</v>
      </c>
      <c r="AT475" s="15">
        <f t="shared" si="114"/>
        <v>554.12994865825476</v>
      </c>
      <c r="AU475" s="15">
        <f t="shared" si="114"/>
        <v>475.26939728957933</v>
      </c>
      <c r="AV475" s="15">
        <f t="shared" si="114"/>
        <v>755.76186725714069</v>
      </c>
      <c r="AW475" s="15">
        <f t="shared" si="114"/>
        <v>0</v>
      </c>
      <c r="AX475" s="15">
        <f t="shared" si="114"/>
        <v>902.96013201026767</v>
      </c>
      <c r="AY475" s="15">
        <f t="shared" si="114"/>
        <v>435.45952739606008</v>
      </c>
      <c r="AZ475" s="15">
        <f t="shared" si="114"/>
        <v>239.87079855622275</v>
      </c>
      <c r="BA475" s="15">
        <f t="shared" si="114"/>
        <v>823.38447884326797</v>
      </c>
      <c r="BB475" s="15">
        <f t="shared" si="114"/>
        <v>490.91750834534309</v>
      </c>
      <c r="BC475" s="15">
        <f t="shared" si="115"/>
        <v>261.9198350640898</v>
      </c>
      <c r="BD475" s="15">
        <f t="shared" si="115"/>
        <v>992.26458165148676</v>
      </c>
      <c r="BE475" s="15">
        <f t="shared" si="115"/>
        <v>369.94323888942745</v>
      </c>
      <c r="BF475" s="15">
        <f t="shared" si="115"/>
        <v>753.21444489600697</v>
      </c>
      <c r="BG475" s="15">
        <f t="shared" si="115"/>
        <v>92.80086206496145</v>
      </c>
      <c r="BH475" s="15">
        <f t="shared" si="115"/>
        <v>151.28780519261954</v>
      </c>
      <c r="BI475" s="15">
        <f t="shared" si="115"/>
        <v>377.03315504077358</v>
      </c>
      <c r="BJ475" s="15">
        <f t="shared" si="115"/>
        <v>646.09132481406994</v>
      </c>
      <c r="BK475" s="15">
        <f t="shared" si="115"/>
        <v>702.05412896727557</v>
      </c>
      <c r="BL475" s="15">
        <f t="shared" si="115"/>
        <v>771.19712136392207</v>
      </c>
      <c r="BM475" s="15">
        <f t="shared" si="116"/>
        <v>833.08102847202088</v>
      </c>
      <c r="BN475" s="15">
        <f t="shared" si="116"/>
        <v>112.60550608207397</v>
      </c>
      <c r="BO475" s="15">
        <f t="shared" si="116"/>
        <v>428.87877074996379</v>
      </c>
      <c r="BP475" s="15">
        <f t="shared" si="116"/>
        <v>846.03605124131684</v>
      </c>
      <c r="BQ475" s="15">
        <f t="shared" si="116"/>
        <v>385.02077866006141</v>
      </c>
      <c r="BR475" s="15">
        <f t="shared" si="116"/>
        <v>606.16334432230394</v>
      </c>
      <c r="BS475" s="15">
        <f t="shared" si="116"/>
        <v>724</v>
      </c>
      <c r="BT475" s="15">
        <f t="shared" si="116"/>
        <v>560.52297009132462</v>
      </c>
      <c r="BU475" s="15">
        <f t="shared" si="116"/>
        <v>564.78314422440053</v>
      </c>
      <c r="BV475" s="15">
        <f t="shared" si="116"/>
        <v>564.73799234689352</v>
      </c>
      <c r="BW475" s="15">
        <f t="shared" si="117"/>
        <v>627.37628262471003</v>
      </c>
      <c r="BX475" s="15">
        <f t="shared" si="117"/>
        <v>934.011777227675</v>
      </c>
      <c r="BY475" s="15">
        <f t="shared" si="117"/>
        <v>770.51281624642684</v>
      </c>
      <c r="BZ475" s="15">
        <f t="shared" si="117"/>
        <v>868.88434213075789</v>
      </c>
      <c r="CA475" s="15">
        <f t="shared" si="117"/>
        <v>799.22587545699491</v>
      </c>
      <c r="CB475" s="15">
        <f t="shared" si="117"/>
        <v>920.33037546307253</v>
      </c>
      <c r="CC475" s="15">
        <f t="shared" si="117"/>
        <v>690.74018270258466</v>
      </c>
      <c r="CD475" s="15">
        <f t="shared" si="117"/>
        <v>682.70637905325009</v>
      </c>
      <c r="CE475" s="15">
        <f t="shared" si="117"/>
        <v>776.75350015304082</v>
      </c>
      <c r="CF475" s="15">
        <f t="shared" si="117"/>
        <v>791.40002527167007</v>
      </c>
      <c r="CG475" s="15">
        <f t="shared" si="118"/>
        <v>341.76014981270123</v>
      </c>
      <c r="CH475" s="15">
        <f t="shared" si="118"/>
        <v>564.698149456858</v>
      </c>
      <c r="CI475" s="15">
        <f t="shared" si="118"/>
        <v>1048.2766810341629</v>
      </c>
      <c r="CJ475" s="15">
        <f t="shared" si="118"/>
        <v>916.26415405165778</v>
      </c>
      <c r="CK475" s="15">
        <f t="shared" si="118"/>
        <v>784.4539502099534</v>
      </c>
      <c r="CL475" s="15">
        <f t="shared" si="118"/>
        <v>470.10637094172631</v>
      </c>
      <c r="CM475" s="15">
        <f t="shared" si="118"/>
        <v>370.01216196227927</v>
      </c>
      <c r="CN475" s="15">
        <f t="shared" si="118"/>
        <v>534.7335785229875</v>
      </c>
      <c r="CO475" s="15">
        <f t="shared" si="118"/>
        <v>971.21161442808125</v>
      </c>
      <c r="CP475" s="15">
        <f t="shared" si="118"/>
        <v>340.14702703389895</v>
      </c>
      <c r="CQ475" s="15">
        <f t="shared" si="119"/>
        <v>652.27678174222945</v>
      </c>
      <c r="CR475" s="15">
        <f t="shared" si="119"/>
        <v>812.7090500295908</v>
      </c>
      <c r="CS475" s="15">
        <f t="shared" si="119"/>
        <v>550.09090157900266</v>
      </c>
      <c r="CT475" s="15">
        <f t="shared" si="119"/>
        <v>796.31275262926692</v>
      </c>
      <c r="CU475" s="15">
        <f t="shared" si="119"/>
        <v>591.52852847516999</v>
      </c>
      <c r="CV475" s="15">
        <f t="shared" si="119"/>
        <v>686.4874361559722</v>
      </c>
      <c r="CW475" s="15">
        <f t="shared" si="119"/>
        <v>590.3388857258177</v>
      </c>
      <c r="CX475" s="15">
        <f t="shared" si="119"/>
        <v>155.20631430454111</v>
      </c>
      <c r="CY475" s="15">
        <f t="shared" si="119"/>
        <v>535.72847600253624</v>
      </c>
      <c r="CZ475" s="15">
        <f t="shared" si="119"/>
        <v>255.04901489713697</v>
      </c>
      <c r="DA475" s="15">
        <f t="shared" si="120"/>
        <v>789.13243501962336</v>
      </c>
      <c r="DB475" s="15">
        <f t="shared" si="120"/>
        <v>736.83987405677226</v>
      </c>
      <c r="DC475" s="15">
        <f t="shared" si="120"/>
        <v>601.83884886238445</v>
      </c>
      <c r="DD475" s="15">
        <f t="shared" si="120"/>
        <v>376.46380968162134</v>
      </c>
      <c r="DE475" s="15">
        <f t="shared" si="120"/>
        <v>999.11210582196429</v>
      </c>
      <c r="DF475" s="15">
        <f t="shared" si="120"/>
        <v>252.07141845120006</v>
      </c>
      <c r="DG475" s="15">
        <f t="shared" si="120"/>
        <v>144.58907289280197</v>
      </c>
      <c r="DH475" s="15">
        <f t="shared" si="120"/>
        <v>932.24996647894818</v>
      </c>
      <c r="DI475" s="15">
        <f t="shared" si="120"/>
        <v>762.87482590527259</v>
      </c>
      <c r="DJ475" s="15">
        <f t="shared" si="120"/>
        <v>98.35141076771599</v>
      </c>
      <c r="DK475" s="15">
        <f t="shared" si="121"/>
        <v>537.30624414759973</v>
      </c>
      <c r="DL475" s="15">
        <f t="shared" si="121"/>
        <v>394.58839313897715</v>
      </c>
      <c r="DM475" s="15">
        <f t="shared" si="121"/>
        <v>976.73179532561551</v>
      </c>
      <c r="DN475" s="15">
        <f t="shared" si="121"/>
        <v>708.26336909372912</v>
      </c>
      <c r="DO475" s="15">
        <f t="shared" si="121"/>
        <v>680.48512107172485</v>
      </c>
      <c r="DP475" s="15">
        <f t="shared" si="121"/>
        <v>497.74290552452879</v>
      </c>
      <c r="DQ475" s="15">
        <f t="shared" si="121"/>
        <v>251.44780770569466</v>
      </c>
      <c r="DR475" s="15">
        <f t="shared" si="121"/>
        <v>824.50955118785612</v>
      </c>
      <c r="DS475" s="15">
        <f t="shared" si="121"/>
        <v>815.25762799252607</v>
      </c>
      <c r="DT475" s="15">
        <f t="shared" si="121"/>
        <v>977.13458643116303</v>
      </c>
      <c r="DU475" s="15">
        <f t="shared" si="122"/>
        <v>582.17952557608896</v>
      </c>
      <c r="DV475" s="15">
        <f t="shared" si="122"/>
        <v>516.2944896084017</v>
      </c>
      <c r="DW475" s="15">
        <f t="shared" si="122"/>
        <v>602.40932927702909</v>
      </c>
      <c r="DX475" s="15">
        <f t="shared" si="122"/>
        <v>993.40424802796167</v>
      </c>
      <c r="DY475" s="15">
        <f t="shared" si="122"/>
        <v>811.91686766564965</v>
      </c>
      <c r="DZ475" s="15">
        <f t="shared" si="122"/>
        <v>535.05887526514312</v>
      </c>
      <c r="EA475" s="15">
        <f t="shared" si="122"/>
        <v>964.70617288374387</v>
      </c>
      <c r="EB475" s="15">
        <f t="shared" si="122"/>
        <v>682.71956175284743</v>
      </c>
      <c r="EC475" s="15">
        <f t="shared" si="122"/>
        <v>793.83247603005009</v>
      </c>
      <c r="ED475" s="15">
        <f t="shared" si="122"/>
        <v>724.69372841221696</v>
      </c>
      <c r="EE475" s="15">
        <f t="shared" si="123"/>
        <v>767.51351779626657</v>
      </c>
      <c r="EF475" s="15">
        <f t="shared" si="123"/>
        <v>495.94858604496494</v>
      </c>
      <c r="EG475" s="15">
        <f t="shared" si="123"/>
        <v>813.32035508771082</v>
      </c>
      <c r="EH475" s="15">
        <f t="shared" si="123"/>
        <v>502.14340581152709</v>
      </c>
      <c r="EI475" s="15">
        <f t="shared" si="123"/>
        <v>646.40931305172262</v>
      </c>
      <c r="EJ475" s="15">
        <f t="shared" si="123"/>
        <v>753.89455496110327</v>
      </c>
      <c r="EK475" s="15">
        <f t="shared" si="123"/>
        <v>612.55203860570089</v>
      </c>
      <c r="EL475" s="15">
        <f t="shared" si="123"/>
        <v>183.7879212570837</v>
      </c>
      <c r="EM475" s="15">
        <f t="shared" si="123"/>
        <v>768.04231654251964</v>
      </c>
      <c r="EN475" s="15">
        <f t="shared" si="123"/>
        <v>929.13938674452936</v>
      </c>
      <c r="EO475" s="15">
        <f t="shared" si="124"/>
        <v>431.76961449365564</v>
      </c>
      <c r="EP475" s="15">
        <f t="shared" si="124"/>
        <v>119.75391434103521</v>
      </c>
      <c r="EQ475" s="15">
        <f t="shared" si="124"/>
        <v>454.5789260403522</v>
      </c>
      <c r="ER475" s="15">
        <f t="shared" si="124"/>
        <v>940.79328228894155</v>
      </c>
      <c r="ES475" s="15">
        <f t="shared" si="124"/>
        <v>839.28838905348857</v>
      </c>
      <c r="ET475" s="15">
        <f t="shared" si="124"/>
        <v>863.18769685393454</v>
      </c>
      <c r="EU475" s="15">
        <f t="shared" si="124"/>
        <v>854.63734999121118</v>
      </c>
      <c r="EV475" s="15">
        <f t="shared" si="124"/>
        <v>195.30488985173923</v>
      </c>
      <c r="EW475" s="15">
        <f t="shared" si="124"/>
        <v>522.59353229828628</v>
      </c>
      <c r="EX475" s="15">
        <f t="shared" si="124"/>
        <v>197.57024067404484</v>
      </c>
      <c r="EY475" s="15">
        <f t="shared" si="125"/>
        <v>99.368002898317329</v>
      </c>
      <c r="EZ475" s="15">
        <f t="shared" si="125"/>
        <v>196.91876497682998</v>
      </c>
      <c r="FA475" s="15">
        <f t="shared" si="125"/>
        <v>913.8063252133901</v>
      </c>
      <c r="FB475" s="15">
        <f t="shared" si="125"/>
        <v>702.41654308536897</v>
      </c>
      <c r="FC475" s="15">
        <f t="shared" si="125"/>
        <v>306.2972412543084</v>
      </c>
      <c r="FD475" s="15">
        <f t="shared" si="125"/>
        <v>191.85932346383379</v>
      </c>
      <c r="FE475" s="15">
        <f t="shared" si="125"/>
        <v>744.64085302916328</v>
      </c>
      <c r="FF475" s="15">
        <f t="shared" si="125"/>
        <v>502.41019097944263</v>
      </c>
      <c r="FG475" s="15">
        <f t="shared" si="125"/>
        <v>400.5621050473946</v>
      </c>
      <c r="FH475" s="15">
        <f t="shared" si="125"/>
        <v>595.13107799878844</v>
      </c>
      <c r="FI475" s="15">
        <f t="shared" si="126"/>
        <v>216.47401691658055</v>
      </c>
      <c r="FJ475" s="15">
        <f t="shared" si="126"/>
        <v>685.44438140523118</v>
      </c>
      <c r="FK475" s="15">
        <f t="shared" si="126"/>
        <v>572.18878003679868</v>
      </c>
      <c r="FL475" s="15">
        <f t="shared" si="126"/>
        <v>682.42069136273994</v>
      </c>
      <c r="FM475" s="15">
        <f t="shared" si="126"/>
        <v>164.34415109762804</v>
      </c>
      <c r="FN475" s="15">
        <f t="shared" si="126"/>
        <v>198.39858870465787</v>
      </c>
      <c r="FO475" s="15">
        <f t="shared" si="126"/>
        <v>71.168813394632338</v>
      </c>
      <c r="FP475" s="15">
        <f t="shared" si="126"/>
        <v>924.73617859365709</v>
      </c>
      <c r="FQ475" s="15">
        <f t="shared" si="126"/>
        <v>579.12520235265185</v>
      </c>
      <c r="FR475" s="15">
        <f t="shared" si="126"/>
        <v>247.55201473629739</v>
      </c>
      <c r="FS475" s="15">
        <f t="shared" si="127"/>
        <v>121.16517651536682</v>
      </c>
      <c r="FT475" s="15">
        <f t="shared" si="127"/>
        <v>312.84660778087397</v>
      </c>
      <c r="FU475" s="15">
        <f t="shared" si="127"/>
        <v>596.13840674796313</v>
      </c>
      <c r="FV475" s="15">
        <f t="shared" si="127"/>
        <v>828.23245529259475</v>
      </c>
      <c r="FW475" s="15">
        <f t="shared" si="127"/>
        <v>679.37176862156991</v>
      </c>
      <c r="FX475" s="15">
        <f t="shared" si="127"/>
        <v>1002.0943069392222</v>
      </c>
      <c r="FY475" s="15">
        <f t="shared" si="127"/>
        <v>334.73123547108656</v>
      </c>
      <c r="FZ475" s="15">
        <f t="shared" si="127"/>
        <v>952.67728009016776</v>
      </c>
      <c r="GA475" s="15">
        <f t="shared" si="127"/>
        <v>715.1405456272214</v>
      </c>
      <c r="GB475" s="15">
        <f t="shared" si="127"/>
        <v>261.4670151281037</v>
      </c>
      <c r="GC475" s="15">
        <f t="shared" si="128"/>
        <v>615.10405623764177</v>
      </c>
      <c r="GD475" s="15">
        <f t="shared" si="128"/>
        <v>1077.2502030633366</v>
      </c>
      <c r="GE475" s="15">
        <f t="shared" si="128"/>
        <v>223.80795338861395</v>
      </c>
      <c r="GF475" s="15">
        <f t="shared" si="128"/>
        <v>588.98641750043782</v>
      </c>
      <c r="GG475" s="15">
        <f t="shared" si="128"/>
        <v>424.20867506452527</v>
      </c>
      <c r="GH475" s="15">
        <f t="shared" si="128"/>
        <v>888.66304075279288</v>
      </c>
      <c r="GI475" s="15">
        <f t="shared" si="128"/>
        <v>974.67225260597218</v>
      </c>
      <c r="GJ475" s="15">
        <f t="shared" si="128"/>
        <v>803.9713925258784</v>
      </c>
      <c r="GK475" s="15">
        <f t="shared" si="128"/>
        <v>216.0208323287363</v>
      </c>
      <c r="GL475" s="15">
        <f t="shared" si="128"/>
        <v>979.77191223263799</v>
      </c>
      <c r="GM475" s="15">
        <f t="shared" si="129"/>
        <v>866.89388047211412</v>
      </c>
      <c r="GN475" s="15">
        <f t="shared" si="129"/>
        <v>245.89835298350414</v>
      </c>
      <c r="GO475" s="15">
        <f t="shared" si="129"/>
        <v>521.29933819255905</v>
      </c>
      <c r="GP475" s="15">
        <f t="shared" si="129"/>
        <v>556.23466270990343</v>
      </c>
      <c r="GQ475" s="15">
        <f t="shared" si="129"/>
        <v>896.72292264667794</v>
      </c>
      <c r="GR475" s="15">
        <f t="shared" si="129"/>
        <v>437.97830996523106</v>
      </c>
      <c r="GS475" s="15">
        <f t="shared" si="129"/>
        <v>430.83639586274512</v>
      </c>
      <c r="GT475" s="15">
        <f t="shared" si="129"/>
        <v>677.08862049217748</v>
      </c>
      <c r="GU475" s="15">
        <f t="shared" si="129"/>
        <v>714.64256800165492</v>
      </c>
      <c r="GV475" s="16">
        <f t="shared" si="129"/>
        <v>794.08123010180771</v>
      </c>
    </row>
    <row r="476" spans="4:204" x14ac:dyDescent="0.25">
      <c r="D476">
        <v>46</v>
      </c>
      <c r="E476" s="11">
        <f t="shared" si="110"/>
        <v>696.33684377605641</v>
      </c>
      <c r="F476" s="15">
        <f t="shared" si="110"/>
        <v>382.33493170255838</v>
      </c>
      <c r="G476" s="15">
        <f t="shared" si="110"/>
        <v>603.54287337354913</v>
      </c>
      <c r="H476" s="15">
        <f t="shared" si="110"/>
        <v>754.34342311708394</v>
      </c>
      <c r="I476" s="15">
        <f t="shared" si="110"/>
        <v>603.73835392494323</v>
      </c>
      <c r="J476" s="15">
        <f t="shared" si="110"/>
        <v>303.1517771678075</v>
      </c>
      <c r="K476" s="15">
        <f t="shared" si="110"/>
        <v>241.6112580158466</v>
      </c>
      <c r="L476" s="15">
        <f t="shared" si="110"/>
        <v>663.33098827056165</v>
      </c>
      <c r="M476" s="15">
        <f t="shared" si="110"/>
        <v>440.69150207372957</v>
      </c>
      <c r="N476" s="15">
        <f t="shared" si="110"/>
        <v>378.41907985723975</v>
      </c>
      <c r="O476" s="15">
        <f t="shared" si="111"/>
        <v>866.48716089737877</v>
      </c>
      <c r="P476" s="15">
        <f t="shared" si="111"/>
        <v>394.44264475332784</v>
      </c>
      <c r="Q476" s="15">
        <f t="shared" si="111"/>
        <v>216.51789764358972</v>
      </c>
      <c r="R476" s="15">
        <f t="shared" si="111"/>
        <v>670.70261666404735</v>
      </c>
      <c r="S476" s="15">
        <f t="shared" si="111"/>
        <v>504.12002539077935</v>
      </c>
      <c r="T476" s="15">
        <f t="shared" si="111"/>
        <v>570.87739489315913</v>
      </c>
      <c r="U476" s="15">
        <f t="shared" si="111"/>
        <v>410.60443251382469</v>
      </c>
      <c r="V476" s="15">
        <f t="shared" si="111"/>
        <v>805.77912606371228</v>
      </c>
      <c r="W476" s="15">
        <f t="shared" si="111"/>
        <v>492.44289008980525</v>
      </c>
      <c r="X476" s="15">
        <f t="shared" si="111"/>
        <v>224.65974272218867</v>
      </c>
      <c r="Y476" s="15">
        <f t="shared" si="112"/>
        <v>128.72451204024819</v>
      </c>
      <c r="Z476" s="15">
        <f t="shared" si="112"/>
        <v>423.79240200834181</v>
      </c>
      <c r="AA476" s="15">
        <f t="shared" si="112"/>
        <v>734.40111655688543</v>
      </c>
      <c r="AB476" s="15">
        <f t="shared" si="112"/>
        <v>925.37668006061187</v>
      </c>
      <c r="AC476" s="15">
        <f t="shared" si="112"/>
        <v>323.55679563254427</v>
      </c>
      <c r="AD476" s="15">
        <f t="shared" si="112"/>
        <v>697.25891891032848</v>
      </c>
      <c r="AE476" s="15">
        <f t="shared" si="112"/>
        <v>711.59117476258791</v>
      </c>
      <c r="AF476" s="15">
        <f t="shared" si="112"/>
        <v>400.83537768016436</v>
      </c>
      <c r="AG476" s="15">
        <f t="shared" si="112"/>
        <v>53.665631459994955</v>
      </c>
      <c r="AH476" s="15">
        <f t="shared" si="112"/>
        <v>929.13831047912345</v>
      </c>
      <c r="AI476" s="15">
        <f t="shared" si="113"/>
        <v>773.25416261407861</v>
      </c>
      <c r="AJ476" s="15">
        <f t="shared" si="113"/>
        <v>456.22801316885398</v>
      </c>
      <c r="AK476" s="15">
        <f t="shared" si="113"/>
        <v>622.2901252631284</v>
      </c>
      <c r="AL476" s="15">
        <f t="shared" si="113"/>
        <v>696.8644057490668</v>
      </c>
      <c r="AM476" s="15">
        <f t="shared" si="113"/>
        <v>483.98553697398853</v>
      </c>
      <c r="AN476" s="15">
        <f t="shared" si="113"/>
        <v>503.40540322884897</v>
      </c>
      <c r="AO476" s="15">
        <f t="shared" si="113"/>
        <v>340.90614544182097</v>
      </c>
      <c r="AP476" s="15">
        <f t="shared" si="113"/>
        <v>412.23536966155632</v>
      </c>
      <c r="AQ476" s="15">
        <f t="shared" si="113"/>
        <v>637.86675724637041</v>
      </c>
      <c r="AR476" s="15">
        <f t="shared" si="113"/>
        <v>1082.0097042078689</v>
      </c>
      <c r="AS476" s="15">
        <f t="shared" si="114"/>
        <v>137.61177275218861</v>
      </c>
      <c r="AT476" s="15">
        <f t="shared" si="114"/>
        <v>374.41287371029324</v>
      </c>
      <c r="AU476" s="15">
        <f t="shared" si="114"/>
        <v>458.94008323527373</v>
      </c>
      <c r="AV476" s="15">
        <f t="shared" si="114"/>
        <v>215.60380330597138</v>
      </c>
      <c r="AW476" s="15">
        <f t="shared" si="114"/>
        <v>902.96013201026767</v>
      </c>
      <c r="AX476" s="15">
        <f t="shared" si="114"/>
        <v>0</v>
      </c>
      <c r="AY476" s="15">
        <f t="shared" si="114"/>
        <v>482.01244797204151</v>
      </c>
      <c r="AZ476" s="15">
        <f t="shared" si="114"/>
        <v>738.28517525411553</v>
      </c>
      <c r="BA476" s="15">
        <f t="shared" si="114"/>
        <v>554.0081226841354</v>
      </c>
      <c r="BB476" s="15">
        <f t="shared" si="114"/>
        <v>439.94204163730478</v>
      </c>
      <c r="BC476" s="15">
        <f t="shared" si="115"/>
        <v>856.59383607401708</v>
      </c>
      <c r="BD476" s="15">
        <f t="shared" si="115"/>
        <v>120.16655108639841</v>
      </c>
      <c r="BE476" s="15">
        <f t="shared" si="115"/>
        <v>636.56657153827985</v>
      </c>
      <c r="BF476" s="15">
        <f t="shared" si="115"/>
        <v>776.03157152270546</v>
      </c>
      <c r="BG476" s="15">
        <f t="shared" si="115"/>
        <v>923.67147839478082</v>
      </c>
      <c r="BH476" s="15">
        <f t="shared" si="115"/>
        <v>816.8751434582889</v>
      </c>
      <c r="BI476" s="15">
        <f t="shared" si="115"/>
        <v>635.56038265455152</v>
      </c>
      <c r="BJ476" s="15">
        <f t="shared" si="115"/>
        <v>411.87012516083269</v>
      </c>
      <c r="BK476" s="15">
        <f t="shared" si="115"/>
        <v>629.11445699490969</v>
      </c>
      <c r="BL476" s="15">
        <f t="shared" si="115"/>
        <v>584.31840635051026</v>
      </c>
      <c r="BM476" s="15">
        <f t="shared" si="116"/>
        <v>604.2160209726319</v>
      </c>
      <c r="BN476" s="15">
        <f t="shared" si="116"/>
        <v>806.87855343911576</v>
      </c>
      <c r="BO476" s="15">
        <f t="shared" si="116"/>
        <v>734.03269681942641</v>
      </c>
      <c r="BP476" s="15">
        <f t="shared" si="116"/>
        <v>430.75979385267607</v>
      </c>
      <c r="BQ476" s="15">
        <f t="shared" si="116"/>
        <v>519.75571184932642</v>
      </c>
      <c r="BR476" s="15">
        <f t="shared" si="116"/>
        <v>299.17386249470388</v>
      </c>
      <c r="BS476" s="15">
        <f t="shared" si="116"/>
        <v>790.86345218375084</v>
      </c>
      <c r="BT476" s="15">
        <f t="shared" si="116"/>
        <v>528.20923884385058</v>
      </c>
      <c r="BU476" s="15">
        <f t="shared" si="116"/>
        <v>484.90514536350304</v>
      </c>
      <c r="BV476" s="15">
        <f t="shared" si="116"/>
        <v>746.03083046211975</v>
      </c>
      <c r="BW476" s="15">
        <f t="shared" si="117"/>
        <v>276.27884464793897</v>
      </c>
      <c r="BX476" s="15">
        <f t="shared" si="117"/>
        <v>76.321687612368734</v>
      </c>
      <c r="BY476" s="15">
        <f t="shared" si="117"/>
        <v>151.01324445226649</v>
      </c>
      <c r="BZ476" s="15">
        <f t="shared" si="117"/>
        <v>309.142362027594</v>
      </c>
      <c r="CA476" s="15">
        <f t="shared" si="117"/>
        <v>875.65347027234463</v>
      </c>
      <c r="CB476" s="15">
        <f t="shared" si="117"/>
        <v>367.23970373585695</v>
      </c>
      <c r="CC476" s="15">
        <f t="shared" si="117"/>
        <v>804.55515659275966</v>
      </c>
      <c r="CD476" s="15">
        <f t="shared" si="117"/>
        <v>669.24808554078061</v>
      </c>
      <c r="CE476" s="15">
        <f t="shared" si="117"/>
        <v>240.75090861718465</v>
      </c>
      <c r="CF476" s="15">
        <f t="shared" si="117"/>
        <v>705.41973320853447</v>
      </c>
      <c r="CG476" s="15">
        <f t="shared" si="118"/>
        <v>787.57920236633981</v>
      </c>
      <c r="CH476" s="15">
        <f t="shared" si="118"/>
        <v>497.75194625435671</v>
      </c>
      <c r="CI476" s="15">
        <f t="shared" si="118"/>
        <v>314.09711873877478</v>
      </c>
      <c r="CJ476" s="15">
        <f t="shared" si="118"/>
        <v>93.493315269060815</v>
      </c>
      <c r="CK476" s="15">
        <f t="shared" si="118"/>
        <v>214.0023364358436</v>
      </c>
      <c r="CL476" s="15">
        <f t="shared" si="118"/>
        <v>485.84462536905767</v>
      </c>
      <c r="CM476" s="15">
        <f t="shared" si="118"/>
        <v>599.79329772847575</v>
      </c>
      <c r="CN476" s="15">
        <f t="shared" si="118"/>
        <v>468.60324369342555</v>
      </c>
      <c r="CO476" s="15">
        <f t="shared" si="118"/>
        <v>235.63743335896356</v>
      </c>
      <c r="CP476" s="15">
        <f t="shared" si="118"/>
        <v>734.26221474347972</v>
      </c>
      <c r="CQ476" s="15">
        <f t="shared" si="119"/>
        <v>420.4378669910692</v>
      </c>
      <c r="CR476" s="15">
        <f t="shared" si="119"/>
        <v>98.595131725658746</v>
      </c>
      <c r="CS476" s="15">
        <f t="shared" si="119"/>
        <v>806.07505853983594</v>
      </c>
      <c r="CT476" s="15">
        <f t="shared" si="119"/>
        <v>719.81733794067509</v>
      </c>
      <c r="CU476" s="15">
        <f t="shared" si="119"/>
        <v>440.8684611082993</v>
      </c>
      <c r="CV476" s="15">
        <f t="shared" si="119"/>
        <v>216.48094604375694</v>
      </c>
      <c r="CW476" s="15">
        <f t="shared" si="119"/>
        <v>567.11286354657841</v>
      </c>
      <c r="CX476" s="15">
        <f t="shared" si="119"/>
        <v>920.20106498525638</v>
      </c>
      <c r="CY476" s="15">
        <f t="shared" si="119"/>
        <v>866.63025564539339</v>
      </c>
      <c r="CZ476" s="15">
        <f t="shared" si="119"/>
        <v>814.0866047294968</v>
      </c>
      <c r="DA476" s="15">
        <f t="shared" si="120"/>
        <v>988.83213944531553</v>
      </c>
      <c r="DB476" s="15">
        <f t="shared" si="120"/>
        <v>385.094793524919</v>
      </c>
      <c r="DC476" s="15">
        <f t="shared" si="120"/>
        <v>599.55400090400531</v>
      </c>
      <c r="DD476" s="15">
        <f t="shared" si="120"/>
        <v>661.10513536048109</v>
      </c>
      <c r="DE476" s="15">
        <f t="shared" si="120"/>
        <v>107.89810007595129</v>
      </c>
      <c r="DF476" s="15">
        <f t="shared" si="120"/>
        <v>684.63786047807787</v>
      </c>
      <c r="DG476" s="15">
        <f t="shared" si="120"/>
        <v>859.6865707919369</v>
      </c>
      <c r="DH476" s="15">
        <f t="shared" si="120"/>
        <v>40.162171256046406</v>
      </c>
      <c r="DI476" s="15">
        <f t="shared" si="120"/>
        <v>224.24317157942625</v>
      </c>
      <c r="DJ476" s="15">
        <f t="shared" si="120"/>
        <v>837.71713603101136</v>
      </c>
      <c r="DK476" s="15">
        <f t="shared" si="121"/>
        <v>366.53103552086827</v>
      </c>
      <c r="DL476" s="15">
        <f t="shared" si="121"/>
        <v>539.17436882700576</v>
      </c>
      <c r="DM476" s="15">
        <f t="shared" si="121"/>
        <v>231.19256043393784</v>
      </c>
      <c r="DN476" s="15">
        <f t="shared" si="121"/>
        <v>218.96118377465902</v>
      </c>
      <c r="DO476" s="15">
        <f t="shared" si="121"/>
        <v>356.75341624152668</v>
      </c>
      <c r="DP476" s="15">
        <f t="shared" si="121"/>
        <v>905.28061947663502</v>
      </c>
      <c r="DQ476" s="15">
        <f t="shared" si="121"/>
        <v>854.49692802256459</v>
      </c>
      <c r="DR476" s="15">
        <f t="shared" si="121"/>
        <v>565.03185750893726</v>
      </c>
      <c r="DS476" s="15">
        <f t="shared" si="121"/>
        <v>328.40219244091537</v>
      </c>
      <c r="DT476" s="15">
        <f t="shared" si="121"/>
        <v>255.21167684884639</v>
      </c>
      <c r="DU476" s="15">
        <f t="shared" si="122"/>
        <v>339.76756761056521</v>
      </c>
      <c r="DV476" s="15">
        <f t="shared" si="122"/>
        <v>920.70896596047112</v>
      </c>
      <c r="DW476" s="15">
        <f t="shared" si="122"/>
        <v>517.34901178991345</v>
      </c>
      <c r="DX476" s="15">
        <f t="shared" si="122"/>
        <v>366.23626254099963</v>
      </c>
      <c r="DY476" s="15">
        <f t="shared" si="122"/>
        <v>531.00094161875086</v>
      </c>
      <c r="DZ476" s="15">
        <f t="shared" si="122"/>
        <v>382.96866712565401</v>
      </c>
      <c r="EA476" s="15">
        <f t="shared" si="122"/>
        <v>102.82509421342633</v>
      </c>
      <c r="EB476" s="15">
        <f t="shared" si="122"/>
        <v>298.26330649276991</v>
      </c>
      <c r="EC476" s="15">
        <f t="shared" si="122"/>
        <v>110.11357772772621</v>
      </c>
      <c r="ED476" s="15">
        <f t="shared" si="122"/>
        <v>568.9868188279936</v>
      </c>
      <c r="EE476" s="15">
        <f t="shared" si="123"/>
        <v>526.92504210750883</v>
      </c>
      <c r="EF476" s="15">
        <f t="shared" si="123"/>
        <v>473.46594386502608</v>
      </c>
      <c r="EG476" s="15">
        <f t="shared" si="123"/>
        <v>685.440734126591</v>
      </c>
      <c r="EH476" s="15">
        <f t="shared" si="123"/>
        <v>681.5753810107874</v>
      </c>
      <c r="EI476" s="15">
        <f t="shared" si="123"/>
        <v>266.71707856828368</v>
      </c>
      <c r="EJ476" s="15">
        <f t="shared" si="123"/>
        <v>479.93541232128308</v>
      </c>
      <c r="EK476" s="15">
        <f t="shared" si="123"/>
        <v>926.32877532763712</v>
      </c>
      <c r="EL476" s="15">
        <f t="shared" si="123"/>
        <v>754.20487932656602</v>
      </c>
      <c r="EM476" s="15">
        <f t="shared" si="123"/>
        <v>238.24777018893587</v>
      </c>
      <c r="EN476" s="15">
        <f t="shared" si="123"/>
        <v>287.94617552591319</v>
      </c>
      <c r="EO476" s="15">
        <f t="shared" si="124"/>
        <v>721.25446272449506</v>
      </c>
      <c r="EP476" s="15">
        <f t="shared" si="124"/>
        <v>792.8846069889363</v>
      </c>
      <c r="EQ476" s="15">
        <f t="shared" si="124"/>
        <v>454.1200281863816</v>
      </c>
      <c r="ER476" s="15">
        <f t="shared" si="124"/>
        <v>391.34256093606785</v>
      </c>
      <c r="ES476" s="15">
        <f t="shared" si="124"/>
        <v>581.84705894246815</v>
      </c>
      <c r="ET476" s="15">
        <f t="shared" si="124"/>
        <v>433.03810455894063</v>
      </c>
      <c r="EU476" s="15">
        <f t="shared" si="124"/>
        <v>431.72676544314459</v>
      </c>
      <c r="EV476" s="15">
        <f t="shared" si="124"/>
        <v>710.0260558599241</v>
      </c>
      <c r="EW476" s="15">
        <f t="shared" si="124"/>
        <v>862.91193061632885</v>
      </c>
      <c r="EX476" s="15">
        <f t="shared" si="124"/>
        <v>964.160256388947</v>
      </c>
      <c r="EY476" s="15">
        <f t="shared" si="125"/>
        <v>804.29907372817479</v>
      </c>
      <c r="EZ476" s="15">
        <f t="shared" si="125"/>
        <v>902.02549853094513</v>
      </c>
      <c r="FA476" s="15">
        <f t="shared" si="125"/>
        <v>510.42433327575594</v>
      </c>
      <c r="FB476" s="15">
        <f t="shared" si="125"/>
        <v>205.23157651784484</v>
      </c>
      <c r="FC476" s="15">
        <f t="shared" si="125"/>
        <v>663.7115337253075</v>
      </c>
      <c r="FD476" s="15">
        <f t="shared" si="125"/>
        <v>865.94052913580617</v>
      </c>
      <c r="FE476" s="15">
        <f t="shared" si="125"/>
        <v>394.46292601460027</v>
      </c>
      <c r="FF476" s="15">
        <f t="shared" si="125"/>
        <v>888.07713628941042</v>
      </c>
      <c r="FG476" s="15">
        <f t="shared" si="125"/>
        <v>502.72557126129959</v>
      </c>
      <c r="FH476" s="15">
        <f t="shared" si="125"/>
        <v>526.05132829411241</v>
      </c>
      <c r="FI476" s="15">
        <f t="shared" si="126"/>
        <v>1083.3466665846163</v>
      </c>
      <c r="FJ476" s="15">
        <f t="shared" si="126"/>
        <v>423.51505286117043</v>
      </c>
      <c r="FK476" s="15">
        <f t="shared" si="126"/>
        <v>379.11080174534726</v>
      </c>
      <c r="FL476" s="15">
        <f t="shared" si="126"/>
        <v>249.56962956257317</v>
      </c>
      <c r="FM476" s="15">
        <f t="shared" si="126"/>
        <v>1031.7906764455668</v>
      </c>
      <c r="FN476" s="15">
        <f t="shared" si="126"/>
        <v>712.33770081331511</v>
      </c>
      <c r="FO476" s="15">
        <f t="shared" si="126"/>
        <v>832.4289759492998</v>
      </c>
      <c r="FP476" s="15">
        <f t="shared" si="126"/>
        <v>254.52701231892854</v>
      </c>
      <c r="FQ476" s="15">
        <f t="shared" si="126"/>
        <v>531.82797970772469</v>
      </c>
      <c r="FR476" s="15">
        <f t="shared" si="126"/>
        <v>910.96048212861569</v>
      </c>
      <c r="FS476" s="15">
        <f t="shared" si="127"/>
        <v>990.78251902221211</v>
      </c>
      <c r="FT476" s="15">
        <f t="shared" si="127"/>
        <v>820.88854298254159</v>
      </c>
      <c r="FU476" s="15">
        <f t="shared" si="127"/>
        <v>552.8562200066126</v>
      </c>
      <c r="FV476" s="15">
        <f t="shared" si="127"/>
        <v>156.81836627130127</v>
      </c>
      <c r="FW476" s="15">
        <f t="shared" si="127"/>
        <v>567.29269341319741</v>
      </c>
      <c r="FX476" s="15">
        <f t="shared" si="127"/>
        <v>106.40488710580919</v>
      </c>
      <c r="FY476" s="15">
        <f t="shared" si="127"/>
        <v>773.94056619355467</v>
      </c>
      <c r="FZ476" s="15">
        <f t="shared" si="127"/>
        <v>55</v>
      </c>
      <c r="GA476" s="15">
        <f t="shared" si="127"/>
        <v>381.24139334547607</v>
      </c>
      <c r="GB476" s="15">
        <f t="shared" si="127"/>
        <v>724.97310294934391</v>
      </c>
      <c r="GC476" s="15">
        <f t="shared" si="128"/>
        <v>323.23366161339078</v>
      </c>
      <c r="GD476" s="15">
        <f t="shared" si="128"/>
        <v>235.84952830141509</v>
      </c>
      <c r="GE476" s="15">
        <f t="shared" si="128"/>
        <v>873.56110261389267</v>
      </c>
      <c r="GF476" s="15">
        <f t="shared" si="128"/>
        <v>314.12736270500221</v>
      </c>
      <c r="GG476" s="15">
        <f t="shared" si="128"/>
        <v>772.09325861582295</v>
      </c>
      <c r="GH476" s="15">
        <f t="shared" si="128"/>
        <v>22.561028345356956</v>
      </c>
      <c r="GI476" s="15">
        <f t="shared" si="128"/>
        <v>110.02272492535349</v>
      </c>
      <c r="GJ476" s="15">
        <f t="shared" si="128"/>
        <v>161.75598906995685</v>
      </c>
      <c r="GK476" s="15">
        <f t="shared" si="128"/>
        <v>888.99268838388093</v>
      </c>
      <c r="GL476" s="15">
        <f t="shared" si="128"/>
        <v>329.58762112676499</v>
      </c>
      <c r="GM476" s="15">
        <f t="shared" si="129"/>
        <v>535.47735713099951</v>
      </c>
      <c r="GN476" s="15">
        <f t="shared" si="129"/>
        <v>681.60178990375312</v>
      </c>
      <c r="GO476" s="15">
        <f t="shared" si="129"/>
        <v>926.09394771804875</v>
      </c>
      <c r="GP476" s="15">
        <f t="shared" si="129"/>
        <v>348.14364851308147</v>
      </c>
      <c r="GQ476" s="15">
        <f t="shared" si="129"/>
        <v>266.40007507506448</v>
      </c>
      <c r="GR476" s="15">
        <f t="shared" si="129"/>
        <v>472.03601557508301</v>
      </c>
      <c r="GS476" s="15">
        <f t="shared" si="129"/>
        <v>678.00073746272574</v>
      </c>
      <c r="GT476" s="15">
        <f t="shared" si="129"/>
        <v>540.76982164318304</v>
      </c>
      <c r="GU476" s="15">
        <f t="shared" si="129"/>
        <v>238.21209037326381</v>
      </c>
      <c r="GV476" s="16">
        <f t="shared" si="129"/>
        <v>215.85643377022609</v>
      </c>
    </row>
    <row r="477" spans="4:204" x14ac:dyDescent="0.25">
      <c r="D477">
        <v>47</v>
      </c>
      <c r="E477" s="11">
        <f t="shared" si="110"/>
        <v>223.40322289528413</v>
      </c>
      <c r="F477" s="15">
        <f t="shared" si="110"/>
        <v>709.4025655437116</v>
      </c>
      <c r="G477" s="15">
        <f t="shared" si="110"/>
        <v>386.62643468857635</v>
      </c>
      <c r="H477" s="15">
        <f t="shared" si="110"/>
        <v>379.9605242653505</v>
      </c>
      <c r="I477" s="15">
        <f t="shared" si="110"/>
        <v>138.75157656761959</v>
      </c>
      <c r="J477" s="15">
        <f t="shared" si="110"/>
        <v>675.53608341819904</v>
      </c>
      <c r="K477" s="15">
        <f t="shared" si="110"/>
        <v>316.89745975630666</v>
      </c>
      <c r="L477" s="15">
        <f t="shared" si="110"/>
        <v>226.29184695874486</v>
      </c>
      <c r="M477" s="15">
        <f t="shared" si="110"/>
        <v>251.04780421266383</v>
      </c>
      <c r="N477" s="15">
        <f t="shared" si="110"/>
        <v>342.25283052153128</v>
      </c>
      <c r="O477" s="15">
        <f t="shared" si="111"/>
        <v>556.2157854645983</v>
      </c>
      <c r="P477" s="15">
        <f t="shared" si="111"/>
        <v>568.46547828342227</v>
      </c>
      <c r="Q477" s="15">
        <f t="shared" si="111"/>
        <v>547.53264742844328</v>
      </c>
      <c r="R477" s="15">
        <f t="shared" si="111"/>
        <v>202.41047403728888</v>
      </c>
      <c r="S477" s="15">
        <f t="shared" si="111"/>
        <v>466.21990519496268</v>
      </c>
      <c r="T477" s="15">
        <f t="shared" si="111"/>
        <v>206.196508214858</v>
      </c>
      <c r="U477" s="15">
        <f t="shared" si="111"/>
        <v>619.11226768656422</v>
      </c>
      <c r="V477" s="15">
        <f t="shared" si="111"/>
        <v>331.71071734268702</v>
      </c>
      <c r="W477" s="15">
        <f t="shared" si="111"/>
        <v>100.57832768544127</v>
      </c>
      <c r="X477" s="15">
        <f t="shared" si="111"/>
        <v>274.59060435491961</v>
      </c>
      <c r="Y477" s="15">
        <f t="shared" si="112"/>
        <v>374.48898515176649</v>
      </c>
      <c r="Z477" s="15">
        <f t="shared" si="112"/>
        <v>409.79995119570231</v>
      </c>
      <c r="AA477" s="15">
        <f t="shared" si="112"/>
        <v>278.45466417354191</v>
      </c>
      <c r="AB477" s="15">
        <f t="shared" si="112"/>
        <v>446.06053400855808</v>
      </c>
      <c r="AC477" s="15">
        <f t="shared" si="112"/>
        <v>454.42821215237069</v>
      </c>
      <c r="AD477" s="15">
        <f t="shared" si="112"/>
        <v>231.96982562393757</v>
      </c>
      <c r="AE477" s="15">
        <f t="shared" si="112"/>
        <v>519.90960752807791</v>
      </c>
      <c r="AF477" s="15">
        <f t="shared" si="112"/>
        <v>363.40198128243605</v>
      </c>
      <c r="AG477" s="15">
        <f t="shared" si="112"/>
        <v>521.98084256033769</v>
      </c>
      <c r="AH477" s="15">
        <f t="shared" si="112"/>
        <v>510.82090795111355</v>
      </c>
      <c r="AI477" s="15">
        <f t="shared" si="113"/>
        <v>291.35888522576414</v>
      </c>
      <c r="AJ477" s="15">
        <f t="shared" si="113"/>
        <v>390.69169430639295</v>
      </c>
      <c r="AK477" s="15">
        <f t="shared" si="113"/>
        <v>153.22206107476822</v>
      </c>
      <c r="AL477" s="15">
        <f t="shared" si="113"/>
        <v>533.58035945862923</v>
      </c>
      <c r="AM477" s="15">
        <f t="shared" si="113"/>
        <v>546.63516169379375</v>
      </c>
      <c r="AN477" s="15">
        <f t="shared" si="113"/>
        <v>332.54323027239633</v>
      </c>
      <c r="AO477" s="15">
        <f t="shared" si="113"/>
        <v>162.18816233005415</v>
      </c>
      <c r="AP477" s="15">
        <f t="shared" si="113"/>
        <v>161.02794788483146</v>
      </c>
      <c r="AQ477" s="15">
        <f t="shared" si="113"/>
        <v>313.35921878891645</v>
      </c>
      <c r="AR477" s="15">
        <f t="shared" si="113"/>
        <v>625.18557245029251</v>
      </c>
      <c r="AS477" s="15">
        <f t="shared" si="114"/>
        <v>453.1942188510352</v>
      </c>
      <c r="AT477" s="15">
        <f t="shared" si="114"/>
        <v>118.69709347747316</v>
      </c>
      <c r="AU477" s="15">
        <f t="shared" si="114"/>
        <v>50.219518117958877</v>
      </c>
      <c r="AV477" s="15">
        <f t="shared" si="114"/>
        <v>386.22920656004254</v>
      </c>
      <c r="AW477" s="15">
        <f t="shared" si="114"/>
        <v>435.45952739606008</v>
      </c>
      <c r="AX477" s="15">
        <f t="shared" si="114"/>
        <v>482.01244797204151</v>
      </c>
      <c r="AY477" s="15">
        <f t="shared" si="114"/>
        <v>0</v>
      </c>
      <c r="AZ477" s="15">
        <f t="shared" si="114"/>
        <v>342.48649608415218</v>
      </c>
      <c r="BA477" s="15">
        <f t="shared" si="114"/>
        <v>474.23728238087733</v>
      </c>
      <c r="BB477" s="15">
        <f t="shared" si="114"/>
        <v>59.169248769948062</v>
      </c>
      <c r="BC477" s="15">
        <f t="shared" si="115"/>
        <v>383.08354180256816</v>
      </c>
      <c r="BD477" s="15">
        <f t="shared" si="115"/>
        <v>560.86361978648608</v>
      </c>
      <c r="BE477" s="15">
        <f t="shared" si="115"/>
        <v>181.22085972646747</v>
      </c>
      <c r="BF477" s="15">
        <f t="shared" si="115"/>
        <v>535.76207405899868</v>
      </c>
      <c r="BG477" s="15">
        <f t="shared" si="115"/>
        <v>444.1272340219636</v>
      </c>
      <c r="BH477" s="15">
        <f t="shared" si="115"/>
        <v>388.17135391473698</v>
      </c>
      <c r="BI477" s="15">
        <f t="shared" si="115"/>
        <v>184.02445489662509</v>
      </c>
      <c r="BJ477" s="15">
        <f t="shared" si="115"/>
        <v>245.20399670478457</v>
      </c>
      <c r="BK477" s="15">
        <f t="shared" si="115"/>
        <v>413.6000483558966</v>
      </c>
      <c r="BL477" s="15">
        <f t="shared" si="115"/>
        <v>598.58833934516304</v>
      </c>
      <c r="BM477" s="15">
        <f t="shared" si="116"/>
        <v>503.67151994132047</v>
      </c>
      <c r="BN477" s="15">
        <f t="shared" si="116"/>
        <v>330.83681778181824</v>
      </c>
      <c r="BO477" s="15">
        <f t="shared" si="116"/>
        <v>459.74340669551748</v>
      </c>
      <c r="BP477" s="15">
        <f t="shared" si="116"/>
        <v>450.34431272083361</v>
      </c>
      <c r="BQ477" s="15">
        <f t="shared" si="116"/>
        <v>68.658575575087482</v>
      </c>
      <c r="BR477" s="15">
        <f t="shared" si="116"/>
        <v>184.54538737123721</v>
      </c>
      <c r="BS477" s="15">
        <f t="shared" si="116"/>
        <v>526.33924421422353</v>
      </c>
      <c r="BT477" s="15">
        <f t="shared" si="116"/>
        <v>226.92069099136816</v>
      </c>
      <c r="BU477" s="15">
        <f t="shared" si="116"/>
        <v>198.22462006521792</v>
      </c>
      <c r="BV477" s="15">
        <f t="shared" si="116"/>
        <v>399.11151323909462</v>
      </c>
      <c r="BW477" s="15">
        <f t="shared" si="117"/>
        <v>209.61393083476108</v>
      </c>
      <c r="BX477" s="15">
        <f t="shared" si="117"/>
        <v>503.59606829283325</v>
      </c>
      <c r="BY477" s="15">
        <f t="shared" si="117"/>
        <v>340.06617003165724</v>
      </c>
      <c r="BZ477" s="15">
        <f t="shared" si="117"/>
        <v>444.59532161281231</v>
      </c>
      <c r="CA477" s="15">
        <f t="shared" si="117"/>
        <v>623.41719578465268</v>
      </c>
      <c r="CB477" s="15">
        <f t="shared" si="117"/>
        <v>504.00099206251571</v>
      </c>
      <c r="CC477" s="15">
        <f t="shared" si="117"/>
        <v>514.88736632393693</v>
      </c>
      <c r="CD477" s="15">
        <f t="shared" si="117"/>
        <v>423.23161507618971</v>
      </c>
      <c r="CE477" s="15">
        <f t="shared" si="117"/>
        <v>342.95334959728854</v>
      </c>
      <c r="CF477" s="15">
        <f t="shared" si="117"/>
        <v>521.72885678290788</v>
      </c>
      <c r="CG477" s="15">
        <f t="shared" si="118"/>
        <v>454.46341987007054</v>
      </c>
      <c r="CH477" s="15">
        <f t="shared" si="118"/>
        <v>207.80038498520642</v>
      </c>
      <c r="CI477" s="15">
        <f t="shared" si="118"/>
        <v>616.50709647172755</v>
      </c>
      <c r="CJ477" s="15">
        <f t="shared" si="118"/>
        <v>514.12547106713157</v>
      </c>
      <c r="CK477" s="15">
        <f t="shared" si="118"/>
        <v>419.07159292894096</v>
      </c>
      <c r="CL477" s="15">
        <f t="shared" si="118"/>
        <v>238.55607307297797</v>
      </c>
      <c r="CM477" s="15">
        <f t="shared" si="118"/>
        <v>271.2489631316588</v>
      </c>
      <c r="CN477" s="15">
        <f t="shared" si="118"/>
        <v>305.32114240582814</v>
      </c>
      <c r="CO477" s="15">
        <f t="shared" si="118"/>
        <v>536.89943192370765</v>
      </c>
      <c r="CP477" s="15">
        <f t="shared" si="118"/>
        <v>277.71388153997634</v>
      </c>
      <c r="CQ477" s="15">
        <f t="shared" si="119"/>
        <v>395.43393885704853</v>
      </c>
      <c r="CR477" s="15">
        <f t="shared" si="119"/>
        <v>401.96641650764803</v>
      </c>
      <c r="CS477" s="15">
        <f t="shared" si="119"/>
        <v>437.77277210900178</v>
      </c>
      <c r="CT477" s="15">
        <f t="shared" si="119"/>
        <v>532.90243009391509</v>
      </c>
      <c r="CU477" s="15">
        <f t="shared" si="119"/>
        <v>345.79329085452196</v>
      </c>
      <c r="CV477" s="15">
        <f t="shared" si="119"/>
        <v>271.5879231482873</v>
      </c>
      <c r="CW477" s="15">
        <f t="shared" si="119"/>
        <v>444.77522413012173</v>
      </c>
      <c r="CX477" s="15">
        <f t="shared" si="119"/>
        <v>492.31900227393214</v>
      </c>
      <c r="CY477" s="15">
        <f t="shared" si="119"/>
        <v>478.70659072128933</v>
      </c>
      <c r="CZ477" s="15">
        <f t="shared" si="119"/>
        <v>339.21232288936676</v>
      </c>
      <c r="DA477" s="15">
        <f t="shared" si="120"/>
        <v>687.78266916228699</v>
      </c>
      <c r="DB477" s="15">
        <f t="shared" si="120"/>
        <v>330.89273186336385</v>
      </c>
      <c r="DC477" s="15">
        <f t="shared" si="120"/>
        <v>316.07752213657966</v>
      </c>
      <c r="DD477" s="15">
        <f t="shared" si="120"/>
        <v>213.55093069335942</v>
      </c>
      <c r="DE477" s="15">
        <f t="shared" si="120"/>
        <v>570.72760578055102</v>
      </c>
      <c r="DF477" s="15">
        <f t="shared" si="120"/>
        <v>276.739950133695</v>
      </c>
      <c r="DG477" s="15">
        <f t="shared" si="120"/>
        <v>431.58892478839169</v>
      </c>
      <c r="DH477" s="15">
        <f t="shared" si="120"/>
        <v>506.80666925367115</v>
      </c>
      <c r="DI477" s="15">
        <f t="shared" si="120"/>
        <v>399.18542057545136</v>
      </c>
      <c r="DJ477" s="15">
        <f t="shared" si="120"/>
        <v>390.38698748805655</v>
      </c>
      <c r="DK477" s="15">
        <f t="shared" si="121"/>
        <v>148.48905683584903</v>
      </c>
      <c r="DL477" s="15">
        <f t="shared" si="121"/>
        <v>62.649820430708338</v>
      </c>
      <c r="DM477" s="15">
        <f t="shared" si="121"/>
        <v>542.11622370115435</v>
      </c>
      <c r="DN477" s="15">
        <f t="shared" si="121"/>
        <v>323.04798405190519</v>
      </c>
      <c r="DO477" s="15">
        <f t="shared" si="121"/>
        <v>382.02748592215193</v>
      </c>
      <c r="DP477" s="15">
        <f t="shared" si="121"/>
        <v>494.17102302745354</v>
      </c>
      <c r="DQ477" s="15">
        <f t="shared" si="121"/>
        <v>379.42719986843326</v>
      </c>
      <c r="DR477" s="15">
        <f t="shared" si="121"/>
        <v>628.01035023317888</v>
      </c>
      <c r="DS477" s="15">
        <f t="shared" si="121"/>
        <v>395.18097120180266</v>
      </c>
      <c r="DT477" s="15">
        <f t="shared" si="121"/>
        <v>543.77660854435442</v>
      </c>
      <c r="DU477" s="15">
        <f t="shared" si="122"/>
        <v>225.62358032794356</v>
      </c>
      <c r="DV477" s="15">
        <f t="shared" si="122"/>
        <v>513.91147097530325</v>
      </c>
      <c r="DW477" s="15">
        <f t="shared" si="122"/>
        <v>417.83489562266101</v>
      </c>
      <c r="DX477" s="15">
        <f t="shared" si="122"/>
        <v>571.65111737842335</v>
      </c>
      <c r="DY477" s="15">
        <f t="shared" si="122"/>
        <v>600.374882885685</v>
      </c>
      <c r="DZ477" s="15">
        <f t="shared" si="122"/>
        <v>191.56461051039673</v>
      </c>
      <c r="EA477" s="15">
        <f t="shared" si="122"/>
        <v>533.14632137903754</v>
      </c>
      <c r="EB477" s="15">
        <f t="shared" si="122"/>
        <v>250.13796193301008</v>
      </c>
      <c r="EC477" s="15">
        <f t="shared" si="122"/>
        <v>378.00132274900835</v>
      </c>
      <c r="ED477" s="15">
        <f t="shared" si="122"/>
        <v>554.17867154916746</v>
      </c>
      <c r="EE477" s="15">
        <f t="shared" si="123"/>
        <v>563.37021575514621</v>
      </c>
      <c r="EF477" s="15">
        <f t="shared" si="123"/>
        <v>259.94230129011322</v>
      </c>
      <c r="EG477" s="15">
        <f t="shared" si="123"/>
        <v>527.14798681205264</v>
      </c>
      <c r="EH477" s="15">
        <f t="shared" si="123"/>
        <v>465.80790031943428</v>
      </c>
      <c r="EI477" s="15">
        <f t="shared" si="123"/>
        <v>258.63101128828305</v>
      </c>
      <c r="EJ477" s="15">
        <f t="shared" si="123"/>
        <v>525.86880493142019</v>
      </c>
      <c r="EK477" s="15">
        <f t="shared" si="123"/>
        <v>559.00357780608169</v>
      </c>
      <c r="EL477" s="15">
        <f t="shared" si="123"/>
        <v>326.46133002240862</v>
      </c>
      <c r="EM477" s="15">
        <f t="shared" si="123"/>
        <v>333.78136556734262</v>
      </c>
      <c r="EN477" s="15">
        <f t="shared" si="123"/>
        <v>500.22494939776846</v>
      </c>
      <c r="EO477" s="15">
        <f t="shared" si="124"/>
        <v>450.56409089051914</v>
      </c>
      <c r="EP477" s="15">
        <f t="shared" si="124"/>
        <v>318.67538342332</v>
      </c>
      <c r="EQ477" s="15">
        <f t="shared" si="124"/>
        <v>38.483762809787713</v>
      </c>
      <c r="ER477" s="15">
        <f t="shared" si="124"/>
        <v>527.75467785705132</v>
      </c>
      <c r="ES477" s="15">
        <f t="shared" si="124"/>
        <v>499.00100200300199</v>
      </c>
      <c r="ET477" s="15">
        <f t="shared" si="124"/>
        <v>592.10303157474209</v>
      </c>
      <c r="EU477" s="15">
        <f t="shared" si="124"/>
        <v>458.54116500048281</v>
      </c>
      <c r="EV477" s="15">
        <f t="shared" si="124"/>
        <v>240.58470441821524</v>
      </c>
      <c r="EW477" s="15">
        <f t="shared" si="124"/>
        <v>469.92020599246422</v>
      </c>
      <c r="EX477" s="15">
        <f t="shared" si="124"/>
        <v>482.65619233570391</v>
      </c>
      <c r="EY477" s="15">
        <f t="shared" si="125"/>
        <v>341.79672321425198</v>
      </c>
      <c r="EZ477" s="15">
        <f t="shared" si="125"/>
        <v>490.90324912349075</v>
      </c>
      <c r="FA477" s="15">
        <f t="shared" si="125"/>
        <v>534.95139966168892</v>
      </c>
      <c r="FB477" s="15">
        <f t="shared" si="125"/>
        <v>298.54312921251426</v>
      </c>
      <c r="FC477" s="15">
        <f t="shared" si="125"/>
        <v>187.04277585621958</v>
      </c>
      <c r="FD477" s="15">
        <f t="shared" si="125"/>
        <v>384.98441526898205</v>
      </c>
      <c r="FE477" s="15">
        <f t="shared" si="125"/>
        <v>341.84353145847297</v>
      </c>
      <c r="FF477" s="15">
        <f t="shared" si="125"/>
        <v>481.8889913662689</v>
      </c>
      <c r="FG477" s="15">
        <f t="shared" si="125"/>
        <v>74.330343736592525</v>
      </c>
      <c r="FH477" s="15">
        <f t="shared" si="125"/>
        <v>417.82532235373191</v>
      </c>
      <c r="FI477" s="15">
        <f t="shared" si="126"/>
        <v>636.62233702564981</v>
      </c>
      <c r="FJ477" s="15">
        <f t="shared" si="126"/>
        <v>292.43289828608545</v>
      </c>
      <c r="FK477" s="15">
        <f t="shared" si="126"/>
        <v>141.24092891226678</v>
      </c>
      <c r="FL477" s="15">
        <f t="shared" si="126"/>
        <v>307.09770432225639</v>
      </c>
      <c r="FM477" s="15">
        <f t="shared" si="126"/>
        <v>582.76581917610781</v>
      </c>
      <c r="FN477" s="15">
        <f t="shared" si="126"/>
        <v>237.74145620820951</v>
      </c>
      <c r="FO477" s="15">
        <f t="shared" si="126"/>
        <v>368.48066435024782</v>
      </c>
      <c r="FP477" s="15">
        <f t="shared" si="126"/>
        <v>492.66621560646922</v>
      </c>
      <c r="FQ477" s="15">
        <f t="shared" si="126"/>
        <v>407.74624461789955</v>
      </c>
      <c r="FR477" s="15">
        <f t="shared" si="126"/>
        <v>434.49395853107097</v>
      </c>
      <c r="FS477" s="15">
        <f t="shared" si="127"/>
        <v>538.82279090624957</v>
      </c>
      <c r="FT477" s="15">
        <f t="shared" si="127"/>
        <v>469.13750649463105</v>
      </c>
      <c r="FU477" s="15">
        <f t="shared" si="127"/>
        <v>278.44209451877066</v>
      </c>
      <c r="FV477" s="15">
        <f t="shared" si="127"/>
        <v>444.16213255972195</v>
      </c>
      <c r="FW477" s="15">
        <f t="shared" si="127"/>
        <v>517.56835297378836</v>
      </c>
      <c r="FX477" s="15">
        <f t="shared" si="127"/>
        <v>574.86172250376876</v>
      </c>
      <c r="FY477" s="15">
        <f t="shared" si="127"/>
        <v>316.94794525284431</v>
      </c>
      <c r="FZ477" s="15">
        <f t="shared" si="127"/>
        <v>527.62960493133812</v>
      </c>
      <c r="GA477" s="15">
        <f t="shared" si="127"/>
        <v>307.23443817384793</v>
      </c>
      <c r="GB477" s="15">
        <f t="shared" si="127"/>
        <v>246.27220712049501</v>
      </c>
      <c r="GC477" s="15">
        <f t="shared" si="128"/>
        <v>267.40231861373229</v>
      </c>
      <c r="GD477" s="15">
        <f t="shared" si="128"/>
        <v>642.04127593169585</v>
      </c>
      <c r="GE477" s="15">
        <f t="shared" si="128"/>
        <v>475.79512397669652</v>
      </c>
      <c r="GF477" s="15">
        <f t="shared" si="128"/>
        <v>184.09780009549272</v>
      </c>
      <c r="GG477" s="15">
        <f t="shared" si="128"/>
        <v>348.82660448996717</v>
      </c>
      <c r="GH477" s="15">
        <f t="shared" si="128"/>
        <v>471.07218130558294</v>
      </c>
      <c r="GI477" s="15">
        <f t="shared" si="128"/>
        <v>543.01473276514332</v>
      </c>
      <c r="GJ477" s="15">
        <f t="shared" si="128"/>
        <v>369.16798344385177</v>
      </c>
      <c r="GK477" s="15">
        <f t="shared" si="128"/>
        <v>486.60867234359893</v>
      </c>
      <c r="GL477" s="15">
        <f t="shared" si="128"/>
        <v>553.62442142665634</v>
      </c>
      <c r="GM477" s="15">
        <f t="shared" si="129"/>
        <v>503.58713248056688</v>
      </c>
      <c r="GN477" s="15">
        <f t="shared" si="129"/>
        <v>265.17352809056939</v>
      </c>
      <c r="GO477" s="15">
        <f t="shared" si="129"/>
        <v>520.19419450816633</v>
      </c>
      <c r="GP477" s="15">
        <f t="shared" si="129"/>
        <v>165.95180023127196</v>
      </c>
      <c r="GQ477" s="15">
        <f t="shared" si="129"/>
        <v>466.3142717095414</v>
      </c>
      <c r="GR477" s="15">
        <f t="shared" si="129"/>
        <v>25.495097567963924</v>
      </c>
      <c r="GS477" s="15">
        <f t="shared" si="129"/>
        <v>261.81863951980193</v>
      </c>
      <c r="GT477" s="15">
        <f t="shared" si="129"/>
        <v>342.83523739545791</v>
      </c>
      <c r="GU477" s="15">
        <f t="shared" si="129"/>
        <v>279.20064469839605</v>
      </c>
      <c r="GV477" s="16">
        <f t="shared" si="129"/>
        <v>430.56474542163807</v>
      </c>
    </row>
    <row r="478" spans="4:204" x14ac:dyDescent="0.25">
      <c r="D478">
        <v>48</v>
      </c>
      <c r="E478" s="11">
        <f t="shared" si="110"/>
        <v>200.52431274037571</v>
      </c>
      <c r="F478" s="15">
        <f t="shared" si="110"/>
        <v>1032.9903194125297</v>
      </c>
      <c r="G478" s="15">
        <f t="shared" si="110"/>
        <v>698.1210496754843</v>
      </c>
      <c r="H478" s="15">
        <f t="shared" si="110"/>
        <v>599.42055353482829</v>
      </c>
      <c r="I478" s="15">
        <f t="shared" si="110"/>
        <v>360.73397400300405</v>
      </c>
      <c r="J478" s="15">
        <f t="shared" si="110"/>
        <v>986.87891861159949</v>
      </c>
      <c r="K478" s="15">
        <f t="shared" si="110"/>
        <v>640.34756187558014</v>
      </c>
      <c r="L478" s="15">
        <f t="shared" si="110"/>
        <v>435.61106505689224</v>
      </c>
      <c r="M478" s="15">
        <f t="shared" si="110"/>
        <v>590.57429676544507</v>
      </c>
      <c r="N478" s="15">
        <f t="shared" si="110"/>
        <v>416.79011504593052</v>
      </c>
      <c r="O478" s="15">
        <f t="shared" si="111"/>
        <v>788.35588410311243</v>
      </c>
      <c r="P478" s="15">
        <f t="shared" si="111"/>
        <v>627.74039220047007</v>
      </c>
      <c r="Q478" s="15">
        <f t="shared" si="111"/>
        <v>860.30750316383967</v>
      </c>
      <c r="R478" s="15">
        <f t="shared" si="111"/>
        <v>190.82190649922771</v>
      </c>
      <c r="S478" s="15">
        <f t="shared" si="111"/>
        <v>430.29757145491772</v>
      </c>
      <c r="T478" s="15">
        <f t="shared" si="111"/>
        <v>168.2973558912914</v>
      </c>
      <c r="U478" s="15">
        <f t="shared" si="111"/>
        <v>956.5965711834848</v>
      </c>
      <c r="V478" s="15">
        <f t="shared" si="111"/>
        <v>216.39085008382401</v>
      </c>
      <c r="W478" s="15">
        <f t="shared" si="111"/>
        <v>268.07648162418127</v>
      </c>
      <c r="X478" s="15">
        <f t="shared" si="111"/>
        <v>514.96504735758526</v>
      </c>
      <c r="Y478" s="15">
        <f t="shared" si="112"/>
        <v>610.69550514147397</v>
      </c>
      <c r="Z478" s="15">
        <f t="shared" si="112"/>
        <v>436.33129615006987</v>
      </c>
      <c r="AA478" s="15">
        <f t="shared" si="112"/>
        <v>136.21306838919679</v>
      </c>
      <c r="AB478" s="15">
        <f t="shared" si="112"/>
        <v>418.26905216618644</v>
      </c>
      <c r="AC478" s="15">
        <f t="shared" si="112"/>
        <v>791.56806403492556</v>
      </c>
      <c r="AD478" s="15">
        <f t="shared" si="112"/>
        <v>379.7959978725421</v>
      </c>
      <c r="AE478" s="15">
        <f t="shared" si="112"/>
        <v>820.40538759810693</v>
      </c>
      <c r="AF478" s="15">
        <f t="shared" si="112"/>
        <v>414.51899835833819</v>
      </c>
      <c r="AG478" s="15">
        <f t="shared" si="112"/>
        <v>761.77227568348792</v>
      </c>
      <c r="AH478" s="15">
        <f t="shared" si="112"/>
        <v>639.29414200350686</v>
      </c>
      <c r="AI478" s="15">
        <f t="shared" si="113"/>
        <v>299.84829497597616</v>
      </c>
      <c r="AJ478" s="15">
        <f t="shared" si="113"/>
        <v>731.26807669964649</v>
      </c>
      <c r="AK478" s="15">
        <f t="shared" si="113"/>
        <v>352.27829907617075</v>
      </c>
      <c r="AL478" s="15">
        <f t="shared" si="113"/>
        <v>842.17159771628485</v>
      </c>
      <c r="AM478" s="15">
        <f t="shared" si="113"/>
        <v>888.9932508180251</v>
      </c>
      <c r="AN478" s="15">
        <f t="shared" si="113"/>
        <v>298.72060524844949</v>
      </c>
      <c r="AO478" s="15">
        <f t="shared" si="113"/>
        <v>490.35497346310257</v>
      </c>
      <c r="AP478" s="15">
        <f t="shared" si="113"/>
        <v>327.51946507039855</v>
      </c>
      <c r="AQ478" s="15">
        <f t="shared" si="113"/>
        <v>126.4792473095883</v>
      </c>
      <c r="AR478" s="15">
        <f t="shared" si="113"/>
        <v>365.55984462191685</v>
      </c>
      <c r="AS478" s="15">
        <f t="shared" si="114"/>
        <v>755.04834282315994</v>
      </c>
      <c r="AT478" s="15">
        <f t="shared" si="114"/>
        <v>447.67175474894549</v>
      </c>
      <c r="AU478" s="15">
        <f t="shared" si="114"/>
        <v>392.44490059115304</v>
      </c>
      <c r="AV478" s="15">
        <f t="shared" si="114"/>
        <v>560.65854136006885</v>
      </c>
      <c r="AW478" s="15">
        <f t="shared" si="114"/>
        <v>239.87079855622275</v>
      </c>
      <c r="AX478" s="15">
        <f t="shared" si="114"/>
        <v>738.28517525411553</v>
      </c>
      <c r="AY478" s="15">
        <f t="shared" si="114"/>
        <v>342.48649608415218</v>
      </c>
      <c r="AZ478" s="15">
        <f t="shared" si="114"/>
        <v>0</v>
      </c>
      <c r="BA478" s="15">
        <f t="shared" si="114"/>
        <v>807.88613059019644</v>
      </c>
      <c r="BB478" s="15">
        <f t="shared" si="114"/>
        <v>400.63200071886422</v>
      </c>
      <c r="BC478" s="15">
        <f t="shared" si="115"/>
        <v>416.94124286282835</v>
      </c>
      <c r="BD478" s="15">
        <f t="shared" si="115"/>
        <v>842.38055533114016</v>
      </c>
      <c r="BE478" s="15">
        <f t="shared" si="115"/>
        <v>388.65923377683953</v>
      </c>
      <c r="BF478" s="15">
        <f t="shared" si="115"/>
        <v>813.2957641596322</v>
      </c>
      <c r="BG478" s="15">
        <f t="shared" si="115"/>
        <v>317.30427037781891</v>
      </c>
      <c r="BH478" s="15">
        <f t="shared" si="115"/>
        <v>95.131487952202235</v>
      </c>
      <c r="BI478" s="15">
        <f t="shared" si="115"/>
        <v>396.56525314253139</v>
      </c>
      <c r="BJ478" s="15">
        <f t="shared" si="115"/>
        <v>587.14904411060741</v>
      </c>
      <c r="BK478" s="15">
        <f t="shared" si="115"/>
        <v>721.01733682346367</v>
      </c>
      <c r="BL478" s="15">
        <f t="shared" si="115"/>
        <v>531.37275052452583</v>
      </c>
      <c r="BM478" s="15">
        <f t="shared" si="116"/>
        <v>831.35672247236926</v>
      </c>
      <c r="BN478" s="15">
        <f t="shared" si="116"/>
        <v>228.12715752404404</v>
      </c>
      <c r="BO478" s="15">
        <f t="shared" si="116"/>
        <v>201.8836298465034</v>
      </c>
      <c r="BP478" s="15">
        <f t="shared" si="116"/>
        <v>792.78811797352262</v>
      </c>
      <c r="BQ478" s="15">
        <f t="shared" si="116"/>
        <v>274.34467372267318</v>
      </c>
      <c r="BR478" s="15">
        <f t="shared" si="116"/>
        <v>463.53424900432117</v>
      </c>
      <c r="BS478" s="15">
        <f t="shared" si="116"/>
        <v>792.70297085352217</v>
      </c>
      <c r="BT478" s="15">
        <f t="shared" si="116"/>
        <v>544.12131000356896</v>
      </c>
      <c r="BU478" s="15">
        <f t="shared" si="116"/>
        <v>528.54706507557114</v>
      </c>
      <c r="BV478" s="15">
        <f t="shared" si="116"/>
        <v>637.40803258195615</v>
      </c>
      <c r="BW478" s="15">
        <f t="shared" si="117"/>
        <v>478.09308717027062</v>
      </c>
      <c r="BX478" s="15">
        <f t="shared" si="117"/>
        <v>783.60193976278538</v>
      </c>
      <c r="BY478" s="15">
        <f t="shared" si="117"/>
        <v>627.34041795503663</v>
      </c>
      <c r="BZ478" s="15">
        <f t="shared" si="117"/>
        <v>780.46780843286547</v>
      </c>
      <c r="CA478" s="15">
        <f t="shared" si="117"/>
        <v>882.3446038821794</v>
      </c>
      <c r="CB478" s="15">
        <f t="shared" si="117"/>
        <v>843.35638967165005</v>
      </c>
      <c r="CC478" s="15">
        <f t="shared" si="117"/>
        <v>768.35668800369012</v>
      </c>
      <c r="CD478" s="15">
        <f t="shared" si="117"/>
        <v>716.81657346911277</v>
      </c>
      <c r="CE478" s="15">
        <f t="shared" si="117"/>
        <v>668.22750616837072</v>
      </c>
      <c r="CF478" s="15">
        <f t="shared" si="117"/>
        <v>824.87574821908788</v>
      </c>
      <c r="CG478" s="15">
        <f t="shared" si="118"/>
        <v>138.39797686382559</v>
      </c>
      <c r="CH478" s="15">
        <f t="shared" si="118"/>
        <v>534.57459722661724</v>
      </c>
      <c r="CI478" s="15">
        <f t="shared" si="118"/>
        <v>940.51581592230548</v>
      </c>
      <c r="CJ478" s="15">
        <f t="shared" si="118"/>
        <v>732.77691011657839</v>
      </c>
      <c r="CK478" s="15">
        <f t="shared" si="118"/>
        <v>585.41096675754204</v>
      </c>
      <c r="CL478" s="15">
        <f t="shared" si="118"/>
        <v>261.62950903902259</v>
      </c>
      <c r="CM478" s="15">
        <f t="shared" si="118"/>
        <v>147.2582765076381</v>
      </c>
      <c r="CN478" s="15">
        <f t="shared" si="118"/>
        <v>312.7714820759719</v>
      </c>
      <c r="CO478" s="15">
        <f t="shared" si="118"/>
        <v>855.13156882435351</v>
      </c>
      <c r="CP478" s="15">
        <f t="shared" si="118"/>
        <v>420.240407386058</v>
      </c>
      <c r="CQ478" s="15">
        <f t="shared" si="119"/>
        <v>425.83682320813921</v>
      </c>
      <c r="CR478" s="15">
        <f t="shared" si="119"/>
        <v>641.48109870829398</v>
      </c>
      <c r="CS478" s="15">
        <f t="shared" si="119"/>
        <v>646.66683848794969</v>
      </c>
      <c r="CT478" s="15">
        <f t="shared" si="119"/>
        <v>833.50104978938089</v>
      </c>
      <c r="CU478" s="15">
        <f t="shared" si="119"/>
        <v>367.27101709772853</v>
      </c>
      <c r="CV478" s="15">
        <f t="shared" si="119"/>
        <v>528.2660314652079</v>
      </c>
      <c r="CW478" s="15">
        <f t="shared" si="119"/>
        <v>351.02421568888946</v>
      </c>
      <c r="CX478" s="15">
        <f t="shared" si="119"/>
        <v>185.59364213248256</v>
      </c>
      <c r="CY478" s="15">
        <f t="shared" si="119"/>
        <v>656.10136411990493</v>
      </c>
      <c r="CZ478" s="15">
        <f t="shared" si="119"/>
        <v>386.42981251451084</v>
      </c>
      <c r="DA478" s="15">
        <f t="shared" si="120"/>
        <v>906.6200968432147</v>
      </c>
      <c r="DB478" s="15">
        <f t="shared" si="120"/>
        <v>673.35057733694714</v>
      </c>
      <c r="DC478" s="15">
        <f t="shared" si="120"/>
        <v>616.08116348416297</v>
      </c>
      <c r="DD478" s="15">
        <f t="shared" si="120"/>
        <v>413.26141847503743</v>
      </c>
      <c r="DE478" s="15">
        <f t="shared" si="120"/>
        <v>842.42091616958328</v>
      </c>
      <c r="DF478" s="15">
        <f t="shared" si="120"/>
        <v>65.80273550544841</v>
      </c>
      <c r="DG478" s="15">
        <f t="shared" si="120"/>
        <v>129.6919426949878</v>
      </c>
      <c r="DH478" s="15">
        <f t="shared" si="120"/>
        <v>772.71728335789146</v>
      </c>
      <c r="DI478" s="15">
        <f t="shared" si="120"/>
        <v>564.38639246530386</v>
      </c>
      <c r="DJ478" s="15">
        <f t="shared" si="120"/>
        <v>142.21462653327893</v>
      </c>
      <c r="DK478" s="15">
        <f t="shared" si="121"/>
        <v>381.01443542207164</v>
      </c>
      <c r="DL478" s="15">
        <f t="shared" si="121"/>
        <v>336.58579886857973</v>
      </c>
      <c r="DM478" s="15">
        <f t="shared" si="121"/>
        <v>858.82536059434108</v>
      </c>
      <c r="DN478" s="15">
        <f t="shared" si="121"/>
        <v>525.63580547751883</v>
      </c>
      <c r="DO478" s="15">
        <f t="shared" si="121"/>
        <v>463.11337704713304</v>
      </c>
      <c r="DP478" s="15">
        <f t="shared" si="121"/>
        <v>637.64096480699857</v>
      </c>
      <c r="DQ478" s="15">
        <f t="shared" si="121"/>
        <v>406.76774700066869</v>
      </c>
      <c r="DR478" s="15">
        <f t="shared" si="121"/>
        <v>585.0965732253095</v>
      </c>
      <c r="DS478" s="15">
        <f t="shared" si="121"/>
        <v>734.19139194082084</v>
      </c>
      <c r="DT478" s="15">
        <f t="shared" si="121"/>
        <v>865.19939898268535</v>
      </c>
      <c r="DU478" s="15">
        <f t="shared" si="122"/>
        <v>399.40080120099907</v>
      </c>
      <c r="DV478" s="15">
        <f t="shared" si="122"/>
        <v>658.59395685050129</v>
      </c>
      <c r="DW478" s="15">
        <f t="shared" si="122"/>
        <v>366.06693377031473</v>
      </c>
      <c r="DX478" s="15">
        <f t="shared" si="122"/>
        <v>907.60013221682595</v>
      </c>
      <c r="DY478" s="15">
        <f t="shared" si="122"/>
        <v>573.47101060123339</v>
      </c>
      <c r="DZ478" s="15">
        <f t="shared" si="122"/>
        <v>355.31676008879737</v>
      </c>
      <c r="EA478" s="15">
        <f t="shared" si="122"/>
        <v>816.06127220938504</v>
      </c>
      <c r="EB478" s="15">
        <f t="shared" si="122"/>
        <v>581.65281740914827</v>
      </c>
      <c r="EC478" s="15">
        <f t="shared" si="122"/>
        <v>628.67797798236893</v>
      </c>
      <c r="ED478" s="15">
        <f t="shared" si="122"/>
        <v>485</v>
      </c>
      <c r="EE478" s="15">
        <f t="shared" si="123"/>
        <v>529.07938912794555</v>
      </c>
      <c r="EF478" s="15">
        <f t="shared" si="123"/>
        <v>282.70302439132126</v>
      </c>
      <c r="EG478" s="15">
        <f t="shared" si="123"/>
        <v>838.02147943832563</v>
      </c>
      <c r="EH478" s="15">
        <f t="shared" si="123"/>
        <v>266.1766330841233</v>
      </c>
      <c r="EI478" s="15">
        <f t="shared" si="123"/>
        <v>471.64499361278075</v>
      </c>
      <c r="EJ478" s="15">
        <f t="shared" si="123"/>
        <v>518.07817942854922</v>
      </c>
      <c r="EK478" s="15">
        <f t="shared" si="123"/>
        <v>741.04385835117751</v>
      </c>
      <c r="EL478" s="15">
        <f t="shared" si="123"/>
        <v>64.031242374328485</v>
      </c>
      <c r="EM478" s="15">
        <f t="shared" si="123"/>
        <v>657.83660585285156</v>
      </c>
      <c r="EN478" s="15">
        <f t="shared" si="123"/>
        <v>830.75507822703071</v>
      </c>
      <c r="EO478" s="15">
        <f t="shared" si="124"/>
        <v>201.63581031156147</v>
      </c>
      <c r="EP478" s="15">
        <f t="shared" si="124"/>
        <v>212.8966885604377</v>
      </c>
      <c r="EQ478" s="15">
        <f t="shared" si="124"/>
        <v>340.85187398634031</v>
      </c>
      <c r="ER478" s="15">
        <f t="shared" si="124"/>
        <v>868.01958503250376</v>
      </c>
      <c r="ES478" s="15">
        <f t="shared" si="124"/>
        <v>830.31861354542696</v>
      </c>
      <c r="ET478" s="15">
        <f t="shared" si="124"/>
        <v>631.20598856474737</v>
      </c>
      <c r="EU478" s="15">
        <f t="shared" si="124"/>
        <v>801.00499374223625</v>
      </c>
      <c r="EV478" s="15">
        <f t="shared" si="124"/>
        <v>184.09236811991963</v>
      </c>
      <c r="EW478" s="15">
        <f t="shared" si="124"/>
        <v>643.54797800940992</v>
      </c>
      <c r="EX478" s="15">
        <f t="shared" si="124"/>
        <v>415.04698529202693</v>
      </c>
      <c r="EY478" s="15">
        <f t="shared" si="125"/>
        <v>167.52313273097539</v>
      </c>
      <c r="EZ478" s="15">
        <f t="shared" si="125"/>
        <v>163.78339354159201</v>
      </c>
      <c r="FA478" s="15">
        <f t="shared" si="125"/>
        <v>876.18491199061395</v>
      </c>
      <c r="FB478" s="15">
        <f t="shared" si="125"/>
        <v>533.14632137903754</v>
      </c>
      <c r="FC478" s="15">
        <f t="shared" si="125"/>
        <v>328.90120097074742</v>
      </c>
      <c r="FD478" s="15">
        <f t="shared" si="125"/>
        <v>362.3147802671042</v>
      </c>
      <c r="FE478" s="15">
        <f t="shared" si="125"/>
        <v>684.32740702093759</v>
      </c>
      <c r="FF478" s="15">
        <f t="shared" si="125"/>
        <v>635.4352838802705</v>
      </c>
      <c r="FG478" s="15">
        <f t="shared" si="125"/>
        <v>276.44891028904419</v>
      </c>
      <c r="FH478" s="15">
        <f t="shared" si="125"/>
        <v>358.23595576100399</v>
      </c>
      <c r="FI478" s="15">
        <f t="shared" si="126"/>
        <v>354.9267530068704</v>
      </c>
      <c r="FJ478" s="15">
        <f t="shared" si="126"/>
        <v>633.7854526572853</v>
      </c>
      <c r="FK478" s="15">
        <f t="shared" si="126"/>
        <v>479.55187414918942</v>
      </c>
      <c r="FL478" s="15">
        <f t="shared" si="126"/>
        <v>496.4594646091461</v>
      </c>
      <c r="FM478" s="15">
        <f t="shared" si="126"/>
        <v>308.32612604189092</v>
      </c>
      <c r="FN478" s="15">
        <f t="shared" si="126"/>
        <v>205.91260281974002</v>
      </c>
      <c r="FO478" s="15">
        <f t="shared" si="126"/>
        <v>184.70787747142785</v>
      </c>
      <c r="FP478" s="15">
        <f t="shared" si="126"/>
        <v>818.28662460045132</v>
      </c>
      <c r="FQ478" s="15">
        <f t="shared" si="126"/>
        <v>342.21046155838076</v>
      </c>
      <c r="FR478" s="15">
        <f t="shared" si="126"/>
        <v>432.00462960482264</v>
      </c>
      <c r="FS478" s="15">
        <f t="shared" si="127"/>
        <v>274.41756503547657</v>
      </c>
      <c r="FT478" s="15">
        <f t="shared" si="127"/>
        <v>135.72398461583714</v>
      </c>
      <c r="FU478" s="15">
        <f t="shared" si="127"/>
        <v>591.8656942246273</v>
      </c>
      <c r="FV478" s="15">
        <f t="shared" si="127"/>
        <v>636.68595084232857</v>
      </c>
      <c r="FW478" s="15">
        <f t="shared" si="127"/>
        <v>439.71354311642483</v>
      </c>
      <c r="FX478" s="15">
        <f t="shared" si="127"/>
        <v>843.20875232649234</v>
      </c>
      <c r="FY478" s="15">
        <f t="shared" si="127"/>
        <v>437.83672755948652</v>
      </c>
      <c r="FZ478" s="15">
        <f t="shared" si="127"/>
        <v>791.80805754930282</v>
      </c>
      <c r="GA478" s="15">
        <f t="shared" si="127"/>
        <v>649.6676073193122</v>
      </c>
      <c r="GB478" s="15">
        <f t="shared" si="127"/>
        <v>327.65378068931238</v>
      </c>
      <c r="GC478" s="15">
        <f t="shared" si="128"/>
        <v>423.15127318726098</v>
      </c>
      <c r="GD478" s="15">
        <f t="shared" si="128"/>
        <v>941.40851918813655</v>
      </c>
      <c r="GE478" s="15">
        <f t="shared" si="128"/>
        <v>138.40520221436765</v>
      </c>
      <c r="GF478" s="15">
        <f t="shared" si="128"/>
        <v>433.76145518014852</v>
      </c>
      <c r="GG478" s="15">
        <f t="shared" si="128"/>
        <v>520.38543407747295</v>
      </c>
      <c r="GH478" s="15">
        <f t="shared" si="128"/>
        <v>720.60530111844173</v>
      </c>
      <c r="GI478" s="15">
        <f t="shared" si="128"/>
        <v>825.97820794497966</v>
      </c>
      <c r="GJ478" s="15">
        <f t="shared" si="128"/>
        <v>673.10920362152228</v>
      </c>
      <c r="GK478" s="15">
        <f t="shared" si="128"/>
        <v>152.30561381643159</v>
      </c>
      <c r="GL478" s="15">
        <f t="shared" si="128"/>
        <v>886.35263862641034</v>
      </c>
      <c r="GM478" s="15">
        <f t="shared" si="129"/>
        <v>841.55629639377071</v>
      </c>
      <c r="GN478" s="15">
        <f t="shared" si="129"/>
        <v>78.917678627795439</v>
      </c>
      <c r="GO478" s="15">
        <f t="shared" si="129"/>
        <v>664.62395382652289</v>
      </c>
      <c r="GP478" s="15">
        <f t="shared" si="129"/>
        <v>396.82867839912984</v>
      </c>
      <c r="GQ478" s="15">
        <f t="shared" si="129"/>
        <v>795.41310021899938</v>
      </c>
      <c r="GR478" s="15">
        <f t="shared" si="129"/>
        <v>330.77031305726337</v>
      </c>
      <c r="GS478" s="15">
        <f t="shared" si="129"/>
        <v>481.05093285430803</v>
      </c>
      <c r="GT478" s="15">
        <f t="shared" si="129"/>
        <v>667.37171051820883</v>
      </c>
      <c r="GU478" s="15">
        <f t="shared" si="129"/>
        <v>594.65956647480243</v>
      </c>
      <c r="GV478" s="16">
        <f t="shared" si="129"/>
        <v>593.56634001600867</v>
      </c>
    </row>
    <row r="479" spans="4:204" x14ac:dyDescent="0.25">
      <c r="D479">
        <v>49</v>
      </c>
      <c r="E479" s="11">
        <f t="shared" si="110"/>
        <v>638.85053024944727</v>
      </c>
      <c r="F479" s="15">
        <f t="shared" si="110"/>
        <v>463.92348507054481</v>
      </c>
      <c r="G479" s="15">
        <f t="shared" si="110"/>
        <v>150.89400253157845</v>
      </c>
      <c r="H479" s="15">
        <f t="shared" si="110"/>
        <v>376.60191183795126</v>
      </c>
      <c r="I479" s="15">
        <f t="shared" si="110"/>
        <v>462.64997568356142</v>
      </c>
      <c r="J479" s="15">
        <f t="shared" si="110"/>
        <v>495.96975714250965</v>
      </c>
      <c r="K479" s="15">
        <f t="shared" si="110"/>
        <v>334.30674537017649</v>
      </c>
      <c r="L479" s="15">
        <f t="shared" si="110"/>
        <v>430.66576367294397</v>
      </c>
      <c r="M479" s="15">
        <f t="shared" si="110"/>
        <v>225.64130827488125</v>
      </c>
      <c r="N479" s="15">
        <f t="shared" si="110"/>
        <v>717.34649925959775</v>
      </c>
      <c r="O479" s="15">
        <f t="shared" si="111"/>
        <v>378.31864876053891</v>
      </c>
      <c r="P479" s="15">
        <f t="shared" si="111"/>
        <v>875.69972022377624</v>
      </c>
      <c r="Q479" s="15">
        <f t="shared" si="111"/>
        <v>418.0011961705373</v>
      </c>
      <c r="R479" s="15">
        <f t="shared" si="111"/>
        <v>632.62706233609708</v>
      </c>
      <c r="S479" s="15">
        <f t="shared" si="111"/>
        <v>868.91426504575236</v>
      </c>
      <c r="T479" s="15">
        <f t="shared" si="111"/>
        <v>680.02647007304063</v>
      </c>
      <c r="U479" s="15">
        <f t="shared" si="111"/>
        <v>310.09837148879063</v>
      </c>
      <c r="V479" s="15">
        <f t="shared" si="111"/>
        <v>719.47550340508462</v>
      </c>
      <c r="W479" s="15">
        <f t="shared" si="111"/>
        <v>570.19733426244636</v>
      </c>
      <c r="X479" s="15">
        <f t="shared" si="111"/>
        <v>524.42063269860012</v>
      </c>
      <c r="Y479" s="15">
        <f t="shared" si="112"/>
        <v>552.86978575429498</v>
      </c>
      <c r="Z479" s="15">
        <f t="shared" si="112"/>
        <v>791.15422011135104</v>
      </c>
      <c r="AA479" s="15">
        <f t="shared" si="112"/>
        <v>711.40002811357829</v>
      </c>
      <c r="AB479" s="15">
        <f t="shared" si="112"/>
        <v>707.5429315596333</v>
      </c>
      <c r="AC479" s="15">
        <f t="shared" si="112"/>
        <v>245.12037858978596</v>
      </c>
      <c r="AD479" s="15">
        <f t="shared" si="112"/>
        <v>500.50474523225051</v>
      </c>
      <c r="AE479" s="15">
        <f t="shared" si="112"/>
        <v>175.26266002774236</v>
      </c>
      <c r="AF479" s="15">
        <f t="shared" si="112"/>
        <v>745.56958092454386</v>
      </c>
      <c r="AG479" s="15">
        <f t="shared" si="112"/>
        <v>606.93080330462715</v>
      </c>
      <c r="AH479" s="15">
        <f t="shared" si="112"/>
        <v>551.01088918459675</v>
      </c>
      <c r="AI479" s="15">
        <f t="shared" si="113"/>
        <v>625.47342069827391</v>
      </c>
      <c r="AJ479" s="15">
        <f t="shared" si="113"/>
        <v>106.53168542738823</v>
      </c>
      <c r="AK479" s="15">
        <f t="shared" si="113"/>
        <v>477.7656329205775</v>
      </c>
      <c r="AL479" s="15">
        <f t="shared" si="113"/>
        <v>149.61617559608987</v>
      </c>
      <c r="AM479" s="15">
        <f t="shared" si="113"/>
        <v>152.10851389715174</v>
      </c>
      <c r="AN479" s="15">
        <f t="shared" si="113"/>
        <v>769.7804881912765</v>
      </c>
      <c r="AO479" s="15">
        <f t="shared" si="113"/>
        <v>381.04068024293679</v>
      </c>
      <c r="AP479" s="15">
        <f t="shared" si="113"/>
        <v>583.84330089502612</v>
      </c>
      <c r="AQ479" s="15">
        <f t="shared" si="113"/>
        <v>787</v>
      </c>
      <c r="AR479" s="15">
        <f t="shared" si="113"/>
        <v>1013.3558111542065</v>
      </c>
      <c r="AS479" s="15">
        <f t="shared" si="114"/>
        <v>423.27532410949732</v>
      </c>
      <c r="AT479" s="15">
        <f t="shared" si="114"/>
        <v>406.36190766359977</v>
      </c>
      <c r="AU479" s="15">
        <f t="shared" si="114"/>
        <v>425.01882311257697</v>
      </c>
      <c r="AV479" s="15">
        <f t="shared" si="114"/>
        <v>645.48431429431344</v>
      </c>
      <c r="AW479" s="15">
        <f t="shared" si="114"/>
        <v>823.38447884326797</v>
      </c>
      <c r="AX479" s="15">
        <f t="shared" si="114"/>
        <v>554.0081226841354</v>
      </c>
      <c r="AY479" s="15">
        <f t="shared" si="114"/>
        <v>474.23728238087733</v>
      </c>
      <c r="AZ479" s="15">
        <f t="shared" si="114"/>
        <v>807.88613059019644</v>
      </c>
      <c r="BA479" s="15">
        <f t="shared" si="114"/>
        <v>0</v>
      </c>
      <c r="BB479" s="15">
        <f t="shared" si="114"/>
        <v>423.26587389015901</v>
      </c>
      <c r="BC479" s="15">
        <f t="shared" si="115"/>
        <v>625.08239456890806</v>
      </c>
      <c r="BD479" s="15">
        <f t="shared" si="115"/>
        <v>529.09828954552484</v>
      </c>
      <c r="BE479" s="15">
        <f t="shared" si="115"/>
        <v>453.86341557785863</v>
      </c>
      <c r="BF479" s="15">
        <f t="shared" si="115"/>
        <v>255.04901489713697</v>
      </c>
      <c r="BG479" s="15">
        <f t="shared" si="115"/>
        <v>785.56603796243633</v>
      </c>
      <c r="BH479" s="15">
        <f t="shared" si="115"/>
        <v>832.8565302619653</v>
      </c>
      <c r="BI479" s="15">
        <f t="shared" si="115"/>
        <v>446.57810067221163</v>
      </c>
      <c r="BJ479" s="15">
        <f t="shared" si="115"/>
        <v>240.06665740997852</v>
      </c>
      <c r="BK479" s="15">
        <f t="shared" si="115"/>
        <v>151.95394038984313</v>
      </c>
      <c r="BL479" s="15">
        <f t="shared" si="115"/>
        <v>993.07250490586034</v>
      </c>
      <c r="BM479" s="15">
        <f t="shared" si="116"/>
        <v>50.219518117958877</v>
      </c>
      <c r="BN479" s="15">
        <f t="shared" si="116"/>
        <v>711.91151135516839</v>
      </c>
      <c r="BO479" s="15">
        <f t="shared" si="116"/>
        <v>932.33524013629346</v>
      </c>
      <c r="BP479" s="15">
        <f t="shared" si="116"/>
        <v>130.034610777285</v>
      </c>
      <c r="BQ479" s="15">
        <f t="shared" si="116"/>
        <v>541.83115451217827</v>
      </c>
      <c r="BR479" s="15">
        <f t="shared" si="116"/>
        <v>468.40153714521477</v>
      </c>
      <c r="BS479" s="15">
        <f t="shared" si="116"/>
        <v>283.77808231080849</v>
      </c>
      <c r="BT479" s="15">
        <f t="shared" si="116"/>
        <v>267.61913235043568</v>
      </c>
      <c r="BU479" s="15">
        <f t="shared" si="116"/>
        <v>279.46019394539894</v>
      </c>
      <c r="BV479" s="15">
        <f t="shared" si="116"/>
        <v>338.46270104695435</v>
      </c>
      <c r="BW479" s="15">
        <f t="shared" si="117"/>
        <v>480.98336769580715</v>
      </c>
      <c r="BX479" s="15">
        <f t="shared" si="117"/>
        <v>506.32005688102066</v>
      </c>
      <c r="BY479" s="15">
        <f t="shared" si="117"/>
        <v>443.46363999768909</v>
      </c>
      <c r="BZ479" s="15">
        <f t="shared" si="117"/>
        <v>255.56603843233944</v>
      </c>
      <c r="CA479" s="15">
        <f t="shared" si="117"/>
        <v>344.91158287306035</v>
      </c>
      <c r="CB479" s="15">
        <f t="shared" si="117"/>
        <v>231.36551169091732</v>
      </c>
      <c r="CC479" s="15">
        <f t="shared" si="117"/>
        <v>314.33103569326397</v>
      </c>
      <c r="CD479" s="15">
        <f t="shared" si="117"/>
        <v>195.49424543960367</v>
      </c>
      <c r="CE479" s="15">
        <f t="shared" si="117"/>
        <v>322.45309736456244</v>
      </c>
      <c r="CF479" s="15">
        <f t="shared" si="117"/>
        <v>166.04818577750254</v>
      </c>
      <c r="CG479" s="15">
        <f t="shared" si="118"/>
        <v>927.72086319107859</v>
      </c>
      <c r="CH479" s="15">
        <f t="shared" si="118"/>
        <v>273.42640691783959</v>
      </c>
      <c r="CI479" s="15">
        <f t="shared" si="118"/>
        <v>401.44987233775527</v>
      </c>
      <c r="CJ479" s="15">
        <f t="shared" si="118"/>
        <v>642.11058237658722</v>
      </c>
      <c r="CK479" s="15">
        <f t="shared" si="118"/>
        <v>670.61315227185935</v>
      </c>
      <c r="CL479" s="15">
        <f t="shared" si="118"/>
        <v>687.37908027521462</v>
      </c>
      <c r="CM479" s="15">
        <f t="shared" si="118"/>
        <v>744.08131276091058</v>
      </c>
      <c r="CN479" s="15">
        <f t="shared" si="118"/>
        <v>734.16210743949455</v>
      </c>
      <c r="CO479" s="15">
        <f t="shared" si="118"/>
        <v>389.42264957241508</v>
      </c>
      <c r="CP479" s="15">
        <f t="shared" si="118"/>
        <v>498.50376126966182</v>
      </c>
      <c r="CQ479" s="15">
        <f t="shared" si="119"/>
        <v>779.1873972286769</v>
      </c>
      <c r="CR479" s="15">
        <f t="shared" si="119"/>
        <v>556.04496221079103</v>
      </c>
      <c r="CS479" s="15">
        <f t="shared" si="119"/>
        <v>397.84670414620757</v>
      </c>
      <c r="CT479" s="15">
        <f t="shared" si="119"/>
        <v>179.25400971805345</v>
      </c>
      <c r="CU479" s="15">
        <f t="shared" si="119"/>
        <v>752.6486564128046</v>
      </c>
      <c r="CV479" s="15">
        <f t="shared" si="119"/>
        <v>498.90780711470131</v>
      </c>
      <c r="CW479" s="15">
        <f t="shared" si="119"/>
        <v>879.22807052550365</v>
      </c>
      <c r="CX479" s="15">
        <f t="shared" si="119"/>
        <v>928.12984005471992</v>
      </c>
      <c r="CY479" s="15">
        <f t="shared" si="119"/>
        <v>462.42080403026853</v>
      </c>
      <c r="CZ479" s="15">
        <f t="shared" si="119"/>
        <v>601.25867977102837</v>
      </c>
      <c r="DA479" s="15">
        <f t="shared" si="120"/>
        <v>473.69188297879879</v>
      </c>
      <c r="DB479" s="15">
        <f t="shared" si="120"/>
        <v>190.19200824430033</v>
      </c>
      <c r="DC479" s="15">
        <f t="shared" si="120"/>
        <v>227.20035211240321</v>
      </c>
      <c r="DD479" s="15">
        <f t="shared" si="120"/>
        <v>447.88949529990094</v>
      </c>
      <c r="DE479" s="15">
        <f t="shared" si="120"/>
        <v>560.46141704848867</v>
      </c>
      <c r="DF479" s="15">
        <f t="shared" si="120"/>
        <v>742.74760181369822</v>
      </c>
      <c r="DG479" s="15">
        <f t="shared" si="120"/>
        <v>872.58008228471499</v>
      </c>
      <c r="DH479" s="15">
        <f t="shared" si="120"/>
        <v>543.16480003770494</v>
      </c>
      <c r="DI479" s="15">
        <f t="shared" si="120"/>
        <v>662.43490246212116</v>
      </c>
      <c r="DJ479" s="15">
        <f t="shared" si="120"/>
        <v>817.48700295478704</v>
      </c>
      <c r="DK479" s="15">
        <f t="shared" si="121"/>
        <v>529.69802718152539</v>
      </c>
      <c r="DL479" s="15">
        <f t="shared" si="121"/>
        <v>471.33215464256205</v>
      </c>
      <c r="DM479" s="15">
        <f t="shared" si="121"/>
        <v>398.62890010635203</v>
      </c>
      <c r="DN479" s="15">
        <f t="shared" si="121"/>
        <v>586.72736428429857</v>
      </c>
      <c r="DO479" s="15">
        <f t="shared" si="121"/>
        <v>734.88638577674033</v>
      </c>
      <c r="DP479" s="15">
        <f t="shared" si="121"/>
        <v>522.35811470675935</v>
      </c>
      <c r="DQ479" s="15">
        <f t="shared" si="121"/>
        <v>630.31738037277694</v>
      </c>
      <c r="DR479" s="15">
        <f t="shared" si="121"/>
        <v>1002.210556719495</v>
      </c>
      <c r="DS479" s="15">
        <f t="shared" si="121"/>
        <v>225.63909235768523</v>
      </c>
      <c r="DT479" s="15">
        <f t="shared" si="121"/>
        <v>377.1710487298833</v>
      </c>
      <c r="DU479" s="15">
        <f t="shared" si="122"/>
        <v>591.70685309534827</v>
      </c>
      <c r="DV479" s="15">
        <f t="shared" si="122"/>
        <v>527.26653601380769</v>
      </c>
      <c r="DW479" s="15">
        <f t="shared" si="122"/>
        <v>840.0148808205721</v>
      </c>
      <c r="DX479" s="15">
        <f t="shared" si="122"/>
        <v>297.04208456042051</v>
      </c>
      <c r="DY479" s="15">
        <f t="shared" si="122"/>
        <v>968.73990317318919</v>
      </c>
      <c r="DZ479" s="15">
        <f t="shared" si="122"/>
        <v>592.05574061907384</v>
      </c>
      <c r="EA479" s="15">
        <f t="shared" si="122"/>
        <v>511.61313509330466</v>
      </c>
      <c r="EB479" s="15">
        <f t="shared" si="122"/>
        <v>322.94891236850452</v>
      </c>
      <c r="EC479" s="15">
        <f t="shared" si="122"/>
        <v>528.18557344933231</v>
      </c>
      <c r="ED479" s="15">
        <f t="shared" si="122"/>
        <v>957.27791158053992</v>
      </c>
      <c r="EE479" s="15">
        <f t="shared" si="123"/>
        <v>943.94120579620846</v>
      </c>
      <c r="EF479" s="15">
        <f t="shared" si="123"/>
        <v>699.94642652134451</v>
      </c>
      <c r="EG479" s="15">
        <f t="shared" si="123"/>
        <v>137.92751719653333</v>
      </c>
      <c r="EH479" s="15">
        <f t="shared" si="123"/>
        <v>929.41379374313135</v>
      </c>
      <c r="EI479" s="15">
        <f t="shared" si="123"/>
        <v>558.18724456941868</v>
      </c>
      <c r="EJ479" s="15">
        <f t="shared" si="123"/>
        <v>897.16943773180321</v>
      </c>
      <c r="EK479" s="15">
        <f t="shared" si="123"/>
        <v>480.92618976304459</v>
      </c>
      <c r="EL479" s="15">
        <f t="shared" si="123"/>
        <v>778.16450702920133</v>
      </c>
      <c r="EM479" s="15">
        <f t="shared" si="123"/>
        <v>329.02431521089744</v>
      </c>
      <c r="EN479" s="15">
        <f t="shared" si="123"/>
        <v>308.37963616296065</v>
      </c>
      <c r="EO479" s="15">
        <f t="shared" si="124"/>
        <v>922.59037497689076</v>
      </c>
      <c r="EP479" s="15">
        <f t="shared" si="124"/>
        <v>708.66141421697284</v>
      </c>
      <c r="EQ479" s="15">
        <f t="shared" si="124"/>
        <v>490.40799340956914</v>
      </c>
      <c r="ER479" s="15">
        <f t="shared" si="124"/>
        <v>227.05505940189926</v>
      </c>
      <c r="ES479" s="15">
        <f t="shared" si="124"/>
        <v>29.681644159311659</v>
      </c>
      <c r="ET479" s="15">
        <f t="shared" si="124"/>
        <v>911.09659202523642</v>
      </c>
      <c r="EU479" s="15">
        <f t="shared" si="124"/>
        <v>132.56319247815361</v>
      </c>
      <c r="EV479" s="15">
        <f t="shared" si="124"/>
        <v>659.72873213162393</v>
      </c>
      <c r="EW479" s="15">
        <f t="shared" si="124"/>
        <v>466.64976159856764</v>
      </c>
      <c r="EX479" s="15">
        <f t="shared" si="124"/>
        <v>761.57731058639081</v>
      </c>
      <c r="EY479" s="15">
        <f t="shared" si="125"/>
        <v>754.44814268443929</v>
      </c>
      <c r="EZ479" s="15">
        <f t="shared" si="125"/>
        <v>938.89562785221233</v>
      </c>
      <c r="FA479" s="15">
        <f t="shared" si="125"/>
        <v>112.72976536833562</v>
      </c>
      <c r="FB479" s="15">
        <f t="shared" si="125"/>
        <v>536.67960646926019</v>
      </c>
      <c r="FC479" s="15">
        <f t="shared" si="125"/>
        <v>518.92966768146914</v>
      </c>
      <c r="FD479" s="15">
        <f t="shared" si="125"/>
        <v>677.02880293234205</v>
      </c>
      <c r="FE479" s="15">
        <f t="shared" si="125"/>
        <v>177.01977290687049</v>
      </c>
      <c r="FF479" s="15">
        <f t="shared" si="125"/>
        <v>502.73850061438503</v>
      </c>
      <c r="FG479" s="15">
        <f t="shared" si="125"/>
        <v>548.0583910497129</v>
      </c>
      <c r="FH479" s="15">
        <f t="shared" si="125"/>
        <v>843.53126794446689</v>
      </c>
      <c r="FI479" s="15">
        <f t="shared" si="126"/>
        <v>1039.8581634049906</v>
      </c>
      <c r="FJ479" s="15">
        <f t="shared" si="126"/>
        <v>193.54586019855861</v>
      </c>
      <c r="FK479" s="15">
        <f t="shared" si="126"/>
        <v>365.1985761198967</v>
      </c>
      <c r="FL479" s="15">
        <f t="shared" si="126"/>
        <v>597.92976176136278</v>
      </c>
      <c r="FM479" s="15">
        <f t="shared" si="126"/>
        <v>987.31808450974904</v>
      </c>
      <c r="FN479" s="15">
        <f t="shared" si="126"/>
        <v>645.13564465157253</v>
      </c>
      <c r="FO479" s="15">
        <f t="shared" si="126"/>
        <v>774.17891988867791</v>
      </c>
      <c r="FP479" s="15">
        <f t="shared" si="126"/>
        <v>335.54284376216401</v>
      </c>
      <c r="FQ479" s="15">
        <f t="shared" si="126"/>
        <v>838.3054335980413</v>
      </c>
      <c r="FR479" s="15">
        <f t="shared" si="126"/>
        <v>678.82545621094675</v>
      </c>
      <c r="FS479" s="15">
        <f t="shared" si="127"/>
        <v>943.23114876471288</v>
      </c>
      <c r="FT479" s="15">
        <f t="shared" si="127"/>
        <v>939.69835585681426</v>
      </c>
      <c r="FU479" s="15">
        <f t="shared" si="127"/>
        <v>227.34335266288301</v>
      </c>
      <c r="FV479" s="15">
        <f t="shared" si="127"/>
        <v>648.25689352293045</v>
      </c>
      <c r="FW479" s="15">
        <f t="shared" si="127"/>
        <v>931.68449595343168</v>
      </c>
      <c r="FX479" s="15">
        <f t="shared" si="127"/>
        <v>571.13658611579069</v>
      </c>
      <c r="FY479" s="15">
        <f t="shared" si="127"/>
        <v>521.6215102926642</v>
      </c>
      <c r="FZ479" s="15">
        <f t="shared" si="127"/>
        <v>557.02782695301676</v>
      </c>
      <c r="GA479" s="15">
        <f t="shared" si="127"/>
        <v>207.50903594783529</v>
      </c>
      <c r="GB479" s="15">
        <f t="shared" si="127"/>
        <v>562.67308448156643</v>
      </c>
      <c r="GC479" s="15">
        <f t="shared" si="128"/>
        <v>619.48769156457013</v>
      </c>
      <c r="GD479" s="15">
        <f t="shared" si="128"/>
        <v>519.31685895992246</v>
      </c>
      <c r="GE479" s="15">
        <f t="shared" si="128"/>
        <v>931.96781060291994</v>
      </c>
      <c r="GF479" s="15">
        <f t="shared" si="128"/>
        <v>508.88210815472775</v>
      </c>
      <c r="GG479" s="15">
        <f t="shared" si="128"/>
        <v>456.12827143249956</v>
      </c>
      <c r="GH479" s="15">
        <f t="shared" si="128"/>
        <v>563.47493289409067</v>
      </c>
      <c r="GI479" s="15">
        <f t="shared" si="128"/>
        <v>516.17826378103132</v>
      </c>
      <c r="GJ479" s="15">
        <f t="shared" si="128"/>
        <v>400.52465592020673</v>
      </c>
      <c r="GK479" s="15">
        <f t="shared" si="128"/>
        <v>939.82604773436663</v>
      </c>
      <c r="GL479" s="15">
        <f t="shared" si="128"/>
        <v>314.24990055686573</v>
      </c>
      <c r="GM479" s="15">
        <f t="shared" si="129"/>
        <v>51.97114584074513</v>
      </c>
      <c r="GN479" s="15">
        <f t="shared" si="129"/>
        <v>728.96913514908158</v>
      </c>
      <c r="GO479" s="15">
        <f t="shared" si="129"/>
        <v>529.96698010347779</v>
      </c>
      <c r="GP479" s="15">
        <f t="shared" si="129"/>
        <v>530.76265882218956</v>
      </c>
      <c r="GQ479" s="15">
        <f t="shared" si="129"/>
        <v>308.0811581385658</v>
      </c>
      <c r="GR479" s="15">
        <f t="shared" si="129"/>
        <v>493.00405677844071</v>
      </c>
      <c r="GS479" s="15">
        <f t="shared" si="129"/>
        <v>403.15009611805874</v>
      </c>
      <c r="GT479" s="15">
        <f t="shared" si="129"/>
        <v>146.4137971640651</v>
      </c>
      <c r="GU479" s="15">
        <f t="shared" si="129"/>
        <v>370</v>
      </c>
      <c r="GV479" s="16">
        <f t="shared" si="129"/>
        <v>680.40355672203827</v>
      </c>
    </row>
    <row r="480" spans="4:204" x14ac:dyDescent="0.25">
      <c r="D480">
        <v>50</v>
      </c>
      <c r="E480" s="11">
        <f t="shared" si="110"/>
        <v>279.03404810166086</v>
      </c>
      <c r="F480" s="15">
        <f t="shared" si="110"/>
        <v>651.56810848905116</v>
      </c>
      <c r="G480" s="15">
        <f t="shared" si="110"/>
        <v>347.43776421108862</v>
      </c>
      <c r="H480" s="15">
        <f t="shared" si="110"/>
        <v>373.755267521409</v>
      </c>
      <c r="I480" s="15">
        <f t="shared" si="110"/>
        <v>164.68454693747074</v>
      </c>
      <c r="J480" s="15">
        <f t="shared" si="110"/>
        <v>619.72897301965804</v>
      </c>
      <c r="K480" s="15">
        <f t="shared" si="110"/>
        <v>260.55517649818438</v>
      </c>
      <c r="L480" s="15">
        <f t="shared" si="110"/>
        <v>237.53947040439405</v>
      </c>
      <c r="M480" s="15">
        <f t="shared" si="110"/>
        <v>198.01010075246163</v>
      </c>
      <c r="N480" s="15">
        <f t="shared" si="110"/>
        <v>350.82759298550047</v>
      </c>
      <c r="O480" s="15">
        <f t="shared" si="111"/>
        <v>539.65637214805497</v>
      </c>
      <c r="P480" s="15">
        <f t="shared" si="111"/>
        <v>566.68156843151337</v>
      </c>
      <c r="Q480" s="15">
        <f t="shared" si="111"/>
        <v>491.95629887216609</v>
      </c>
      <c r="R480" s="15">
        <f t="shared" si="111"/>
        <v>259.58620918685182</v>
      </c>
      <c r="S480" s="15">
        <f t="shared" si="111"/>
        <v>486.21188796655309</v>
      </c>
      <c r="T480" s="15">
        <f t="shared" si="111"/>
        <v>257.85654926722339</v>
      </c>
      <c r="U480" s="15">
        <f t="shared" si="111"/>
        <v>559.94731895063126</v>
      </c>
      <c r="V480" s="15">
        <f t="shared" si="111"/>
        <v>385.82508990473912</v>
      </c>
      <c r="W480" s="15">
        <f t="shared" si="111"/>
        <v>147</v>
      </c>
      <c r="X480" s="15">
        <f t="shared" si="111"/>
        <v>246.22144504490262</v>
      </c>
      <c r="Y480" s="15">
        <f t="shared" si="112"/>
        <v>341</v>
      </c>
      <c r="Z480" s="15">
        <f t="shared" si="112"/>
        <v>422.31386432368049</v>
      </c>
      <c r="AA480" s="15">
        <f t="shared" si="112"/>
        <v>336.74322561857127</v>
      </c>
      <c r="AB480" s="15">
        <f t="shared" si="112"/>
        <v>485.55638189606776</v>
      </c>
      <c r="AC480" s="15">
        <f t="shared" si="112"/>
        <v>395.29482668003635</v>
      </c>
      <c r="AD480" s="15">
        <f t="shared" si="112"/>
        <v>259.37810239108467</v>
      </c>
      <c r="AE480" s="15">
        <f t="shared" si="112"/>
        <v>482.55258780779531</v>
      </c>
      <c r="AF480" s="15">
        <f t="shared" si="112"/>
        <v>374.83329627982624</v>
      </c>
      <c r="AG480" s="15">
        <f t="shared" si="112"/>
        <v>482.95444919785137</v>
      </c>
      <c r="AH480" s="15">
        <f t="shared" si="112"/>
        <v>520.90786133442066</v>
      </c>
      <c r="AI480" s="15">
        <f t="shared" si="113"/>
        <v>336.31086809676549</v>
      </c>
      <c r="AJ480" s="15">
        <f t="shared" si="113"/>
        <v>335.63819806452307</v>
      </c>
      <c r="AK480" s="15">
        <f t="shared" si="113"/>
        <v>182.71836251455409</v>
      </c>
      <c r="AL480" s="15">
        <f t="shared" si="113"/>
        <v>493.00405677844071</v>
      </c>
      <c r="AM480" s="15">
        <f t="shared" si="113"/>
        <v>489.31073971454992</v>
      </c>
      <c r="AN480" s="15">
        <f t="shared" si="113"/>
        <v>362.35341863986878</v>
      </c>
      <c r="AO480" s="15">
        <f t="shared" si="113"/>
        <v>107.37783756436893</v>
      </c>
      <c r="AP480" s="15">
        <f t="shared" si="113"/>
        <v>178.63090438107287</v>
      </c>
      <c r="AQ480" s="15">
        <f t="shared" si="113"/>
        <v>364.30893483415969</v>
      </c>
      <c r="AR480" s="15">
        <f t="shared" si="113"/>
        <v>681.86215615767969</v>
      </c>
      <c r="AS480" s="15">
        <f t="shared" si="114"/>
        <v>400.64947273146385</v>
      </c>
      <c r="AT480" s="15">
        <f t="shared" si="114"/>
        <v>66.483080554378645</v>
      </c>
      <c r="AU480" s="15">
        <f t="shared" si="114"/>
        <v>19.104973174542799</v>
      </c>
      <c r="AV480" s="15">
        <f t="shared" si="114"/>
        <v>368.19560019098543</v>
      </c>
      <c r="AW480" s="15">
        <f t="shared" si="114"/>
        <v>490.91750834534309</v>
      </c>
      <c r="AX480" s="15">
        <f t="shared" si="114"/>
        <v>439.94204163730478</v>
      </c>
      <c r="AY480" s="15">
        <f t="shared" si="114"/>
        <v>59.169248769948062</v>
      </c>
      <c r="AZ480" s="15">
        <f t="shared" si="114"/>
        <v>400.63200071886422</v>
      </c>
      <c r="BA480" s="15">
        <f t="shared" si="114"/>
        <v>423.26587389015901</v>
      </c>
      <c r="BB480" s="15">
        <f t="shared" si="114"/>
        <v>0</v>
      </c>
      <c r="BC480" s="15">
        <f t="shared" si="115"/>
        <v>417.19300090006305</v>
      </c>
      <c r="BD480" s="15">
        <f t="shared" si="115"/>
        <v>511.73528312986195</v>
      </c>
      <c r="BE480" s="15">
        <f t="shared" si="115"/>
        <v>201.20139164528658</v>
      </c>
      <c r="BF480" s="15">
        <f t="shared" si="115"/>
        <v>506.04742860724031</v>
      </c>
      <c r="BG480" s="15">
        <f t="shared" si="115"/>
        <v>494.40469253436498</v>
      </c>
      <c r="BH480" s="15">
        <f t="shared" si="115"/>
        <v>447.3209138862166</v>
      </c>
      <c r="BI480" s="15">
        <f t="shared" si="115"/>
        <v>201.71762441591463</v>
      </c>
      <c r="BJ480" s="15">
        <f t="shared" si="115"/>
        <v>189.2353032602532</v>
      </c>
      <c r="BK480" s="15">
        <f t="shared" si="115"/>
        <v>375.54227458436685</v>
      </c>
      <c r="BL480" s="15">
        <f t="shared" si="115"/>
        <v>618.06553050627247</v>
      </c>
      <c r="BM480" s="15">
        <f t="shared" si="116"/>
        <v>455.45581563967323</v>
      </c>
      <c r="BN480" s="15">
        <f t="shared" si="116"/>
        <v>384.08332429304971</v>
      </c>
      <c r="BO480" s="15">
        <f t="shared" si="116"/>
        <v>509.09822235006874</v>
      </c>
      <c r="BP480" s="15">
        <f t="shared" si="116"/>
        <v>392.8523895816341</v>
      </c>
      <c r="BQ480" s="15">
        <f t="shared" si="116"/>
        <v>126.28935030318273</v>
      </c>
      <c r="BR480" s="15">
        <f t="shared" si="116"/>
        <v>151.74320413119</v>
      </c>
      <c r="BS480" s="15">
        <f t="shared" si="116"/>
        <v>500.40783367169621</v>
      </c>
      <c r="BT480" s="15">
        <f t="shared" si="116"/>
        <v>191.14915641979695</v>
      </c>
      <c r="BU480" s="15">
        <f t="shared" si="116"/>
        <v>154.98387012847499</v>
      </c>
      <c r="BV480" s="15">
        <f t="shared" si="116"/>
        <v>386.21884987659524</v>
      </c>
      <c r="BW480" s="15">
        <f t="shared" si="117"/>
        <v>177.91290003819284</v>
      </c>
      <c r="BX480" s="15">
        <f t="shared" si="117"/>
        <v>455.51070239896671</v>
      </c>
      <c r="BY480" s="15">
        <f t="shared" si="117"/>
        <v>293.46550052774518</v>
      </c>
      <c r="BZ480" s="15">
        <f t="shared" si="117"/>
        <v>385.54895927754751</v>
      </c>
      <c r="CA480" s="15">
        <f t="shared" si="117"/>
        <v>597.81769796485617</v>
      </c>
      <c r="CB480" s="15">
        <f t="shared" si="117"/>
        <v>444.85503256679021</v>
      </c>
      <c r="CC480" s="15">
        <f t="shared" si="117"/>
        <v>493.22003203438521</v>
      </c>
      <c r="CD480" s="15">
        <f t="shared" si="117"/>
        <v>390.46638779797678</v>
      </c>
      <c r="CE480" s="15">
        <f t="shared" si="117"/>
        <v>285.95454184188088</v>
      </c>
      <c r="CF480" s="15">
        <f t="shared" si="117"/>
        <v>483.3652863001231</v>
      </c>
      <c r="CG480" s="15">
        <f t="shared" si="118"/>
        <v>509.31326312987375</v>
      </c>
      <c r="CH480" s="15">
        <f t="shared" si="118"/>
        <v>166.76930173146374</v>
      </c>
      <c r="CI480" s="15">
        <f t="shared" si="118"/>
        <v>558.75933996668016</v>
      </c>
      <c r="CJ480" s="15">
        <f t="shared" si="118"/>
        <v>480.2041232642635</v>
      </c>
      <c r="CK480" s="15">
        <f t="shared" si="118"/>
        <v>401.13838011339681</v>
      </c>
      <c r="CL480" s="15">
        <f t="shared" si="118"/>
        <v>272.02941017470886</v>
      </c>
      <c r="CM480" s="15">
        <f t="shared" si="118"/>
        <v>321.02492115099102</v>
      </c>
      <c r="CN480" s="15">
        <f t="shared" si="118"/>
        <v>331.20990323358387</v>
      </c>
      <c r="CO480" s="15">
        <f t="shared" si="118"/>
        <v>480.33738143101044</v>
      </c>
      <c r="CP480" s="15">
        <f t="shared" si="118"/>
        <v>300.32648900821255</v>
      </c>
      <c r="CQ480" s="15">
        <f t="shared" si="119"/>
        <v>408.27074350239695</v>
      </c>
      <c r="CR480" s="15">
        <f t="shared" si="119"/>
        <v>366.4423556304593</v>
      </c>
      <c r="CS480" s="15">
        <f t="shared" si="119"/>
        <v>431.64800474460668</v>
      </c>
      <c r="CT480" s="15">
        <f t="shared" si="119"/>
        <v>495.30798499519466</v>
      </c>
      <c r="CU480" s="15">
        <f t="shared" si="119"/>
        <v>364.60663735044648</v>
      </c>
      <c r="CV480" s="15">
        <f t="shared" si="119"/>
        <v>238.10291892372928</v>
      </c>
      <c r="CW480" s="15">
        <f t="shared" si="119"/>
        <v>474.99473681294614</v>
      </c>
      <c r="CX480" s="15">
        <f t="shared" si="119"/>
        <v>551.37373894664222</v>
      </c>
      <c r="CY480" s="15">
        <f t="shared" si="119"/>
        <v>478.96659591249158</v>
      </c>
      <c r="CZ480" s="15">
        <f t="shared" si="119"/>
        <v>374.33941817553756</v>
      </c>
      <c r="DA480" s="15">
        <f t="shared" si="120"/>
        <v>671.96577293787811</v>
      </c>
      <c r="DB480" s="15">
        <f t="shared" si="120"/>
        <v>272.92673009436066</v>
      </c>
      <c r="DC480" s="15">
        <f t="shared" si="120"/>
        <v>284.39760899135564</v>
      </c>
      <c r="DD480" s="15">
        <f t="shared" si="120"/>
        <v>229.83689869122406</v>
      </c>
      <c r="DE480" s="15">
        <f t="shared" si="120"/>
        <v>523.64587270406321</v>
      </c>
      <c r="DF480" s="15">
        <f t="shared" si="120"/>
        <v>335.00447758201682</v>
      </c>
      <c r="DG480" s="15">
        <f t="shared" si="120"/>
        <v>490.70765227373414</v>
      </c>
      <c r="DH480" s="15">
        <f t="shared" si="120"/>
        <v>461.96320199773487</v>
      </c>
      <c r="DI480" s="15">
        <f t="shared" si="120"/>
        <v>382.6355968803739</v>
      </c>
      <c r="DJ480" s="15">
        <f t="shared" si="120"/>
        <v>448.84407091995769</v>
      </c>
      <c r="DK480" s="15">
        <f t="shared" si="121"/>
        <v>145.08618128546908</v>
      </c>
      <c r="DL480" s="15">
        <f t="shared" si="121"/>
        <v>101.13357503816425</v>
      </c>
      <c r="DM480" s="15">
        <f t="shared" si="121"/>
        <v>485.81580871766619</v>
      </c>
      <c r="DN480" s="15">
        <f t="shared" si="121"/>
        <v>301.98178753030788</v>
      </c>
      <c r="DO480" s="15">
        <f t="shared" si="121"/>
        <v>385.75121516334849</v>
      </c>
      <c r="DP480" s="15">
        <f t="shared" si="121"/>
        <v>501.68117365514127</v>
      </c>
      <c r="DQ480" s="15">
        <f t="shared" si="121"/>
        <v>414.77945947213925</v>
      </c>
      <c r="DR480" s="15">
        <f t="shared" si="121"/>
        <v>642.55739043294807</v>
      </c>
      <c r="DS480" s="15">
        <f t="shared" si="121"/>
        <v>336.01339259023592</v>
      </c>
      <c r="DT480" s="15">
        <f t="shared" si="121"/>
        <v>486.62100242385759</v>
      </c>
      <c r="DU480" s="15">
        <f t="shared" si="122"/>
        <v>224.80435938833571</v>
      </c>
      <c r="DV480" s="15">
        <f t="shared" si="122"/>
        <v>520.37678656911669</v>
      </c>
      <c r="DW480" s="15">
        <f t="shared" si="122"/>
        <v>443.33847114817365</v>
      </c>
      <c r="DX480" s="15">
        <f t="shared" si="122"/>
        <v>512.55048531827572</v>
      </c>
      <c r="DY480" s="15">
        <f t="shared" si="122"/>
        <v>613.09460933855883</v>
      </c>
      <c r="DZ480" s="15">
        <f t="shared" si="122"/>
        <v>201.13676938839401</v>
      </c>
      <c r="EA480" s="15">
        <f t="shared" si="122"/>
        <v>484.01859468412988</v>
      </c>
      <c r="EB480" s="15">
        <f t="shared" si="122"/>
        <v>192.33824372703418</v>
      </c>
      <c r="EC480" s="15">
        <f t="shared" si="122"/>
        <v>340.41445327717798</v>
      </c>
      <c r="ED480" s="15">
        <f t="shared" si="122"/>
        <v>575.54235291592568</v>
      </c>
      <c r="EE480" s="15">
        <f t="shared" si="123"/>
        <v>578.66138630463331</v>
      </c>
      <c r="EF480" s="15">
        <f t="shared" si="123"/>
        <v>289.58073140317885</v>
      </c>
      <c r="EG480" s="15">
        <f t="shared" si="123"/>
        <v>485.77566839025604</v>
      </c>
      <c r="EH480" s="15">
        <f t="shared" si="123"/>
        <v>508.75927509972729</v>
      </c>
      <c r="EI480" s="15">
        <f t="shared" si="123"/>
        <v>240.68444071023785</v>
      </c>
      <c r="EJ480" s="15">
        <f t="shared" si="123"/>
        <v>538.13102493723591</v>
      </c>
      <c r="EK480" s="15">
        <f t="shared" si="123"/>
        <v>555.31252462014572</v>
      </c>
      <c r="EL480" s="15">
        <f t="shared" si="123"/>
        <v>385.62416936701464</v>
      </c>
      <c r="EM480" s="15">
        <f t="shared" si="123"/>
        <v>277.13715016215349</v>
      </c>
      <c r="EN480" s="15">
        <f t="shared" si="123"/>
        <v>441.72842335534625</v>
      </c>
      <c r="EO480" s="15">
        <f t="shared" si="124"/>
        <v>499.3245437588663</v>
      </c>
      <c r="EP480" s="15">
        <f t="shared" si="124"/>
        <v>372.83910739084223</v>
      </c>
      <c r="EQ480" s="15">
        <f t="shared" si="124"/>
        <v>67.186308128963304</v>
      </c>
      <c r="ER480" s="15">
        <f t="shared" si="124"/>
        <v>468.68752917055519</v>
      </c>
      <c r="ES480" s="15">
        <f t="shared" si="124"/>
        <v>449.07126383236772</v>
      </c>
      <c r="ET480" s="15">
        <f t="shared" si="124"/>
        <v>593.31020554175541</v>
      </c>
      <c r="EU480" s="15">
        <f t="shared" si="124"/>
        <v>400.96009776535124</v>
      </c>
      <c r="EV480" s="15">
        <f t="shared" si="124"/>
        <v>297.03871801500895</v>
      </c>
      <c r="EW480" s="15">
        <f t="shared" si="124"/>
        <v>471.46579939588406</v>
      </c>
      <c r="EX480" s="15">
        <f t="shared" si="124"/>
        <v>525.57206927309221</v>
      </c>
      <c r="EY480" s="15">
        <f t="shared" si="125"/>
        <v>398.81073205218536</v>
      </c>
      <c r="EZ480" s="15">
        <f t="shared" si="125"/>
        <v>550.0445436507847</v>
      </c>
      <c r="FA480" s="15">
        <f t="shared" si="125"/>
        <v>478.9676398254897</v>
      </c>
      <c r="FB480" s="15">
        <f t="shared" si="125"/>
        <v>270.02407300090857</v>
      </c>
      <c r="FC480" s="15">
        <f t="shared" si="125"/>
        <v>223.86156436512275</v>
      </c>
      <c r="FD480" s="15">
        <f t="shared" si="125"/>
        <v>426.95433011037608</v>
      </c>
      <c r="FE480" s="15">
        <f t="shared" si="125"/>
        <v>284.20063335608523</v>
      </c>
      <c r="FF480" s="15">
        <f t="shared" si="125"/>
        <v>487.64741360946437</v>
      </c>
      <c r="FG480" s="15">
        <f t="shared" si="125"/>
        <v>127.09838708654017</v>
      </c>
      <c r="FH480" s="15">
        <f t="shared" si="125"/>
        <v>444.55933237308153</v>
      </c>
      <c r="FI480" s="15">
        <f t="shared" si="126"/>
        <v>694.40118087457199</v>
      </c>
      <c r="FJ480" s="15">
        <f t="shared" si="126"/>
        <v>237.03586226560739</v>
      </c>
      <c r="FK480" s="15">
        <f t="shared" si="126"/>
        <v>82.462112512353215</v>
      </c>
      <c r="FL480" s="15">
        <f t="shared" si="126"/>
        <v>291.08418026406036</v>
      </c>
      <c r="FM480" s="15">
        <f t="shared" si="126"/>
        <v>640.46623642468455</v>
      </c>
      <c r="FN480" s="15">
        <f t="shared" si="126"/>
        <v>292.56452279796332</v>
      </c>
      <c r="FO480" s="15">
        <f t="shared" si="126"/>
        <v>425.07058237426878</v>
      </c>
      <c r="FP480" s="15">
        <f t="shared" si="126"/>
        <v>434.94022577820965</v>
      </c>
      <c r="FQ480" s="15">
        <f t="shared" si="126"/>
        <v>436.08485412818453</v>
      </c>
      <c r="FR480" s="15">
        <f t="shared" si="126"/>
        <v>471.10296114543792</v>
      </c>
      <c r="FS480" s="15">
        <f t="shared" si="127"/>
        <v>596.35308333234934</v>
      </c>
      <c r="FT480" s="15">
        <f t="shared" si="127"/>
        <v>525.57492329828676</v>
      </c>
      <c r="FU480" s="15">
        <f t="shared" si="127"/>
        <v>241.9442084448396</v>
      </c>
      <c r="FV480" s="15">
        <f t="shared" si="127"/>
        <v>418.76604446874632</v>
      </c>
      <c r="FW480" s="15">
        <f t="shared" si="127"/>
        <v>541.78408983653253</v>
      </c>
      <c r="FX480" s="15">
        <f t="shared" si="127"/>
        <v>528.46664984651591</v>
      </c>
      <c r="FY480" s="15">
        <f t="shared" si="127"/>
        <v>340.3307215048327</v>
      </c>
      <c r="FZ480" s="15">
        <f t="shared" si="127"/>
        <v>482.84365999772638</v>
      </c>
      <c r="GA480" s="15">
        <f t="shared" si="127"/>
        <v>249.19470299346253</v>
      </c>
      <c r="GB480" s="15">
        <f t="shared" si="127"/>
        <v>285.30860484745284</v>
      </c>
      <c r="GC480" s="15">
        <f t="shared" si="128"/>
        <v>265.18861212352238</v>
      </c>
      <c r="GD480" s="15">
        <f t="shared" si="128"/>
        <v>588.58814123289983</v>
      </c>
      <c r="GE480" s="15">
        <f t="shared" si="128"/>
        <v>534.64941784313203</v>
      </c>
      <c r="GF480" s="15">
        <f t="shared" si="128"/>
        <v>164.21023110634732</v>
      </c>
      <c r="GG480" s="15">
        <f t="shared" si="128"/>
        <v>357.75550310232825</v>
      </c>
      <c r="GH480" s="15">
        <f t="shared" si="128"/>
        <v>430.88977708922266</v>
      </c>
      <c r="GI480" s="15">
        <f t="shared" si="128"/>
        <v>493.76310109201154</v>
      </c>
      <c r="GJ480" s="15">
        <f t="shared" si="128"/>
        <v>317.24123313339959</v>
      </c>
      <c r="GK480" s="15">
        <f t="shared" si="128"/>
        <v>545.60516859721918</v>
      </c>
      <c r="GL480" s="15">
        <f t="shared" si="128"/>
        <v>494.80198059425754</v>
      </c>
      <c r="GM480" s="15">
        <f t="shared" si="129"/>
        <v>450.00111110973938</v>
      </c>
      <c r="GN480" s="15">
        <f t="shared" si="129"/>
        <v>323.80549717384355</v>
      </c>
      <c r="GO480" s="15">
        <f t="shared" si="129"/>
        <v>526.47981917638594</v>
      </c>
      <c r="GP480" s="15">
        <f t="shared" si="129"/>
        <v>158.09174551506476</v>
      </c>
      <c r="GQ480" s="15">
        <f t="shared" si="129"/>
        <v>408.08822575516683</v>
      </c>
      <c r="GR480" s="15">
        <f t="shared" si="129"/>
        <v>71.196910045310247</v>
      </c>
      <c r="GS480" s="15">
        <f t="shared" si="129"/>
        <v>265.21689237301609</v>
      </c>
      <c r="GT480" s="15">
        <f t="shared" si="129"/>
        <v>298.32364974973069</v>
      </c>
      <c r="GU480" s="15">
        <f t="shared" si="129"/>
        <v>225.69448376068033</v>
      </c>
      <c r="GV480" s="16">
        <f t="shared" si="129"/>
        <v>412.82562904936026</v>
      </c>
    </row>
    <row r="481" spans="4:204" x14ac:dyDescent="0.25">
      <c r="D481">
        <v>51</v>
      </c>
      <c r="E481" s="11">
        <f t="shared" ref="E481:N490" si="130">SQRT((VLOOKUP($D481,$D$11:$F$210,2,TRUE)-VLOOKUP(E$430,$D$11:$F$210,2,TRUE))^2+(VLOOKUP($D481,$D$11:$F$210,3,TRUE)-VLOOKUP(E$430,$D$11:$F$210,3,TRUE))^2)</f>
        <v>241.1514047232568</v>
      </c>
      <c r="F481" s="15">
        <f t="shared" si="130"/>
        <v>1011.4529153648231</v>
      </c>
      <c r="G481" s="15">
        <f t="shared" si="130"/>
        <v>476.60151069840305</v>
      </c>
      <c r="H481" s="15">
        <f t="shared" si="130"/>
        <v>274.34467372267318</v>
      </c>
      <c r="I481" s="15">
        <f t="shared" si="130"/>
        <v>252.85766747322495</v>
      </c>
      <c r="J481" s="15">
        <f t="shared" si="130"/>
        <v>1000.4249097258624</v>
      </c>
      <c r="K481" s="15">
        <f t="shared" si="130"/>
        <v>653.33375850326297</v>
      </c>
      <c r="L481" s="15">
        <f t="shared" si="130"/>
        <v>211.80415482232638</v>
      </c>
      <c r="M481" s="15">
        <f t="shared" si="130"/>
        <v>488.13317854864158</v>
      </c>
      <c r="N481" s="15">
        <f t="shared" si="130"/>
        <v>691.64875478815111</v>
      </c>
      <c r="O481" s="15">
        <f t="shared" ref="O481:X490" si="131">SQRT((VLOOKUP($D481,$D$11:$F$210,2,TRUE)-VLOOKUP(O$430,$D$11:$F$210,2,TRUE))^2+(VLOOKUP($D481,$D$11:$F$210,3,TRUE)-VLOOKUP(O$430,$D$11:$F$210,3,TRUE))^2)</f>
        <v>432.61183525188028</v>
      </c>
      <c r="P481" s="15">
        <f t="shared" si="131"/>
        <v>926.36170041728303</v>
      </c>
      <c r="Q481" s="15">
        <f t="shared" si="131"/>
        <v>878.00740315785492</v>
      </c>
      <c r="R481" s="15">
        <f t="shared" si="131"/>
        <v>267.20217064986576</v>
      </c>
      <c r="S481" s="15">
        <f t="shared" si="131"/>
        <v>776.54877502961779</v>
      </c>
      <c r="T481" s="15">
        <f t="shared" si="131"/>
        <v>439.16739405379354</v>
      </c>
      <c r="U481" s="15">
        <f t="shared" si="131"/>
        <v>885.24177488412738</v>
      </c>
      <c r="V481" s="15">
        <f t="shared" si="131"/>
        <v>205.9732992404598</v>
      </c>
      <c r="W481" s="15">
        <f t="shared" si="131"/>
        <v>422.27123984472348</v>
      </c>
      <c r="X481" s="15">
        <f t="shared" si="131"/>
        <v>657.51425840053082</v>
      </c>
      <c r="Y481" s="15">
        <f t="shared" ref="Y481:AH490" si="132">SQRT((VLOOKUP($D481,$D$11:$F$210,2,TRUE)-VLOOKUP(Y$430,$D$11:$F$210,2,TRUE))^2+(VLOOKUP($D481,$D$11:$F$210,3,TRUE)-VLOOKUP(Y$430,$D$11:$F$210,3,TRUE))^2)</f>
        <v>756.30483272289086</v>
      </c>
      <c r="Z481" s="15">
        <f t="shared" si="132"/>
        <v>745.46160196216681</v>
      </c>
      <c r="AA481" s="15">
        <f t="shared" si="132"/>
        <v>282.84624798642812</v>
      </c>
      <c r="AB481" s="15">
        <f t="shared" si="132"/>
        <v>82.734515167492219</v>
      </c>
      <c r="AC481" s="15">
        <f t="shared" si="132"/>
        <v>738.60679661102495</v>
      </c>
      <c r="AD481" s="15">
        <f t="shared" si="132"/>
        <v>160.4400199451496</v>
      </c>
      <c r="AE481" s="15">
        <f t="shared" si="132"/>
        <v>550.62237513562775</v>
      </c>
      <c r="AF481" s="15">
        <f t="shared" si="132"/>
        <v>705.30135403244481</v>
      </c>
      <c r="AG481" s="15">
        <f t="shared" si="132"/>
        <v>900.14721018286787</v>
      </c>
      <c r="AH481" s="15">
        <f t="shared" si="132"/>
        <v>230.82677487674604</v>
      </c>
      <c r="AI481" s="15">
        <f t="shared" ref="AI481:AR490" si="133">SQRT((VLOOKUP($D481,$D$11:$F$210,2,TRUE)-VLOOKUP(AI$430,$D$11:$F$210,2,TRUE))^2+(VLOOKUP($D481,$D$11:$F$210,3,TRUE)-VLOOKUP(AI$430,$D$11:$F$210,3,TRUE))^2)</f>
        <v>123.14625451064275</v>
      </c>
      <c r="AJ481" s="15">
        <f t="shared" si="133"/>
        <v>600.5738922064462</v>
      </c>
      <c r="AK481" s="15">
        <f t="shared" si="133"/>
        <v>234.47814397081873</v>
      </c>
      <c r="AL481" s="15">
        <f t="shared" si="133"/>
        <v>584.55196518359253</v>
      </c>
      <c r="AM481" s="15">
        <f t="shared" si="133"/>
        <v>758.76544465335269</v>
      </c>
      <c r="AN481" s="15">
        <f t="shared" si="133"/>
        <v>627.57469674931929</v>
      </c>
      <c r="AO481" s="15">
        <f t="shared" si="133"/>
        <v>517.17695230936192</v>
      </c>
      <c r="AP481" s="15">
        <f t="shared" si="133"/>
        <v>518.05501638339535</v>
      </c>
      <c r="AQ481" s="15">
        <f t="shared" si="133"/>
        <v>501.42696377438659</v>
      </c>
      <c r="AR481" s="15">
        <f t="shared" si="133"/>
        <v>418.90571731596123</v>
      </c>
      <c r="AS481" s="15">
        <f t="shared" ref="AS481:BB490" si="134">SQRT((VLOOKUP($D481,$D$11:$F$210,2,TRUE)-VLOOKUP(AS$430,$D$11:$F$210,2,TRUE))^2+(VLOOKUP($D481,$D$11:$F$210,3,TRUE)-VLOOKUP(AS$430,$D$11:$F$210,3,TRUE))^2)</f>
        <v>802.62195335039269</v>
      </c>
      <c r="AT481" s="15">
        <f t="shared" si="134"/>
        <v>482.1970551548402</v>
      </c>
      <c r="AU481" s="15">
        <f t="shared" si="134"/>
        <v>398.10174578868651</v>
      </c>
      <c r="AV481" s="15">
        <f t="shared" si="134"/>
        <v>766.56767476850996</v>
      </c>
      <c r="AW481" s="15">
        <f t="shared" si="134"/>
        <v>261.9198350640898</v>
      </c>
      <c r="AX481" s="15">
        <f t="shared" si="134"/>
        <v>856.59383607401708</v>
      </c>
      <c r="AY481" s="15">
        <f t="shared" si="134"/>
        <v>383.08354180256816</v>
      </c>
      <c r="AZ481" s="15">
        <f t="shared" si="134"/>
        <v>416.94124286282835</v>
      </c>
      <c r="BA481" s="15">
        <f t="shared" si="134"/>
        <v>625.08239456890806</v>
      </c>
      <c r="BB481" s="15">
        <f t="shared" si="134"/>
        <v>417.19300090006305</v>
      </c>
      <c r="BC481" s="15">
        <f t="shared" ref="BC481:BL490" si="135">SQRT((VLOOKUP($D481,$D$11:$F$210,2,TRUE)-VLOOKUP(BC$430,$D$11:$F$210,2,TRUE))^2+(VLOOKUP($D481,$D$11:$F$210,3,TRUE)-VLOOKUP(BC$430,$D$11:$F$210,3,TRUE))^2)</f>
        <v>0</v>
      </c>
      <c r="BD481" s="15">
        <f t="shared" si="135"/>
        <v>920.28093536702147</v>
      </c>
      <c r="BE481" s="15">
        <f t="shared" si="135"/>
        <v>222.63872080121195</v>
      </c>
      <c r="BF481" s="15">
        <f t="shared" si="135"/>
        <v>507.56083379236424</v>
      </c>
      <c r="BG481" s="15">
        <f t="shared" si="135"/>
        <v>185.77943912069495</v>
      </c>
      <c r="BH481" s="15">
        <f t="shared" si="135"/>
        <v>366.56513745854227</v>
      </c>
      <c r="BI481" s="15">
        <f t="shared" si="135"/>
        <v>225.21101216414795</v>
      </c>
      <c r="BJ481" s="15">
        <f t="shared" si="135"/>
        <v>505.8458263146984</v>
      </c>
      <c r="BK481" s="15">
        <f t="shared" si="135"/>
        <v>485.09174390005853</v>
      </c>
      <c r="BL481" s="15">
        <f t="shared" si="135"/>
        <v>900.3227199176971</v>
      </c>
      <c r="BM481" s="15">
        <f t="shared" ref="BM481:BV490" si="136">SQRT((VLOOKUP($D481,$D$11:$F$210,2,TRUE)-VLOOKUP(BM$430,$D$11:$F$210,2,TRUE))^2+(VLOOKUP($D481,$D$11:$F$210,3,TRUE)-VLOOKUP(BM$430,$D$11:$F$210,3,TRUE))^2)</f>
        <v>623.35383210500925</v>
      </c>
      <c r="BN481" s="15">
        <f t="shared" si="136"/>
        <v>193.45800577903205</v>
      </c>
      <c r="BO481" s="15">
        <f t="shared" si="136"/>
        <v>617.59938471471946</v>
      </c>
      <c r="BP481" s="15">
        <f t="shared" si="136"/>
        <v>679.24148872105866</v>
      </c>
      <c r="BQ481" s="15">
        <f t="shared" si="136"/>
        <v>372.6996109469394</v>
      </c>
      <c r="BR481" s="15">
        <f t="shared" si="136"/>
        <v>565.71370851341408</v>
      </c>
      <c r="BS481" s="15">
        <f t="shared" si="136"/>
        <v>475.12735134908831</v>
      </c>
      <c r="BT481" s="15">
        <f t="shared" si="136"/>
        <v>391.76013069223876</v>
      </c>
      <c r="BU481" s="15">
        <f t="shared" si="136"/>
        <v>415.14575753583222</v>
      </c>
      <c r="BV481" s="15">
        <f t="shared" si="136"/>
        <v>321.16195291472496</v>
      </c>
      <c r="BW481" s="15">
        <f t="shared" ref="BW481:CF490" si="137">SQRT((VLOOKUP($D481,$D$11:$F$210,2,TRUE)-VLOOKUP(BW$430,$D$11:$F$210,2,TRUE))^2+(VLOOKUP($D481,$D$11:$F$210,3,TRUE)-VLOOKUP(BW$430,$D$11:$F$210,3,TRUE))^2)</f>
        <v>591.4228605659406</v>
      </c>
      <c r="BX481" s="15">
        <f t="shared" si="137"/>
        <v>866.53332307534481</v>
      </c>
      <c r="BY481" s="15">
        <f t="shared" si="137"/>
        <v>708.07061794710842</v>
      </c>
      <c r="BZ481" s="15">
        <f t="shared" si="137"/>
        <v>735.04421635708422</v>
      </c>
      <c r="CA481" s="15">
        <f t="shared" si="137"/>
        <v>543.10588286263294</v>
      </c>
      <c r="CB481" s="15">
        <f t="shared" si="137"/>
        <v>771.18739616256698</v>
      </c>
      <c r="CC481" s="15">
        <f t="shared" si="137"/>
        <v>438.91229192174603</v>
      </c>
      <c r="CD481" s="15">
        <f t="shared" si="137"/>
        <v>456.11621326148889</v>
      </c>
      <c r="CE481" s="15">
        <f t="shared" si="137"/>
        <v>672.96359485487767</v>
      </c>
      <c r="CF481" s="15">
        <f t="shared" si="137"/>
        <v>559.30313784208295</v>
      </c>
      <c r="CG481" s="15">
        <f t="shared" ref="CG481:CP490" si="138">SQRT((VLOOKUP($D481,$D$11:$F$210,2,TRUE)-VLOOKUP(CG$430,$D$11:$F$210,2,TRUE))^2+(VLOOKUP($D481,$D$11:$F$210,3,TRUE)-VLOOKUP(CG$430,$D$11:$F$210,3,TRUE))^2)</f>
        <v>550.61601865546925</v>
      </c>
      <c r="CH481" s="15">
        <f t="shared" si="138"/>
        <v>408.86428066046562</v>
      </c>
      <c r="CI481" s="15">
        <f t="shared" si="138"/>
        <v>923.45546725329427</v>
      </c>
      <c r="CJ481" s="15">
        <f t="shared" si="138"/>
        <v>895.97879439192081</v>
      </c>
      <c r="CK481" s="15">
        <f t="shared" si="138"/>
        <v>799.03566879082439</v>
      </c>
      <c r="CL481" s="15">
        <f t="shared" si="138"/>
        <v>542.0645717993383</v>
      </c>
      <c r="CM481" s="15">
        <f t="shared" si="138"/>
        <v>485.72111339738979</v>
      </c>
      <c r="CN481" s="15">
        <f t="shared" si="138"/>
        <v>617.81065060421224</v>
      </c>
      <c r="CO481" s="15">
        <f t="shared" si="138"/>
        <v>860.03372026915315</v>
      </c>
      <c r="CP481" s="15">
        <f t="shared" si="138"/>
        <v>134.52880732393342</v>
      </c>
      <c r="CQ481" s="15">
        <f t="shared" ref="CQ481:CZ490" si="139">SQRT((VLOOKUP($D481,$D$11:$F$210,2,TRUE)-VLOOKUP(CQ$430,$D$11:$F$210,2,TRUE))^2+(VLOOKUP($D481,$D$11:$F$210,3,TRUE)-VLOOKUP(CQ$430,$D$11:$F$210,3,TRUE))^2)</f>
        <v>731.49231028083955</v>
      </c>
      <c r="CR481" s="15">
        <f t="shared" si="139"/>
        <v>782.79626979182774</v>
      </c>
      <c r="CS481" s="15">
        <f t="shared" si="139"/>
        <v>295.09659435513652</v>
      </c>
      <c r="CT481" s="15">
        <f t="shared" si="139"/>
        <v>561.72947225510609</v>
      </c>
      <c r="CU481" s="15">
        <f t="shared" si="139"/>
        <v>672.05356929340087</v>
      </c>
      <c r="CV481" s="15">
        <f t="shared" si="139"/>
        <v>653.07350275447561</v>
      </c>
      <c r="CW481" s="15">
        <f t="shared" si="139"/>
        <v>720.63999333925392</v>
      </c>
      <c r="CX481" s="15">
        <f t="shared" si="139"/>
        <v>412.8401627748928</v>
      </c>
      <c r="CY481" s="15">
        <f t="shared" si="139"/>
        <v>274.41027677548811</v>
      </c>
      <c r="CZ481" s="15">
        <f t="shared" si="139"/>
        <v>44.181444068749045</v>
      </c>
      <c r="DA481" s="15">
        <f t="shared" ref="DA481:DJ490" si="140">SQRT((VLOOKUP($D481,$D$11:$F$210,2,TRUE)-VLOOKUP(DA$430,$D$11:$F$210,2,TRUE))^2+(VLOOKUP($D481,$D$11:$F$210,3,TRUE)-VLOOKUP(DA$430,$D$11:$F$210,3,TRUE))^2)</f>
        <v>527.21911953190772</v>
      </c>
      <c r="DB481" s="15">
        <f t="shared" si="140"/>
        <v>589.72620765911358</v>
      </c>
      <c r="DC481" s="15">
        <f t="shared" si="140"/>
        <v>398.30139341960631</v>
      </c>
      <c r="DD481" s="15">
        <f t="shared" si="140"/>
        <v>204.86336910243372</v>
      </c>
      <c r="DE481" s="15">
        <f t="shared" si="140"/>
        <v>935.57308640212602</v>
      </c>
      <c r="DF481" s="15">
        <f t="shared" si="140"/>
        <v>385.60342322131942</v>
      </c>
      <c r="DG481" s="15">
        <f t="shared" si="140"/>
        <v>383.69258528149851</v>
      </c>
      <c r="DH481" s="15">
        <f t="shared" si="140"/>
        <v>876.83293733755238</v>
      </c>
      <c r="DI481" s="15">
        <f t="shared" si="140"/>
        <v>778.47286401004374</v>
      </c>
      <c r="DJ481" s="15">
        <f t="shared" si="140"/>
        <v>319.53873004692247</v>
      </c>
      <c r="DK481" s="15">
        <f t="shared" ref="DK481:DT490" si="141">SQRT((VLOOKUP($D481,$D$11:$F$210,2,TRUE)-VLOOKUP(DK$430,$D$11:$F$210,2,TRUE))^2+(VLOOKUP($D481,$D$11:$F$210,3,TRUE)-VLOOKUP(DK$430,$D$11:$F$210,3,TRUE))^2)</f>
        <v>526.97248505021594</v>
      </c>
      <c r="DL481" s="15">
        <f t="shared" si="141"/>
        <v>321.44984056614493</v>
      </c>
      <c r="DM481" s="15">
        <f t="shared" si="141"/>
        <v>867.26524201077029</v>
      </c>
      <c r="DN481" s="15">
        <f t="shared" si="141"/>
        <v>705.22974979789387</v>
      </c>
      <c r="DO481" s="15">
        <f t="shared" si="141"/>
        <v>737.55406581483908</v>
      </c>
      <c r="DP481" s="15">
        <f t="shared" si="141"/>
        <v>236.47832881682837</v>
      </c>
      <c r="DQ481" s="15">
        <f t="shared" si="141"/>
        <v>10.770329614269007</v>
      </c>
      <c r="DR481" s="15">
        <f t="shared" si="141"/>
        <v>944.12393254275685</v>
      </c>
      <c r="DS481" s="15">
        <f t="shared" si="141"/>
        <v>678.27796661840637</v>
      </c>
      <c r="DT481" s="15">
        <f t="shared" si="141"/>
        <v>860.95876788612827</v>
      </c>
      <c r="DU481" s="15">
        <f t="shared" ref="DU481:ED490" si="142">SQRT((VLOOKUP($D481,$D$11:$F$210,2,TRUE)-VLOOKUP(DU$430,$D$11:$F$210,2,TRUE))^2+(VLOOKUP($D481,$D$11:$F$210,3,TRUE)-VLOOKUP(DU$430,$D$11:$F$210,3,TRUE))^2)</f>
        <v>596.98659951459547</v>
      </c>
      <c r="DV481" s="15">
        <f t="shared" si="142"/>
        <v>255.64428411368795</v>
      </c>
      <c r="DW481" s="15">
        <f t="shared" si="142"/>
        <v>715.10348901400278</v>
      </c>
      <c r="DX481" s="15">
        <f t="shared" si="142"/>
        <v>848.64244532076054</v>
      </c>
      <c r="DY481" s="15">
        <f t="shared" si="142"/>
        <v>923.36612456814771</v>
      </c>
      <c r="DZ481" s="15">
        <f t="shared" si="142"/>
        <v>554.51780855081654</v>
      </c>
      <c r="EA481" s="15">
        <f t="shared" si="142"/>
        <v>892.88969083532379</v>
      </c>
      <c r="EB481" s="15">
        <f t="shared" si="142"/>
        <v>581.99656356373794</v>
      </c>
      <c r="EC481" s="15">
        <f t="shared" si="142"/>
        <v>757.36648988452089</v>
      </c>
      <c r="ED481" s="15">
        <f t="shared" si="142"/>
        <v>852.51686200332722</v>
      </c>
      <c r="EE481" s="15">
        <f t="shared" ref="EE481:EN490" si="143">SQRT((VLOOKUP($D481,$D$11:$F$210,2,TRUE)-VLOOKUP(EE$430,$D$11:$F$210,2,TRUE))^2+(VLOOKUP($D481,$D$11:$F$210,3,TRUE)-VLOOKUP(EE$430,$D$11:$F$210,3,TRUE))^2)</f>
        <v>880.8705920848987</v>
      </c>
      <c r="EF481" s="15">
        <f t="shared" si="143"/>
        <v>570.1306867727784</v>
      </c>
      <c r="EG481" s="15">
        <f t="shared" si="143"/>
        <v>585.86687907749149</v>
      </c>
      <c r="EH481" s="15">
        <f t="shared" si="143"/>
        <v>671.95982022737041</v>
      </c>
      <c r="EI481" s="15">
        <f t="shared" si="143"/>
        <v>640.34443856412156</v>
      </c>
      <c r="EJ481" s="15">
        <f t="shared" si="143"/>
        <v>854.23942779527567</v>
      </c>
      <c r="EK481" s="15">
        <f t="shared" si="143"/>
        <v>350.70500424145649</v>
      </c>
      <c r="EL481" s="15">
        <f t="shared" si="143"/>
        <v>354.20333143549061</v>
      </c>
      <c r="EM481" s="15">
        <f t="shared" si="143"/>
        <v>667.05696908135212</v>
      </c>
      <c r="EN481" s="15">
        <f t="shared" si="143"/>
        <v>801.39004236389167</v>
      </c>
      <c r="EO481" s="15">
        <f t="shared" ref="EO481:EX490" si="144">SQRT((VLOOKUP($D481,$D$11:$F$210,2,TRUE)-VLOOKUP(EO$430,$D$11:$F$210,2,TRUE))^2+(VLOOKUP($D481,$D$11:$F$210,3,TRUE)-VLOOKUP(EO$430,$D$11:$F$210,3,TRUE))^2)</f>
        <v>615.92288478347677</v>
      </c>
      <c r="EP481" s="15">
        <f t="shared" si="144"/>
        <v>206.11889772653063</v>
      </c>
      <c r="EQ481" s="15">
        <f t="shared" si="144"/>
        <v>418.07654801483426</v>
      </c>
      <c r="ER481" s="15">
        <f t="shared" si="144"/>
        <v>786.22770238652879</v>
      </c>
      <c r="ES481" s="15">
        <f t="shared" si="144"/>
        <v>634.80154379144358</v>
      </c>
      <c r="ET481" s="15">
        <f t="shared" si="144"/>
        <v>943.57458634704653</v>
      </c>
      <c r="EU481" s="15">
        <f t="shared" si="144"/>
        <v>687.57617759779896</v>
      </c>
      <c r="EV481" s="15">
        <f t="shared" si="144"/>
        <v>247.40654801358835</v>
      </c>
      <c r="EW481" s="15">
        <f t="shared" si="144"/>
        <v>261.32355423880182</v>
      </c>
      <c r="EX481" s="15">
        <f t="shared" si="144"/>
        <v>136.49908424601244</v>
      </c>
      <c r="EY481" s="15">
        <f t="shared" ref="EY481:FH490" si="145">SQRT((VLOOKUP($D481,$D$11:$F$210,2,TRUE)-VLOOKUP(EY$430,$D$11:$F$210,2,TRUE))^2+(VLOOKUP($D481,$D$11:$F$210,3,TRUE)-VLOOKUP(EY$430,$D$11:$F$210,3,TRUE))^2)</f>
        <v>260</v>
      </c>
      <c r="EZ481" s="15">
        <f t="shared" si="145"/>
        <v>448.14395008746908</v>
      </c>
      <c r="FA481" s="15">
        <f t="shared" si="145"/>
        <v>728.62884927787479</v>
      </c>
      <c r="FB481" s="15">
        <f t="shared" si="145"/>
        <v>681.49614819160934</v>
      </c>
      <c r="FC481" s="15">
        <f t="shared" si="145"/>
        <v>196.04081207748553</v>
      </c>
      <c r="FD481" s="15">
        <f t="shared" si="145"/>
        <v>70.256672281001187</v>
      </c>
      <c r="FE481" s="15">
        <f t="shared" si="145"/>
        <v>593.53854129281274</v>
      </c>
      <c r="FF481" s="15">
        <f t="shared" si="145"/>
        <v>240.52026941611388</v>
      </c>
      <c r="FG481" s="15">
        <f t="shared" si="145"/>
        <v>395.54519337238821</v>
      </c>
      <c r="FH481" s="15">
        <f t="shared" si="145"/>
        <v>710.73272050750552</v>
      </c>
      <c r="FI481" s="15">
        <f t="shared" ref="FI481:FR490" si="146">SQRT((VLOOKUP($D481,$D$11:$F$210,2,TRUE)-VLOOKUP(FI$430,$D$11:$F$210,2,TRUE))^2+(VLOOKUP($D481,$D$11:$F$210,3,TRUE)-VLOOKUP(FI$430,$D$11:$F$210,3,TRUE))^2)</f>
        <v>457.31936324629856</v>
      </c>
      <c r="FJ481" s="15">
        <f t="shared" si="146"/>
        <v>532.51478852704179</v>
      </c>
      <c r="FK481" s="15">
        <f t="shared" si="146"/>
        <v>480.99272343768359</v>
      </c>
      <c r="FL481" s="15">
        <f t="shared" si="146"/>
        <v>687.28451168348033</v>
      </c>
      <c r="FM481" s="15">
        <f t="shared" si="146"/>
        <v>412.53484701295235</v>
      </c>
      <c r="FN481" s="15">
        <f t="shared" si="146"/>
        <v>227.437903613272</v>
      </c>
      <c r="FO481" s="15">
        <f t="shared" si="146"/>
        <v>257.80031031788928</v>
      </c>
      <c r="FP481" s="15">
        <f t="shared" si="146"/>
        <v>805.98325044631042</v>
      </c>
      <c r="FQ481" s="15">
        <f t="shared" si="146"/>
        <v>696.11780612192354</v>
      </c>
      <c r="FR481" s="15">
        <f t="shared" si="146"/>
        <v>57.30619512757761</v>
      </c>
      <c r="FS481" s="15">
        <f t="shared" ref="FS481:GB490" si="147">SQRT((VLOOKUP($D481,$D$11:$F$210,2,TRUE)-VLOOKUP(FS$430,$D$11:$F$210,2,TRUE))^2+(VLOOKUP($D481,$D$11:$F$210,3,TRUE)-VLOOKUP(FS$430,$D$11:$F$210,3,TRUE))^2)</f>
        <v>375.02133272655306</v>
      </c>
      <c r="FT481" s="15">
        <f t="shared" si="147"/>
        <v>534.03838813328764</v>
      </c>
      <c r="FU481" s="15">
        <f t="shared" si="147"/>
        <v>409.92804246599184</v>
      </c>
      <c r="FV481" s="15">
        <f t="shared" si="147"/>
        <v>827.00967346216692</v>
      </c>
      <c r="FW481" s="15">
        <f t="shared" si="147"/>
        <v>808.71503015586404</v>
      </c>
      <c r="FX481" s="15">
        <f t="shared" si="147"/>
        <v>941.29325929807874</v>
      </c>
      <c r="FY481" s="15">
        <f t="shared" si="147"/>
        <v>103.9471019317037</v>
      </c>
      <c r="FZ481" s="15">
        <f t="shared" si="147"/>
        <v>897.65917808486756</v>
      </c>
      <c r="GA481" s="15">
        <f t="shared" si="147"/>
        <v>572.46484608227252</v>
      </c>
      <c r="GB481" s="15">
        <f t="shared" si="147"/>
        <v>139.04315876734103</v>
      </c>
      <c r="GC481" s="15">
        <f t="shared" ref="GC481:GL490" si="148">SQRT((VLOOKUP($D481,$D$11:$F$210,2,TRUE)-VLOOKUP(GC$430,$D$11:$F$210,2,TRUE))^2+(VLOOKUP($D481,$D$11:$F$210,3,TRUE)-VLOOKUP(GC$430,$D$11:$F$210,3,TRUE))^2)</f>
        <v>637.67154554676506</v>
      </c>
      <c r="GD481" s="15">
        <f t="shared" si="148"/>
        <v>983.00050864686739</v>
      </c>
      <c r="GE481" s="15">
        <f t="shared" si="148"/>
        <v>465.63934541660029</v>
      </c>
      <c r="GF481" s="15">
        <f t="shared" si="148"/>
        <v>567.00352732588885</v>
      </c>
      <c r="GG481" s="15">
        <f t="shared" si="148"/>
        <v>178.70926109186397</v>
      </c>
      <c r="GH481" s="15">
        <f t="shared" si="148"/>
        <v>848.02358457769321</v>
      </c>
      <c r="GI481" s="15">
        <f t="shared" si="148"/>
        <v>902.27268605449876</v>
      </c>
      <c r="GJ481" s="15">
        <f t="shared" si="148"/>
        <v>723.16249902770812</v>
      </c>
      <c r="GK481" s="15">
        <f t="shared" si="148"/>
        <v>462.75371419363023</v>
      </c>
      <c r="GL481" s="15">
        <f t="shared" si="148"/>
        <v>843.58579883732045</v>
      </c>
      <c r="GM481" s="15">
        <f t="shared" ref="GM481:GV490" si="149">SQRT((VLOOKUP($D481,$D$11:$F$210,2,TRUE)-VLOOKUP(GM$430,$D$11:$F$210,2,TRUE))^2+(VLOOKUP($D481,$D$11:$F$210,3,TRUE)-VLOOKUP(GM$430,$D$11:$F$210,3,TRUE))^2)</f>
        <v>674.02744751233979</v>
      </c>
      <c r="GN481" s="15">
        <f t="shared" si="149"/>
        <v>370.54014627297812</v>
      </c>
      <c r="GO481" s="15">
        <f t="shared" si="149"/>
        <v>260.93102536877444</v>
      </c>
      <c r="GP481" s="15">
        <f t="shared" si="149"/>
        <v>545.71879205319658</v>
      </c>
      <c r="GQ481" s="15">
        <f t="shared" si="149"/>
        <v>774.41203503044812</v>
      </c>
      <c r="GR481" s="15">
        <f t="shared" si="149"/>
        <v>400.15122141510454</v>
      </c>
      <c r="GS481" s="15">
        <f t="shared" si="149"/>
        <v>225.01999911119012</v>
      </c>
      <c r="GT481" s="15">
        <f t="shared" si="149"/>
        <v>485.82404222104941</v>
      </c>
      <c r="GU481" s="15">
        <f t="shared" si="149"/>
        <v>631.04041075037344</v>
      </c>
      <c r="GV481" s="16">
        <f t="shared" si="149"/>
        <v>810.29932740932225</v>
      </c>
    </row>
    <row r="482" spans="4:204" x14ac:dyDescent="0.25">
      <c r="D482">
        <v>52</v>
      </c>
      <c r="E482" s="11">
        <f t="shared" si="130"/>
        <v>781.936698205168</v>
      </c>
      <c r="F482" s="15">
        <f t="shared" si="130"/>
        <v>268.90146894355189</v>
      </c>
      <c r="G482" s="15">
        <f t="shared" si="130"/>
        <v>607.18366249430653</v>
      </c>
      <c r="H482" s="15">
        <f t="shared" si="130"/>
        <v>785.05159066140357</v>
      </c>
      <c r="I482" s="15">
        <f t="shared" si="130"/>
        <v>669.85670109359955</v>
      </c>
      <c r="J482" s="15">
        <f t="shared" si="130"/>
        <v>185.38878067455971</v>
      </c>
      <c r="K482" s="15">
        <f t="shared" si="130"/>
        <v>270.96863287103918</v>
      </c>
      <c r="L482" s="15">
        <f t="shared" si="130"/>
        <v>717.17222478286203</v>
      </c>
      <c r="M482" s="15">
        <f t="shared" si="130"/>
        <v>466.08690176832903</v>
      </c>
      <c r="N482" s="15">
        <f t="shared" si="130"/>
        <v>497.39018888594899</v>
      </c>
      <c r="O482" s="15">
        <f t="shared" si="131"/>
        <v>873.91075059184391</v>
      </c>
      <c r="P482" s="15">
        <f t="shared" si="131"/>
        <v>505.19402213407079</v>
      </c>
      <c r="Q482" s="15">
        <f t="shared" si="131"/>
        <v>127.7810627597063</v>
      </c>
      <c r="R482" s="15">
        <f t="shared" si="131"/>
        <v>758.04617273619954</v>
      </c>
      <c r="S482" s="15">
        <f t="shared" si="131"/>
        <v>624.21550765741154</v>
      </c>
      <c r="T482" s="15">
        <f t="shared" si="131"/>
        <v>674.10459129129208</v>
      </c>
      <c r="U482" s="15">
        <f t="shared" si="131"/>
        <v>325.0661471147065</v>
      </c>
      <c r="V482" s="15">
        <f t="shared" si="131"/>
        <v>891.31363727926885</v>
      </c>
      <c r="W482" s="15">
        <f t="shared" si="131"/>
        <v>586.80490795493517</v>
      </c>
      <c r="X482" s="15">
        <f t="shared" si="131"/>
        <v>328.29255245893108</v>
      </c>
      <c r="Y482" s="15">
        <f t="shared" si="132"/>
        <v>242.85386552410483</v>
      </c>
      <c r="Z482" s="15">
        <f t="shared" si="132"/>
        <v>543.94852697658814</v>
      </c>
      <c r="AA482" s="15">
        <f t="shared" si="132"/>
        <v>826.56699667963994</v>
      </c>
      <c r="AB482" s="15">
        <f t="shared" si="132"/>
        <v>993.65285688715255</v>
      </c>
      <c r="AC482" s="15">
        <f t="shared" si="132"/>
        <v>284.43101096751036</v>
      </c>
      <c r="AD482" s="15">
        <f t="shared" si="132"/>
        <v>759.84866914406052</v>
      </c>
      <c r="AE482" s="15">
        <f t="shared" si="132"/>
        <v>698.43968959388326</v>
      </c>
      <c r="AF482" s="15">
        <f t="shared" si="132"/>
        <v>520.37774741047485</v>
      </c>
      <c r="AG482" s="15">
        <f t="shared" si="132"/>
        <v>138.36184445142382</v>
      </c>
      <c r="AH482" s="15">
        <f t="shared" si="132"/>
        <v>966.34672866419953</v>
      </c>
      <c r="AI482" s="15">
        <f t="shared" si="133"/>
        <v>847.97759404361625</v>
      </c>
      <c r="AJ482" s="15">
        <f t="shared" si="133"/>
        <v>444.24317664990645</v>
      </c>
      <c r="AK482" s="15">
        <f t="shared" si="133"/>
        <v>689.22057427212667</v>
      </c>
      <c r="AL482" s="15">
        <f t="shared" si="133"/>
        <v>677.84659031376714</v>
      </c>
      <c r="AM482" s="15">
        <f t="shared" si="133"/>
        <v>430.28595143230041</v>
      </c>
      <c r="AN482" s="15">
        <f t="shared" si="133"/>
        <v>620.33942321925667</v>
      </c>
      <c r="AO482" s="15">
        <f t="shared" si="133"/>
        <v>405.74499380768702</v>
      </c>
      <c r="AP482" s="15">
        <f t="shared" si="133"/>
        <v>514.86891535613222</v>
      </c>
      <c r="AQ482" s="15">
        <f t="shared" si="133"/>
        <v>747.88368079534939</v>
      </c>
      <c r="AR482" s="15">
        <f t="shared" si="133"/>
        <v>1176.3388117375027</v>
      </c>
      <c r="AS482" s="15">
        <f t="shared" si="134"/>
        <v>122.10241602851272</v>
      </c>
      <c r="AT482" s="15">
        <f t="shared" si="134"/>
        <v>445.33695108310962</v>
      </c>
      <c r="AU482" s="15">
        <f t="shared" si="134"/>
        <v>529.95282808944421</v>
      </c>
      <c r="AV482" s="15">
        <f t="shared" si="134"/>
        <v>335.67990705432459</v>
      </c>
      <c r="AW482" s="15">
        <f t="shared" si="134"/>
        <v>992.26458165148676</v>
      </c>
      <c r="AX482" s="15">
        <f t="shared" si="134"/>
        <v>120.16655108639841</v>
      </c>
      <c r="AY482" s="15">
        <f t="shared" si="134"/>
        <v>560.86361978648608</v>
      </c>
      <c r="AZ482" s="15">
        <f t="shared" si="134"/>
        <v>842.38055533114016</v>
      </c>
      <c r="BA482" s="15">
        <f t="shared" si="134"/>
        <v>529.09828954552484</v>
      </c>
      <c r="BB482" s="15">
        <f t="shared" si="134"/>
        <v>511.73528312986195</v>
      </c>
      <c r="BC482" s="15">
        <f t="shared" si="135"/>
        <v>920.28093536702147</v>
      </c>
      <c r="BD482" s="15">
        <f t="shared" si="135"/>
        <v>0</v>
      </c>
      <c r="BE482" s="15">
        <f t="shared" si="135"/>
        <v>697.68545921496741</v>
      </c>
      <c r="BF482" s="15">
        <f t="shared" si="135"/>
        <v>770.37977647391551</v>
      </c>
      <c r="BG482" s="15">
        <f t="shared" si="135"/>
        <v>1004.8905413028824</v>
      </c>
      <c r="BH482" s="15">
        <f t="shared" si="135"/>
        <v>916.61605920908892</v>
      </c>
      <c r="BI482" s="15">
        <f t="shared" si="135"/>
        <v>695.45740344035448</v>
      </c>
      <c r="BJ482" s="15">
        <f t="shared" si="135"/>
        <v>439.45534471661625</v>
      </c>
      <c r="BK482" s="15">
        <f t="shared" si="135"/>
        <v>629.53713154983961</v>
      </c>
      <c r="BL482" s="15">
        <f t="shared" si="135"/>
        <v>701.79484181632461</v>
      </c>
      <c r="BM482" s="15">
        <f t="shared" si="136"/>
        <v>578.44705894316724</v>
      </c>
      <c r="BN482" s="15">
        <f t="shared" si="136"/>
        <v>891.15711297166899</v>
      </c>
      <c r="BO482" s="15">
        <f t="shared" si="136"/>
        <v>849.95293987373202</v>
      </c>
      <c r="BP482" s="15">
        <f t="shared" si="136"/>
        <v>399.45212479094414</v>
      </c>
      <c r="BQ482" s="15">
        <f t="shared" si="136"/>
        <v>607.28411802055223</v>
      </c>
      <c r="BR482" s="15">
        <f t="shared" si="136"/>
        <v>387.00516792415061</v>
      </c>
      <c r="BS482" s="15">
        <f t="shared" si="136"/>
        <v>790.43089514517328</v>
      </c>
      <c r="BT482" s="15">
        <f t="shared" si="136"/>
        <v>562.4242171172931</v>
      </c>
      <c r="BU482" s="15">
        <f t="shared" si="136"/>
        <v>523.56565968367329</v>
      </c>
      <c r="BV482" s="15">
        <f t="shared" si="136"/>
        <v>769.79607689309512</v>
      </c>
      <c r="BW482" s="15">
        <f t="shared" si="137"/>
        <v>367.83963897328954</v>
      </c>
      <c r="BX482" s="15">
        <f t="shared" si="137"/>
        <v>58.898217290508889</v>
      </c>
      <c r="BY482" s="15">
        <f t="shared" si="137"/>
        <v>221.75887806353998</v>
      </c>
      <c r="BZ482" s="15">
        <f t="shared" si="137"/>
        <v>273.53427573157995</v>
      </c>
      <c r="CA482" s="15">
        <f t="shared" si="137"/>
        <v>867.41281982686883</v>
      </c>
      <c r="CB482" s="15">
        <f t="shared" si="137"/>
        <v>313.05750270517393</v>
      </c>
      <c r="CC482" s="15">
        <f t="shared" si="137"/>
        <v>809.78083454722491</v>
      </c>
      <c r="CD482" s="15">
        <f t="shared" si="137"/>
        <v>673.26740601339077</v>
      </c>
      <c r="CE482" s="15">
        <f t="shared" si="137"/>
        <v>257.38104048278302</v>
      </c>
      <c r="CF482" s="15">
        <f t="shared" si="137"/>
        <v>690.77709863602161</v>
      </c>
      <c r="CG482" s="15">
        <f t="shared" si="138"/>
        <v>899.7760832562733</v>
      </c>
      <c r="CH482" s="15">
        <f t="shared" si="138"/>
        <v>534.6335193382472</v>
      </c>
      <c r="CI482" s="15">
        <f t="shared" si="138"/>
        <v>213.38462924962519</v>
      </c>
      <c r="CJ482" s="15">
        <f t="shared" si="138"/>
        <v>193.37269714207329</v>
      </c>
      <c r="CK482" s="15">
        <f t="shared" si="138"/>
        <v>333.74391380218458</v>
      </c>
      <c r="CL482" s="15">
        <f t="shared" si="138"/>
        <v>596.44362684163207</v>
      </c>
      <c r="CM482" s="15">
        <f t="shared" si="138"/>
        <v>708.21465672492263</v>
      </c>
      <c r="CN482" s="15">
        <f t="shared" si="138"/>
        <v>584.69906789732443</v>
      </c>
      <c r="CO482" s="15">
        <f t="shared" si="138"/>
        <v>154.87091398968369</v>
      </c>
      <c r="CP482" s="15">
        <f t="shared" si="138"/>
        <v>791.87941001139814</v>
      </c>
      <c r="CQ482" s="15">
        <f t="shared" si="139"/>
        <v>540.49606844083519</v>
      </c>
      <c r="CR482" s="15">
        <f t="shared" si="139"/>
        <v>214.76731594914529</v>
      </c>
      <c r="CS482" s="15">
        <f t="shared" si="139"/>
        <v>832.37551621849138</v>
      </c>
      <c r="CT482" s="15">
        <f t="shared" si="139"/>
        <v>704.82692911096979</v>
      </c>
      <c r="CU482" s="15">
        <f t="shared" si="139"/>
        <v>559.46492293976746</v>
      </c>
      <c r="CV482" s="15">
        <f t="shared" si="139"/>
        <v>314.15919531345889</v>
      </c>
      <c r="CW482" s="15">
        <f t="shared" si="139"/>
        <v>686.92721594067007</v>
      </c>
      <c r="CX482" s="15">
        <f t="shared" si="139"/>
        <v>1021.2002741871939</v>
      </c>
      <c r="CY482" s="15">
        <f t="shared" si="139"/>
        <v>896.03571357396243</v>
      </c>
      <c r="CZ482" s="15">
        <f t="shared" si="139"/>
        <v>879.47086364472591</v>
      </c>
      <c r="DA482" s="15">
        <f t="shared" si="140"/>
        <v>988.716845208981</v>
      </c>
      <c r="DB482" s="15">
        <f t="shared" si="140"/>
        <v>388.63093031821336</v>
      </c>
      <c r="DC482" s="15">
        <f t="shared" si="140"/>
        <v>619.93306090254612</v>
      </c>
      <c r="DD482" s="15">
        <f t="shared" si="140"/>
        <v>718.40100222647243</v>
      </c>
      <c r="DE482" s="15">
        <f t="shared" si="140"/>
        <v>33.97057550292606</v>
      </c>
      <c r="DF482" s="15">
        <f t="shared" si="140"/>
        <v>785.78686677749965</v>
      </c>
      <c r="DG482" s="15">
        <f t="shared" si="140"/>
        <v>960.04635304760154</v>
      </c>
      <c r="DH482" s="15">
        <f t="shared" si="140"/>
        <v>80.006249755878443</v>
      </c>
      <c r="DI482" s="15">
        <f t="shared" si="140"/>
        <v>344.39657373440866</v>
      </c>
      <c r="DJ482" s="15">
        <f t="shared" si="140"/>
        <v>933.40773512972351</v>
      </c>
      <c r="DK482" s="15">
        <f t="shared" si="141"/>
        <v>463.49649405362283</v>
      </c>
      <c r="DL482" s="15">
        <f t="shared" si="141"/>
        <v>612.86295368540596</v>
      </c>
      <c r="DM482" s="15">
        <f t="shared" si="141"/>
        <v>147.24808997063425</v>
      </c>
      <c r="DN482" s="15">
        <f t="shared" si="141"/>
        <v>334.11375308418536</v>
      </c>
      <c r="DO482" s="15">
        <f t="shared" si="141"/>
        <v>476.82806125478817</v>
      </c>
      <c r="DP482" s="15">
        <f t="shared" si="141"/>
        <v>940.7279096529453</v>
      </c>
      <c r="DQ482" s="15">
        <f t="shared" si="141"/>
        <v>919.40469870454763</v>
      </c>
      <c r="DR482" s="15">
        <f t="shared" si="141"/>
        <v>679.75363184024252</v>
      </c>
      <c r="DS482" s="15">
        <f t="shared" si="141"/>
        <v>311.53811965793204</v>
      </c>
      <c r="DT482" s="15">
        <f t="shared" si="141"/>
        <v>173.48486965727011</v>
      </c>
      <c r="DU482" s="15">
        <f t="shared" si="142"/>
        <v>448.51978774631561</v>
      </c>
      <c r="DV482" s="15">
        <f t="shared" si="142"/>
        <v>954.23110408328239</v>
      </c>
      <c r="DW482" s="15">
        <f t="shared" si="142"/>
        <v>637.15775126729807</v>
      </c>
      <c r="DX482" s="15">
        <f t="shared" si="142"/>
        <v>288.85463472134217</v>
      </c>
      <c r="DY482" s="15">
        <f t="shared" si="142"/>
        <v>646.1779940542699</v>
      </c>
      <c r="DZ482" s="15">
        <f t="shared" si="142"/>
        <v>488.88137620490312</v>
      </c>
      <c r="EA482" s="15">
        <f t="shared" si="142"/>
        <v>27.730849247724095</v>
      </c>
      <c r="EB482" s="15">
        <f t="shared" si="142"/>
        <v>340.27782766439543</v>
      </c>
      <c r="EC482" s="15">
        <f t="shared" si="142"/>
        <v>218.21319850091561</v>
      </c>
      <c r="ED482" s="15">
        <f t="shared" si="142"/>
        <v>687.97819732895607</v>
      </c>
      <c r="EE482" s="15">
        <f t="shared" si="143"/>
        <v>644.36790733244936</v>
      </c>
      <c r="EF482" s="15">
        <f t="shared" si="143"/>
        <v>586.20986003307723</v>
      </c>
      <c r="EG482" s="15">
        <f t="shared" si="143"/>
        <v>666.15388612542074</v>
      </c>
      <c r="EH482" s="15">
        <f t="shared" si="143"/>
        <v>799.82810653289744</v>
      </c>
      <c r="EI482" s="15">
        <f t="shared" si="143"/>
        <v>374.7665940288702</v>
      </c>
      <c r="EJ482" s="15">
        <f t="shared" si="143"/>
        <v>597.96488191197318</v>
      </c>
      <c r="EK482" s="15">
        <f t="shared" si="143"/>
        <v>947.29984693337724</v>
      </c>
      <c r="EL482" s="15">
        <f t="shared" si="143"/>
        <v>853.25553030730487</v>
      </c>
      <c r="EM482" s="15">
        <f t="shared" si="143"/>
        <v>260.20376630633154</v>
      </c>
      <c r="EN482" s="15">
        <f t="shared" si="143"/>
        <v>228.65913495856665</v>
      </c>
      <c r="EO482" s="15">
        <f t="shared" si="144"/>
        <v>837.2192066597612</v>
      </c>
      <c r="EP482" s="15">
        <f t="shared" si="144"/>
        <v>878.29038478170764</v>
      </c>
      <c r="EQ482" s="15">
        <f t="shared" si="144"/>
        <v>538.00092936722706</v>
      </c>
      <c r="ER482" s="15">
        <f t="shared" si="144"/>
        <v>331.74839863969203</v>
      </c>
      <c r="ES482" s="15">
        <f t="shared" si="144"/>
        <v>554.14979924204613</v>
      </c>
      <c r="ET482" s="15">
        <f t="shared" si="144"/>
        <v>543.4059256209855</v>
      </c>
      <c r="EU482" s="15">
        <f t="shared" si="144"/>
        <v>398.02009999496255</v>
      </c>
      <c r="EV482" s="15">
        <f t="shared" si="144"/>
        <v>797.3035808272781</v>
      </c>
      <c r="EW482" s="15">
        <f t="shared" si="144"/>
        <v>894.01398199357038</v>
      </c>
      <c r="EX482" s="15">
        <f t="shared" si="144"/>
        <v>1036.0854211888129</v>
      </c>
      <c r="EY482" s="15">
        <f t="shared" si="145"/>
        <v>895.04245709351687</v>
      </c>
      <c r="EZ482" s="15">
        <f t="shared" si="145"/>
        <v>1005.9870774517931</v>
      </c>
      <c r="FA482" s="15">
        <f t="shared" si="145"/>
        <v>463.52669826019729</v>
      </c>
      <c r="FB482" s="15">
        <f t="shared" si="145"/>
        <v>312.40998703626616</v>
      </c>
      <c r="FC482" s="15">
        <f t="shared" si="145"/>
        <v>733.39552766566555</v>
      </c>
      <c r="FD482" s="15">
        <f t="shared" si="145"/>
        <v>937.29451081290347</v>
      </c>
      <c r="FE482" s="15">
        <f t="shared" si="145"/>
        <v>394.5592477689504</v>
      </c>
      <c r="FF482" s="15">
        <f t="shared" si="145"/>
        <v>922.4559610084375</v>
      </c>
      <c r="FG482" s="15">
        <f t="shared" si="145"/>
        <v>592.70987843969669</v>
      </c>
      <c r="FH482" s="15">
        <f t="shared" si="145"/>
        <v>645.77550278715285</v>
      </c>
      <c r="FI482" s="15">
        <f t="shared" si="146"/>
        <v>1180.8878016136841</v>
      </c>
      <c r="FJ482" s="15">
        <f t="shared" si="146"/>
        <v>437.89610639968015</v>
      </c>
      <c r="FK482" s="15">
        <f t="shared" si="146"/>
        <v>439.89203220790438</v>
      </c>
      <c r="FL482" s="15">
        <f t="shared" si="146"/>
        <v>364.53943545246239</v>
      </c>
      <c r="FM482" s="15">
        <f t="shared" si="146"/>
        <v>1128.4006380714254</v>
      </c>
      <c r="FN482" s="15">
        <f t="shared" si="146"/>
        <v>797.17313050553832</v>
      </c>
      <c r="FO482" s="15">
        <f t="shared" si="146"/>
        <v>922.83584672464906</v>
      </c>
      <c r="FP482" s="15">
        <f t="shared" si="146"/>
        <v>196.95684806576287</v>
      </c>
      <c r="FQ482" s="15">
        <f t="shared" si="146"/>
        <v>651.24880038277229</v>
      </c>
      <c r="FR482" s="15">
        <f t="shared" si="146"/>
        <v>976.31808341339251</v>
      </c>
      <c r="FS482" s="15">
        <f t="shared" si="147"/>
        <v>1086.2826519833593</v>
      </c>
      <c r="FT482" s="15">
        <f t="shared" si="147"/>
        <v>931.72635467716589</v>
      </c>
      <c r="FU482" s="15">
        <f t="shared" si="147"/>
        <v>577.07018637250701</v>
      </c>
      <c r="FV482" s="15">
        <f t="shared" si="147"/>
        <v>275.34705373401039</v>
      </c>
      <c r="FW482" s="15">
        <f t="shared" si="147"/>
        <v>687.18629206351318</v>
      </c>
      <c r="FX482" s="15">
        <f t="shared" si="147"/>
        <v>45.276925690687087</v>
      </c>
      <c r="FY482" s="15">
        <f t="shared" si="147"/>
        <v>830.49864539323607</v>
      </c>
      <c r="FZ482" s="15">
        <f t="shared" si="147"/>
        <v>70.178344238091</v>
      </c>
      <c r="GA482" s="15">
        <f t="shared" si="147"/>
        <v>392.14920629780698</v>
      </c>
      <c r="GB482" s="15">
        <f t="shared" si="147"/>
        <v>795.07106600605209</v>
      </c>
      <c r="GC482" s="15">
        <f t="shared" si="148"/>
        <v>436.65089030024888</v>
      </c>
      <c r="GD482" s="15">
        <f t="shared" si="148"/>
        <v>115.95257651298655</v>
      </c>
      <c r="GE482" s="15">
        <f t="shared" si="148"/>
        <v>979.3431472165413</v>
      </c>
      <c r="GF482" s="15">
        <f t="shared" si="148"/>
        <v>410.23407952046108</v>
      </c>
      <c r="GG482" s="15">
        <f t="shared" si="148"/>
        <v>816.3969622677439</v>
      </c>
      <c r="GH482" s="15">
        <f t="shared" si="148"/>
        <v>142.63590010933433</v>
      </c>
      <c r="GI482" s="15">
        <f t="shared" si="148"/>
        <v>18.027756377319946</v>
      </c>
      <c r="GJ482" s="15">
        <f t="shared" si="148"/>
        <v>197.12178976460214</v>
      </c>
      <c r="GK482" s="15">
        <f t="shared" si="148"/>
        <v>994.24141937459035</v>
      </c>
      <c r="GL482" s="15">
        <f t="shared" si="148"/>
        <v>253.46400138875737</v>
      </c>
      <c r="GM482" s="15">
        <f t="shared" si="149"/>
        <v>500.40783367169621</v>
      </c>
      <c r="GN482" s="15">
        <f t="shared" si="149"/>
        <v>781.296998586325</v>
      </c>
      <c r="GO482" s="15">
        <f t="shared" si="149"/>
        <v>959.15066595399912</v>
      </c>
      <c r="GP482" s="15">
        <f t="shared" si="149"/>
        <v>446.46612413485525</v>
      </c>
      <c r="GQ482" s="15">
        <f t="shared" si="149"/>
        <v>221.37072977247917</v>
      </c>
      <c r="GR482" s="15">
        <f t="shared" si="149"/>
        <v>555.05855546960083</v>
      </c>
      <c r="GS482" s="15">
        <f t="shared" si="149"/>
        <v>724.86205584235131</v>
      </c>
      <c r="GT482" s="15">
        <f t="shared" si="149"/>
        <v>548.16785750352051</v>
      </c>
      <c r="GU482" s="15">
        <f t="shared" si="149"/>
        <v>289.35272592460575</v>
      </c>
      <c r="GV482" s="16">
        <f t="shared" si="149"/>
        <v>335.0492501110844</v>
      </c>
    </row>
    <row r="483" spans="4:204" x14ac:dyDescent="0.25">
      <c r="D483">
        <v>53</v>
      </c>
      <c r="E483" s="11">
        <f t="shared" si="130"/>
        <v>195.12560057562922</v>
      </c>
      <c r="F483" s="15">
        <f t="shared" si="130"/>
        <v>797.34873173536812</v>
      </c>
      <c r="G483" s="15">
        <f t="shared" si="130"/>
        <v>322.37400639629743</v>
      </c>
      <c r="H483" s="15">
        <f t="shared" si="130"/>
        <v>221.75887806353998</v>
      </c>
      <c r="I483" s="15">
        <f t="shared" si="130"/>
        <v>44.10215414239989</v>
      </c>
      <c r="J483" s="15">
        <f t="shared" si="130"/>
        <v>781.31299746004481</v>
      </c>
      <c r="K483" s="15">
        <f t="shared" si="130"/>
        <v>431.00464034624963</v>
      </c>
      <c r="L483" s="15">
        <f t="shared" si="130"/>
        <v>52.201532544552748</v>
      </c>
      <c r="M483" s="15">
        <f t="shared" si="130"/>
        <v>277.36257858622531</v>
      </c>
      <c r="N483" s="15">
        <f t="shared" si="130"/>
        <v>519.64026018005961</v>
      </c>
      <c r="O483" s="15">
        <f t="shared" si="131"/>
        <v>410.14265810812708</v>
      </c>
      <c r="P483" s="15">
        <f t="shared" si="131"/>
        <v>748.82441199522873</v>
      </c>
      <c r="Q483" s="15">
        <f t="shared" si="131"/>
        <v>657.40778821063566</v>
      </c>
      <c r="R483" s="15">
        <f t="shared" si="131"/>
        <v>198.22462006521792</v>
      </c>
      <c r="S483" s="15">
        <f t="shared" si="131"/>
        <v>632.53458403473871</v>
      </c>
      <c r="T483" s="15">
        <f t="shared" si="131"/>
        <v>321.17907777437807</v>
      </c>
      <c r="U483" s="15">
        <f t="shared" si="131"/>
        <v>679.69184194015452</v>
      </c>
      <c r="V483" s="15">
        <f t="shared" si="131"/>
        <v>265.63320575560579</v>
      </c>
      <c r="W483" s="15">
        <f t="shared" si="131"/>
        <v>254.43466744922949</v>
      </c>
      <c r="X483" s="15">
        <f t="shared" si="131"/>
        <v>446.97762807549998</v>
      </c>
      <c r="Y483" s="15">
        <f t="shared" si="132"/>
        <v>542.07471809705351</v>
      </c>
      <c r="Z483" s="15">
        <f t="shared" si="132"/>
        <v>583.89810754959638</v>
      </c>
      <c r="AA483" s="15">
        <f t="shared" si="132"/>
        <v>269.31394319641157</v>
      </c>
      <c r="AB483" s="15">
        <f t="shared" si="132"/>
        <v>298.37727795527593</v>
      </c>
      <c r="AC483" s="15">
        <f t="shared" si="132"/>
        <v>525.71094719436837</v>
      </c>
      <c r="AD483" s="15">
        <f t="shared" si="132"/>
        <v>62.393909959225986</v>
      </c>
      <c r="AE483" s="15">
        <f t="shared" si="132"/>
        <v>435.16548576374942</v>
      </c>
      <c r="AF483" s="15">
        <f t="shared" si="132"/>
        <v>538.85248445191382</v>
      </c>
      <c r="AG483" s="15">
        <f t="shared" si="132"/>
        <v>681.64580245168383</v>
      </c>
      <c r="AH483" s="15">
        <f t="shared" si="132"/>
        <v>330.49205739321485</v>
      </c>
      <c r="AI483" s="15">
        <f t="shared" si="133"/>
        <v>175.69575976670581</v>
      </c>
      <c r="AJ483" s="15">
        <f t="shared" si="133"/>
        <v>405</v>
      </c>
      <c r="AK483" s="15">
        <f t="shared" si="133"/>
        <v>39.446165846632042</v>
      </c>
      <c r="AL483" s="15">
        <f t="shared" si="133"/>
        <v>460.01413021775755</v>
      </c>
      <c r="AM483" s="15">
        <f t="shared" si="133"/>
        <v>568.56749819172751</v>
      </c>
      <c r="AN483" s="15">
        <f t="shared" si="133"/>
        <v>489.48340114859872</v>
      </c>
      <c r="AO483" s="15">
        <f t="shared" si="133"/>
        <v>295.91890781090689</v>
      </c>
      <c r="AP483" s="15">
        <f t="shared" si="133"/>
        <v>337.76471100456899</v>
      </c>
      <c r="AQ483" s="15">
        <f t="shared" si="133"/>
        <v>416.80331092734855</v>
      </c>
      <c r="AR483" s="15">
        <f t="shared" si="133"/>
        <v>561.50690111520441</v>
      </c>
      <c r="AS483" s="15">
        <f t="shared" si="134"/>
        <v>580.04999784501331</v>
      </c>
      <c r="AT483" s="15">
        <f t="shared" si="134"/>
        <v>263.42740935597419</v>
      </c>
      <c r="AU483" s="15">
        <f t="shared" si="134"/>
        <v>182.33211456021672</v>
      </c>
      <c r="AV483" s="15">
        <f t="shared" si="134"/>
        <v>565.2415412900931</v>
      </c>
      <c r="AW483" s="15">
        <f t="shared" si="134"/>
        <v>369.94323888942745</v>
      </c>
      <c r="AX483" s="15">
        <f t="shared" si="134"/>
        <v>636.56657153827985</v>
      </c>
      <c r="AY483" s="15">
        <f t="shared" si="134"/>
        <v>181.22085972646747</v>
      </c>
      <c r="AZ483" s="15">
        <f t="shared" si="134"/>
        <v>388.65923377683953</v>
      </c>
      <c r="BA483" s="15">
        <f t="shared" si="134"/>
        <v>453.86341557785863</v>
      </c>
      <c r="BB483" s="15">
        <f t="shared" si="134"/>
        <v>201.20139164528658</v>
      </c>
      <c r="BC483" s="15">
        <f t="shared" si="135"/>
        <v>222.63872080121195</v>
      </c>
      <c r="BD483" s="15">
        <f t="shared" si="135"/>
        <v>697.68545921496741</v>
      </c>
      <c r="BE483" s="15">
        <f t="shared" si="135"/>
        <v>0</v>
      </c>
      <c r="BF483" s="15">
        <f t="shared" si="135"/>
        <v>424.64337979061912</v>
      </c>
      <c r="BG483" s="15">
        <f t="shared" si="135"/>
        <v>341.24771061503111</v>
      </c>
      <c r="BH483" s="15">
        <f t="shared" si="135"/>
        <v>390.57137631936109</v>
      </c>
      <c r="BI483" s="15">
        <f t="shared" si="135"/>
        <v>8</v>
      </c>
      <c r="BJ483" s="15">
        <f t="shared" si="135"/>
        <v>290.83328557783756</v>
      </c>
      <c r="BK483" s="15">
        <f t="shared" si="135"/>
        <v>341.45863585506225</v>
      </c>
      <c r="BL483" s="15">
        <f t="shared" si="135"/>
        <v>763.704785895702</v>
      </c>
      <c r="BM483" s="15">
        <f t="shared" si="136"/>
        <v>466.12659224721347</v>
      </c>
      <c r="BN483" s="15">
        <f t="shared" si="136"/>
        <v>258.08913189051566</v>
      </c>
      <c r="BO483" s="15">
        <f t="shared" si="136"/>
        <v>559.32548663546527</v>
      </c>
      <c r="BP483" s="15">
        <f t="shared" si="136"/>
        <v>480.65060074861032</v>
      </c>
      <c r="BQ483" s="15">
        <f t="shared" si="136"/>
        <v>201.15914098046849</v>
      </c>
      <c r="BR483" s="15">
        <f t="shared" si="136"/>
        <v>352.81723313919912</v>
      </c>
      <c r="BS483" s="15">
        <f t="shared" si="136"/>
        <v>404.79377465568808</v>
      </c>
      <c r="BT483" s="15">
        <f t="shared" si="136"/>
        <v>191.38442987871298</v>
      </c>
      <c r="BU483" s="15">
        <f t="shared" si="136"/>
        <v>202.41047403728888</v>
      </c>
      <c r="BV483" s="15">
        <f t="shared" si="136"/>
        <v>253.5527558517162</v>
      </c>
      <c r="BW483" s="15">
        <f t="shared" si="137"/>
        <v>378.9630588856914</v>
      </c>
      <c r="BX483" s="15">
        <f t="shared" si="137"/>
        <v>644.18630845431665</v>
      </c>
      <c r="BY483" s="15">
        <f t="shared" si="137"/>
        <v>486.9537965762255</v>
      </c>
      <c r="BZ483" s="15">
        <f t="shared" si="137"/>
        <v>520.61694171434726</v>
      </c>
      <c r="CA483" s="15">
        <f t="shared" si="137"/>
        <v>496.48766349225639</v>
      </c>
      <c r="CB483" s="15">
        <f t="shared" si="137"/>
        <v>563.37021575514621</v>
      </c>
      <c r="CC483" s="15">
        <f t="shared" si="137"/>
        <v>382.64866392031217</v>
      </c>
      <c r="CD483" s="15">
        <f t="shared" si="137"/>
        <v>331.12233388885141</v>
      </c>
      <c r="CE483" s="15">
        <f t="shared" si="137"/>
        <v>451.22056690713913</v>
      </c>
      <c r="CF483" s="15">
        <f t="shared" si="137"/>
        <v>440.54965667901729</v>
      </c>
      <c r="CG483" s="15">
        <f t="shared" si="138"/>
        <v>523.78048837275333</v>
      </c>
      <c r="CH483" s="15">
        <f t="shared" si="138"/>
        <v>199.48433522459854</v>
      </c>
      <c r="CI483" s="15">
        <f t="shared" si="138"/>
        <v>707.5266779422526</v>
      </c>
      <c r="CJ483" s="15">
        <f t="shared" si="138"/>
        <v>681.01835511240074</v>
      </c>
      <c r="CK483" s="15">
        <f t="shared" si="138"/>
        <v>598.20565025750136</v>
      </c>
      <c r="CL483" s="15">
        <f t="shared" si="138"/>
        <v>395.06202044742292</v>
      </c>
      <c r="CM483" s="15">
        <f t="shared" si="138"/>
        <v>384.32928589947448</v>
      </c>
      <c r="CN483" s="15">
        <f t="shared" si="138"/>
        <v>468.74513330806968</v>
      </c>
      <c r="CO483" s="15">
        <f t="shared" si="138"/>
        <v>640.47013981917996</v>
      </c>
      <c r="CP483" s="15">
        <f t="shared" si="138"/>
        <v>99.126182212370111</v>
      </c>
      <c r="CQ483" s="15">
        <f t="shared" si="139"/>
        <v>569.47783099959213</v>
      </c>
      <c r="CR483" s="15">
        <f t="shared" si="139"/>
        <v>567.07142407284107</v>
      </c>
      <c r="CS483" s="15">
        <f t="shared" si="139"/>
        <v>276.22092607186732</v>
      </c>
      <c r="CT483" s="15">
        <f t="shared" si="139"/>
        <v>448.11159324436142</v>
      </c>
      <c r="CU483" s="15">
        <f t="shared" si="139"/>
        <v>515.68207259899975</v>
      </c>
      <c r="CV483" s="15">
        <f t="shared" si="139"/>
        <v>439.29147499126361</v>
      </c>
      <c r="CW483" s="15">
        <f t="shared" si="139"/>
        <v>597.17501622221266</v>
      </c>
      <c r="CX483" s="15">
        <f t="shared" si="139"/>
        <v>478.87889909662965</v>
      </c>
      <c r="CY483" s="15">
        <f t="shared" si="139"/>
        <v>306.53711031455879</v>
      </c>
      <c r="CZ483" s="15">
        <f t="shared" si="139"/>
        <v>182.77855454073381</v>
      </c>
      <c r="DA483" s="15">
        <f t="shared" si="140"/>
        <v>536.57431917675672</v>
      </c>
      <c r="DB483" s="15">
        <f t="shared" si="140"/>
        <v>379.0211075916485</v>
      </c>
      <c r="DC483" s="15">
        <f t="shared" si="140"/>
        <v>237.32677893571133</v>
      </c>
      <c r="DD483" s="15">
        <f t="shared" si="140"/>
        <v>33.600595232822883</v>
      </c>
      <c r="DE483" s="15">
        <f t="shared" si="140"/>
        <v>713.29727323185523</v>
      </c>
      <c r="DF483" s="15">
        <f t="shared" si="140"/>
        <v>330.57828119826627</v>
      </c>
      <c r="DG483" s="15">
        <f t="shared" si="140"/>
        <v>426.82549127248717</v>
      </c>
      <c r="DH483" s="15">
        <f t="shared" si="140"/>
        <v>655.45404110433253</v>
      </c>
      <c r="DI483" s="15">
        <f t="shared" si="140"/>
        <v>578.78838965549403</v>
      </c>
      <c r="DJ483" s="15">
        <f t="shared" si="140"/>
        <v>367.80565520394055</v>
      </c>
      <c r="DK483" s="15">
        <f t="shared" si="141"/>
        <v>329.53907203850656</v>
      </c>
      <c r="DL483" s="15">
        <f t="shared" si="141"/>
        <v>120.34118164618461</v>
      </c>
      <c r="DM483" s="15">
        <f t="shared" si="141"/>
        <v>647.41717617004883</v>
      </c>
      <c r="DN483" s="15">
        <f t="shared" si="141"/>
        <v>500.44480215104642</v>
      </c>
      <c r="DO483" s="15">
        <f t="shared" si="141"/>
        <v>561.25751665345206</v>
      </c>
      <c r="DP483" s="15">
        <f t="shared" si="141"/>
        <v>315.21738530734626</v>
      </c>
      <c r="DQ483" s="15">
        <f t="shared" si="141"/>
        <v>222.14409737825582</v>
      </c>
      <c r="DR483" s="15">
        <f t="shared" si="141"/>
        <v>798.20423451645502</v>
      </c>
      <c r="DS483" s="15">
        <f t="shared" si="141"/>
        <v>464.41899185972142</v>
      </c>
      <c r="DT483" s="15">
        <f t="shared" si="141"/>
        <v>642.44688496404126</v>
      </c>
      <c r="DU483" s="15">
        <f t="shared" si="142"/>
        <v>406.72472263190491</v>
      </c>
      <c r="DV483" s="15">
        <f t="shared" si="142"/>
        <v>335.49068541466244</v>
      </c>
      <c r="DW483" s="15">
        <f t="shared" si="142"/>
        <v>578.23611094430964</v>
      </c>
      <c r="DX483" s="15">
        <f t="shared" si="142"/>
        <v>639.41379403325357</v>
      </c>
      <c r="DY483" s="15">
        <f t="shared" si="142"/>
        <v>772.46941687033802</v>
      </c>
      <c r="DZ483" s="15">
        <f t="shared" si="142"/>
        <v>370.81801466487576</v>
      </c>
      <c r="EA483" s="15">
        <f t="shared" si="142"/>
        <v>670.32231053426824</v>
      </c>
      <c r="EB483" s="15">
        <f t="shared" si="142"/>
        <v>359.5552808679077</v>
      </c>
      <c r="EC483" s="15">
        <f t="shared" si="142"/>
        <v>540.44796234235173</v>
      </c>
      <c r="ED483" s="15">
        <f t="shared" si="142"/>
        <v>717.51306608312018</v>
      </c>
      <c r="EE483" s="15">
        <f t="shared" si="143"/>
        <v>733.40098172827663</v>
      </c>
      <c r="EF483" s="15">
        <f t="shared" si="143"/>
        <v>420.62929046845989</v>
      </c>
      <c r="EG483" s="15">
        <f t="shared" si="143"/>
        <v>457.20017497809425</v>
      </c>
      <c r="EH483" s="15">
        <f t="shared" si="143"/>
        <v>588.3077425973587</v>
      </c>
      <c r="EI483" s="15">
        <f t="shared" si="143"/>
        <v>437.15557871311671</v>
      </c>
      <c r="EJ483" s="15">
        <f t="shared" si="143"/>
        <v>698.9513573919146</v>
      </c>
      <c r="EK483" s="15">
        <f t="shared" si="143"/>
        <v>390.32550518765743</v>
      </c>
      <c r="EL483" s="15">
        <f t="shared" si="143"/>
        <v>344.14531814336806</v>
      </c>
      <c r="EM483" s="15">
        <f t="shared" si="143"/>
        <v>445.00449435932666</v>
      </c>
      <c r="EN483" s="15">
        <f t="shared" si="143"/>
        <v>585.53394436189603</v>
      </c>
      <c r="EO483" s="15">
        <f t="shared" si="144"/>
        <v>553.19526389874306</v>
      </c>
      <c r="EP483" s="15">
        <f t="shared" si="144"/>
        <v>254.96078129783021</v>
      </c>
      <c r="EQ483" s="15">
        <f t="shared" si="144"/>
        <v>219.57231155134292</v>
      </c>
      <c r="ER483" s="15">
        <f t="shared" si="144"/>
        <v>581.24865591242451</v>
      </c>
      <c r="ES483" s="15">
        <f t="shared" si="144"/>
        <v>470.76639642183466</v>
      </c>
      <c r="ET483" s="15">
        <f t="shared" si="144"/>
        <v>771.44345223742744</v>
      </c>
      <c r="EU483" s="15">
        <f t="shared" si="144"/>
        <v>489.22898524106273</v>
      </c>
      <c r="EV483" s="15">
        <f t="shared" si="144"/>
        <v>215.39266468475662</v>
      </c>
      <c r="EW483" s="15">
        <f t="shared" si="144"/>
        <v>296.43549045281338</v>
      </c>
      <c r="EX483" s="15">
        <f t="shared" si="144"/>
        <v>345.07970093878311</v>
      </c>
      <c r="EY483" s="15">
        <f t="shared" si="145"/>
        <v>302.76063152266016</v>
      </c>
      <c r="EZ483" s="15">
        <f t="shared" si="145"/>
        <v>495.15351154970114</v>
      </c>
      <c r="FA483" s="15">
        <f t="shared" si="145"/>
        <v>544.41528266572379</v>
      </c>
      <c r="FB483" s="15">
        <f t="shared" si="145"/>
        <v>470.87684164757985</v>
      </c>
      <c r="FC483" s="15">
        <f t="shared" si="145"/>
        <v>65.969690009882569</v>
      </c>
      <c r="FD483" s="15">
        <f t="shared" si="145"/>
        <v>247.95160818191923</v>
      </c>
      <c r="FE483" s="15">
        <f t="shared" si="145"/>
        <v>384.8324310657822</v>
      </c>
      <c r="FF483" s="15">
        <f t="shared" si="145"/>
        <v>304.253184042501</v>
      </c>
      <c r="FG483" s="15">
        <f t="shared" si="145"/>
        <v>222.80035906613796</v>
      </c>
      <c r="FH483" s="15">
        <f t="shared" si="145"/>
        <v>576.48330418148282</v>
      </c>
      <c r="FI483" s="15">
        <f t="shared" si="146"/>
        <v>586.3215841157479</v>
      </c>
      <c r="FJ483" s="15">
        <f t="shared" si="146"/>
        <v>323.88269481403296</v>
      </c>
      <c r="FK483" s="15">
        <f t="shared" si="146"/>
        <v>258.90925051067603</v>
      </c>
      <c r="FL483" s="15">
        <f t="shared" si="146"/>
        <v>486.59634195090285</v>
      </c>
      <c r="FM483" s="15">
        <f t="shared" si="146"/>
        <v>533.56255490804449</v>
      </c>
      <c r="FN483" s="15">
        <f t="shared" si="146"/>
        <v>197.46392075515973</v>
      </c>
      <c r="FO483" s="15">
        <f t="shared" si="146"/>
        <v>321.00623046912966</v>
      </c>
      <c r="FP483" s="15">
        <f t="shared" si="146"/>
        <v>587.72867889869042</v>
      </c>
      <c r="FQ483" s="15">
        <f t="shared" si="146"/>
        <v>564.28716093847106</v>
      </c>
      <c r="FR483" s="15">
        <f t="shared" si="146"/>
        <v>279.03404810166086</v>
      </c>
      <c r="FS483" s="15">
        <f t="shared" si="147"/>
        <v>489.40065386143488</v>
      </c>
      <c r="FT483" s="15">
        <f t="shared" si="147"/>
        <v>524.24898664661237</v>
      </c>
      <c r="FU483" s="15">
        <f t="shared" si="147"/>
        <v>226.52372944131042</v>
      </c>
      <c r="FV483" s="15">
        <f t="shared" si="147"/>
        <v>619.20029069760619</v>
      </c>
      <c r="FW483" s="15">
        <f t="shared" si="147"/>
        <v>677.65773071662068</v>
      </c>
      <c r="FX483" s="15">
        <f t="shared" si="147"/>
        <v>719.18356488451536</v>
      </c>
      <c r="FY483" s="15">
        <f t="shared" si="147"/>
        <v>139.12943613772032</v>
      </c>
      <c r="FZ483" s="15">
        <f t="shared" si="147"/>
        <v>676.22481468813316</v>
      </c>
      <c r="GA483" s="15">
        <f t="shared" si="147"/>
        <v>359.53859319967307</v>
      </c>
      <c r="GB483" s="15">
        <f t="shared" si="147"/>
        <v>112.69871339105873</v>
      </c>
      <c r="GC483" s="15">
        <f t="shared" si="148"/>
        <v>448.50975463193663</v>
      </c>
      <c r="GD483" s="15">
        <f t="shared" si="148"/>
        <v>761.41053315540626</v>
      </c>
      <c r="GE483" s="15">
        <f t="shared" si="148"/>
        <v>494.58265234437812</v>
      </c>
      <c r="GF483" s="15">
        <f t="shared" si="148"/>
        <v>361.08309293014537</v>
      </c>
      <c r="GG483" s="15">
        <f t="shared" si="148"/>
        <v>170.57842770995398</v>
      </c>
      <c r="GH483" s="15">
        <f t="shared" si="148"/>
        <v>629.06279495770536</v>
      </c>
      <c r="GI483" s="15">
        <f t="shared" si="148"/>
        <v>679.68227871557747</v>
      </c>
      <c r="GJ483" s="15">
        <f t="shared" si="148"/>
        <v>500.56368226230717</v>
      </c>
      <c r="GK483" s="15">
        <f t="shared" si="148"/>
        <v>499.684900712439</v>
      </c>
      <c r="GL483" s="15">
        <f t="shared" si="148"/>
        <v>630.87003415917604</v>
      </c>
      <c r="GM483" s="15">
        <f t="shared" si="149"/>
        <v>496.95170791536674</v>
      </c>
      <c r="GN483" s="15">
        <f t="shared" si="149"/>
        <v>314.35648553831368</v>
      </c>
      <c r="GO483" s="15">
        <f t="shared" si="149"/>
        <v>341.84938203834741</v>
      </c>
      <c r="GP483" s="15">
        <f t="shared" si="149"/>
        <v>346.56168282139907</v>
      </c>
      <c r="GQ483" s="15">
        <f t="shared" si="149"/>
        <v>556.82133579811762</v>
      </c>
      <c r="GR483" s="15">
        <f t="shared" si="149"/>
        <v>203.92400545301183</v>
      </c>
      <c r="GS483" s="15">
        <f t="shared" si="149"/>
        <v>97.128780492704635</v>
      </c>
      <c r="GT483" s="15">
        <f t="shared" si="149"/>
        <v>307.45568786412133</v>
      </c>
      <c r="GU483" s="15">
        <f t="shared" si="149"/>
        <v>408.53396431630995</v>
      </c>
      <c r="GV483" s="16">
        <f t="shared" si="149"/>
        <v>609.80078714281763</v>
      </c>
    </row>
    <row r="484" spans="4:204" x14ac:dyDescent="0.25">
      <c r="D484">
        <v>54</v>
      </c>
      <c r="E484" s="11">
        <f t="shared" si="130"/>
        <v>617.12235415677503</v>
      </c>
      <c r="F484" s="15">
        <f t="shared" si="130"/>
        <v>717.54093959857096</v>
      </c>
      <c r="G484" s="15">
        <f t="shared" si="130"/>
        <v>176.60407696313243</v>
      </c>
      <c r="H484" s="15">
        <f t="shared" si="130"/>
        <v>234.75306174787156</v>
      </c>
      <c r="I484" s="15">
        <f t="shared" si="130"/>
        <v>455.50521402065203</v>
      </c>
      <c r="J484" s="15">
        <f t="shared" si="130"/>
        <v>750.86350290848475</v>
      </c>
      <c r="K484" s="15">
        <f t="shared" si="130"/>
        <v>537.60673358878239</v>
      </c>
      <c r="L484" s="15">
        <f t="shared" si="130"/>
        <v>378.91027961774802</v>
      </c>
      <c r="M484" s="15">
        <f t="shared" si="130"/>
        <v>356.20780451865454</v>
      </c>
      <c r="N484" s="15">
        <f t="shared" si="130"/>
        <v>850.57392388904088</v>
      </c>
      <c r="O484" s="15">
        <f t="shared" si="131"/>
        <v>132.00378782444085</v>
      </c>
      <c r="P484" s="15">
        <f t="shared" si="131"/>
        <v>1045.2655165076478</v>
      </c>
      <c r="Q484" s="15">
        <f t="shared" si="131"/>
        <v>667.43164444008801</v>
      </c>
      <c r="R484" s="15">
        <f t="shared" si="131"/>
        <v>622.6853137821704</v>
      </c>
      <c r="S484" s="15">
        <f t="shared" si="131"/>
        <v>991.58559892729386</v>
      </c>
      <c r="T484" s="15">
        <f t="shared" si="131"/>
        <v>728.85252280553982</v>
      </c>
      <c r="U484" s="15">
        <f t="shared" si="131"/>
        <v>562.31752595842147</v>
      </c>
      <c r="V484" s="15">
        <f t="shared" si="131"/>
        <v>663.97665621616545</v>
      </c>
      <c r="W484" s="15">
        <f t="shared" si="131"/>
        <v>635.23617655168221</v>
      </c>
      <c r="X484" s="15">
        <f t="shared" si="131"/>
        <v>690.44695668820214</v>
      </c>
      <c r="Y484" s="15">
        <f t="shared" si="132"/>
        <v>745.99262730941246</v>
      </c>
      <c r="Z484" s="15">
        <f t="shared" si="132"/>
        <v>924.026514771086</v>
      </c>
      <c r="AA484" s="15">
        <f t="shared" si="132"/>
        <v>690.27530739553481</v>
      </c>
      <c r="AB484" s="15">
        <f t="shared" si="132"/>
        <v>581.82213777064203</v>
      </c>
      <c r="AC484" s="15">
        <f t="shared" si="132"/>
        <v>492.25399947588033</v>
      </c>
      <c r="AD484" s="15">
        <f t="shared" si="132"/>
        <v>442.13685664056555</v>
      </c>
      <c r="AE484" s="15">
        <f t="shared" si="132"/>
        <v>82.565125809872058</v>
      </c>
      <c r="AF484" s="15">
        <f t="shared" si="132"/>
        <v>876.41542661000665</v>
      </c>
      <c r="AG484" s="15">
        <f t="shared" si="132"/>
        <v>829.68970103286199</v>
      </c>
      <c r="AH484" s="15">
        <f t="shared" si="132"/>
        <v>354.27813931994166</v>
      </c>
      <c r="AI484" s="15">
        <f t="shared" si="133"/>
        <v>557.50964117224021</v>
      </c>
      <c r="AJ484" s="15">
        <f t="shared" si="133"/>
        <v>326.14260684553312</v>
      </c>
      <c r="AK484" s="15">
        <f t="shared" si="133"/>
        <v>461.66004808733447</v>
      </c>
      <c r="AL484" s="15">
        <f t="shared" si="133"/>
        <v>118.59595271340417</v>
      </c>
      <c r="AM484" s="15">
        <f t="shared" si="133"/>
        <v>401.41873399232378</v>
      </c>
      <c r="AN484" s="15">
        <f t="shared" si="133"/>
        <v>866.782556354245</v>
      </c>
      <c r="AO484" s="15">
        <f t="shared" si="133"/>
        <v>517.65046121876492</v>
      </c>
      <c r="AP484" s="15">
        <f t="shared" si="133"/>
        <v>684.66999350051844</v>
      </c>
      <c r="AQ484" s="15">
        <f t="shared" si="133"/>
        <v>832.03906158304846</v>
      </c>
      <c r="AR484" s="15">
        <f t="shared" si="133"/>
        <v>925.51607225374539</v>
      </c>
      <c r="AS484" s="15">
        <f t="shared" si="134"/>
        <v>656.14937323752736</v>
      </c>
      <c r="AT484" s="15">
        <f t="shared" si="134"/>
        <v>522.91490703555201</v>
      </c>
      <c r="AU484" s="15">
        <f t="shared" si="134"/>
        <v>497.89657560581799</v>
      </c>
      <c r="AV484" s="15">
        <f t="shared" si="134"/>
        <v>821.08464849855761</v>
      </c>
      <c r="AW484" s="15">
        <f t="shared" si="134"/>
        <v>753.21444489600697</v>
      </c>
      <c r="AX484" s="15">
        <f t="shared" si="134"/>
        <v>776.03157152270546</v>
      </c>
      <c r="AY484" s="15">
        <f t="shared" si="134"/>
        <v>535.76207405899868</v>
      </c>
      <c r="AZ484" s="15">
        <f t="shared" si="134"/>
        <v>813.2957641596322</v>
      </c>
      <c r="BA484" s="15">
        <f t="shared" si="134"/>
        <v>255.04901489713697</v>
      </c>
      <c r="BB484" s="15">
        <f t="shared" si="134"/>
        <v>506.04742860724031</v>
      </c>
      <c r="BC484" s="15">
        <f t="shared" si="135"/>
        <v>507.56083379236424</v>
      </c>
      <c r="BD484" s="15">
        <f t="shared" si="135"/>
        <v>770.37977647391551</v>
      </c>
      <c r="BE484" s="15">
        <f t="shared" si="135"/>
        <v>424.64337979061912</v>
      </c>
      <c r="BF484" s="15">
        <f t="shared" si="135"/>
        <v>0</v>
      </c>
      <c r="BG484" s="15">
        <f t="shared" si="135"/>
        <v>690.78506063753287</v>
      </c>
      <c r="BH484" s="15">
        <f t="shared" si="135"/>
        <v>808.71503015586404</v>
      </c>
      <c r="BI484" s="15">
        <f t="shared" si="135"/>
        <v>416.75172465150041</v>
      </c>
      <c r="BJ484" s="15">
        <f t="shared" si="135"/>
        <v>384.03385267447453</v>
      </c>
      <c r="BK484" s="15">
        <f t="shared" si="135"/>
        <v>148.66068747318505</v>
      </c>
      <c r="BL484" s="15">
        <f t="shared" si="135"/>
        <v>1122.8503907466925</v>
      </c>
      <c r="BM484" s="15">
        <f t="shared" si="136"/>
        <v>215.34158910902465</v>
      </c>
      <c r="BN484" s="15">
        <f t="shared" si="136"/>
        <v>653.35136029551506</v>
      </c>
      <c r="BO484" s="15">
        <f t="shared" si="136"/>
        <v>977.94120477664706</v>
      </c>
      <c r="BP484" s="15">
        <f t="shared" si="136"/>
        <v>380.30119642199389</v>
      </c>
      <c r="BQ484" s="15">
        <f t="shared" si="136"/>
        <v>590.54297049410388</v>
      </c>
      <c r="BR484" s="15">
        <f t="shared" si="136"/>
        <v>611.13828222424422</v>
      </c>
      <c r="BS484" s="15">
        <f t="shared" si="136"/>
        <v>38.209946349085598</v>
      </c>
      <c r="BT484" s="15">
        <f t="shared" si="136"/>
        <v>315.35694062442957</v>
      </c>
      <c r="BU484" s="15">
        <f t="shared" si="136"/>
        <v>356.43793288593736</v>
      </c>
      <c r="BV484" s="15">
        <f t="shared" si="136"/>
        <v>188.56563843924482</v>
      </c>
      <c r="BW484" s="15">
        <f t="shared" si="137"/>
        <v>631.44675151591366</v>
      </c>
      <c r="BX484" s="15">
        <f t="shared" si="137"/>
        <v>739.81754507445953</v>
      </c>
      <c r="BY484" s="15">
        <f t="shared" si="137"/>
        <v>644.18165139966538</v>
      </c>
      <c r="BZ484" s="15">
        <f t="shared" si="137"/>
        <v>500.24394049303584</v>
      </c>
      <c r="CA484" s="15">
        <f t="shared" si="137"/>
        <v>100.16985574512923</v>
      </c>
      <c r="CB484" s="15">
        <f t="shared" si="137"/>
        <v>485.48944375753422</v>
      </c>
      <c r="CC484" s="15">
        <f t="shared" si="137"/>
        <v>79.208585393251411</v>
      </c>
      <c r="CD484" s="15">
        <f t="shared" si="137"/>
        <v>117.5925167687128</v>
      </c>
      <c r="CE484" s="15">
        <f t="shared" si="137"/>
        <v>535.33727686384782</v>
      </c>
      <c r="CF484" s="15">
        <f t="shared" si="137"/>
        <v>93.391648448884339</v>
      </c>
      <c r="CG484" s="15">
        <f t="shared" si="138"/>
        <v>948.02742576362209</v>
      </c>
      <c r="CH484" s="15">
        <f t="shared" si="138"/>
        <v>342.80023337214925</v>
      </c>
      <c r="CI484" s="15">
        <f t="shared" si="138"/>
        <v>656.43887758115</v>
      </c>
      <c r="CJ484" s="15">
        <f t="shared" si="138"/>
        <v>856.67730213890923</v>
      </c>
      <c r="CK484" s="15">
        <f t="shared" si="138"/>
        <v>850.67737715305441</v>
      </c>
      <c r="CL484" s="15">
        <f t="shared" si="138"/>
        <v>773.88629655783416</v>
      </c>
      <c r="CM484" s="15">
        <f t="shared" si="138"/>
        <v>794.83142866899766</v>
      </c>
      <c r="CN484" s="15">
        <f t="shared" si="138"/>
        <v>836.91337664061746</v>
      </c>
      <c r="CO484" s="15">
        <f t="shared" si="138"/>
        <v>639.53107821277922</v>
      </c>
      <c r="CP484" s="15">
        <f t="shared" si="138"/>
        <v>415.08553335427143</v>
      </c>
      <c r="CQ484" s="15">
        <f t="shared" si="139"/>
        <v>910.40265816835131</v>
      </c>
      <c r="CR484" s="15">
        <f t="shared" si="139"/>
        <v>756.70073344751029</v>
      </c>
      <c r="CS484" s="15">
        <f t="shared" si="139"/>
        <v>217.37525158122301</v>
      </c>
      <c r="CT484" s="15">
        <f t="shared" si="139"/>
        <v>84.15461959987698</v>
      </c>
      <c r="CU484" s="15">
        <f t="shared" si="139"/>
        <v>870.06321609409508</v>
      </c>
      <c r="CV484" s="15">
        <f t="shared" si="139"/>
        <v>668.7966806137722</v>
      </c>
      <c r="CW484" s="15">
        <f t="shared" si="139"/>
        <v>979.44474065666407</v>
      </c>
      <c r="CX484" s="15">
        <f t="shared" si="139"/>
        <v>886.77223682296233</v>
      </c>
      <c r="CY484" s="15">
        <f t="shared" si="139"/>
        <v>265.20369529853838</v>
      </c>
      <c r="CZ484" s="15">
        <f t="shared" si="139"/>
        <v>500.88122344523958</v>
      </c>
      <c r="DA484" s="15">
        <f t="shared" si="140"/>
        <v>219.80445855350615</v>
      </c>
      <c r="DB484" s="15">
        <f t="shared" si="140"/>
        <v>390.93861410712555</v>
      </c>
      <c r="DC484" s="15">
        <f t="shared" si="140"/>
        <v>221.65288177689007</v>
      </c>
      <c r="DD484" s="15">
        <f t="shared" si="140"/>
        <v>401.20443666539882</v>
      </c>
      <c r="DE484" s="15">
        <f t="shared" si="140"/>
        <v>799.77309282070746</v>
      </c>
      <c r="DF484" s="15">
        <f t="shared" si="140"/>
        <v>754.65488801173217</v>
      </c>
      <c r="DG484" s="15">
        <f t="shared" si="140"/>
        <v>841.01486312668692</v>
      </c>
      <c r="DH484" s="15">
        <f t="shared" si="140"/>
        <v>772.38461921506439</v>
      </c>
      <c r="DI484" s="15">
        <f t="shared" si="140"/>
        <v>837.90810952036975</v>
      </c>
      <c r="DJ484" s="15">
        <f t="shared" si="140"/>
        <v>778.07775961018194</v>
      </c>
      <c r="DK484" s="15">
        <f t="shared" si="141"/>
        <v>645.01937955382391</v>
      </c>
      <c r="DL484" s="15">
        <f t="shared" si="141"/>
        <v>502.57735722971046</v>
      </c>
      <c r="DM484" s="15">
        <f t="shared" si="141"/>
        <v>648.74108857077954</v>
      </c>
      <c r="DN484" s="15">
        <f t="shared" si="141"/>
        <v>755.55873365344667</v>
      </c>
      <c r="DO484" s="15">
        <f t="shared" si="141"/>
        <v>879.43618301727838</v>
      </c>
      <c r="DP484" s="15">
        <f t="shared" si="141"/>
        <v>327.670566270454</v>
      </c>
      <c r="DQ484" s="15">
        <f t="shared" si="141"/>
        <v>516.07170044481222</v>
      </c>
      <c r="DR484" s="15">
        <f t="shared" si="141"/>
        <v>1143.8688736039635</v>
      </c>
      <c r="DS484" s="15">
        <f t="shared" si="141"/>
        <v>458.92591994787131</v>
      </c>
      <c r="DT484" s="15">
        <f t="shared" si="141"/>
        <v>628.76704748261102</v>
      </c>
      <c r="DU484" s="15">
        <f t="shared" si="142"/>
        <v>720.90013177970775</v>
      </c>
      <c r="DV484" s="15">
        <f t="shared" si="142"/>
        <v>324.37632466010831</v>
      </c>
      <c r="DW484" s="15">
        <f t="shared" si="142"/>
        <v>949.2760399378044</v>
      </c>
      <c r="DX484" s="15">
        <f t="shared" si="142"/>
        <v>552</v>
      </c>
      <c r="DY484" s="15">
        <f t="shared" si="142"/>
        <v>1112.9047578297075</v>
      </c>
      <c r="DZ484" s="15">
        <f t="shared" si="142"/>
        <v>705.1950084905593</v>
      </c>
      <c r="EA484" s="15">
        <f t="shared" si="142"/>
        <v>750.10532593763128</v>
      </c>
      <c r="EB484" s="15">
        <f t="shared" si="142"/>
        <v>498.70432121648997</v>
      </c>
      <c r="EC484" s="15">
        <f t="shared" si="142"/>
        <v>726.97317694671517</v>
      </c>
      <c r="ED484" s="15">
        <f t="shared" si="142"/>
        <v>1081.1295019561717</v>
      </c>
      <c r="EE484" s="15">
        <f t="shared" si="143"/>
        <v>1081.0296018148624</v>
      </c>
      <c r="EF484" s="15">
        <f t="shared" si="143"/>
        <v>793.84192381103173</v>
      </c>
      <c r="EG484" s="15">
        <f t="shared" si="143"/>
        <v>127.88275880665071</v>
      </c>
      <c r="EH484" s="15">
        <f t="shared" si="143"/>
        <v>996.83499136015485</v>
      </c>
      <c r="EI484" s="15">
        <f t="shared" si="143"/>
        <v>710.68488094232032</v>
      </c>
      <c r="EJ484" s="15">
        <f t="shared" si="143"/>
        <v>1038.245154094157</v>
      </c>
      <c r="EK484" s="15">
        <f t="shared" si="143"/>
        <v>250.19992006393608</v>
      </c>
      <c r="EL484" s="15">
        <f t="shared" si="143"/>
        <v>767.07887469281798</v>
      </c>
      <c r="EM484" s="15">
        <f t="shared" si="143"/>
        <v>538.47655473567272</v>
      </c>
      <c r="EN484" s="15">
        <f t="shared" si="143"/>
        <v>558.9704822260295</v>
      </c>
      <c r="EO484" s="15">
        <f t="shared" si="144"/>
        <v>970.70747395907074</v>
      </c>
      <c r="EP484" s="15">
        <f t="shared" si="144"/>
        <v>656.47619911159006</v>
      </c>
      <c r="EQ484" s="15">
        <f t="shared" si="144"/>
        <v>566.25965775428506</v>
      </c>
      <c r="ER484" s="15">
        <f t="shared" si="144"/>
        <v>482.10372327954491</v>
      </c>
      <c r="ES484" s="15">
        <f t="shared" si="144"/>
        <v>239.83536019528063</v>
      </c>
      <c r="ET484" s="15">
        <f t="shared" si="144"/>
        <v>1076.9294312999343</v>
      </c>
      <c r="EU484" s="15">
        <f t="shared" si="144"/>
        <v>384.41253881734917</v>
      </c>
      <c r="EV484" s="15">
        <f t="shared" si="144"/>
        <v>636.468380989975</v>
      </c>
      <c r="EW484" s="15">
        <f t="shared" si="144"/>
        <v>274.61245419681899</v>
      </c>
      <c r="EX484" s="15">
        <f t="shared" si="144"/>
        <v>635.68073747754852</v>
      </c>
      <c r="EY484" s="15">
        <f t="shared" si="145"/>
        <v>711.08508632933649</v>
      </c>
      <c r="EZ484" s="15">
        <f t="shared" si="145"/>
        <v>910.01373616006481</v>
      </c>
      <c r="FA484" s="15">
        <f t="shared" si="145"/>
        <v>359.58031091815917</v>
      </c>
      <c r="FB484" s="15">
        <f t="shared" si="145"/>
        <v>708.49488353833578</v>
      </c>
      <c r="FC484" s="15">
        <f t="shared" si="145"/>
        <v>485.89916649444871</v>
      </c>
      <c r="FD484" s="15">
        <f t="shared" si="145"/>
        <v>573.60090655437432</v>
      </c>
      <c r="FE484" s="15">
        <f t="shared" si="145"/>
        <v>381.87170620510756</v>
      </c>
      <c r="FF484" s="15">
        <f t="shared" si="145"/>
        <v>310.41262860908222</v>
      </c>
      <c r="FG484" s="15">
        <f t="shared" si="145"/>
        <v>605.65501731596351</v>
      </c>
      <c r="FH484" s="15">
        <f t="shared" si="145"/>
        <v>950.27627561672819</v>
      </c>
      <c r="FI484" s="15">
        <f t="shared" si="146"/>
        <v>961.60542843725671</v>
      </c>
      <c r="FJ484" s="15">
        <f t="shared" si="146"/>
        <v>357.56118357562247</v>
      </c>
      <c r="FK484" s="15">
        <f t="shared" si="146"/>
        <v>485.98353881587389</v>
      </c>
      <c r="FL484" s="15">
        <f t="shared" si="146"/>
        <v>758.08310890033681</v>
      </c>
      <c r="FM484" s="15">
        <f t="shared" si="146"/>
        <v>913.83641862206389</v>
      </c>
      <c r="FN484" s="15">
        <f t="shared" si="146"/>
        <v>616.64414373283398</v>
      </c>
      <c r="FO484" s="15">
        <f t="shared" si="146"/>
        <v>722.94743930662071</v>
      </c>
      <c r="FP484" s="15">
        <f t="shared" si="146"/>
        <v>583.44579868227686</v>
      </c>
      <c r="FQ484" s="15">
        <f t="shared" si="146"/>
        <v>941.31078820971766</v>
      </c>
      <c r="FR484" s="15">
        <f t="shared" si="146"/>
        <v>549.97636312845304</v>
      </c>
      <c r="FS484" s="15">
        <f t="shared" si="147"/>
        <v>873.13515563170404</v>
      </c>
      <c r="FT484" s="15">
        <f t="shared" si="147"/>
        <v>948.83771004318749</v>
      </c>
      <c r="FU484" s="15">
        <f t="shared" si="147"/>
        <v>266.20480837129895</v>
      </c>
      <c r="FV484" s="15">
        <f t="shared" si="147"/>
        <v>841.98396659318871</v>
      </c>
      <c r="FW484" s="15">
        <f t="shared" si="147"/>
        <v>1047.8291845525205</v>
      </c>
      <c r="FX484" s="15">
        <f t="shared" si="147"/>
        <v>809.86233398028833</v>
      </c>
      <c r="FY484" s="15">
        <f t="shared" si="147"/>
        <v>418.89020041056102</v>
      </c>
      <c r="FZ484" s="15">
        <f t="shared" si="147"/>
        <v>788.65074652852513</v>
      </c>
      <c r="GA484" s="15">
        <f t="shared" si="147"/>
        <v>396.09342332333671</v>
      </c>
      <c r="GB484" s="15">
        <f t="shared" si="147"/>
        <v>504.0248009770948</v>
      </c>
      <c r="GC484" s="15">
        <f t="shared" si="148"/>
        <v>757.22189614405636</v>
      </c>
      <c r="GD484" s="15">
        <f t="shared" si="148"/>
        <v>771.59574908108459</v>
      </c>
      <c r="GE484" s="15">
        <f t="shared" si="148"/>
        <v>914.10830868119785</v>
      </c>
      <c r="GF484" s="15">
        <f t="shared" si="148"/>
        <v>644.20571248631438</v>
      </c>
      <c r="GG484" s="15">
        <f t="shared" si="148"/>
        <v>330.9274845037807</v>
      </c>
      <c r="GH484" s="15">
        <f t="shared" si="148"/>
        <v>781.32835607060872</v>
      </c>
      <c r="GI484" s="15">
        <f t="shared" si="148"/>
        <v>755.89020366717284</v>
      </c>
      <c r="GJ484" s="15">
        <f t="shared" si="148"/>
        <v>614.92275937714328</v>
      </c>
      <c r="GK484" s="15">
        <f t="shared" si="148"/>
        <v>917.42738132235843</v>
      </c>
      <c r="GL484" s="15">
        <f t="shared" si="148"/>
        <v>568.95781917467309</v>
      </c>
      <c r="GM484" s="15">
        <f t="shared" si="149"/>
        <v>300.73410182418621</v>
      </c>
      <c r="GN484" s="15">
        <f t="shared" si="149"/>
        <v>738.58377994645946</v>
      </c>
      <c r="GO484" s="15">
        <f t="shared" si="149"/>
        <v>324.78454396722759</v>
      </c>
      <c r="GP484" s="15">
        <f t="shared" si="149"/>
        <v>653.32151349852245</v>
      </c>
      <c r="GQ484" s="15">
        <f t="shared" si="149"/>
        <v>553.60997100847089</v>
      </c>
      <c r="GR484" s="15">
        <f t="shared" si="149"/>
        <v>560.40431832740194</v>
      </c>
      <c r="GS484" s="15">
        <f t="shared" si="149"/>
        <v>334.72376670920755</v>
      </c>
      <c r="GT484" s="15">
        <f t="shared" si="149"/>
        <v>240.28524715429367</v>
      </c>
      <c r="GU484" s="15">
        <f t="shared" si="149"/>
        <v>557.75442624868515</v>
      </c>
      <c r="GV484" s="16">
        <f t="shared" si="149"/>
        <v>861.70122432314088</v>
      </c>
    </row>
    <row r="485" spans="4:204" x14ac:dyDescent="0.25">
      <c r="D485">
        <v>55</v>
      </c>
      <c r="E485" s="11">
        <f t="shared" si="130"/>
        <v>229.45151993395032</v>
      </c>
      <c r="F485" s="15">
        <f t="shared" si="130"/>
        <v>1133.2859303812079</v>
      </c>
      <c r="G485" s="15">
        <f t="shared" si="130"/>
        <v>642.41186165885824</v>
      </c>
      <c r="H485" s="15">
        <f t="shared" si="130"/>
        <v>456.21595763410119</v>
      </c>
      <c r="I485" s="15">
        <f t="shared" si="130"/>
        <v>350.9943019480516</v>
      </c>
      <c r="J485" s="15">
        <f t="shared" si="130"/>
        <v>1110.223400942351</v>
      </c>
      <c r="K485" s="15">
        <f t="shared" si="130"/>
        <v>752.21074174728449</v>
      </c>
      <c r="L485" s="15">
        <f t="shared" si="130"/>
        <v>355.28720776295899</v>
      </c>
      <c r="M485" s="15">
        <f t="shared" si="130"/>
        <v>618.05177776623214</v>
      </c>
      <c r="N485" s="15">
        <f t="shared" si="130"/>
        <v>684.00292397035844</v>
      </c>
      <c r="O485" s="15">
        <f t="shared" si="131"/>
        <v>618.2952369216506</v>
      </c>
      <c r="P485" s="15">
        <f t="shared" si="131"/>
        <v>913.59728546006522</v>
      </c>
      <c r="Q485" s="15">
        <f t="shared" si="131"/>
        <v>983.49224704620826</v>
      </c>
      <c r="R485" s="15">
        <f t="shared" si="131"/>
        <v>257.1711492372346</v>
      </c>
      <c r="S485" s="15">
        <f t="shared" si="131"/>
        <v>733.87328606510812</v>
      </c>
      <c r="T485" s="15">
        <f t="shared" si="131"/>
        <v>409.20654931220247</v>
      </c>
      <c r="U485" s="15">
        <f t="shared" si="131"/>
        <v>1020.3572903645075</v>
      </c>
      <c r="V485" s="15">
        <f t="shared" si="131"/>
        <v>124.32618388738553</v>
      </c>
      <c r="W485" s="15">
        <f t="shared" si="131"/>
        <v>440.80494552579603</v>
      </c>
      <c r="X485" s="15">
        <f t="shared" si="131"/>
        <v>706.25561944667027</v>
      </c>
      <c r="Y485" s="15">
        <f t="shared" si="132"/>
        <v>808.68844433440495</v>
      </c>
      <c r="Z485" s="15">
        <f t="shared" si="132"/>
        <v>722.75099446489867</v>
      </c>
      <c r="AA485" s="15">
        <f t="shared" si="132"/>
        <v>216.59178193089414</v>
      </c>
      <c r="AB485" s="15">
        <f t="shared" si="132"/>
        <v>132.50283015845361</v>
      </c>
      <c r="AC485" s="15">
        <f t="shared" si="132"/>
        <v>863.9317102641852</v>
      </c>
      <c r="AD485" s="15">
        <f t="shared" si="132"/>
        <v>286.60251220113196</v>
      </c>
      <c r="AE485" s="15">
        <f t="shared" si="132"/>
        <v>728.98902598050131</v>
      </c>
      <c r="AF485" s="15">
        <f t="shared" si="132"/>
        <v>690.4896813131968</v>
      </c>
      <c r="AG485" s="15">
        <f t="shared" si="132"/>
        <v>960.43375617478171</v>
      </c>
      <c r="AH485" s="15">
        <f t="shared" si="132"/>
        <v>405.57243496076012</v>
      </c>
      <c r="AI485" s="15">
        <f t="shared" si="133"/>
        <v>166.1836333698358</v>
      </c>
      <c r="AJ485" s="15">
        <f t="shared" si="133"/>
        <v>745.46160196216681</v>
      </c>
      <c r="AK485" s="15">
        <f t="shared" si="133"/>
        <v>331.60518693168837</v>
      </c>
      <c r="AL485" s="15">
        <f t="shared" si="133"/>
        <v>761.25225779632342</v>
      </c>
      <c r="AM485" s="15">
        <f t="shared" si="133"/>
        <v>908.37051911651122</v>
      </c>
      <c r="AN485" s="15">
        <f t="shared" si="133"/>
        <v>590.01016940388411</v>
      </c>
      <c r="AO485" s="15">
        <f t="shared" si="133"/>
        <v>601.6992604283306</v>
      </c>
      <c r="AP485" s="15">
        <f t="shared" si="133"/>
        <v>535.31766270131607</v>
      </c>
      <c r="AQ485" s="15">
        <f t="shared" si="133"/>
        <v>432.00115740585699</v>
      </c>
      <c r="AR485" s="15">
        <f t="shared" si="133"/>
        <v>234.88720697390056</v>
      </c>
      <c r="AS485" s="15">
        <f t="shared" si="134"/>
        <v>895.03742938493917</v>
      </c>
      <c r="AT485" s="15">
        <f t="shared" si="134"/>
        <v>560.25708384633572</v>
      </c>
      <c r="AU485" s="15">
        <f t="shared" si="134"/>
        <v>476.95387617672213</v>
      </c>
      <c r="AV485" s="15">
        <f t="shared" si="134"/>
        <v>793.73799203515512</v>
      </c>
      <c r="AW485" s="15">
        <f t="shared" si="134"/>
        <v>92.80086206496145</v>
      </c>
      <c r="AX485" s="15">
        <f t="shared" si="134"/>
        <v>923.67147839478082</v>
      </c>
      <c r="AY485" s="15">
        <f t="shared" si="134"/>
        <v>444.1272340219636</v>
      </c>
      <c r="AZ485" s="15">
        <f t="shared" si="134"/>
        <v>317.30427037781891</v>
      </c>
      <c r="BA485" s="15">
        <f t="shared" si="134"/>
        <v>785.56603796243633</v>
      </c>
      <c r="BB485" s="15">
        <f t="shared" si="134"/>
        <v>494.40469253436498</v>
      </c>
      <c r="BC485" s="15">
        <f t="shared" si="135"/>
        <v>185.77943912069495</v>
      </c>
      <c r="BD485" s="15">
        <f t="shared" si="135"/>
        <v>1004.8905413028824</v>
      </c>
      <c r="BE485" s="15">
        <f t="shared" si="135"/>
        <v>341.24771061503111</v>
      </c>
      <c r="BF485" s="15">
        <f t="shared" si="135"/>
        <v>690.78506063753287</v>
      </c>
      <c r="BG485" s="15">
        <f t="shared" si="135"/>
        <v>0</v>
      </c>
      <c r="BH485" s="15">
        <f t="shared" si="135"/>
        <v>236.92192806914264</v>
      </c>
      <c r="BI485" s="15">
        <f t="shared" si="135"/>
        <v>347.22039110628282</v>
      </c>
      <c r="BJ485" s="15">
        <f t="shared" si="135"/>
        <v>629.63640301367582</v>
      </c>
      <c r="BK485" s="15">
        <f t="shared" si="135"/>
        <v>654.79462429070077</v>
      </c>
      <c r="BL485" s="15">
        <f t="shared" si="135"/>
        <v>844.32754307792186</v>
      </c>
      <c r="BM485" s="15">
        <f t="shared" si="136"/>
        <v>790.12150964266255</v>
      </c>
      <c r="BN485" s="15">
        <f t="shared" si="136"/>
        <v>119.68291440301745</v>
      </c>
      <c r="BO485" s="15">
        <f t="shared" si="136"/>
        <v>513.63897827170399</v>
      </c>
      <c r="BP485" s="15">
        <f t="shared" si="136"/>
        <v>821.73779272953004</v>
      </c>
      <c r="BQ485" s="15">
        <f t="shared" si="136"/>
        <v>405.093816294448</v>
      </c>
      <c r="BR485" s="15">
        <f t="shared" si="136"/>
        <v>624.5014011193249</v>
      </c>
      <c r="BS485" s="15">
        <f t="shared" si="136"/>
        <v>659.34816296096551</v>
      </c>
      <c r="BT485" s="15">
        <f t="shared" si="136"/>
        <v>531.49788334479751</v>
      </c>
      <c r="BU485" s="15">
        <f t="shared" si="136"/>
        <v>543.12429516640111</v>
      </c>
      <c r="BV485" s="15">
        <f t="shared" si="136"/>
        <v>502.82899677723441</v>
      </c>
      <c r="BW485" s="15">
        <f t="shared" si="137"/>
        <v>647.707495710834</v>
      </c>
      <c r="BX485" s="15">
        <f t="shared" si="137"/>
        <v>947.72253323427947</v>
      </c>
      <c r="BY485" s="15">
        <f t="shared" si="137"/>
        <v>784.15942256661049</v>
      </c>
      <c r="BZ485" s="15">
        <f t="shared" si="137"/>
        <v>857.75754149992758</v>
      </c>
      <c r="CA485" s="15">
        <f t="shared" si="137"/>
        <v>728.86898685566257</v>
      </c>
      <c r="CB485" s="15">
        <f t="shared" si="137"/>
        <v>903.71013051752391</v>
      </c>
      <c r="CC485" s="15">
        <f t="shared" si="137"/>
        <v>623.89903029256266</v>
      </c>
      <c r="CD485" s="15">
        <f t="shared" si="137"/>
        <v>630.63460101710245</v>
      </c>
      <c r="CE485" s="15">
        <f t="shared" si="137"/>
        <v>775.78992001701079</v>
      </c>
      <c r="CF485" s="15">
        <f t="shared" si="137"/>
        <v>737.05495046163276</v>
      </c>
      <c r="CG485" s="15">
        <f t="shared" si="138"/>
        <v>430</v>
      </c>
      <c r="CH485" s="15">
        <f t="shared" si="138"/>
        <v>540.70324578274915</v>
      </c>
      <c r="CI485" s="15">
        <f t="shared" si="138"/>
        <v>1041.9980806124356</v>
      </c>
      <c r="CJ485" s="15">
        <f t="shared" si="138"/>
        <v>945.86679823323959</v>
      </c>
      <c r="CK485" s="15">
        <f t="shared" si="138"/>
        <v>824.00242718089123</v>
      </c>
      <c r="CL485" s="15">
        <f t="shared" si="138"/>
        <v>522.13791281614476</v>
      </c>
      <c r="CM485" s="15">
        <f t="shared" si="138"/>
        <v>432.90299144265566</v>
      </c>
      <c r="CN485" s="15">
        <f t="shared" si="138"/>
        <v>591.79050347230145</v>
      </c>
      <c r="CO485" s="15">
        <f t="shared" si="138"/>
        <v>969.50709125823312</v>
      </c>
      <c r="CP485" s="15">
        <f t="shared" si="138"/>
        <v>288.90136725187023</v>
      </c>
      <c r="CQ485" s="15">
        <f t="shared" si="139"/>
        <v>710.13308611836976</v>
      </c>
      <c r="CR485" s="15">
        <f t="shared" si="139"/>
        <v>838.00954648500272</v>
      </c>
      <c r="CS485" s="15">
        <f t="shared" si="139"/>
        <v>480.55384713890282</v>
      </c>
      <c r="CT485" s="15">
        <f t="shared" si="139"/>
        <v>740.62271096692677</v>
      </c>
      <c r="CU485" s="15">
        <f t="shared" si="139"/>
        <v>648.85283385371758</v>
      </c>
      <c r="CV485" s="15">
        <f t="shared" si="139"/>
        <v>708.79686793890392</v>
      </c>
      <c r="CW485" s="15">
        <f t="shared" si="139"/>
        <v>662.08156597204845</v>
      </c>
      <c r="CX485" s="15">
        <f t="shared" si="139"/>
        <v>246.82990094394967</v>
      </c>
      <c r="CY485" s="15">
        <f t="shared" si="139"/>
        <v>459.00435727779319</v>
      </c>
      <c r="CZ485" s="15">
        <f t="shared" si="139"/>
        <v>191.00261778310789</v>
      </c>
      <c r="DA485" s="15">
        <f t="shared" si="140"/>
        <v>709.29401520103067</v>
      </c>
      <c r="DB485" s="15">
        <f t="shared" si="140"/>
        <v>719.15575503502714</v>
      </c>
      <c r="DC485" s="15">
        <f t="shared" si="140"/>
        <v>559.52301114431384</v>
      </c>
      <c r="DD485" s="15">
        <f t="shared" si="140"/>
        <v>339.60712595586097</v>
      </c>
      <c r="DE485" s="15">
        <f t="shared" si="140"/>
        <v>1014.7497228380996</v>
      </c>
      <c r="DF485" s="15">
        <f t="shared" si="140"/>
        <v>315.41718405946114</v>
      </c>
      <c r="DG485" s="15">
        <f t="shared" si="140"/>
        <v>236.19060099843094</v>
      </c>
      <c r="DH485" s="15">
        <f t="shared" si="140"/>
        <v>950.13367480581383</v>
      </c>
      <c r="DI485" s="15">
        <f t="shared" si="140"/>
        <v>802.48239856086559</v>
      </c>
      <c r="DJ485" s="15">
        <f t="shared" si="140"/>
        <v>182.8578683021324</v>
      </c>
      <c r="DK485" s="15">
        <f t="shared" si="141"/>
        <v>564.14359874060438</v>
      </c>
      <c r="DL485" s="15">
        <f t="shared" si="141"/>
        <v>393.76134904279269</v>
      </c>
      <c r="DM485" s="15">
        <f t="shared" si="141"/>
        <v>975.70538586194141</v>
      </c>
      <c r="DN485" s="15">
        <f t="shared" si="141"/>
        <v>741.06207567247702</v>
      </c>
      <c r="DO485" s="15">
        <f t="shared" si="141"/>
        <v>732.01092888016365</v>
      </c>
      <c r="DP485" s="15">
        <f t="shared" si="141"/>
        <v>416.12498122559288</v>
      </c>
      <c r="DQ485" s="15">
        <f t="shared" si="141"/>
        <v>176.25549636819841</v>
      </c>
      <c r="DR485" s="15">
        <f t="shared" si="141"/>
        <v>895.51102729112165</v>
      </c>
      <c r="DS485" s="15">
        <f t="shared" si="141"/>
        <v>802.38955626304107</v>
      </c>
      <c r="DT485" s="15">
        <f t="shared" si="141"/>
        <v>973.61388650737717</v>
      </c>
      <c r="DU485" s="15">
        <f t="shared" si="142"/>
        <v>618.50222311645734</v>
      </c>
      <c r="DV485" s="15">
        <f t="shared" si="142"/>
        <v>433.63117969075978</v>
      </c>
      <c r="DW485" s="15">
        <f t="shared" si="142"/>
        <v>669.37956347650766</v>
      </c>
      <c r="DX485" s="15">
        <f t="shared" si="142"/>
        <v>979.04443208671591</v>
      </c>
      <c r="DY485" s="15">
        <f t="shared" si="142"/>
        <v>880.63443039663173</v>
      </c>
      <c r="DZ485" s="15">
        <f t="shared" si="142"/>
        <v>571.77967784803263</v>
      </c>
      <c r="EA485" s="15">
        <f t="shared" si="142"/>
        <v>977.16426459423906</v>
      </c>
      <c r="EB485" s="15">
        <f t="shared" si="142"/>
        <v>681.45872949137572</v>
      </c>
      <c r="EC485" s="15">
        <f t="shared" si="142"/>
        <v>816.69210844724091</v>
      </c>
      <c r="ED485" s="15">
        <f t="shared" si="142"/>
        <v>797.12044259321317</v>
      </c>
      <c r="EE485" s="15">
        <f t="shared" si="143"/>
        <v>836.40241510889962</v>
      </c>
      <c r="EF485" s="15">
        <f t="shared" si="143"/>
        <v>549.36417793663975</v>
      </c>
      <c r="EG485" s="15">
        <f t="shared" si="143"/>
        <v>761.53660450434029</v>
      </c>
      <c r="EH485" s="15">
        <f t="shared" si="143"/>
        <v>583.19122078440103</v>
      </c>
      <c r="EI485" s="15">
        <f t="shared" si="143"/>
        <v>677.15950853547054</v>
      </c>
      <c r="EJ485" s="15">
        <f t="shared" si="143"/>
        <v>819.0537222917676</v>
      </c>
      <c r="EK485" s="15">
        <f t="shared" si="143"/>
        <v>531.99248114987495</v>
      </c>
      <c r="EL485" s="15">
        <f t="shared" si="143"/>
        <v>255.7381473304286</v>
      </c>
      <c r="EM485" s="15">
        <f t="shared" si="143"/>
        <v>767.98242167382966</v>
      </c>
      <c r="EN485" s="15">
        <f t="shared" si="143"/>
        <v>920.8691546577071</v>
      </c>
      <c r="EO485" s="15">
        <f t="shared" si="144"/>
        <v>515.48908814833317</v>
      </c>
      <c r="EP485" s="15">
        <f t="shared" si="144"/>
        <v>135.94484175576505</v>
      </c>
      <c r="EQ485" s="15">
        <f t="shared" si="144"/>
        <v>469.63177064589655</v>
      </c>
      <c r="ER485" s="15">
        <f t="shared" si="144"/>
        <v>922.17568825034641</v>
      </c>
      <c r="ES485" s="15">
        <f t="shared" si="144"/>
        <v>798.78970949806308</v>
      </c>
      <c r="ET485" s="15">
        <f t="shared" si="144"/>
        <v>923.59352531294849</v>
      </c>
      <c r="EU485" s="15">
        <f t="shared" si="144"/>
        <v>830.30416113614649</v>
      </c>
      <c r="EV485" s="15">
        <f t="shared" si="144"/>
        <v>219.31712199461307</v>
      </c>
      <c r="EW485" s="15">
        <f t="shared" si="144"/>
        <v>446.01793685904607</v>
      </c>
      <c r="EX485" s="15">
        <f t="shared" si="144"/>
        <v>104.89041900955492</v>
      </c>
      <c r="EY485" s="15">
        <f t="shared" si="145"/>
        <v>154.01947928752389</v>
      </c>
      <c r="EZ485" s="15">
        <f t="shared" si="145"/>
        <v>289.60145027261171</v>
      </c>
      <c r="FA485" s="15">
        <f t="shared" si="145"/>
        <v>882.33440372684095</v>
      </c>
      <c r="FB485" s="15">
        <f t="shared" si="145"/>
        <v>729.19476136351943</v>
      </c>
      <c r="FC485" s="15">
        <f t="shared" si="145"/>
        <v>284.76305940202286</v>
      </c>
      <c r="FD485" s="15">
        <f t="shared" si="145"/>
        <v>117.27744881263405</v>
      </c>
      <c r="FE485" s="15">
        <f t="shared" si="145"/>
        <v>725.51361117486965</v>
      </c>
      <c r="FF485" s="15">
        <f t="shared" si="145"/>
        <v>422.6819134999746</v>
      </c>
      <c r="FG485" s="15">
        <f t="shared" si="145"/>
        <v>424.04009244409895</v>
      </c>
      <c r="FH485" s="15">
        <f t="shared" si="145"/>
        <v>662.83104936325969</v>
      </c>
      <c r="FI485" s="15">
        <f t="shared" si="146"/>
        <v>271.67075661542964</v>
      </c>
      <c r="FJ485" s="15">
        <f t="shared" si="146"/>
        <v>664.80222622972622</v>
      </c>
      <c r="FK485" s="15">
        <f t="shared" si="146"/>
        <v>572.00349649280986</v>
      </c>
      <c r="FL485" s="15">
        <f t="shared" si="146"/>
        <v>717.39668245678411</v>
      </c>
      <c r="FM485" s="15">
        <f t="shared" si="146"/>
        <v>227.03523955544875</v>
      </c>
      <c r="FN485" s="15">
        <f t="shared" si="146"/>
        <v>212.77687844312408</v>
      </c>
      <c r="FO485" s="15">
        <f t="shared" si="146"/>
        <v>132.77424449041311</v>
      </c>
      <c r="FP485" s="15">
        <f t="shared" si="146"/>
        <v>919.82226544044909</v>
      </c>
      <c r="FQ485" s="15">
        <f t="shared" si="146"/>
        <v>647.00077279706557</v>
      </c>
      <c r="FR485" s="15">
        <f t="shared" si="146"/>
        <v>160.43067038443741</v>
      </c>
      <c r="FS485" s="15">
        <f t="shared" si="147"/>
        <v>191.15700353374447</v>
      </c>
      <c r="FT485" s="15">
        <f t="shared" si="147"/>
        <v>403.19350193176479</v>
      </c>
      <c r="FU485" s="15">
        <f t="shared" si="147"/>
        <v>560.92869422057561</v>
      </c>
      <c r="FV485" s="15">
        <f t="shared" si="147"/>
        <v>863.19001384399712</v>
      </c>
      <c r="FW485" s="15">
        <f t="shared" si="147"/>
        <v>751.80449586312</v>
      </c>
      <c r="FX485" s="15">
        <f t="shared" si="147"/>
        <v>1018.707514451523</v>
      </c>
      <c r="FY485" s="15">
        <f t="shared" si="147"/>
        <v>274.19153889206723</v>
      </c>
      <c r="FZ485" s="15">
        <f t="shared" si="147"/>
        <v>970.88104317676323</v>
      </c>
      <c r="GA485" s="15">
        <f t="shared" si="147"/>
        <v>698.8633628972118</v>
      </c>
      <c r="GB485" s="15">
        <f t="shared" si="147"/>
        <v>228.58040160958683</v>
      </c>
      <c r="GC485" s="15">
        <f t="shared" si="148"/>
        <v>654.63959550274683</v>
      </c>
      <c r="GD485" s="15">
        <f t="shared" si="148"/>
        <v>1082.5303690890155</v>
      </c>
      <c r="GE485" s="15">
        <f t="shared" si="148"/>
        <v>316.39532234216108</v>
      </c>
      <c r="GF485" s="15">
        <f t="shared" si="148"/>
        <v>613.2087735836792</v>
      </c>
      <c r="GG485" s="15">
        <f t="shared" si="148"/>
        <v>359.9236030048599</v>
      </c>
      <c r="GH485" s="15">
        <f t="shared" si="148"/>
        <v>911.18055290924644</v>
      </c>
      <c r="GI485" s="15">
        <f t="shared" si="148"/>
        <v>987.00861191784952</v>
      </c>
      <c r="GJ485" s="15">
        <f t="shared" si="148"/>
        <v>811.6070477762006</v>
      </c>
      <c r="GK485" s="15">
        <f t="shared" si="148"/>
        <v>308.81871704933945</v>
      </c>
      <c r="GL485" s="15">
        <f t="shared" si="148"/>
        <v>968.66144756566007</v>
      </c>
      <c r="GM485" s="15">
        <f t="shared" si="149"/>
        <v>831.77460889353915</v>
      </c>
      <c r="GN485" s="15">
        <f t="shared" si="149"/>
        <v>305.63049586060617</v>
      </c>
      <c r="GO485" s="15">
        <f t="shared" si="149"/>
        <v>438.26590102356812</v>
      </c>
      <c r="GP485" s="15">
        <f t="shared" si="149"/>
        <v>583.51778036320366</v>
      </c>
      <c r="GQ485" s="15">
        <f t="shared" si="149"/>
        <v>890.22469073824277</v>
      </c>
      <c r="GR485" s="15">
        <f t="shared" si="149"/>
        <v>451.84621277598421</v>
      </c>
      <c r="GS485" s="15">
        <f t="shared" si="149"/>
        <v>383.88539956606843</v>
      </c>
      <c r="GT485" s="15">
        <f t="shared" si="149"/>
        <v>640.95631676425501</v>
      </c>
      <c r="GU485" s="15">
        <f t="shared" si="149"/>
        <v>720.03472138501763</v>
      </c>
      <c r="GV485" s="16">
        <f t="shared" si="149"/>
        <v>834.26674391348001</v>
      </c>
    </row>
    <row r="486" spans="4:204" x14ac:dyDescent="0.25">
      <c r="D486">
        <v>56</v>
      </c>
      <c r="E486" s="11">
        <f t="shared" si="130"/>
        <v>196.01020381602586</v>
      </c>
      <c r="F486" s="15">
        <f t="shared" si="130"/>
        <v>1093.6859695543324</v>
      </c>
      <c r="G486" s="15">
        <f t="shared" si="130"/>
        <v>711.24749560191776</v>
      </c>
      <c r="H486" s="15">
        <f t="shared" si="130"/>
        <v>583.6480103624101</v>
      </c>
      <c r="I486" s="15">
        <f t="shared" si="130"/>
        <v>372.0336006330611</v>
      </c>
      <c r="J486" s="15">
        <f t="shared" si="130"/>
        <v>1052.9197500284624</v>
      </c>
      <c r="K486" s="15">
        <f t="shared" si="130"/>
        <v>699.50339527410449</v>
      </c>
      <c r="L486" s="15">
        <f t="shared" si="130"/>
        <v>431.01856108525072</v>
      </c>
      <c r="M486" s="15">
        <f t="shared" si="130"/>
        <v>625.08239456890806</v>
      </c>
      <c r="N486" s="15">
        <f t="shared" si="130"/>
        <v>509.06188228937356</v>
      </c>
      <c r="O486" s="15">
        <f t="shared" si="131"/>
        <v>768.58636469820362</v>
      </c>
      <c r="P486" s="15">
        <f t="shared" si="131"/>
        <v>722.66728167255508</v>
      </c>
      <c r="Q486" s="15">
        <f t="shared" si="131"/>
        <v>925.26158463431307</v>
      </c>
      <c r="R486" s="15">
        <f t="shared" si="131"/>
        <v>200.28230076569423</v>
      </c>
      <c r="S486" s="15">
        <f t="shared" si="131"/>
        <v>525.11522545056721</v>
      </c>
      <c r="T486" s="15">
        <f t="shared" si="131"/>
        <v>247.69739602991388</v>
      </c>
      <c r="U486" s="15">
        <f t="shared" si="131"/>
        <v>1007.2522027774374</v>
      </c>
      <c r="V486" s="15">
        <f t="shared" si="131"/>
        <v>161.01242188104618</v>
      </c>
      <c r="W486" s="15">
        <f t="shared" si="131"/>
        <v>331.63986491373441</v>
      </c>
      <c r="X486" s="15">
        <f t="shared" si="131"/>
        <v>592.29131345985479</v>
      </c>
      <c r="Y486" s="15">
        <f t="shared" si="132"/>
        <v>690.89000571726319</v>
      </c>
      <c r="Z486" s="15">
        <f t="shared" si="132"/>
        <v>531.04142964555979</v>
      </c>
      <c r="AA486" s="15">
        <f t="shared" si="132"/>
        <v>122</v>
      </c>
      <c r="AB486" s="15">
        <f t="shared" si="132"/>
        <v>351.95028057951595</v>
      </c>
      <c r="AC486" s="15">
        <f t="shared" si="132"/>
        <v>842.59717540471263</v>
      </c>
      <c r="AD486" s="15">
        <f t="shared" si="132"/>
        <v>366.72196552701882</v>
      </c>
      <c r="AE486" s="15">
        <f t="shared" si="132"/>
        <v>825.33932415704032</v>
      </c>
      <c r="AF486" s="15">
        <f t="shared" si="132"/>
        <v>508.05117852436877</v>
      </c>
      <c r="AG486" s="15">
        <f t="shared" si="132"/>
        <v>843.44353693652783</v>
      </c>
      <c r="AH486" s="15">
        <f t="shared" si="132"/>
        <v>596.16860031370322</v>
      </c>
      <c r="AI486" s="15">
        <f t="shared" si="133"/>
        <v>262.92394337526582</v>
      </c>
      <c r="AJ486" s="15">
        <f t="shared" si="133"/>
        <v>765.27968743460065</v>
      </c>
      <c r="AK486" s="15">
        <f t="shared" si="133"/>
        <v>359.23529893372114</v>
      </c>
      <c r="AL486" s="15">
        <f t="shared" si="133"/>
        <v>850.58391708284728</v>
      </c>
      <c r="AM486" s="15">
        <f t="shared" si="133"/>
        <v>926.89211885742134</v>
      </c>
      <c r="AN486" s="15">
        <f t="shared" si="133"/>
        <v>393.45139471096047</v>
      </c>
      <c r="AO486" s="15">
        <f t="shared" si="133"/>
        <v>545.8003297910326</v>
      </c>
      <c r="AP486" s="15">
        <f t="shared" si="133"/>
        <v>404.70853709799599</v>
      </c>
      <c r="AQ486" s="15">
        <f t="shared" si="133"/>
        <v>221.57842855296181</v>
      </c>
      <c r="AR486" s="15">
        <f t="shared" si="133"/>
        <v>273.24714088165678</v>
      </c>
      <c r="AS486" s="15">
        <f t="shared" si="134"/>
        <v>823.07229330114137</v>
      </c>
      <c r="AT486" s="15">
        <f t="shared" si="134"/>
        <v>502.01593600203569</v>
      </c>
      <c r="AU486" s="15">
        <f t="shared" si="134"/>
        <v>435.85892212962671</v>
      </c>
      <c r="AV486" s="15">
        <f t="shared" si="134"/>
        <v>647.86418329770322</v>
      </c>
      <c r="AW486" s="15">
        <f t="shared" si="134"/>
        <v>151.28780519261954</v>
      </c>
      <c r="AX486" s="15">
        <f t="shared" si="134"/>
        <v>816.8751434582889</v>
      </c>
      <c r="AY486" s="15">
        <f t="shared" si="134"/>
        <v>388.17135391473698</v>
      </c>
      <c r="AZ486" s="15">
        <f t="shared" si="134"/>
        <v>95.131487952202235</v>
      </c>
      <c r="BA486" s="15">
        <f t="shared" si="134"/>
        <v>832.8565302619653</v>
      </c>
      <c r="BB486" s="15">
        <f t="shared" si="134"/>
        <v>447.3209138862166</v>
      </c>
      <c r="BC486" s="15">
        <f t="shared" si="135"/>
        <v>366.56513745854227</v>
      </c>
      <c r="BD486" s="15">
        <f t="shared" si="135"/>
        <v>916.61605920908892</v>
      </c>
      <c r="BE486" s="15">
        <f t="shared" si="135"/>
        <v>390.57137631936109</v>
      </c>
      <c r="BF486" s="15">
        <f t="shared" si="135"/>
        <v>808.71503015586404</v>
      </c>
      <c r="BG486" s="15">
        <f t="shared" si="135"/>
        <v>236.92192806914264</v>
      </c>
      <c r="BH486" s="15">
        <f t="shared" si="135"/>
        <v>0</v>
      </c>
      <c r="BI486" s="15">
        <f t="shared" si="135"/>
        <v>398.53983489734122</v>
      </c>
      <c r="BJ486" s="15">
        <f t="shared" si="135"/>
        <v>625.87059365335256</v>
      </c>
      <c r="BK486" s="15">
        <f t="shared" si="135"/>
        <v>731.55724314642669</v>
      </c>
      <c r="BL486" s="15">
        <f t="shared" si="135"/>
        <v>623.60003207184013</v>
      </c>
      <c r="BM486" s="15">
        <f t="shared" si="136"/>
        <v>851.24849485916866</v>
      </c>
      <c r="BN486" s="15">
        <f t="shared" si="136"/>
        <v>173.5280957078709</v>
      </c>
      <c r="BO486" s="15">
        <f t="shared" si="136"/>
        <v>277.77148881769705</v>
      </c>
      <c r="BP486" s="15">
        <f t="shared" si="136"/>
        <v>831.99338939681491</v>
      </c>
      <c r="BQ486" s="15">
        <f t="shared" si="136"/>
        <v>324.2298567374695</v>
      </c>
      <c r="BR486" s="15">
        <f t="shared" si="136"/>
        <v>531.97180376407164</v>
      </c>
      <c r="BS486" s="15">
        <f t="shared" si="136"/>
        <v>784.4539502099534</v>
      </c>
      <c r="BT486" s="15">
        <f t="shared" si="136"/>
        <v>565.38305598947693</v>
      </c>
      <c r="BU486" s="15">
        <f t="shared" si="136"/>
        <v>557.25398159187705</v>
      </c>
      <c r="BV486" s="15">
        <f t="shared" si="136"/>
        <v>625.38708013517521</v>
      </c>
      <c r="BW486" s="15">
        <f t="shared" si="137"/>
        <v>549.19304438421284</v>
      </c>
      <c r="BX486" s="15">
        <f t="shared" si="137"/>
        <v>857.71906822688743</v>
      </c>
      <c r="BY486" s="15">
        <f t="shared" si="137"/>
        <v>697.90113913075106</v>
      </c>
      <c r="BZ486" s="15">
        <f t="shared" si="137"/>
        <v>832.65839334027009</v>
      </c>
      <c r="CA486" s="15">
        <f t="shared" si="137"/>
        <v>869.18467542864562</v>
      </c>
      <c r="CB486" s="15">
        <f t="shared" si="137"/>
        <v>891.85200566013191</v>
      </c>
      <c r="CC486" s="15">
        <f t="shared" si="137"/>
        <v>756.25524791567557</v>
      </c>
      <c r="CD486" s="15">
        <f t="shared" si="137"/>
        <v>721.34319155309151</v>
      </c>
      <c r="CE486" s="15">
        <f t="shared" si="137"/>
        <v>726.73103690430071</v>
      </c>
      <c r="CF486" s="15">
        <f t="shared" si="137"/>
        <v>830.95727928696795</v>
      </c>
      <c r="CG486" s="15">
        <f t="shared" si="138"/>
        <v>193.34942461771124</v>
      </c>
      <c r="CH486" s="15">
        <f t="shared" si="138"/>
        <v>561.01693379077244</v>
      </c>
      <c r="CI486" s="15">
        <f t="shared" si="138"/>
        <v>1000.7697037780471</v>
      </c>
      <c r="CJ486" s="15">
        <f t="shared" si="138"/>
        <v>817.2465968115132</v>
      </c>
      <c r="CK486" s="15">
        <f t="shared" si="138"/>
        <v>673.8664556126829</v>
      </c>
      <c r="CL486" s="15">
        <f t="shared" si="138"/>
        <v>350.65652710308984</v>
      </c>
      <c r="CM486" s="15">
        <f t="shared" si="138"/>
        <v>239.38462774372127</v>
      </c>
      <c r="CN486" s="15">
        <f t="shared" si="138"/>
        <v>406.09851021642521</v>
      </c>
      <c r="CO486" s="15">
        <f t="shared" si="138"/>
        <v>917.83440772287463</v>
      </c>
      <c r="CP486" s="15">
        <f t="shared" si="138"/>
        <v>399.16412664466731</v>
      </c>
      <c r="CQ486" s="15">
        <f t="shared" si="139"/>
        <v>520.34315600380489</v>
      </c>
      <c r="CR486" s="15">
        <f t="shared" si="139"/>
        <v>721.67028482541809</v>
      </c>
      <c r="CS486" s="15">
        <f t="shared" si="139"/>
        <v>625.24235301201406</v>
      </c>
      <c r="CT486" s="15">
        <f t="shared" si="139"/>
        <v>838.20880453500365</v>
      </c>
      <c r="CU486" s="15">
        <f t="shared" si="139"/>
        <v>461.27865764632986</v>
      </c>
      <c r="CV486" s="15">
        <f t="shared" si="139"/>
        <v>603.1624988342694</v>
      </c>
      <c r="CW486" s="15">
        <f t="shared" si="139"/>
        <v>444.59869545467632</v>
      </c>
      <c r="CX486" s="15">
        <f t="shared" si="139"/>
        <v>105.47511554864494</v>
      </c>
      <c r="CY486" s="15">
        <f t="shared" si="139"/>
        <v>625.21116432770134</v>
      </c>
      <c r="CZ486" s="15">
        <f t="shared" si="139"/>
        <v>343.77027212951384</v>
      </c>
      <c r="DA486" s="15">
        <f t="shared" si="140"/>
        <v>879.5737604089835</v>
      </c>
      <c r="DB486" s="15">
        <f t="shared" si="140"/>
        <v>715.09509857081252</v>
      </c>
      <c r="DC486" s="15">
        <f t="shared" si="140"/>
        <v>626.79023604392557</v>
      </c>
      <c r="DD486" s="15">
        <f t="shared" si="140"/>
        <v>409.07823212681461</v>
      </c>
      <c r="DE486" s="15">
        <f t="shared" si="140"/>
        <v>918.89770921468732</v>
      </c>
      <c r="DF486" s="15">
        <f t="shared" si="140"/>
        <v>132.74034804836094</v>
      </c>
      <c r="DG486" s="15">
        <f t="shared" si="140"/>
        <v>43.931765272977593</v>
      </c>
      <c r="DH486" s="15">
        <f t="shared" si="140"/>
        <v>849.8011532117381</v>
      </c>
      <c r="DI486" s="15">
        <f t="shared" si="140"/>
        <v>652.59635303915081</v>
      </c>
      <c r="DJ486" s="15">
        <f t="shared" si="140"/>
        <v>54.083269131959838</v>
      </c>
      <c r="DK486" s="15">
        <f t="shared" si="141"/>
        <v>453.12470689645693</v>
      </c>
      <c r="DL486" s="15">
        <f t="shared" si="141"/>
        <v>367.39624385668395</v>
      </c>
      <c r="DM486" s="15">
        <f t="shared" si="141"/>
        <v>922.19358054586348</v>
      </c>
      <c r="DN486" s="15">
        <f t="shared" si="141"/>
        <v>608.76350087698256</v>
      </c>
      <c r="DO486" s="15">
        <f t="shared" si="141"/>
        <v>555.91726003066321</v>
      </c>
      <c r="DP486" s="15">
        <f t="shared" si="141"/>
        <v>598.49477859042349</v>
      </c>
      <c r="DQ486" s="15">
        <f t="shared" si="141"/>
        <v>355.87919298548491</v>
      </c>
      <c r="DR486" s="15">
        <f t="shared" si="141"/>
        <v>678.26838345893725</v>
      </c>
      <c r="DS486" s="15">
        <f t="shared" si="141"/>
        <v>783.23495836179325</v>
      </c>
      <c r="DT486" s="15">
        <f t="shared" si="141"/>
        <v>926.49878575203752</v>
      </c>
      <c r="DU486" s="15">
        <f t="shared" si="142"/>
        <v>481.41562085167118</v>
      </c>
      <c r="DV486" s="15">
        <f t="shared" si="142"/>
        <v>618.75358584819526</v>
      </c>
      <c r="DW486" s="15">
        <f t="shared" si="142"/>
        <v>461.00433837438015</v>
      </c>
      <c r="DX486" s="15">
        <f t="shared" si="142"/>
        <v>959.78539267900931</v>
      </c>
      <c r="DY486" s="15">
        <f t="shared" si="142"/>
        <v>667.52453138442786</v>
      </c>
      <c r="DZ486" s="15">
        <f t="shared" si="142"/>
        <v>435.66041821583929</v>
      </c>
      <c r="EA486" s="15">
        <f t="shared" si="142"/>
        <v>889.7561463682058</v>
      </c>
      <c r="EB486" s="15">
        <f t="shared" si="142"/>
        <v>636.34110349717309</v>
      </c>
      <c r="EC486" s="15">
        <f t="shared" si="142"/>
        <v>706.78568180177501</v>
      </c>
      <c r="ED486" s="15">
        <f t="shared" si="142"/>
        <v>577.74129158300605</v>
      </c>
      <c r="EE486" s="15">
        <f t="shared" si="143"/>
        <v>623.17333062319028</v>
      </c>
      <c r="EF486" s="15">
        <f t="shared" si="143"/>
        <v>373.47155179477863</v>
      </c>
      <c r="EG486" s="15">
        <f t="shared" si="143"/>
        <v>847.68508303496765</v>
      </c>
      <c r="EH486" s="15">
        <f t="shared" si="143"/>
        <v>351.14099732158877</v>
      </c>
      <c r="EI486" s="15">
        <f t="shared" si="143"/>
        <v>551.69647452199661</v>
      </c>
      <c r="EJ486" s="15">
        <f t="shared" si="143"/>
        <v>613.01305043204422</v>
      </c>
      <c r="EK486" s="15">
        <f t="shared" si="143"/>
        <v>707.92372470485827</v>
      </c>
      <c r="EL486" s="15">
        <f t="shared" si="143"/>
        <v>63.63961030678928</v>
      </c>
      <c r="EM486" s="15">
        <f t="shared" si="143"/>
        <v>716.84656656776974</v>
      </c>
      <c r="EN486" s="15">
        <f t="shared" si="143"/>
        <v>886.9746332336681</v>
      </c>
      <c r="EO486" s="15">
        <f t="shared" si="144"/>
        <v>280.49420671379295</v>
      </c>
      <c r="EP486" s="15">
        <f t="shared" si="144"/>
        <v>163.04907236779974</v>
      </c>
      <c r="EQ486" s="15">
        <f t="shared" si="144"/>
        <v>395.03164430207363</v>
      </c>
      <c r="ER486" s="15">
        <f t="shared" si="144"/>
        <v>915.15463174263618</v>
      </c>
      <c r="ES486" s="15">
        <f t="shared" si="144"/>
        <v>853</v>
      </c>
      <c r="ET486" s="15">
        <f t="shared" si="144"/>
        <v>726.33394523455945</v>
      </c>
      <c r="EU486" s="15">
        <f t="shared" si="144"/>
        <v>840.43381654952464</v>
      </c>
      <c r="EV486" s="15">
        <f t="shared" si="144"/>
        <v>175.38529014715002</v>
      </c>
      <c r="EW486" s="15">
        <f t="shared" si="144"/>
        <v>612.22871543239455</v>
      </c>
      <c r="EX486" s="15">
        <f t="shared" si="144"/>
        <v>339.69692374232653</v>
      </c>
      <c r="EY486" s="15">
        <f t="shared" si="145"/>
        <v>106.92988356862641</v>
      </c>
      <c r="EZ486" s="15">
        <f t="shared" si="145"/>
        <v>106.04244433244644</v>
      </c>
      <c r="FA486" s="15">
        <f t="shared" si="145"/>
        <v>910.2362330735906</v>
      </c>
      <c r="FB486" s="15">
        <f t="shared" si="145"/>
        <v>611.90277005419739</v>
      </c>
      <c r="FC486" s="15">
        <f t="shared" si="145"/>
        <v>325.55491088294156</v>
      </c>
      <c r="FD486" s="15">
        <f t="shared" si="145"/>
        <v>303.71368095625854</v>
      </c>
      <c r="FE486" s="15">
        <f t="shared" si="145"/>
        <v>725.00620686998263</v>
      </c>
      <c r="FF486" s="15">
        <f t="shared" si="145"/>
        <v>599.07261663340944</v>
      </c>
      <c r="FG486" s="15">
        <f t="shared" si="145"/>
        <v>332.25592545506242</v>
      </c>
      <c r="FH486" s="15">
        <f t="shared" si="145"/>
        <v>453.07063466969475</v>
      </c>
      <c r="FI486" s="15">
        <f t="shared" si="146"/>
        <v>267.41914665932205</v>
      </c>
      <c r="FJ486" s="15">
        <f t="shared" si="146"/>
        <v>670.45805237911793</v>
      </c>
      <c r="FK486" s="15">
        <f t="shared" si="146"/>
        <v>529.22584970879871</v>
      </c>
      <c r="FL486" s="15">
        <f t="shared" si="146"/>
        <v>580.44982556634466</v>
      </c>
      <c r="FM486" s="15">
        <f t="shared" si="146"/>
        <v>217.91053209975877</v>
      </c>
      <c r="FN486" s="15">
        <f t="shared" si="146"/>
        <v>193.31321734428818</v>
      </c>
      <c r="FO486" s="15">
        <f t="shared" si="146"/>
        <v>111.5212984142491</v>
      </c>
      <c r="FP486" s="15">
        <f t="shared" si="146"/>
        <v>877.32149181471664</v>
      </c>
      <c r="FQ486" s="15">
        <f t="shared" si="146"/>
        <v>437.05606047737172</v>
      </c>
      <c r="FR486" s="15">
        <f t="shared" si="146"/>
        <v>370.64538308199661</v>
      </c>
      <c r="FS486" s="15">
        <f t="shared" si="147"/>
        <v>181.23189564753773</v>
      </c>
      <c r="FT486" s="15">
        <f t="shared" si="147"/>
        <v>169.64963896218583</v>
      </c>
      <c r="FU486" s="15">
        <f t="shared" si="147"/>
        <v>609.38083330541338</v>
      </c>
      <c r="FV486" s="15">
        <f t="shared" si="147"/>
        <v>723.1797840094813</v>
      </c>
      <c r="FW486" s="15">
        <f t="shared" si="147"/>
        <v>532.59553133686734</v>
      </c>
      <c r="FX486" s="15">
        <f t="shared" si="147"/>
        <v>920.40262928785683</v>
      </c>
      <c r="FY486" s="15">
        <f t="shared" si="147"/>
        <v>408.46174851508431</v>
      </c>
      <c r="FZ486" s="15">
        <f t="shared" si="147"/>
        <v>869.41934646061338</v>
      </c>
      <c r="GA486" s="15">
        <f t="shared" si="147"/>
        <v>691.85114005832213</v>
      </c>
      <c r="GB486" s="15">
        <f t="shared" si="147"/>
        <v>306.4914354431458</v>
      </c>
      <c r="GC486" s="15">
        <f t="shared" si="148"/>
        <v>508.48500469532041</v>
      </c>
      <c r="GD486" s="15">
        <f t="shared" si="148"/>
        <v>1011.3851887386921</v>
      </c>
      <c r="GE486" s="15">
        <f t="shared" si="148"/>
        <v>105.57461816175325</v>
      </c>
      <c r="GF486" s="15">
        <f t="shared" si="148"/>
        <v>506.38819101554884</v>
      </c>
      <c r="GG486" s="15">
        <f t="shared" si="148"/>
        <v>496.44838603826685</v>
      </c>
      <c r="GH486" s="15">
        <f t="shared" si="148"/>
        <v>800.20122469288935</v>
      </c>
      <c r="GI486" s="15">
        <f t="shared" si="148"/>
        <v>899.73885100066673</v>
      </c>
      <c r="GJ486" s="15">
        <f t="shared" si="148"/>
        <v>739.72021737951707</v>
      </c>
      <c r="GK486" s="15">
        <f t="shared" si="148"/>
        <v>109.16501271011697</v>
      </c>
      <c r="GL486" s="15">
        <f t="shared" si="148"/>
        <v>941.15939138915257</v>
      </c>
      <c r="GM486" s="15">
        <f t="shared" si="149"/>
        <v>870.63023149899868</v>
      </c>
      <c r="GN486" s="15">
        <f t="shared" si="149"/>
        <v>135.41787178950938</v>
      </c>
      <c r="GO486" s="15">
        <f t="shared" si="149"/>
        <v>624.43974889495939</v>
      </c>
      <c r="GP486" s="15">
        <f t="shared" si="149"/>
        <v>470.39664114447078</v>
      </c>
      <c r="GQ486" s="15">
        <f t="shared" si="149"/>
        <v>852.42712298471588</v>
      </c>
      <c r="GR486" s="15">
        <f t="shared" si="149"/>
        <v>381.87563420569268</v>
      </c>
      <c r="GS486" s="15">
        <f t="shared" si="149"/>
        <v>474.15187440312837</v>
      </c>
      <c r="GT486" s="15">
        <f t="shared" si="149"/>
        <v>688.33494753644459</v>
      </c>
      <c r="GU486" s="15">
        <f t="shared" si="149"/>
        <v>656.54398177121391</v>
      </c>
      <c r="GV486" s="16">
        <f t="shared" si="149"/>
        <v>682.46684901173035</v>
      </c>
    </row>
    <row r="487" spans="4:204" x14ac:dyDescent="0.25">
      <c r="D487">
        <v>57</v>
      </c>
      <c r="E487" s="11">
        <f t="shared" si="130"/>
        <v>203.12065379965671</v>
      </c>
      <c r="F487" s="15">
        <f t="shared" si="130"/>
        <v>792.69981708084174</v>
      </c>
      <c r="G487" s="15">
        <f t="shared" si="130"/>
        <v>314.58703088334715</v>
      </c>
      <c r="H487" s="15">
        <f t="shared" si="130"/>
        <v>214.98139454380697</v>
      </c>
      <c r="I487" s="15">
        <f t="shared" si="130"/>
        <v>48.918299234540036</v>
      </c>
      <c r="J487" s="15">
        <f t="shared" si="130"/>
        <v>777.42266496417506</v>
      </c>
      <c r="K487" s="15">
        <f t="shared" si="130"/>
        <v>428.13666042514978</v>
      </c>
      <c r="L487" s="15">
        <f t="shared" si="130"/>
        <v>46.010868281309364</v>
      </c>
      <c r="M487" s="15">
        <f t="shared" si="130"/>
        <v>271.97426348829407</v>
      </c>
      <c r="N487" s="15">
        <f t="shared" si="130"/>
        <v>523.55133463682432</v>
      </c>
      <c r="O487" s="15">
        <f t="shared" si="131"/>
        <v>403.05954895027605</v>
      </c>
      <c r="P487" s="15">
        <f t="shared" si="131"/>
        <v>752.13961469929234</v>
      </c>
      <c r="Q487" s="15">
        <f t="shared" si="131"/>
        <v>653.84478280399242</v>
      </c>
      <c r="R487" s="15">
        <f t="shared" si="131"/>
        <v>206.17710833164773</v>
      </c>
      <c r="S487" s="15">
        <f t="shared" si="131"/>
        <v>637.62371348625356</v>
      </c>
      <c r="T487" s="15">
        <f t="shared" si="131"/>
        <v>327.83532451522058</v>
      </c>
      <c r="U487" s="15">
        <f t="shared" si="131"/>
        <v>674.18469279567603</v>
      </c>
      <c r="V487" s="15">
        <f t="shared" si="131"/>
        <v>273</v>
      </c>
      <c r="W487" s="15">
        <f t="shared" si="131"/>
        <v>259.41665328193562</v>
      </c>
      <c r="X487" s="15">
        <f t="shared" si="131"/>
        <v>447.80017865114792</v>
      </c>
      <c r="Y487" s="15">
        <f t="shared" si="132"/>
        <v>542.26653962788453</v>
      </c>
      <c r="Z487" s="15">
        <f t="shared" si="132"/>
        <v>588.26609625236779</v>
      </c>
      <c r="AA487" s="15">
        <f t="shared" si="132"/>
        <v>277.30488636156412</v>
      </c>
      <c r="AB487" s="15">
        <f t="shared" si="132"/>
        <v>301.86917696247161</v>
      </c>
      <c r="AC487" s="15">
        <f t="shared" si="132"/>
        <v>520.81858645789509</v>
      </c>
      <c r="AD487" s="15">
        <f t="shared" si="132"/>
        <v>65.76473218982953</v>
      </c>
      <c r="AE487" s="15">
        <f t="shared" si="132"/>
        <v>427.16858498723894</v>
      </c>
      <c r="AF487" s="15">
        <f t="shared" si="132"/>
        <v>543.03775191049101</v>
      </c>
      <c r="AG487" s="15">
        <f t="shared" si="132"/>
        <v>680.98825246842546</v>
      </c>
      <c r="AH487" s="15">
        <f t="shared" si="132"/>
        <v>327.01223218711561</v>
      </c>
      <c r="AI487" s="15">
        <f t="shared" si="133"/>
        <v>182.00274723201295</v>
      </c>
      <c r="AJ487" s="15">
        <f t="shared" si="133"/>
        <v>398.62890010635203</v>
      </c>
      <c r="AK487" s="15">
        <f t="shared" si="133"/>
        <v>46.518813398452032</v>
      </c>
      <c r="AL487" s="15">
        <f t="shared" si="133"/>
        <v>452.04977602029624</v>
      </c>
      <c r="AM487" s="15">
        <f t="shared" si="133"/>
        <v>562.07205943722204</v>
      </c>
      <c r="AN487" s="15">
        <f t="shared" si="133"/>
        <v>495.02525188115402</v>
      </c>
      <c r="AO487" s="15">
        <f t="shared" si="133"/>
        <v>294.72699231661835</v>
      </c>
      <c r="AP487" s="15">
        <f t="shared" si="133"/>
        <v>341.60357140990197</v>
      </c>
      <c r="AQ487" s="15">
        <f t="shared" si="133"/>
        <v>423.97759374759414</v>
      </c>
      <c r="AR487" s="15">
        <f t="shared" si="133"/>
        <v>568.34672515991508</v>
      </c>
      <c r="AS487" s="15">
        <f t="shared" si="134"/>
        <v>577.43744249918541</v>
      </c>
      <c r="AT487" s="15">
        <f t="shared" si="134"/>
        <v>263.0931394012394</v>
      </c>
      <c r="AU487" s="15">
        <f t="shared" si="134"/>
        <v>182.98907071188705</v>
      </c>
      <c r="AV487" s="15">
        <f t="shared" si="134"/>
        <v>566.95149704361836</v>
      </c>
      <c r="AW487" s="15">
        <f t="shared" si="134"/>
        <v>377.03315504077358</v>
      </c>
      <c r="AX487" s="15">
        <f t="shared" si="134"/>
        <v>635.56038265455152</v>
      </c>
      <c r="AY487" s="15">
        <f t="shared" si="134"/>
        <v>184.02445489662509</v>
      </c>
      <c r="AZ487" s="15">
        <f t="shared" si="134"/>
        <v>396.56525314253139</v>
      </c>
      <c r="BA487" s="15">
        <f t="shared" si="134"/>
        <v>446.57810067221163</v>
      </c>
      <c r="BB487" s="15">
        <f t="shared" si="134"/>
        <v>201.71762441591463</v>
      </c>
      <c r="BC487" s="15">
        <f t="shared" si="135"/>
        <v>225.21101216414795</v>
      </c>
      <c r="BD487" s="15">
        <f t="shared" si="135"/>
        <v>695.45740344035448</v>
      </c>
      <c r="BE487" s="15">
        <f t="shared" si="135"/>
        <v>8</v>
      </c>
      <c r="BF487" s="15">
        <f t="shared" si="135"/>
        <v>416.75172465150041</v>
      </c>
      <c r="BG487" s="15">
        <f t="shared" si="135"/>
        <v>347.22039110628282</v>
      </c>
      <c r="BH487" s="15">
        <f t="shared" si="135"/>
        <v>398.53983489734122</v>
      </c>
      <c r="BI487" s="15">
        <f t="shared" si="135"/>
        <v>0</v>
      </c>
      <c r="BJ487" s="15">
        <f t="shared" si="135"/>
        <v>286.00699292150182</v>
      </c>
      <c r="BK487" s="15">
        <f t="shared" si="135"/>
        <v>333.56558575488572</v>
      </c>
      <c r="BL487" s="15">
        <f t="shared" si="135"/>
        <v>768.94538167544772</v>
      </c>
      <c r="BM487" s="15">
        <f t="shared" si="136"/>
        <v>458.53026072441503</v>
      </c>
      <c r="BN487" s="15">
        <f t="shared" si="136"/>
        <v>265.3337520934719</v>
      </c>
      <c r="BO487" s="15">
        <f t="shared" si="136"/>
        <v>566.74244591348543</v>
      </c>
      <c r="BP487" s="15">
        <f t="shared" si="136"/>
        <v>474.53661607930741</v>
      </c>
      <c r="BQ487" s="15">
        <f t="shared" si="136"/>
        <v>206.30317496345035</v>
      </c>
      <c r="BR487" s="15">
        <f t="shared" si="136"/>
        <v>353.45155254999236</v>
      </c>
      <c r="BS487" s="15">
        <f t="shared" si="136"/>
        <v>397.03148489760861</v>
      </c>
      <c r="BT487" s="15">
        <f t="shared" si="136"/>
        <v>184.83506160899236</v>
      </c>
      <c r="BU487" s="15">
        <f t="shared" si="136"/>
        <v>197.08373854785685</v>
      </c>
      <c r="BV487" s="15">
        <f t="shared" si="136"/>
        <v>246.22144504490262</v>
      </c>
      <c r="BW487" s="15">
        <f t="shared" si="137"/>
        <v>379.61691216277495</v>
      </c>
      <c r="BX487" s="15">
        <f t="shared" si="137"/>
        <v>642.24605876564158</v>
      </c>
      <c r="BY487" s="15">
        <f t="shared" si="137"/>
        <v>485.67067031065403</v>
      </c>
      <c r="BZ487" s="15">
        <f t="shared" si="137"/>
        <v>515.90890668799273</v>
      </c>
      <c r="CA487" s="15">
        <f t="shared" si="137"/>
        <v>488.88853535340752</v>
      </c>
      <c r="CB487" s="15">
        <f t="shared" si="137"/>
        <v>557.99103935457606</v>
      </c>
      <c r="CC487" s="15">
        <f t="shared" si="137"/>
        <v>375.0893226952748</v>
      </c>
      <c r="CD487" s="15">
        <f t="shared" si="137"/>
        <v>323.12536266904215</v>
      </c>
      <c r="CE487" s="15">
        <f t="shared" si="137"/>
        <v>448.01785678698121</v>
      </c>
      <c r="CF487" s="15">
        <f t="shared" si="137"/>
        <v>432.55982245234009</v>
      </c>
      <c r="CG487" s="15">
        <f t="shared" si="138"/>
        <v>531.58818647520752</v>
      </c>
      <c r="CH487" s="15">
        <f t="shared" si="138"/>
        <v>193.74725804511402</v>
      </c>
      <c r="CI487" s="15">
        <f t="shared" si="138"/>
        <v>703.09174365796673</v>
      </c>
      <c r="CJ487" s="15">
        <f t="shared" si="138"/>
        <v>681.00660789745643</v>
      </c>
      <c r="CK487" s="15">
        <f t="shared" si="138"/>
        <v>599.9283290527294</v>
      </c>
      <c r="CL487" s="15">
        <f t="shared" si="138"/>
        <v>400.47222125885338</v>
      </c>
      <c r="CM487" s="15">
        <f t="shared" si="138"/>
        <v>391.21988702007468</v>
      </c>
      <c r="CN487" s="15">
        <f t="shared" si="138"/>
        <v>473.88817246266024</v>
      </c>
      <c r="CO487" s="15">
        <f t="shared" si="138"/>
        <v>636.64903989560844</v>
      </c>
      <c r="CP487" s="15">
        <f t="shared" si="138"/>
        <v>99.045444115315064</v>
      </c>
      <c r="CQ487" s="15">
        <f t="shared" si="139"/>
        <v>573.84405547151914</v>
      </c>
      <c r="CR487" s="15">
        <f t="shared" si="139"/>
        <v>567.00088183352943</v>
      </c>
      <c r="CS487" s="15">
        <f t="shared" si="139"/>
        <v>269.80363229578654</v>
      </c>
      <c r="CT487" s="15">
        <f t="shared" si="139"/>
        <v>440.11362169330772</v>
      </c>
      <c r="CU487" s="15">
        <f t="shared" si="139"/>
        <v>520.40753261266309</v>
      </c>
      <c r="CV487" s="15">
        <f t="shared" si="139"/>
        <v>439.6555469910507</v>
      </c>
      <c r="CW487" s="15">
        <f t="shared" si="139"/>
        <v>603.05389477226663</v>
      </c>
      <c r="CX487" s="15">
        <f t="shared" si="139"/>
        <v>486.68367550186025</v>
      </c>
      <c r="CY487" s="15">
        <f t="shared" si="139"/>
        <v>301.21918929576844</v>
      </c>
      <c r="CZ487" s="15">
        <f t="shared" si="139"/>
        <v>186.07525359380813</v>
      </c>
      <c r="DA487" s="15">
        <f t="shared" si="140"/>
        <v>529.82261182399532</v>
      </c>
      <c r="DB487" s="15">
        <f t="shared" si="140"/>
        <v>373.77132046212427</v>
      </c>
      <c r="DC487" s="15">
        <f t="shared" si="140"/>
        <v>229.5125268912353</v>
      </c>
      <c r="DD487" s="15">
        <f t="shared" si="140"/>
        <v>29.546573405388315</v>
      </c>
      <c r="DE487" s="15">
        <f t="shared" si="140"/>
        <v>711.39932527378744</v>
      </c>
      <c r="DF487" s="15">
        <f t="shared" si="140"/>
        <v>338.35188783277096</v>
      </c>
      <c r="DG487" s="15">
        <f t="shared" si="140"/>
        <v>434.73670192427966</v>
      </c>
      <c r="DH487" s="15">
        <f t="shared" si="140"/>
        <v>654.01223230150674</v>
      </c>
      <c r="DI487" s="15">
        <f t="shared" si="140"/>
        <v>580.6375805956759</v>
      </c>
      <c r="DJ487" s="15">
        <f t="shared" si="140"/>
        <v>375.6181571756083</v>
      </c>
      <c r="DK487" s="15">
        <f t="shared" si="141"/>
        <v>332.05421244128195</v>
      </c>
      <c r="DL487" s="15">
        <f t="shared" si="141"/>
        <v>123.94353553130554</v>
      </c>
      <c r="DM487" s="15">
        <f t="shared" si="141"/>
        <v>643.66217847563485</v>
      </c>
      <c r="DN487" s="15">
        <f t="shared" si="141"/>
        <v>501.88146010786249</v>
      </c>
      <c r="DO487" s="15">
        <f t="shared" si="141"/>
        <v>564.85219305584712</v>
      </c>
      <c r="DP487" s="15">
        <f t="shared" si="141"/>
        <v>311.20732639190874</v>
      </c>
      <c r="DQ487" s="15">
        <f t="shared" si="141"/>
        <v>225.07776433935007</v>
      </c>
      <c r="DR487" s="15">
        <f t="shared" si="141"/>
        <v>803.05043428168324</v>
      </c>
      <c r="DS487" s="15">
        <f t="shared" si="141"/>
        <v>459.60526541805416</v>
      </c>
      <c r="DT487" s="15">
        <f t="shared" si="141"/>
        <v>638.4120926173</v>
      </c>
      <c r="DU487" s="15">
        <f t="shared" si="142"/>
        <v>409.64496823468977</v>
      </c>
      <c r="DV487" s="15">
        <f t="shared" si="142"/>
        <v>331.33970483478129</v>
      </c>
      <c r="DW487" s="15">
        <f t="shared" si="142"/>
        <v>583.67542350179519</v>
      </c>
      <c r="DX487" s="15">
        <f t="shared" si="142"/>
        <v>634.20028382207465</v>
      </c>
      <c r="DY487" s="15">
        <f t="shared" si="142"/>
        <v>777.12611589110816</v>
      </c>
      <c r="DZ487" s="15">
        <f t="shared" si="142"/>
        <v>374.31804658605495</v>
      </c>
      <c r="EA487" s="15">
        <f t="shared" si="142"/>
        <v>668.1466904804663</v>
      </c>
      <c r="EB487" s="15">
        <f t="shared" si="142"/>
        <v>356.78564993564413</v>
      </c>
      <c r="EC487" s="15">
        <f t="shared" si="142"/>
        <v>540.18145099586673</v>
      </c>
      <c r="ED487" s="15">
        <f t="shared" si="142"/>
        <v>722.85614059783711</v>
      </c>
      <c r="EE487" s="15">
        <f t="shared" si="143"/>
        <v>738.23912115248947</v>
      </c>
      <c r="EF487" s="15">
        <f t="shared" si="143"/>
        <v>425.86500208399377</v>
      </c>
      <c r="EG487" s="15">
        <f t="shared" si="143"/>
        <v>449.25716466184485</v>
      </c>
      <c r="EH487" s="15">
        <f t="shared" si="143"/>
        <v>595.24280760039426</v>
      </c>
      <c r="EI487" s="15">
        <f t="shared" si="143"/>
        <v>438.85418990821995</v>
      </c>
      <c r="EJ487" s="15">
        <f t="shared" si="143"/>
        <v>703.48063228492651</v>
      </c>
      <c r="EK487" s="15">
        <f t="shared" si="143"/>
        <v>384.68948516953253</v>
      </c>
      <c r="EL487" s="15">
        <f t="shared" si="143"/>
        <v>352.14201680572</v>
      </c>
      <c r="EM487" s="15">
        <f t="shared" si="143"/>
        <v>441.95588015094899</v>
      </c>
      <c r="EN487" s="15">
        <f t="shared" si="143"/>
        <v>581.04905128568964</v>
      </c>
      <c r="EO487" s="15">
        <f t="shared" si="144"/>
        <v>560.55062215646501</v>
      </c>
      <c r="EP487" s="15">
        <f t="shared" si="144"/>
        <v>262.4137953690697</v>
      </c>
      <c r="EQ487" s="15">
        <f t="shared" si="144"/>
        <v>222.46797522340154</v>
      </c>
      <c r="ER487" s="15">
        <f t="shared" si="144"/>
        <v>575.64746155959028</v>
      </c>
      <c r="ES487" s="15">
        <f t="shared" si="144"/>
        <v>463.31522746398053</v>
      </c>
      <c r="ET487" s="15">
        <f t="shared" si="144"/>
        <v>775.05419165371916</v>
      </c>
      <c r="EU487" s="15">
        <f t="shared" si="144"/>
        <v>483.10764845942981</v>
      </c>
      <c r="EV487" s="15">
        <f t="shared" si="144"/>
        <v>223.37860237721964</v>
      </c>
      <c r="EW487" s="15">
        <f t="shared" si="144"/>
        <v>291.29023327259017</v>
      </c>
      <c r="EX487" s="15">
        <f t="shared" si="144"/>
        <v>349.18190102008435</v>
      </c>
      <c r="EY487" s="15">
        <f t="shared" si="145"/>
        <v>310.48349392520049</v>
      </c>
      <c r="EZ487" s="15">
        <f t="shared" si="145"/>
        <v>503.08746754416376</v>
      </c>
      <c r="FA487" s="15">
        <f t="shared" si="145"/>
        <v>537.64300423236239</v>
      </c>
      <c r="FB487" s="15">
        <f t="shared" si="145"/>
        <v>471.65771487382671</v>
      </c>
      <c r="FC487" s="15">
        <f t="shared" si="145"/>
        <v>73.756355658343097</v>
      </c>
      <c r="FD487" s="15">
        <f t="shared" si="145"/>
        <v>252.49158401816089</v>
      </c>
      <c r="FE487" s="15">
        <f t="shared" si="145"/>
        <v>379.38898244414003</v>
      </c>
      <c r="FF487" s="15">
        <f t="shared" si="145"/>
        <v>299.88331063932185</v>
      </c>
      <c r="FG487" s="15">
        <f t="shared" si="145"/>
        <v>227.7015590636129</v>
      </c>
      <c r="FH487" s="15">
        <f t="shared" si="145"/>
        <v>582.02147726694761</v>
      </c>
      <c r="FI487" s="15">
        <f t="shared" si="146"/>
        <v>593.45513731031087</v>
      </c>
      <c r="FJ487" s="15">
        <f t="shared" si="146"/>
        <v>318.35200643313055</v>
      </c>
      <c r="FK487" s="15">
        <f t="shared" si="146"/>
        <v>257.32858372128038</v>
      </c>
      <c r="FL487" s="15">
        <f t="shared" si="146"/>
        <v>488.46698967279252</v>
      </c>
      <c r="FM487" s="15">
        <f t="shared" si="146"/>
        <v>540.77074625020168</v>
      </c>
      <c r="FN487" s="15">
        <f t="shared" si="146"/>
        <v>205.40691322348428</v>
      </c>
      <c r="FO487" s="15">
        <f t="shared" si="146"/>
        <v>328.56810557325861</v>
      </c>
      <c r="FP487" s="15">
        <f t="shared" si="146"/>
        <v>583.63087649643762</v>
      </c>
      <c r="FQ487" s="15">
        <f t="shared" si="146"/>
        <v>569.9298202410539</v>
      </c>
      <c r="FR487" s="15">
        <f t="shared" si="146"/>
        <v>281.88650198262422</v>
      </c>
      <c r="FS487" s="15">
        <f t="shared" si="147"/>
        <v>496.65380296540565</v>
      </c>
      <c r="FT487" s="15">
        <f t="shared" si="147"/>
        <v>532.17008559294277</v>
      </c>
      <c r="FU487" s="15">
        <f t="shared" si="147"/>
        <v>219.23731434224422</v>
      </c>
      <c r="FV487" s="15">
        <f t="shared" si="147"/>
        <v>620.1814250685037</v>
      </c>
      <c r="FW487" s="15">
        <f t="shared" si="147"/>
        <v>683.18372345950979</v>
      </c>
      <c r="FX487" s="15">
        <f t="shared" si="147"/>
        <v>717.39040974911279</v>
      </c>
      <c r="FY487" s="15">
        <f t="shared" si="147"/>
        <v>139.01438774457844</v>
      </c>
      <c r="FZ487" s="15">
        <f t="shared" si="147"/>
        <v>674.75625228670538</v>
      </c>
      <c r="GA487" s="15">
        <f t="shared" si="147"/>
        <v>354.51939298154059</v>
      </c>
      <c r="GB487" s="15">
        <f t="shared" si="147"/>
        <v>118.84864324004712</v>
      </c>
      <c r="GC487" s="15">
        <f t="shared" si="148"/>
        <v>451.42551988118703</v>
      </c>
      <c r="GD487" s="15">
        <f t="shared" si="148"/>
        <v>758.17807934547932</v>
      </c>
      <c r="GE487" s="15">
        <f t="shared" si="148"/>
        <v>502.57337772707382</v>
      </c>
      <c r="GF487" s="15">
        <f t="shared" si="148"/>
        <v>362.63066610533645</v>
      </c>
      <c r="GG487" s="15">
        <f t="shared" si="148"/>
        <v>166.20770138594662</v>
      </c>
      <c r="GH487" s="15">
        <f t="shared" si="148"/>
        <v>628.32475679380957</v>
      </c>
      <c r="GI487" s="15">
        <f t="shared" si="148"/>
        <v>677.4658662988121</v>
      </c>
      <c r="GJ487" s="15">
        <f t="shared" si="148"/>
        <v>498.35328834071117</v>
      </c>
      <c r="GK487" s="15">
        <f t="shared" si="148"/>
        <v>507.65834968017617</v>
      </c>
      <c r="GL487" s="15">
        <f t="shared" si="148"/>
        <v>626.00718845712947</v>
      </c>
      <c r="GM487" s="15">
        <f t="shared" si="149"/>
        <v>489.88263900652777</v>
      </c>
      <c r="GN487" s="15">
        <f t="shared" si="149"/>
        <v>322.14903383372115</v>
      </c>
      <c r="GO487" s="15">
        <f t="shared" si="149"/>
        <v>337.68180288549752</v>
      </c>
      <c r="GP487" s="15">
        <f t="shared" si="149"/>
        <v>348.86243707226492</v>
      </c>
      <c r="GQ487" s="15">
        <f t="shared" si="149"/>
        <v>552.59569307044001</v>
      </c>
      <c r="GR487" s="15">
        <f t="shared" si="149"/>
        <v>207.15453169071634</v>
      </c>
      <c r="GS487" s="15">
        <f t="shared" si="149"/>
        <v>90.210864090751286</v>
      </c>
      <c r="GT487" s="15">
        <f t="shared" si="149"/>
        <v>300.18827425467504</v>
      </c>
      <c r="GU487" s="15">
        <f t="shared" si="149"/>
        <v>406.49231235043055</v>
      </c>
      <c r="GV487" s="16">
        <f t="shared" si="149"/>
        <v>611.54313012247962</v>
      </c>
    </row>
    <row r="488" spans="4:204" x14ac:dyDescent="0.25">
      <c r="D488">
        <v>58</v>
      </c>
      <c r="E488" s="11">
        <f t="shared" si="130"/>
        <v>441.92533305978287</v>
      </c>
      <c r="F488" s="15">
        <f t="shared" si="130"/>
        <v>506.78693747964735</v>
      </c>
      <c r="G488" s="15">
        <f t="shared" si="130"/>
        <v>207.7137453323684</v>
      </c>
      <c r="H488" s="15">
        <f t="shared" si="130"/>
        <v>346.17481133092281</v>
      </c>
      <c r="I488" s="15">
        <f t="shared" si="130"/>
        <v>279.37966998334008</v>
      </c>
      <c r="J488" s="15">
        <f t="shared" si="130"/>
        <v>495.40488491737744</v>
      </c>
      <c r="K488" s="15">
        <f t="shared" si="130"/>
        <v>172.16561793807728</v>
      </c>
      <c r="L488" s="15">
        <f t="shared" si="130"/>
        <v>294.30766214966269</v>
      </c>
      <c r="M488" s="15">
        <f t="shared" si="130"/>
        <v>29.154759474226502</v>
      </c>
      <c r="N488" s="15">
        <f t="shared" si="130"/>
        <v>484.42336855275676</v>
      </c>
      <c r="O488" s="15">
        <f t="shared" si="131"/>
        <v>458.42883853440111</v>
      </c>
      <c r="P488" s="15">
        <f t="shared" si="131"/>
        <v>663.65201725000429</v>
      </c>
      <c r="Q488" s="15">
        <f t="shared" si="131"/>
        <v>375.99601061713406</v>
      </c>
      <c r="R488" s="15">
        <f t="shared" si="131"/>
        <v>428.8228072292797</v>
      </c>
      <c r="S488" s="15">
        <f t="shared" si="131"/>
        <v>633.7854526572853</v>
      </c>
      <c r="T488" s="15">
        <f t="shared" si="131"/>
        <v>446.80644579056826</v>
      </c>
      <c r="U488" s="15">
        <f t="shared" si="131"/>
        <v>391.64397097363826</v>
      </c>
      <c r="V488" s="15">
        <f t="shared" si="131"/>
        <v>538.80330362758536</v>
      </c>
      <c r="W488" s="15">
        <f t="shared" si="131"/>
        <v>335.25661813005274</v>
      </c>
      <c r="X488" s="15">
        <f t="shared" si="131"/>
        <v>307.61176830544048</v>
      </c>
      <c r="Y488" s="15">
        <f t="shared" si="132"/>
        <v>363.74853951596839</v>
      </c>
      <c r="Z488" s="15">
        <f t="shared" si="132"/>
        <v>558.71012161943156</v>
      </c>
      <c r="AA488" s="15">
        <f t="shared" si="132"/>
        <v>508.78089586775957</v>
      </c>
      <c r="AB488" s="15">
        <f t="shared" si="132"/>
        <v>585.68336155298107</v>
      </c>
      <c r="AC488" s="15">
        <f t="shared" si="132"/>
        <v>234.88720697390056</v>
      </c>
      <c r="AD488" s="15">
        <f t="shared" si="132"/>
        <v>351.20506830055854</v>
      </c>
      <c r="AE488" s="15">
        <f t="shared" si="132"/>
        <v>337.0059346658453</v>
      </c>
      <c r="AF488" s="15">
        <f t="shared" si="132"/>
        <v>512.06444906866943</v>
      </c>
      <c r="AG488" s="15">
        <f t="shared" si="132"/>
        <v>464.24670165764235</v>
      </c>
      <c r="AH488" s="15">
        <f t="shared" si="132"/>
        <v>526.91270624269441</v>
      </c>
      <c r="AI488" s="15">
        <f t="shared" si="133"/>
        <v>463.49217900629134</v>
      </c>
      <c r="AJ488" s="15">
        <f t="shared" si="133"/>
        <v>146.57762448614045</v>
      </c>
      <c r="AK488" s="15">
        <f t="shared" si="133"/>
        <v>298.40241285887754</v>
      </c>
      <c r="AL488" s="15">
        <f t="shared" si="133"/>
        <v>336.70313333855387</v>
      </c>
      <c r="AM488" s="15">
        <f t="shared" si="133"/>
        <v>302.03476621077914</v>
      </c>
      <c r="AN488" s="15">
        <f t="shared" si="133"/>
        <v>529.95282808944421</v>
      </c>
      <c r="AO488" s="15">
        <f t="shared" si="133"/>
        <v>144.02777509911067</v>
      </c>
      <c r="AP488" s="15">
        <f t="shared" si="133"/>
        <v>343.79208833246878</v>
      </c>
      <c r="AQ488" s="15">
        <f t="shared" si="133"/>
        <v>552.75401400623048</v>
      </c>
      <c r="AR488" s="15">
        <f t="shared" si="133"/>
        <v>839.74877195504132</v>
      </c>
      <c r="AS488" s="15">
        <f t="shared" si="134"/>
        <v>317.35469115801646</v>
      </c>
      <c r="AT488" s="15">
        <f t="shared" si="134"/>
        <v>166.30694513459142</v>
      </c>
      <c r="AU488" s="15">
        <f t="shared" si="134"/>
        <v>195</v>
      </c>
      <c r="AV488" s="15">
        <f t="shared" si="134"/>
        <v>437.44028163853409</v>
      </c>
      <c r="AW488" s="15">
        <f t="shared" si="134"/>
        <v>646.09132481406994</v>
      </c>
      <c r="AX488" s="15">
        <f t="shared" si="134"/>
        <v>411.87012516083269</v>
      </c>
      <c r="AY488" s="15">
        <f t="shared" si="134"/>
        <v>245.20399670478457</v>
      </c>
      <c r="AZ488" s="15">
        <f t="shared" si="134"/>
        <v>587.14904411060741</v>
      </c>
      <c r="BA488" s="15">
        <f t="shared" si="134"/>
        <v>240.06665740997852</v>
      </c>
      <c r="BB488" s="15">
        <f t="shared" si="134"/>
        <v>189.2353032602532</v>
      </c>
      <c r="BC488" s="15">
        <f t="shared" si="135"/>
        <v>505.8458263146984</v>
      </c>
      <c r="BD488" s="15">
        <f t="shared" si="135"/>
        <v>439.45534471661625</v>
      </c>
      <c r="BE488" s="15">
        <f t="shared" si="135"/>
        <v>290.83328557783756</v>
      </c>
      <c r="BF488" s="15">
        <f t="shared" si="135"/>
        <v>384.03385267447453</v>
      </c>
      <c r="BG488" s="15">
        <f t="shared" si="135"/>
        <v>629.63640301367582</v>
      </c>
      <c r="BH488" s="15">
        <f t="shared" si="135"/>
        <v>625.87059365335256</v>
      </c>
      <c r="BI488" s="15">
        <f t="shared" si="135"/>
        <v>286.00699292150182</v>
      </c>
      <c r="BJ488" s="15">
        <f t="shared" si="135"/>
        <v>0</v>
      </c>
      <c r="BK488" s="15">
        <f t="shared" si="135"/>
        <v>236.44449665830669</v>
      </c>
      <c r="BL488" s="15">
        <f t="shared" si="135"/>
        <v>760.77394802924209</v>
      </c>
      <c r="BM488" s="15">
        <f t="shared" si="136"/>
        <v>278.29840100151495</v>
      </c>
      <c r="BN488" s="15">
        <f t="shared" si="136"/>
        <v>534.04306942418043</v>
      </c>
      <c r="BO488" s="15">
        <f t="shared" si="136"/>
        <v>696.25929078181787</v>
      </c>
      <c r="BP488" s="15">
        <f t="shared" si="136"/>
        <v>206.31286920597077</v>
      </c>
      <c r="BQ488" s="15">
        <f t="shared" si="136"/>
        <v>313.84868965793055</v>
      </c>
      <c r="BR488" s="15">
        <f t="shared" si="136"/>
        <v>235.98305023878305</v>
      </c>
      <c r="BS488" s="15">
        <f t="shared" si="136"/>
        <v>391.34894914896603</v>
      </c>
      <c r="BT488" s="15">
        <f t="shared" si="136"/>
        <v>123.62847568420473</v>
      </c>
      <c r="BU488" s="15">
        <f t="shared" si="136"/>
        <v>90.785461391128038</v>
      </c>
      <c r="BV488" s="15">
        <f t="shared" si="136"/>
        <v>334.55193916640206</v>
      </c>
      <c r="BW488" s="15">
        <f t="shared" si="137"/>
        <v>252.84184780213894</v>
      </c>
      <c r="BX488" s="15">
        <f t="shared" si="137"/>
        <v>394.41095319476108</v>
      </c>
      <c r="BY488" s="15">
        <f t="shared" si="137"/>
        <v>267.79843166082958</v>
      </c>
      <c r="BZ488" s="15">
        <f t="shared" si="137"/>
        <v>229.96086623597503</v>
      </c>
      <c r="CA488" s="15">
        <f t="shared" si="137"/>
        <v>483.62382075327929</v>
      </c>
      <c r="CB488" s="15">
        <f t="shared" si="137"/>
        <v>274.6525077256714</v>
      </c>
      <c r="CC488" s="15">
        <f t="shared" si="137"/>
        <v>398.96365749275958</v>
      </c>
      <c r="CD488" s="15">
        <f t="shared" si="137"/>
        <v>268.79360111431225</v>
      </c>
      <c r="CE488" s="15">
        <f t="shared" si="137"/>
        <v>182.0988742414406</v>
      </c>
      <c r="CF488" s="15">
        <f t="shared" si="137"/>
        <v>334.52653108535355</v>
      </c>
      <c r="CG488" s="15">
        <f t="shared" si="138"/>
        <v>698.53131640607205</v>
      </c>
      <c r="CH488" s="15">
        <f t="shared" si="138"/>
        <v>98.681305220391167</v>
      </c>
      <c r="CI488" s="15">
        <f t="shared" si="138"/>
        <v>417.77745271854968</v>
      </c>
      <c r="CJ488" s="15">
        <f t="shared" si="138"/>
        <v>483.04244119952853</v>
      </c>
      <c r="CK488" s="15">
        <f t="shared" si="138"/>
        <v>466.72690087459068</v>
      </c>
      <c r="CL488" s="15">
        <f t="shared" si="138"/>
        <v>447.45726052886886</v>
      </c>
      <c r="CM488" s="15">
        <f t="shared" si="138"/>
        <v>509.07072200235598</v>
      </c>
      <c r="CN488" s="15">
        <f t="shared" si="138"/>
        <v>494.66150042225843</v>
      </c>
      <c r="CO488" s="15">
        <f t="shared" si="138"/>
        <v>355.98033653560134</v>
      </c>
      <c r="CP488" s="15">
        <f t="shared" si="138"/>
        <v>371.71225430432071</v>
      </c>
      <c r="CQ488" s="15">
        <f t="shared" si="139"/>
        <v>546.07417078635024</v>
      </c>
      <c r="CR488" s="15">
        <f t="shared" si="139"/>
        <v>377.0013262576141</v>
      </c>
      <c r="CS488" s="15">
        <f t="shared" si="139"/>
        <v>395.56794612303963</v>
      </c>
      <c r="CT488" s="15">
        <f t="shared" si="139"/>
        <v>348.28149534535999</v>
      </c>
      <c r="CU488" s="15">
        <f t="shared" si="139"/>
        <v>515.50363723256112</v>
      </c>
      <c r="CV488" s="15">
        <f t="shared" si="139"/>
        <v>285.16135783096558</v>
      </c>
      <c r="CW488" s="15">
        <f t="shared" si="139"/>
        <v>639.96406149095594</v>
      </c>
      <c r="CX488" s="15">
        <f t="shared" si="139"/>
        <v>727.26955112942824</v>
      </c>
      <c r="CY488" s="15">
        <f t="shared" si="139"/>
        <v>457.85696456426217</v>
      </c>
      <c r="CZ488" s="15">
        <f t="shared" si="139"/>
        <v>470.00425529988553</v>
      </c>
      <c r="DA488" s="15">
        <f t="shared" si="140"/>
        <v>585.17689633135717</v>
      </c>
      <c r="DB488" s="15">
        <f t="shared" si="140"/>
        <v>90.801982357215081</v>
      </c>
      <c r="DC488" s="15">
        <f t="shared" si="140"/>
        <v>187.92551716038992</v>
      </c>
      <c r="DD488" s="15">
        <f t="shared" si="140"/>
        <v>301.68360910066031</v>
      </c>
      <c r="DE488" s="15">
        <f t="shared" si="140"/>
        <v>462.02705548484931</v>
      </c>
      <c r="DF488" s="15">
        <f t="shared" si="140"/>
        <v>521.34633402374664</v>
      </c>
      <c r="DG488" s="15">
        <f t="shared" si="140"/>
        <v>668.15866379176737</v>
      </c>
      <c r="DH488" s="15">
        <f t="shared" si="140"/>
        <v>417.77027180018445</v>
      </c>
      <c r="DI488" s="15">
        <f t="shared" si="140"/>
        <v>454.33467840348703</v>
      </c>
      <c r="DJ488" s="15">
        <f t="shared" si="140"/>
        <v>620.05564266443059</v>
      </c>
      <c r="DK488" s="15">
        <f t="shared" si="141"/>
        <v>290.4134983088768</v>
      </c>
      <c r="DL488" s="15">
        <f t="shared" si="141"/>
        <v>259.00193049473592</v>
      </c>
      <c r="DM488" s="15">
        <f t="shared" si="141"/>
        <v>363.64955657885793</v>
      </c>
      <c r="DN488" s="15">
        <f t="shared" si="141"/>
        <v>372.64594456400567</v>
      </c>
      <c r="DO488" s="15">
        <f t="shared" si="141"/>
        <v>506.81160207714265</v>
      </c>
      <c r="DP488" s="15">
        <f t="shared" si="141"/>
        <v>501.28834017958167</v>
      </c>
      <c r="DQ488" s="15">
        <f t="shared" si="141"/>
        <v>507.3263249625432</v>
      </c>
      <c r="DR488" s="15">
        <f t="shared" si="141"/>
        <v>774.55148311781056</v>
      </c>
      <c r="DS488" s="15">
        <f t="shared" si="141"/>
        <v>173.60011520733505</v>
      </c>
      <c r="DT488" s="15">
        <f t="shared" si="141"/>
        <v>355.71055649221319</v>
      </c>
      <c r="DU488" s="15">
        <f t="shared" si="142"/>
        <v>356.13059402415848</v>
      </c>
      <c r="DV488" s="15">
        <f t="shared" si="142"/>
        <v>515.00097087287122</v>
      </c>
      <c r="DW488" s="15">
        <f t="shared" si="142"/>
        <v>601.81143226096992</v>
      </c>
      <c r="DX488" s="15">
        <f t="shared" si="142"/>
        <v>349.41379480495613</v>
      </c>
      <c r="DY488" s="15">
        <f t="shared" si="142"/>
        <v>742.04110398279147</v>
      </c>
      <c r="DZ488" s="15">
        <f t="shared" si="142"/>
        <v>352.97875290164421</v>
      </c>
      <c r="EA488" s="15">
        <f t="shared" si="142"/>
        <v>414.07728747179556</v>
      </c>
      <c r="EB488" s="15">
        <f t="shared" si="142"/>
        <v>117.2006825918689</v>
      </c>
      <c r="EC488" s="15">
        <f t="shared" si="142"/>
        <v>347.03890271841283</v>
      </c>
      <c r="ED488" s="15">
        <f t="shared" si="142"/>
        <v>722.95297219113775</v>
      </c>
      <c r="EE488" s="15">
        <f t="shared" si="143"/>
        <v>714.07072478851842</v>
      </c>
      <c r="EF488" s="15">
        <f t="shared" si="143"/>
        <v>459.8923787148467</v>
      </c>
      <c r="EG488" s="15">
        <f t="shared" si="143"/>
        <v>327.34080100103625</v>
      </c>
      <c r="EH488" s="15">
        <f t="shared" si="143"/>
        <v>690.06811258020025</v>
      </c>
      <c r="EI488" s="15">
        <f t="shared" si="143"/>
        <v>332.40487361048122</v>
      </c>
      <c r="EJ488" s="15">
        <f t="shared" si="143"/>
        <v>668.68901591098381</v>
      </c>
      <c r="EK488" s="15">
        <f t="shared" si="143"/>
        <v>514.61247555806494</v>
      </c>
      <c r="EL488" s="15">
        <f t="shared" si="143"/>
        <v>566.46623906460661</v>
      </c>
      <c r="EM488" s="15">
        <f t="shared" si="143"/>
        <v>180.06943105369106</v>
      </c>
      <c r="EN488" s="15">
        <f t="shared" si="143"/>
        <v>295.66535136873921</v>
      </c>
      <c r="EO488" s="15">
        <f t="shared" si="144"/>
        <v>686.08818675152827</v>
      </c>
      <c r="EP488" s="15">
        <f t="shared" si="144"/>
        <v>526.49881291414135</v>
      </c>
      <c r="EQ488" s="15">
        <f t="shared" si="144"/>
        <v>255.13133872576296</v>
      </c>
      <c r="ER488" s="15">
        <f t="shared" si="144"/>
        <v>294.70324056582751</v>
      </c>
      <c r="ES488" s="15">
        <f t="shared" si="144"/>
        <v>267.80776687766172</v>
      </c>
      <c r="ET488" s="15">
        <f t="shared" si="144"/>
        <v>696.51202430395983</v>
      </c>
      <c r="EU488" s="15">
        <f t="shared" si="144"/>
        <v>214.6928037918365</v>
      </c>
      <c r="EV488" s="15">
        <f t="shared" si="144"/>
        <v>462.05843786257168</v>
      </c>
      <c r="EW488" s="15">
        <f t="shared" si="144"/>
        <v>455.24718560360151</v>
      </c>
      <c r="EX488" s="15">
        <f t="shared" si="144"/>
        <v>634.57702448166208</v>
      </c>
      <c r="EY488" s="15">
        <f t="shared" si="145"/>
        <v>563.02753041036988</v>
      </c>
      <c r="EZ488" s="15">
        <f t="shared" si="145"/>
        <v>730.75098357785328</v>
      </c>
      <c r="FA488" s="15">
        <f t="shared" si="145"/>
        <v>289.86203614823381</v>
      </c>
      <c r="FB488" s="15">
        <f t="shared" si="145"/>
        <v>324.83996059598331</v>
      </c>
      <c r="FC488" s="15">
        <f t="shared" si="145"/>
        <v>345.07970093878311</v>
      </c>
      <c r="FD488" s="15">
        <f t="shared" si="145"/>
        <v>538.47191198798851</v>
      </c>
      <c r="FE488" s="15">
        <f t="shared" si="145"/>
        <v>99.478640923567099</v>
      </c>
      <c r="FF488" s="15">
        <f t="shared" si="145"/>
        <v>483.08384365449439</v>
      </c>
      <c r="FG488" s="15">
        <f t="shared" si="145"/>
        <v>316.30365157550744</v>
      </c>
      <c r="FH488" s="15">
        <f t="shared" si="145"/>
        <v>604.9537172379388</v>
      </c>
      <c r="FI488" s="15">
        <f t="shared" si="146"/>
        <v>858.49228301715095</v>
      </c>
      <c r="FJ488" s="15">
        <f t="shared" si="146"/>
        <v>48.041648597857254</v>
      </c>
      <c r="FK488" s="15">
        <f t="shared" si="146"/>
        <v>125.13193037750197</v>
      </c>
      <c r="FL488" s="15">
        <f t="shared" si="146"/>
        <v>377.46523018683456</v>
      </c>
      <c r="FM488" s="15">
        <f t="shared" si="146"/>
        <v>804.57007152888798</v>
      </c>
      <c r="FN488" s="15">
        <f t="shared" si="146"/>
        <v>452.09733465261661</v>
      </c>
      <c r="FO488" s="15">
        <f t="shared" si="146"/>
        <v>586.73418172116067</v>
      </c>
      <c r="FP488" s="15">
        <f t="shared" si="146"/>
        <v>300.67424232880342</v>
      </c>
      <c r="FQ488" s="15">
        <f t="shared" si="146"/>
        <v>599.21615465539651</v>
      </c>
      <c r="FR488" s="15">
        <f t="shared" si="146"/>
        <v>563.15184453218296</v>
      </c>
      <c r="FS488" s="15">
        <f t="shared" si="147"/>
        <v>759.9243383390218</v>
      </c>
      <c r="FT488" s="15">
        <f t="shared" si="147"/>
        <v>714.24435594549857</v>
      </c>
      <c r="FU488" s="15">
        <f t="shared" si="147"/>
        <v>141.01418368376991</v>
      </c>
      <c r="FV488" s="15">
        <f t="shared" si="147"/>
        <v>459.04792778096714</v>
      </c>
      <c r="FW488" s="15">
        <f t="shared" si="147"/>
        <v>695.25534877482244</v>
      </c>
      <c r="FX488" s="15">
        <f t="shared" si="147"/>
        <v>470.17975286054161</v>
      </c>
      <c r="FY488" s="15">
        <f t="shared" si="147"/>
        <v>407.11791903575062</v>
      </c>
      <c r="FZ488" s="15">
        <f t="shared" si="147"/>
        <v>436.87069025055916</v>
      </c>
      <c r="GA488" s="15">
        <f t="shared" si="147"/>
        <v>69.31089380465383</v>
      </c>
      <c r="GB488" s="15">
        <f t="shared" si="147"/>
        <v>401.97636746455629</v>
      </c>
      <c r="GC488" s="15">
        <f t="shared" si="148"/>
        <v>387.25314717894804</v>
      </c>
      <c r="GD488" s="15">
        <f t="shared" si="148"/>
        <v>483.64656516923594</v>
      </c>
      <c r="GE488" s="15">
        <f t="shared" si="148"/>
        <v>718.40100222647243</v>
      </c>
      <c r="GF488" s="15">
        <f t="shared" si="148"/>
        <v>274.15506561068685</v>
      </c>
      <c r="GG488" s="15">
        <f t="shared" si="148"/>
        <v>379.95394457749745</v>
      </c>
      <c r="GH488" s="15">
        <f t="shared" si="148"/>
        <v>412.6402791778815</v>
      </c>
      <c r="GI488" s="15">
        <f t="shared" si="148"/>
        <v>422.23216362565273</v>
      </c>
      <c r="GJ488" s="15">
        <f t="shared" si="148"/>
        <v>252.57870060636546</v>
      </c>
      <c r="GK488" s="15">
        <f t="shared" si="148"/>
        <v>728.29732939232997</v>
      </c>
      <c r="GL488" s="15">
        <f t="shared" si="148"/>
        <v>340.03676271838606</v>
      </c>
      <c r="GM488" s="15">
        <f t="shared" si="149"/>
        <v>262.00190838999629</v>
      </c>
      <c r="GN488" s="15">
        <f t="shared" si="149"/>
        <v>509.136523930468</v>
      </c>
      <c r="GO488" s="15">
        <f t="shared" si="149"/>
        <v>520.0086537741463</v>
      </c>
      <c r="GP488" s="15">
        <f t="shared" si="149"/>
        <v>292.72000273298715</v>
      </c>
      <c r="GQ488" s="15">
        <f t="shared" si="149"/>
        <v>268.77871939571406</v>
      </c>
      <c r="GR488" s="15">
        <f t="shared" si="149"/>
        <v>260.40929322894755</v>
      </c>
      <c r="GS488" s="15">
        <f t="shared" si="149"/>
        <v>292.19514027444058</v>
      </c>
      <c r="GT488" s="15">
        <f t="shared" si="149"/>
        <v>144.95861478366851</v>
      </c>
      <c r="GU488" s="15">
        <f t="shared" si="149"/>
        <v>178.31432920547917</v>
      </c>
      <c r="GV488" s="16">
        <f t="shared" si="149"/>
        <v>477.7080698501963</v>
      </c>
    </row>
    <row r="489" spans="4:204" x14ac:dyDescent="0.25">
      <c r="D489">
        <v>59</v>
      </c>
      <c r="E489" s="11">
        <f t="shared" si="130"/>
        <v>535.6005974604584</v>
      </c>
      <c r="F489" s="15">
        <f t="shared" si="130"/>
        <v>605.89190455063851</v>
      </c>
      <c r="G489" s="15">
        <f t="shared" si="130"/>
        <v>29.206163733020468</v>
      </c>
      <c r="H489" s="15">
        <f t="shared" si="130"/>
        <v>226.15260334561705</v>
      </c>
      <c r="I489" s="15">
        <f t="shared" si="130"/>
        <v>361.44847488957538</v>
      </c>
      <c r="J489" s="15">
        <f t="shared" si="130"/>
        <v>627.68782049678168</v>
      </c>
      <c r="K489" s="15">
        <f t="shared" si="130"/>
        <v>389.56000821439562</v>
      </c>
      <c r="L489" s="15">
        <f t="shared" si="130"/>
        <v>307.28000260348864</v>
      </c>
      <c r="M489" s="15">
        <f t="shared" si="130"/>
        <v>209.30360723121808</v>
      </c>
      <c r="N489" s="15">
        <f t="shared" si="130"/>
        <v>711.15680408753735</v>
      </c>
      <c r="O489" s="15">
        <f t="shared" si="131"/>
        <v>245.48930730278255</v>
      </c>
      <c r="P489" s="15">
        <f t="shared" si="131"/>
        <v>899.51097825429565</v>
      </c>
      <c r="Q489" s="15">
        <f t="shared" si="131"/>
        <v>533.57754825329744</v>
      </c>
      <c r="R489" s="15">
        <f t="shared" si="131"/>
        <v>535.01869126227734</v>
      </c>
      <c r="S489" s="15">
        <f t="shared" si="131"/>
        <v>855.80021032949037</v>
      </c>
      <c r="T489" s="15">
        <f t="shared" si="131"/>
        <v>615.81977883143702</v>
      </c>
      <c r="U489" s="15">
        <f t="shared" si="131"/>
        <v>455.83439975499874</v>
      </c>
      <c r="V489" s="15">
        <f t="shared" si="131"/>
        <v>602.62840955268609</v>
      </c>
      <c r="W489" s="15">
        <f t="shared" si="131"/>
        <v>514.16437060535418</v>
      </c>
      <c r="X489" s="15">
        <f t="shared" si="131"/>
        <v>543.82074252459336</v>
      </c>
      <c r="Y489" s="15">
        <f t="shared" si="132"/>
        <v>597.39852694830108</v>
      </c>
      <c r="Z489" s="15">
        <f t="shared" si="132"/>
        <v>785.17832369468783</v>
      </c>
      <c r="AA489" s="15">
        <f t="shared" si="132"/>
        <v>609.80324695757406</v>
      </c>
      <c r="AB489" s="15">
        <f t="shared" si="132"/>
        <v>566.49889673325936</v>
      </c>
      <c r="AC489" s="15">
        <f t="shared" si="132"/>
        <v>359.23529893372114</v>
      </c>
      <c r="AD489" s="15">
        <f t="shared" si="132"/>
        <v>377.31816812870278</v>
      </c>
      <c r="AE489" s="15">
        <f t="shared" si="132"/>
        <v>107.01868995647442</v>
      </c>
      <c r="AF489" s="15">
        <f t="shared" si="132"/>
        <v>737.76147907030224</v>
      </c>
      <c r="AG489" s="15">
        <f t="shared" si="132"/>
        <v>682.7188293873254</v>
      </c>
      <c r="AH489" s="15">
        <f t="shared" si="132"/>
        <v>399.12529361091612</v>
      </c>
      <c r="AI489" s="15">
        <f t="shared" si="133"/>
        <v>501.89739987371922</v>
      </c>
      <c r="AJ489" s="15">
        <f t="shared" si="133"/>
        <v>188.44893207444821</v>
      </c>
      <c r="AK489" s="15">
        <f t="shared" si="133"/>
        <v>372.64728631777263</v>
      </c>
      <c r="AL489" s="15">
        <f t="shared" si="133"/>
        <v>121.59358535712317</v>
      </c>
      <c r="AM489" s="15">
        <f t="shared" si="133"/>
        <v>302.49132218957953</v>
      </c>
      <c r="AN489" s="15">
        <f t="shared" si="133"/>
        <v>737.75063537756444</v>
      </c>
      <c r="AO489" s="15">
        <f t="shared" si="133"/>
        <v>373.75125417849773</v>
      </c>
      <c r="AP489" s="15">
        <f t="shared" si="133"/>
        <v>552.32689595926797</v>
      </c>
      <c r="AQ489" s="15">
        <f t="shared" si="133"/>
        <v>721.98407184646396</v>
      </c>
      <c r="AR489" s="15">
        <f t="shared" si="133"/>
        <v>887.1076597572586</v>
      </c>
      <c r="AS489" s="15">
        <f t="shared" si="134"/>
        <v>512.64022471905184</v>
      </c>
      <c r="AT489" s="15">
        <f t="shared" si="134"/>
        <v>383.33797098643907</v>
      </c>
      <c r="AU489" s="15">
        <f t="shared" si="134"/>
        <v>370.44972668366216</v>
      </c>
      <c r="AV489" s="15">
        <f t="shared" si="134"/>
        <v>673.88426306005988</v>
      </c>
      <c r="AW489" s="15">
        <f t="shared" si="134"/>
        <v>702.05412896727557</v>
      </c>
      <c r="AX489" s="15">
        <f t="shared" si="134"/>
        <v>629.11445699490969</v>
      </c>
      <c r="AY489" s="15">
        <f t="shared" si="134"/>
        <v>413.6000483558966</v>
      </c>
      <c r="AZ489" s="15">
        <f t="shared" si="134"/>
        <v>721.01733682346367</v>
      </c>
      <c r="BA489" s="15">
        <f t="shared" si="134"/>
        <v>151.95394038984313</v>
      </c>
      <c r="BB489" s="15">
        <f t="shared" si="134"/>
        <v>375.54227458436685</v>
      </c>
      <c r="BC489" s="15">
        <f t="shared" si="135"/>
        <v>485.09174390005853</v>
      </c>
      <c r="BD489" s="15">
        <f t="shared" si="135"/>
        <v>629.53713154983961</v>
      </c>
      <c r="BE489" s="15">
        <f t="shared" si="135"/>
        <v>341.45863585506225</v>
      </c>
      <c r="BF489" s="15">
        <f t="shared" si="135"/>
        <v>148.66068747318505</v>
      </c>
      <c r="BG489" s="15">
        <f t="shared" si="135"/>
        <v>654.79462429070077</v>
      </c>
      <c r="BH489" s="15">
        <f t="shared" si="135"/>
        <v>731.55724314642669</v>
      </c>
      <c r="BI489" s="15">
        <f t="shared" si="135"/>
        <v>333.56558575488572</v>
      </c>
      <c r="BJ489" s="15">
        <f t="shared" si="135"/>
        <v>236.44449665830669</v>
      </c>
      <c r="BK489" s="15">
        <f t="shared" si="135"/>
        <v>0</v>
      </c>
      <c r="BL489" s="15">
        <f t="shared" si="135"/>
        <v>985.79967539049233</v>
      </c>
      <c r="BM489" s="15">
        <f t="shared" si="136"/>
        <v>139.05394636614957</v>
      </c>
      <c r="BN489" s="15">
        <f t="shared" si="136"/>
        <v>593.68004851098033</v>
      </c>
      <c r="BO489" s="15">
        <f t="shared" si="136"/>
        <v>869.11506718040505</v>
      </c>
      <c r="BP489" s="15">
        <f t="shared" si="136"/>
        <v>255.01568579207046</v>
      </c>
      <c r="BQ489" s="15">
        <f t="shared" si="136"/>
        <v>474.86524404298109</v>
      </c>
      <c r="BR489" s="15">
        <f t="shared" si="136"/>
        <v>467.4719242906466</v>
      </c>
      <c r="BS489" s="15">
        <f t="shared" si="136"/>
        <v>161.98765385053269</v>
      </c>
      <c r="BT489" s="15">
        <f t="shared" si="136"/>
        <v>186.6815470259447</v>
      </c>
      <c r="BU489" s="15">
        <f t="shared" si="136"/>
        <v>220.9886874932742</v>
      </c>
      <c r="BV489" s="15">
        <f t="shared" si="136"/>
        <v>186.65744024817226</v>
      </c>
      <c r="BW489" s="15">
        <f t="shared" si="137"/>
        <v>486.64668908767891</v>
      </c>
      <c r="BX489" s="15">
        <f t="shared" si="137"/>
        <v>595.89428592662307</v>
      </c>
      <c r="BY489" s="15">
        <f t="shared" si="137"/>
        <v>495.63091106185055</v>
      </c>
      <c r="BZ489" s="15">
        <f t="shared" si="137"/>
        <v>365.0753346913483</v>
      </c>
      <c r="CA489" s="15">
        <f t="shared" si="137"/>
        <v>248.80916381837707</v>
      </c>
      <c r="CB489" s="15">
        <f t="shared" si="137"/>
        <v>362.67892136158122</v>
      </c>
      <c r="CC489" s="15">
        <f t="shared" si="137"/>
        <v>180.7373785358192</v>
      </c>
      <c r="CD489" s="15">
        <f t="shared" si="137"/>
        <v>46.389654018972806</v>
      </c>
      <c r="CE489" s="15">
        <f t="shared" si="137"/>
        <v>388.40442839905933</v>
      </c>
      <c r="CF489" s="15">
        <f t="shared" si="137"/>
        <v>108.15729286552988</v>
      </c>
      <c r="CG489" s="15">
        <f t="shared" si="138"/>
        <v>850.11999153060742</v>
      </c>
      <c r="CH489" s="15">
        <f t="shared" si="138"/>
        <v>208.77739341221789</v>
      </c>
      <c r="CI489" s="15">
        <f t="shared" si="138"/>
        <v>535.15231476655322</v>
      </c>
      <c r="CJ489" s="15">
        <f t="shared" si="138"/>
        <v>708.59014952227494</v>
      </c>
      <c r="CK489" s="15">
        <f t="shared" si="138"/>
        <v>703.09601051350023</v>
      </c>
      <c r="CL489" s="15">
        <f t="shared" si="138"/>
        <v>647.339169215026</v>
      </c>
      <c r="CM489" s="15">
        <f t="shared" si="138"/>
        <v>681.94794522749316</v>
      </c>
      <c r="CN489" s="15">
        <f t="shared" si="138"/>
        <v>705.7846697116621</v>
      </c>
      <c r="CO489" s="15">
        <f t="shared" si="138"/>
        <v>506.77411141454337</v>
      </c>
      <c r="CP489" s="15">
        <f t="shared" si="138"/>
        <v>365.9781414237741</v>
      </c>
      <c r="CQ489" s="15">
        <f t="shared" si="139"/>
        <v>771.88146758423989</v>
      </c>
      <c r="CR489" s="15">
        <f t="shared" si="139"/>
        <v>608.05262930111564</v>
      </c>
      <c r="CS489" s="15">
        <f t="shared" si="139"/>
        <v>246.00812994695929</v>
      </c>
      <c r="CT489" s="15">
        <f t="shared" si="139"/>
        <v>119.77478866606278</v>
      </c>
      <c r="CU489" s="15">
        <f t="shared" si="139"/>
        <v>734.90815752718379</v>
      </c>
      <c r="CV489" s="15">
        <f t="shared" si="139"/>
        <v>521.59850459908341</v>
      </c>
      <c r="CW489" s="15">
        <f t="shared" si="139"/>
        <v>850.28230606075772</v>
      </c>
      <c r="CX489" s="15">
        <f t="shared" si="139"/>
        <v>819.96158446600407</v>
      </c>
      <c r="CY489" s="15">
        <f t="shared" si="139"/>
        <v>310.94211679989576</v>
      </c>
      <c r="CZ489" s="15">
        <f t="shared" si="139"/>
        <v>465.84332130019851</v>
      </c>
      <c r="DA489" s="15">
        <f t="shared" si="140"/>
        <v>360.51352263126</v>
      </c>
      <c r="DB489" s="15">
        <f t="shared" si="140"/>
        <v>244.61602564018571</v>
      </c>
      <c r="DC489" s="15">
        <f t="shared" si="140"/>
        <v>105.11898020814318</v>
      </c>
      <c r="DD489" s="15">
        <f t="shared" si="140"/>
        <v>327.43396280776983</v>
      </c>
      <c r="DE489" s="15">
        <f t="shared" si="140"/>
        <v>657.77275711297136</v>
      </c>
      <c r="DF489" s="15">
        <f t="shared" si="140"/>
        <v>658.43754449454048</v>
      </c>
      <c r="DG489" s="15">
        <f t="shared" si="140"/>
        <v>768.27208721910495</v>
      </c>
      <c r="DH489" s="15">
        <f t="shared" si="140"/>
        <v>627.01355647226637</v>
      </c>
      <c r="DI489" s="15">
        <f t="shared" si="140"/>
        <v>690.77492716513677</v>
      </c>
      <c r="DJ489" s="15">
        <f t="shared" si="140"/>
        <v>708.97179069410083</v>
      </c>
      <c r="DK489" s="15">
        <f t="shared" si="141"/>
        <v>507.98622028555064</v>
      </c>
      <c r="DL489" s="15">
        <f t="shared" si="141"/>
        <v>391.73970950109208</v>
      </c>
      <c r="DM489" s="15">
        <f t="shared" si="141"/>
        <v>515.87304639804552</v>
      </c>
      <c r="DN489" s="15">
        <f t="shared" si="141"/>
        <v>608.91132359318135</v>
      </c>
      <c r="DO489" s="15">
        <f t="shared" si="141"/>
        <v>737.63134423640111</v>
      </c>
      <c r="DP489" s="15">
        <f t="shared" si="141"/>
        <v>370.47537030145475</v>
      </c>
      <c r="DQ489" s="15">
        <f t="shared" si="141"/>
        <v>491.31863388233097</v>
      </c>
      <c r="DR489" s="15">
        <f t="shared" si="141"/>
        <v>1003.9163311750636</v>
      </c>
      <c r="DS489" s="15">
        <f t="shared" si="141"/>
        <v>318.78048873794017</v>
      </c>
      <c r="DT489" s="15">
        <f t="shared" si="141"/>
        <v>498.10039148749922</v>
      </c>
      <c r="DU489" s="15">
        <f t="shared" si="142"/>
        <v>581.33381116188309</v>
      </c>
      <c r="DV489" s="15">
        <f t="shared" si="142"/>
        <v>375.7658845611187</v>
      </c>
      <c r="DW489" s="15">
        <f t="shared" si="142"/>
        <v>817.0832270950126</v>
      </c>
      <c r="DX489" s="15">
        <f t="shared" si="142"/>
        <v>435.78435033855908</v>
      </c>
      <c r="DY489" s="15">
        <f t="shared" si="142"/>
        <v>972.2556248230195</v>
      </c>
      <c r="DZ489" s="15">
        <f t="shared" si="142"/>
        <v>569.57528036248198</v>
      </c>
      <c r="EA489" s="15">
        <f t="shared" si="142"/>
        <v>608.04769549764762</v>
      </c>
      <c r="EB489" s="15">
        <f t="shared" si="142"/>
        <v>350.202798389733</v>
      </c>
      <c r="EC489" s="15">
        <f t="shared" si="142"/>
        <v>578.31652233011641</v>
      </c>
      <c r="ED489" s="15">
        <f t="shared" si="142"/>
        <v>945.49299309936714</v>
      </c>
      <c r="EE489" s="15">
        <f t="shared" si="143"/>
        <v>941.93683440026916</v>
      </c>
      <c r="EF489" s="15">
        <f t="shared" si="143"/>
        <v>665.07518371985589</v>
      </c>
      <c r="EG489" s="15">
        <f t="shared" si="143"/>
        <v>117.00427342623003</v>
      </c>
      <c r="EH489" s="15">
        <f t="shared" si="143"/>
        <v>879.3838752217373</v>
      </c>
      <c r="EI489" s="15">
        <f t="shared" si="143"/>
        <v>566.21992193846381</v>
      </c>
      <c r="EJ489" s="15">
        <f t="shared" si="143"/>
        <v>898.01391971394298</v>
      </c>
      <c r="EK489" s="15">
        <f t="shared" si="143"/>
        <v>335.41019662496848</v>
      </c>
      <c r="EL489" s="15">
        <f t="shared" si="143"/>
        <v>682.48516467392903</v>
      </c>
      <c r="EM489" s="15">
        <f t="shared" si="143"/>
        <v>391.05114754978024</v>
      </c>
      <c r="EN489" s="15">
        <f t="shared" si="143"/>
        <v>428.04205400871535</v>
      </c>
      <c r="EO489" s="15">
        <f t="shared" si="144"/>
        <v>860.76768062003816</v>
      </c>
      <c r="EP489" s="15">
        <f t="shared" si="144"/>
        <v>593.02360829902887</v>
      </c>
      <c r="EQ489" s="15">
        <f t="shared" si="144"/>
        <v>439.73855869141153</v>
      </c>
      <c r="ER489" s="15">
        <f t="shared" si="144"/>
        <v>365.16845427829605</v>
      </c>
      <c r="ES489" s="15">
        <f t="shared" si="144"/>
        <v>153.71727293964071</v>
      </c>
      <c r="ET489" s="15">
        <f t="shared" si="144"/>
        <v>931.85245613240727</v>
      </c>
      <c r="EU489" s="15">
        <f t="shared" si="144"/>
        <v>260.93102536877444</v>
      </c>
      <c r="EV489" s="15">
        <f t="shared" si="144"/>
        <v>556.17263506936411</v>
      </c>
      <c r="EW489" s="15">
        <f t="shared" si="144"/>
        <v>314.85869846647086</v>
      </c>
      <c r="EX489" s="15">
        <f t="shared" si="144"/>
        <v>621.07165448118781</v>
      </c>
      <c r="EY489" s="15">
        <f t="shared" si="145"/>
        <v>643.32417955491144</v>
      </c>
      <c r="EZ489" s="15">
        <f t="shared" si="145"/>
        <v>836.50762100533188</v>
      </c>
      <c r="FA489" s="15">
        <f t="shared" si="145"/>
        <v>264.41255643406953</v>
      </c>
      <c r="FB489" s="15">
        <f t="shared" si="145"/>
        <v>561.2815692680457</v>
      </c>
      <c r="FC489" s="15">
        <f t="shared" si="145"/>
        <v>407.23703171494606</v>
      </c>
      <c r="FD489" s="15">
        <f t="shared" si="145"/>
        <v>541.9833945795757</v>
      </c>
      <c r="FE489" s="15">
        <f t="shared" si="145"/>
        <v>236.54597861726586</v>
      </c>
      <c r="FF489" s="15">
        <f t="shared" si="145"/>
        <v>350.83899441196672</v>
      </c>
      <c r="FG489" s="15">
        <f t="shared" si="145"/>
        <v>486.79564500927904</v>
      </c>
      <c r="FH489" s="15">
        <f t="shared" si="145"/>
        <v>818.85590918060791</v>
      </c>
      <c r="FI489" s="15">
        <f t="shared" si="146"/>
        <v>917.36851918953482</v>
      </c>
      <c r="FJ489" s="15">
        <f t="shared" si="146"/>
        <v>208.92582415776178</v>
      </c>
      <c r="FK489" s="15">
        <f t="shared" si="146"/>
        <v>344.56929636866948</v>
      </c>
      <c r="FL489" s="15">
        <f t="shared" si="146"/>
        <v>612.67446494855653</v>
      </c>
      <c r="FM489" s="15">
        <f t="shared" si="146"/>
        <v>866.2753603791349</v>
      </c>
      <c r="FN489" s="15">
        <f t="shared" si="146"/>
        <v>538.82279090624957</v>
      </c>
      <c r="FO489" s="15">
        <f t="shared" si="146"/>
        <v>659.94014880138946</v>
      </c>
      <c r="FP489" s="15">
        <f t="shared" si="146"/>
        <v>449.21375758095388</v>
      </c>
      <c r="FQ489" s="15">
        <f t="shared" si="146"/>
        <v>810.98581985137082</v>
      </c>
      <c r="FR489" s="15">
        <f t="shared" si="146"/>
        <v>536.63581691869956</v>
      </c>
      <c r="FS489" s="15">
        <f t="shared" si="147"/>
        <v>823.14579510558156</v>
      </c>
      <c r="FT489" s="15">
        <f t="shared" si="147"/>
        <v>856.21083852051299</v>
      </c>
      <c r="FU489" s="15">
        <f t="shared" si="147"/>
        <v>135.16286472252651</v>
      </c>
      <c r="FV489" s="15">
        <f t="shared" si="147"/>
        <v>693.45583853624021</v>
      </c>
      <c r="FW489" s="15">
        <f t="shared" si="147"/>
        <v>914.20894767006087</v>
      </c>
      <c r="FX489" s="15">
        <f t="shared" si="147"/>
        <v>667.53951193918101</v>
      </c>
      <c r="FY489" s="15">
        <f t="shared" si="147"/>
        <v>383.66261219983375</v>
      </c>
      <c r="FZ489" s="15">
        <f t="shared" si="147"/>
        <v>643.86489265994305</v>
      </c>
      <c r="GA489" s="15">
        <f t="shared" si="147"/>
        <v>248.21361767638777</v>
      </c>
      <c r="GB489" s="15">
        <f t="shared" si="147"/>
        <v>441.27655727446023</v>
      </c>
      <c r="GC489" s="15">
        <f t="shared" si="148"/>
        <v>616.03977144337034</v>
      </c>
      <c r="GD489" s="15">
        <f t="shared" si="148"/>
        <v>640.52790727649017</v>
      </c>
      <c r="GE489" s="15">
        <f t="shared" si="148"/>
        <v>834.74666815747162</v>
      </c>
      <c r="GF489" s="15">
        <f t="shared" si="148"/>
        <v>502.40322451194521</v>
      </c>
      <c r="GG489" s="15">
        <f t="shared" si="148"/>
        <v>310.63966263180237</v>
      </c>
      <c r="GH489" s="15">
        <f t="shared" si="148"/>
        <v>633.77125210915017</v>
      </c>
      <c r="GI489" s="15">
        <f t="shared" si="148"/>
        <v>614.35657398615012</v>
      </c>
      <c r="GJ489" s="15">
        <f t="shared" si="148"/>
        <v>467.60025662952751</v>
      </c>
      <c r="GK489" s="15">
        <f t="shared" si="148"/>
        <v>840.50044616287983</v>
      </c>
      <c r="GL489" s="15">
        <f t="shared" si="148"/>
        <v>446.69564582610383</v>
      </c>
      <c r="GM489" s="15">
        <f t="shared" si="149"/>
        <v>203.92400545301183</v>
      </c>
      <c r="GN489" s="15">
        <f t="shared" si="149"/>
        <v>643.22468858090326</v>
      </c>
      <c r="GO489" s="15">
        <f t="shared" si="149"/>
        <v>378.63042666959558</v>
      </c>
      <c r="GP489" s="15">
        <f t="shared" si="149"/>
        <v>514.56097792195635</v>
      </c>
      <c r="GQ489" s="15">
        <f t="shared" si="149"/>
        <v>417.91865237148727</v>
      </c>
      <c r="GR489" s="15">
        <f t="shared" si="149"/>
        <v>436.74363189404374</v>
      </c>
      <c r="GS489" s="15">
        <f t="shared" si="149"/>
        <v>271.86025822102062</v>
      </c>
      <c r="GT489" s="15">
        <f t="shared" si="149"/>
        <v>91.831367190083796</v>
      </c>
      <c r="GU489" s="15">
        <f t="shared" si="149"/>
        <v>409.0990100208017</v>
      </c>
      <c r="GV489" s="16">
        <f t="shared" si="149"/>
        <v>714.02871090734163</v>
      </c>
    </row>
    <row r="490" spans="4:204" x14ac:dyDescent="0.25">
      <c r="D490">
        <v>60</v>
      </c>
      <c r="E490" s="11">
        <f t="shared" si="130"/>
        <v>659.70068970708223</v>
      </c>
      <c r="F490" s="15">
        <f t="shared" si="130"/>
        <v>966.39536422729179</v>
      </c>
      <c r="G490" s="15">
        <f t="shared" si="130"/>
        <v>956.75493204895474</v>
      </c>
      <c r="H490" s="15">
        <f t="shared" si="130"/>
        <v>977.23794441272082</v>
      </c>
      <c r="I490" s="15">
        <f t="shared" si="130"/>
        <v>720.02777724196164</v>
      </c>
      <c r="J490" s="15">
        <f t="shared" si="130"/>
        <v>886.88499818183868</v>
      </c>
      <c r="K490" s="15">
        <f t="shared" si="130"/>
        <v>679.72053080659555</v>
      </c>
      <c r="L490" s="15">
        <f t="shared" si="130"/>
        <v>814.67785044151037</v>
      </c>
      <c r="M490" s="15">
        <f t="shared" si="130"/>
        <v>783.16345675727234</v>
      </c>
      <c r="N490" s="15">
        <f t="shared" si="130"/>
        <v>276.3783638420345</v>
      </c>
      <c r="O490" s="15">
        <f t="shared" si="131"/>
        <v>1154.499025551776</v>
      </c>
      <c r="P490" s="15">
        <f t="shared" si="131"/>
        <v>217.47873459260333</v>
      </c>
      <c r="Q490" s="15">
        <f t="shared" si="131"/>
        <v>794.04030124421263</v>
      </c>
      <c r="R490" s="15">
        <f t="shared" si="131"/>
        <v>633.12715942376065</v>
      </c>
      <c r="S490" s="15">
        <f t="shared" si="131"/>
        <v>132.38202294873727</v>
      </c>
      <c r="T490" s="15">
        <f t="shared" si="131"/>
        <v>461.54631403576388</v>
      </c>
      <c r="U490" s="15">
        <f t="shared" si="131"/>
        <v>971.99176951247898</v>
      </c>
      <c r="V490" s="15">
        <f t="shared" si="131"/>
        <v>729.63826654034528</v>
      </c>
      <c r="W490" s="15">
        <f t="shared" si="131"/>
        <v>509.75288130622664</v>
      </c>
      <c r="X490" s="15">
        <f t="shared" si="131"/>
        <v>475.28096953275963</v>
      </c>
      <c r="Y490" s="15">
        <f t="shared" si="132"/>
        <v>490.39779771120504</v>
      </c>
      <c r="Z490" s="15">
        <f t="shared" si="132"/>
        <v>202.15835377248203</v>
      </c>
      <c r="AA490" s="15">
        <f t="shared" si="132"/>
        <v>634.74798148556567</v>
      </c>
      <c r="AB490" s="15">
        <f t="shared" si="132"/>
        <v>926.52145145161103</v>
      </c>
      <c r="AC490" s="15">
        <f t="shared" si="132"/>
        <v>838.39668415374831</v>
      </c>
      <c r="AD490" s="15">
        <f t="shared" si="132"/>
        <v>794.6030455516767</v>
      </c>
      <c r="AE490" s="15">
        <f t="shared" si="132"/>
        <v>1091.7774498495562</v>
      </c>
      <c r="AF490" s="15">
        <f t="shared" si="132"/>
        <v>248.76695922087401</v>
      </c>
      <c r="AG490" s="15">
        <f t="shared" si="132"/>
        <v>566.88976000629964</v>
      </c>
      <c r="AH490" s="15">
        <f t="shared" si="132"/>
        <v>1087.0372578711367</v>
      </c>
      <c r="AI490" s="15">
        <f t="shared" si="133"/>
        <v>777.84445745920175</v>
      </c>
      <c r="AJ490" s="15">
        <f t="shared" si="133"/>
        <v>888.02027003892204</v>
      </c>
      <c r="AK490" s="15">
        <f t="shared" si="133"/>
        <v>726.48262195320262</v>
      </c>
      <c r="AL490" s="15">
        <f t="shared" si="133"/>
        <v>1096.0072992457669</v>
      </c>
      <c r="AM490" s="15">
        <f t="shared" si="133"/>
        <v>992.73460703251396</v>
      </c>
      <c r="AN490" s="15">
        <f t="shared" si="133"/>
        <v>275.85684693333241</v>
      </c>
      <c r="AO490" s="15">
        <f t="shared" si="133"/>
        <v>616.83466180168568</v>
      </c>
      <c r="AP490" s="15">
        <f t="shared" si="133"/>
        <v>440.32033793591683</v>
      </c>
      <c r="AQ490" s="15">
        <f t="shared" si="133"/>
        <v>412.40029097952879</v>
      </c>
      <c r="AR490" s="15">
        <f t="shared" si="133"/>
        <v>872.2069708503825</v>
      </c>
      <c r="AS490" s="15">
        <f t="shared" si="134"/>
        <v>691.74055830202701</v>
      </c>
      <c r="AT490" s="15">
        <f t="shared" si="134"/>
        <v>602.51555996505181</v>
      </c>
      <c r="AU490" s="15">
        <f t="shared" si="134"/>
        <v>628.31361595941883</v>
      </c>
      <c r="AV490" s="15">
        <f t="shared" si="134"/>
        <v>381.88610867639585</v>
      </c>
      <c r="AW490" s="15">
        <f t="shared" si="134"/>
        <v>771.19712136392207</v>
      </c>
      <c r="AX490" s="15">
        <f t="shared" si="134"/>
        <v>584.31840635051026</v>
      </c>
      <c r="AY490" s="15">
        <f t="shared" si="134"/>
        <v>598.58833934516304</v>
      </c>
      <c r="AZ490" s="15">
        <f t="shared" si="134"/>
        <v>531.37275052452583</v>
      </c>
      <c r="BA490" s="15">
        <f t="shared" si="134"/>
        <v>993.07250490586034</v>
      </c>
      <c r="BB490" s="15">
        <f t="shared" si="134"/>
        <v>618.06553050627247</v>
      </c>
      <c r="BC490" s="15">
        <f t="shared" si="135"/>
        <v>900.3227199176971</v>
      </c>
      <c r="BD490" s="15">
        <f t="shared" si="135"/>
        <v>701.79484181632461</v>
      </c>
      <c r="BE490" s="15">
        <f t="shared" si="135"/>
        <v>763.704785895702</v>
      </c>
      <c r="BF490" s="15">
        <f t="shared" si="135"/>
        <v>1122.8503907466925</v>
      </c>
      <c r="BG490" s="15">
        <f t="shared" si="135"/>
        <v>844.32754307792186</v>
      </c>
      <c r="BH490" s="15">
        <f t="shared" si="135"/>
        <v>623.60003207184013</v>
      </c>
      <c r="BI490" s="15">
        <f t="shared" si="135"/>
        <v>768.94538167544772</v>
      </c>
      <c r="BJ490" s="15">
        <f t="shared" si="135"/>
        <v>760.77394802924209</v>
      </c>
      <c r="BK490" s="15">
        <f t="shared" si="135"/>
        <v>985.79967539049233</v>
      </c>
      <c r="BL490" s="15">
        <f t="shared" si="135"/>
        <v>0</v>
      </c>
      <c r="BM490" s="15">
        <f t="shared" si="136"/>
        <v>1036.2610674921643</v>
      </c>
      <c r="BN490" s="15">
        <f t="shared" si="136"/>
        <v>739.13801147011782</v>
      </c>
      <c r="BO490" s="15">
        <f t="shared" si="136"/>
        <v>368.5430775363987</v>
      </c>
      <c r="BP490" s="15">
        <f t="shared" si="136"/>
        <v>908.36666605506832</v>
      </c>
      <c r="BQ490" s="15">
        <f t="shared" si="136"/>
        <v>562.64553672805403</v>
      </c>
      <c r="BR490" s="15">
        <f t="shared" si="136"/>
        <v>525.552090662762</v>
      </c>
      <c r="BS490" s="15">
        <f t="shared" si="136"/>
        <v>1118.4171851326321</v>
      </c>
      <c r="BT490" s="15">
        <f t="shared" si="136"/>
        <v>807.57476434073897</v>
      </c>
      <c r="BU490" s="15">
        <f t="shared" si="136"/>
        <v>766.89308250889837</v>
      </c>
      <c r="BV490" s="15">
        <f t="shared" si="136"/>
        <v>997.69835120641551</v>
      </c>
      <c r="BW490" s="15">
        <f t="shared" si="137"/>
        <v>512.09569418224953</v>
      </c>
      <c r="BX490" s="15">
        <f t="shared" si="137"/>
        <v>659.53695878244764</v>
      </c>
      <c r="BY490" s="15">
        <f t="shared" si="137"/>
        <v>588.38847711354788</v>
      </c>
      <c r="BZ490" s="15">
        <f t="shared" si="137"/>
        <v>822.7083322782139</v>
      </c>
      <c r="CA490" s="15">
        <f t="shared" si="137"/>
        <v>1215.8079618097588</v>
      </c>
      <c r="CB490" s="15">
        <f t="shared" si="137"/>
        <v>894.16832867195649</v>
      </c>
      <c r="CC490" s="15">
        <f t="shared" si="137"/>
        <v>1110.7695530576989</v>
      </c>
      <c r="CD490" s="15">
        <f t="shared" si="137"/>
        <v>1006.0521855251844</v>
      </c>
      <c r="CE490" s="15">
        <f t="shared" si="137"/>
        <v>702.14884461914482</v>
      </c>
      <c r="CF490" s="15">
        <f t="shared" si="137"/>
        <v>1090.9138371108875</v>
      </c>
      <c r="CG490" s="15">
        <f t="shared" si="138"/>
        <v>464.18207634504802</v>
      </c>
      <c r="CH490" s="15">
        <f t="shared" si="138"/>
        <v>780.26469867603259</v>
      </c>
      <c r="CI490" s="15">
        <f t="shared" si="138"/>
        <v>893.03583354756825</v>
      </c>
      <c r="CJ490" s="15">
        <f t="shared" si="138"/>
        <v>513.23776166607229</v>
      </c>
      <c r="CK490" s="15">
        <f t="shared" si="138"/>
        <v>373.04825425137699</v>
      </c>
      <c r="CL490" s="15">
        <f t="shared" si="138"/>
        <v>368.89700459613385</v>
      </c>
      <c r="CM490" s="15">
        <f t="shared" si="138"/>
        <v>417.31043600657773</v>
      </c>
      <c r="CN490" s="15">
        <f t="shared" si="138"/>
        <v>295.16944286290885</v>
      </c>
      <c r="CO490" s="15">
        <f t="shared" si="138"/>
        <v>807.20071853288141</v>
      </c>
      <c r="CP490" s="15">
        <f t="shared" si="138"/>
        <v>844.21146639926656</v>
      </c>
      <c r="CQ490" s="15">
        <f t="shared" si="139"/>
        <v>214.70910553583889</v>
      </c>
      <c r="CR490" s="15">
        <f t="shared" si="139"/>
        <v>507.14199195097223</v>
      </c>
      <c r="CS490" s="15">
        <f t="shared" si="139"/>
        <v>1034.6037888969863</v>
      </c>
      <c r="CT490" s="15">
        <f t="shared" si="139"/>
        <v>1103.9370453064794</v>
      </c>
      <c r="CU490" s="15">
        <f t="shared" si="139"/>
        <v>253.64739304790814</v>
      </c>
      <c r="CV490" s="15">
        <f t="shared" si="139"/>
        <v>501.9203124002853</v>
      </c>
      <c r="CW490" s="15">
        <f t="shared" si="139"/>
        <v>182.49657531033287</v>
      </c>
      <c r="CX490" s="15">
        <f t="shared" si="139"/>
        <v>685.70110106372147</v>
      </c>
      <c r="CY490" s="15">
        <f t="shared" si="139"/>
        <v>1070.16447334043</v>
      </c>
      <c r="CZ490" s="15">
        <f t="shared" si="139"/>
        <v>859.93313693565733</v>
      </c>
      <c r="DA490" s="15">
        <f t="shared" si="140"/>
        <v>1286.2849606521877</v>
      </c>
      <c r="DB490" s="15">
        <f t="shared" si="140"/>
        <v>805.00062111777277</v>
      </c>
      <c r="DC490" s="15">
        <f t="shared" si="140"/>
        <v>901.52149170166763</v>
      </c>
      <c r="DD490" s="15">
        <f t="shared" si="140"/>
        <v>797.22017034192004</v>
      </c>
      <c r="DE490" s="15">
        <f t="shared" si="140"/>
        <v>680.44838158379071</v>
      </c>
      <c r="DF490" s="15">
        <f t="shared" si="140"/>
        <v>530.4045625746445</v>
      </c>
      <c r="DG490" s="15">
        <f t="shared" si="140"/>
        <v>647.47586827618522</v>
      </c>
      <c r="DH490" s="15">
        <f t="shared" si="140"/>
        <v>623.39794674028246</v>
      </c>
      <c r="DI490" s="15">
        <f t="shared" si="140"/>
        <v>368.30557964820463</v>
      </c>
      <c r="DJ490" s="15">
        <f t="shared" si="140"/>
        <v>673.49981440235013</v>
      </c>
      <c r="DK490" s="15">
        <f t="shared" si="141"/>
        <v>478.15164958410423</v>
      </c>
      <c r="DL490" s="15">
        <f t="shared" si="141"/>
        <v>648.62084456175171</v>
      </c>
      <c r="DM490" s="15">
        <f t="shared" si="141"/>
        <v>805.05030898696009</v>
      </c>
      <c r="DN490" s="15">
        <f t="shared" si="141"/>
        <v>420.88003041246799</v>
      </c>
      <c r="DO490" s="15">
        <f t="shared" si="141"/>
        <v>260.34016209567051</v>
      </c>
      <c r="DP490" s="15">
        <f t="shared" si="141"/>
        <v>1075.5375400235921</v>
      </c>
      <c r="DQ490" s="15">
        <f t="shared" si="141"/>
        <v>892.05885456061696</v>
      </c>
      <c r="DR490" s="15">
        <f t="shared" si="141"/>
        <v>60.440052945046304</v>
      </c>
      <c r="DS490" s="15">
        <f t="shared" si="141"/>
        <v>807.77472107017559</v>
      </c>
      <c r="DT490" s="15">
        <f t="shared" si="141"/>
        <v>825.40959529193742</v>
      </c>
      <c r="DU490" s="15">
        <f t="shared" si="142"/>
        <v>405.22833069764511</v>
      </c>
      <c r="DV490" s="15">
        <f t="shared" si="142"/>
        <v>1096.4127872293354</v>
      </c>
      <c r="DW490" s="15">
        <f t="shared" si="142"/>
        <v>186.70297265978385</v>
      </c>
      <c r="DX490" s="15">
        <f t="shared" si="142"/>
        <v>922.0113882160025</v>
      </c>
      <c r="DY490" s="15">
        <f t="shared" si="142"/>
        <v>72.124891681027847</v>
      </c>
      <c r="DZ490" s="15">
        <f t="shared" si="142"/>
        <v>417.68049990393376</v>
      </c>
      <c r="EA490" s="15">
        <f t="shared" si="142"/>
        <v>687.08150899292878</v>
      </c>
      <c r="EB490" s="15">
        <f t="shared" si="142"/>
        <v>671.50949360377626</v>
      </c>
      <c r="EC490" s="15">
        <f t="shared" si="142"/>
        <v>521.46044912342109</v>
      </c>
      <c r="ED490" s="15">
        <f t="shared" si="142"/>
        <v>47.853944456021594</v>
      </c>
      <c r="EE490" s="15">
        <f t="shared" si="143"/>
        <v>57.428216061444921</v>
      </c>
      <c r="EF490" s="15">
        <f t="shared" si="143"/>
        <v>343.0830803172899</v>
      </c>
      <c r="EG490" s="15">
        <f t="shared" si="143"/>
        <v>1087.165580764954</v>
      </c>
      <c r="EH490" s="15">
        <f t="shared" si="143"/>
        <v>284.21294833275982</v>
      </c>
      <c r="EI490" s="15">
        <f t="shared" si="143"/>
        <v>435.98394465851607</v>
      </c>
      <c r="EJ490" s="15">
        <f t="shared" si="143"/>
        <v>105.00476179678711</v>
      </c>
      <c r="EK490" s="15">
        <f t="shared" si="143"/>
        <v>1153.2306794392873</v>
      </c>
      <c r="EL490" s="15">
        <f t="shared" si="143"/>
        <v>589.47179745938649</v>
      </c>
      <c r="EM490" s="15">
        <f t="shared" si="143"/>
        <v>691.95520086202112</v>
      </c>
      <c r="EN490" s="15">
        <f t="shared" si="143"/>
        <v>834.53999305006346</v>
      </c>
      <c r="EO490" s="15">
        <f t="shared" si="144"/>
        <v>360.13886210738212</v>
      </c>
      <c r="EP490" s="15">
        <f t="shared" si="144"/>
        <v>721.83793194871657</v>
      </c>
      <c r="EQ490" s="15">
        <f t="shared" si="144"/>
        <v>563.21665458329619</v>
      </c>
      <c r="ER490" s="15">
        <f t="shared" si="144"/>
        <v>922.0656158864183</v>
      </c>
      <c r="ES490" s="15">
        <f t="shared" si="144"/>
        <v>1022.3746866975923</v>
      </c>
      <c r="ET490" s="15">
        <f t="shared" si="144"/>
        <v>189.02380802428036</v>
      </c>
      <c r="EU490" s="15">
        <f t="shared" si="144"/>
        <v>913.58196129301939</v>
      </c>
      <c r="EV490" s="15">
        <f t="shared" si="144"/>
        <v>656.16537549614736</v>
      </c>
      <c r="EW490" s="15">
        <f t="shared" si="144"/>
        <v>1060.1400850830987</v>
      </c>
      <c r="EX490" s="15">
        <f t="shared" si="144"/>
        <v>934.93582667475096</v>
      </c>
      <c r="EY490" s="15">
        <f t="shared" si="145"/>
        <v>690.44695668820214</v>
      </c>
      <c r="EZ490" s="15">
        <f t="shared" si="145"/>
        <v>643.03810151498794</v>
      </c>
      <c r="FA490" s="15">
        <f t="shared" si="145"/>
        <v>1003.135584056313</v>
      </c>
      <c r="FB490" s="15">
        <f t="shared" si="145"/>
        <v>469.07995054148284</v>
      </c>
      <c r="FC490" s="15">
        <f t="shared" si="145"/>
        <v>736.46520623855679</v>
      </c>
      <c r="FD490" s="15">
        <f t="shared" si="145"/>
        <v>863.61160251585318</v>
      </c>
      <c r="FE490" s="15">
        <f t="shared" si="145"/>
        <v>818.56276485068634</v>
      </c>
      <c r="FF490" s="15">
        <f t="shared" si="145"/>
        <v>1066.3550065526958</v>
      </c>
      <c r="FG490" s="15">
        <f t="shared" si="145"/>
        <v>541.56901683903595</v>
      </c>
      <c r="FH490" s="15">
        <f t="shared" si="145"/>
        <v>190.057885919001</v>
      </c>
      <c r="FI490" s="15">
        <f t="shared" si="146"/>
        <v>846.34035706682448</v>
      </c>
      <c r="FJ490" s="15">
        <f t="shared" si="146"/>
        <v>802.86051092328614</v>
      </c>
      <c r="FK490" s="15">
        <f t="shared" si="146"/>
        <v>641.93847057175196</v>
      </c>
      <c r="FL490" s="15">
        <f t="shared" si="146"/>
        <v>401.95646530439092</v>
      </c>
      <c r="FM490" s="15">
        <f t="shared" si="146"/>
        <v>812.19948288582407</v>
      </c>
      <c r="FN490" s="15">
        <f t="shared" si="146"/>
        <v>674.39825029429016</v>
      </c>
      <c r="FO490" s="15">
        <f t="shared" si="146"/>
        <v>712.21485522277612</v>
      </c>
      <c r="FP490" s="15">
        <f t="shared" si="146"/>
        <v>805.59294932366436</v>
      </c>
      <c r="FQ490" s="15">
        <f t="shared" si="146"/>
        <v>204.28656343479861</v>
      </c>
      <c r="FR490" s="15">
        <f t="shared" si="146"/>
        <v>932.14001094256218</v>
      </c>
      <c r="FS490" s="15">
        <f t="shared" si="147"/>
        <v>788.91951427252707</v>
      </c>
      <c r="FT490" s="15">
        <f t="shared" si="147"/>
        <v>505.43644506505467</v>
      </c>
      <c r="FU490" s="15">
        <f t="shared" si="147"/>
        <v>856.85121228834123</v>
      </c>
      <c r="FV490" s="15">
        <f t="shared" si="147"/>
        <v>427.51842065576545</v>
      </c>
      <c r="FW490" s="15">
        <f t="shared" si="147"/>
        <v>92.69843580125827</v>
      </c>
      <c r="FX490" s="15">
        <f t="shared" si="147"/>
        <v>673.95103679718454</v>
      </c>
      <c r="FY490" s="15">
        <f t="shared" si="147"/>
        <v>877.23429025545965</v>
      </c>
      <c r="FZ490" s="15">
        <f t="shared" si="147"/>
        <v>631.74441034329698</v>
      </c>
      <c r="GA490" s="15">
        <f t="shared" si="147"/>
        <v>785.92429660877644</v>
      </c>
      <c r="GB490" s="15">
        <f t="shared" si="147"/>
        <v>772.64351417713976</v>
      </c>
      <c r="GC490" s="15">
        <f t="shared" si="148"/>
        <v>373.95721680427562</v>
      </c>
      <c r="GD490" s="15">
        <f t="shared" si="148"/>
        <v>817.27412781758846</v>
      </c>
      <c r="GE490" s="15">
        <f t="shared" si="148"/>
        <v>603.0132668523969</v>
      </c>
      <c r="GF490" s="15">
        <f t="shared" si="148"/>
        <v>486.62100242385759</v>
      </c>
      <c r="GG490" s="15">
        <f t="shared" si="148"/>
        <v>933.40023569742038</v>
      </c>
      <c r="GH490" s="15">
        <f t="shared" si="148"/>
        <v>561.96886034726163</v>
      </c>
      <c r="GI490" s="15">
        <f t="shared" si="148"/>
        <v>693.85084852581974</v>
      </c>
      <c r="GJ490" s="15">
        <f t="shared" si="148"/>
        <v>647.61176641565123</v>
      </c>
      <c r="GK490" s="15">
        <f t="shared" si="148"/>
        <v>620</v>
      </c>
      <c r="GL490" s="15">
        <f t="shared" si="148"/>
        <v>887.6125280774263</v>
      </c>
      <c r="GM490" s="15">
        <f t="shared" si="149"/>
        <v>1000.4738877152167</v>
      </c>
      <c r="GN490" s="15">
        <f t="shared" si="149"/>
        <v>542.13743644946715</v>
      </c>
      <c r="GO490" s="15">
        <f t="shared" si="149"/>
        <v>1102.8154877403563</v>
      </c>
      <c r="GP490" s="15">
        <f t="shared" si="149"/>
        <v>471.29608527973153</v>
      </c>
      <c r="GQ490" s="15">
        <f t="shared" si="149"/>
        <v>802.30231209937313</v>
      </c>
      <c r="GR490" s="15">
        <f t="shared" si="149"/>
        <v>573.09859535685484</v>
      </c>
      <c r="GS490" s="15">
        <f t="shared" si="149"/>
        <v>855.43263907802816</v>
      </c>
      <c r="GT490" s="15">
        <f t="shared" si="149"/>
        <v>899.77108199808242</v>
      </c>
      <c r="GU490" s="15">
        <f t="shared" si="149"/>
        <v>633.6095011913884</v>
      </c>
      <c r="GV490" s="16">
        <f t="shared" si="149"/>
        <v>369.39139134527755</v>
      </c>
    </row>
    <row r="491" spans="4:204" x14ac:dyDescent="0.25">
      <c r="D491">
        <v>61</v>
      </c>
      <c r="E491" s="11">
        <f t="shared" ref="E491:N500" si="150">SQRT((VLOOKUP($D491,$D$11:$F$210,2,TRUE)-VLOOKUP(E$430,$D$11:$F$210,2,TRUE))^2+(VLOOKUP($D491,$D$11:$F$210,3,TRUE)-VLOOKUP(E$430,$D$11:$F$210,3,TRUE))^2)</f>
        <v>655.85669166365915</v>
      </c>
      <c r="F491" s="15">
        <f t="shared" si="150"/>
        <v>502.52661621052471</v>
      </c>
      <c r="G491" s="15">
        <f t="shared" si="150"/>
        <v>147.73286702694156</v>
      </c>
      <c r="H491" s="15">
        <f t="shared" si="150"/>
        <v>364.19362981798571</v>
      </c>
      <c r="I491" s="15">
        <f t="shared" si="150"/>
        <v>479.32556785550258</v>
      </c>
      <c r="J491" s="15">
        <f t="shared" si="150"/>
        <v>539.34775423654082</v>
      </c>
      <c r="K491" s="15">
        <f t="shared" si="150"/>
        <v>383.0939832469312</v>
      </c>
      <c r="L491" s="15">
        <f t="shared" si="150"/>
        <v>437.92350930270919</v>
      </c>
      <c r="M491" s="15">
        <f t="shared" si="150"/>
        <v>260.53790511171309</v>
      </c>
      <c r="N491" s="15">
        <f t="shared" si="150"/>
        <v>760.08946841802776</v>
      </c>
      <c r="O491" s="15">
        <f t="shared" ref="O491:X500" si="151">SQRT((VLOOKUP($D491,$D$11:$F$210,2,TRUE)-VLOOKUP(O$430,$D$11:$F$210,2,TRUE))^2+(VLOOKUP($D491,$D$11:$F$210,3,TRUE)-VLOOKUP(O$430,$D$11:$F$210,3,TRUE))^2)</f>
        <v>343.21567563268434</v>
      </c>
      <c r="P491" s="15">
        <f t="shared" si="151"/>
        <v>923.00812564137266</v>
      </c>
      <c r="Q491" s="15">
        <f t="shared" si="151"/>
        <v>465.80360668419047</v>
      </c>
      <c r="R491" s="15">
        <f t="shared" si="151"/>
        <v>651.71235986438069</v>
      </c>
      <c r="S491" s="15">
        <f t="shared" si="151"/>
        <v>910.86442459896307</v>
      </c>
      <c r="T491" s="15">
        <f t="shared" si="151"/>
        <v>709.86336713483115</v>
      </c>
      <c r="U491" s="15">
        <f t="shared" si="151"/>
        <v>347.0518693221519</v>
      </c>
      <c r="V491" s="15">
        <f t="shared" si="151"/>
        <v>731.07386767685796</v>
      </c>
      <c r="W491" s="15">
        <f t="shared" si="151"/>
        <v>601.61200121008221</v>
      </c>
      <c r="X491" s="15">
        <f t="shared" si="151"/>
        <v>570.28501646106747</v>
      </c>
      <c r="Y491" s="15">
        <f t="shared" ref="Y491:AH500" si="152">SQRT((VLOOKUP($D491,$D$11:$F$210,2,TRUE)-VLOOKUP(Y$430,$D$11:$F$210,2,TRUE))^2+(VLOOKUP($D491,$D$11:$F$210,3,TRUE)-VLOOKUP(Y$430,$D$11:$F$210,3,TRUE))^2)</f>
        <v>601.59205446880696</v>
      </c>
      <c r="Z491" s="15">
        <f t="shared" si="152"/>
        <v>834.14447189920281</v>
      </c>
      <c r="AA491" s="15">
        <f t="shared" si="152"/>
        <v>729.32023144843583</v>
      </c>
      <c r="AB491" s="15">
        <f t="shared" si="152"/>
        <v>705.0709184188496</v>
      </c>
      <c r="AC491" s="15">
        <f t="shared" si="152"/>
        <v>294.14622214130168</v>
      </c>
      <c r="AD491" s="15">
        <f t="shared" si="152"/>
        <v>508.29617350517208</v>
      </c>
      <c r="AE491" s="15">
        <f t="shared" si="152"/>
        <v>133.24038426843418</v>
      </c>
      <c r="AF491" s="15">
        <f t="shared" si="152"/>
        <v>788.1243556698397</v>
      </c>
      <c r="AG491" s="15">
        <f t="shared" si="152"/>
        <v>657.14914593264143</v>
      </c>
      <c r="AH491" s="15">
        <f t="shared" si="152"/>
        <v>531.12804482535091</v>
      </c>
      <c r="AI491" s="15">
        <f t="shared" ref="AI491:AR500" si="153">SQRT((VLOOKUP($D491,$D$11:$F$210,2,TRUE)-VLOOKUP(AI$430,$D$11:$F$210,2,TRUE))^2+(VLOOKUP($D491,$D$11:$F$210,3,TRUE)-VLOOKUP(AI$430,$D$11:$F$210,3,TRUE))^2)</f>
        <v>633.58109188958599</v>
      </c>
      <c r="AJ491" s="15">
        <f t="shared" si="153"/>
        <v>154.15900881881669</v>
      </c>
      <c r="AK491" s="15">
        <f t="shared" si="153"/>
        <v>493.10647937337023</v>
      </c>
      <c r="AL491" s="15">
        <f t="shared" si="153"/>
        <v>103.0970416646375</v>
      </c>
      <c r="AM491" s="15">
        <f t="shared" si="153"/>
        <v>186.07794065928394</v>
      </c>
      <c r="AN491" s="15">
        <f t="shared" si="153"/>
        <v>807.77472107017559</v>
      </c>
      <c r="AO491" s="15">
        <f t="shared" si="153"/>
        <v>421.46648739846444</v>
      </c>
      <c r="AP491" s="15">
        <f t="shared" si="153"/>
        <v>621.13847087424881</v>
      </c>
      <c r="AQ491" s="15">
        <f t="shared" si="153"/>
        <v>817.02937523690048</v>
      </c>
      <c r="AR491" s="15">
        <f t="shared" si="153"/>
        <v>1020.7487447947218</v>
      </c>
      <c r="AS491" s="15">
        <f t="shared" ref="AS491:BB500" si="154">SQRT((VLOOKUP($D491,$D$11:$F$210,2,TRUE)-VLOOKUP(AS$430,$D$11:$F$210,2,TRUE))^2+(VLOOKUP($D491,$D$11:$F$210,3,TRUE)-VLOOKUP(AS$430,$D$11:$F$210,3,TRUE))^2)</f>
        <v>473.39623995126959</v>
      </c>
      <c r="AT491" s="15">
        <f t="shared" si="154"/>
        <v>443.96846734875214</v>
      </c>
      <c r="AU491" s="15">
        <f t="shared" si="154"/>
        <v>455.50521402065203</v>
      </c>
      <c r="AV491" s="15">
        <f t="shared" si="154"/>
        <v>692.86650950958801</v>
      </c>
      <c r="AW491" s="15">
        <f t="shared" si="154"/>
        <v>833.08102847202088</v>
      </c>
      <c r="AX491" s="15">
        <f t="shared" si="154"/>
        <v>604.2160209726319</v>
      </c>
      <c r="AY491" s="15">
        <f t="shared" si="154"/>
        <v>503.67151994132047</v>
      </c>
      <c r="AZ491" s="15">
        <f t="shared" si="154"/>
        <v>831.35672247236926</v>
      </c>
      <c r="BA491" s="15">
        <f t="shared" si="154"/>
        <v>50.219518117958877</v>
      </c>
      <c r="BB491" s="15">
        <f t="shared" si="154"/>
        <v>455.45581563967323</v>
      </c>
      <c r="BC491" s="15">
        <f t="shared" ref="BC491:BL500" si="155">SQRT((VLOOKUP($D491,$D$11:$F$210,2,TRUE)-VLOOKUP(BC$430,$D$11:$F$210,2,TRUE))^2+(VLOOKUP($D491,$D$11:$F$210,3,TRUE)-VLOOKUP(BC$430,$D$11:$F$210,3,TRUE))^2)</f>
        <v>623.35383210500925</v>
      </c>
      <c r="BD491" s="15">
        <f t="shared" si="155"/>
        <v>578.44705894316724</v>
      </c>
      <c r="BE491" s="15">
        <f t="shared" si="155"/>
        <v>466.12659224721347</v>
      </c>
      <c r="BF491" s="15">
        <f t="shared" si="155"/>
        <v>215.34158910902465</v>
      </c>
      <c r="BG491" s="15">
        <f t="shared" si="155"/>
        <v>790.12150964266255</v>
      </c>
      <c r="BH491" s="15">
        <f t="shared" si="155"/>
        <v>851.24849485916866</v>
      </c>
      <c r="BI491" s="15">
        <f t="shared" si="155"/>
        <v>458.53026072441503</v>
      </c>
      <c r="BJ491" s="15">
        <f t="shared" si="155"/>
        <v>278.29840100151495</v>
      </c>
      <c r="BK491" s="15">
        <f t="shared" si="155"/>
        <v>139.05394636614957</v>
      </c>
      <c r="BL491" s="15">
        <f t="shared" si="155"/>
        <v>1036.2610674921643</v>
      </c>
      <c r="BM491" s="15">
        <f t="shared" ref="BM491:BV500" si="156">SQRT((VLOOKUP($D491,$D$11:$F$210,2,TRUE)-VLOOKUP(BM$430,$D$11:$F$210,2,TRUE))^2+(VLOOKUP($D491,$D$11:$F$210,3,TRUE)-VLOOKUP(BM$430,$D$11:$F$210,3,TRUE))^2)</f>
        <v>0</v>
      </c>
      <c r="BN491" s="15">
        <f t="shared" si="156"/>
        <v>722.84991526595616</v>
      </c>
      <c r="BO491" s="15">
        <f t="shared" si="156"/>
        <v>963.26372297517776</v>
      </c>
      <c r="BP491" s="15">
        <f t="shared" si="156"/>
        <v>179.0111728356641</v>
      </c>
      <c r="BQ491" s="15">
        <f t="shared" si="156"/>
        <v>570.10613047045899</v>
      </c>
      <c r="BR491" s="15">
        <f t="shared" si="156"/>
        <v>510.82090795111355</v>
      </c>
      <c r="BS491" s="15">
        <f t="shared" si="156"/>
        <v>247.1113109511582</v>
      </c>
      <c r="BT491" s="15">
        <f t="shared" si="156"/>
        <v>287.39171873942365</v>
      </c>
      <c r="BU491" s="15">
        <f t="shared" si="156"/>
        <v>306.0261426741186</v>
      </c>
      <c r="BV491" s="15">
        <f t="shared" si="156"/>
        <v>322.68405600525108</v>
      </c>
      <c r="BW491" s="15">
        <f t="shared" ref="BW491:CF500" si="157">SQRT((VLOOKUP($D491,$D$11:$F$210,2,TRUE)-VLOOKUP(BW$430,$D$11:$F$210,2,TRUE))^2+(VLOOKUP($D491,$D$11:$F$210,3,TRUE)-VLOOKUP(BW$430,$D$11:$F$210,3,TRUE))^2)</f>
        <v>524.58459756268098</v>
      </c>
      <c r="BX491" s="15">
        <f t="shared" si="157"/>
        <v>556.35420372277224</v>
      </c>
      <c r="BY491" s="15">
        <f t="shared" si="157"/>
        <v>492.48959379869132</v>
      </c>
      <c r="BZ491" s="15">
        <f t="shared" si="157"/>
        <v>305.0114751939671</v>
      </c>
      <c r="CA491" s="15">
        <f t="shared" si="157"/>
        <v>300.40306256761096</v>
      </c>
      <c r="CB491" s="15">
        <f t="shared" si="157"/>
        <v>277.02707448911923</v>
      </c>
      <c r="CC491" s="15">
        <f t="shared" si="157"/>
        <v>280.93059641128445</v>
      </c>
      <c r="CD491" s="15">
        <f t="shared" si="157"/>
        <v>176.18172436436191</v>
      </c>
      <c r="CE491" s="15">
        <f t="shared" si="157"/>
        <v>371.98118231975121</v>
      </c>
      <c r="CF491" s="15">
        <f t="shared" si="157"/>
        <v>123.03657992645927</v>
      </c>
      <c r="CG491" s="15">
        <f t="shared" ref="CG491:CP500" si="158">SQRT((VLOOKUP($D491,$D$11:$F$210,2,TRUE)-VLOOKUP(CG$430,$D$11:$F$210,2,TRUE))^2+(VLOOKUP($D491,$D$11:$F$210,3,TRUE)-VLOOKUP(CG$430,$D$11:$F$210,3,TRUE))^2)</f>
        <v>954.47158155704142</v>
      </c>
      <c r="CH491" s="15">
        <f t="shared" si="158"/>
        <v>298.10736320996836</v>
      </c>
      <c r="CI491" s="15">
        <f t="shared" si="158"/>
        <v>444.59869545467632</v>
      </c>
      <c r="CJ491" s="15">
        <f t="shared" si="158"/>
        <v>692.19939323868232</v>
      </c>
      <c r="CK491" s="15">
        <f t="shared" si="158"/>
        <v>718.48729981816655</v>
      </c>
      <c r="CL491" s="15">
        <f t="shared" si="158"/>
        <v>723.30353241222315</v>
      </c>
      <c r="CM491" s="15">
        <f t="shared" si="158"/>
        <v>774.74705549617931</v>
      </c>
      <c r="CN491" s="15">
        <f t="shared" si="158"/>
        <v>772.80010351966177</v>
      </c>
      <c r="CO491" s="15">
        <f t="shared" si="158"/>
        <v>437.04919631547205</v>
      </c>
      <c r="CP491" s="15">
        <f t="shared" si="158"/>
        <v>501.37810083808006</v>
      </c>
      <c r="CQ491" s="15">
        <f t="shared" ref="CQ491:CZ500" si="159">SQRT((VLOOKUP($D491,$D$11:$F$210,2,TRUE)-VLOOKUP(CQ$430,$D$11:$F$210,2,TRUE))^2+(VLOOKUP($D491,$D$11:$F$210,3,TRUE)-VLOOKUP(CQ$430,$D$11:$F$210,3,TRUE))^2)</f>
        <v>821.92274576142495</v>
      </c>
      <c r="CR491" s="15">
        <f t="shared" si="159"/>
        <v>605.34287804516214</v>
      </c>
      <c r="CS491" s="15">
        <f t="shared" si="159"/>
        <v>378.50231174987556</v>
      </c>
      <c r="CT491" s="15">
        <f t="shared" si="159"/>
        <v>135.09256086106296</v>
      </c>
      <c r="CU491" s="15">
        <f t="shared" si="159"/>
        <v>793.44438998583894</v>
      </c>
      <c r="CV491" s="15">
        <f t="shared" si="159"/>
        <v>545.0843971349758</v>
      </c>
      <c r="CW491" s="15">
        <f t="shared" si="159"/>
        <v>918.17427539656103</v>
      </c>
      <c r="CX491" s="15">
        <f t="shared" si="159"/>
        <v>943.98146168237861</v>
      </c>
      <c r="CY491" s="15">
        <f t="shared" si="159"/>
        <v>441.0816250990286</v>
      </c>
      <c r="CZ491" s="15">
        <f t="shared" si="159"/>
        <v>602.65578898737874</v>
      </c>
      <c r="DA491" s="15">
        <f t="shared" ref="DA491:DJ500" si="160">SQRT((VLOOKUP($D491,$D$11:$F$210,2,TRUE)-VLOOKUP(DA$430,$D$11:$F$210,2,TRUE))^2+(VLOOKUP($D491,$D$11:$F$210,3,TRUE)-VLOOKUP(DA$430,$D$11:$F$210,3,TRUE))^2)</f>
        <v>431.14034837857616</v>
      </c>
      <c r="DB491" s="15">
        <f t="shared" si="160"/>
        <v>237.03375287076733</v>
      </c>
      <c r="DC491" s="15">
        <f t="shared" si="160"/>
        <v>231.40008643040736</v>
      </c>
      <c r="DD491" s="15">
        <f t="shared" si="160"/>
        <v>456.63223714494796</v>
      </c>
      <c r="DE491" s="15">
        <f t="shared" si="160"/>
        <v>610.00737700457364</v>
      </c>
      <c r="DF491" s="15">
        <f t="shared" si="160"/>
        <v>766.84548639214142</v>
      </c>
      <c r="DG491" s="15">
        <f t="shared" si="160"/>
        <v>889.8910045617946</v>
      </c>
      <c r="DH491" s="15">
        <f t="shared" si="160"/>
        <v>593.33127340466388</v>
      </c>
      <c r="DI491" s="15">
        <f t="shared" si="160"/>
        <v>709.85209727097379</v>
      </c>
      <c r="DJ491" s="15">
        <f t="shared" si="160"/>
        <v>832.96398481567019</v>
      </c>
      <c r="DK491" s="15">
        <f t="shared" ref="DK491:DT500" si="161">SQRT((VLOOKUP($D491,$D$11:$F$210,2,TRUE)-VLOOKUP(DK$430,$D$11:$F$210,2,TRUE))^2+(VLOOKUP($D491,$D$11:$F$210,3,TRUE)-VLOOKUP(DK$430,$D$11:$F$210,3,TRUE))^2)</f>
        <v>568.69148050590661</v>
      </c>
      <c r="DL491" s="15">
        <f t="shared" si="161"/>
        <v>495.31000393692835</v>
      </c>
      <c r="DM491" s="15">
        <f t="shared" si="161"/>
        <v>446.22976144582736</v>
      </c>
      <c r="DN491" s="15">
        <f t="shared" si="161"/>
        <v>633.20217940244015</v>
      </c>
      <c r="DO491" s="15">
        <f t="shared" si="161"/>
        <v>779.12001642879125</v>
      </c>
      <c r="DP491" s="15">
        <f t="shared" si="161"/>
        <v>502.57337772707382</v>
      </c>
      <c r="DQ491" s="15">
        <f t="shared" si="161"/>
        <v>629.32503525602726</v>
      </c>
      <c r="DR491" s="15">
        <f t="shared" si="161"/>
        <v>1046.8237674030906</v>
      </c>
      <c r="DS491" s="15">
        <f t="shared" si="161"/>
        <v>275.85684693333241</v>
      </c>
      <c r="DT491" s="15">
        <f t="shared" si="161"/>
        <v>424.16977732978575</v>
      </c>
      <c r="DU491" s="15">
        <f t="shared" ref="DU491:ED500" si="162">SQRT((VLOOKUP($D491,$D$11:$F$210,2,TRUE)-VLOOKUP(DU$430,$D$11:$F$210,2,TRUE))^2+(VLOOKUP($D491,$D$11:$F$210,3,TRUE)-VLOOKUP(DU$430,$D$11:$F$210,3,TRUE))^2)</f>
        <v>633.22113041180171</v>
      </c>
      <c r="DV491" s="15">
        <f t="shared" si="162"/>
        <v>505.6243665014573</v>
      </c>
      <c r="DW491" s="15">
        <f t="shared" si="162"/>
        <v>880.06647476199203</v>
      </c>
      <c r="DX491" s="15">
        <f t="shared" si="162"/>
        <v>338.85099970340946</v>
      </c>
      <c r="DY491" s="15">
        <f t="shared" si="162"/>
        <v>1013.5704218257358</v>
      </c>
      <c r="DZ491" s="15">
        <f t="shared" si="162"/>
        <v>631.271732299174</v>
      </c>
      <c r="EA491" s="15">
        <f t="shared" si="162"/>
        <v>561.29314978894945</v>
      </c>
      <c r="EB491" s="15">
        <f t="shared" si="162"/>
        <v>368.38295291720544</v>
      </c>
      <c r="EC491" s="15">
        <f t="shared" si="162"/>
        <v>577.29195386736512</v>
      </c>
      <c r="ED491" s="15">
        <f t="shared" si="162"/>
        <v>999.64043535663359</v>
      </c>
      <c r="EE491" s="15">
        <f t="shared" ref="EE491:EN500" si="163">SQRT((VLOOKUP($D491,$D$11:$F$210,2,TRUE)-VLOOKUP(EE$430,$D$11:$F$210,2,TRUE))^2+(VLOOKUP($D491,$D$11:$F$210,3,TRUE)-VLOOKUP(EE$430,$D$11:$F$210,3,TRUE))^2)</f>
        <v>987.8952373607234</v>
      </c>
      <c r="EF491" s="15">
        <f t="shared" si="163"/>
        <v>737.07597980126855</v>
      </c>
      <c r="EG491" s="15">
        <f t="shared" si="163"/>
        <v>91.662424144247893</v>
      </c>
      <c r="EH491" s="15">
        <f t="shared" si="163"/>
        <v>963.74477949299421</v>
      </c>
      <c r="EI491" s="15">
        <f t="shared" si="163"/>
        <v>602.58858269967243</v>
      </c>
      <c r="EJ491" s="15">
        <f t="shared" si="163"/>
        <v>941.48021752982152</v>
      </c>
      <c r="EK491" s="15">
        <f t="shared" si="163"/>
        <v>451.61488018000472</v>
      </c>
      <c r="EL491" s="15">
        <f t="shared" si="163"/>
        <v>798.49483404715897</v>
      </c>
      <c r="EM491" s="15">
        <f t="shared" si="163"/>
        <v>378.31864876053891</v>
      </c>
      <c r="EN491" s="15">
        <f t="shared" si="163"/>
        <v>356.07302621793747</v>
      </c>
      <c r="EO491" s="15">
        <f t="shared" ref="EO491:EX500" si="164">SQRT((VLOOKUP($D491,$D$11:$F$210,2,TRUE)-VLOOKUP(EO$430,$D$11:$F$210,2,TRUE))^2+(VLOOKUP($D491,$D$11:$F$210,3,TRUE)-VLOOKUP(EO$430,$D$11:$F$210,3,TRUE))^2)</f>
        <v>953.87472972083708</v>
      </c>
      <c r="EP491" s="15">
        <f t="shared" si="164"/>
        <v>720.77805183010389</v>
      </c>
      <c r="EQ491" s="15">
        <f t="shared" si="164"/>
        <v>522.57248301073025</v>
      </c>
      <c r="ER491" s="15">
        <f t="shared" si="164"/>
        <v>270.1481075262235</v>
      </c>
      <c r="ES491" s="15">
        <f t="shared" si="164"/>
        <v>25.317977802344327</v>
      </c>
      <c r="ET491" s="15">
        <f t="shared" si="164"/>
        <v>958.10698776284892</v>
      </c>
      <c r="EU491" s="15">
        <f t="shared" si="164"/>
        <v>180.86735471057236</v>
      </c>
      <c r="EV491" s="15">
        <f t="shared" si="164"/>
        <v>676.70377566554191</v>
      </c>
      <c r="EW491" s="15">
        <f t="shared" si="164"/>
        <v>446.54227123532212</v>
      </c>
      <c r="EX491" s="15">
        <f t="shared" si="164"/>
        <v>759.56434882108579</v>
      </c>
      <c r="EY491" s="15">
        <f t="shared" ref="EY491:FH500" si="165">SQRT((VLOOKUP($D491,$D$11:$F$210,2,TRUE)-VLOOKUP(EY$430,$D$11:$F$210,2,TRUE))^2+(VLOOKUP($D491,$D$11:$F$210,3,TRUE)-VLOOKUP(EY$430,$D$11:$F$210,3,TRUE))^2)</f>
        <v>768.66767851913744</v>
      </c>
      <c r="EZ491" s="15">
        <f t="shared" si="165"/>
        <v>957.09821857529334</v>
      </c>
      <c r="FA491" s="15">
        <f t="shared" si="165"/>
        <v>144.25671561490648</v>
      </c>
      <c r="FB491" s="15">
        <f t="shared" si="165"/>
        <v>583.26752009691063</v>
      </c>
      <c r="FC491" s="15">
        <f t="shared" si="165"/>
        <v>531.94924569924899</v>
      </c>
      <c r="FD491" s="15">
        <f t="shared" si="165"/>
        <v>678.79451971859646</v>
      </c>
      <c r="FE491" s="15">
        <f t="shared" si="165"/>
        <v>224.2008028531566</v>
      </c>
      <c r="FF491" s="15">
        <f t="shared" si="165"/>
        <v>483.1976821136459</v>
      </c>
      <c r="FG491" s="15">
        <f t="shared" si="165"/>
        <v>577.9429037543415</v>
      </c>
      <c r="FH491" s="15">
        <f t="shared" si="165"/>
        <v>883.24911548214982</v>
      </c>
      <c r="FI491" s="15">
        <f t="shared" ref="FI491:FR500" si="166">SQRT((VLOOKUP($D491,$D$11:$F$210,2,TRUE)-VLOOKUP(FI$430,$D$11:$F$210,2,TRUE))^2+(VLOOKUP($D491,$D$11:$F$210,3,TRUE)-VLOOKUP(FI$430,$D$11:$F$210,3,TRUE))^2)</f>
        <v>1049.2706991048592</v>
      </c>
      <c r="FJ491" s="15">
        <f t="shared" si="166"/>
        <v>233.79050451205242</v>
      </c>
      <c r="FK491" s="15">
        <f t="shared" si="166"/>
        <v>402.75054314054006</v>
      </c>
      <c r="FL491" s="15">
        <f t="shared" si="166"/>
        <v>643.46717087975821</v>
      </c>
      <c r="FM491" s="15">
        <f t="shared" si="166"/>
        <v>997.40312812824084</v>
      </c>
      <c r="FN491" s="15">
        <f t="shared" si="166"/>
        <v>660.97049858522428</v>
      </c>
      <c r="FO491" s="15">
        <f t="shared" si="166"/>
        <v>787.09402233786534</v>
      </c>
      <c r="FP491" s="15">
        <f t="shared" si="166"/>
        <v>384.03775856027488</v>
      </c>
      <c r="FQ491" s="15">
        <f t="shared" si="166"/>
        <v>877.47934448623914</v>
      </c>
      <c r="FR491" s="15">
        <f t="shared" si="166"/>
        <v>675.4035830523851</v>
      </c>
      <c r="FS491" s="15">
        <f t="shared" ref="FS491:GB500" si="167">SQRT((VLOOKUP($D491,$D$11:$F$210,2,TRUE)-VLOOKUP(FS$430,$D$11:$F$210,2,TRUE))^2+(VLOOKUP($D491,$D$11:$F$210,3,TRUE)-VLOOKUP(FS$430,$D$11:$F$210,3,TRUE))^2)</f>
        <v>953.73214268996935</v>
      </c>
      <c r="FT491" s="15">
        <f t="shared" si="167"/>
        <v>964.61650410927552</v>
      </c>
      <c r="FU491" s="15">
        <f t="shared" si="167"/>
        <v>241.8780684559888</v>
      </c>
      <c r="FV491" s="15">
        <f t="shared" si="167"/>
        <v>697.2266489456639</v>
      </c>
      <c r="FW491" s="15">
        <f t="shared" si="167"/>
        <v>972.9799586836308</v>
      </c>
      <c r="FX491" s="15">
        <f t="shared" si="167"/>
        <v>620.73263165391904</v>
      </c>
      <c r="FY491" s="15">
        <f t="shared" si="167"/>
        <v>521.17655357853539</v>
      </c>
      <c r="FZ491" s="15">
        <f t="shared" si="167"/>
        <v>607.11283959409059</v>
      </c>
      <c r="GA491" s="15">
        <f t="shared" si="167"/>
        <v>252.81218325072865</v>
      </c>
      <c r="GB491" s="15">
        <f t="shared" si="167"/>
        <v>571.61612993336712</v>
      </c>
      <c r="GC491" s="15">
        <f t="shared" ref="GC491:GL500" si="168">SQRT((VLOOKUP($D491,$D$11:$F$210,2,TRUE)-VLOOKUP(GC$430,$D$11:$F$210,2,TRUE))^2+(VLOOKUP($D491,$D$11:$F$210,3,TRUE)-VLOOKUP(GC$430,$D$11:$F$210,3,TRUE))^2)</f>
        <v>662.33299781907283</v>
      </c>
      <c r="GD491" s="15">
        <f t="shared" si="168"/>
        <v>565.61824581602741</v>
      </c>
      <c r="GE491" s="15">
        <f t="shared" si="168"/>
        <v>952.11869008018118</v>
      </c>
      <c r="GF491" s="15">
        <f t="shared" si="168"/>
        <v>550.61874287023682</v>
      </c>
      <c r="GG491" s="15">
        <f t="shared" si="168"/>
        <v>449.67210275933286</v>
      </c>
      <c r="GH491" s="15">
        <f t="shared" si="168"/>
        <v>613.61388511017253</v>
      </c>
      <c r="GI491" s="15">
        <f t="shared" si="168"/>
        <v>565.72961739686207</v>
      </c>
      <c r="GJ491" s="15">
        <f t="shared" si="168"/>
        <v>450.36207655618608</v>
      </c>
      <c r="GK491" s="15">
        <f t="shared" si="168"/>
        <v>959.20644284741957</v>
      </c>
      <c r="GL491" s="15">
        <f t="shared" si="168"/>
        <v>358.55961847369258</v>
      </c>
      <c r="GM491" s="15">
        <f t="shared" ref="GM491:GV500" si="169">SQRT((VLOOKUP($D491,$D$11:$F$210,2,TRUE)-VLOOKUP(GM$430,$D$11:$F$210,2,TRUE))^2+(VLOOKUP($D491,$D$11:$F$210,3,TRUE)-VLOOKUP(GM$430,$D$11:$F$210,3,TRUE))^2)</f>
        <v>86.05230967266364</v>
      </c>
      <c r="GN491" s="15">
        <f t="shared" si="169"/>
        <v>752.54900172679788</v>
      </c>
      <c r="GO491" s="15">
        <f t="shared" si="169"/>
        <v>507.80803459575156</v>
      </c>
      <c r="GP491" s="15">
        <f t="shared" si="169"/>
        <v>570.84586360943354</v>
      </c>
      <c r="GQ491" s="15">
        <f t="shared" si="169"/>
        <v>357.20022396409553</v>
      </c>
      <c r="GR491" s="15">
        <f t="shared" si="169"/>
        <v>523.76807844694008</v>
      </c>
      <c r="GS491" s="15">
        <f t="shared" si="169"/>
        <v>406.23638438721855</v>
      </c>
      <c r="GT491" s="15">
        <f t="shared" si="169"/>
        <v>163.99085340347492</v>
      </c>
      <c r="GU491" s="15">
        <f t="shared" si="169"/>
        <v>417.40388115109806</v>
      </c>
      <c r="GV491" s="16">
        <f t="shared" si="169"/>
        <v>728.41265777030537</v>
      </c>
    </row>
    <row r="492" spans="4:204" x14ac:dyDescent="0.25">
      <c r="D492">
        <v>62</v>
      </c>
      <c r="E492" s="11">
        <f t="shared" si="150"/>
        <v>110.72488428533127</v>
      </c>
      <c r="F492" s="15">
        <f t="shared" si="150"/>
        <v>1031.0989283284121</v>
      </c>
      <c r="G492" s="15">
        <f t="shared" si="150"/>
        <v>577.11783892026767</v>
      </c>
      <c r="H492" s="15">
        <f t="shared" si="150"/>
        <v>422.02961981358607</v>
      </c>
      <c r="I492" s="15">
        <f t="shared" si="150"/>
        <v>256.09568524284043</v>
      </c>
      <c r="J492" s="15">
        <f t="shared" si="150"/>
        <v>1003.3543740872415</v>
      </c>
      <c r="K492" s="15">
        <f t="shared" si="150"/>
        <v>644.22433980718233</v>
      </c>
      <c r="L492" s="15">
        <f t="shared" si="150"/>
        <v>286.40006983239374</v>
      </c>
      <c r="M492" s="15">
        <f t="shared" si="150"/>
        <v>526.00380226762616</v>
      </c>
      <c r="N492" s="15">
        <f t="shared" si="150"/>
        <v>566.28614674915013</v>
      </c>
      <c r="O492" s="15">
        <f t="shared" si="151"/>
        <v>602.07391572796109</v>
      </c>
      <c r="P492" s="15">
        <f t="shared" si="151"/>
        <v>797.440906901571</v>
      </c>
      <c r="Q492" s="15">
        <f t="shared" si="151"/>
        <v>875.8110526820268</v>
      </c>
      <c r="R492" s="15">
        <f t="shared" si="151"/>
        <v>137.78606605894515</v>
      </c>
      <c r="S492" s="15">
        <f t="shared" si="151"/>
        <v>623.77079123665294</v>
      </c>
      <c r="T492" s="15">
        <f t="shared" si="151"/>
        <v>292.86515668477875</v>
      </c>
      <c r="U492" s="15">
        <f t="shared" si="151"/>
        <v>925.53389997341537</v>
      </c>
      <c r="V492" s="15">
        <f t="shared" si="151"/>
        <v>12.529964086141668</v>
      </c>
      <c r="W492" s="15">
        <f t="shared" si="151"/>
        <v>321.36116753584275</v>
      </c>
      <c r="X492" s="15">
        <f t="shared" si="151"/>
        <v>587.89199688378142</v>
      </c>
      <c r="Y492" s="15">
        <f t="shared" si="152"/>
        <v>690.35135981614462</v>
      </c>
      <c r="Z492" s="15">
        <f t="shared" si="152"/>
        <v>607.69482472701702</v>
      </c>
      <c r="AA492" s="15">
        <f t="shared" si="152"/>
        <v>104.4030650891055</v>
      </c>
      <c r="AB492" s="15">
        <f t="shared" si="152"/>
        <v>191.09421759959145</v>
      </c>
      <c r="AC492" s="15">
        <f t="shared" si="152"/>
        <v>765.42406546959319</v>
      </c>
      <c r="AD492" s="15">
        <f t="shared" si="152"/>
        <v>216.58485634965339</v>
      </c>
      <c r="AE492" s="15">
        <f t="shared" si="152"/>
        <v>679.22971077537534</v>
      </c>
      <c r="AF492" s="15">
        <f t="shared" si="152"/>
        <v>573.84666941614296</v>
      </c>
      <c r="AG492" s="15">
        <f t="shared" si="152"/>
        <v>842.58471384187828</v>
      </c>
      <c r="AH492" s="15">
        <f t="shared" si="152"/>
        <v>422.6405091800832</v>
      </c>
      <c r="AI492" s="15">
        <f t="shared" si="153"/>
        <v>96.005208192055917</v>
      </c>
      <c r="AJ492" s="15">
        <f t="shared" si="153"/>
        <v>659.97348431584737</v>
      </c>
      <c r="AK492" s="15">
        <f t="shared" si="153"/>
        <v>238.24777018893587</v>
      </c>
      <c r="AL492" s="15">
        <f t="shared" si="153"/>
        <v>707.95268203461171</v>
      </c>
      <c r="AM492" s="15">
        <f t="shared" si="153"/>
        <v>823.95206171233042</v>
      </c>
      <c r="AN492" s="15">
        <f t="shared" si="153"/>
        <v>477.46413477872869</v>
      </c>
      <c r="AO492" s="15">
        <f t="shared" si="153"/>
        <v>491.29420920666263</v>
      </c>
      <c r="AP492" s="15">
        <f t="shared" si="153"/>
        <v>415.64046963692073</v>
      </c>
      <c r="AQ492" s="15">
        <f t="shared" si="153"/>
        <v>328.34280866192273</v>
      </c>
      <c r="AR492" s="15">
        <f t="shared" si="153"/>
        <v>306.00653587791226</v>
      </c>
      <c r="AS492" s="15">
        <f t="shared" si="154"/>
        <v>783.86223279349281</v>
      </c>
      <c r="AT492" s="15">
        <f t="shared" si="154"/>
        <v>448.75383006722069</v>
      </c>
      <c r="AU492" s="15">
        <f t="shared" si="154"/>
        <v>367.60440693767532</v>
      </c>
      <c r="AV492" s="15">
        <f t="shared" si="154"/>
        <v>674.05637746408127</v>
      </c>
      <c r="AW492" s="15">
        <f t="shared" si="154"/>
        <v>112.60550608207397</v>
      </c>
      <c r="AX492" s="15">
        <f t="shared" si="154"/>
        <v>806.87855343911576</v>
      </c>
      <c r="AY492" s="15">
        <f t="shared" si="154"/>
        <v>330.83681778181824</v>
      </c>
      <c r="AZ492" s="15">
        <f t="shared" si="154"/>
        <v>228.12715752404404</v>
      </c>
      <c r="BA492" s="15">
        <f t="shared" si="154"/>
        <v>711.91151135516839</v>
      </c>
      <c r="BB492" s="15">
        <f t="shared" si="154"/>
        <v>384.08332429304971</v>
      </c>
      <c r="BC492" s="15">
        <f t="shared" si="155"/>
        <v>193.45800577903205</v>
      </c>
      <c r="BD492" s="15">
        <f t="shared" si="155"/>
        <v>891.15711297166899</v>
      </c>
      <c r="BE492" s="15">
        <f t="shared" si="155"/>
        <v>258.08913189051566</v>
      </c>
      <c r="BF492" s="15">
        <f t="shared" si="155"/>
        <v>653.35136029551506</v>
      </c>
      <c r="BG492" s="15">
        <f t="shared" si="155"/>
        <v>119.68291440301745</v>
      </c>
      <c r="BH492" s="15">
        <f t="shared" si="155"/>
        <v>173.5280957078709</v>
      </c>
      <c r="BI492" s="15">
        <f t="shared" si="155"/>
        <v>265.3337520934719</v>
      </c>
      <c r="BJ492" s="15">
        <f t="shared" si="155"/>
        <v>534.04306942418043</v>
      </c>
      <c r="BK492" s="15">
        <f t="shared" si="155"/>
        <v>593.68004851098033</v>
      </c>
      <c r="BL492" s="15">
        <f t="shared" si="155"/>
        <v>739.13801147011782</v>
      </c>
      <c r="BM492" s="15">
        <f t="shared" si="156"/>
        <v>722.84991526595616</v>
      </c>
      <c r="BN492" s="15">
        <f t="shared" si="156"/>
        <v>0</v>
      </c>
      <c r="BO492" s="15">
        <f t="shared" si="156"/>
        <v>430.01046498893487</v>
      </c>
      <c r="BP492" s="15">
        <f t="shared" si="156"/>
        <v>733.46097374025294</v>
      </c>
      <c r="BQ492" s="15">
        <f t="shared" si="156"/>
        <v>287.27164844446452</v>
      </c>
      <c r="BR492" s="15">
        <f t="shared" si="156"/>
        <v>507.98622028555064</v>
      </c>
      <c r="BS492" s="15">
        <f t="shared" si="156"/>
        <v>626.15652995077835</v>
      </c>
      <c r="BT492" s="15">
        <f t="shared" si="156"/>
        <v>448.15399139135201</v>
      </c>
      <c r="BU492" s="15">
        <f t="shared" si="156"/>
        <v>452.21676218380054</v>
      </c>
      <c r="BV492" s="15">
        <f t="shared" si="156"/>
        <v>466.12981024603005</v>
      </c>
      <c r="BW492" s="15">
        <f t="shared" si="157"/>
        <v>530.61944932314725</v>
      </c>
      <c r="BX492" s="15">
        <f t="shared" si="157"/>
        <v>833.47105528626491</v>
      </c>
      <c r="BY492" s="15">
        <f t="shared" si="157"/>
        <v>669.70590560334767</v>
      </c>
      <c r="BZ492" s="15">
        <f t="shared" si="157"/>
        <v>758.0659601908003</v>
      </c>
      <c r="CA492" s="15">
        <f t="shared" si="157"/>
        <v>706.31013018361841</v>
      </c>
      <c r="CB492" s="15">
        <f t="shared" si="157"/>
        <v>808.4998453926878</v>
      </c>
      <c r="CC492" s="15">
        <f t="shared" si="157"/>
        <v>595.14199986221774</v>
      </c>
      <c r="CD492" s="15">
        <f t="shared" si="157"/>
        <v>576.62466128323024</v>
      </c>
      <c r="CE492" s="15">
        <f t="shared" si="157"/>
        <v>668.89311552743607</v>
      </c>
      <c r="CF492" s="15">
        <f t="shared" si="157"/>
        <v>686.01603479802134</v>
      </c>
      <c r="CG492" s="15">
        <f t="shared" si="158"/>
        <v>358.27363843855437</v>
      </c>
      <c r="CH492" s="15">
        <f t="shared" si="158"/>
        <v>452.09291080484775</v>
      </c>
      <c r="CI492" s="15">
        <f t="shared" si="158"/>
        <v>938.92917730785211</v>
      </c>
      <c r="CJ492" s="15">
        <f t="shared" si="158"/>
        <v>826.9873034091878</v>
      </c>
      <c r="CK492" s="15">
        <f t="shared" si="158"/>
        <v>704.32946835980101</v>
      </c>
      <c r="CL492" s="15">
        <f t="shared" si="158"/>
        <v>405.26534517523208</v>
      </c>
      <c r="CM492" s="15">
        <f t="shared" si="158"/>
        <v>322.91330105772971</v>
      </c>
      <c r="CN492" s="15">
        <f t="shared" si="158"/>
        <v>476.59206875482096</v>
      </c>
      <c r="CO492" s="15">
        <f t="shared" si="158"/>
        <v>863.33539253293679</v>
      </c>
      <c r="CP492" s="15">
        <f t="shared" si="158"/>
        <v>238.30232898568156</v>
      </c>
      <c r="CQ492" s="15">
        <f t="shared" si="159"/>
        <v>594.74784572959993</v>
      </c>
      <c r="CR492" s="15">
        <f t="shared" si="159"/>
        <v>719.89443670582705</v>
      </c>
      <c r="CS492" s="15">
        <f t="shared" si="159"/>
        <v>458.95533551752072</v>
      </c>
      <c r="CT492" s="15">
        <f t="shared" si="159"/>
        <v>691.66610441744217</v>
      </c>
      <c r="CU492" s="15">
        <f t="shared" si="159"/>
        <v>533.48102121818727</v>
      </c>
      <c r="CV492" s="15">
        <f t="shared" si="159"/>
        <v>591.26051787684924</v>
      </c>
      <c r="CW492" s="15">
        <f t="shared" si="159"/>
        <v>556.72255208496813</v>
      </c>
      <c r="CX492" s="15">
        <f t="shared" si="159"/>
        <v>234.05341270744162</v>
      </c>
      <c r="CY492" s="15">
        <f t="shared" si="159"/>
        <v>454.06717564695202</v>
      </c>
      <c r="CZ492" s="15">
        <f t="shared" si="159"/>
        <v>170.79227148791014</v>
      </c>
      <c r="DA492" s="15">
        <f t="shared" si="160"/>
        <v>708.93864332535861</v>
      </c>
      <c r="DB492" s="15">
        <f t="shared" si="160"/>
        <v>624.72473938527514</v>
      </c>
      <c r="DC492" s="15">
        <f t="shared" si="160"/>
        <v>492.08332627716618</v>
      </c>
      <c r="DD492" s="15">
        <f t="shared" si="160"/>
        <v>266.58019431308094</v>
      </c>
      <c r="DE492" s="15">
        <f t="shared" si="160"/>
        <v>899.80275616381618</v>
      </c>
      <c r="DF492" s="15">
        <f t="shared" si="160"/>
        <v>209.3895890439637</v>
      </c>
      <c r="DG492" s="15">
        <f t="shared" si="160"/>
        <v>194.75625792256329</v>
      </c>
      <c r="DH492" s="15">
        <f t="shared" si="160"/>
        <v>834.29611050273991</v>
      </c>
      <c r="DI492" s="15">
        <f t="shared" si="160"/>
        <v>682.81329805445353</v>
      </c>
      <c r="DJ492" s="15">
        <f t="shared" si="160"/>
        <v>129.75746606650424</v>
      </c>
      <c r="DK492" s="15">
        <f t="shared" si="161"/>
        <v>445.32460071278342</v>
      </c>
      <c r="DL492" s="15">
        <f t="shared" si="161"/>
        <v>285.5240795449659</v>
      </c>
      <c r="DM492" s="15">
        <f t="shared" si="161"/>
        <v>869.11506718040505</v>
      </c>
      <c r="DN492" s="15">
        <f t="shared" si="161"/>
        <v>621.63091943692757</v>
      </c>
      <c r="DO492" s="15">
        <f t="shared" si="161"/>
        <v>614.20843367703765</v>
      </c>
      <c r="DP492" s="15">
        <f t="shared" si="161"/>
        <v>425.24816284141662</v>
      </c>
      <c r="DQ492" s="15">
        <f t="shared" si="161"/>
        <v>182.84966502567076</v>
      </c>
      <c r="DR492" s="15">
        <f t="shared" si="161"/>
        <v>788.04060809072519</v>
      </c>
      <c r="DS492" s="15">
        <f t="shared" si="161"/>
        <v>704.00639201643617</v>
      </c>
      <c r="DT492" s="15">
        <f t="shared" si="161"/>
        <v>868.61729202221159</v>
      </c>
      <c r="DU492" s="15">
        <f t="shared" si="162"/>
        <v>498.82361612096918</v>
      </c>
      <c r="DV492" s="15">
        <f t="shared" si="162"/>
        <v>445.39420741630664</v>
      </c>
      <c r="DW492" s="15">
        <f t="shared" si="162"/>
        <v>559.76155637914258</v>
      </c>
      <c r="DX492" s="15">
        <f t="shared" si="162"/>
        <v>882.0090702481466</v>
      </c>
      <c r="DY492" s="15">
        <f t="shared" si="162"/>
        <v>771.28269784820145</v>
      </c>
      <c r="DZ492" s="15">
        <f t="shared" si="162"/>
        <v>452.09733465261661</v>
      </c>
      <c r="EA492" s="15">
        <f t="shared" si="162"/>
        <v>863.47321904040541</v>
      </c>
      <c r="EB492" s="15">
        <f t="shared" si="162"/>
        <v>574.569403988761</v>
      </c>
      <c r="EC492" s="15">
        <f t="shared" si="162"/>
        <v>699.16092568163447</v>
      </c>
      <c r="ED492" s="15">
        <f t="shared" si="162"/>
        <v>691.480296176254</v>
      </c>
      <c r="EE492" s="15">
        <f t="shared" si="163"/>
        <v>727.3740440791106</v>
      </c>
      <c r="EF492" s="15">
        <f t="shared" si="163"/>
        <v>432.85216875972793</v>
      </c>
      <c r="EG492" s="15">
        <f t="shared" si="163"/>
        <v>706.53662325459106</v>
      </c>
      <c r="EH492" s="15">
        <f t="shared" si="163"/>
        <v>490.92973020586152</v>
      </c>
      <c r="EI492" s="15">
        <f t="shared" si="163"/>
        <v>557.90411362527163</v>
      </c>
      <c r="EJ492" s="15">
        <f t="shared" si="163"/>
        <v>707.33372604450301</v>
      </c>
      <c r="EK492" s="15">
        <f t="shared" si="163"/>
        <v>535.72007615918221</v>
      </c>
      <c r="EL492" s="15">
        <f t="shared" si="163"/>
        <v>164.20109622045769</v>
      </c>
      <c r="EM492" s="15">
        <f t="shared" si="163"/>
        <v>660.51267966633316</v>
      </c>
      <c r="EN492" s="15">
        <f t="shared" si="163"/>
        <v>819.10438895173797</v>
      </c>
      <c r="EO492" s="15">
        <f t="shared" si="164"/>
        <v>429.563732174866</v>
      </c>
      <c r="EP492" s="15">
        <f t="shared" si="164"/>
        <v>17.464249196572979</v>
      </c>
      <c r="EQ492" s="15">
        <f t="shared" si="164"/>
        <v>353.74849823002785</v>
      </c>
      <c r="ER492" s="15">
        <f t="shared" si="164"/>
        <v>828.69777361834394</v>
      </c>
      <c r="ES492" s="15">
        <f t="shared" si="164"/>
        <v>728.38520028896801</v>
      </c>
      <c r="ET492" s="15">
        <f t="shared" si="164"/>
        <v>808.79230955789876</v>
      </c>
      <c r="EU492" s="15">
        <f t="shared" si="164"/>
        <v>742.06266581738225</v>
      </c>
      <c r="EV492" s="15">
        <f t="shared" si="164"/>
        <v>99.639349656649202</v>
      </c>
      <c r="EW492" s="15">
        <f t="shared" si="164"/>
        <v>440.98979580031101</v>
      </c>
      <c r="EX492" s="15">
        <f t="shared" si="164"/>
        <v>196.08671551127577</v>
      </c>
      <c r="EY492" s="15">
        <f t="shared" si="165"/>
        <v>66.648330811806531</v>
      </c>
      <c r="EZ492" s="15">
        <f t="shared" si="165"/>
        <v>262.24606765402604</v>
      </c>
      <c r="FA492" s="15">
        <f t="shared" si="165"/>
        <v>801.39004236389167</v>
      </c>
      <c r="FB492" s="15">
        <f t="shared" si="165"/>
        <v>610.63982837676087</v>
      </c>
      <c r="FC492" s="15">
        <f t="shared" si="165"/>
        <v>193.87109119205988</v>
      </c>
      <c r="FD492" s="15">
        <f t="shared" si="165"/>
        <v>134.35028842544403</v>
      </c>
      <c r="FE492" s="15">
        <f t="shared" si="165"/>
        <v>632.36856341851785</v>
      </c>
      <c r="FF492" s="15">
        <f t="shared" si="165"/>
        <v>426.34258525275186</v>
      </c>
      <c r="FG492" s="15">
        <f t="shared" si="165"/>
        <v>305.48649724660498</v>
      </c>
      <c r="FH492" s="15">
        <f t="shared" si="165"/>
        <v>553.838424091359</v>
      </c>
      <c r="FI492" s="15">
        <f t="shared" si="166"/>
        <v>328.41589486503239</v>
      </c>
      <c r="FJ492" s="15">
        <f t="shared" si="166"/>
        <v>573.00087259968461</v>
      </c>
      <c r="FK492" s="15">
        <f t="shared" si="166"/>
        <v>464.15514647583086</v>
      </c>
      <c r="FL492" s="15">
        <f t="shared" si="166"/>
        <v>597.79093335379389</v>
      </c>
      <c r="FM492" s="15">
        <f t="shared" si="166"/>
        <v>275.48684179103725</v>
      </c>
      <c r="FN492" s="15">
        <f t="shared" si="166"/>
        <v>94.540996398387932</v>
      </c>
      <c r="FO492" s="15">
        <f t="shared" si="166"/>
        <v>70.178344238091</v>
      </c>
      <c r="FP492" s="15">
        <f t="shared" si="166"/>
        <v>815.69908667351103</v>
      </c>
      <c r="FQ492" s="15">
        <f t="shared" si="166"/>
        <v>538.2731648521966</v>
      </c>
      <c r="FR492" s="15">
        <f t="shared" si="166"/>
        <v>203.8872237291979</v>
      </c>
      <c r="FS492" s="15">
        <f t="shared" si="167"/>
        <v>231.32012450281968</v>
      </c>
      <c r="FT492" s="15">
        <f t="shared" si="167"/>
        <v>340.61855498489803</v>
      </c>
      <c r="FU492" s="15">
        <f t="shared" si="167"/>
        <v>484.57094423830245</v>
      </c>
      <c r="FV492" s="15">
        <f t="shared" si="167"/>
        <v>743.63768059452184</v>
      </c>
      <c r="FW492" s="15">
        <f t="shared" si="167"/>
        <v>646.45030744829876</v>
      </c>
      <c r="FX492" s="15">
        <f t="shared" si="167"/>
        <v>903.39636926434457</v>
      </c>
      <c r="FY492" s="15">
        <f t="shared" si="167"/>
        <v>240.63457773146402</v>
      </c>
      <c r="FZ492" s="15">
        <f t="shared" si="167"/>
        <v>854.95379992137589</v>
      </c>
      <c r="GA492" s="15">
        <f t="shared" si="167"/>
        <v>603.19316972260219</v>
      </c>
      <c r="GB492" s="15">
        <f t="shared" si="167"/>
        <v>152.55490814785344</v>
      </c>
      <c r="GC492" s="15">
        <f t="shared" si="168"/>
        <v>535.0037383046963</v>
      </c>
      <c r="GD492" s="15">
        <f t="shared" si="168"/>
        <v>972.40526530865725</v>
      </c>
      <c r="GE492" s="15">
        <f t="shared" si="168"/>
        <v>275.11815643464899</v>
      </c>
      <c r="GF492" s="15">
        <f t="shared" si="168"/>
        <v>495.0202016079748</v>
      </c>
      <c r="GG492" s="15">
        <f t="shared" si="168"/>
        <v>330.36494971470569</v>
      </c>
      <c r="GH492" s="15">
        <f t="shared" si="168"/>
        <v>793.8475924256494</v>
      </c>
      <c r="GI492" s="15">
        <f t="shared" si="168"/>
        <v>873.38078751481589</v>
      </c>
      <c r="GJ492" s="15">
        <f t="shared" si="168"/>
        <v>699.9328539224316</v>
      </c>
      <c r="GK492" s="15">
        <f t="shared" si="168"/>
        <v>274.08940147331492</v>
      </c>
      <c r="GL492" s="15">
        <f t="shared" si="168"/>
        <v>869.05753549462997</v>
      </c>
      <c r="GM492" s="15">
        <f t="shared" si="169"/>
        <v>754.91257772009601</v>
      </c>
      <c r="GN492" s="15">
        <f t="shared" si="169"/>
        <v>197.02284131541703</v>
      </c>
      <c r="GO492" s="15">
        <f t="shared" si="169"/>
        <v>451.03990954238185</v>
      </c>
      <c r="GP492" s="15">
        <f t="shared" si="169"/>
        <v>464.65578657754816</v>
      </c>
      <c r="GQ492" s="15">
        <f t="shared" si="169"/>
        <v>787.16199095230706</v>
      </c>
      <c r="GR492" s="15">
        <f t="shared" si="169"/>
        <v>336.32870826023759</v>
      </c>
      <c r="GS492" s="15">
        <f t="shared" si="169"/>
        <v>324.37632466010831</v>
      </c>
      <c r="GT492" s="15">
        <f t="shared" si="169"/>
        <v>565.52011458479535</v>
      </c>
      <c r="GU492" s="15">
        <f t="shared" si="169"/>
        <v>609.34883277150868</v>
      </c>
      <c r="GV492" s="16">
        <f t="shared" si="169"/>
        <v>714.60828430686411</v>
      </c>
    </row>
    <row r="493" spans="4:204" x14ac:dyDescent="0.25">
      <c r="D493">
        <v>63</v>
      </c>
      <c r="E493" s="11">
        <f t="shared" si="150"/>
        <v>389.68320466758638</v>
      </c>
      <c r="F493" s="15">
        <f t="shared" si="150"/>
        <v>1076.2676247105085</v>
      </c>
      <c r="G493" s="15">
        <f t="shared" si="150"/>
        <v>843.36706124913371</v>
      </c>
      <c r="H493" s="15">
        <f t="shared" si="150"/>
        <v>778.95956249345829</v>
      </c>
      <c r="I493" s="15">
        <f t="shared" si="150"/>
        <v>523.74803102255191</v>
      </c>
      <c r="J493" s="15">
        <f t="shared" si="150"/>
        <v>1016.2189724660724</v>
      </c>
      <c r="K493" s="15">
        <f t="shared" si="150"/>
        <v>702.19370546879725</v>
      </c>
      <c r="L493" s="15">
        <f t="shared" si="150"/>
        <v>610.05245676089203</v>
      </c>
      <c r="M493" s="15">
        <f t="shared" si="150"/>
        <v>707.04526022030586</v>
      </c>
      <c r="N493" s="15">
        <f t="shared" si="150"/>
        <v>361.69738732813653</v>
      </c>
      <c r="O493" s="15">
        <f t="shared" si="151"/>
        <v>968.46476445970916</v>
      </c>
      <c r="P493" s="15">
        <f t="shared" si="151"/>
        <v>517.01547365625333</v>
      </c>
      <c r="Q493" s="15">
        <f t="shared" si="151"/>
        <v>896.64485723166899</v>
      </c>
      <c r="R493" s="15">
        <f t="shared" si="151"/>
        <v>372.50771804084809</v>
      </c>
      <c r="S493" s="15">
        <f t="shared" si="151"/>
        <v>302.92738403782516</v>
      </c>
      <c r="T493" s="15">
        <f t="shared" si="151"/>
        <v>253.899586451022</v>
      </c>
      <c r="U493" s="15">
        <f t="shared" si="151"/>
        <v>1026.909927890465</v>
      </c>
      <c r="V493" s="15">
        <f t="shared" si="151"/>
        <v>418.24872982472999</v>
      </c>
      <c r="W493" s="15">
        <f t="shared" si="151"/>
        <v>362.13809520678711</v>
      </c>
      <c r="X493" s="15">
        <f t="shared" si="151"/>
        <v>530.40739059707676</v>
      </c>
      <c r="Y493" s="15">
        <f t="shared" si="152"/>
        <v>607.15895776970956</v>
      </c>
      <c r="Z493" s="15">
        <f t="shared" si="152"/>
        <v>345.25932282850812</v>
      </c>
      <c r="AA493" s="15">
        <f t="shared" si="152"/>
        <v>334.92835054679978</v>
      </c>
      <c r="AB493" s="15">
        <f t="shared" si="152"/>
        <v>619.87256754916973</v>
      </c>
      <c r="AC493" s="15">
        <f t="shared" si="152"/>
        <v>866.1252796218339</v>
      </c>
      <c r="AD493" s="15">
        <f t="shared" si="152"/>
        <v>563.37021575514621</v>
      </c>
      <c r="AE493" s="15">
        <f t="shared" si="152"/>
        <v>973.55533997816474</v>
      </c>
      <c r="AF493" s="15">
        <f t="shared" si="152"/>
        <v>345.86268951709724</v>
      </c>
      <c r="AG493" s="15">
        <f t="shared" si="152"/>
        <v>743.71230996938596</v>
      </c>
      <c r="AH493" s="15">
        <f t="shared" si="152"/>
        <v>836.22604599474175</v>
      </c>
      <c r="AI493" s="15">
        <f t="shared" si="153"/>
        <v>498.19875551831723</v>
      </c>
      <c r="AJ493" s="15">
        <f t="shared" si="153"/>
        <v>842.60785659759904</v>
      </c>
      <c r="AK493" s="15">
        <f t="shared" si="153"/>
        <v>520.32393756197689</v>
      </c>
      <c r="AL493" s="15">
        <f t="shared" si="153"/>
        <v>990.35347225119574</v>
      </c>
      <c r="AM493" s="15">
        <f t="shared" si="153"/>
        <v>988.19127703091976</v>
      </c>
      <c r="AN493" s="15">
        <f t="shared" si="153"/>
        <v>231.29418496797535</v>
      </c>
      <c r="AO493" s="15">
        <f t="shared" si="153"/>
        <v>571.76656075709775</v>
      </c>
      <c r="AP493" s="15">
        <f t="shared" si="153"/>
        <v>369.39139134527755</v>
      </c>
      <c r="AQ493" s="15">
        <f t="shared" si="153"/>
        <v>147.13938969562162</v>
      </c>
      <c r="AR493" s="15">
        <f t="shared" si="153"/>
        <v>505.50667651377267</v>
      </c>
      <c r="AS493" s="15">
        <f t="shared" si="154"/>
        <v>786.39493894607438</v>
      </c>
      <c r="AT493" s="15">
        <f t="shared" si="154"/>
        <v>535.5305780251955</v>
      </c>
      <c r="AU493" s="15">
        <f t="shared" si="154"/>
        <v>507.82871127969912</v>
      </c>
      <c r="AV493" s="15">
        <f t="shared" si="154"/>
        <v>527.03415449095894</v>
      </c>
      <c r="AW493" s="15">
        <f t="shared" si="154"/>
        <v>428.87877074996379</v>
      </c>
      <c r="AX493" s="15">
        <f t="shared" si="154"/>
        <v>734.03269681942641</v>
      </c>
      <c r="AY493" s="15">
        <f t="shared" si="154"/>
        <v>459.74340669551748</v>
      </c>
      <c r="AZ493" s="15">
        <f t="shared" si="154"/>
        <v>201.8836298465034</v>
      </c>
      <c r="BA493" s="15">
        <f t="shared" si="154"/>
        <v>932.33524013629346</v>
      </c>
      <c r="BB493" s="15">
        <f t="shared" si="154"/>
        <v>509.09822235006874</v>
      </c>
      <c r="BC493" s="15">
        <f t="shared" si="155"/>
        <v>617.59938471471946</v>
      </c>
      <c r="BD493" s="15">
        <f t="shared" si="155"/>
        <v>849.95293987373202</v>
      </c>
      <c r="BE493" s="15">
        <f t="shared" si="155"/>
        <v>559.32548663546527</v>
      </c>
      <c r="BF493" s="15">
        <f t="shared" si="155"/>
        <v>977.94120477664706</v>
      </c>
      <c r="BG493" s="15">
        <f t="shared" si="155"/>
        <v>513.63897827170399</v>
      </c>
      <c r="BH493" s="15">
        <f t="shared" si="155"/>
        <v>277.77148881769705</v>
      </c>
      <c r="BI493" s="15">
        <f t="shared" si="155"/>
        <v>566.74244591348543</v>
      </c>
      <c r="BJ493" s="15">
        <f t="shared" si="155"/>
        <v>696.25929078181787</v>
      </c>
      <c r="BK493" s="15">
        <f t="shared" si="155"/>
        <v>869.11506718040505</v>
      </c>
      <c r="BL493" s="15">
        <f t="shared" si="155"/>
        <v>368.5430775363987</v>
      </c>
      <c r="BM493" s="15">
        <f t="shared" si="156"/>
        <v>963.26372297517776</v>
      </c>
      <c r="BN493" s="15">
        <f t="shared" si="156"/>
        <v>430.01046498893487</v>
      </c>
      <c r="BO493" s="15">
        <f t="shared" si="156"/>
        <v>0</v>
      </c>
      <c r="BP493" s="15">
        <f t="shared" si="156"/>
        <v>892.28807007602654</v>
      </c>
      <c r="BQ493" s="15">
        <f t="shared" si="156"/>
        <v>394.84933835578352</v>
      </c>
      <c r="BR493" s="15">
        <f t="shared" si="156"/>
        <v>513.72852753180837</v>
      </c>
      <c r="BS493" s="15">
        <f t="shared" si="156"/>
        <v>961.65742341022872</v>
      </c>
      <c r="BT493" s="15">
        <f t="shared" si="156"/>
        <v>683.80187188980403</v>
      </c>
      <c r="BU493" s="15">
        <f t="shared" si="156"/>
        <v>657.92780758986009</v>
      </c>
      <c r="BV493" s="15">
        <f t="shared" si="156"/>
        <v>812.84807928665248</v>
      </c>
      <c r="BW493" s="15">
        <f t="shared" si="157"/>
        <v>518.62317726842866</v>
      </c>
      <c r="BX493" s="15">
        <f t="shared" si="157"/>
        <v>793.88475234129544</v>
      </c>
      <c r="BY493" s="15">
        <f t="shared" si="157"/>
        <v>657.54163366284263</v>
      </c>
      <c r="BZ493" s="15">
        <f t="shared" si="157"/>
        <v>852.75611988422577</v>
      </c>
      <c r="CA493" s="15">
        <f t="shared" si="157"/>
        <v>1055.1421705154239</v>
      </c>
      <c r="CB493" s="15">
        <f t="shared" si="157"/>
        <v>921.85519470250858</v>
      </c>
      <c r="CC493" s="15">
        <f t="shared" si="157"/>
        <v>941.60766776826961</v>
      </c>
      <c r="CD493" s="15">
        <f t="shared" si="157"/>
        <v>872.69983384895863</v>
      </c>
      <c r="CE493" s="15">
        <f t="shared" si="157"/>
        <v>730.20887422709404</v>
      </c>
      <c r="CF493" s="15">
        <f t="shared" si="157"/>
        <v>976.46556518906493</v>
      </c>
      <c r="CG493" s="15">
        <f t="shared" si="158"/>
        <v>96.254870006665115</v>
      </c>
      <c r="CH493" s="15">
        <f t="shared" si="158"/>
        <v>667.11693127966703</v>
      </c>
      <c r="CI493" s="15">
        <f t="shared" si="158"/>
        <v>987.39303218120801</v>
      </c>
      <c r="CJ493" s="15">
        <f t="shared" si="158"/>
        <v>703.15645485197672</v>
      </c>
      <c r="CK493" s="15">
        <f t="shared" si="158"/>
        <v>542.51728083075841</v>
      </c>
      <c r="CL493" s="15">
        <f t="shared" si="158"/>
        <v>265.95676340337729</v>
      </c>
      <c r="CM493" s="15">
        <f t="shared" si="158"/>
        <v>188.52055590836773</v>
      </c>
      <c r="CN493" s="15">
        <f t="shared" si="158"/>
        <v>265.44490953868376</v>
      </c>
      <c r="CO493" s="15">
        <f t="shared" si="158"/>
        <v>898.01391971394298</v>
      </c>
      <c r="CP493" s="15">
        <f t="shared" si="158"/>
        <v>607.97121642393563</v>
      </c>
      <c r="CQ493" s="15">
        <f t="shared" si="159"/>
        <v>340.47613719613304</v>
      </c>
      <c r="CR493" s="15">
        <f t="shared" si="159"/>
        <v>635.9756284638587</v>
      </c>
      <c r="CS493" s="15">
        <f t="shared" si="159"/>
        <v>830.03433663915371</v>
      </c>
      <c r="CT493" s="15">
        <f t="shared" si="159"/>
        <v>986.68992089713777</v>
      </c>
      <c r="CU493" s="15">
        <f t="shared" si="159"/>
        <v>299.17386249470388</v>
      </c>
      <c r="CV493" s="15">
        <f t="shared" si="159"/>
        <v>551.35106783246556</v>
      </c>
      <c r="CW493" s="15">
        <f t="shared" si="159"/>
        <v>212.07781590727495</v>
      </c>
      <c r="CX493" s="15">
        <f t="shared" si="159"/>
        <v>321.0763149159402</v>
      </c>
      <c r="CY493" s="15">
        <f t="shared" si="159"/>
        <v>846.17964995620173</v>
      </c>
      <c r="CZ493" s="15">
        <f t="shared" si="159"/>
        <v>585.28369189650243</v>
      </c>
      <c r="DA493" s="15">
        <f t="shared" si="160"/>
        <v>1091.6927223353648</v>
      </c>
      <c r="DB493" s="15">
        <f t="shared" si="160"/>
        <v>772.45711855092645</v>
      </c>
      <c r="DC493" s="15">
        <f t="shared" si="160"/>
        <v>767.08604471727938</v>
      </c>
      <c r="DD493" s="15">
        <f t="shared" si="160"/>
        <v>588.29244428260336</v>
      </c>
      <c r="DE493" s="15">
        <f t="shared" si="160"/>
        <v>841.9275503272238</v>
      </c>
      <c r="DF493" s="15">
        <f t="shared" si="160"/>
        <v>237.13498265755729</v>
      </c>
      <c r="DG493" s="15">
        <f t="shared" si="160"/>
        <v>291.27478435319455</v>
      </c>
      <c r="DH493" s="15">
        <f t="shared" si="160"/>
        <v>772.71534215388783</v>
      </c>
      <c r="DI493" s="15">
        <f t="shared" si="160"/>
        <v>524.55028357632216</v>
      </c>
      <c r="DJ493" s="15">
        <f t="shared" si="160"/>
        <v>331.60518693168837</v>
      </c>
      <c r="DK493" s="15">
        <f t="shared" si="161"/>
        <v>430.50319394866284</v>
      </c>
      <c r="DL493" s="15">
        <f t="shared" si="161"/>
        <v>478.00941413323648</v>
      </c>
      <c r="DM493" s="15">
        <f t="shared" si="161"/>
        <v>899.7255136984835</v>
      </c>
      <c r="DN493" s="15">
        <f t="shared" si="161"/>
        <v>515.89533822278338</v>
      </c>
      <c r="DO493" s="15">
        <f t="shared" si="161"/>
        <v>397.02015062210631</v>
      </c>
      <c r="DP493" s="15">
        <f t="shared" si="161"/>
        <v>832.68541478760153</v>
      </c>
      <c r="DQ493" s="15">
        <f t="shared" si="161"/>
        <v>607.58620787506356</v>
      </c>
      <c r="DR493" s="15">
        <f t="shared" si="161"/>
        <v>427.60378857068139</v>
      </c>
      <c r="DS493" s="15">
        <f t="shared" si="161"/>
        <v>815.45324820004248</v>
      </c>
      <c r="DT493" s="15">
        <f t="shared" si="161"/>
        <v>911.58598058548489</v>
      </c>
      <c r="DU493" s="15">
        <f t="shared" si="162"/>
        <v>409.49969474958095</v>
      </c>
      <c r="DV493" s="15">
        <f t="shared" si="162"/>
        <v>853.83897779382266</v>
      </c>
      <c r="DW493" s="15">
        <f t="shared" si="162"/>
        <v>249.70782927253202</v>
      </c>
      <c r="DX493" s="15">
        <f t="shared" si="162"/>
        <v>975.68078796294844</v>
      </c>
      <c r="DY493" s="15">
        <f t="shared" si="162"/>
        <v>424.97294031502759</v>
      </c>
      <c r="DZ493" s="15">
        <f t="shared" si="162"/>
        <v>379.81179549877066</v>
      </c>
      <c r="EA493" s="15">
        <f t="shared" si="162"/>
        <v>826.50166364018889</v>
      </c>
      <c r="EB493" s="15">
        <f t="shared" si="162"/>
        <v>657.9825225642395</v>
      </c>
      <c r="EC493" s="15">
        <f t="shared" si="162"/>
        <v>632.32981900271</v>
      </c>
      <c r="ED493" s="15">
        <f t="shared" si="162"/>
        <v>327.5759453928203</v>
      </c>
      <c r="EE493" s="15">
        <f t="shared" si="163"/>
        <v>382.82371922335221</v>
      </c>
      <c r="EF493" s="15">
        <f t="shared" si="163"/>
        <v>268.15294143454776</v>
      </c>
      <c r="EG493" s="15">
        <f t="shared" si="163"/>
        <v>984.59788746472532</v>
      </c>
      <c r="EH493" s="15">
        <f t="shared" si="163"/>
        <v>84.480767041972342</v>
      </c>
      <c r="EI493" s="15">
        <f t="shared" si="163"/>
        <v>480.75981529241812</v>
      </c>
      <c r="EJ493" s="15">
        <f t="shared" si="163"/>
        <v>387.7034949545851</v>
      </c>
      <c r="EK493" s="15">
        <f t="shared" si="163"/>
        <v>931.78377320062839</v>
      </c>
      <c r="EL493" s="15">
        <f t="shared" si="163"/>
        <v>265.85146228674387</v>
      </c>
      <c r="EM493" s="15">
        <f t="shared" si="163"/>
        <v>719.08413972218852</v>
      </c>
      <c r="EN493" s="15">
        <f t="shared" si="163"/>
        <v>891.50715084064245</v>
      </c>
      <c r="EO493" s="15">
        <f t="shared" si="164"/>
        <v>12.806248474865697</v>
      </c>
      <c r="EP493" s="15">
        <f t="shared" si="164"/>
        <v>414.71194822430664</v>
      </c>
      <c r="EQ493" s="15">
        <f t="shared" si="164"/>
        <v>442.02827963830549</v>
      </c>
      <c r="ER493" s="15">
        <f t="shared" si="164"/>
        <v>948.75339261580507</v>
      </c>
      <c r="ES493" s="15">
        <f t="shared" si="164"/>
        <v>957.87786277792225</v>
      </c>
      <c r="ET493" s="15">
        <f t="shared" si="164"/>
        <v>509.28381085599023</v>
      </c>
      <c r="EU493" s="15">
        <f t="shared" si="164"/>
        <v>899.79997777283813</v>
      </c>
      <c r="EV493" s="15">
        <f t="shared" si="164"/>
        <v>376.80897016923575</v>
      </c>
      <c r="EW493" s="15">
        <f t="shared" si="164"/>
        <v>834.03656994163032</v>
      </c>
      <c r="EX493" s="15">
        <f t="shared" si="164"/>
        <v>614.34273821703141</v>
      </c>
      <c r="EY493" s="15">
        <f t="shared" si="165"/>
        <v>368.45216785900448</v>
      </c>
      <c r="EZ493" s="15">
        <f t="shared" si="165"/>
        <v>276.32227561309639</v>
      </c>
      <c r="FA493" s="15">
        <f t="shared" si="165"/>
        <v>983.02034566940677</v>
      </c>
      <c r="FB493" s="15">
        <f t="shared" si="165"/>
        <v>541.42404822837341</v>
      </c>
      <c r="FC493" s="15">
        <f t="shared" si="165"/>
        <v>507.58743089245229</v>
      </c>
      <c r="FD493" s="15">
        <f t="shared" si="165"/>
        <v>564.17107334566526</v>
      </c>
      <c r="FE493" s="15">
        <f t="shared" si="165"/>
        <v>785.03821563029658</v>
      </c>
      <c r="FF493" s="15">
        <f t="shared" si="165"/>
        <v>829.01447514503627</v>
      </c>
      <c r="FG493" s="15">
        <f t="shared" si="165"/>
        <v>385.41536035814659</v>
      </c>
      <c r="FH493" s="15">
        <f t="shared" si="165"/>
        <v>239.77072381756702</v>
      </c>
      <c r="FI493" s="15">
        <f t="shared" si="166"/>
        <v>478.01673610868482</v>
      </c>
      <c r="FJ493" s="15">
        <f t="shared" si="166"/>
        <v>744.29631196184221</v>
      </c>
      <c r="FK493" s="15">
        <f t="shared" si="166"/>
        <v>574.53720506160437</v>
      </c>
      <c r="FL493" s="15">
        <f t="shared" si="166"/>
        <v>485.42043632298794</v>
      </c>
      <c r="FM493" s="15">
        <f t="shared" si="166"/>
        <v>445.62315918273367</v>
      </c>
      <c r="FN493" s="15">
        <f t="shared" si="166"/>
        <v>398.63391727247694</v>
      </c>
      <c r="FO493" s="15">
        <f t="shared" si="166"/>
        <v>383.03263568526376</v>
      </c>
      <c r="FP493" s="15">
        <f t="shared" si="166"/>
        <v>872.32333454975287</v>
      </c>
      <c r="FQ493" s="15">
        <f t="shared" si="166"/>
        <v>226.63847863944022</v>
      </c>
      <c r="FR493" s="15">
        <f t="shared" si="166"/>
        <v>633.88721394266975</v>
      </c>
      <c r="FS493" s="15">
        <f t="shared" si="167"/>
        <v>425.65948832370691</v>
      </c>
      <c r="FT493" s="15">
        <f t="shared" si="167"/>
        <v>137.00364958642524</v>
      </c>
      <c r="FU493" s="15">
        <f t="shared" si="167"/>
        <v>734.70129984912921</v>
      </c>
      <c r="FV493" s="15">
        <f t="shared" si="167"/>
        <v>601.77404397331725</v>
      </c>
      <c r="FW493" s="15">
        <f t="shared" si="167"/>
        <v>285.7708872506085</v>
      </c>
      <c r="FX493" s="15">
        <f t="shared" si="167"/>
        <v>840.0059523598627</v>
      </c>
      <c r="FY493" s="15">
        <f t="shared" si="167"/>
        <v>630.13966705802613</v>
      </c>
      <c r="FZ493" s="15">
        <f t="shared" si="167"/>
        <v>789.00253485017402</v>
      </c>
      <c r="GA493" s="15">
        <f t="shared" si="167"/>
        <v>749.00267022220953</v>
      </c>
      <c r="GB493" s="15">
        <f t="shared" si="167"/>
        <v>518.37631118715296</v>
      </c>
      <c r="GC493" s="15">
        <f t="shared" si="168"/>
        <v>414.03864553927815</v>
      </c>
      <c r="GD493" s="15">
        <f t="shared" si="168"/>
        <v>959.94635266768944</v>
      </c>
      <c r="GE493" s="15">
        <f t="shared" si="168"/>
        <v>236.22235287965447</v>
      </c>
      <c r="GF493" s="15">
        <f t="shared" si="168"/>
        <v>474.38381085361669</v>
      </c>
      <c r="GG493" s="15">
        <f t="shared" si="168"/>
        <v>707.74289116881982</v>
      </c>
      <c r="GH493" s="15">
        <f t="shared" si="168"/>
        <v>713.17950054667165</v>
      </c>
      <c r="GI493" s="15">
        <f t="shared" si="168"/>
        <v>835.81158163787131</v>
      </c>
      <c r="GJ493" s="15">
        <f t="shared" si="168"/>
        <v>712.71382756334958</v>
      </c>
      <c r="GK493" s="15">
        <f t="shared" si="168"/>
        <v>252.79240494919938</v>
      </c>
      <c r="GL493" s="15">
        <f t="shared" si="168"/>
        <v>948.76762170723339</v>
      </c>
      <c r="GM493" s="15">
        <f t="shared" si="169"/>
        <v>958.2087455246899</v>
      </c>
      <c r="GN493" s="15">
        <f t="shared" si="169"/>
        <v>253.50542400508908</v>
      </c>
      <c r="GO493" s="15">
        <f t="shared" si="169"/>
        <v>860.00116278991163</v>
      </c>
      <c r="GP493" s="15">
        <f t="shared" si="169"/>
        <v>439.28123110372019</v>
      </c>
      <c r="GQ493" s="15">
        <f t="shared" si="169"/>
        <v>855.46770833269909</v>
      </c>
      <c r="GR493" s="15">
        <f t="shared" si="169"/>
        <v>439.60209280666533</v>
      </c>
      <c r="GS493" s="15">
        <f t="shared" si="169"/>
        <v>655.87575042838716</v>
      </c>
      <c r="GT493" s="15">
        <f t="shared" si="169"/>
        <v>802.40887333079763</v>
      </c>
      <c r="GU493" s="15">
        <f t="shared" si="169"/>
        <v>652.20012266174865</v>
      </c>
      <c r="GV493" s="16">
        <f t="shared" si="169"/>
        <v>547.30795718681088</v>
      </c>
    </row>
    <row r="494" spans="4:204" x14ac:dyDescent="0.25">
      <c r="D494">
        <v>64</v>
      </c>
      <c r="E494" s="11">
        <f t="shared" si="150"/>
        <v>646.0038699574485</v>
      </c>
      <c r="F494" s="15">
        <f t="shared" si="150"/>
        <v>352.60459441136044</v>
      </c>
      <c r="G494" s="15">
        <f t="shared" si="150"/>
        <v>241.35036772294339</v>
      </c>
      <c r="H494" s="15">
        <f t="shared" si="150"/>
        <v>460.62566146492532</v>
      </c>
      <c r="I494" s="15">
        <f t="shared" si="150"/>
        <v>477.37825673149382</v>
      </c>
      <c r="J494" s="15">
        <f t="shared" si="150"/>
        <v>373.2626421167808</v>
      </c>
      <c r="K494" s="15">
        <f t="shared" si="150"/>
        <v>230.58620947489467</v>
      </c>
      <c r="L494" s="15">
        <f t="shared" si="150"/>
        <v>471.00955404322747</v>
      </c>
      <c r="M494" s="15">
        <f t="shared" si="150"/>
        <v>208.38665984174708</v>
      </c>
      <c r="N494" s="15">
        <f t="shared" si="150"/>
        <v>637.18835519805293</v>
      </c>
      <c r="O494" s="15">
        <f t="shared" si="151"/>
        <v>497.02515026907844</v>
      </c>
      <c r="P494" s="15">
        <f t="shared" si="151"/>
        <v>773.04657039534175</v>
      </c>
      <c r="Q494" s="15">
        <f t="shared" si="151"/>
        <v>288.39209420509434</v>
      </c>
      <c r="R494" s="15">
        <f t="shared" si="151"/>
        <v>634.15455529389681</v>
      </c>
      <c r="S494" s="15">
        <f t="shared" si="151"/>
        <v>790.24363331823179</v>
      </c>
      <c r="T494" s="15">
        <f t="shared" si="151"/>
        <v>647.77233655042721</v>
      </c>
      <c r="U494" s="15">
        <f t="shared" si="151"/>
        <v>209.02152999152983</v>
      </c>
      <c r="V494" s="15">
        <f t="shared" si="151"/>
        <v>739.14680544530529</v>
      </c>
      <c r="W494" s="15">
        <f t="shared" si="151"/>
        <v>535.79287042662293</v>
      </c>
      <c r="X494" s="15">
        <f t="shared" si="151"/>
        <v>433.23203944306795</v>
      </c>
      <c r="Y494" s="15">
        <f t="shared" si="152"/>
        <v>444.56720526822488</v>
      </c>
      <c r="Z494" s="15">
        <f t="shared" si="152"/>
        <v>709.02327183245541</v>
      </c>
      <c r="AA494" s="15">
        <f t="shared" si="152"/>
        <v>714.20235227840021</v>
      </c>
      <c r="AB494" s="15">
        <f t="shared" si="152"/>
        <v>761.64296097318459</v>
      </c>
      <c r="AC494" s="15">
        <f t="shared" si="152"/>
        <v>115.15641536623133</v>
      </c>
      <c r="AD494" s="15">
        <f t="shared" si="152"/>
        <v>536.30215364102355</v>
      </c>
      <c r="AE494" s="15">
        <f t="shared" si="152"/>
        <v>303.26885761647208</v>
      </c>
      <c r="AF494" s="15">
        <f t="shared" si="152"/>
        <v>665.81754257454043</v>
      </c>
      <c r="AG494" s="15">
        <f t="shared" si="152"/>
        <v>482.8270912034659</v>
      </c>
      <c r="AH494" s="15">
        <f t="shared" si="152"/>
        <v>643.50602172784681</v>
      </c>
      <c r="AI494" s="15">
        <f t="shared" si="153"/>
        <v>656.32309116775707</v>
      </c>
      <c r="AJ494" s="15">
        <f t="shared" si="153"/>
        <v>79.05694150420949</v>
      </c>
      <c r="AK494" s="15">
        <f t="shared" si="153"/>
        <v>495.33120232830072</v>
      </c>
      <c r="AL494" s="15">
        <f t="shared" si="153"/>
        <v>279.54606060540362</v>
      </c>
      <c r="AM494" s="15">
        <f t="shared" si="153"/>
        <v>96.540147089177367</v>
      </c>
      <c r="AN494" s="15">
        <f t="shared" si="153"/>
        <v>707.56271806815823</v>
      </c>
      <c r="AO494" s="15">
        <f t="shared" si="153"/>
        <v>321.39850653044425</v>
      </c>
      <c r="AP494" s="15">
        <f t="shared" si="153"/>
        <v>528.0946884792537</v>
      </c>
      <c r="AQ494" s="15">
        <f t="shared" si="153"/>
        <v>751.96276503561</v>
      </c>
      <c r="AR494" s="15">
        <f t="shared" si="153"/>
        <v>1039.3772173758668</v>
      </c>
      <c r="AS494" s="15">
        <f t="shared" si="154"/>
        <v>296.81138792169008</v>
      </c>
      <c r="AT494" s="15">
        <f t="shared" si="154"/>
        <v>356.84870743775997</v>
      </c>
      <c r="AU494" s="15">
        <f t="shared" si="154"/>
        <v>400.34485134693563</v>
      </c>
      <c r="AV494" s="15">
        <f t="shared" si="154"/>
        <v>544.26188549263668</v>
      </c>
      <c r="AW494" s="15">
        <f t="shared" si="154"/>
        <v>846.03605124131684</v>
      </c>
      <c r="AX494" s="15">
        <f t="shared" si="154"/>
        <v>430.75979385267607</v>
      </c>
      <c r="AY494" s="15">
        <f t="shared" si="154"/>
        <v>450.34431272083361</v>
      </c>
      <c r="AZ494" s="15">
        <f t="shared" si="154"/>
        <v>792.78811797352262</v>
      </c>
      <c r="BA494" s="15">
        <f t="shared" si="154"/>
        <v>130.034610777285</v>
      </c>
      <c r="BB494" s="15">
        <f t="shared" si="154"/>
        <v>392.8523895816341</v>
      </c>
      <c r="BC494" s="15">
        <f t="shared" si="155"/>
        <v>679.24148872105866</v>
      </c>
      <c r="BD494" s="15">
        <f t="shared" si="155"/>
        <v>399.45212479094414</v>
      </c>
      <c r="BE494" s="15">
        <f t="shared" si="155"/>
        <v>480.65060074861032</v>
      </c>
      <c r="BF494" s="15">
        <f t="shared" si="155"/>
        <v>380.30119642199389</v>
      </c>
      <c r="BG494" s="15">
        <f t="shared" si="155"/>
        <v>821.73779272953004</v>
      </c>
      <c r="BH494" s="15">
        <f t="shared" si="155"/>
        <v>831.99338939681491</v>
      </c>
      <c r="BI494" s="15">
        <f t="shared" si="155"/>
        <v>474.53661607930741</v>
      </c>
      <c r="BJ494" s="15">
        <f t="shared" si="155"/>
        <v>206.31286920597077</v>
      </c>
      <c r="BK494" s="15">
        <f t="shared" si="155"/>
        <v>255.01568579207046</v>
      </c>
      <c r="BL494" s="15">
        <f t="shared" si="155"/>
        <v>908.36666605506832</v>
      </c>
      <c r="BM494" s="15">
        <f t="shared" si="156"/>
        <v>179.0111728356641</v>
      </c>
      <c r="BN494" s="15">
        <f t="shared" si="156"/>
        <v>733.46097374025294</v>
      </c>
      <c r="BO494" s="15">
        <f t="shared" si="156"/>
        <v>892.28807007602654</v>
      </c>
      <c r="BP494" s="15">
        <f t="shared" si="156"/>
        <v>0</v>
      </c>
      <c r="BQ494" s="15">
        <f t="shared" si="156"/>
        <v>518.76777077995121</v>
      </c>
      <c r="BR494" s="15">
        <f t="shared" si="156"/>
        <v>395.4554336458155</v>
      </c>
      <c r="BS494" s="15">
        <f t="shared" si="156"/>
        <v>405.71048790979017</v>
      </c>
      <c r="BT494" s="15">
        <f t="shared" si="156"/>
        <v>290.7249559291393</v>
      </c>
      <c r="BU494" s="15">
        <f t="shared" si="156"/>
        <v>281.25611104472023</v>
      </c>
      <c r="BV494" s="15">
        <f t="shared" si="156"/>
        <v>430.0697617828996</v>
      </c>
      <c r="BW494" s="15">
        <f t="shared" si="157"/>
        <v>402.13927935480262</v>
      </c>
      <c r="BX494" s="15">
        <f t="shared" si="157"/>
        <v>378.86277199007031</v>
      </c>
      <c r="BY494" s="15">
        <f t="shared" si="157"/>
        <v>334.59378356448883</v>
      </c>
      <c r="BZ494" s="15">
        <f t="shared" si="157"/>
        <v>126.17844506887855</v>
      </c>
      <c r="CA494" s="15">
        <f t="shared" si="157"/>
        <v>473.34237080574144</v>
      </c>
      <c r="CB494" s="15">
        <f t="shared" si="157"/>
        <v>107.67079455451233</v>
      </c>
      <c r="CC494" s="15">
        <f t="shared" si="157"/>
        <v>432.05670924081249</v>
      </c>
      <c r="CD494" s="15">
        <f t="shared" si="157"/>
        <v>301.40504308985942</v>
      </c>
      <c r="CE494" s="15">
        <f t="shared" si="157"/>
        <v>212.22865028077618</v>
      </c>
      <c r="CF494" s="15">
        <f t="shared" si="157"/>
        <v>294.68118365447089</v>
      </c>
      <c r="CG494" s="15">
        <f t="shared" si="158"/>
        <v>900.91564532979442</v>
      </c>
      <c r="CH494" s="15">
        <f t="shared" si="158"/>
        <v>281.81021982887705</v>
      </c>
      <c r="CI494" s="15">
        <f t="shared" si="158"/>
        <v>280.20885068105895</v>
      </c>
      <c r="CJ494" s="15">
        <f t="shared" si="158"/>
        <v>521.17655357853539</v>
      </c>
      <c r="CK494" s="15">
        <f t="shared" si="158"/>
        <v>566.36119217333385</v>
      </c>
      <c r="CL494" s="15">
        <f t="shared" si="158"/>
        <v>634.1774199701531</v>
      </c>
      <c r="CM494" s="15">
        <f t="shared" si="158"/>
        <v>707.75843336550929</v>
      </c>
      <c r="CN494" s="15">
        <f t="shared" si="158"/>
        <v>670.09924638071334</v>
      </c>
      <c r="CO494" s="15">
        <f t="shared" si="158"/>
        <v>260.01730711627641</v>
      </c>
      <c r="CP494" s="15">
        <f t="shared" si="158"/>
        <v>546.02655613074353</v>
      </c>
      <c r="CQ494" s="15">
        <f t="shared" si="159"/>
        <v>698.26212843029089</v>
      </c>
      <c r="CR494" s="15">
        <f t="shared" si="159"/>
        <v>443.48731661683405</v>
      </c>
      <c r="CS494" s="15">
        <f t="shared" si="159"/>
        <v>493.10952130333072</v>
      </c>
      <c r="CT494" s="15">
        <f t="shared" si="159"/>
        <v>308.29369114531033</v>
      </c>
      <c r="CU494" s="15">
        <f t="shared" si="159"/>
        <v>679.95661626312597</v>
      </c>
      <c r="CV494" s="15">
        <f t="shared" si="159"/>
        <v>406.67677583063431</v>
      </c>
      <c r="CW494" s="15">
        <f t="shared" si="159"/>
        <v>812.05726399066214</v>
      </c>
      <c r="CX494" s="15">
        <f t="shared" si="159"/>
        <v>932.8944206071767</v>
      </c>
      <c r="CY494" s="15">
        <f t="shared" si="159"/>
        <v>559.27989414961087</v>
      </c>
      <c r="CZ494" s="15">
        <f t="shared" si="159"/>
        <v>648.88905060880791</v>
      </c>
      <c r="DA494" s="15">
        <f t="shared" si="160"/>
        <v>600.05083118015932</v>
      </c>
      <c r="DB494" s="15">
        <f t="shared" si="160"/>
        <v>120.41594578792295</v>
      </c>
      <c r="DC494" s="15">
        <f t="shared" si="160"/>
        <v>292.11812679120067</v>
      </c>
      <c r="DD494" s="15">
        <f t="shared" si="160"/>
        <v>483.76233834394344</v>
      </c>
      <c r="DE494" s="15">
        <f t="shared" si="160"/>
        <v>431.12875107095329</v>
      </c>
      <c r="DF494" s="15">
        <f t="shared" si="160"/>
        <v>727.00825304806551</v>
      </c>
      <c r="DG494" s="15">
        <f t="shared" si="160"/>
        <v>874.10811688257422</v>
      </c>
      <c r="DH494" s="15">
        <f t="shared" si="160"/>
        <v>417.01918421099049</v>
      </c>
      <c r="DI494" s="15">
        <f t="shared" si="160"/>
        <v>560.83598315372024</v>
      </c>
      <c r="DJ494" s="15">
        <f t="shared" si="160"/>
        <v>824.94121002650854</v>
      </c>
      <c r="DK494" s="15">
        <f t="shared" si="161"/>
        <v>469.03837796069524</v>
      </c>
      <c r="DL494" s="15">
        <f t="shared" si="161"/>
        <v>464.75907737235212</v>
      </c>
      <c r="DM494" s="15">
        <f t="shared" si="161"/>
        <v>269.23595599399425</v>
      </c>
      <c r="DN494" s="15">
        <f t="shared" si="161"/>
        <v>491.17206760971249</v>
      </c>
      <c r="DO494" s="15">
        <f t="shared" si="161"/>
        <v>648.03472129199986</v>
      </c>
      <c r="DP494" s="15">
        <f t="shared" si="161"/>
        <v>615.22760016111113</v>
      </c>
      <c r="DQ494" s="15">
        <f t="shared" si="161"/>
        <v>682.68953412220992</v>
      </c>
      <c r="DR494" s="15">
        <f t="shared" si="161"/>
        <v>911.4499437709128</v>
      </c>
      <c r="DS494" s="15">
        <f t="shared" si="161"/>
        <v>106.25441167311595</v>
      </c>
      <c r="DT494" s="15">
        <f t="shared" si="161"/>
        <v>248.57393266390585</v>
      </c>
      <c r="DU494" s="15">
        <f t="shared" si="162"/>
        <v>519.01830410882428</v>
      </c>
      <c r="DV494" s="15">
        <f t="shared" si="162"/>
        <v>623.30811000660015</v>
      </c>
      <c r="DW494" s="15">
        <f t="shared" si="162"/>
        <v>769.10597449246222</v>
      </c>
      <c r="DX494" s="15">
        <f t="shared" si="162"/>
        <v>182.00274723201295</v>
      </c>
      <c r="DY494" s="15">
        <f t="shared" si="162"/>
        <v>877.23429025545965</v>
      </c>
      <c r="DZ494" s="15">
        <f t="shared" si="162"/>
        <v>528.68989020029505</v>
      </c>
      <c r="EA494" s="15">
        <f t="shared" si="162"/>
        <v>382.60292732805902</v>
      </c>
      <c r="EB494" s="15">
        <f t="shared" si="162"/>
        <v>242.62110378118388</v>
      </c>
      <c r="EC494" s="15">
        <f t="shared" si="162"/>
        <v>417.41226623088113</v>
      </c>
      <c r="ED494" s="15">
        <f t="shared" si="162"/>
        <v>876.18491199061395</v>
      </c>
      <c r="EE494" s="15">
        <f t="shared" si="163"/>
        <v>856.3784210265926</v>
      </c>
      <c r="EF494" s="15">
        <f t="shared" si="163"/>
        <v>642.11213973884651</v>
      </c>
      <c r="EG494" s="15">
        <f t="shared" si="163"/>
        <v>267.84510449138321</v>
      </c>
      <c r="EH494" s="15">
        <f t="shared" si="163"/>
        <v>878.0962361837112</v>
      </c>
      <c r="EI494" s="15">
        <f t="shared" si="163"/>
        <v>473.45960756964263</v>
      </c>
      <c r="EJ494" s="15">
        <f t="shared" si="163"/>
        <v>808.42068256570474</v>
      </c>
      <c r="EK494" s="15">
        <f t="shared" si="163"/>
        <v>590.21436783595834</v>
      </c>
      <c r="EL494" s="15">
        <f t="shared" si="163"/>
        <v>772.76969402274051</v>
      </c>
      <c r="EM494" s="15">
        <f t="shared" si="163"/>
        <v>220.95248357961492</v>
      </c>
      <c r="EN494" s="15">
        <f t="shared" si="163"/>
        <v>179.07819521091898</v>
      </c>
      <c r="EO494" s="15">
        <f t="shared" si="164"/>
        <v>881.50439590509131</v>
      </c>
      <c r="EP494" s="15">
        <f t="shared" si="164"/>
        <v>727.21386125403308</v>
      </c>
      <c r="EQ494" s="15">
        <f t="shared" si="164"/>
        <v>456.54025014230672</v>
      </c>
      <c r="ER494" s="15">
        <f t="shared" si="164"/>
        <v>112.36102527122117</v>
      </c>
      <c r="ES494" s="15">
        <f t="shared" si="164"/>
        <v>154.73848907107759</v>
      </c>
      <c r="ET494" s="15">
        <f t="shared" si="164"/>
        <v>809.76539812466672</v>
      </c>
      <c r="EU494" s="15">
        <f t="shared" si="164"/>
        <v>8.6023252670426267</v>
      </c>
      <c r="EV494" s="15">
        <f t="shared" si="164"/>
        <v>666.406032385662</v>
      </c>
      <c r="EW494" s="15">
        <f t="shared" si="164"/>
        <v>561.30651163156836</v>
      </c>
      <c r="EX494" s="15">
        <f t="shared" si="164"/>
        <v>813.68605739560269</v>
      </c>
      <c r="EY494" s="15">
        <f t="shared" si="165"/>
        <v>766.46265401518417</v>
      </c>
      <c r="EZ494" s="15">
        <f t="shared" si="165"/>
        <v>937.00800423475573</v>
      </c>
      <c r="FA494" s="15">
        <f t="shared" si="165"/>
        <v>95.12623192369179</v>
      </c>
      <c r="FB494" s="15">
        <f t="shared" si="165"/>
        <v>441.4091072916371</v>
      </c>
      <c r="FC494" s="15">
        <f t="shared" si="165"/>
        <v>540.80033284013427</v>
      </c>
      <c r="FD494" s="15">
        <f t="shared" si="165"/>
        <v>721.97299118457329</v>
      </c>
      <c r="FE494" s="15">
        <f t="shared" si="165"/>
        <v>108.66922287382016</v>
      </c>
      <c r="FF494" s="15">
        <f t="shared" si="165"/>
        <v>595.58458677168608</v>
      </c>
      <c r="FG494" s="15">
        <f t="shared" si="165"/>
        <v>519.52767010044806</v>
      </c>
      <c r="FH494" s="15">
        <f t="shared" si="165"/>
        <v>773.85786808689875</v>
      </c>
      <c r="FI494" s="15">
        <f t="shared" si="166"/>
        <v>1060.4272723765644</v>
      </c>
      <c r="FJ494" s="15">
        <f t="shared" si="166"/>
        <v>161.94134740701648</v>
      </c>
      <c r="FK494" s="15">
        <f t="shared" si="166"/>
        <v>318.78048873794017</v>
      </c>
      <c r="FL494" s="15">
        <f t="shared" si="166"/>
        <v>506.94871535491637</v>
      </c>
      <c r="FM494" s="15">
        <f t="shared" si="166"/>
        <v>1006.7184313401638</v>
      </c>
      <c r="FN494" s="15">
        <f t="shared" si="166"/>
        <v>655.32358419333571</v>
      </c>
      <c r="FO494" s="15">
        <f t="shared" si="166"/>
        <v>789.29082092724229</v>
      </c>
      <c r="FP494" s="15">
        <f t="shared" si="166"/>
        <v>205.54804791094466</v>
      </c>
      <c r="FQ494" s="15">
        <f t="shared" si="166"/>
        <v>770.75352740029678</v>
      </c>
      <c r="FR494" s="15">
        <f t="shared" si="166"/>
        <v>735.61199011435372</v>
      </c>
      <c r="FS494" s="15">
        <f t="shared" si="167"/>
        <v>962.08107766445551</v>
      </c>
      <c r="FT494" s="15">
        <f t="shared" si="167"/>
        <v>918.31367190083802</v>
      </c>
      <c r="FU494" s="15">
        <f t="shared" si="167"/>
        <v>270</v>
      </c>
      <c r="FV494" s="15">
        <f t="shared" si="167"/>
        <v>537.33602149865214</v>
      </c>
      <c r="FW494" s="15">
        <f t="shared" si="167"/>
        <v>855.03274791086221</v>
      </c>
      <c r="FX494" s="15">
        <f t="shared" si="167"/>
        <v>441.90496715922984</v>
      </c>
      <c r="FY494" s="15">
        <f t="shared" si="167"/>
        <v>575.82809934910267</v>
      </c>
      <c r="FZ494" s="15">
        <f t="shared" si="167"/>
        <v>429.90347753885408</v>
      </c>
      <c r="GA494" s="15">
        <f t="shared" si="167"/>
        <v>144.15616532080756</v>
      </c>
      <c r="GB494" s="15">
        <f t="shared" si="167"/>
        <v>593.32958800316032</v>
      </c>
      <c r="GC494" s="15">
        <f t="shared" si="168"/>
        <v>540.52011988454228</v>
      </c>
      <c r="GD494" s="15">
        <f t="shared" si="168"/>
        <v>391.32211795399451</v>
      </c>
      <c r="GE494" s="15">
        <f t="shared" si="168"/>
        <v>924.65831527110595</v>
      </c>
      <c r="GF494" s="15">
        <f t="shared" si="168"/>
        <v>437.53171313631657</v>
      </c>
      <c r="GG494" s="15">
        <f t="shared" si="168"/>
        <v>525.48073228235501</v>
      </c>
      <c r="GH494" s="15">
        <f t="shared" si="168"/>
        <v>442.01018087822365</v>
      </c>
      <c r="GI494" s="15">
        <f t="shared" si="168"/>
        <v>386.86560974064366</v>
      </c>
      <c r="GJ494" s="15">
        <f t="shared" si="168"/>
        <v>284.80344099044873</v>
      </c>
      <c r="GK494" s="15">
        <f t="shared" si="168"/>
        <v>934.60686922363243</v>
      </c>
      <c r="GL494" s="15">
        <f t="shared" si="168"/>
        <v>191.75505208468434</v>
      </c>
      <c r="GM494" s="15">
        <f t="shared" si="169"/>
        <v>104.7377677822093</v>
      </c>
      <c r="GN494" s="15">
        <f t="shared" si="169"/>
        <v>715.06712971580509</v>
      </c>
      <c r="GO494" s="15">
        <f t="shared" si="169"/>
        <v>626.85564526452185</v>
      </c>
      <c r="GP494" s="15">
        <f t="shared" si="169"/>
        <v>465.67155807500205</v>
      </c>
      <c r="GQ494" s="15">
        <f t="shared" si="169"/>
        <v>178.1937148162078</v>
      </c>
      <c r="GR494" s="15">
        <f t="shared" si="169"/>
        <v>463.79305730034383</v>
      </c>
      <c r="GS494" s="15">
        <f t="shared" si="169"/>
        <v>454.62182085773225</v>
      </c>
      <c r="GT494" s="15">
        <f t="shared" si="169"/>
        <v>201.69779374103229</v>
      </c>
      <c r="GU494" s="15">
        <f t="shared" si="169"/>
        <v>274.80356620684529</v>
      </c>
      <c r="GV494" s="16">
        <f t="shared" si="169"/>
        <v>575.28080100069394</v>
      </c>
    </row>
    <row r="495" spans="4:204" x14ac:dyDescent="0.25">
      <c r="D495">
        <v>65</v>
      </c>
      <c r="E495" s="11">
        <f t="shared" si="150"/>
        <v>176.61540136692497</v>
      </c>
      <c r="F495" s="15">
        <f t="shared" si="150"/>
        <v>769.88960247557577</v>
      </c>
      <c r="G495" s="15">
        <f t="shared" si="150"/>
        <v>448.74268796271213</v>
      </c>
      <c r="H495" s="15">
        <f t="shared" si="150"/>
        <v>416.94124286282835</v>
      </c>
      <c r="I495" s="15">
        <f t="shared" si="150"/>
        <v>157.38487856207789</v>
      </c>
      <c r="J495" s="15">
        <f t="shared" si="150"/>
        <v>731.93237392535116</v>
      </c>
      <c r="K495" s="15">
        <f t="shared" si="150"/>
        <v>375.83240945932272</v>
      </c>
      <c r="L495" s="15">
        <f t="shared" si="150"/>
        <v>252.05158202241066</v>
      </c>
      <c r="M495" s="15">
        <f t="shared" si="150"/>
        <v>319.4761336938958</v>
      </c>
      <c r="N495" s="15">
        <f t="shared" si="150"/>
        <v>323.69275555687062</v>
      </c>
      <c r="O495" s="15">
        <f t="shared" si="151"/>
        <v>600.08832683197568</v>
      </c>
      <c r="P495" s="15">
        <f t="shared" si="151"/>
        <v>556.89226965365572</v>
      </c>
      <c r="Q495" s="15">
        <f t="shared" si="151"/>
        <v>603.89568635650971</v>
      </c>
      <c r="R495" s="15">
        <f t="shared" si="151"/>
        <v>151.18200951171406</v>
      </c>
      <c r="S495" s="15">
        <f t="shared" si="151"/>
        <v>431.37570631643132</v>
      </c>
      <c r="T495" s="15">
        <f t="shared" si="151"/>
        <v>141.05672617780408</v>
      </c>
      <c r="U495" s="15">
        <f t="shared" si="151"/>
        <v>684.56847721758265</v>
      </c>
      <c r="V495" s="15">
        <f t="shared" si="151"/>
        <v>286.02447447727263</v>
      </c>
      <c r="W495" s="15">
        <f t="shared" si="151"/>
        <v>53.535035257296691</v>
      </c>
      <c r="X495" s="15">
        <f t="shared" si="151"/>
        <v>301.24076749337894</v>
      </c>
      <c r="Y495" s="15">
        <f t="shared" si="152"/>
        <v>403.63349712331853</v>
      </c>
      <c r="Z495" s="15">
        <f t="shared" si="152"/>
        <v>384.63749167235375</v>
      </c>
      <c r="AA495" s="15">
        <f t="shared" si="152"/>
        <v>220.73740054644117</v>
      </c>
      <c r="AB495" s="15">
        <f t="shared" si="152"/>
        <v>426</v>
      </c>
      <c r="AC495" s="15">
        <f t="shared" si="152"/>
        <v>519.58156241344818</v>
      </c>
      <c r="AD495" s="15">
        <f t="shared" si="152"/>
        <v>237.9327636119078</v>
      </c>
      <c r="AE495" s="15">
        <f t="shared" si="152"/>
        <v>580.15515166203602</v>
      </c>
      <c r="AF495" s="15">
        <f t="shared" si="152"/>
        <v>340.77705321808276</v>
      </c>
      <c r="AG495" s="15">
        <f t="shared" si="152"/>
        <v>555.42596266289172</v>
      </c>
      <c r="AH495" s="15">
        <f t="shared" si="152"/>
        <v>528.56409261318538</v>
      </c>
      <c r="AI495" s="15">
        <f t="shared" si="153"/>
        <v>266.18790355686713</v>
      </c>
      <c r="AJ495" s="15">
        <f t="shared" si="153"/>
        <v>459.31470692761405</v>
      </c>
      <c r="AK495" s="15">
        <f t="shared" si="153"/>
        <v>164.7573974060042</v>
      </c>
      <c r="AL495" s="15">
        <f t="shared" si="153"/>
        <v>595.81372928122425</v>
      </c>
      <c r="AM495" s="15">
        <f t="shared" si="153"/>
        <v>615.1227519771968</v>
      </c>
      <c r="AN495" s="15">
        <f t="shared" si="153"/>
        <v>289.31125107745117</v>
      </c>
      <c r="AO495" s="15">
        <f t="shared" si="153"/>
        <v>221.6325788326256</v>
      </c>
      <c r="AP495" s="15">
        <f t="shared" si="153"/>
        <v>145.56098378343009</v>
      </c>
      <c r="AQ495" s="15">
        <f t="shared" si="153"/>
        <v>247.82251713676061</v>
      </c>
      <c r="AR495" s="15">
        <f t="shared" si="153"/>
        <v>570.53045492769274</v>
      </c>
      <c r="AS495" s="15">
        <f t="shared" si="154"/>
        <v>505.25340176984457</v>
      </c>
      <c r="AT495" s="15">
        <f t="shared" si="154"/>
        <v>177.80044994318772</v>
      </c>
      <c r="AU495" s="15">
        <f t="shared" si="154"/>
        <v>118.87808881370864</v>
      </c>
      <c r="AV495" s="15">
        <f t="shared" si="154"/>
        <v>397.12592461333975</v>
      </c>
      <c r="AW495" s="15">
        <f t="shared" si="154"/>
        <v>385.02077866006141</v>
      </c>
      <c r="AX495" s="15">
        <f t="shared" si="154"/>
        <v>519.75571184932642</v>
      </c>
      <c r="AY495" s="15">
        <f t="shared" si="154"/>
        <v>68.658575575087482</v>
      </c>
      <c r="AZ495" s="15">
        <f t="shared" si="154"/>
        <v>274.34467372267318</v>
      </c>
      <c r="BA495" s="15">
        <f t="shared" si="154"/>
        <v>541.83115451217827</v>
      </c>
      <c r="BB495" s="15">
        <f t="shared" si="154"/>
        <v>126.28935030318273</v>
      </c>
      <c r="BC495" s="15">
        <f t="shared" si="155"/>
        <v>372.6996109469394</v>
      </c>
      <c r="BD495" s="15">
        <f t="shared" si="155"/>
        <v>607.28411802055223</v>
      </c>
      <c r="BE495" s="15">
        <f t="shared" si="155"/>
        <v>201.15914098046849</v>
      </c>
      <c r="BF495" s="15">
        <f t="shared" si="155"/>
        <v>590.54297049410388</v>
      </c>
      <c r="BG495" s="15">
        <f t="shared" si="155"/>
        <v>405.093816294448</v>
      </c>
      <c r="BH495" s="15">
        <f t="shared" si="155"/>
        <v>324.2298567374695</v>
      </c>
      <c r="BI495" s="15">
        <f t="shared" si="155"/>
        <v>206.30317496345035</v>
      </c>
      <c r="BJ495" s="15">
        <f t="shared" si="155"/>
        <v>313.84868965793055</v>
      </c>
      <c r="BK495" s="15">
        <f t="shared" si="155"/>
        <v>474.86524404298109</v>
      </c>
      <c r="BL495" s="15">
        <f t="shared" si="155"/>
        <v>562.64553672805403</v>
      </c>
      <c r="BM495" s="15">
        <f t="shared" si="156"/>
        <v>570.10613047045899</v>
      </c>
      <c r="BN495" s="15">
        <f t="shared" si="156"/>
        <v>287.27164844446452</v>
      </c>
      <c r="BO495" s="15">
        <f t="shared" si="156"/>
        <v>394.84933835578352</v>
      </c>
      <c r="BP495" s="15">
        <f t="shared" si="156"/>
        <v>518.76777077995121</v>
      </c>
      <c r="BQ495" s="15">
        <f t="shared" si="156"/>
        <v>0</v>
      </c>
      <c r="BR495" s="15">
        <f t="shared" si="156"/>
        <v>221.41589825484527</v>
      </c>
      <c r="BS495" s="15">
        <f t="shared" si="156"/>
        <v>578.28107352739812</v>
      </c>
      <c r="BT495" s="15">
        <f t="shared" si="156"/>
        <v>289.01384049903214</v>
      </c>
      <c r="BU495" s="15">
        <f t="shared" si="156"/>
        <v>264.09278672466615</v>
      </c>
      <c r="BV495" s="15">
        <f t="shared" si="156"/>
        <v>441.74200615291272</v>
      </c>
      <c r="BW495" s="15">
        <f t="shared" si="157"/>
        <v>243.48305895893455</v>
      </c>
      <c r="BX495" s="15">
        <f t="shared" si="157"/>
        <v>548.9927139771529</v>
      </c>
      <c r="BY495" s="15">
        <f t="shared" si="157"/>
        <v>385.56063077031087</v>
      </c>
      <c r="BZ495" s="15">
        <f t="shared" si="157"/>
        <v>509.1807144816072</v>
      </c>
      <c r="CA495" s="15">
        <f t="shared" si="157"/>
        <v>674.4634904870685</v>
      </c>
      <c r="CB495" s="15">
        <f t="shared" si="157"/>
        <v>570.21487178080508</v>
      </c>
      <c r="CC495" s="15">
        <f t="shared" si="157"/>
        <v>563.49001765781088</v>
      </c>
      <c r="CD495" s="15">
        <f t="shared" si="157"/>
        <v>481.01247385073083</v>
      </c>
      <c r="CE495" s="15">
        <f t="shared" si="157"/>
        <v>402.81137024667015</v>
      </c>
      <c r="CF495" s="15">
        <f t="shared" si="157"/>
        <v>582.61908653939588</v>
      </c>
      <c r="CG495" s="15">
        <f t="shared" si="158"/>
        <v>386.18259929727543</v>
      </c>
      <c r="CH495" s="15">
        <f t="shared" si="158"/>
        <v>272.66279540854123</v>
      </c>
      <c r="CI495" s="15">
        <f t="shared" si="158"/>
        <v>676.93795875249896</v>
      </c>
      <c r="CJ495" s="15">
        <f t="shared" si="158"/>
        <v>541.34000406398934</v>
      </c>
      <c r="CK495" s="15">
        <f t="shared" si="158"/>
        <v>429.00466197933093</v>
      </c>
      <c r="CL495" s="15">
        <f t="shared" si="158"/>
        <v>194.45565047074359</v>
      </c>
      <c r="CM495" s="15">
        <f t="shared" si="158"/>
        <v>207.09901013766338</v>
      </c>
      <c r="CN495" s="15">
        <f t="shared" si="158"/>
        <v>267.5985799663369</v>
      </c>
      <c r="CO495" s="15">
        <f t="shared" si="158"/>
        <v>595.08066680072875</v>
      </c>
      <c r="CP495" s="15">
        <f t="shared" si="158"/>
        <v>287.1393389976372</v>
      </c>
      <c r="CQ495" s="15">
        <f t="shared" si="159"/>
        <v>370.25666773199373</v>
      </c>
      <c r="CR495" s="15">
        <f t="shared" si="159"/>
        <v>432.91685113887632</v>
      </c>
      <c r="CS495" s="15">
        <f t="shared" si="159"/>
        <v>473.56203395120264</v>
      </c>
      <c r="CT495" s="15">
        <f t="shared" si="159"/>
        <v>593.24615464409044</v>
      </c>
      <c r="CU495" s="15">
        <f t="shared" si="159"/>
        <v>315.06983352901307</v>
      </c>
      <c r="CV495" s="15">
        <f t="shared" si="159"/>
        <v>303.99013141876827</v>
      </c>
      <c r="CW495" s="15">
        <f t="shared" si="159"/>
        <v>398.87466703213931</v>
      </c>
      <c r="CX495" s="15">
        <f t="shared" si="159"/>
        <v>429.23653153011105</v>
      </c>
      <c r="CY495" s="15">
        <f t="shared" si="159"/>
        <v>507.52142811904997</v>
      </c>
      <c r="CZ495" s="15">
        <f t="shared" si="159"/>
        <v>328.63505595112645</v>
      </c>
      <c r="DA495" s="15">
        <f t="shared" si="160"/>
        <v>730.01712308684921</v>
      </c>
      <c r="DB495" s="15">
        <f t="shared" si="160"/>
        <v>399.08395106794262</v>
      </c>
      <c r="DC495" s="15">
        <f t="shared" si="160"/>
        <v>374.32205385202724</v>
      </c>
      <c r="DD495" s="15">
        <f t="shared" si="160"/>
        <v>234.72963170422264</v>
      </c>
      <c r="DE495" s="15">
        <f t="shared" si="160"/>
        <v>614.24425109234846</v>
      </c>
      <c r="DF495" s="15">
        <f t="shared" si="160"/>
        <v>208.72230355187247</v>
      </c>
      <c r="DG495" s="15">
        <f t="shared" si="160"/>
        <v>368.00135869314397</v>
      </c>
      <c r="DH495" s="15">
        <f t="shared" si="160"/>
        <v>547.85490779950123</v>
      </c>
      <c r="DI495" s="15">
        <f t="shared" si="160"/>
        <v>408.01102926269039</v>
      </c>
      <c r="DJ495" s="15">
        <f t="shared" si="160"/>
        <v>330.93806066996888</v>
      </c>
      <c r="DK495" s="15">
        <f t="shared" si="161"/>
        <v>160.29036153181514</v>
      </c>
      <c r="DL495" s="15">
        <f t="shared" si="161"/>
        <v>89.358827208060418</v>
      </c>
      <c r="DM495" s="15">
        <f t="shared" si="161"/>
        <v>599.79329772847575</v>
      </c>
      <c r="DN495" s="15">
        <f t="shared" si="161"/>
        <v>339.48490393535911</v>
      </c>
      <c r="DO495" s="15">
        <f t="shared" si="161"/>
        <v>367.8219678050782</v>
      </c>
      <c r="DP495" s="15">
        <f t="shared" si="161"/>
        <v>515.04659983345198</v>
      </c>
      <c r="DQ495" s="15">
        <f t="shared" si="161"/>
        <v>367.28326942565735</v>
      </c>
      <c r="DR495" s="15">
        <f t="shared" si="161"/>
        <v>597.22441343267269</v>
      </c>
      <c r="DS495" s="15">
        <f t="shared" si="161"/>
        <v>461.1398920067532</v>
      </c>
      <c r="DT495" s="15">
        <f t="shared" si="161"/>
        <v>603.09617806781034</v>
      </c>
      <c r="DU495" s="15">
        <f t="shared" si="162"/>
        <v>224.72205054244233</v>
      </c>
      <c r="DV495" s="15">
        <f t="shared" si="162"/>
        <v>535.62766918821512</v>
      </c>
      <c r="DW495" s="15">
        <f t="shared" si="162"/>
        <v>377.61885546142952</v>
      </c>
      <c r="DX495" s="15">
        <f t="shared" si="162"/>
        <v>636.4314574249139</v>
      </c>
      <c r="DY495" s="15">
        <f t="shared" si="162"/>
        <v>571.90558661373473</v>
      </c>
      <c r="DZ495" s="15">
        <f t="shared" si="162"/>
        <v>181.8378398463862</v>
      </c>
      <c r="EA495" s="15">
        <f t="shared" si="162"/>
        <v>579.75253341404209</v>
      </c>
      <c r="EB495" s="15">
        <f t="shared" si="162"/>
        <v>312.12978070027219</v>
      </c>
      <c r="EC495" s="15">
        <f t="shared" si="162"/>
        <v>411.894403943535</v>
      </c>
      <c r="ED495" s="15">
        <f t="shared" si="162"/>
        <v>516.62365412357963</v>
      </c>
      <c r="EE495" s="15">
        <f t="shared" si="163"/>
        <v>532.44342422458374</v>
      </c>
      <c r="EF495" s="15">
        <f t="shared" si="163"/>
        <v>219.57231155134292</v>
      </c>
      <c r="EG495" s="15">
        <f t="shared" si="163"/>
        <v>589.88558212588987</v>
      </c>
      <c r="EH495" s="15">
        <f t="shared" si="163"/>
        <v>406.50338251975222</v>
      </c>
      <c r="EI495" s="15">
        <f t="shared" si="163"/>
        <v>274.64158461529456</v>
      </c>
      <c r="EJ495" s="15">
        <f t="shared" si="163"/>
        <v>498.83865126912531</v>
      </c>
      <c r="EK495" s="15">
        <f t="shared" si="163"/>
        <v>590.74275281208486</v>
      </c>
      <c r="EL495" s="15">
        <f t="shared" si="163"/>
        <v>261.54349542666893</v>
      </c>
      <c r="EM495" s="15">
        <f t="shared" si="163"/>
        <v>393.08523248781557</v>
      </c>
      <c r="EN495" s="15">
        <f t="shared" si="163"/>
        <v>562.75483116540192</v>
      </c>
      <c r="EO495" s="15">
        <f t="shared" si="164"/>
        <v>386.17353612074453</v>
      </c>
      <c r="EP495" s="15">
        <f t="shared" si="164"/>
        <v>273.13000567495328</v>
      </c>
      <c r="EQ495" s="15">
        <f t="shared" si="164"/>
        <v>71.421285342676384</v>
      </c>
      <c r="ER495" s="15">
        <f t="shared" si="164"/>
        <v>594.42829676925714</v>
      </c>
      <c r="ES495" s="15">
        <f t="shared" si="164"/>
        <v>566.17311840107709</v>
      </c>
      <c r="ET495" s="15">
        <f t="shared" si="164"/>
        <v>576.78418841018868</v>
      </c>
      <c r="EU495" s="15">
        <f t="shared" si="164"/>
        <v>526.93263326539193</v>
      </c>
      <c r="EV495" s="15">
        <f t="shared" si="164"/>
        <v>190.53870997778904</v>
      </c>
      <c r="EW495" s="15">
        <f t="shared" si="164"/>
        <v>497.55502208298532</v>
      </c>
      <c r="EX495" s="15">
        <f t="shared" si="164"/>
        <v>456.42633578705778</v>
      </c>
      <c r="EY495" s="15">
        <f t="shared" si="165"/>
        <v>287.96006667591951</v>
      </c>
      <c r="EZ495" s="15">
        <f t="shared" si="165"/>
        <v>425.3187040326348</v>
      </c>
      <c r="FA495" s="15">
        <f t="shared" si="165"/>
        <v>603.60997340998267</v>
      </c>
      <c r="FB495" s="15">
        <f t="shared" si="165"/>
        <v>324.33624527641064</v>
      </c>
      <c r="FC495" s="15">
        <f t="shared" si="165"/>
        <v>183.17477992343814</v>
      </c>
      <c r="FD495" s="15">
        <f t="shared" si="165"/>
        <v>362.16708851026209</v>
      </c>
      <c r="FE495" s="15">
        <f t="shared" si="165"/>
        <v>410.19141873032891</v>
      </c>
      <c r="FF495" s="15">
        <f t="shared" si="165"/>
        <v>504.87325142059171</v>
      </c>
      <c r="FG495" s="15">
        <f t="shared" si="165"/>
        <v>23.086792761230392</v>
      </c>
      <c r="FH495" s="15">
        <f t="shared" si="165"/>
        <v>376.22333792575921</v>
      </c>
      <c r="FI495" s="15">
        <f t="shared" si="166"/>
        <v>578.75210582770239</v>
      </c>
      <c r="FJ495" s="15">
        <f t="shared" si="166"/>
        <v>361.08863177895813</v>
      </c>
      <c r="FK495" s="15">
        <f t="shared" si="166"/>
        <v>206.23530250662714</v>
      </c>
      <c r="FL495" s="15">
        <f t="shared" si="166"/>
        <v>318.45407832213425</v>
      </c>
      <c r="FM495" s="15">
        <f t="shared" si="166"/>
        <v>525.29039587641421</v>
      </c>
      <c r="FN495" s="15">
        <f t="shared" si="166"/>
        <v>192.77188591700815</v>
      </c>
      <c r="FO495" s="15">
        <f t="shared" si="166"/>
        <v>315.62636138320261</v>
      </c>
      <c r="FP495" s="15">
        <f t="shared" si="166"/>
        <v>553.32630517624955</v>
      </c>
      <c r="FQ495" s="15">
        <f t="shared" si="166"/>
        <v>364.5229759562489</v>
      </c>
      <c r="FR495" s="15">
        <f t="shared" si="166"/>
        <v>419.14794524129542</v>
      </c>
      <c r="FS495" s="15">
        <f t="shared" si="167"/>
        <v>482.02904476805128</v>
      </c>
      <c r="FT495" s="15">
        <f t="shared" si="167"/>
        <v>400.48470632472345</v>
      </c>
      <c r="FU495" s="15">
        <f t="shared" si="167"/>
        <v>340.07646199053528</v>
      </c>
      <c r="FV495" s="15">
        <f t="shared" si="167"/>
        <v>462.28346282340664</v>
      </c>
      <c r="FW495" s="15">
        <f t="shared" si="167"/>
        <v>477.30179132284849</v>
      </c>
      <c r="FX495" s="15">
        <f t="shared" si="167"/>
        <v>617.4139616173253</v>
      </c>
      <c r="FY495" s="15">
        <f t="shared" si="167"/>
        <v>323.59542642009018</v>
      </c>
      <c r="FZ495" s="15">
        <f t="shared" si="167"/>
        <v>568.40918359928003</v>
      </c>
      <c r="GA495" s="15">
        <f t="shared" si="167"/>
        <v>375.37847567488467</v>
      </c>
      <c r="GB495" s="15">
        <f t="shared" si="167"/>
        <v>233.80333616097099</v>
      </c>
      <c r="GC495" s="15">
        <f t="shared" si="168"/>
        <v>265.06225683789836</v>
      </c>
      <c r="GD495" s="15">
        <f t="shared" si="168"/>
        <v>694.52501754796424</v>
      </c>
      <c r="GE495" s="15">
        <f t="shared" si="168"/>
        <v>408.76521378414776</v>
      </c>
      <c r="GF495" s="15">
        <f t="shared" si="168"/>
        <v>208.13937638034758</v>
      </c>
      <c r="GG495" s="15">
        <f t="shared" si="168"/>
        <v>371.4000538502923</v>
      </c>
      <c r="GH495" s="15">
        <f t="shared" si="168"/>
        <v>506.57773342301573</v>
      </c>
      <c r="GI495" s="15">
        <f t="shared" si="168"/>
        <v>589.72620765911358</v>
      </c>
      <c r="GJ495" s="15">
        <f t="shared" si="168"/>
        <v>421.11399881742238</v>
      </c>
      <c r="GK495" s="15">
        <f t="shared" si="168"/>
        <v>420.05951959216446</v>
      </c>
      <c r="GL495" s="15">
        <f t="shared" si="168"/>
        <v>617.10452923309515</v>
      </c>
      <c r="GM495" s="15">
        <f t="shared" si="169"/>
        <v>571.93880791567199</v>
      </c>
      <c r="GN495" s="15">
        <f t="shared" si="169"/>
        <v>197.72961336127676</v>
      </c>
      <c r="GO495" s="15">
        <f t="shared" si="169"/>
        <v>542.01475994662724</v>
      </c>
      <c r="GP495" s="15">
        <f t="shared" si="169"/>
        <v>179.6941846582688</v>
      </c>
      <c r="GQ495" s="15">
        <f t="shared" si="169"/>
        <v>528.20545245197911</v>
      </c>
      <c r="GR495" s="15">
        <f t="shared" si="169"/>
        <v>57.688820407423826</v>
      </c>
      <c r="GS495" s="15">
        <f t="shared" si="169"/>
        <v>293.51831288694746</v>
      </c>
      <c r="GT495" s="15">
        <f t="shared" si="169"/>
        <v>408.03186150103522</v>
      </c>
      <c r="GU495" s="15">
        <f t="shared" si="169"/>
        <v>334.46823466511734</v>
      </c>
      <c r="GV495" s="16">
        <f t="shared" si="169"/>
        <v>440.00454543106713</v>
      </c>
    </row>
    <row r="496" spans="4:204" x14ac:dyDescent="0.25">
      <c r="D496">
        <v>66</v>
      </c>
      <c r="E496" s="11">
        <f t="shared" si="150"/>
        <v>397.64557082909903</v>
      </c>
      <c r="F496" s="15">
        <f t="shared" si="150"/>
        <v>571.94842424820092</v>
      </c>
      <c r="G496" s="15">
        <f t="shared" si="150"/>
        <v>438.27502780788228</v>
      </c>
      <c r="H496" s="15">
        <f t="shared" si="150"/>
        <v>514.19159853113115</v>
      </c>
      <c r="I496" s="15">
        <f t="shared" si="150"/>
        <v>315</v>
      </c>
      <c r="J496" s="15">
        <f t="shared" si="150"/>
        <v>523.34501048543495</v>
      </c>
      <c r="K496" s="15">
        <f t="shared" si="150"/>
        <v>188.48076824970764</v>
      </c>
      <c r="L496" s="15">
        <f t="shared" si="150"/>
        <v>388.64508230517981</v>
      </c>
      <c r="M496" s="15">
        <f t="shared" si="150"/>
        <v>259.94230129011322</v>
      </c>
      <c r="N496" s="15">
        <f t="shared" si="150"/>
        <v>249.27494860093742</v>
      </c>
      <c r="O496" s="15">
        <f t="shared" si="151"/>
        <v>665.75145512420772</v>
      </c>
      <c r="P496" s="15">
        <f t="shared" si="151"/>
        <v>435.48823175833348</v>
      </c>
      <c r="Q496" s="15">
        <f t="shared" si="151"/>
        <v>397.02015062210631</v>
      </c>
      <c r="R496" s="15">
        <f t="shared" si="151"/>
        <v>372.59763821044277</v>
      </c>
      <c r="S496" s="15">
        <f t="shared" si="151"/>
        <v>400.52465592020673</v>
      </c>
      <c r="T496" s="15">
        <f t="shared" si="151"/>
        <v>296.89728863699651</v>
      </c>
      <c r="U496" s="15">
        <f t="shared" si="151"/>
        <v>513.18320315458493</v>
      </c>
      <c r="V496" s="15">
        <f t="shared" si="151"/>
        <v>507.19720030773038</v>
      </c>
      <c r="W496" s="15">
        <f t="shared" si="151"/>
        <v>200.5617112013158</v>
      </c>
      <c r="X496" s="15">
        <f t="shared" si="151"/>
        <v>94.725920423081661</v>
      </c>
      <c r="Y496" s="15">
        <f t="shared" si="152"/>
        <v>190.59118552545917</v>
      </c>
      <c r="Z496" s="15">
        <f t="shared" si="152"/>
        <v>323.39604202896487</v>
      </c>
      <c r="AA496" s="15">
        <f t="shared" si="152"/>
        <v>439.60209280666533</v>
      </c>
      <c r="AB496" s="15">
        <f t="shared" si="152"/>
        <v>630.47045926038436</v>
      </c>
      <c r="AC496" s="15">
        <f t="shared" si="152"/>
        <v>353.47984383837218</v>
      </c>
      <c r="AD496" s="15">
        <f t="shared" si="152"/>
        <v>410.00121951038147</v>
      </c>
      <c r="AE496" s="15">
        <f t="shared" si="152"/>
        <v>571.21011895798904</v>
      </c>
      <c r="AF496" s="15">
        <f t="shared" si="152"/>
        <v>277.31931054291908</v>
      </c>
      <c r="AG496" s="15">
        <f t="shared" si="152"/>
        <v>337.61664650902509</v>
      </c>
      <c r="AH496" s="15">
        <f t="shared" si="152"/>
        <v>670.18281088073275</v>
      </c>
      <c r="AI496" s="15">
        <f t="shared" si="153"/>
        <v>475.61854463424783</v>
      </c>
      <c r="AJ496" s="15">
        <f t="shared" si="153"/>
        <v>364.67108467768594</v>
      </c>
      <c r="AK496" s="15">
        <f t="shared" si="153"/>
        <v>332.15056826686299</v>
      </c>
      <c r="AL496" s="15">
        <f t="shared" si="153"/>
        <v>572.54257483614265</v>
      </c>
      <c r="AM496" s="15">
        <f t="shared" si="153"/>
        <v>487.49666665527059</v>
      </c>
      <c r="AN496" s="15">
        <f t="shared" si="153"/>
        <v>313.01437666663173</v>
      </c>
      <c r="AO496" s="15">
        <f t="shared" si="153"/>
        <v>93.722996110879848</v>
      </c>
      <c r="AP496" s="15">
        <f t="shared" si="153"/>
        <v>145.3994497926316</v>
      </c>
      <c r="AQ496" s="15">
        <f t="shared" si="153"/>
        <v>386.46733367776375</v>
      </c>
      <c r="AR496" s="15">
        <f t="shared" si="153"/>
        <v>789.33516328616702</v>
      </c>
      <c r="AS496" s="15">
        <f t="shared" si="154"/>
        <v>291.74303762043746</v>
      </c>
      <c r="AT496" s="15">
        <f t="shared" si="154"/>
        <v>97.169954203961623</v>
      </c>
      <c r="AU496" s="15">
        <f t="shared" si="154"/>
        <v>170.49633427144408</v>
      </c>
      <c r="AV496" s="15">
        <f t="shared" si="154"/>
        <v>221.47234590350101</v>
      </c>
      <c r="AW496" s="15">
        <f t="shared" si="154"/>
        <v>606.16334432230394</v>
      </c>
      <c r="AX496" s="15">
        <f t="shared" si="154"/>
        <v>299.17386249470388</v>
      </c>
      <c r="AY496" s="15">
        <f t="shared" si="154"/>
        <v>184.54538737123721</v>
      </c>
      <c r="AZ496" s="15">
        <f t="shared" si="154"/>
        <v>463.53424900432117</v>
      </c>
      <c r="BA496" s="15">
        <f t="shared" si="154"/>
        <v>468.40153714521477</v>
      </c>
      <c r="BB496" s="15">
        <f t="shared" si="154"/>
        <v>151.74320413119</v>
      </c>
      <c r="BC496" s="15">
        <f t="shared" si="155"/>
        <v>565.71370851341408</v>
      </c>
      <c r="BD496" s="15">
        <f t="shared" si="155"/>
        <v>387.00516792415061</v>
      </c>
      <c r="BE496" s="15">
        <f t="shared" si="155"/>
        <v>352.81723313919912</v>
      </c>
      <c r="BF496" s="15">
        <f t="shared" si="155"/>
        <v>611.13828222424422</v>
      </c>
      <c r="BG496" s="15">
        <f t="shared" si="155"/>
        <v>624.5014011193249</v>
      </c>
      <c r="BH496" s="15">
        <f t="shared" si="155"/>
        <v>531.97180376407164</v>
      </c>
      <c r="BI496" s="15">
        <f t="shared" si="155"/>
        <v>353.45155254999236</v>
      </c>
      <c r="BJ496" s="15">
        <f t="shared" si="155"/>
        <v>235.98305023878305</v>
      </c>
      <c r="BK496" s="15">
        <f t="shared" si="155"/>
        <v>467.4719242906466</v>
      </c>
      <c r="BL496" s="15">
        <f t="shared" si="155"/>
        <v>525.552090662762</v>
      </c>
      <c r="BM496" s="15">
        <f t="shared" si="156"/>
        <v>510.82090795111355</v>
      </c>
      <c r="BN496" s="15">
        <f t="shared" si="156"/>
        <v>507.98622028555064</v>
      </c>
      <c r="BO496" s="15">
        <f t="shared" si="156"/>
        <v>513.72852753180837</v>
      </c>
      <c r="BP496" s="15">
        <f t="shared" si="156"/>
        <v>395.4554336458155</v>
      </c>
      <c r="BQ496" s="15">
        <f t="shared" si="156"/>
        <v>221.41589825484527</v>
      </c>
      <c r="BR496" s="15">
        <f t="shared" si="156"/>
        <v>0</v>
      </c>
      <c r="BS496" s="15">
        <f t="shared" si="156"/>
        <v>612.77238841188012</v>
      </c>
      <c r="BT496" s="15">
        <f t="shared" si="156"/>
        <v>304.40105124654218</v>
      </c>
      <c r="BU496" s="15">
        <f t="shared" si="156"/>
        <v>259.09457732650446</v>
      </c>
      <c r="BV496" s="15">
        <f t="shared" si="156"/>
        <v>519.95480572834401</v>
      </c>
      <c r="BW496" s="15">
        <f t="shared" si="157"/>
        <v>26.172504656604801</v>
      </c>
      <c r="BX496" s="15">
        <f t="shared" si="157"/>
        <v>328.39001202838068</v>
      </c>
      <c r="BY496" s="15">
        <f t="shared" si="157"/>
        <v>166.19265928433782</v>
      </c>
      <c r="BZ496" s="15">
        <f t="shared" si="157"/>
        <v>339.67337252130909</v>
      </c>
      <c r="CA496" s="15">
        <f t="shared" si="157"/>
        <v>708.55627863988332</v>
      </c>
      <c r="CB496" s="15">
        <f t="shared" si="157"/>
        <v>409.87071132248519</v>
      </c>
      <c r="CC496" s="15">
        <f t="shared" si="157"/>
        <v>612.8392937793725</v>
      </c>
      <c r="CD496" s="15">
        <f t="shared" si="157"/>
        <v>493.63346726088173</v>
      </c>
      <c r="CE496" s="15">
        <f t="shared" si="157"/>
        <v>216.48094604375694</v>
      </c>
      <c r="CF496" s="15">
        <f t="shared" si="157"/>
        <v>569.38212125074665</v>
      </c>
      <c r="CG496" s="15">
        <f t="shared" si="158"/>
        <v>541.60686849411354</v>
      </c>
      <c r="CH496" s="15">
        <f t="shared" si="158"/>
        <v>273.4702908909851</v>
      </c>
      <c r="CI496" s="15">
        <f t="shared" si="158"/>
        <v>480.40191506695726</v>
      </c>
      <c r="CJ496" s="15">
        <f t="shared" si="158"/>
        <v>330.2756424564185</v>
      </c>
      <c r="CK496" s="15">
        <f t="shared" si="158"/>
        <v>253.94881374009211</v>
      </c>
      <c r="CL496" s="15">
        <f t="shared" si="158"/>
        <v>248.11690792850052</v>
      </c>
      <c r="CM496" s="15">
        <f t="shared" si="158"/>
        <v>343.01749226533622</v>
      </c>
      <c r="CN496" s="15">
        <f t="shared" si="158"/>
        <v>275.14723331336626</v>
      </c>
      <c r="CO496" s="15">
        <f t="shared" si="158"/>
        <v>393.15391388106514</v>
      </c>
      <c r="CP496" s="15">
        <f t="shared" si="158"/>
        <v>451.93141072512321</v>
      </c>
      <c r="CQ496" s="15">
        <f t="shared" si="159"/>
        <v>311.10287687515847</v>
      </c>
      <c r="CR496" s="15">
        <f t="shared" si="159"/>
        <v>217.51781536232843</v>
      </c>
      <c r="CS496" s="15">
        <f t="shared" si="159"/>
        <v>571.16897674856261</v>
      </c>
      <c r="CT496" s="15">
        <f t="shared" si="159"/>
        <v>582.87906121252979</v>
      </c>
      <c r="CU496" s="15">
        <f t="shared" si="159"/>
        <v>285.72714256787015</v>
      </c>
      <c r="CV496" s="15">
        <f t="shared" si="159"/>
        <v>87.367041840730764</v>
      </c>
      <c r="CW496" s="15">
        <f t="shared" si="159"/>
        <v>416.64613282736707</v>
      </c>
      <c r="CX496" s="15">
        <f t="shared" si="159"/>
        <v>637.19149397963565</v>
      </c>
      <c r="CY496" s="15">
        <f t="shared" si="159"/>
        <v>623.00963074418041</v>
      </c>
      <c r="CZ496" s="15">
        <f t="shared" si="159"/>
        <v>522.21068545176286</v>
      </c>
      <c r="DA496" s="15">
        <f t="shared" si="160"/>
        <v>797.200100351223</v>
      </c>
      <c r="DB496" s="15">
        <f t="shared" si="160"/>
        <v>283.28254446753334</v>
      </c>
      <c r="DC496" s="15">
        <f t="shared" si="160"/>
        <v>395.90402877465141</v>
      </c>
      <c r="DD496" s="15">
        <f t="shared" si="160"/>
        <v>381.54554118741839</v>
      </c>
      <c r="DE496" s="15">
        <f t="shared" si="160"/>
        <v>392.94910611935484</v>
      </c>
      <c r="DF496" s="15">
        <f t="shared" si="160"/>
        <v>403.40798207273986</v>
      </c>
      <c r="DG496" s="15">
        <f t="shared" si="160"/>
        <v>575.72562909775002</v>
      </c>
      <c r="DH496" s="15">
        <f t="shared" si="160"/>
        <v>326.46592471496928</v>
      </c>
      <c r="DI496" s="15">
        <f t="shared" si="160"/>
        <v>237.02320561497771</v>
      </c>
      <c r="DJ496" s="15">
        <f t="shared" si="160"/>
        <v>546.67083331745437</v>
      </c>
      <c r="DK496" s="15">
        <f t="shared" si="161"/>
        <v>84.970583144992005</v>
      </c>
      <c r="DL496" s="15">
        <f t="shared" si="161"/>
        <v>244.49539872971025</v>
      </c>
      <c r="DM496" s="15">
        <f t="shared" si="161"/>
        <v>396.33950093322773</v>
      </c>
      <c r="DN496" s="15">
        <f t="shared" si="161"/>
        <v>154.02921800749363</v>
      </c>
      <c r="DO496" s="15">
        <f t="shared" si="161"/>
        <v>270.97232330996462</v>
      </c>
      <c r="DP496" s="15">
        <f t="shared" si="161"/>
        <v>649.8876826036942</v>
      </c>
      <c r="DQ496" s="15">
        <f t="shared" si="161"/>
        <v>562.59754709739002</v>
      </c>
      <c r="DR496" s="15">
        <f t="shared" si="161"/>
        <v>538.58518360608468</v>
      </c>
      <c r="DS496" s="15">
        <f t="shared" si="161"/>
        <v>306.47185841443911</v>
      </c>
      <c r="DT496" s="15">
        <f t="shared" si="161"/>
        <v>404.47744065645986</v>
      </c>
      <c r="DU496" s="15">
        <f t="shared" si="162"/>
        <v>124.19742348374221</v>
      </c>
      <c r="DV496" s="15">
        <f t="shared" si="162"/>
        <v>667.95957961541353</v>
      </c>
      <c r="DW496" s="15">
        <f t="shared" si="162"/>
        <v>374.38616427426911</v>
      </c>
      <c r="DX496" s="15">
        <f t="shared" si="162"/>
        <v>461.96320199773487</v>
      </c>
      <c r="DY496" s="15">
        <f t="shared" si="162"/>
        <v>506.1748709685221</v>
      </c>
      <c r="DZ496" s="15">
        <f t="shared" si="162"/>
        <v>136.06616037795732</v>
      </c>
      <c r="EA496" s="15">
        <f t="shared" si="162"/>
        <v>359.672072866382</v>
      </c>
      <c r="EB496" s="15">
        <f t="shared" si="162"/>
        <v>152.83978539634239</v>
      </c>
      <c r="EC496" s="15">
        <f t="shared" si="162"/>
        <v>193.54586019855861</v>
      </c>
      <c r="ED496" s="15">
        <f t="shared" si="162"/>
        <v>488.9427369334777</v>
      </c>
      <c r="EE496" s="15">
        <f t="shared" si="163"/>
        <v>478.16838038498531</v>
      </c>
      <c r="EF496" s="15">
        <f t="shared" si="163"/>
        <v>251.04780421266383</v>
      </c>
      <c r="EG496" s="15">
        <f t="shared" si="163"/>
        <v>563.28323248610911</v>
      </c>
      <c r="EH496" s="15">
        <f t="shared" si="163"/>
        <v>488.33799770241103</v>
      </c>
      <c r="EI496" s="15">
        <f t="shared" si="163"/>
        <v>100.00499987500625</v>
      </c>
      <c r="EJ496" s="15">
        <f t="shared" si="163"/>
        <v>432.70890908323116</v>
      </c>
      <c r="EK496" s="15">
        <f t="shared" si="163"/>
        <v>695.50700931047413</v>
      </c>
      <c r="EL496" s="15">
        <f t="shared" si="163"/>
        <v>468.36310700139478</v>
      </c>
      <c r="EM496" s="15">
        <f t="shared" si="163"/>
        <v>205.36065835500236</v>
      </c>
      <c r="EN496" s="15">
        <f t="shared" si="163"/>
        <v>378.39926004155978</v>
      </c>
      <c r="EO496" s="15">
        <f t="shared" si="164"/>
        <v>501.94123161979832</v>
      </c>
      <c r="EP496" s="15">
        <f t="shared" si="164"/>
        <v>494.25196003657891</v>
      </c>
      <c r="EQ496" s="15">
        <f t="shared" si="164"/>
        <v>154.98387012847499</v>
      </c>
      <c r="ER496" s="15">
        <f t="shared" si="164"/>
        <v>437.27565676584373</v>
      </c>
      <c r="ES496" s="15">
        <f t="shared" si="164"/>
        <v>497.48668323885818</v>
      </c>
      <c r="ET496" s="15">
        <f t="shared" si="164"/>
        <v>466.13839146759841</v>
      </c>
      <c r="EU496" s="15">
        <f t="shared" si="164"/>
        <v>401.89675291049565</v>
      </c>
      <c r="EV496" s="15">
        <f t="shared" si="164"/>
        <v>411.95388091387122</v>
      </c>
      <c r="EW496" s="15">
        <f t="shared" si="164"/>
        <v>616.45600005190965</v>
      </c>
      <c r="EX496" s="15">
        <f t="shared" si="164"/>
        <v>667.08320320631674</v>
      </c>
      <c r="EY496" s="15">
        <f t="shared" si="165"/>
        <v>508.37781226170756</v>
      </c>
      <c r="EZ496" s="15">
        <f t="shared" si="165"/>
        <v>625.41586164727221</v>
      </c>
      <c r="FA496" s="15">
        <f t="shared" si="165"/>
        <v>490.19587921564579</v>
      </c>
      <c r="FB496" s="15">
        <f t="shared" si="165"/>
        <v>118.37651794169315</v>
      </c>
      <c r="FC496" s="15">
        <f t="shared" si="165"/>
        <v>370.16752964029678</v>
      </c>
      <c r="FD496" s="15">
        <f t="shared" si="165"/>
        <v>569.52611880404572</v>
      </c>
      <c r="FE496" s="15">
        <f t="shared" si="165"/>
        <v>296.86360504447157</v>
      </c>
      <c r="FF496" s="15">
        <f t="shared" si="165"/>
        <v>635.03858150509245</v>
      </c>
      <c r="FG496" s="15">
        <f t="shared" si="165"/>
        <v>205.85431741889701</v>
      </c>
      <c r="FH496" s="15">
        <f t="shared" si="165"/>
        <v>378.79413934220258</v>
      </c>
      <c r="FI496" s="15">
        <f t="shared" si="166"/>
        <v>794.4589353767758</v>
      </c>
      <c r="FJ496" s="15">
        <f t="shared" si="166"/>
        <v>277.30849247724097</v>
      </c>
      <c r="FK496" s="15">
        <f t="shared" si="166"/>
        <v>126.65701717630967</v>
      </c>
      <c r="FL496" s="15">
        <f t="shared" si="166"/>
        <v>149.26486525636233</v>
      </c>
      <c r="FM496" s="15">
        <f t="shared" si="166"/>
        <v>741.72838694497864</v>
      </c>
      <c r="FN496" s="15">
        <f t="shared" si="166"/>
        <v>413.47309465066769</v>
      </c>
      <c r="FO496" s="15">
        <f t="shared" si="166"/>
        <v>536.28816880479474</v>
      </c>
      <c r="FP496" s="15">
        <f t="shared" si="166"/>
        <v>361.08863177895813</v>
      </c>
      <c r="FQ496" s="15">
        <f t="shared" si="166"/>
        <v>375.34517447277779</v>
      </c>
      <c r="FR496" s="15">
        <f t="shared" si="166"/>
        <v>618.20708504513277</v>
      </c>
      <c r="FS496" s="15">
        <f t="shared" si="167"/>
        <v>699.40045753488039</v>
      </c>
      <c r="FT496" s="15">
        <f t="shared" si="167"/>
        <v>567.72264355052812</v>
      </c>
      <c r="FU496" s="15">
        <f t="shared" si="167"/>
        <v>347.79447954215721</v>
      </c>
      <c r="FV496" s="15">
        <f t="shared" si="167"/>
        <v>267.34434723778992</v>
      </c>
      <c r="FW496" s="15">
        <f t="shared" si="167"/>
        <v>463.64210335128109</v>
      </c>
      <c r="FX496" s="15">
        <f t="shared" si="167"/>
        <v>396.01136347332255</v>
      </c>
      <c r="FY496" s="15">
        <f t="shared" si="167"/>
        <v>491.91564317472159</v>
      </c>
      <c r="FZ496" s="15">
        <f t="shared" si="167"/>
        <v>347.05619141574181</v>
      </c>
      <c r="GA496" s="15">
        <f t="shared" si="167"/>
        <v>262.64043862284421</v>
      </c>
      <c r="GB496" s="15">
        <f t="shared" si="167"/>
        <v>430.34521026729226</v>
      </c>
      <c r="GC496" s="15">
        <f t="shared" si="168"/>
        <v>151.60804727981954</v>
      </c>
      <c r="GD496" s="15">
        <f t="shared" si="168"/>
        <v>479.45177025431872</v>
      </c>
      <c r="GE496" s="15">
        <f t="shared" si="168"/>
        <v>601.89367831868776</v>
      </c>
      <c r="GF496" s="15">
        <f t="shared" si="168"/>
        <v>42.107006542854599</v>
      </c>
      <c r="GG496" s="15">
        <f t="shared" si="168"/>
        <v>507.39432397298259</v>
      </c>
      <c r="GH496" s="15">
        <f t="shared" si="168"/>
        <v>287.17938644686876</v>
      </c>
      <c r="GI496" s="15">
        <f t="shared" si="168"/>
        <v>369.67012321798472</v>
      </c>
      <c r="GJ496" s="15">
        <f t="shared" si="168"/>
        <v>209.61870145576228</v>
      </c>
      <c r="GK496" s="15">
        <f t="shared" si="168"/>
        <v>615.73127255321378</v>
      </c>
      <c r="GL496" s="15">
        <f t="shared" si="168"/>
        <v>435.55596655309409</v>
      </c>
      <c r="GM496" s="15">
        <f t="shared" si="169"/>
        <v>479.51746579243598</v>
      </c>
      <c r="GN496" s="15">
        <f t="shared" si="169"/>
        <v>397.39652741311164</v>
      </c>
      <c r="GO496" s="15">
        <f t="shared" si="169"/>
        <v>673.93545685028323</v>
      </c>
      <c r="GP496" s="15">
        <f t="shared" si="169"/>
        <v>74.464756764525859</v>
      </c>
      <c r="GQ496" s="15">
        <f t="shared" si="169"/>
        <v>342.34777639120136</v>
      </c>
      <c r="GR496" s="15">
        <f t="shared" si="169"/>
        <v>172.97687706742772</v>
      </c>
      <c r="GS496" s="15">
        <f t="shared" si="169"/>
        <v>413.62059910018991</v>
      </c>
      <c r="GT496" s="15">
        <f t="shared" si="169"/>
        <v>378.20761494184643</v>
      </c>
      <c r="GU496" s="15">
        <f t="shared" si="169"/>
        <v>138.52075656738234</v>
      </c>
      <c r="GV496" s="16">
        <f t="shared" si="169"/>
        <v>265.63320575560579</v>
      </c>
    </row>
    <row r="497" spans="4:204" x14ac:dyDescent="0.25">
      <c r="D497">
        <v>67</v>
      </c>
      <c r="E497" s="11">
        <f t="shared" si="150"/>
        <v>594.84787971379706</v>
      </c>
      <c r="F497" s="15">
        <f t="shared" si="150"/>
        <v>747.57273893581748</v>
      </c>
      <c r="G497" s="15">
        <f t="shared" si="150"/>
        <v>187.45932892230249</v>
      </c>
      <c r="H497" s="15">
        <f t="shared" si="150"/>
        <v>204.88289338058462</v>
      </c>
      <c r="I497" s="15">
        <f t="shared" si="150"/>
        <v>438.00114155102381</v>
      </c>
      <c r="J497" s="15">
        <f t="shared" si="150"/>
        <v>778.06426469797464</v>
      </c>
      <c r="K497" s="15">
        <f t="shared" si="150"/>
        <v>550.66232847363005</v>
      </c>
      <c r="L497" s="15">
        <f t="shared" si="150"/>
        <v>357.1512284733177</v>
      </c>
      <c r="M497" s="15">
        <f t="shared" si="150"/>
        <v>362.7891949879434</v>
      </c>
      <c r="N497" s="15">
        <f t="shared" si="150"/>
        <v>848.19809007094568</v>
      </c>
      <c r="O497" s="15">
        <f t="shared" si="151"/>
        <v>96.462427918853464</v>
      </c>
      <c r="P497" s="15">
        <f t="shared" si="151"/>
        <v>1048.0458005259122</v>
      </c>
      <c r="Q497" s="15">
        <f t="shared" si="151"/>
        <v>690.84368709571345</v>
      </c>
      <c r="R497" s="15">
        <f t="shared" si="151"/>
        <v>601.88121751721076</v>
      </c>
      <c r="S497" s="15">
        <f t="shared" si="151"/>
        <v>986.61948085368761</v>
      </c>
      <c r="T497" s="15">
        <f t="shared" si="151"/>
        <v>714.84963453862099</v>
      </c>
      <c r="U497" s="15">
        <f t="shared" si="151"/>
        <v>593.02023574242389</v>
      </c>
      <c r="V497" s="15">
        <f t="shared" si="151"/>
        <v>637.05023349811279</v>
      </c>
      <c r="W497" s="15">
        <f t="shared" si="151"/>
        <v>624.66390963461299</v>
      </c>
      <c r="X497" s="15">
        <f t="shared" si="151"/>
        <v>694.97410023683619</v>
      </c>
      <c r="Y497" s="15">
        <f t="shared" si="152"/>
        <v>754.93377192969717</v>
      </c>
      <c r="Z497" s="15">
        <f t="shared" si="152"/>
        <v>921.09988600585552</v>
      </c>
      <c r="AA497" s="15">
        <f t="shared" si="152"/>
        <v>667.30802482811487</v>
      </c>
      <c r="AB497" s="15">
        <f t="shared" si="152"/>
        <v>548.02280974426606</v>
      </c>
      <c r="AC497" s="15">
        <f t="shared" si="152"/>
        <v>515.63746954619194</v>
      </c>
      <c r="AD497" s="15">
        <f t="shared" si="152"/>
        <v>417.82412567969311</v>
      </c>
      <c r="AE497" s="15">
        <f t="shared" si="152"/>
        <v>116.81181447096864</v>
      </c>
      <c r="AF497" s="15">
        <f t="shared" si="152"/>
        <v>873.46894621388799</v>
      </c>
      <c r="AG497" s="15">
        <f t="shared" si="152"/>
        <v>844.43176160066366</v>
      </c>
      <c r="AH497" s="15">
        <f t="shared" si="152"/>
        <v>316.41270518106569</v>
      </c>
      <c r="AI497" s="15">
        <f t="shared" si="153"/>
        <v>530.15940998910889</v>
      </c>
      <c r="AJ497" s="15">
        <f t="shared" si="153"/>
        <v>346.93082884056298</v>
      </c>
      <c r="AK497" s="15">
        <f t="shared" si="153"/>
        <v>442.73920088467429</v>
      </c>
      <c r="AL497" s="15">
        <f t="shared" si="153"/>
        <v>154.35349040433132</v>
      </c>
      <c r="AM497" s="15">
        <f t="shared" si="153"/>
        <v>432.69966489471653</v>
      </c>
      <c r="AN497" s="15">
        <f t="shared" si="153"/>
        <v>858.60584670732351</v>
      </c>
      <c r="AO497" s="15">
        <f t="shared" si="153"/>
        <v>519.94807433050471</v>
      </c>
      <c r="AP497" s="15">
        <f t="shared" si="153"/>
        <v>678.77021148544816</v>
      </c>
      <c r="AQ497" s="15">
        <f t="shared" si="153"/>
        <v>816.60578004322258</v>
      </c>
      <c r="AR497" s="15">
        <f t="shared" si="153"/>
        <v>893.75611886017316</v>
      </c>
      <c r="AS497" s="15">
        <f t="shared" si="154"/>
        <v>674.34115994798958</v>
      </c>
      <c r="AT497" s="15">
        <f t="shared" si="154"/>
        <v>522</v>
      </c>
      <c r="AU497" s="15">
        <f t="shared" si="154"/>
        <v>490.97555947317784</v>
      </c>
      <c r="AV497" s="15">
        <f t="shared" si="154"/>
        <v>826.19610262939386</v>
      </c>
      <c r="AW497" s="15">
        <f t="shared" si="154"/>
        <v>724</v>
      </c>
      <c r="AX497" s="15">
        <f t="shared" si="154"/>
        <v>790.86345218375084</v>
      </c>
      <c r="AY497" s="15">
        <f t="shared" si="154"/>
        <v>526.33924421422353</v>
      </c>
      <c r="AZ497" s="15">
        <f t="shared" si="154"/>
        <v>792.70297085352217</v>
      </c>
      <c r="BA497" s="15">
        <f t="shared" si="154"/>
        <v>283.77808231080849</v>
      </c>
      <c r="BB497" s="15">
        <f t="shared" si="154"/>
        <v>500.40783367169621</v>
      </c>
      <c r="BC497" s="15">
        <f t="shared" si="155"/>
        <v>475.12735134908831</v>
      </c>
      <c r="BD497" s="15">
        <f t="shared" si="155"/>
        <v>790.43089514517328</v>
      </c>
      <c r="BE497" s="15">
        <f t="shared" si="155"/>
        <v>404.79377465568808</v>
      </c>
      <c r="BF497" s="15">
        <f t="shared" si="155"/>
        <v>38.209946349085598</v>
      </c>
      <c r="BG497" s="15">
        <f t="shared" si="155"/>
        <v>659.34816296096551</v>
      </c>
      <c r="BH497" s="15">
        <f t="shared" si="155"/>
        <v>784.4539502099534</v>
      </c>
      <c r="BI497" s="15">
        <f t="shared" si="155"/>
        <v>397.03148489760861</v>
      </c>
      <c r="BJ497" s="15">
        <f t="shared" si="155"/>
        <v>391.34894914896603</v>
      </c>
      <c r="BK497" s="15">
        <f t="shared" si="155"/>
        <v>161.98765385053269</v>
      </c>
      <c r="BL497" s="15">
        <f t="shared" si="155"/>
        <v>1118.4171851326321</v>
      </c>
      <c r="BM497" s="15">
        <f t="shared" si="156"/>
        <v>247.1113109511582</v>
      </c>
      <c r="BN497" s="15">
        <f t="shared" si="156"/>
        <v>626.15652995077835</v>
      </c>
      <c r="BO497" s="15">
        <f t="shared" si="156"/>
        <v>961.65742341022872</v>
      </c>
      <c r="BP497" s="15">
        <f t="shared" si="156"/>
        <v>405.71048790979017</v>
      </c>
      <c r="BQ497" s="15">
        <f t="shared" si="156"/>
        <v>578.28107352739812</v>
      </c>
      <c r="BR497" s="15">
        <f t="shared" si="156"/>
        <v>612.77238841188012</v>
      </c>
      <c r="BS497" s="15">
        <f t="shared" si="156"/>
        <v>0</v>
      </c>
      <c r="BT497" s="15">
        <f t="shared" si="156"/>
        <v>311.84932259025351</v>
      </c>
      <c r="BU497" s="15">
        <f t="shared" si="156"/>
        <v>355.03802613241305</v>
      </c>
      <c r="BV497" s="15">
        <f t="shared" si="156"/>
        <v>160.02812252851061</v>
      </c>
      <c r="BW497" s="15">
        <f t="shared" si="157"/>
        <v>634.05441406869807</v>
      </c>
      <c r="BX497" s="15">
        <f t="shared" si="157"/>
        <v>757.71366623547181</v>
      </c>
      <c r="BY497" s="15">
        <f t="shared" si="157"/>
        <v>655.4769256045555</v>
      </c>
      <c r="BZ497" s="15">
        <f t="shared" si="157"/>
        <v>522.79250185900719</v>
      </c>
      <c r="CA497" s="15">
        <f t="shared" si="157"/>
        <v>97.416631023660429</v>
      </c>
      <c r="CB497" s="15">
        <f t="shared" si="157"/>
        <v>512.14060569339745</v>
      </c>
      <c r="CC497" s="15">
        <f t="shared" si="157"/>
        <v>41.109609582188931</v>
      </c>
      <c r="CD497" s="15">
        <f t="shared" si="157"/>
        <v>122.80065146407001</v>
      </c>
      <c r="CE497" s="15">
        <f t="shared" si="157"/>
        <v>550.23813026725077</v>
      </c>
      <c r="CF497" s="15">
        <f t="shared" si="157"/>
        <v>127.94530081249565</v>
      </c>
      <c r="CG497" s="15">
        <f t="shared" si="158"/>
        <v>928.52571316038416</v>
      </c>
      <c r="CH497" s="15">
        <f t="shared" si="158"/>
        <v>340.96920682079195</v>
      </c>
      <c r="CI497" s="15">
        <f t="shared" si="158"/>
        <v>684.00292397035844</v>
      </c>
      <c r="CJ497" s="15">
        <f t="shared" si="158"/>
        <v>869.38368974808816</v>
      </c>
      <c r="CK497" s="15">
        <f t="shared" si="158"/>
        <v>856.4157868699059</v>
      </c>
      <c r="CL497" s="15">
        <f t="shared" si="158"/>
        <v>764.89476400351964</v>
      </c>
      <c r="CM497" s="15">
        <f t="shared" si="158"/>
        <v>780.49023056025499</v>
      </c>
      <c r="CN497" s="15">
        <f t="shared" si="158"/>
        <v>829.83612840126455</v>
      </c>
      <c r="CO497" s="15">
        <f t="shared" si="158"/>
        <v>663.34003346699944</v>
      </c>
      <c r="CP497" s="15">
        <f t="shared" si="158"/>
        <v>388.00515460493563</v>
      </c>
      <c r="CQ497" s="15">
        <f t="shared" si="159"/>
        <v>907.29102277053312</v>
      </c>
      <c r="CR497" s="15">
        <f t="shared" si="159"/>
        <v>767.04106800092518</v>
      </c>
      <c r="CS497" s="15">
        <f t="shared" si="159"/>
        <v>182.36227680087788</v>
      </c>
      <c r="CT497" s="15">
        <f t="shared" si="159"/>
        <v>120.30793822520607</v>
      </c>
      <c r="CU497" s="15">
        <f t="shared" si="159"/>
        <v>865.01445074634444</v>
      </c>
      <c r="CV497" s="15">
        <f t="shared" si="159"/>
        <v>674.22325679258495</v>
      </c>
      <c r="CW497" s="15">
        <f t="shared" si="159"/>
        <v>971.03861921140913</v>
      </c>
      <c r="CX497" s="15">
        <f t="shared" si="159"/>
        <v>860.04709173393519</v>
      </c>
      <c r="CY497" s="15">
        <f t="shared" si="159"/>
        <v>227.74766738651792</v>
      </c>
      <c r="CZ497" s="15">
        <f t="shared" si="159"/>
        <v>470.3892005563053</v>
      </c>
      <c r="DA497" s="15">
        <f t="shared" si="160"/>
        <v>198.60010070490901</v>
      </c>
      <c r="DB497" s="15">
        <f t="shared" si="160"/>
        <v>406.60177077823948</v>
      </c>
      <c r="DC497" s="15">
        <f t="shared" si="160"/>
        <v>218.01376103356412</v>
      </c>
      <c r="DD497" s="15">
        <f t="shared" si="160"/>
        <v>379.51152815164915</v>
      </c>
      <c r="DE497" s="15">
        <f t="shared" si="160"/>
        <v>819.09767427334327</v>
      </c>
      <c r="DF497" s="15">
        <f t="shared" si="160"/>
        <v>735.37201469732315</v>
      </c>
      <c r="DG497" s="15">
        <f t="shared" si="160"/>
        <v>815.66782454624263</v>
      </c>
      <c r="DH497" s="15">
        <f t="shared" si="160"/>
        <v>789.00063371330702</v>
      </c>
      <c r="DI497" s="15">
        <f t="shared" si="160"/>
        <v>842.88196089369478</v>
      </c>
      <c r="DJ497" s="15">
        <f t="shared" si="160"/>
        <v>752.19212971155184</v>
      </c>
      <c r="DK497" s="15">
        <f t="shared" si="161"/>
        <v>641.84889187409215</v>
      </c>
      <c r="DL497" s="15">
        <f t="shared" si="161"/>
        <v>489.46092796054722</v>
      </c>
      <c r="DM497" s="15">
        <f t="shared" si="161"/>
        <v>672.52137512498439</v>
      </c>
      <c r="DN497" s="15">
        <f t="shared" si="161"/>
        <v>759.96118321924837</v>
      </c>
      <c r="DO497" s="15">
        <f t="shared" si="161"/>
        <v>878.72862705160571</v>
      </c>
      <c r="DP497" s="15">
        <f t="shared" si="161"/>
        <v>290</v>
      </c>
      <c r="DQ497" s="15">
        <f t="shared" si="161"/>
        <v>483.90288281844323</v>
      </c>
      <c r="DR497" s="15">
        <f t="shared" si="161"/>
        <v>1141.3290498361987</v>
      </c>
      <c r="DS497" s="15">
        <f t="shared" si="161"/>
        <v>479.03757681417852</v>
      </c>
      <c r="DT497" s="15">
        <f t="shared" si="161"/>
        <v>653.34217681089592</v>
      </c>
      <c r="DU497" s="15">
        <f t="shared" si="162"/>
        <v>719.00834487507859</v>
      </c>
      <c r="DV497" s="15">
        <f t="shared" si="162"/>
        <v>286.35642126552705</v>
      </c>
      <c r="DW497" s="15">
        <f t="shared" si="162"/>
        <v>942.43567419744886</v>
      </c>
      <c r="DX497" s="15">
        <f t="shared" si="162"/>
        <v>580.58246614929737</v>
      </c>
      <c r="DY497" s="15">
        <f t="shared" si="162"/>
        <v>1110.9135879986345</v>
      </c>
      <c r="DZ497" s="15">
        <f t="shared" si="162"/>
        <v>700.94792959249116</v>
      </c>
      <c r="EA497" s="15">
        <f t="shared" si="162"/>
        <v>769.36987203815045</v>
      </c>
      <c r="EB497" s="15">
        <f t="shared" si="162"/>
        <v>507.65539492848887</v>
      </c>
      <c r="EC497" s="15">
        <f t="shared" si="162"/>
        <v>737.16348254644299</v>
      </c>
      <c r="ED497" s="15">
        <f t="shared" si="162"/>
        <v>1075.9131005801537</v>
      </c>
      <c r="EE497" s="15">
        <f t="shared" si="163"/>
        <v>1077.9819107944252</v>
      </c>
      <c r="EF497" s="15">
        <f t="shared" si="163"/>
        <v>785.77668583383149</v>
      </c>
      <c r="EG497" s="15">
        <f t="shared" si="163"/>
        <v>162.85576440519384</v>
      </c>
      <c r="EH497" s="15">
        <f t="shared" si="163"/>
        <v>983.49783934688946</v>
      </c>
      <c r="EI497" s="15">
        <f t="shared" si="163"/>
        <v>712.7054089874722</v>
      </c>
      <c r="EJ497" s="15">
        <f t="shared" si="163"/>
        <v>1036.0603264289198</v>
      </c>
      <c r="EK497" s="15">
        <f t="shared" si="163"/>
        <v>212.46176126540982</v>
      </c>
      <c r="EL497" s="15">
        <f t="shared" si="163"/>
        <v>744.72679554317097</v>
      </c>
      <c r="EM497" s="15">
        <f t="shared" si="163"/>
        <v>552.67440686176155</v>
      </c>
      <c r="EN497" s="15">
        <f t="shared" si="163"/>
        <v>583.30438023385352</v>
      </c>
      <c r="EO497" s="15">
        <f t="shared" si="164"/>
        <v>954.80731040351804</v>
      </c>
      <c r="EP497" s="15">
        <f t="shared" si="164"/>
        <v>630.00714281665091</v>
      </c>
      <c r="EQ497" s="15">
        <f t="shared" si="164"/>
        <v>558.36368076729343</v>
      </c>
      <c r="ER497" s="15">
        <f t="shared" si="164"/>
        <v>510.25091866649296</v>
      </c>
      <c r="ES497" s="15">
        <f t="shared" si="164"/>
        <v>270.93357119412133</v>
      </c>
      <c r="ET497" s="15">
        <f t="shared" si="164"/>
        <v>1078.8943414440544</v>
      </c>
      <c r="EU497" s="15">
        <f t="shared" si="164"/>
        <v>410.35228767487092</v>
      </c>
      <c r="EV497" s="15">
        <f t="shared" si="164"/>
        <v>613.77520314851427</v>
      </c>
      <c r="EW497" s="15">
        <f t="shared" si="164"/>
        <v>237.45315327449327</v>
      </c>
      <c r="EX497" s="15">
        <f t="shared" si="164"/>
        <v>601.57293822112706</v>
      </c>
      <c r="EY497" s="15">
        <f t="shared" si="165"/>
        <v>685.21091643376496</v>
      </c>
      <c r="EZ497" s="15">
        <f t="shared" si="165"/>
        <v>884.61573578588343</v>
      </c>
      <c r="FA497" s="15">
        <f t="shared" si="165"/>
        <v>391.13424805301821</v>
      </c>
      <c r="FB497" s="15">
        <f t="shared" si="165"/>
        <v>713.84942389834566</v>
      </c>
      <c r="FC497" s="15">
        <f t="shared" si="165"/>
        <v>464.12282857019648</v>
      </c>
      <c r="FD497" s="15">
        <f t="shared" si="165"/>
        <v>542.0719509437838</v>
      </c>
      <c r="FE497" s="15">
        <f t="shared" si="165"/>
        <v>398.45953370449052</v>
      </c>
      <c r="FF497" s="15">
        <f t="shared" si="165"/>
        <v>272.96886269316508</v>
      </c>
      <c r="FG497" s="15">
        <f t="shared" si="165"/>
        <v>594.43586702015216</v>
      </c>
      <c r="FH497" s="15">
        <f t="shared" si="165"/>
        <v>943.04029606374718</v>
      </c>
      <c r="FI497" s="15">
        <f t="shared" si="166"/>
        <v>930.65836911296299</v>
      </c>
      <c r="FJ497" s="15">
        <f t="shared" si="166"/>
        <v>368.95799218881274</v>
      </c>
      <c r="FK497" s="15">
        <f t="shared" si="166"/>
        <v>486.56345937606125</v>
      </c>
      <c r="FL497" s="15">
        <f t="shared" si="166"/>
        <v>760.95334942426007</v>
      </c>
      <c r="FM497" s="15">
        <f t="shared" si="166"/>
        <v>883.52985235361461</v>
      </c>
      <c r="FN497" s="15">
        <f t="shared" si="166"/>
        <v>593.50652902895683</v>
      </c>
      <c r="FO497" s="15">
        <f t="shared" si="166"/>
        <v>696.0581872228787</v>
      </c>
      <c r="FP497" s="15">
        <f t="shared" si="166"/>
        <v>606.56491820744134</v>
      </c>
      <c r="FQ497" s="15">
        <f t="shared" si="166"/>
        <v>933.55342643043195</v>
      </c>
      <c r="FR497" s="15">
        <f t="shared" si="166"/>
        <v>516.08720193393674</v>
      </c>
      <c r="FS497" s="15">
        <f t="shared" si="167"/>
        <v>843.33682476220611</v>
      </c>
      <c r="FT497" s="15">
        <f t="shared" si="167"/>
        <v>927.89277397768331</v>
      </c>
      <c r="FU497" s="15">
        <f t="shared" si="167"/>
        <v>265.17352809056939</v>
      </c>
      <c r="FV497" s="15">
        <f t="shared" si="167"/>
        <v>850.39343835662328</v>
      </c>
      <c r="FW497" s="15">
        <f t="shared" si="167"/>
        <v>1041.5382854220961</v>
      </c>
      <c r="FX497" s="15">
        <f t="shared" si="167"/>
        <v>828.97104895165069</v>
      </c>
      <c r="FY497" s="15">
        <f t="shared" si="167"/>
        <v>389.27239819951274</v>
      </c>
      <c r="FZ497" s="15">
        <f t="shared" si="167"/>
        <v>805.82007917400517</v>
      </c>
      <c r="GA497" s="15">
        <f t="shared" si="167"/>
        <v>409.69500851242987</v>
      </c>
      <c r="GB497" s="15">
        <f t="shared" si="167"/>
        <v>478.55302736478433</v>
      </c>
      <c r="GC497" s="15">
        <f t="shared" si="168"/>
        <v>756.34978680502047</v>
      </c>
      <c r="GD497" s="15">
        <f t="shared" si="168"/>
        <v>796.2336340547289</v>
      </c>
      <c r="GE497" s="15">
        <f t="shared" si="168"/>
        <v>889.99887640378518</v>
      </c>
      <c r="GF497" s="15">
        <f t="shared" si="168"/>
        <v>644.19329397316767</v>
      </c>
      <c r="GG497" s="15">
        <f t="shared" si="168"/>
        <v>300.24156940703597</v>
      </c>
      <c r="GH497" s="15">
        <f t="shared" si="168"/>
        <v>795.16664920002779</v>
      </c>
      <c r="GI497" s="15">
        <f t="shared" si="168"/>
        <v>775.50112830349894</v>
      </c>
      <c r="GJ497" s="15">
        <f t="shared" si="168"/>
        <v>629.22968779293944</v>
      </c>
      <c r="GK497" s="15">
        <f t="shared" si="168"/>
        <v>892.758085933698</v>
      </c>
      <c r="GL497" s="15">
        <f t="shared" si="168"/>
        <v>596.04110596501653</v>
      </c>
      <c r="GM497" s="15">
        <f t="shared" si="169"/>
        <v>331.3502678435616</v>
      </c>
      <c r="GN497" s="15">
        <f t="shared" si="169"/>
        <v>719.13976388460128</v>
      </c>
      <c r="GO497" s="15">
        <f t="shared" si="169"/>
        <v>286.69321582486043</v>
      </c>
      <c r="GP497" s="15">
        <f t="shared" si="169"/>
        <v>651.1689488911461</v>
      </c>
      <c r="GQ497" s="15">
        <f t="shared" si="169"/>
        <v>576.05555287663014</v>
      </c>
      <c r="GR497" s="15">
        <f t="shared" si="169"/>
        <v>551.37011163101681</v>
      </c>
      <c r="GS497" s="15">
        <f t="shared" si="169"/>
        <v>312.03204963593083</v>
      </c>
      <c r="GT497" s="15">
        <f t="shared" si="169"/>
        <v>250.88842141477951</v>
      </c>
      <c r="GU497" s="15">
        <f t="shared" si="169"/>
        <v>567.72000140914531</v>
      </c>
      <c r="GV497" s="16">
        <f t="shared" si="169"/>
        <v>867.60186721790774</v>
      </c>
    </row>
    <row r="498" spans="4:204" x14ac:dyDescent="0.25">
      <c r="D498">
        <v>68</v>
      </c>
      <c r="E498" s="11">
        <f t="shared" si="150"/>
        <v>371.26001669988648</v>
      </c>
      <c r="F498" s="15">
        <f t="shared" si="150"/>
        <v>620.79384661898837</v>
      </c>
      <c r="G498" s="15">
        <f t="shared" si="150"/>
        <v>159.87807854737309</v>
      </c>
      <c r="H498" s="15">
        <f t="shared" si="150"/>
        <v>226.13491548188662</v>
      </c>
      <c r="I498" s="15">
        <f t="shared" si="150"/>
        <v>195.35864454894235</v>
      </c>
      <c r="J498" s="15">
        <f t="shared" si="150"/>
        <v>615.59239761387562</v>
      </c>
      <c r="K498" s="15">
        <f t="shared" si="150"/>
        <v>293</v>
      </c>
      <c r="L498" s="15">
        <f t="shared" si="150"/>
        <v>181.04419349981927</v>
      </c>
      <c r="M498" s="15">
        <f t="shared" si="150"/>
        <v>99.929975482834976</v>
      </c>
      <c r="N498" s="15">
        <f t="shared" si="150"/>
        <v>536.36741138887248</v>
      </c>
      <c r="O498" s="15">
        <f t="shared" si="151"/>
        <v>361.44847488957538</v>
      </c>
      <c r="P498" s="15">
        <f t="shared" si="151"/>
        <v>739.49306960917488</v>
      </c>
      <c r="Q498" s="15">
        <f t="shared" si="151"/>
        <v>498.48269779401573</v>
      </c>
      <c r="R498" s="15">
        <f t="shared" si="151"/>
        <v>365.26839447179111</v>
      </c>
      <c r="S498" s="15">
        <f t="shared" si="151"/>
        <v>676.23072985483293</v>
      </c>
      <c r="T498" s="15">
        <f t="shared" si="151"/>
        <v>430.0697617828996</v>
      </c>
      <c r="U498" s="15">
        <f t="shared" si="151"/>
        <v>493.99696355342104</v>
      </c>
      <c r="V498" s="15">
        <f t="shared" si="151"/>
        <v>454.94285355415792</v>
      </c>
      <c r="W498" s="15">
        <f t="shared" si="151"/>
        <v>327.48282397707516</v>
      </c>
      <c r="X498" s="15">
        <f t="shared" si="151"/>
        <v>391.87880779649208</v>
      </c>
      <c r="Y498" s="15">
        <f t="shared" si="152"/>
        <v>465.02150487907545</v>
      </c>
      <c r="Z498" s="15">
        <f t="shared" si="152"/>
        <v>609.39724318378728</v>
      </c>
      <c r="AA498" s="15">
        <f t="shared" si="152"/>
        <v>443.81302369353693</v>
      </c>
      <c r="AB498" s="15">
        <f t="shared" si="152"/>
        <v>473.40152091010441</v>
      </c>
      <c r="AC498" s="15">
        <f t="shared" si="152"/>
        <v>348.12641382118653</v>
      </c>
      <c r="AD498" s="15">
        <f t="shared" si="152"/>
        <v>245.59519539274379</v>
      </c>
      <c r="AE498" s="15">
        <f t="shared" si="152"/>
        <v>293.16377675285872</v>
      </c>
      <c r="AF498" s="15">
        <f t="shared" si="152"/>
        <v>561.76329534778256</v>
      </c>
      <c r="AG498" s="15">
        <f t="shared" si="152"/>
        <v>579.34877232975998</v>
      </c>
      <c r="AH498" s="15">
        <f t="shared" si="152"/>
        <v>404.14972473082298</v>
      </c>
      <c r="AI498" s="15">
        <f t="shared" si="153"/>
        <v>366.80921471522493</v>
      </c>
      <c r="AJ498" s="15">
        <f t="shared" si="153"/>
        <v>213.96495040076073</v>
      </c>
      <c r="AK498" s="15">
        <f t="shared" si="153"/>
        <v>211.20606051910536</v>
      </c>
      <c r="AL498" s="15">
        <f t="shared" si="153"/>
        <v>306.96090956341658</v>
      </c>
      <c r="AM498" s="15">
        <f t="shared" si="153"/>
        <v>377.23865125408344</v>
      </c>
      <c r="AN498" s="15">
        <f t="shared" si="153"/>
        <v>553.20339839881683</v>
      </c>
      <c r="AO498" s="15">
        <f t="shared" si="153"/>
        <v>214.37350582569667</v>
      </c>
      <c r="AP498" s="15">
        <f t="shared" si="153"/>
        <v>369.57949077295945</v>
      </c>
      <c r="AQ498" s="15">
        <f t="shared" si="153"/>
        <v>536.69823923691047</v>
      </c>
      <c r="AR498" s="15">
        <f t="shared" si="153"/>
        <v>752.70844289140268</v>
      </c>
      <c r="AS498" s="15">
        <f t="shared" si="154"/>
        <v>440.39300630232538</v>
      </c>
      <c r="AT498" s="15">
        <f t="shared" si="154"/>
        <v>210.8885961829136</v>
      </c>
      <c r="AU498" s="15">
        <f t="shared" si="154"/>
        <v>184.49119220168751</v>
      </c>
      <c r="AV498" s="15">
        <f t="shared" si="154"/>
        <v>523.11566598602269</v>
      </c>
      <c r="AW498" s="15">
        <f t="shared" si="154"/>
        <v>560.52297009132462</v>
      </c>
      <c r="AX498" s="15">
        <f t="shared" si="154"/>
        <v>528.20923884385058</v>
      </c>
      <c r="AY498" s="15">
        <f t="shared" si="154"/>
        <v>226.92069099136816</v>
      </c>
      <c r="AZ498" s="15">
        <f t="shared" si="154"/>
        <v>544.12131000356896</v>
      </c>
      <c r="BA498" s="15">
        <f t="shared" si="154"/>
        <v>267.61913235043568</v>
      </c>
      <c r="BB498" s="15">
        <f t="shared" si="154"/>
        <v>191.14915641979695</v>
      </c>
      <c r="BC498" s="15">
        <f t="shared" si="155"/>
        <v>391.76013069223876</v>
      </c>
      <c r="BD498" s="15">
        <f t="shared" si="155"/>
        <v>562.4242171172931</v>
      </c>
      <c r="BE498" s="15">
        <f t="shared" si="155"/>
        <v>191.38442987871298</v>
      </c>
      <c r="BF498" s="15">
        <f t="shared" si="155"/>
        <v>315.35694062442957</v>
      </c>
      <c r="BG498" s="15">
        <f t="shared" si="155"/>
        <v>531.49788334479751</v>
      </c>
      <c r="BH498" s="15">
        <f t="shared" si="155"/>
        <v>565.38305598947693</v>
      </c>
      <c r="BI498" s="15">
        <f t="shared" si="155"/>
        <v>184.83506160899236</v>
      </c>
      <c r="BJ498" s="15">
        <f t="shared" si="155"/>
        <v>123.62847568420473</v>
      </c>
      <c r="BK498" s="15">
        <f t="shared" si="155"/>
        <v>186.6815470259447</v>
      </c>
      <c r="BL498" s="15">
        <f t="shared" si="155"/>
        <v>807.57476434073897</v>
      </c>
      <c r="BM498" s="15">
        <f t="shared" si="156"/>
        <v>287.39171873942365</v>
      </c>
      <c r="BN498" s="15">
        <f t="shared" si="156"/>
        <v>448.15399139135201</v>
      </c>
      <c r="BO498" s="15">
        <f t="shared" si="156"/>
        <v>683.80187188980403</v>
      </c>
      <c r="BP498" s="15">
        <f t="shared" si="156"/>
        <v>290.7249559291393</v>
      </c>
      <c r="BQ498" s="15">
        <f t="shared" si="156"/>
        <v>289.01384049903214</v>
      </c>
      <c r="BR498" s="15">
        <f t="shared" si="156"/>
        <v>304.40105124654218</v>
      </c>
      <c r="BS498" s="15">
        <f t="shared" si="156"/>
        <v>311.84932259025351</v>
      </c>
      <c r="BT498" s="15">
        <f t="shared" si="156"/>
        <v>0</v>
      </c>
      <c r="BU498" s="15">
        <f t="shared" si="156"/>
        <v>46.065171225124082</v>
      </c>
      <c r="BV498" s="15">
        <f t="shared" si="156"/>
        <v>221.10857061633772</v>
      </c>
      <c r="BW498" s="15">
        <f t="shared" si="157"/>
        <v>327.29955698106284</v>
      </c>
      <c r="BX498" s="15">
        <f t="shared" si="157"/>
        <v>516.0038759544351</v>
      </c>
      <c r="BY498" s="15">
        <f t="shared" si="157"/>
        <v>379.68407920269715</v>
      </c>
      <c r="BZ498" s="15">
        <f t="shared" si="157"/>
        <v>345.71953951143695</v>
      </c>
      <c r="CA498" s="15">
        <f t="shared" si="157"/>
        <v>408.9498746790369</v>
      </c>
      <c r="CB498" s="15">
        <f t="shared" si="157"/>
        <v>379.44433056773954</v>
      </c>
      <c r="CC498" s="15">
        <f t="shared" si="157"/>
        <v>308.93364983439403</v>
      </c>
      <c r="CD498" s="15">
        <f t="shared" si="157"/>
        <v>199.32385707686876</v>
      </c>
      <c r="CE498" s="15">
        <f t="shared" si="157"/>
        <v>305.10981629570688</v>
      </c>
      <c r="CF498" s="15">
        <f t="shared" si="157"/>
        <v>294.82198018465311</v>
      </c>
      <c r="CG498" s="15">
        <f t="shared" si="158"/>
        <v>669.036620821312</v>
      </c>
      <c r="CH498" s="15">
        <f t="shared" si="158"/>
        <v>31.780497164141408</v>
      </c>
      <c r="CI498" s="15">
        <f t="shared" si="158"/>
        <v>534.42492456845616</v>
      </c>
      <c r="CJ498" s="15">
        <f t="shared" si="158"/>
        <v>593.07503741095024</v>
      </c>
      <c r="CK498" s="15">
        <f t="shared" si="158"/>
        <v>554.63321213212612</v>
      </c>
      <c r="CL498" s="15">
        <f t="shared" si="158"/>
        <v>461.68604050804913</v>
      </c>
      <c r="CM498" s="15">
        <f t="shared" si="158"/>
        <v>496.04939270197679</v>
      </c>
      <c r="CN498" s="15">
        <f t="shared" si="158"/>
        <v>522.35811470675935</v>
      </c>
      <c r="CO498" s="15">
        <f t="shared" si="158"/>
        <v>477.50392668542526</v>
      </c>
      <c r="CP498" s="15">
        <f t="shared" si="158"/>
        <v>257.40629362935164</v>
      </c>
      <c r="CQ498" s="15">
        <f t="shared" si="159"/>
        <v>595.64838621455192</v>
      </c>
      <c r="CR498" s="15">
        <f t="shared" si="159"/>
        <v>482.57849102503525</v>
      </c>
      <c r="CS498" s="15">
        <f t="shared" si="159"/>
        <v>278.68620346188652</v>
      </c>
      <c r="CT498" s="15">
        <f t="shared" si="159"/>
        <v>306.11109094575454</v>
      </c>
      <c r="CU498" s="15">
        <f t="shared" si="159"/>
        <v>554.70712993434654</v>
      </c>
      <c r="CV498" s="15">
        <f t="shared" si="159"/>
        <v>373.94785732772959</v>
      </c>
      <c r="CW498" s="15">
        <f t="shared" si="159"/>
        <v>665.9023952502348</v>
      </c>
      <c r="CX498" s="15">
        <f t="shared" si="159"/>
        <v>660.6216769074415</v>
      </c>
      <c r="CY498" s="15">
        <f t="shared" si="159"/>
        <v>338.42133502484739</v>
      </c>
      <c r="CZ498" s="15">
        <f t="shared" si="159"/>
        <v>359.2714850917061</v>
      </c>
      <c r="DA498" s="15">
        <f t="shared" si="160"/>
        <v>492.80016233763558</v>
      </c>
      <c r="DB498" s="15">
        <f t="shared" si="160"/>
        <v>199.06029237394384</v>
      </c>
      <c r="DC498" s="15">
        <f t="shared" si="160"/>
        <v>94.021274188345274</v>
      </c>
      <c r="DD498" s="15">
        <f t="shared" si="160"/>
        <v>193.05180651835403</v>
      </c>
      <c r="DE498" s="15">
        <f t="shared" si="160"/>
        <v>584.1926052253657</v>
      </c>
      <c r="DF498" s="15">
        <f t="shared" si="160"/>
        <v>479.87706759127383</v>
      </c>
      <c r="DG498" s="15">
        <f t="shared" si="160"/>
        <v>604.96611475354553</v>
      </c>
      <c r="DH498" s="15">
        <f t="shared" si="160"/>
        <v>537.20759488302099</v>
      </c>
      <c r="DI498" s="15">
        <f t="shared" si="160"/>
        <v>539.33292130186157</v>
      </c>
      <c r="DJ498" s="15">
        <f t="shared" si="160"/>
        <v>550.12089580382235</v>
      </c>
      <c r="DK498" s="15">
        <f t="shared" si="161"/>
        <v>330.15148038438355</v>
      </c>
      <c r="DL498" s="15">
        <f t="shared" si="161"/>
        <v>209.00239233080563</v>
      </c>
      <c r="DM498" s="15">
        <f t="shared" si="161"/>
        <v>485.43279658465599</v>
      </c>
      <c r="DN498" s="15">
        <f t="shared" si="161"/>
        <v>455.80807364503755</v>
      </c>
      <c r="DO498" s="15">
        <f t="shared" si="161"/>
        <v>567.16311586703171</v>
      </c>
      <c r="DP498" s="15">
        <f t="shared" si="161"/>
        <v>379.01187316494452</v>
      </c>
      <c r="DQ498" s="15">
        <f t="shared" si="161"/>
        <v>394.40081135819179</v>
      </c>
      <c r="DR498" s="15">
        <f t="shared" si="161"/>
        <v>829.55530255673727</v>
      </c>
      <c r="DS498" s="15">
        <f t="shared" si="161"/>
        <v>288.95847452532001</v>
      </c>
      <c r="DT498" s="15">
        <f t="shared" si="161"/>
        <v>476.01050408578169</v>
      </c>
      <c r="DU498" s="15">
        <f t="shared" si="162"/>
        <v>407.17686574755203</v>
      </c>
      <c r="DV498" s="15">
        <f t="shared" si="162"/>
        <v>393.45901946708506</v>
      </c>
      <c r="DW498" s="15">
        <f t="shared" si="162"/>
        <v>634.448579476698</v>
      </c>
      <c r="DX498" s="15">
        <f t="shared" si="162"/>
        <v>456.88729463621553</v>
      </c>
      <c r="DY498" s="15">
        <f t="shared" si="162"/>
        <v>799.06758162248082</v>
      </c>
      <c r="DZ498" s="15">
        <f t="shared" si="162"/>
        <v>389.89485762189787</v>
      </c>
      <c r="EA498" s="15">
        <f t="shared" si="162"/>
        <v>536.73084502383506</v>
      </c>
      <c r="EB498" s="15">
        <f t="shared" si="162"/>
        <v>229.9652147608416</v>
      </c>
      <c r="EC498" s="15">
        <f t="shared" si="162"/>
        <v>452.90175535098115</v>
      </c>
      <c r="ED498" s="15">
        <f t="shared" si="162"/>
        <v>765.77346519711693</v>
      </c>
      <c r="EE498" s="15">
        <f t="shared" si="163"/>
        <v>766.34522246830772</v>
      </c>
      <c r="EF498" s="15">
        <f t="shared" si="163"/>
        <v>480.31760325851059</v>
      </c>
      <c r="EG498" s="15">
        <f t="shared" si="163"/>
        <v>300.88536022877548</v>
      </c>
      <c r="EH498" s="15">
        <f t="shared" si="163"/>
        <v>692.71783577442261</v>
      </c>
      <c r="EI498" s="15">
        <f t="shared" si="163"/>
        <v>404.23879081552775</v>
      </c>
      <c r="EJ498" s="15">
        <f t="shared" si="163"/>
        <v>724.22441273406412</v>
      </c>
      <c r="EK498" s="15">
        <f t="shared" si="163"/>
        <v>401.06109260310956</v>
      </c>
      <c r="EL498" s="15">
        <f t="shared" si="163"/>
        <v>511.47629466085721</v>
      </c>
      <c r="EM498" s="15">
        <f t="shared" si="163"/>
        <v>302.3722870899382</v>
      </c>
      <c r="EN498" s="15">
        <f t="shared" si="163"/>
        <v>412.9818397944394</v>
      </c>
      <c r="EO498" s="15">
        <f t="shared" si="164"/>
        <v>675.18664086310241</v>
      </c>
      <c r="EP498" s="15">
        <f t="shared" si="164"/>
        <v>443.65414457660597</v>
      </c>
      <c r="EQ498" s="15">
        <f t="shared" si="164"/>
        <v>253.69272752682525</v>
      </c>
      <c r="ER498" s="15">
        <f t="shared" si="164"/>
        <v>395.0012658207566</v>
      </c>
      <c r="ES498" s="15">
        <f t="shared" si="164"/>
        <v>287.75857936819193</v>
      </c>
      <c r="ET498" s="15">
        <f t="shared" si="164"/>
        <v>769.24183453579803</v>
      </c>
      <c r="EU498" s="15">
        <f t="shared" si="164"/>
        <v>299.24738929521175</v>
      </c>
      <c r="EV498" s="15">
        <f t="shared" si="164"/>
        <v>392.13518077316144</v>
      </c>
      <c r="EW498" s="15">
        <f t="shared" si="164"/>
        <v>334.83428737212682</v>
      </c>
      <c r="EX498" s="15">
        <f t="shared" si="164"/>
        <v>524.4616287203479</v>
      </c>
      <c r="EY498" s="15">
        <f t="shared" si="165"/>
        <v>487.69252608585259</v>
      </c>
      <c r="EZ498" s="15">
        <f t="shared" si="165"/>
        <v>671.40524275581879</v>
      </c>
      <c r="FA498" s="15">
        <f t="shared" si="165"/>
        <v>353.2930794680247</v>
      </c>
      <c r="FB498" s="15">
        <f t="shared" si="165"/>
        <v>412.69964865504795</v>
      </c>
      <c r="FC498" s="15">
        <f t="shared" si="165"/>
        <v>254.2833065696606</v>
      </c>
      <c r="FD498" s="15">
        <f t="shared" si="165"/>
        <v>431.52288467704699</v>
      </c>
      <c r="FE498" s="15">
        <f t="shared" si="165"/>
        <v>202.03960007879644</v>
      </c>
      <c r="FF498" s="15">
        <f t="shared" si="165"/>
        <v>361.1675511448945</v>
      </c>
      <c r="FG498" s="15">
        <f t="shared" si="165"/>
        <v>300.273208928136</v>
      </c>
      <c r="FH498" s="15">
        <f t="shared" si="165"/>
        <v>635.70826642415147</v>
      </c>
      <c r="FI498" s="15">
        <f t="shared" si="166"/>
        <v>776.54684340353867</v>
      </c>
      <c r="FJ498" s="15">
        <f t="shared" si="166"/>
        <v>141.42135623730951</v>
      </c>
      <c r="FK498" s="15">
        <f t="shared" si="166"/>
        <v>177.85949510779568</v>
      </c>
      <c r="FL498" s="15">
        <f t="shared" si="166"/>
        <v>453.62980501726292</v>
      </c>
      <c r="FM498" s="15">
        <f t="shared" si="166"/>
        <v>723.41205408812482</v>
      </c>
      <c r="FN498" s="15">
        <f t="shared" si="166"/>
        <v>377.80947579434797</v>
      </c>
      <c r="FO498" s="15">
        <f t="shared" si="166"/>
        <v>508.24895474560498</v>
      </c>
      <c r="FP498" s="15">
        <f t="shared" si="166"/>
        <v>421.11874809844312</v>
      </c>
      <c r="FQ498" s="15">
        <f t="shared" si="166"/>
        <v>627.17780572976278</v>
      </c>
      <c r="FR498" s="15">
        <f t="shared" si="166"/>
        <v>448.79393935301755</v>
      </c>
      <c r="FS498" s="15">
        <f t="shared" si="167"/>
        <v>679.0117819301812</v>
      </c>
      <c r="FT498" s="15">
        <f t="shared" si="167"/>
        <v>677.85322895151864</v>
      </c>
      <c r="FU498" s="15">
        <f t="shared" si="167"/>
        <v>51.546095875439491</v>
      </c>
      <c r="FV498" s="15">
        <f t="shared" si="167"/>
        <v>556.73063504714742</v>
      </c>
      <c r="FW498" s="15">
        <f t="shared" si="167"/>
        <v>732.68820107873989</v>
      </c>
      <c r="FX498" s="15">
        <f t="shared" si="167"/>
        <v>592.04138368867427</v>
      </c>
      <c r="FY498" s="15">
        <f t="shared" si="167"/>
        <v>290.0224129270012</v>
      </c>
      <c r="FZ498" s="15">
        <f t="shared" si="167"/>
        <v>556.80876429883892</v>
      </c>
      <c r="GA498" s="15">
        <f t="shared" si="167"/>
        <v>183.84776310850236</v>
      </c>
      <c r="GB498" s="15">
        <f t="shared" si="167"/>
        <v>303.60006587614566</v>
      </c>
      <c r="GC498" s="15">
        <f t="shared" si="168"/>
        <v>444.79770682862113</v>
      </c>
      <c r="GD498" s="15">
        <f t="shared" si="168"/>
        <v>606.61190229008855</v>
      </c>
      <c r="GE498" s="15">
        <f t="shared" si="168"/>
        <v>665.22778053836566</v>
      </c>
      <c r="GF498" s="15">
        <f t="shared" si="168"/>
        <v>333.44414824674914</v>
      </c>
      <c r="GG498" s="15">
        <f t="shared" si="168"/>
        <v>256.60280590827529</v>
      </c>
      <c r="GH498" s="15">
        <f t="shared" si="168"/>
        <v>526.82065259440992</v>
      </c>
      <c r="GI498" s="15">
        <f t="shared" si="168"/>
        <v>545.06146442396755</v>
      </c>
      <c r="GJ498" s="15">
        <f t="shared" si="168"/>
        <v>372.34392703520757</v>
      </c>
      <c r="GK498" s="15">
        <f t="shared" si="168"/>
        <v>672.70870367492648</v>
      </c>
      <c r="GL498" s="15">
        <f t="shared" si="168"/>
        <v>452.62014979450487</v>
      </c>
      <c r="GM498" s="15">
        <f t="shared" si="169"/>
        <v>307.65727685201921</v>
      </c>
      <c r="GN498" s="15">
        <f t="shared" si="169"/>
        <v>465.39445634859038</v>
      </c>
      <c r="GO498" s="15">
        <f t="shared" si="169"/>
        <v>398.66401894327009</v>
      </c>
      <c r="GP498" s="15">
        <f t="shared" si="169"/>
        <v>339.32432862970495</v>
      </c>
      <c r="GQ498" s="15">
        <f t="shared" si="169"/>
        <v>388.70297143191482</v>
      </c>
      <c r="GR498" s="15">
        <f t="shared" si="169"/>
        <v>250.13796193301008</v>
      </c>
      <c r="GS498" s="15">
        <f t="shared" si="169"/>
        <v>171.3300907604966</v>
      </c>
      <c r="GT498" s="15">
        <f t="shared" si="169"/>
        <v>123.47064428438041</v>
      </c>
      <c r="GU498" s="15">
        <f t="shared" si="169"/>
        <v>290.33773437154184</v>
      </c>
      <c r="GV498" s="16">
        <f t="shared" si="169"/>
        <v>566.13867559106052</v>
      </c>
    </row>
    <row r="499" spans="4:204" x14ac:dyDescent="0.25">
      <c r="D499">
        <v>69</v>
      </c>
      <c r="E499" s="11">
        <f t="shared" si="150"/>
        <v>366.82420857953201</v>
      </c>
      <c r="F499" s="15">
        <f t="shared" si="150"/>
        <v>596.86263076188641</v>
      </c>
      <c r="G499" s="15">
        <f t="shared" si="150"/>
        <v>192.62658175859323</v>
      </c>
      <c r="H499" s="15">
        <f t="shared" si="150"/>
        <v>270.05369836386245</v>
      </c>
      <c r="I499" s="15">
        <f t="shared" si="150"/>
        <v>196.1249601657066</v>
      </c>
      <c r="J499" s="15">
        <f t="shared" si="150"/>
        <v>586.12285401611837</v>
      </c>
      <c r="K499" s="15">
        <f t="shared" si="150"/>
        <v>252.87348615463821</v>
      </c>
      <c r="L499" s="15">
        <f t="shared" si="150"/>
        <v>203.5313243704762</v>
      </c>
      <c r="M499" s="15">
        <f t="shared" si="150"/>
        <v>74.966659255965254</v>
      </c>
      <c r="N499" s="15">
        <f t="shared" si="150"/>
        <v>494.14572749341869</v>
      </c>
      <c r="O499" s="15">
        <f t="shared" si="151"/>
        <v>407.15230565477583</v>
      </c>
      <c r="P499" s="15">
        <f t="shared" si="151"/>
        <v>694.47246165704803</v>
      </c>
      <c r="Q499" s="15">
        <f t="shared" si="151"/>
        <v>465.96673701027203</v>
      </c>
      <c r="R499" s="15">
        <f t="shared" si="151"/>
        <v>357.33037934102384</v>
      </c>
      <c r="S499" s="15">
        <f t="shared" si="151"/>
        <v>636.12105766119703</v>
      </c>
      <c r="T499" s="15">
        <f t="shared" si="151"/>
        <v>404.19054912256422</v>
      </c>
      <c r="U499" s="15">
        <f t="shared" si="151"/>
        <v>477.33950182234025</v>
      </c>
      <c r="V499" s="15">
        <f t="shared" si="151"/>
        <v>457.90501198392661</v>
      </c>
      <c r="W499" s="15">
        <f t="shared" si="151"/>
        <v>297.578561055732</v>
      </c>
      <c r="X499" s="15">
        <f t="shared" si="151"/>
        <v>345.91472937705328</v>
      </c>
      <c r="Y499" s="15">
        <f t="shared" si="152"/>
        <v>419.24336607750871</v>
      </c>
      <c r="Z499" s="15">
        <f t="shared" si="152"/>
        <v>567.60285411544578</v>
      </c>
      <c r="AA499" s="15">
        <f t="shared" si="152"/>
        <v>437.12698383879257</v>
      </c>
      <c r="AB499" s="15">
        <f t="shared" si="152"/>
        <v>495.23428798902847</v>
      </c>
      <c r="AC499" s="15">
        <f t="shared" si="152"/>
        <v>324.33624527641064</v>
      </c>
      <c r="AD499" s="15">
        <f t="shared" si="152"/>
        <v>261.62759793263399</v>
      </c>
      <c r="AE499" s="15">
        <f t="shared" si="152"/>
        <v>327.98323127867377</v>
      </c>
      <c r="AF499" s="15">
        <f t="shared" si="152"/>
        <v>520</v>
      </c>
      <c r="AG499" s="15">
        <f t="shared" si="152"/>
        <v>535.56418849657973</v>
      </c>
      <c r="AH499" s="15">
        <f t="shared" si="152"/>
        <v>445.11234536912139</v>
      </c>
      <c r="AI499" s="15">
        <f t="shared" si="153"/>
        <v>377.03713344974392</v>
      </c>
      <c r="AJ499" s="15">
        <f t="shared" si="153"/>
        <v>209.29644048573783</v>
      </c>
      <c r="AK499" s="15">
        <f t="shared" si="153"/>
        <v>214.20084033448609</v>
      </c>
      <c r="AL499" s="15">
        <f t="shared" si="153"/>
        <v>338.04881304332366</v>
      </c>
      <c r="AM499" s="15">
        <f t="shared" si="153"/>
        <v>372.87665520919916</v>
      </c>
      <c r="AN499" s="15">
        <f t="shared" si="153"/>
        <v>516.82879176764141</v>
      </c>
      <c r="AO499" s="15">
        <f t="shared" si="153"/>
        <v>168.43396332094071</v>
      </c>
      <c r="AP499" s="15">
        <f t="shared" si="153"/>
        <v>331.38648131750938</v>
      </c>
      <c r="AQ499" s="15">
        <f t="shared" si="153"/>
        <v>511.34039543145815</v>
      </c>
      <c r="AR499" s="15">
        <f t="shared" si="153"/>
        <v>758.16884662982557</v>
      </c>
      <c r="AS499" s="15">
        <f t="shared" si="154"/>
        <v>401.9203901271992</v>
      </c>
      <c r="AT499" s="15">
        <f t="shared" si="154"/>
        <v>166.97305171793442</v>
      </c>
      <c r="AU499" s="15">
        <f t="shared" si="154"/>
        <v>151.63442880823604</v>
      </c>
      <c r="AV499" s="15">
        <f t="shared" si="154"/>
        <v>477.21274081901879</v>
      </c>
      <c r="AW499" s="15">
        <f t="shared" si="154"/>
        <v>564.78314422440053</v>
      </c>
      <c r="AX499" s="15">
        <f t="shared" si="154"/>
        <v>484.90514536350304</v>
      </c>
      <c r="AY499" s="15">
        <f t="shared" si="154"/>
        <v>198.22462006521792</v>
      </c>
      <c r="AZ499" s="15">
        <f t="shared" si="154"/>
        <v>528.54706507557114</v>
      </c>
      <c r="BA499" s="15">
        <f t="shared" si="154"/>
        <v>279.46019394539894</v>
      </c>
      <c r="BB499" s="15">
        <f t="shared" si="154"/>
        <v>154.98387012847499</v>
      </c>
      <c r="BC499" s="15">
        <f t="shared" si="155"/>
        <v>415.14575753583222</v>
      </c>
      <c r="BD499" s="15">
        <f t="shared" si="155"/>
        <v>523.56565968367329</v>
      </c>
      <c r="BE499" s="15">
        <f t="shared" si="155"/>
        <v>202.41047403728888</v>
      </c>
      <c r="BF499" s="15">
        <f t="shared" si="155"/>
        <v>356.43793288593736</v>
      </c>
      <c r="BG499" s="15">
        <f t="shared" si="155"/>
        <v>543.12429516640111</v>
      </c>
      <c r="BH499" s="15">
        <f t="shared" si="155"/>
        <v>557.25398159187705</v>
      </c>
      <c r="BI499" s="15">
        <f t="shared" si="155"/>
        <v>197.08373854785685</v>
      </c>
      <c r="BJ499" s="15">
        <f t="shared" si="155"/>
        <v>90.785461391128038</v>
      </c>
      <c r="BK499" s="15">
        <f t="shared" si="155"/>
        <v>220.9886874932742</v>
      </c>
      <c r="BL499" s="15">
        <f t="shared" si="155"/>
        <v>766.89308250889837</v>
      </c>
      <c r="BM499" s="15">
        <f t="shared" si="156"/>
        <v>306.0261426741186</v>
      </c>
      <c r="BN499" s="15">
        <f t="shared" si="156"/>
        <v>452.21676218380054</v>
      </c>
      <c r="BO499" s="15">
        <f t="shared" si="156"/>
        <v>657.92780758986009</v>
      </c>
      <c r="BP499" s="15">
        <f t="shared" si="156"/>
        <v>281.25611104472023</v>
      </c>
      <c r="BQ499" s="15">
        <f t="shared" si="156"/>
        <v>264.09278672466615</v>
      </c>
      <c r="BR499" s="15">
        <f t="shared" si="156"/>
        <v>259.09457732650446</v>
      </c>
      <c r="BS499" s="15">
        <f t="shared" si="156"/>
        <v>355.03802613241305</v>
      </c>
      <c r="BT499" s="15">
        <f t="shared" si="156"/>
        <v>46.065171225124082</v>
      </c>
      <c r="BU499" s="15">
        <f t="shared" si="156"/>
        <v>0</v>
      </c>
      <c r="BV499" s="15">
        <f t="shared" si="156"/>
        <v>266.865134478073</v>
      </c>
      <c r="BW499" s="15">
        <f t="shared" si="157"/>
        <v>281.66824457151716</v>
      </c>
      <c r="BX499" s="15">
        <f t="shared" si="157"/>
        <v>475.5565160945647</v>
      </c>
      <c r="BY499" s="15">
        <f t="shared" si="157"/>
        <v>335.53837336435902</v>
      </c>
      <c r="BZ499" s="15">
        <f t="shared" si="157"/>
        <v>320.13122309453041</v>
      </c>
      <c r="CA499" s="15">
        <f t="shared" si="157"/>
        <v>451.70122868993838</v>
      </c>
      <c r="CB499" s="15">
        <f t="shared" si="157"/>
        <v>360.95983156024437</v>
      </c>
      <c r="CC499" s="15">
        <f t="shared" si="157"/>
        <v>353.77111244419041</v>
      </c>
      <c r="CD499" s="15">
        <f t="shared" si="157"/>
        <v>239.240464804765</v>
      </c>
      <c r="CE499" s="15">
        <f t="shared" si="157"/>
        <v>267.16661468080179</v>
      </c>
      <c r="CF499" s="15">
        <f t="shared" si="157"/>
        <v>328.53919096509628</v>
      </c>
      <c r="CG499" s="15">
        <f t="shared" si="158"/>
        <v>648.89136224794981</v>
      </c>
      <c r="CH499" s="15">
        <f t="shared" si="158"/>
        <v>14.422205101855956</v>
      </c>
      <c r="CI499" s="15">
        <f t="shared" si="158"/>
        <v>508.33846991940322</v>
      </c>
      <c r="CJ499" s="15">
        <f t="shared" si="158"/>
        <v>548.13137111462618</v>
      </c>
      <c r="CK499" s="15">
        <f t="shared" si="158"/>
        <v>508.66491917567896</v>
      </c>
      <c r="CL499" s="15">
        <f t="shared" si="158"/>
        <v>427.01288036779408</v>
      </c>
      <c r="CM499" s="15">
        <f t="shared" si="158"/>
        <v>469.46032846237392</v>
      </c>
      <c r="CN499" s="15">
        <f t="shared" si="158"/>
        <v>484.80924083602201</v>
      </c>
      <c r="CO499" s="15">
        <f t="shared" si="158"/>
        <v>446.4616444891991</v>
      </c>
      <c r="CP499" s="15">
        <f t="shared" si="158"/>
        <v>280.94127500244599</v>
      </c>
      <c r="CQ499" s="15">
        <f t="shared" si="159"/>
        <v>554.0081226841354</v>
      </c>
      <c r="CR499" s="15">
        <f t="shared" si="159"/>
        <v>437.15900997234405</v>
      </c>
      <c r="CS499" s="15">
        <f t="shared" si="159"/>
        <v>323.63559754761218</v>
      </c>
      <c r="CT499" s="15">
        <f t="shared" si="159"/>
        <v>340.64937986146401</v>
      </c>
      <c r="CU499" s="15">
        <f t="shared" si="159"/>
        <v>514.86114632976535</v>
      </c>
      <c r="CV499" s="15">
        <f t="shared" si="159"/>
        <v>327.88565079917726</v>
      </c>
      <c r="CW499" s="15">
        <f t="shared" si="159"/>
        <v>629.31709018586173</v>
      </c>
      <c r="CX499" s="15">
        <f t="shared" si="159"/>
        <v>655.62260485739807</v>
      </c>
      <c r="CY499" s="15">
        <f t="shared" si="159"/>
        <v>382.27869414865381</v>
      </c>
      <c r="CZ499" s="15">
        <f t="shared" si="159"/>
        <v>379.69724781725768</v>
      </c>
      <c r="DA499" s="15">
        <f t="shared" si="160"/>
        <v>538.2508708771403</v>
      </c>
      <c r="DB499" s="15">
        <f t="shared" si="160"/>
        <v>176.69465187152667</v>
      </c>
      <c r="DC499" s="15">
        <f t="shared" si="160"/>
        <v>137.20787149431334</v>
      </c>
      <c r="DD499" s="15">
        <f t="shared" si="160"/>
        <v>211.3409567499873</v>
      </c>
      <c r="DE499" s="15">
        <f t="shared" si="160"/>
        <v>544.19206168410801</v>
      </c>
      <c r="DF499" s="15">
        <f t="shared" si="160"/>
        <v>463.31846498925552</v>
      </c>
      <c r="DG499" s="15">
        <f t="shared" si="160"/>
        <v>598.20565025750136</v>
      </c>
      <c r="DH499" s="15">
        <f t="shared" si="160"/>
        <v>495.22722057657535</v>
      </c>
      <c r="DI499" s="15">
        <f t="shared" si="160"/>
        <v>493.47137708280508</v>
      </c>
      <c r="DJ499" s="15">
        <f t="shared" si="160"/>
        <v>546.31218181548911</v>
      </c>
      <c r="DK499" s="15">
        <f t="shared" si="161"/>
        <v>288.78019322661311</v>
      </c>
      <c r="DL499" s="15">
        <f t="shared" si="161"/>
        <v>192.20822042774341</v>
      </c>
      <c r="DM499" s="15">
        <f t="shared" si="161"/>
        <v>454.02753220482123</v>
      </c>
      <c r="DN499" s="15">
        <f t="shared" si="161"/>
        <v>409.95731485119279</v>
      </c>
      <c r="DO499" s="15">
        <f t="shared" si="161"/>
        <v>523.74803102255191</v>
      </c>
      <c r="DP499" s="15">
        <f t="shared" si="161"/>
        <v>420.68515543099448</v>
      </c>
      <c r="DQ499" s="15">
        <f t="shared" si="161"/>
        <v>416.74212650030955</v>
      </c>
      <c r="DR499" s="15">
        <f t="shared" si="161"/>
        <v>787.44396626045716</v>
      </c>
      <c r="DS499" s="15">
        <f t="shared" si="161"/>
        <v>263.48624252510797</v>
      </c>
      <c r="DT499" s="15">
        <f t="shared" si="161"/>
        <v>446.44820528253888</v>
      </c>
      <c r="DU499" s="15">
        <f t="shared" si="162"/>
        <v>364.53394903630033</v>
      </c>
      <c r="DV499" s="15">
        <f t="shared" si="162"/>
        <v>435.83941997024544</v>
      </c>
      <c r="DW499" s="15">
        <f t="shared" si="162"/>
        <v>596.24910901400938</v>
      </c>
      <c r="DX499" s="15">
        <f t="shared" si="162"/>
        <v>437.12698383879257</v>
      </c>
      <c r="DY499" s="15">
        <f t="shared" si="162"/>
        <v>756.58244758915737</v>
      </c>
      <c r="DZ499" s="15">
        <f t="shared" si="162"/>
        <v>349.58832932465009</v>
      </c>
      <c r="EA499" s="15">
        <f t="shared" si="162"/>
        <v>497.41934019497069</v>
      </c>
      <c r="EB499" s="15">
        <f t="shared" si="162"/>
        <v>187.21645226849054</v>
      </c>
      <c r="EC499" s="15">
        <f t="shared" si="162"/>
        <v>407.56103837339504</v>
      </c>
      <c r="ED499" s="15">
        <f t="shared" si="162"/>
        <v>725.78578106766463</v>
      </c>
      <c r="EE499" s="15">
        <f t="shared" si="163"/>
        <v>724.6054098611188</v>
      </c>
      <c r="EF499" s="15">
        <f t="shared" si="163"/>
        <v>444.23079587079508</v>
      </c>
      <c r="EG499" s="15">
        <f t="shared" si="163"/>
        <v>330.92899540535882</v>
      </c>
      <c r="EH499" s="15">
        <f t="shared" si="163"/>
        <v>662.29298652484613</v>
      </c>
      <c r="EI499" s="15">
        <f t="shared" si="163"/>
        <v>359.05013577493605</v>
      </c>
      <c r="EJ499" s="15">
        <f t="shared" si="163"/>
        <v>681.86582257802013</v>
      </c>
      <c r="EK499" s="15">
        <f t="shared" si="163"/>
        <v>446.51539727091159</v>
      </c>
      <c r="EL499" s="15">
        <f t="shared" si="163"/>
        <v>500.68153550934949</v>
      </c>
      <c r="EM499" s="15">
        <f t="shared" si="163"/>
        <v>263.47106102948004</v>
      </c>
      <c r="EN499" s="15">
        <f t="shared" si="163"/>
        <v>386.25380257027894</v>
      </c>
      <c r="EO499" s="15">
        <f t="shared" si="164"/>
        <v>648.78733033252126</v>
      </c>
      <c r="EP499" s="15">
        <f t="shared" si="164"/>
        <v>446.01008957197371</v>
      </c>
      <c r="EQ499" s="15">
        <f t="shared" si="164"/>
        <v>220.49489790015551</v>
      </c>
      <c r="ER499" s="15">
        <f t="shared" si="164"/>
        <v>379.05144769542829</v>
      </c>
      <c r="ES499" s="15">
        <f t="shared" si="164"/>
        <v>302.72925197278175</v>
      </c>
      <c r="ET499" s="15">
        <f t="shared" si="164"/>
        <v>724.57228762905356</v>
      </c>
      <c r="EU499" s="15">
        <f t="shared" si="164"/>
        <v>289.85686122636463</v>
      </c>
      <c r="EV499" s="15">
        <f t="shared" si="164"/>
        <v>387.48935469248698</v>
      </c>
      <c r="EW499" s="15">
        <f t="shared" si="164"/>
        <v>378.16927426748993</v>
      </c>
      <c r="EX499" s="15">
        <f t="shared" si="164"/>
        <v>544.54568219755447</v>
      </c>
      <c r="EY499" s="15">
        <f t="shared" si="165"/>
        <v>486.2941496666395</v>
      </c>
      <c r="EZ499" s="15">
        <f t="shared" si="165"/>
        <v>663.1387486793393</v>
      </c>
      <c r="FA499" s="15">
        <f t="shared" si="165"/>
        <v>353.47701481143014</v>
      </c>
      <c r="FB499" s="15">
        <f t="shared" si="165"/>
        <v>366.6619696668854</v>
      </c>
      <c r="FC499" s="15">
        <f t="shared" si="165"/>
        <v>260.04999519323201</v>
      </c>
      <c r="FD499" s="15">
        <f t="shared" si="165"/>
        <v>449.05456238635412</v>
      </c>
      <c r="FE499" s="15">
        <f t="shared" si="165"/>
        <v>182.45547402037573</v>
      </c>
      <c r="FF499" s="15">
        <f t="shared" si="165"/>
        <v>403.27162062312294</v>
      </c>
      <c r="FG499" s="15">
        <f t="shared" si="165"/>
        <v>272.54724361108481</v>
      </c>
      <c r="FH499" s="15">
        <f t="shared" si="165"/>
        <v>597.92725310024127</v>
      </c>
      <c r="FI499" s="15">
        <f t="shared" si="166"/>
        <v>779.3182918422998</v>
      </c>
      <c r="FJ499" s="15">
        <f t="shared" si="166"/>
        <v>121.69634341261039</v>
      </c>
      <c r="FK499" s="15">
        <f t="shared" si="166"/>
        <v>132.43866504914644</v>
      </c>
      <c r="FL499" s="15">
        <f t="shared" si="166"/>
        <v>408.20828017079714</v>
      </c>
      <c r="FM499" s="15">
        <f t="shared" si="166"/>
        <v>725.68105941935676</v>
      </c>
      <c r="FN499" s="15">
        <f t="shared" si="166"/>
        <v>375.25724509994473</v>
      </c>
      <c r="FO499" s="15">
        <f t="shared" si="166"/>
        <v>508.55186559484764</v>
      </c>
      <c r="FP499" s="15">
        <f t="shared" si="166"/>
        <v>391.41410296513334</v>
      </c>
      <c r="FQ499" s="15">
        <f t="shared" si="166"/>
        <v>589.99830508231128</v>
      </c>
      <c r="FR499" s="15">
        <f t="shared" si="166"/>
        <v>472.45105566608697</v>
      </c>
      <c r="FS499" s="15">
        <f t="shared" si="167"/>
        <v>681.06460780163877</v>
      </c>
      <c r="FT499" s="15">
        <f t="shared" si="167"/>
        <v>660.27342820985916</v>
      </c>
      <c r="FU499" s="15">
        <f t="shared" si="167"/>
        <v>90.271811768680038</v>
      </c>
      <c r="FV499" s="15">
        <f t="shared" si="167"/>
        <v>510.72203790320231</v>
      </c>
      <c r="FW499" s="15">
        <f t="shared" si="167"/>
        <v>693.72761225137924</v>
      </c>
      <c r="FX499" s="15">
        <f t="shared" si="167"/>
        <v>551.71097505849923</v>
      </c>
      <c r="FY499" s="15">
        <f t="shared" si="167"/>
        <v>316.39374203672236</v>
      </c>
      <c r="FZ499" s="15">
        <f t="shared" si="167"/>
        <v>515.07863477337128</v>
      </c>
      <c r="GA499" s="15">
        <f t="shared" si="167"/>
        <v>157.86703265723341</v>
      </c>
      <c r="GB499" s="15">
        <f t="shared" si="167"/>
        <v>314.66331212901196</v>
      </c>
      <c r="GC499" s="15">
        <f t="shared" si="168"/>
        <v>401.38385617759963</v>
      </c>
      <c r="GD499" s="15">
        <f t="shared" si="168"/>
        <v>573.05497118513858</v>
      </c>
      <c r="GE499" s="15">
        <f t="shared" si="168"/>
        <v>654.28587024327521</v>
      </c>
      <c r="GF499" s="15">
        <f t="shared" si="168"/>
        <v>289.21445330411825</v>
      </c>
      <c r="GG499" s="15">
        <f t="shared" si="168"/>
        <v>292.88393605658882</v>
      </c>
      <c r="GH499" s="15">
        <f t="shared" si="168"/>
        <v>482.86022822344768</v>
      </c>
      <c r="GI499" s="15">
        <f t="shared" si="168"/>
        <v>505.99802371155562</v>
      </c>
      <c r="GJ499" s="15">
        <f t="shared" si="168"/>
        <v>331.03776219639957</v>
      </c>
      <c r="GK499" s="15">
        <f t="shared" si="168"/>
        <v>662.81596239076805</v>
      </c>
      <c r="GL499" s="15">
        <f t="shared" si="168"/>
        <v>429.53579594720622</v>
      </c>
      <c r="GM499" s="15">
        <f t="shared" si="169"/>
        <v>313.89966549838817</v>
      </c>
      <c r="GN499" s="15">
        <f t="shared" si="169"/>
        <v>449.64207988132074</v>
      </c>
      <c r="GO499" s="15">
        <f t="shared" si="169"/>
        <v>441.19950135964569</v>
      </c>
      <c r="GP499" s="15">
        <f t="shared" si="169"/>
        <v>296.89223634174067</v>
      </c>
      <c r="GQ499" s="15">
        <f t="shared" si="169"/>
        <v>359.56084325187578</v>
      </c>
      <c r="GR499" s="15">
        <f t="shared" si="169"/>
        <v>219.49259668608414</v>
      </c>
      <c r="GS499" s="15">
        <f t="shared" si="169"/>
        <v>202.78066969018522</v>
      </c>
      <c r="GT499" s="15">
        <f t="shared" si="169"/>
        <v>144.68241081762497</v>
      </c>
      <c r="GU499" s="15">
        <f t="shared" si="169"/>
        <v>246.71035649116962</v>
      </c>
      <c r="GV499" s="16">
        <f t="shared" si="169"/>
        <v>520.15862965060956</v>
      </c>
    </row>
    <row r="500" spans="4:204" x14ac:dyDescent="0.25">
      <c r="D500">
        <v>70</v>
      </c>
      <c r="E500" s="11">
        <f t="shared" si="150"/>
        <v>437.98744274236907</v>
      </c>
      <c r="F500" s="15">
        <f t="shared" si="150"/>
        <v>782.49472841674788</v>
      </c>
      <c r="G500" s="15">
        <f t="shared" si="150"/>
        <v>191.02355875650522</v>
      </c>
      <c r="H500" s="15">
        <f t="shared" si="150"/>
        <v>46.818799642878503</v>
      </c>
      <c r="I500" s="15">
        <f t="shared" si="150"/>
        <v>291.23530005821755</v>
      </c>
      <c r="J500" s="15">
        <f t="shared" si="150"/>
        <v>795.27416656144442</v>
      </c>
      <c r="K500" s="15">
        <f t="shared" si="150"/>
        <v>506.5826684757385</v>
      </c>
      <c r="L500" s="15">
        <f t="shared" si="150"/>
        <v>203.08126452235814</v>
      </c>
      <c r="M500" s="15">
        <f t="shared" si="150"/>
        <v>306.17805277321889</v>
      </c>
      <c r="N500" s="15">
        <f t="shared" si="150"/>
        <v>736.39731123898059</v>
      </c>
      <c r="O500" s="15">
        <f t="shared" si="151"/>
        <v>158.37297749300541</v>
      </c>
      <c r="P500" s="15">
        <f t="shared" si="151"/>
        <v>951.15140750566104</v>
      </c>
      <c r="Q500" s="15">
        <f t="shared" si="151"/>
        <v>689.88259870792513</v>
      </c>
      <c r="R500" s="15">
        <f t="shared" si="151"/>
        <v>446.97203491941195</v>
      </c>
      <c r="S500" s="15">
        <f t="shared" si="151"/>
        <v>865.32595014826643</v>
      </c>
      <c r="T500" s="15">
        <f t="shared" si="151"/>
        <v>572.18965387360856</v>
      </c>
      <c r="U500" s="15">
        <f t="shared" si="151"/>
        <v>636.74955830373369</v>
      </c>
      <c r="V500" s="15">
        <f t="shared" si="151"/>
        <v>477.02620473093509</v>
      </c>
      <c r="W500" s="15">
        <f t="shared" si="151"/>
        <v>491.85566988701066</v>
      </c>
      <c r="X500" s="15">
        <f t="shared" si="151"/>
        <v>610.45065320630135</v>
      </c>
      <c r="Y500" s="15">
        <f t="shared" si="152"/>
        <v>686.09620316687369</v>
      </c>
      <c r="Z500" s="15">
        <f t="shared" si="152"/>
        <v>806.64862238771593</v>
      </c>
      <c r="AA500" s="15">
        <f t="shared" si="152"/>
        <v>509.48307135762616</v>
      </c>
      <c r="AB500" s="15">
        <f t="shared" si="152"/>
        <v>398.12058474788768</v>
      </c>
      <c r="AC500" s="15">
        <f t="shared" si="152"/>
        <v>521.99329497609449</v>
      </c>
      <c r="AD500" s="15">
        <f t="shared" si="152"/>
        <v>259.42243542145695</v>
      </c>
      <c r="AE500" s="15">
        <f t="shared" si="152"/>
        <v>230.97185975785015</v>
      </c>
      <c r="AF500" s="15">
        <f t="shared" si="152"/>
        <v>759.51629343944956</v>
      </c>
      <c r="AG500" s="15">
        <f t="shared" si="152"/>
        <v>797.97869645749313</v>
      </c>
      <c r="AH500" s="15">
        <f t="shared" si="152"/>
        <v>214.03737991294884</v>
      </c>
      <c r="AI500" s="15">
        <f t="shared" si="153"/>
        <v>370.13511046643492</v>
      </c>
      <c r="AJ500" s="15">
        <f t="shared" si="153"/>
        <v>354.86617195782412</v>
      </c>
      <c r="AK500" s="15">
        <f t="shared" si="153"/>
        <v>292.72683512107324</v>
      </c>
      <c r="AL500" s="15">
        <f t="shared" si="153"/>
        <v>266.59707425251315</v>
      </c>
      <c r="AM500" s="15">
        <f t="shared" si="153"/>
        <v>487.64741360946437</v>
      </c>
      <c r="AN500" s="15">
        <f t="shared" si="153"/>
        <v>729.33188604365841</v>
      </c>
      <c r="AO500" s="15">
        <f t="shared" si="153"/>
        <v>433.46164766908731</v>
      </c>
      <c r="AP500" s="15">
        <f t="shared" si="153"/>
        <v>558.6304681987906</v>
      </c>
      <c r="AQ500" s="15">
        <f t="shared" si="153"/>
        <v>670.09850022216881</v>
      </c>
      <c r="AR500" s="15">
        <f t="shared" si="153"/>
        <v>737.69438116336494</v>
      </c>
      <c r="AS500" s="15">
        <f t="shared" si="154"/>
        <v>648.23529678659122</v>
      </c>
      <c r="AT500" s="15">
        <f t="shared" si="154"/>
        <v>423.43004144722653</v>
      </c>
      <c r="AU500" s="15">
        <f t="shared" si="154"/>
        <v>372.90749523172633</v>
      </c>
      <c r="AV500" s="15">
        <f t="shared" si="154"/>
        <v>740.88393153043887</v>
      </c>
      <c r="AW500" s="15">
        <f t="shared" si="154"/>
        <v>564.73799234689352</v>
      </c>
      <c r="AX500" s="15">
        <f t="shared" si="154"/>
        <v>746.03083046211975</v>
      </c>
      <c r="AY500" s="15">
        <f t="shared" si="154"/>
        <v>399.11151323909462</v>
      </c>
      <c r="AZ500" s="15">
        <f t="shared" si="154"/>
        <v>637.40803258195615</v>
      </c>
      <c r="BA500" s="15">
        <f t="shared" si="154"/>
        <v>338.46270104695435</v>
      </c>
      <c r="BB500" s="15">
        <f t="shared" si="154"/>
        <v>386.21884987659524</v>
      </c>
      <c r="BC500" s="15">
        <f t="shared" si="155"/>
        <v>321.16195291472496</v>
      </c>
      <c r="BD500" s="15">
        <f t="shared" si="155"/>
        <v>769.79607689309512</v>
      </c>
      <c r="BE500" s="15">
        <f t="shared" si="155"/>
        <v>253.5527558517162</v>
      </c>
      <c r="BF500" s="15">
        <f t="shared" si="155"/>
        <v>188.56563843924482</v>
      </c>
      <c r="BG500" s="15">
        <f t="shared" si="155"/>
        <v>502.82899677723441</v>
      </c>
      <c r="BH500" s="15">
        <f t="shared" si="155"/>
        <v>625.38708013517521</v>
      </c>
      <c r="BI500" s="15">
        <f t="shared" si="155"/>
        <v>246.22144504490262</v>
      </c>
      <c r="BJ500" s="15">
        <f t="shared" si="155"/>
        <v>334.55193916640206</v>
      </c>
      <c r="BK500" s="15">
        <f t="shared" si="155"/>
        <v>186.65744024817226</v>
      </c>
      <c r="BL500" s="15">
        <f t="shared" si="155"/>
        <v>997.69835120641551</v>
      </c>
      <c r="BM500" s="15">
        <f t="shared" si="156"/>
        <v>322.68405600525108</v>
      </c>
      <c r="BN500" s="15">
        <f t="shared" si="156"/>
        <v>466.12981024603005</v>
      </c>
      <c r="BO500" s="15">
        <f t="shared" si="156"/>
        <v>812.84807928665248</v>
      </c>
      <c r="BP500" s="15">
        <f t="shared" si="156"/>
        <v>430.0697617828996</v>
      </c>
      <c r="BQ500" s="15">
        <f t="shared" si="156"/>
        <v>441.74200615291272</v>
      </c>
      <c r="BR500" s="15">
        <f t="shared" si="156"/>
        <v>519.95480572834401</v>
      </c>
      <c r="BS500" s="15">
        <f t="shared" si="156"/>
        <v>160.02812252851061</v>
      </c>
      <c r="BT500" s="15">
        <f t="shared" si="156"/>
        <v>221.10857061633772</v>
      </c>
      <c r="BU500" s="15">
        <f t="shared" si="156"/>
        <v>266.865134478073</v>
      </c>
      <c r="BV500" s="15">
        <f t="shared" si="156"/>
        <v>0</v>
      </c>
      <c r="BW500" s="15">
        <f t="shared" si="157"/>
        <v>544.1360124086624</v>
      </c>
      <c r="BX500" s="15">
        <f t="shared" si="157"/>
        <v>727.67094211600897</v>
      </c>
      <c r="BY500" s="15">
        <f t="shared" si="157"/>
        <v>599.33379681109261</v>
      </c>
      <c r="BZ500" s="15">
        <f t="shared" si="157"/>
        <v>524.53503219518143</v>
      </c>
      <c r="CA500" s="15">
        <f t="shared" si="157"/>
        <v>245.0244885720609</v>
      </c>
      <c r="CB500" s="15">
        <f t="shared" si="157"/>
        <v>535.84419377277948</v>
      </c>
      <c r="CC500" s="15">
        <f t="shared" si="157"/>
        <v>131.21356637177422</v>
      </c>
      <c r="CD500" s="15">
        <f t="shared" si="157"/>
        <v>146.57762448614045</v>
      </c>
      <c r="CE500" s="15">
        <f t="shared" si="157"/>
        <v>514.33938212040505</v>
      </c>
      <c r="CF500" s="15">
        <f t="shared" si="157"/>
        <v>240.27692356945141</v>
      </c>
      <c r="CG500" s="15">
        <f t="shared" si="158"/>
        <v>774.442380038696</v>
      </c>
      <c r="CH500" s="15">
        <f t="shared" si="158"/>
        <v>252.81020549020565</v>
      </c>
      <c r="CI500" s="15">
        <f t="shared" si="158"/>
        <v>705.84205032004149</v>
      </c>
      <c r="CJ500" s="15">
        <f t="shared" si="158"/>
        <v>813.60002458210386</v>
      </c>
      <c r="CK500" s="15">
        <f t="shared" si="158"/>
        <v>772.90943842082822</v>
      </c>
      <c r="CL500" s="15">
        <f t="shared" si="158"/>
        <v>634.39183475199297</v>
      </c>
      <c r="CM500" s="15">
        <f t="shared" si="158"/>
        <v>636.53593771286785</v>
      </c>
      <c r="CN500" s="15">
        <f t="shared" si="158"/>
        <v>703.94957205754451</v>
      </c>
      <c r="CO500" s="15">
        <f t="shared" si="158"/>
        <v>665.35479257310533</v>
      </c>
      <c r="CP500" s="15">
        <f t="shared" si="158"/>
        <v>228.00219297190981</v>
      </c>
      <c r="CQ500" s="15">
        <f t="shared" si="159"/>
        <v>792.41529515778529</v>
      </c>
      <c r="CR500" s="15">
        <f t="shared" si="159"/>
        <v>703.60855594570478</v>
      </c>
      <c r="CS500" s="15">
        <f t="shared" si="159"/>
        <v>63.788713735268246</v>
      </c>
      <c r="CT500" s="15">
        <f t="shared" si="159"/>
        <v>241.50569351466643</v>
      </c>
      <c r="CU500" s="15">
        <f t="shared" si="159"/>
        <v>744.68046838895941</v>
      </c>
      <c r="CV500" s="15">
        <f t="shared" si="159"/>
        <v>593.73563140508929</v>
      </c>
      <c r="CW500" s="15">
        <f t="shared" si="159"/>
        <v>840.20771241401962</v>
      </c>
      <c r="CX500" s="15">
        <f t="shared" si="159"/>
        <v>700.02571381342841</v>
      </c>
      <c r="CY500" s="15">
        <f t="shared" si="159"/>
        <v>129.83836104942176</v>
      </c>
      <c r="CZ500" s="15">
        <f t="shared" si="159"/>
        <v>312.48839978469601</v>
      </c>
      <c r="DA500" s="15">
        <f t="shared" si="160"/>
        <v>288.85463472134217</v>
      </c>
      <c r="DB500" s="15">
        <f t="shared" si="160"/>
        <v>384.42164351139235</v>
      </c>
      <c r="DC500" s="15">
        <f t="shared" si="160"/>
        <v>150.00333329629711</v>
      </c>
      <c r="DD500" s="15">
        <f t="shared" si="160"/>
        <v>225.16216378423795</v>
      </c>
      <c r="DE500" s="15">
        <f t="shared" si="160"/>
        <v>794.26947568189973</v>
      </c>
      <c r="DF500" s="15">
        <f t="shared" si="160"/>
        <v>582.20013740980858</v>
      </c>
      <c r="DG500" s="15">
        <f t="shared" si="160"/>
        <v>655.98856697354108</v>
      </c>
      <c r="DH500" s="15">
        <f t="shared" si="160"/>
        <v>752.23467083085188</v>
      </c>
      <c r="DI500" s="15">
        <f t="shared" si="160"/>
        <v>756.74632473504619</v>
      </c>
      <c r="DJ500" s="15">
        <f t="shared" si="160"/>
        <v>592.33774149550868</v>
      </c>
      <c r="DK500" s="15">
        <f t="shared" si="161"/>
        <v>531.30499715323595</v>
      </c>
      <c r="DL500" s="15">
        <f t="shared" si="161"/>
        <v>352.6145204043645</v>
      </c>
      <c r="DM500" s="15">
        <f t="shared" si="161"/>
        <v>674.07417989417161</v>
      </c>
      <c r="DN500" s="15">
        <f t="shared" si="161"/>
        <v>673.35726030094906</v>
      </c>
      <c r="DO500" s="15">
        <f t="shared" si="161"/>
        <v>771.96696820524642</v>
      </c>
      <c r="DP500" s="15">
        <f t="shared" si="161"/>
        <v>185.53975315279473</v>
      </c>
      <c r="DQ500" s="15">
        <f t="shared" si="161"/>
        <v>329.21877224727024</v>
      </c>
      <c r="DR500" s="15">
        <f t="shared" si="161"/>
        <v>1026.1408285415798</v>
      </c>
      <c r="DS500" s="15">
        <f t="shared" si="161"/>
        <v>471.55275420678015</v>
      </c>
      <c r="DT500" s="15">
        <f t="shared" si="161"/>
        <v>659.73100578948083</v>
      </c>
      <c r="DU500" s="15">
        <f t="shared" si="162"/>
        <v>610.9697210173349</v>
      </c>
      <c r="DV500" s="15">
        <f t="shared" si="162"/>
        <v>193.28993765843063</v>
      </c>
      <c r="DW500" s="15">
        <f t="shared" si="162"/>
        <v>816.12008920256335</v>
      </c>
      <c r="DX500" s="15">
        <f t="shared" si="162"/>
        <v>611.95179548719364</v>
      </c>
      <c r="DY500" s="15">
        <f t="shared" si="162"/>
        <v>997.64723224193835</v>
      </c>
      <c r="DZ500" s="15">
        <f t="shared" si="162"/>
        <v>585.56724635177466</v>
      </c>
      <c r="EA500" s="15">
        <f t="shared" si="162"/>
        <v>745.48306486465538</v>
      </c>
      <c r="EB500" s="15">
        <f t="shared" si="162"/>
        <v>448.4651602967615</v>
      </c>
      <c r="EC500" s="15">
        <f t="shared" si="162"/>
        <v>673.88500502682211</v>
      </c>
      <c r="ED500" s="15">
        <f t="shared" si="162"/>
        <v>953.20302139680609</v>
      </c>
      <c r="EE500" s="15">
        <f t="shared" si="163"/>
        <v>961.70265674999564</v>
      </c>
      <c r="EF500" s="15">
        <f t="shared" si="163"/>
        <v>657.59866179912501</v>
      </c>
      <c r="EG500" s="15">
        <f t="shared" si="163"/>
        <v>269.36406590337918</v>
      </c>
      <c r="EH500" s="15">
        <f t="shared" si="163"/>
        <v>840.58848433701496</v>
      </c>
      <c r="EI500" s="15">
        <f t="shared" si="163"/>
        <v>618.4399728348742</v>
      </c>
      <c r="EJ500" s="15">
        <f t="shared" si="163"/>
        <v>922.80008669267045</v>
      </c>
      <c r="EK500" s="15">
        <f t="shared" si="163"/>
        <v>180.44666802132977</v>
      </c>
      <c r="EL500" s="15">
        <f t="shared" si="163"/>
        <v>587.39169214417734</v>
      </c>
      <c r="EM500" s="15">
        <f t="shared" si="163"/>
        <v>513.51728305871075</v>
      </c>
      <c r="EN500" s="15">
        <f t="shared" si="163"/>
        <v>591.17932981456647</v>
      </c>
      <c r="EO500" s="15">
        <f t="shared" si="164"/>
        <v>806.74779206391383</v>
      </c>
      <c r="EP500" s="15">
        <f t="shared" si="164"/>
        <v>470.03829631211966</v>
      </c>
      <c r="EQ500" s="15">
        <f t="shared" si="164"/>
        <v>434.87584435100553</v>
      </c>
      <c r="ER500" s="15">
        <f t="shared" si="164"/>
        <v>542.35136212606676</v>
      </c>
      <c r="ES500" s="15">
        <f t="shared" si="164"/>
        <v>339.61154279558872</v>
      </c>
      <c r="ET500" s="15">
        <f t="shared" si="164"/>
        <v>978.86873481585872</v>
      </c>
      <c r="EU500" s="15">
        <f t="shared" si="164"/>
        <v>437.05606047737172</v>
      </c>
      <c r="EV500" s="15">
        <f t="shared" si="164"/>
        <v>456.36936794662279</v>
      </c>
      <c r="EW500" s="15">
        <f t="shared" si="164"/>
        <v>131.24404748406687</v>
      </c>
      <c r="EX500" s="15">
        <f t="shared" si="164"/>
        <v>452.60689345170164</v>
      </c>
      <c r="EY500" s="15">
        <f t="shared" si="165"/>
        <v>525.38081426713711</v>
      </c>
      <c r="EZ500" s="15">
        <f t="shared" si="165"/>
        <v>724.89447507895932</v>
      </c>
      <c r="FA500" s="15">
        <f t="shared" si="165"/>
        <v>450.53856660667799</v>
      </c>
      <c r="FB500" s="15">
        <f t="shared" si="165"/>
        <v>631.96993599379391</v>
      </c>
      <c r="FC500" s="15">
        <f t="shared" si="165"/>
        <v>308.65028754238995</v>
      </c>
      <c r="FD500" s="15">
        <f t="shared" si="165"/>
        <v>385.84582413186746</v>
      </c>
      <c r="FE500" s="15">
        <f t="shared" si="165"/>
        <v>381.26237684828016</v>
      </c>
      <c r="FF500" s="15">
        <f t="shared" si="165"/>
        <v>165.84631439980811</v>
      </c>
      <c r="FG500" s="15">
        <f t="shared" si="165"/>
        <v>460.4052562688658</v>
      </c>
      <c r="FH500" s="15">
        <f t="shared" si="165"/>
        <v>815.6126531632525</v>
      </c>
      <c r="FI500" s="15">
        <f t="shared" si="166"/>
        <v>773.24898965339753</v>
      </c>
      <c r="FJ500" s="15">
        <f t="shared" si="166"/>
        <v>332.07378698114672</v>
      </c>
      <c r="FK500" s="15">
        <f t="shared" si="166"/>
        <v>395.33909495520425</v>
      </c>
      <c r="FL500" s="15">
        <f t="shared" si="166"/>
        <v>668.67406110899799</v>
      </c>
      <c r="FM500" s="15">
        <f t="shared" si="166"/>
        <v>725.2985592154447</v>
      </c>
      <c r="FN500" s="15">
        <f t="shared" si="166"/>
        <v>435.67992838780168</v>
      </c>
      <c r="FO500" s="15">
        <f t="shared" si="166"/>
        <v>536.03358103760627</v>
      </c>
      <c r="FP500" s="15">
        <f t="shared" si="166"/>
        <v>607.1655457945551</v>
      </c>
      <c r="FQ500" s="15">
        <f t="shared" si="166"/>
        <v>804.76394054405796</v>
      </c>
      <c r="FR500" s="15">
        <f t="shared" si="166"/>
        <v>366.72196552701882</v>
      </c>
      <c r="FS500" s="15">
        <f t="shared" si="167"/>
        <v>684.57285952628888</v>
      </c>
      <c r="FT500" s="15">
        <f t="shared" si="167"/>
        <v>771.86786433948657</v>
      </c>
      <c r="FU500" s="15">
        <f t="shared" si="167"/>
        <v>193.75241933973368</v>
      </c>
      <c r="FV500" s="15">
        <f t="shared" si="167"/>
        <v>777.33519153580073</v>
      </c>
      <c r="FW500" s="15">
        <f t="shared" si="167"/>
        <v>916.00491265058179</v>
      </c>
      <c r="FX500" s="15">
        <f t="shared" si="167"/>
        <v>802.88479871025083</v>
      </c>
      <c r="FY500" s="15">
        <f t="shared" si="167"/>
        <v>230.32585612562042</v>
      </c>
      <c r="FZ500" s="15">
        <f t="shared" si="167"/>
        <v>771.18156098288557</v>
      </c>
      <c r="GA500" s="15">
        <f t="shared" si="167"/>
        <v>378.03306733670797</v>
      </c>
      <c r="GB500" s="15">
        <f t="shared" si="167"/>
        <v>319.06112267087633</v>
      </c>
      <c r="GC500" s="15">
        <f t="shared" si="168"/>
        <v>651.0069124056979</v>
      </c>
      <c r="GD500" s="15">
        <f t="shared" si="168"/>
        <v>798.81725069004358</v>
      </c>
      <c r="GE500" s="15">
        <f t="shared" si="168"/>
        <v>730.96169530283873</v>
      </c>
      <c r="GF500" s="15">
        <f t="shared" si="168"/>
        <v>544.45018137567001</v>
      </c>
      <c r="GG500" s="15">
        <f t="shared" si="168"/>
        <v>143.00349646075091</v>
      </c>
      <c r="GH500" s="15">
        <f t="shared" si="168"/>
        <v>745.8666100583938</v>
      </c>
      <c r="GI500" s="15">
        <f t="shared" si="168"/>
        <v>753.11685680244864</v>
      </c>
      <c r="GJ500" s="15">
        <f t="shared" si="168"/>
        <v>587.09539258965401</v>
      </c>
      <c r="GK500" s="15">
        <f t="shared" si="168"/>
        <v>733.37711990489584</v>
      </c>
      <c r="GL500" s="15">
        <f t="shared" si="168"/>
        <v>618.2313482831488</v>
      </c>
      <c r="GM500" s="15">
        <f t="shared" si="169"/>
        <v>390.39723359675588</v>
      </c>
      <c r="GN500" s="15">
        <f t="shared" si="169"/>
        <v>565.77822510238059</v>
      </c>
      <c r="GO500" s="15">
        <f t="shared" si="169"/>
        <v>196.98730923589977</v>
      </c>
      <c r="GP500" s="15">
        <f t="shared" si="169"/>
        <v>543.81062880381444</v>
      </c>
      <c r="GQ500" s="15">
        <f t="shared" si="169"/>
        <v>574.57549547470262</v>
      </c>
      <c r="GR500" s="15">
        <f t="shared" si="169"/>
        <v>424.60334431089916</v>
      </c>
      <c r="GS500" s="15">
        <f t="shared" si="169"/>
        <v>157.20368952413298</v>
      </c>
      <c r="GT500" s="15">
        <f t="shared" si="169"/>
        <v>231.81458107720488</v>
      </c>
      <c r="GU500" s="15">
        <f t="shared" si="169"/>
        <v>509.56942608441494</v>
      </c>
      <c r="GV500" s="16">
        <f t="shared" si="169"/>
        <v>784.5125875344512</v>
      </c>
    </row>
    <row r="501" spans="4:204" x14ac:dyDescent="0.25">
      <c r="D501">
        <v>71</v>
      </c>
      <c r="E501" s="11">
        <f t="shared" ref="E501:N510" si="170">SQRT((VLOOKUP($D501,$D$11:$F$210,2,TRUE)-VLOOKUP(E$430,$D$11:$F$210,2,TRUE))^2+(VLOOKUP($D501,$D$11:$F$210,3,TRUE)-VLOOKUP(E$430,$D$11:$F$210,3,TRUE))^2)</f>
        <v>420.05832928296996</v>
      </c>
      <c r="F501" s="15">
        <f t="shared" si="170"/>
        <v>561.61374627051282</v>
      </c>
      <c r="G501" s="15">
        <f t="shared" si="170"/>
        <v>457.49972677587471</v>
      </c>
      <c r="H501" s="15">
        <f t="shared" si="170"/>
        <v>539.15860375217983</v>
      </c>
      <c r="I501" s="15">
        <f t="shared" si="170"/>
        <v>341.01319622560061</v>
      </c>
      <c r="J501" s="15">
        <f t="shared" si="170"/>
        <v>509.8127107085503</v>
      </c>
      <c r="K501" s="15">
        <f t="shared" si="170"/>
        <v>186.42424734996251</v>
      </c>
      <c r="L501" s="15">
        <f t="shared" si="170"/>
        <v>414.77945947213925</v>
      </c>
      <c r="M501" s="15">
        <f t="shared" si="170"/>
        <v>277.99460426418352</v>
      </c>
      <c r="N501" s="15">
        <f t="shared" si="170"/>
        <v>236.86494041964082</v>
      </c>
      <c r="O501" s="15">
        <f t="shared" ref="O501:X510" si="171">SQRT((VLOOKUP($D501,$D$11:$F$210,2,TRUE)-VLOOKUP(O$430,$D$11:$F$210,2,TRUE))^2+(VLOOKUP($D501,$D$11:$F$210,3,TRUE)-VLOOKUP(O$430,$D$11:$F$210,3,TRUE))^2)</f>
        <v>688.74523591818763</v>
      </c>
      <c r="P501" s="15">
        <f t="shared" si="171"/>
        <v>414.03502267320334</v>
      </c>
      <c r="Q501" s="15">
        <f t="shared" si="171"/>
        <v>384.72067789501517</v>
      </c>
      <c r="R501" s="15">
        <f t="shared" si="171"/>
        <v>394.50728763864424</v>
      </c>
      <c r="S501" s="15">
        <f t="shared" si="171"/>
        <v>389.45217934940354</v>
      </c>
      <c r="T501" s="15">
        <f t="shared" si="171"/>
        <v>310.3626910567699</v>
      </c>
      <c r="U501" s="15">
        <f t="shared" si="171"/>
        <v>509.68421596121652</v>
      </c>
      <c r="V501" s="15">
        <f t="shared" si="171"/>
        <v>529.5073181741684</v>
      </c>
      <c r="W501" s="15">
        <f t="shared" si="171"/>
        <v>219.02054698132775</v>
      </c>
      <c r="X501" s="15">
        <f t="shared" si="171"/>
        <v>68.658575575087482</v>
      </c>
      <c r="Y501" s="15">
        <f t="shared" ref="Y501:AH510" si="172">SQRT((VLOOKUP($D501,$D$11:$F$210,2,TRUE)-VLOOKUP(Y$430,$D$11:$F$210,2,TRUE))^2+(VLOOKUP($D501,$D$11:$F$210,3,TRUE)-VLOOKUP(Y$430,$D$11:$F$210,3,TRUE))^2)</f>
        <v>164.98484778912274</v>
      </c>
      <c r="Z501" s="15">
        <f t="shared" si="172"/>
        <v>310.30630029053549</v>
      </c>
      <c r="AA501" s="15">
        <f t="shared" si="172"/>
        <v>459.83149087464636</v>
      </c>
      <c r="AB501" s="15">
        <f t="shared" si="172"/>
        <v>655.67064903044115</v>
      </c>
      <c r="AC501" s="15">
        <f t="shared" si="172"/>
        <v>352.84132411042788</v>
      </c>
      <c r="AD501" s="15">
        <f t="shared" si="172"/>
        <v>436.01834823777773</v>
      </c>
      <c r="AE501" s="15">
        <f t="shared" si="172"/>
        <v>589.40648113165503</v>
      </c>
      <c r="AF501" s="15">
        <f t="shared" si="172"/>
        <v>265.31679177918613</v>
      </c>
      <c r="AG501" s="15">
        <f t="shared" si="172"/>
        <v>313.3209217399949</v>
      </c>
      <c r="AH501" s="15">
        <f t="shared" si="172"/>
        <v>696.09769429297785</v>
      </c>
      <c r="AI501" s="15">
        <f t="shared" ref="AI501:AR510" si="173">SQRT((VLOOKUP($D501,$D$11:$F$210,2,TRUE)-VLOOKUP(AI$430,$D$11:$F$210,2,TRUE))^2+(VLOOKUP($D501,$D$11:$F$210,3,TRUE)-VLOOKUP(AI$430,$D$11:$F$210,3,TRUE))^2)</f>
        <v>500.24394049303584</v>
      </c>
      <c r="AJ501" s="15">
        <f t="shared" si="173"/>
        <v>376.06648348397124</v>
      </c>
      <c r="AK501" s="15">
        <f t="shared" si="173"/>
        <v>358.06842921430535</v>
      </c>
      <c r="AL501" s="15">
        <f t="shared" si="173"/>
        <v>589.4488951554664</v>
      </c>
      <c r="AM501" s="15">
        <f t="shared" si="173"/>
        <v>492.34540720920717</v>
      </c>
      <c r="AN501" s="15">
        <f t="shared" si="173"/>
        <v>310.85205484281425</v>
      </c>
      <c r="AO501" s="15">
        <f t="shared" si="173"/>
        <v>114.10959644131601</v>
      </c>
      <c r="AP501" s="15">
        <f t="shared" si="173"/>
        <v>154.35025105259791</v>
      </c>
      <c r="AQ501" s="15">
        <f t="shared" si="173"/>
        <v>395.70190800651949</v>
      </c>
      <c r="AR501" s="15">
        <f t="shared" si="173"/>
        <v>809.03955403923237</v>
      </c>
      <c r="AS501" s="15">
        <f t="shared" ref="AS501:BB510" si="174">SQRT((VLOOKUP($D501,$D$11:$F$210,2,TRUE)-VLOOKUP(AS$430,$D$11:$F$210,2,TRUE))^2+(VLOOKUP($D501,$D$11:$F$210,3,TRUE)-VLOOKUP(AS$430,$D$11:$F$210,3,TRUE))^2)</f>
        <v>277.41845648766775</v>
      </c>
      <c r="AT501" s="15">
        <f t="shared" si="174"/>
        <v>122.42957159118053</v>
      </c>
      <c r="AU501" s="15">
        <f t="shared" si="174"/>
        <v>196.65197685250968</v>
      </c>
      <c r="AV501" s="15">
        <f t="shared" si="174"/>
        <v>196.78668654154427</v>
      </c>
      <c r="AW501" s="15">
        <f t="shared" si="174"/>
        <v>627.37628262471003</v>
      </c>
      <c r="AX501" s="15">
        <f t="shared" si="174"/>
        <v>276.27884464793897</v>
      </c>
      <c r="AY501" s="15">
        <f t="shared" si="174"/>
        <v>209.61393083476108</v>
      </c>
      <c r="AZ501" s="15">
        <f t="shared" si="174"/>
        <v>478.09308717027062</v>
      </c>
      <c r="BA501" s="15">
        <f t="shared" si="174"/>
        <v>480.98336769580715</v>
      </c>
      <c r="BB501" s="15">
        <f t="shared" si="174"/>
        <v>177.91290003819284</v>
      </c>
      <c r="BC501" s="15">
        <f t="shared" ref="BC501:BL510" si="175">SQRT((VLOOKUP($D501,$D$11:$F$210,2,TRUE)-VLOOKUP(BC$430,$D$11:$F$210,2,TRUE))^2+(VLOOKUP($D501,$D$11:$F$210,3,TRUE)-VLOOKUP(BC$430,$D$11:$F$210,3,TRUE))^2)</f>
        <v>591.4228605659406</v>
      </c>
      <c r="BD501" s="15">
        <f t="shared" si="175"/>
        <v>367.83963897328954</v>
      </c>
      <c r="BE501" s="15">
        <f t="shared" si="175"/>
        <v>378.9630588856914</v>
      </c>
      <c r="BF501" s="15">
        <f t="shared" si="175"/>
        <v>631.44675151591366</v>
      </c>
      <c r="BG501" s="15">
        <f t="shared" si="175"/>
        <v>647.707495710834</v>
      </c>
      <c r="BH501" s="15">
        <f t="shared" si="175"/>
        <v>549.19304438421284</v>
      </c>
      <c r="BI501" s="15">
        <f t="shared" si="175"/>
        <v>379.61691216277495</v>
      </c>
      <c r="BJ501" s="15">
        <f t="shared" si="175"/>
        <v>252.84184780213894</v>
      </c>
      <c r="BK501" s="15">
        <f t="shared" si="175"/>
        <v>486.64668908767891</v>
      </c>
      <c r="BL501" s="15">
        <f t="shared" si="175"/>
        <v>512.09569418224953</v>
      </c>
      <c r="BM501" s="15">
        <f t="shared" ref="BM501:BV510" si="176">SQRT((VLOOKUP($D501,$D$11:$F$210,2,TRUE)-VLOOKUP(BM$430,$D$11:$F$210,2,TRUE))^2+(VLOOKUP($D501,$D$11:$F$210,3,TRUE)-VLOOKUP(BM$430,$D$11:$F$210,3,TRUE))^2)</f>
        <v>524.58459756268098</v>
      </c>
      <c r="BN501" s="15">
        <f t="shared" si="176"/>
        <v>530.61944932314725</v>
      </c>
      <c r="BO501" s="15">
        <f t="shared" si="176"/>
        <v>518.62317726842866</v>
      </c>
      <c r="BP501" s="15">
        <f t="shared" si="176"/>
        <v>402.13927935480262</v>
      </c>
      <c r="BQ501" s="15">
        <f t="shared" si="176"/>
        <v>243.48305895893455</v>
      </c>
      <c r="BR501" s="15">
        <f t="shared" si="176"/>
        <v>26.172504656604801</v>
      </c>
      <c r="BS501" s="15">
        <f t="shared" si="176"/>
        <v>634.05441406869807</v>
      </c>
      <c r="BT501" s="15">
        <f t="shared" si="176"/>
        <v>327.29955698106284</v>
      </c>
      <c r="BU501" s="15">
        <f t="shared" si="176"/>
        <v>281.66824457151716</v>
      </c>
      <c r="BV501" s="15">
        <f t="shared" si="176"/>
        <v>544.1360124086624</v>
      </c>
      <c r="BW501" s="15">
        <f t="shared" ref="BW501:CF510" si="177">SQRT((VLOOKUP($D501,$D$11:$F$210,2,TRUE)-VLOOKUP(BW$430,$D$11:$F$210,2,TRUE))^2+(VLOOKUP($D501,$D$11:$F$210,3,TRUE)-VLOOKUP(BW$430,$D$11:$F$210,3,TRUE))^2)</f>
        <v>0</v>
      </c>
      <c r="BX501" s="15">
        <f t="shared" si="177"/>
        <v>309.00647242412253</v>
      </c>
      <c r="BY501" s="15">
        <f t="shared" si="177"/>
        <v>149.28161306738349</v>
      </c>
      <c r="BZ501" s="15">
        <f t="shared" si="177"/>
        <v>338.49224511057855</v>
      </c>
      <c r="CA501" s="15">
        <f t="shared" si="177"/>
        <v>729.40043871662158</v>
      </c>
      <c r="CB501" s="15">
        <f t="shared" si="177"/>
        <v>409.67426084634604</v>
      </c>
      <c r="CC501" s="15">
        <f t="shared" si="177"/>
        <v>635.07873527618608</v>
      </c>
      <c r="CD501" s="15">
        <f t="shared" si="177"/>
        <v>514.12547106713157</v>
      </c>
      <c r="CE501" s="15">
        <f t="shared" si="177"/>
        <v>213.72178176311371</v>
      </c>
      <c r="CF501" s="15">
        <f t="shared" si="177"/>
        <v>587.21801743475135</v>
      </c>
      <c r="CG501" s="15">
        <f t="shared" ref="CG501:CP510" si="178">SQRT((VLOOKUP($D501,$D$11:$F$210,2,TRUE)-VLOOKUP(CG$430,$D$11:$F$210,2,TRUE))^2+(VLOOKUP($D501,$D$11:$F$210,3,TRUE)-VLOOKUP(CG$430,$D$11:$F$210,3,TRUE))^2)</f>
        <v>550.84026722816839</v>
      </c>
      <c r="CH501" s="15">
        <f t="shared" si="178"/>
        <v>296.08275870100914</v>
      </c>
      <c r="CI501" s="15">
        <f t="shared" si="178"/>
        <v>470.91931368335275</v>
      </c>
      <c r="CJ501" s="15">
        <f t="shared" si="178"/>
        <v>304.68508332374921</v>
      </c>
      <c r="CK501" s="15">
        <f t="shared" si="178"/>
        <v>229.0261993746567</v>
      </c>
      <c r="CL501" s="15">
        <f t="shared" si="178"/>
        <v>252.7231687044146</v>
      </c>
      <c r="CM501" s="15">
        <f t="shared" si="178"/>
        <v>352.94475488382034</v>
      </c>
      <c r="CN501" s="15">
        <f t="shared" si="178"/>
        <v>272.53073221198377</v>
      </c>
      <c r="CO501" s="15">
        <f t="shared" si="178"/>
        <v>382.60292732805902</v>
      </c>
      <c r="CP501" s="15">
        <f t="shared" si="178"/>
        <v>478.07217028394365</v>
      </c>
      <c r="CQ501" s="15">
        <f t="shared" ref="CQ501:CZ510" si="179">SQRT((VLOOKUP($D501,$D$11:$F$210,2,TRUE)-VLOOKUP(CQ$430,$D$11:$F$210,2,TRUE))^2+(VLOOKUP($D501,$D$11:$F$210,3,TRUE)-VLOOKUP(CQ$430,$D$11:$F$210,3,TRUE))^2)</f>
        <v>298.60006697922893</v>
      </c>
      <c r="CR501" s="15">
        <f t="shared" si="179"/>
        <v>192.39802493788756</v>
      </c>
      <c r="CS501" s="15">
        <f t="shared" si="179"/>
        <v>595.9706368605755</v>
      </c>
      <c r="CT501" s="15">
        <f t="shared" si="179"/>
        <v>600.87353078663728</v>
      </c>
      <c r="CU501" s="15">
        <f t="shared" si="179"/>
        <v>277.89386463180506</v>
      </c>
      <c r="CV501" s="15">
        <f t="shared" si="179"/>
        <v>61.98386886924694</v>
      </c>
      <c r="CW501" s="15">
        <f t="shared" si="179"/>
        <v>411.02433018010015</v>
      </c>
      <c r="CX501" s="15">
        <f t="shared" si="179"/>
        <v>654.10702488201423</v>
      </c>
      <c r="CY501" s="15">
        <f t="shared" si="179"/>
        <v>648.31628083829582</v>
      </c>
      <c r="CZ501" s="15">
        <f t="shared" si="179"/>
        <v>547.85125718574375</v>
      </c>
      <c r="DA501" s="15">
        <f t="shared" ref="DA501:DJ510" si="180">SQRT((VLOOKUP($D501,$D$11:$F$210,2,TRUE)-VLOOKUP(DA$430,$D$11:$F$210,2,TRUE))^2+(VLOOKUP($D501,$D$11:$F$210,3,TRUE)-VLOOKUP(DA$430,$D$11:$F$210,3,TRUE))^2)</f>
        <v>819.91280024158664</v>
      </c>
      <c r="DB501" s="15">
        <f t="shared" si="180"/>
        <v>293.46209295239481</v>
      </c>
      <c r="DC501" s="15">
        <f t="shared" si="180"/>
        <v>417.92941987852447</v>
      </c>
      <c r="DD501" s="15">
        <f t="shared" si="180"/>
        <v>407.71803982654484</v>
      </c>
      <c r="DE501" s="15">
        <f t="shared" si="180"/>
        <v>372.28483718787152</v>
      </c>
      <c r="DF501" s="15">
        <f t="shared" si="180"/>
        <v>419.32922626499573</v>
      </c>
      <c r="DG501" s="15">
        <f t="shared" si="180"/>
        <v>592.7807351795434</v>
      </c>
      <c r="DH501" s="15">
        <f t="shared" si="180"/>
        <v>304.88850421096561</v>
      </c>
      <c r="DI501" s="15">
        <f t="shared" si="180"/>
        <v>212.61467494037188</v>
      </c>
      <c r="DJ501" s="15">
        <f t="shared" si="180"/>
        <v>565.67481824808146</v>
      </c>
      <c r="DK501" s="15">
        <f t="shared" ref="DK501:DT510" si="181">SQRT((VLOOKUP($D501,$D$11:$F$210,2,TRUE)-VLOOKUP(DK$430,$D$11:$F$210,2,TRUE))^2+(VLOOKUP($D501,$D$11:$F$210,3,TRUE)-VLOOKUP(DK$430,$D$11:$F$210,3,TRUE))^2)</f>
        <v>97.082439194738001</v>
      </c>
      <c r="DL501" s="15">
        <f t="shared" si="181"/>
        <v>270.06850982667345</v>
      </c>
      <c r="DM501" s="15">
        <f t="shared" si="181"/>
        <v>385.25316351718647</v>
      </c>
      <c r="DN501" s="15">
        <f t="shared" si="181"/>
        <v>129.25169244539896</v>
      </c>
      <c r="DO501" s="15">
        <f t="shared" si="181"/>
        <v>254.77244748991205</v>
      </c>
      <c r="DP501" s="15">
        <f t="shared" si="181"/>
        <v>675.68113781575994</v>
      </c>
      <c r="DQ501" s="15">
        <f t="shared" si="181"/>
        <v>588.21509671207866</v>
      </c>
      <c r="DR501" s="15">
        <f t="shared" si="181"/>
        <v>522.68250401175669</v>
      </c>
      <c r="DS501" s="15">
        <f t="shared" si="181"/>
        <v>309.13104017552166</v>
      </c>
      <c r="DT501" s="15">
        <f t="shared" si="181"/>
        <v>394.89365657098114</v>
      </c>
      <c r="DU501" s="15">
        <f t="shared" ref="DU501:ED510" si="182">SQRT((VLOOKUP($D501,$D$11:$F$210,2,TRUE)-VLOOKUP(DU$430,$D$11:$F$210,2,TRUE))^2+(VLOOKUP($D501,$D$11:$F$210,3,TRUE)-VLOOKUP(DU$430,$D$11:$F$210,3,TRUE))^2)</f>
        <v>118.01694793545543</v>
      </c>
      <c r="DV501" s="15">
        <f t="shared" si="182"/>
        <v>693.67499594550759</v>
      </c>
      <c r="DW501" s="15">
        <f t="shared" si="182"/>
        <v>367.1511950137164</v>
      </c>
      <c r="DX501" s="15">
        <f t="shared" si="182"/>
        <v>458.19319069580246</v>
      </c>
      <c r="DY501" s="15">
        <f t="shared" si="182"/>
        <v>489.79995916700523</v>
      </c>
      <c r="DZ501" s="15">
        <f t="shared" si="182"/>
        <v>138.82723075823418</v>
      </c>
      <c r="EA501" s="15">
        <f t="shared" si="182"/>
        <v>340.77118422777477</v>
      </c>
      <c r="EB501" s="15">
        <f t="shared" si="182"/>
        <v>160.58953888718904</v>
      </c>
      <c r="EC501" s="15">
        <f t="shared" si="182"/>
        <v>169.24833824885843</v>
      </c>
      <c r="ED501" s="15">
        <f t="shared" si="182"/>
        <v>476.93186096129079</v>
      </c>
      <c r="EE501" s="15">
        <f t="shared" ref="EE501:EN510" si="183">SQRT((VLOOKUP($D501,$D$11:$F$210,2,TRUE)-VLOOKUP(EE$430,$D$11:$F$210,2,TRUE))^2+(VLOOKUP($D501,$D$11:$F$210,3,TRUE)-VLOOKUP(EE$430,$D$11:$F$210,3,TRUE))^2)</f>
        <v>463.31414828386147</v>
      </c>
      <c r="EF501" s="15">
        <f t="shared" si="183"/>
        <v>252.74493071078598</v>
      </c>
      <c r="EG501" s="15">
        <f t="shared" si="183"/>
        <v>579.94568711216402</v>
      </c>
      <c r="EH501" s="15">
        <f t="shared" si="183"/>
        <v>489.09406048325712</v>
      </c>
      <c r="EI501" s="15">
        <f t="shared" si="183"/>
        <v>79.649231006959511</v>
      </c>
      <c r="EJ501" s="15">
        <f t="shared" si="183"/>
        <v>417.08032799450035</v>
      </c>
      <c r="EK501" s="15">
        <f t="shared" si="183"/>
        <v>720.29507842272528</v>
      </c>
      <c r="EL501" s="15">
        <f t="shared" si="183"/>
        <v>485.70876047277551</v>
      </c>
      <c r="EM501" s="15">
        <f t="shared" si="183"/>
        <v>202.54382241875462</v>
      </c>
      <c r="EN501" s="15">
        <f t="shared" si="183"/>
        <v>373.0804202849568</v>
      </c>
      <c r="EO501" s="15">
        <f t="shared" ref="EO501:EX510" si="184">SQRT((VLOOKUP($D501,$D$11:$F$210,2,TRUE)-VLOOKUP(EO$430,$D$11:$F$210,2,TRUE))^2+(VLOOKUP($D501,$D$11:$F$210,3,TRUE)-VLOOKUP(EO$430,$D$11:$F$210,3,TRUE))^2)</f>
        <v>506.59846032138711</v>
      </c>
      <c r="EP501" s="15">
        <f t="shared" si="184"/>
        <v>516.6081687313897</v>
      </c>
      <c r="EQ501" s="15">
        <f t="shared" si="184"/>
        <v>178.84350701101786</v>
      </c>
      <c r="ER501" s="15">
        <f t="shared" si="184"/>
        <v>437.40256057778168</v>
      </c>
      <c r="ES501" s="15">
        <f t="shared" si="184"/>
        <v>510.31362905570137</v>
      </c>
      <c r="ET501" s="15">
        <f t="shared" si="184"/>
        <v>445.49747474031767</v>
      </c>
      <c r="EU501" s="15">
        <f t="shared" si="184"/>
        <v>408.20828017079714</v>
      </c>
      <c r="EV501" s="15">
        <f t="shared" si="184"/>
        <v>433.84905209070126</v>
      </c>
      <c r="EW501" s="15">
        <f t="shared" si="184"/>
        <v>641.87927213768171</v>
      </c>
      <c r="EX501" s="15">
        <f t="shared" si="184"/>
        <v>691.7983810330868</v>
      </c>
      <c r="EY501" s="15">
        <f t="shared" ref="EY501:FH510" si="185">SQRT((VLOOKUP($D501,$D$11:$F$210,2,TRUE)-VLOOKUP(EY$430,$D$11:$F$210,2,TRUE))^2+(VLOOKUP($D501,$D$11:$F$210,3,TRUE)-VLOOKUP(EY$430,$D$11:$F$210,3,TRUE))^2)</f>
        <v>529.1398680878242</v>
      </c>
      <c r="EZ501" s="15">
        <f t="shared" si="185"/>
        <v>640.82758991791229</v>
      </c>
      <c r="FA501" s="15">
        <f t="shared" si="185"/>
        <v>497.21323393489843</v>
      </c>
      <c r="FB501" s="15">
        <f t="shared" si="185"/>
        <v>92.22797840135064</v>
      </c>
      <c r="FC501" s="15">
        <f t="shared" si="185"/>
        <v>395.73349618145795</v>
      </c>
      <c r="FD501" s="15">
        <f t="shared" si="185"/>
        <v>594.45521277889384</v>
      </c>
      <c r="FE501" s="15">
        <f t="shared" si="185"/>
        <v>307.05862632402955</v>
      </c>
      <c r="FF501" s="15">
        <f t="shared" si="185"/>
        <v>660.73973696153621</v>
      </c>
      <c r="FG501" s="15">
        <f t="shared" si="185"/>
        <v>226.82372009999307</v>
      </c>
      <c r="FH501" s="15">
        <f t="shared" si="185"/>
        <v>372.15588131856788</v>
      </c>
      <c r="FI501" s="15">
        <f t="shared" ref="FI501:FR510" si="186">SQRT((VLOOKUP($D501,$D$11:$F$210,2,TRUE)-VLOOKUP(FI$430,$D$11:$F$210,2,TRUE))^2+(VLOOKUP($D501,$D$11:$F$210,3,TRUE)-VLOOKUP(FI$430,$D$11:$F$210,3,TRUE))^2)</f>
        <v>813.04981397205916</v>
      </c>
      <c r="FJ501" s="15">
        <f t="shared" si="186"/>
        <v>292.10443337957059</v>
      </c>
      <c r="FK501" s="15">
        <f t="shared" si="186"/>
        <v>149.49581933953871</v>
      </c>
      <c r="FL501" s="15">
        <f t="shared" si="186"/>
        <v>126.90547663517127</v>
      </c>
      <c r="FM501" s="15">
        <f t="shared" si="186"/>
        <v>760.61159601993973</v>
      </c>
      <c r="FN501" s="15">
        <f t="shared" si="186"/>
        <v>436.07912126126837</v>
      </c>
      <c r="FO501" s="15">
        <f t="shared" si="186"/>
        <v>557.16424867358455</v>
      </c>
      <c r="FP501" s="15">
        <f t="shared" si="186"/>
        <v>353.81633653634481</v>
      </c>
      <c r="FQ501" s="15">
        <f t="shared" si="186"/>
        <v>369.7796641244621</v>
      </c>
      <c r="FR501" s="15">
        <f t="shared" si="186"/>
        <v>643.70878508841247</v>
      </c>
      <c r="FS501" s="15">
        <f t="shared" ref="FS501:GB510" si="187">SQRT((VLOOKUP($D501,$D$11:$F$210,2,TRUE)-VLOOKUP(FS$430,$D$11:$F$210,2,TRUE))^2+(VLOOKUP($D501,$D$11:$F$210,3,TRUE)-VLOOKUP(FS$430,$D$11:$F$210,3,TRUE))^2)</f>
        <v>718.64594899018255</v>
      </c>
      <c r="FT501" s="15">
        <f t="shared" si="187"/>
        <v>578.34245910187155</v>
      </c>
      <c r="FU501" s="15">
        <f t="shared" si="187"/>
        <v>369.52943049234926</v>
      </c>
      <c r="FV501" s="15">
        <f t="shared" si="187"/>
        <v>241.23432591569551</v>
      </c>
      <c r="FW501" s="15">
        <f t="shared" si="187"/>
        <v>453.56035981994722</v>
      </c>
      <c r="FX501" s="15">
        <f t="shared" si="187"/>
        <v>374.89731927555846</v>
      </c>
      <c r="FY501" s="15">
        <f t="shared" si="187"/>
        <v>518.05212092993111</v>
      </c>
      <c r="FZ501" s="15">
        <f t="shared" si="187"/>
        <v>325.30139870587709</v>
      </c>
      <c r="GA501" s="15">
        <f t="shared" si="187"/>
        <v>273.90691849604673</v>
      </c>
      <c r="GB501" s="15">
        <f t="shared" si="187"/>
        <v>455.70604560396168</v>
      </c>
      <c r="GC501" s="15">
        <f t="shared" ref="GC501:GL510" si="188">SQRT((VLOOKUP($D501,$D$11:$F$210,2,TRUE)-VLOOKUP(GC$430,$D$11:$F$210,2,TRUE))^2+(VLOOKUP($D501,$D$11:$F$210,3,TRUE)-VLOOKUP(GC$430,$D$11:$F$210,3,TRUE))^2)</f>
        <v>139.17614738165446</v>
      </c>
      <c r="GD501" s="15">
        <f t="shared" si="188"/>
        <v>463.39292182768611</v>
      </c>
      <c r="GE501" s="15">
        <f t="shared" si="188"/>
        <v>616.19234010169259</v>
      </c>
      <c r="GF501" s="15">
        <f t="shared" si="188"/>
        <v>45.276925690687087</v>
      </c>
      <c r="GG501" s="15">
        <f t="shared" si="188"/>
        <v>533.37603995680195</v>
      </c>
      <c r="GH501" s="15">
        <f t="shared" si="188"/>
        <v>263.48624252510797</v>
      </c>
      <c r="GI501" s="15">
        <f t="shared" si="188"/>
        <v>350.76630396889607</v>
      </c>
      <c r="GJ501" s="15">
        <f t="shared" si="188"/>
        <v>197.39554199626699</v>
      </c>
      <c r="GK501" s="15">
        <f t="shared" si="188"/>
        <v>630.39828679970253</v>
      </c>
      <c r="GL501" s="15">
        <f t="shared" si="188"/>
        <v>430.36031415547598</v>
      </c>
      <c r="GM501" s="15">
        <f t="shared" ref="GM501:GV510" si="189">SQRT((VLOOKUP($D501,$D$11:$F$210,2,TRUE)-VLOOKUP(GM$430,$D$11:$F$210,2,TRUE))^2+(VLOOKUP($D501,$D$11:$F$210,3,TRUE)-VLOOKUP(GM$430,$D$11:$F$210,3,TRUE))^2)</f>
        <v>489.58962407305978</v>
      </c>
      <c r="GN501" s="15">
        <f t="shared" si="189"/>
        <v>414.09781453178425</v>
      </c>
      <c r="GO501" s="15">
        <f t="shared" si="189"/>
        <v>699.63419013081398</v>
      </c>
      <c r="GP501" s="15">
        <f t="shared" si="189"/>
        <v>82.37718130647589</v>
      </c>
      <c r="GQ501" s="15">
        <f t="shared" si="189"/>
        <v>337.08307581366347</v>
      </c>
      <c r="GR501" s="15">
        <f t="shared" si="189"/>
        <v>196.98730923589977</v>
      </c>
      <c r="GS501" s="15">
        <f t="shared" si="189"/>
        <v>439.50995438101285</v>
      </c>
      <c r="GT501" s="15">
        <f t="shared" si="189"/>
        <v>396.54760117796701</v>
      </c>
      <c r="GU501" s="15">
        <f t="shared" si="189"/>
        <v>135.94484175576505</v>
      </c>
      <c r="GV501" s="16">
        <f t="shared" si="189"/>
        <v>240.68236329236922</v>
      </c>
    </row>
    <row r="502" spans="4:204" x14ac:dyDescent="0.25">
      <c r="D502">
        <v>72</v>
      </c>
      <c r="E502" s="11">
        <f t="shared" si="170"/>
        <v>724.00690604441058</v>
      </c>
      <c r="F502" s="15">
        <f t="shared" si="170"/>
        <v>306.86316168611705</v>
      </c>
      <c r="G502" s="15">
        <f t="shared" si="170"/>
        <v>572.1162469288912</v>
      </c>
      <c r="H502" s="15">
        <f t="shared" si="170"/>
        <v>740.56802523468434</v>
      </c>
      <c r="I502" s="15">
        <f t="shared" si="170"/>
        <v>615.16258013634092</v>
      </c>
      <c r="J502" s="15">
        <f t="shared" si="170"/>
        <v>230.16950275829333</v>
      </c>
      <c r="K502" s="15">
        <f t="shared" si="170"/>
        <v>223.00896842952304</v>
      </c>
      <c r="L502" s="15">
        <f t="shared" si="170"/>
        <v>665.54413828085058</v>
      </c>
      <c r="M502" s="15">
        <f t="shared" si="170"/>
        <v>421.99763032510026</v>
      </c>
      <c r="N502" s="15">
        <f t="shared" si="170"/>
        <v>444.38946882211332</v>
      </c>
      <c r="O502" s="15">
        <f t="shared" si="171"/>
        <v>838.20343592710242</v>
      </c>
      <c r="P502" s="15">
        <f t="shared" si="171"/>
        <v>470.7122263124254</v>
      </c>
      <c r="Q502" s="15">
        <f t="shared" si="171"/>
        <v>140.94325099131211</v>
      </c>
      <c r="R502" s="15">
        <f t="shared" si="171"/>
        <v>699.8949921238185</v>
      </c>
      <c r="S502" s="15">
        <f t="shared" si="171"/>
        <v>575.80899610895278</v>
      </c>
      <c r="T502" s="15">
        <f t="shared" si="171"/>
        <v>615.31455370403842</v>
      </c>
      <c r="U502" s="15">
        <f t="shared" si="171"/>
        <v>337.32625157256882</v>
      </c>
      <c r="V502" s="15">
        <f t="shared" si="171"/>
        <v>833.4608569093092</v>
      </c>
      <c r="W502" s="15">
        <f t="shared" si="171"/>
        <v>528.00094696884776</v>
      </c>
      <c r="X502" s="15">
        <f t="shared" si="171"/>
        <v>269.89812893015767</v>
      </c>
      <c r="Y502" s="15">
        <f t="shared" si="172"/>
        <v>187.84301956687131</v>
      </c>
      <c r="Z502" s="15">
        <f t="shared" si="172"/>
        <v>494.23172702690789</v>
      </c>
      <c r="AA502" s="15">
        <f t="shared" si="172"/>
        <v>767.99088536258034</v>
      </c>
      <c r="AB502" s="15">
        <f t="shared" si="172"/>
        <v>938.93823013018277</v>
      </c>
      <c r="AC502" s="15">
        <f t="shared" si="172"/>
        <v>266.45074591751472</v>
      </c>
      <c r="AD502" s="15">
        <f t="shared" si="172"/>
        <v>706.12534298097535</v>
      </c>
      <c r="AE502" s="15">
        <f t="shared" si="172"/>
        <v>670.94634658816051</v>
      </c>
      <c r="AF502" s="15">
        <f t="shared" si="172"/>
        <v>468.28410180145983</v>
      </c>
      <c r="AG502" s="15">
        <f t="shared" si="172"/>
        <v>114.12712210513327</v>
      </c>
      <c r="AH502" s="15">
        <f t="shared" si="172"/>
        <v>920.09184324174942</v>
      </c>
      <c r="AI502" s="15">
        <f t="shared" si="173"/>
        <v>791.8112148738486</v>
      </c>
      <c r="AJ502" s="15">
        <f t="shared" si="173"/>
        <v>414.79754097631775</v>
      </c>
      <c r="AK502" s="15">
        <f t="shared" si="173"/>
        <v>634.39104659507927</v>
      </c>
      <c r="AL502" s="15">
        <f t="shared" si="173"/>
        <v>652.96630847234383</v>
      </c>
      <c r="AM502" s="15">
        <f t="shared" si="173"/>
        <v>422.19071519871204</v>
      </c>
      <c r="AN502" s="15">
        <f t="shared" si="173"/>
        <v>565.12830401599956</v>
      </c>
      <c r="AO502" s="15">
        <f t="shared" si="173"/>
        <v>350.38264797218483</v>
      </c>
      <c r="AP502" s="15">
        <f t="shared" si="173"/>
        <v>456.11073216928366</v>
      </c>
      <c r="AQ502" s="15">
        <f t="shared" si="173"/>
        <v>689.87897489342288</v>
      </c>
      <c r="AR502" s="15">
        <f t="shared" si="173"/>
        <v>1117.6806341706024</v>
      </c>
      <c r="AS502" s="15">
        <f t="shared" si="174"/>
        <v>83.773504164502995</v>
      </c>
      <c r="AT502" s="15">
        <f t="shared" si="174"/>
        <v>389.03213234898732</v>
      </c>
      <c r="AU502" s="15">
        <f t="shared" si="174"/>
        <v>473.92509956743163</v>
      </c>
      <c r="AV502" s="15">
        <f t="shared" si="174"/>
        <v>285.95454184188088</v>
      </c>
      <c r="AW502" s="15">
        <f t="shared" si="174"/>
        <v>934.011777227675</v>
      </c>
      <c r="AX502" s="15">
        <f t="shared" si="174"/>
        <v>76.321687612368734</v>
      </c>
      <c r="AY502" s="15">
        <f t="shared" si="174"/>
        <v>503.59606829283325</v>
      </c>
      <c r="AZ502" s="15">
        <f t="shared" si="174"/>
        <v>783.60193976278538</v>
      </c>
      <c r="BA502" s="15">
        <f t="shared" si="174"/>
        <v>506.32005688102066</v>
      </c>
      <c r="BB502" s="15">
        <f t="shared" si="174"/>
        <v>455.51070239896671</v>
      </c>
      <c r="BC502" s="15">
        <f t="shared" si="175"/>
        <v>866.53332307534481</v>
      </c>
      <c r="BD502" s="15">
        <f t="shared" si="175"/>
        <v>58.898217290508889</v>
      </c>
      <c r="BE502" s="15">
        <f t="shared" si="175"/>
        <v>644.18630845431665</v>
      </c>
      <c r="BF502" s="15">
        <f t="shared" si="175"/>
        <v>739.81754507445953</v>
      </c>
      <c r="BG502" s="15">
        <f t="shared" si="175"/>
        <v>947.72253323427947</v>
      </c>
      <c r="BH502" s="15">
        <f t="shared" si="175"/>
        <v>857.71906822688743</v>
      </c>
      <c r="BI502" s="15">
        <f t="shared" si="175"/>
        <v>642.24605876564158</v>
      </c>
      <c r="BJ502" s="15">
        <f t="shared" si="175"/>
        <v>394.41095319476108</v>
      </c>
      <c r="BK502" s="15">
        <f t="shared" si="175"/>
        <v>595.89428592662307</v>
      </c>
      <c r="BL502" s="15">
        <f t="shared" si="175"/>
        <v>659.53695878244764</v>
      </c>
      <c r="BM502" s="15">
        <f t="shared" si="176"/>
        <v>556.35420372277224</v>
      </c>
      <c r="BN502" s="15">
        <f t="shared" si="176"/>
        <v>833.47105528626491</v>
      </c>
      <c r="BO502" s="15">
        <f t="shared" si="176"/>
        <v>793.88475234129544</v>
      </c>
      <c r="BP502" s="15">
        <f t="shared" si="176"/>
        <v>378.86277199007031</v>
      </c>
      <c r="BQ502" s="15">
        <f t="shared" si="176"/>
        <v>548.9927139771529</v>
      </c>
      <c r="BR502" s="15">
        <f t="shared" si="176"/>
        <v>328.39001202838068</v>
      </c>
      <c r="BS502" s="15">
        <f t="shared" si="176"/>
        <v>757.71366623547181</v>
      </c>
      <c r="BT502" s="15">
        <f t="shared" si="176"/>
        <v>516.0038759544351</v>
      </c>
      <c r="BU502" s="15">
        <f t="shared" si="176"/>
        <v>475.5565160945647</v>
      </c>
      <c r="BV502" s="15">
        <f t="shared" si="176"/>
        <v>727.67094211600897</v>
      </c>
      <c r="BW502" s="15">
        <f t="shared" si="177"/>
        <v>309.00647242412253</v>
      </c>
      <c r="BX502" s="15">
        <f t="shared" si="177"/>
        <v>0</v>
      </c>
      <c r="BY502" s="15">
        <f t="shared" si="177"/>
        <v>163.76812876747417</v>
      </c>
      <c r="BZ502" s="15">
        <f t="shared" si="177"/>
        <v>253.42849090029321</v>
      </c>
      <c r="CA502" s="15">
        <f t="shared" si="177"/>
        <v>838.22908563232284</v>
      </c>
      <c r="CB502" s="15">
        <f t="shared" si="177"/>
        <v>304.17429214185739</v>
      </c>
      <c r="CC502" s="15">
        <f t="shared" si="177"/>
        <v>774.79545687878169</v>
      </c>
      <c r="CD502" s="15">
        <f t="shared" si="177"/>
        <v>638.33063532937229</v>
      </c>
      <c r="CE502" s="15">
        <f t="shared" si="177"/>
        <v>213.35416564951339</v>
      </c>
      <c r="CF502" s="15">
        <f t="shared" si="177"/>
        <v>663.93071927724509</v>
      </c>
      <c r="CG502" s="15">
        <f t="shared" si="178"/>
        <v>842.21256224304796</v>
      </c>
      <c r="CH502" s="15">
        <f t="shared" si="178"/>
        <v>487.23095139779451</v>
      </c>
      <c r="CI502" s="15">
        <f t="shared" si="178"/>
        <v>237.8949347926517</v>
      </c>
      <c r="CJ502" s="15">
        <f t="shared" si="178"/>
        <v>165.14841809717706</v>
      </c>
      <c r="CK502" s="15">
        <f t="shared" si="178"/>
        <v>287.65604460883486</v>
      </c>
      <c r="CL502" s="15">
        <f t="shared" si="178"/>
        <v>538.68914969581488</v>
      </c>
      <c r="CM502" s="15">
        <f t="shared" si="178"/>
        <v>649.94538232069931</v>
      </c>
      <c r="CN502" s="15">
        <f t="shared" si="178"/>
        <v>529.00850654786257</v>
      </c>
      <c r="CO502" s="15">
        <f t="shared" si="178"/>
        <v>161.77144370994529</v>
      </c>
      <c r="CP502" s="15">
        <f t="shared" si="178"/>
        <v>739.4281574297803</v>
      </c>
      <c r="CQ502" s="15">
        <f t="shared" si="179"/>
        <v>489.94795641986303</v>
      </c>
      <c r="CR502" s="15">
        <f t="shared" si="179"/>
        <v>161.40012391568973</v>
      </c>
      <c r="CS502" s="15">
        <f t="shared" si="179"/>
        <v>789.51757421858576</v>
      </c>
      <c r="CT502" s="15">
        <f t="shared" si="179"/>
        <v>678.18876428321926</v>
      </c>
      <c r="CU502" s="15">
        <f t="shared" si="179"/>
        <v>505.8458263146984</v>
      </c>
      <c r="CV502" s="15">
        <f t="shared" si="179"/>
        <v>255.34486483969087</v>
      </c>
      <c r="CW502" s="15">
        <f t="shared" si="179"/>
        <v>635.21492425792394</v>
      </c>
      <c r="CX502" s="15">
        <f t="shared" si="179"/>
        <v>962.304006018888</v>
      </c>
      <c r="CY502" s="15">
        <f t="shared" si="179"/>
        <v>852.24233642784964</v>
      </c>
      <c r="CZ502" s="15">
        <f t="shared" si="179"/>
        <v>825.28055835576299</v>
      </c>
      <c r="DA502" s="15">
        <f t="shared" si="180"/>
        <v>956.3137560445316</v>
      </c>
      <c r="DB502" s="15">
        <f t="shared" si="180"/>
        <v>351.96732802917944</v>
      </c>
      <c r="DC502" s="15">
        <f t="shared" si="180"/>
        <v>578.49805531220238</v>
      </c>
      <c r="DD502" s="15">
        <f t="shared" si="180"/>
        <v>665.88362346584256</v>
      </c>
      <c r="DE502" s="15">
        <f t="shared" si="180"/>
        <v>69.231495722683903</v>
      </c>
      <c r="DF502" s="15">
        <f t="shared" si="180"/>
        <v>726.90164396567434</v>
      </c>
      <c r="DG502" s="15">
        <f t="shared" si="180"/>
        <v>901.14815652033599</v>
      </c>
      <c r="DH502" s="15">
        <f t="shared" si="180"/>
        <v>42.941821107167776</v>
      </c>
      <c r="DI502" s="15">
        <f t="shared" si="180"/>
        <v>296.14185789921692</v>
      </c>
      <c r="DJ502" s="15">
        <f t="shared" si="180"/>
        <v>874.62963590310608</v>
      </c>
      <c r="DK502" s="15">
        <f t="shared" si="181"/>
        <v>404.5985664828782</v>
      </c>
      <c r="DL502" s="15">
        <f t="shared" si="181"/>
        <v>556.54829080682657</v>
      </c>
      <c r="DM502" s="15">
        <f t="shared" si="181"/>
        <v>156.60459763365824</v>
      </c>
      <c r="DN502" s="15">
        <f t="shared" si="181"/>
        <v>278.7059382216317</v>
      </c>
      <c r="DO502" s="15">
        <f t="shared" si="181"/>
        <v>426.5231529471759</v>
      </c>
      <c r="DP502" s="15">
        <f t="shared" si="181"/>
        <v>895.00055865904346</v>
      </c>
      <c r="DQ502" s="15">
        <f t="shared" si="181"/>
        <v>865.37159648326804</v>
      </c>
      <c r="DR502" s="15">
        <f t="shared" si="181"/>
        <v>641.13181172049167</v>
      </c>
      <c r="DS502" s="15">
        <f t="shared" si="181"/>
        <v>282.68179990936807</v>
      </c>
      <c r="DT502" s="15">
        <f t="shared" si="181"/>
        <v>181.46625030566977</v>
      </c>
      <c r="DU502" s="15">
        <f t="shared" si="182"/>
        <v>390.59057848340376</v>
      </c>
      <c r="DV502" s="15">
        <f t="shared" si="182"/>
        <v>909.15895199904401</v>
      </c>
      <c r="DW502" s="15">
        <f t="shared" si="182"/>
        <v>585.49551663526847</v>
      </c>
      <c r="DX502" s="15">
        <f t="shared" si="182"/>
        <v>294.89320100673734</v>
      </c>
      <c r="DY502" s="15">
        <f t="shared" si="182"/>
        <v>607.02965331192843</v>
      </c>
      <c r="DZ502" s="15">
        <f t="shared" si="182"/>
        <v>430.4439568631438</v>
      </c>
      <c r="EA502" s="15">
        <f t="shared" si="182"/>
        <v>32.802438933713454</v>
      </c>
      <c r="EB502" s="15">
        <f t="shared" si="182"/>
        <v>289.77232442039735</v>
      </c>
      <c r="EC502" s="15">
        <f t="shared" si="182"/>
        <v>161.55494421403512</v>
      </c>
      <c r="ED502" s="15">
        <f t="shared" si="182"/>
        <v>643.04976479274137</v>
      </c>
      <c r="EE502" s="15">
        <f t="shared" si="183"/>
        <v>602.20013284621587</v>
      </c>
      <c r="EF502" s="15">
        <f t="shared" si="183"/>
        <v>529.06048803515841</v>
      </c>
      <c r="EG502" s="15">
        <f t="shared" si="183"/>
        <v>641.35481599501531</v>
      </c>
      <c r="EH502" s="15">
        <f t="shared" si="183"/>
        <v>745.52129412914826</v>
      </c>
      <c r="EI502" s="15">
        <f t="shared" si="183"/>
        <v>316.8864149817723</v>
      </c>
      <c r="EJ502" s="15">
        <f t="shared" si="183"/>
        <v>554.90990259680893</v>
      </c>
      <c r="EK502" s="15">
        <f t="shared" si="183"/>
        <v>906.58149109718761</v>
      </c>
      <c r="EL502" s="15">
        <f t="shared" si="183"/>
        <v>794.36263759066617</v>
      </c>
      <c r="EM502" s="15">
        <f t="shared" si="183"/>
        <v>214.39449619801343</v>
      </c>
      <c r="EN502" s="15">
        <f t="shared" si="183"/>
        <v>221.63483480716653</v>
      </c>
      <c r="EO502" s="15">
        <f t="shared" si="184"/>
        <v>781.1843572422581</v>
      </c>
      <c r="EP502" s="15">
        <f t="shared" si="184"/>
        <v>820.44682947769377</v>
      </c>
      <c r="EQ502" s="15">
        <f t="shared" si="184"/>
        <v>480.02083288124066</v>
      </c>
      <c r="ER502" s="15">
        <f t="shared" si="184"/>
        <v>326.37708252878298</v>
      </c>
      <c r="ES502" s="15">
        <f t="shared" si="184"/>
        <v>532.87615822065072</v>
      </c>
      <c r="ET502" s="15">
        <f t="shared" si="184"/>
        <v>509.29461022084263</v>
      </c>
      <c r="EU502" s="15">
        <f t="shared" si="184"/>
        <v>378.65155486277882</v>
      </c>
      <c r="EV502" s="15">
        <f t="shared" si="184"/>
        <v>739.18468598855588</v>
      </c>
      <c r="EW502" s="15">
        <f t="shared" si="184"/>
        <v>849.6411007007606</v>
      </c>
      <c r="EX502" s="15">
        <f t="shared" si="184"/>
        <v>980.63244898381777</v>
      </c>
      <c r="EY502" s="15">
        <f t="shared" si="185"/>
        <v>836.61221602364856</v>
      </c>
      <c r="EZ502" s="15">
        <f t="shared" si="185"/>
        <v>947.17738570977292</v>
      </c>
      <c r="FA502" s="15">
        <f t="shared" si="185"/>
        <v>451.7742799230607</v>
      </c>
      <c r="FB502" s="15">
        <f t="shared" si="185"/>
        <v>254.61539623518448</v>
      </c>
      <c r="FC502" s="15">
        <f t="shared" si="185"/>
        <v>678.06784321334692</v>
      </c>
      <c r="FD502" s="15">
        <f t="shared" si="185"/>
        <v>881.87527462788069</v>
      </c>
      <c r="FE502" s="15">
        <f t="shared" si="185"/>
        <v>359.37723912345922</v>
      </c>
      <c r="FF502" s="15">
        <f t="shared" si="185"/>
        <v>877.04617894384558</v>
      </c>
      <c r="FG502" s="15">
        <f t="shared" si="185"/>
        <v>534.18348907468112</v>
      </c>
      <c r="FH502" s="15">
        <f t="shared" si="185"/>
        <v>593.87288202106015</v>
      </c>
      <c r="FI502" s="15">
        <f t="shared" si="186"/>
        <v>1122.0539202729965</v>
      </c>
      <c r="FJ502" s="15">
        <f t="shared" si="186"/>
        <v>397.51729522122685</v>
      </c>
      <c r="FK502" s="15">
        <f t="shared" si="186"/>
        <v>385.57230190977151</v>
      </c>
      <c r="FL502" s="15">
        <f t="shared" si="186"/>
        <v>308.86890422961</v>
      </c>
      <c r="FM502" s="15">
        <f t="shared" si="186"/>
        <v>1069.6022625256549</v>
      </c>
      <c r="FN502" s="15">
        <f t="shared" si="186"/>
        <v>739.3510668146763</v>
      </c>
      <c r="FO502" s="15">
        <f t="shared" si="186"/>
        <v>864.44722221775919</v>
      </c>
      <c r="FP502" s="15">
        <f t="shared" si="186"/>
        <v>188.08774548066654</v>
      </c>
      <c r="FQ502" s="15">
        <f t="shared" si="186"/>
        <v>598.6818854784234</v>
      </c>
      <c r="FR502" s="15">
        <f t="shared" si="186"/>
        <v>922.24291810780528</v>
      </c>
      <c r="FS502" s="15">
        <f t="shared" si="187"/>
        <v>1027.5373472531303</v>
      </c>
      <c r="FT502" s="15">
        <f t="shared" si="187"/>
        <v>873.80833138623711</v>
      </c>
      <c r="FU502" s="15">
        <f t="shared" si="187"/>
        <v>534.07209251186305</v>
      </c>
      <c r="FV502" s="15">
        <f t="shared" si="187"/>
        <v>232.17450333746814</v>
      </c>
      <c r="FW502" s="15">
        <f t="shared" si="187"/>
        <v>639.76558206893253</v>
      </c>
      <c r="FX502" s="15">
        <f t="shared" si="187"/>
        <v>76.164296097318456</v>
      </c>
      <c r="FY502" s="15">
        <f t="shared" si="187"/>
        <v>778.38615095593775</v>
      </c>
      <c r="FZ502" s="15">
        <f t="shared" si="187"/>
        <v>51.224993899462788</v>
      </c>
      <c r="GA502" s="15">
        <f t="shared" si="187"/>
        <v>352.61877431583247</v>
      </c>
      <c r="GB502" s="15">
        <f t="shared" si="187"/>
        <v>739.74928185162844</v>
      </c>
      <c r="GC502" s="15">
        <f t="shared" si="188"/>
        <v>380.03289331319729</v>
      </c>
      <c r="GD502" s="15">
        <f t="shared" si="188"/>
        <v>166.85922210054798</v>
      </c>
      <c r="GE502" s="15">
        <f t="shared" si="188"/>
        <v>920.6628047227714</v>
      </c>
      <c r="GF502" s="15">
        <f t="shared" si="188"/>
        <v>351.33602149509238</v>
      </c>
      <c r="GG502" s="15">
        <f t="shared" si="188"/>
        <v>767.6724561946977</v>
      </c>
      <c r="GH502" s="15">
        <f t="shared" si="188"/>
        <v>98.020406038742763</v>
      </c>
      <c r="GI502" s="15">
        <f t="shared" si="188"/>
        <v>42.5205832509386</v>
      </c>
      <c r="GJ502" s="15">
        <f t="shared" si="188"/>
        <v>145.12063946937388</v>
      </c>
      <c r="GK502" s="15">
        <f t="shared" si="188"/>
        <v>935.51536598818086</v>
      </c>
      <c r="GL502" s="15">
        <f t="shared" si="188"/>
        <v>258.26536740337446</v>
      </c>
      <c r="GM502" s="15">
        <f t="shared" si="189"/>
        <v>482.54429848460546</v>
      </c>
      <c r="GN502" s="15">
        <f t="shared" si="189"/>
        <v>722.39878183728968</v>
      </c>
      <c r="GO502" s="15">
        <f t="shared" si="189"/>
        <v>914.24121543496381</v>
      </c>
      <c r="GP502" s="15">
        <f t="shared" si="189"/>
        <v>387.57837916994288</v>
      </c>
      <c r="GQ502" s="15">
        <f t="shared" si="189"/>
        <v>205.37283169883986</v>
      </c>
      <c r="GR502" s="15">
        <f t="shared" si="189"/>
        <v>497.20921149954575</v>
      </c>
      <c r="GS502" s="15">
        <f t="shared" si="189"/>
        <v>675.17849491819572</v>
      </c>
      <c r="GT502" s="15">
        <f t="shared" si="189"/>
        <v>511.28172273219388</v>
      </c>
      <c r="GU502" s="15">
        <f t="shared" si="189"/>
        <v>235.80500418778223</v>
      </c>
      <c r="GV502" s="16">
        <f t="shared" si="189"/>
        <v>290.35323314886648</v>
      </c>
    </row>
    <row r="503" spans="4:204" x14ac:dyDescent="0.25">
      <c r="D503">
        <v>73</v>
      </c>
      <c r="E503" s="11">
        <f t="shared" si="170"/>
        <v>560.26600824965283</v>
      </c>
      <c r="F503" s="15">
        <f t="shared" si="170"/>
        <v>418.74216410578958</v>
      </c>
      <c r="G503" s="15">
        <f t="shared" si="170"/>
        <v>468.47945525924615</v>
      </c>
      <c r="H503" s="15">
        <f t="shared" si="170"/>
        <v>605.52869461322803</v>
      </c>
      <c r="I503" s="15">
        <f t="shared" si="170"/>
        <v>455.50521402065203</v>
      </c>
      <c r="J503" s="15">
        <f t="shared" si="170"/>
        <v>361.94198430135179</v>
      </c>
      <c r="K503" s="15">
        <f t="shared" si="170"/>
        <v>109.62207806824317</v>
      </c>
      <c r="L503" s="15">
        <f t="shared" si="170"/>
        <v>512.56316683897603</v>
      </c>
      <c r="M503" s="15">
        <f t="shared" si="170"/>
        <v>296.94780686174465</v>
      </c>
      <c r="N503" s="15">
        <f t="shared" si="170"/>
        <v>333.93711982946729</v>
      </c>
      <c r="O503" s="15">
        <f t="shared" si="171"/>
        <v>726.00619832064797</v>
      </c>
      <c r="P503" s="15">
        <f t="shared" si="171"/>
        <v>438.78240621064106</v>
      </c>
      <c r="Q503" s="15">
        <f t="shared" si="171"/>
        <v>239.25927359247748</v>
      </c>
      <c r="R503" s="15">
        <f t="shared" si="171"/>
        <v>536.28816880479474</v>
      </c>
      <c r="S503" s="15">
        <f t="shared" si="171"/>
        <v>482.10372327954491</v>
      </c>
      <c r="T503" s="15">
        <f t="shared" si="171"/>
        <v>459.46055325783954</v>
      </c>
      <c r="U503" s="15">
        <f t="shared" si="171"/>
        <v>388.15589651582002</v>
      </c>
      <c r="V503" s="15">
        <f t="shared" si="171"/>
        <v>669.70217261107939</v>
      </c>
      <c r="W503" s="15">
        <f t="shared" si="171"/>
        <v>366.72196552701882</v>
      </c>
      <c r="X503" s="15">
        <f t="shared" si="171"/>
        <v>128.84486796143648</v>
      </c>
      <c r="Y503" s="15">
        <f t="shared" si="172"/>
        <v>110.11357772772621</v>
      </c>
      <c r="Z503" s="15">
        <f t="shared" si="172"/>
        <v>398.15198103236912</v>
      </c>
      <c r="AA503" s="15">
        <f t="shared" si="172"/>
        <v>605.18592184551017</v>
      </c>
      <c r="AB503" s="15">
        <f t="shared" si="172"/>
        <v>778.57626472940979</v>
      </c>
      <c r="AC503" s="15">
        <f t="shared" si="172"/>
        <v>250.83859352181037</v>
      </c>
      <c r="AD503" s="15">
        <f t="shared" si="172"/>
        <v>548.15052677161589</v>
      </c>
      <c r="AE503" s="15">
        <f t="shared" si="172"/>
        <v>586.20218355103384</v>
      </c>
      <c r="AF503" s="15">
        <f t="shared" si="172"/>
        <v>361.49965421836851</v>
      </c>
      <c r="AG503" s="15">
        <f t="shared" si="172"/>
        <v>200.21238722916223</v>
      </c>
      <c r="AH503" s="15">
        <f t="shared" si="172"/>
        <v>778.71753543887792</v>
      </c>
      <c r="AI503" s="15">
        <f t="shared" si="173"/>
        <v>629.33377471735935</v>
      </c>
      <c r="AJ503" s="15">
        <f t="shared" si="173"/>
        <v>338.7226003679117</v>
      </c>
      <c r="AK503" s="15">
        <f t="shared" si="173"/>
        <v>474.40067453577677</v>
      </c>
      <c r="AL503" s="15">
        <f t="shared" si="173"/>
        <v>576.4937120212154</v>
      </c>
      <c r="AM503" s="15">
        <f t="shared" si="173"/>
        <v>409.46428415675035</v>
      </c>
      <c r="AN503" s="15">
        <f t="shared" si="173"/>
        <v>437.24821326107212</v>
      </c>
      <c r="AO503" s="15">
        <f t="shared" si="173"/>
        <v>191.04973174542801</v>
      </c>
      <c r="AP503" s="15">
        <f t="shared" si="173"/>
        <v>302.00165562460086</v>
      </c>
      <c r="AQ503" s="15">
        <f t="shared" si="173"/>
        <v>541.72040759048389</v>
      </c>
      <c r="AR503" s="15">
        <f t="shared" si="173"/>
        <v>955.11779378252606</v>
      </c>
      <c r="AS503" s="15">
        <f t="shared" si="174"/>
        <v>129.65338406690356</v>
      </c>
      <c r="AT503" s="15">
        <f t="shared" si="174"/>
        <v>227.1079038695043</v>
      </c>
      <c r="AU503" s="15">
        <f t="shared" si="174"/>
        <v>312.17463061562194</v>
      </c>
      <c r="AV503" s="15">
        <f t="shared" si="174"/>
        <v>211.96697856034086</v>
      </c>
      <c r="AW503" s="15">
        <f t="shared" si="174"/>
        <v>770.51281624642684</v>
      </c>
      <c r="AX503" s="15">
        <f t="shared" si="174"/>
        <v>151.01324445226649</v>
      </c>
      <c r="AY503" s="15">
        <f t="shared" si="174"/>
        <v>340.06617003165724</v>
      </c>
      <c r="AZ503" s="15">
        <f t="shared" si="174"/>
        <v>627.34041795503663</v>
      </c>
      <c r="BA503" s="15">
        <f t="shared" si="174"/>
        <v>443.46363999768909</v>
      </c>
      <c r="BB503" s="15">
        <f t="shared" si="174"/>
        <v>293.46550052774518</v>
      </c>
      <c r="BC503" s="15">
        <f t="shared" si="175"/>
        <v>708.07061794710842</v>
      </c>
      <c r="BD503" s="15">
        <f t="shared" si="175"/>
        <v>221.75887806353998</v>
      </c>
      <c r="BE503" s="15">
        <f t="shared" si="175"/>
        <v>486.9537965762255</v>
      </c>
      <c r="BF503" s="15">
        <f t="shared" si="175"/>
        <v>644.18165139966538</v>
      </c>
      <c r="BG503" s="15">
        <f t="shared" si="175"/>
        <v>784.15942256661049</v>
      </c>
      <c r="BH503" s="15">
        <f t="shared" si="175"/>
        <v>697.90113913075106</v>
      </c>
      <c r="BI503" s="15">
        <f t="shared" si="175"/>
        <v>485.67067031065403</v>
      </c>
      <c r="BJ503" s="15">
        <f t="shared" si="175"/>
        <v>267.79843166082958</v>
      </c>
      <c r="BK503" s="15">
        <f t="shared" si="175"/>
        <v>495.63091106185055</v>
      </c>
      <c r="BL503" s="15">
        <f t="shared" si="175"/>
        <v>588.38847711354788</v>
      </c>
      <c r="BM503" s="15">
        <f t="shared" si="176"/>
        <v>492.48959379869132</v>
      </c>
      <c r="BN503" s="15">
        <f t="shared" si="176"/>
        <v>669.70590560334767</v>
      </c>
      <c r="BO503" s="15">
        <f t="shared" si="176"/>
        <v>657.54163366284263</v>
      </c>
      <c r="BP503" s="15">
        <f t="shared" si="176"/>
        <v>334.59378356448883</v>
      </c>
      <c r="BQ503" s="15">
        <f t="shared" si="176"/>
        <v>385.56063077031087</v>
      </c>
      <c r="BR503" s="15">
        <f t="shared" si="176"/>
        <v>166.19265928433782</v>
      </c>
      <c r="BS503" s="15">
        <f t="shared" si="176"/>
        <v>655.4769256045555</v>
      </c>
      <c r="BT503" s="15">
        <f t="shared" si="176"/>
        <v>379.68407920269715</v>
      </c>
      <c r="BU503" s="15">
        <f t="shared" si="176"/>
        <v>335.53837336435902</v>
      </c>
      <c r="BV503" s="15">
        <f t="shared" si="176"/>
        <v>599.33379681109261</v>
      </c>
      <c r="BW503" s="15">
        <f t="shared" si="177"/>
        <v>149.28161306738349</v>
      </c>
      <c r="BX503" s="15">
        <f t="shared" si="177"/>
        <v>163.76812876747417</v>
      </c>
      <c r="BY503" s="15">
        <f t="shared" si="177"/>
        <v>0</v>
      </c>
      <c r="BZ503" s="15">
        <f t="shared" si="177"/>
        <v>235.05318547086316</v>
      </c>
      <c r="CA503" s="15">
        <f t="shared" si="177"/>
        <v>744.34938033157516</v>
      </c>
      <c r="CB503" s="15">
        <f t="shared" si="177"/>
        <v>305.98365969443529</v>
      </c>
      <c r="CC503" s="15">
        <f t="shared" si="177"/>
        <v>665.74469581063886</v>
      </c>
      <c r="CD503" s="15">
        <f t="shared" si="177"/>
        <v>532.76824229677959</v>
      </c>
      <c r="CE503" s="15">
        <f t="shared" si="177"/>
        <v>122.58874336577564</v>
      </c>
      <c r="CF503" s="15">
        <f t="shared" si="177"/>
        <v>581.3157489695252</v>
      </c>
      <c r="CG503" s="15">
        <f t="shared" si="178"/>
        <v>696.32894525504253</v>
      </c>
      <c r="CH503" s="15">
        <f t="shared" si="178"/>
        <v>348.73772379827221</v>
      </c>
      <c r="CI503" s="15">
        <f t="shared" si="178"/>
        <v>330.78391738414371</v>
      </c>
      <c r="CJ503" s="15">
        <f t="shared" si="178"/>
        <v>215.24404753674375</v>
      </c>
      <c r="CK503" s="15">
        <f t="shared" si="178"/>
        <v>232.10773360661639</v>
      </c>
      <c r="CL503" s="15">
        <f t="shared" si="178"/>
        <v>394.18016185495685</v>
      </c>
      <c r="CM503" s="15">
        <f t="shared" si="178"/>
        <v>499.83297210168121</v>
      </c>
      <c r="CN503" s="15">
        <f t="shared" si="178"/>
        <v>399.15160027237772</v>
      </c>
      <c r="CO503" s="15">
        <f t="shared" si="178"/>
        <v>241.01867147588379</v>
      </c>
      <c r="CP503" s="15">
        <f t="shared" si="178"/>
        <v>584.09759458501458</v>
      </c>
      <c r="CQ503" s="15">
        <f t="shared" si="179"/>
        <v>390.00128204917479</v>
      </c>
      <c r="CR503" s="15">
        <f t="shared" si="179"/>
        <v>113.56936206565572</v>
      </c>
      <c r="CS503" s="15">
        <f t="shared" si="179"/>
        <v>658.27805675109664</v>
      </c>
      <c r="CT503" s="15">
        <f t="shared" si="179"/>
        <v>595.69791001815679</v>
      </c>
      <c r="CU503" s="15">
        <f t="shared" si="179"/>
        <v>388.97300677553449</v>
      </c>
      <c r="CV503" s="15">
        <f t="shared" si="179"/>
        <v>106.23088063270491</v>
      </c>
      <c r="CW503" s="15">
        <f t="shared" si="179"/>
        <v>524.10876733746784</v>
      </c>
      <c r="CX503" s="15">
        <f t="shared" si="179"/>
        <v>802.99252798516125</v>
      </c>
      <c r="CY503" s="15">
        <f t="shared" si="179"/>
        <v>717.79175252993821</v>
      </c>
      <c r="CZ503" s="15">
        <f t="shared" si="179"/>
        <v>666.04804631497871</v>
      </c>
      <c r="DA503" s="15">
        <f t="shared" si="180"/>
        <v>851.55152515863654</v>
      </c>
      <c r="DB503" s="15">
        <f t="shared" si="180"/>
        <v>258.7991499213241</v>
      </c>
      <c r="DC503" s="15">
        <f t="shared" si="180"/>
        <v>455.41190146942802</v>
      </c>
      <c r="DD503" s="15">
        <f t="shared" si="180"/>
        <v>510.77685930355148</v>
      </c>
      <c r="DE503" s="15">
        <f t="shared" si="180"/>
        <v>230.70543990118657</v>
      </c>
      <c r="DF503" s="15">
        <f t="shared" si="180"/>
        <v>568.51561104335565</v>
      </c>
      <c r="DG503" s="15">
        <f t="shared" si="180"/>
        <v>741.58748641006616</v>
      </c>
      <c r="DH503" s="15">
        <f t="shared" si="180"/>
        <v>168.80758276807353</v>
      </c>
      <c r="DI503" s="15">
        <f t="shared" si="180"/>
        <v>228.03508501982759</v>
      </c>
      <c r="DJ503" s="15">
        <f t="shared" si="180"/>
        <v>712.79800785355735</v>
      </c>
      <c r="DK503" s="15">
        <f t="shared" si="181"/>
        <v>246.33310780323461</v>
      </c>
      <c r="DL503" s="15">
        <f t="shared" si="181"/>
        <v>394.11927128725893</v>
      </c>
      <c r="DM503" s="15">
        <f t="shared" si="181"/>
        <v>242.33241632105268</v>
      </c>
      <c r="DN503" s="15">
        <f t="shared" si="181"/>
        <v>168.50222550459088</v>
      </c>
      <c r="DO503" s="15">
        <f t="shared" si="181"/>
        <v>331.79813139919884</v>
      </c>
      <c r="DP503" s="15">
        <f t="shared" si="181"/>
        <v>755.14369493494416</v>
      </c>
      <c r="DQ503" s="15">
        <f t="shared" si="181"/>
        <v>706.35968174861171</v>
      </c>
      <c r="DR503" s="15">
        <f t="shared" si="181"/>
        <v>584.48096632824581</v>
      </c>
      <c r="DS503" s="15">
        <f t="shared" si="181"/>
        <v>228.73784120691531</v>
      </c>
      <c r="DT503" s="15">
        <f t="shared" si="181"/>
        <v>255.64428411368795</v>
      </c>
      <c r="DU503" s="15">
        <f t="shared" si="182"/>
        <v>248.05039810490126</v>
      </c>
      <c r="DV503" s="15">
        <f t="shared" si="182"/>
        <v>770.87612493837162</v>
      </c>
      <c r="DW503" s="15">
        <f t="shared" si="182"/>
        <v>476.07247347436504</v>
      </c>
      <c r="DX503" s="15">
        <f t="shared" si="182"/>
        <v>337.01335285118898</v>
      </c>
      <c r="DY503" s="15">
        <f t="shared" si="182"/>
        <v>549.85543554647165</v>
      </c>
      <c r="DZ503" s="15">
        <f t="shared" si="182"/>
        <v>281.25788877825278</v>
      </c>
      <c r="EA503" s="15">
        <f t="shared" si="182"/>
        <v>194.19577750301369</v>
      </c>
      <c r="EB503" s="15">
        <f t="shared" si="182"/>
        <v>151.16877984557524</v>
      </c>
      <c r="EC503" s="15">
        <f t="shared" si="182"/>
        <v>84.852813742385706</v>
      </c>
      <c r="ED503" s="15">
        <f t="shared" si="182"/>
        <v>561.79800640443716</v>
      </c>
      <c r="EE503" s="15">
        <f t="shared" si="183"/>
        <v>533.63376954611863</v>
      </c>
      <c r="EF503" s="15">
        <f t="shared" si="183"/>
        <v>389.39054944875073</v>
      </c>
      <c r="EG503" s="15">
        <f t="shared" si="183"/>
        <v>565.56166772510312</v>
      </c>
      <c r="EH503" s="15">
        <f t="shared" si="183"/>
        <v>619.27861258079952</v>
      </c>
      <c r="EI503" s="15">
        <f t="shared" si="183"/>
        <v>178.73164241398331</v>
      </c>
      <c r="EJ503" s="15">
        <f t="shared" si="183"/>
        <v>485.00412369380945</v>
      </c>
      <c r="EK503" s="15">
        <f t="shared" si="183"/>
        <v>779.77560874908113</v>
      </c>
      <c r="EL503" s="15">
        <f t="shared" si="183"/>
        <v>634.33114380424365</v>
      </c>
      <c r="EM503" s="15">
        <f t="shared" si="183"/>
        <v>114.80853626799707</v>
      </c>
      <c r="EN503" s="15">
        <f t="shared" si="183"/>
        <v>249.01807163336559</v>
      </c>
      <c r="EO503" s="15">
        <f t="shared" si="184"/>
        <v>645.15192009324437</v>
      </c>
      <c r="EP503" s="15">
        <f t="shared" si="184"/>
        <v>656.68637872275076</v>
      </c>
      <c r="EQ503" s="15">
        <f t="shared" si="184"/>
        <v>316.29100524675056</v>
      </c>
      <c r="ER503" s="15">
        <f t="shared" si="184"/>
        <v>333.79334924470857</v>
      </c>
      <c r="ES503" s="15">
        <f t="shared" si="184"/>
        <v>472.80968687200141</v>
      </c>
      <c r="ET503" s="15">
        <f t="shared" si="184"/>
        <v>475.84556318200549</v>
      </c>
      <c r="EU503" s="15">
        <f t="shared" si="184"/>
        <v>338.11980125393427</v>
      </c>
      <c r="EV503" s="15">
        <f t="shared" si="184"/>
        <v>575.55017157498958</v>
      </c>
      <c r="EW503" s="15">
        <f t="shared" si="184"/>
        <v>713.68480437795506</v>
      </c>
      <c r="EX503" s="15">
        <f t="shared" si="184"/>
        <v>819.03601874398657</v>
      </c>
      <c r="EY503" s="15">
        <f t="shared" si="185"/>
        <v>673.40626667710774</v>
      </c>
      <c r="EZ503" s="15">
        <f t="shared" si="185"/>
        <v>790.10442347831463</v>
      </c>
      <c r="FA503" s="15">
        <f t="shared" si="185"/>
        <v>425.75110099681478</v>
      </c>
      <c r="FB503" s="15">
        <f t="shared" si="185"/>
        <v>124.48694710691559</v>
      </c>
      <c r="FC503" s="15">
        <f t="shared" si="185"/>
        <v>517.04158440110018</v>
      </c>
      <c r="FD503" s="15">
        <f t="shared" si="185"/>
        <v>720.41376999610441</v>
      </c>
      <c r="FE503" s="15">
        <f t="shared" si="185"/>
        <v>270.41449665282369</v>
      </c>
      <c r="FF503" s="15">
        <f t="shared" si="185"/>
        <v>738.14497221074396</v>
      </c>
      <c r="FG503" s="15">
        <f t="shared" si="185"/>
        <v>371.29503093900945</v>
      </c>
      <c r="FH503" s="15">
        <f t="shared" si="185"/>
        <v>482.99585919550077</v>
      </c>
      <c r="FI503" s="15">
        <f t="shared" si="186"/>
        <v>960.63780895819423</v>
      </c>
      <c r="FJ503" s="15">
        <f t="shared" si="186"/>
        <v>286.77517326295873</v>
      </c>
      <c r="FK503" s="15">
        <f t="shared" si="186"/>
        <v>228.60008748904713</v>
      </c>
      <c r="FL503" s="15">
        <f t="shared" si="186"/>
        <v>192.09372712298546</v>
      </c>
      <c r="FM503" s="15">
        <f t="shared" si="186"/>
        <v>907.86177361975103</v>
      </c>
      <c r="FN503" s="15">
        <f t="shared" si="186"/>
        <v>575.58665724632635</v>
      </c>
      <c r="FO503" s="15">
        <f t="shared" si="186"/>
        <v>701.15690112841366</v>
      </c>
      <c r="FP503" s="15">
        <f t="shared" si="186"/>
        <v>223.18826134006241</v>
      </c>
      <c r="FQ503" s="15">
        <f t="shared" si="186"/>
        <v>484.32220680039029</v>
      </c>
      <c r="FR503" s="15">
        <f t="shared" si="186"/>
        <v>763.05176757543779</v>
      </c>
      <c r="FS503" s="15">
        <f t="shared" si="187"/>
        <v>865.42995094923776</v>
      </c>
      <c r="FT503" s="15">
        <f t="shared" si="187"/>
        <v>725.28408227397358</v>
      </c>
      <c r="FU503" s="15">
        <f t="shared" si="187"/>
        <v>407.63832008288915</v>
      </c>
      <c r="FV503" s="15">
        <f t="shared" si="187"/>
        <v>204.79501947068928</v>
      </c>
      <c r="FW503" s="15">
        <f t="shared" si="187"/>
        <v>548.13137111462618</v>
      </c>
      <c r="FX503" s="15">
        <f t="shared" si="187"/>
        <v>235.1361307838504</v>
      </c>
      <c r="FY503" s="15">
        <f t="shared" si="187"/>
        <v>623.64813797525289</v>
      </c>
      <c r="FZ503" s="15">
        <f t="shared" si="187"/>
        <v>189.66285877841239</v>
      </c>
      <c r="GA503" s="15">
        <f t="shared" si="187"/>
        <v>249.23884127479008</v>
      </c>
      <c r="GB503" s="15">
        <f t="shared" si="187"/>
        <v>578.62336627550735</v>
      </c>
      <c r="GC503" s="15">
        <f t="shared" si="188"/>
        <v>249.56962956257317</v>
      </c>
      <c r="GD503" s="15">
        <f t="shared" si="188"/>
        <v>314.11144519103408</v>
      </c>
      <c r="GE503" s="15">
        <f t="shared" si="188"/>
        <v>765.37049851689471</v>
      </c>
      <c r="GF503" s="15">
        <f t="shared" si="188"/>
        <v>193.72403051764127</v>
      </c>
      <c r="GG503" s="15">
        <f t="shared" si="188"/>
        <v>621.15778993746835</v>
      </c>
      <c r="GH503" s="15">
        <f t="shared" si="188"/>
        <v>147.36349615830918</v>
      </c>
      <c r="GI503" s="15">
        <f t="shared" si="188"/>
        <v>204.16659863944446</v>
      </c>
      <c r="GJ503" s="15">
        <f t="shared" si="188"/>
        <v>60</v>
      </c>
      <c r="GK503" s="15">
        <f t="shared" si="188"/>
        <v>779.64158431935891</v>
      </c>
      <c r="GL503" s="15">
        <f t="shared" si="188"/>
        <v>304.59317129574657</v>
      </c>
      <c r="GM503" s="15">
        <f t="shared" si="189"/>
        <v>436.07912126126837</v>
      </c>
      <c r="GN503" s="15">
        <f t="shared" si="189"/>
        <v>563.03463481388064</v>
      </c>
      <c r="GO503" s="15">
        <f t="shared" si="189"/>
        <v>776.33819949813108</v>
      </c>
      <c r="GP503" s="15">
        <f t="shared" si="189"/>
        <v>230.85276693165278</v>
      </c>
      <c r="GQ503" s="15">
        <f t="shared" si="189"/>
        <v>215.18828964420902</v>
      </c>
      <c r="GR503" s="15">
        <f t="shared" si="189"/>
        <v>333.44414824674914</v>
      </c>
      <c r="GS503" s="15">
        <f t="shared" si="189"/>
        <v>527.00853883025468</v>
      </c>
      <c r="GT503" s="15">
        <f t="shared" si="189"/>
        <v>404.73818698017612</v>
      </c>
      <c r="GU503" s="15">
        <f t="shared" si="189"/>
        <v>89.844309780864805</v>
      </c>
      <c r="GV503" s="16">
        <f t="shared" si="189"/>
        <v>240.78413569004084</v>
      </c>
    </row>
    <row r="504" spans="4:204" x14ac:dyDescent="0.25">
      <c r="D504">
        <v>74</v>
      </c>
      <c r="E504" s="11">
        <f t="shared" si="170"/>
        <v>659.91817674617812</v>
      </c>
      <c r="F504" s="15">
        <f t="shared" si="170"/>
        <v>276.82666056577716</v>
      </c>
      <c r="G504" s="15">
        <f t="shared" si="170"/>
        <v>346.03612528173988</v>
      </c>
      <c r="H504" s="15">
        <f t="shared" si="170"/>
        <v>548.2928049865327</v>
      </c>
      <c r="I504" s="15">
        <f t="shared" si="170"/>
        <v>506.76720493733609</v>
      </c>
      <c r="J504" s="15">
        <f t="shared" si="170"/>
        <v>272.24988521577012</v>
      </c>
      <c r="K504" s="15">
        <f t="shared" si="170"/>
        <v>152.0690632574555</v>
      </c>
      <c r="L504" s="15">
        <f t="shared" si="170"/>
        <v>523.24850692572454</v>
      </c>
      <c r="M504" s="15">
        <f t="shared" si="170"/>
        <v>247.09512338368802</v>
      </c>
      <c r="N504" s="15">
        <f t="shared" si="170"/>
        <v>561.15594980361743</v>
      </c>
      <c r="O504" s="15">
        <f t="shared" si="171"/>
        <v>610.48259598452114</v>
      </c>
      <c r="P504" s="15">
        <f t="shared" si="171"/>
        <v>670.18803331602396</v>
      </c>
      <c r="Q504" s="15">
        <f t="shared" si="171"/>
        <v>168.50222550459088</v>
      </c>
      <c r="R504" s="15">
        <f t="shared" si="171"/>
        <v>643.15239251673472</v>
      </c>
      <c r="S504" s="15">
        <f t="shared" si="171"/>
        <v>712.54613885698654</v>
      </c>
      <c r="T504" s="15">
        <f t="shared" si="171"/>
        <v>622.6925405045414</v>
      </c>
      <c r="U504" s="15">
        <f t="shared" si="171"/>
        <v>176.36609651517495</v>
      </c>
      <c r="V504" s="15">
        <f t="shared" si="171"/>
        <v>761.83003353766514</v>
      </c>
      <c r="W504" s="15">
        <f t="shared" si="171"/>
        <v>513.56499101866359</v>
      </c>
      <c r="X504" s="15">
        <f t="shared" si="171"/>
        <v>351.96164563770299</v>
      </c>
      <c r="Y504" s="15">
        <f t="shared" si="172"/>
        <v>340.95894180971408</v>
      </c>
      <c r="Z504" s="15">
        <f t="shared" si="172"/>
        <v>629.13353113627636</v>
      </c>
      <c r="AA504" s="15">
        <f t="shared" si="172"/>
        <v>721.60099778201527</v>
      </c>
      <c r="AB504" s="15">
        <f t="shared" si="172"/>
        <v>815.36310929548438</v>
      </c>
      <c r="AC504" s="15">
        <f t="shared" si="172"/>
        <v>15.811388300841896</v>
      </c>
      <c r="AD504" s="15">
        <f t="shared" si="172"/>
        <v>581.16520886921649</v>
      </c>
      <c r="AE504" s="15">
        <f t="shared" si="172"/>
        <v>426.05750785545371</v>
      </c>
      <c r="AF504" s="15">
        <f t="shared" si="172"/>
        <v>589.49809159996437</v>
      </c>
      <c r="AG504" s="15">
        <f t="shared" si="172"/>
        <v>360.00138888620972</v>
      </c>
      <c r="AH504" s="15">
        <f t="shared" si="172"/>
        <v>733.12277280139097</v>
      </c>
      <c r="AI504" s="15">
        <f t="shared" si="173"/>
        <v>691.92268354202702</v>
      </c>
      <c r="AJ504" s="15">
        <f t="shared" si="173"/>
        <v>176.63804799646084</v>
      </c>
      <c r="AK504" s="15">
        <f t="shared" si="173"/>
        <v>526.16537324305182</v>
      </c>
      <c r="AL504" s="15">
        <f t="shared" si="173"/>
        <v>404.44653540363032</v>
      </c>
      <c r="AM504" s="15">
        <f t="shared" si="173"/>
        <v>177.86792853125601</v>
      </c>
      <c r="AN504" s="15">
        <f t="shared" si="173"/>
        <v>649.16253742803121</v>
      </c>
      <c r="AO504" s="15">
        <f t="shared" si="173"/>
        <v>290.25850547399983</v>
      </c>
      <c r="AP504" s="15">
        <f t="shared" si="173"/>
        <v>483.38907724523523</v>
      </c>
      <c r="AQ504" s="15">
        <f t="shared" si="173"/>
        <v>720.70312889566389</v>
      </c>
      <c r="AR504" s="15">
        <f t="shared" si="173"/>
        <v>1062.0207154288471</v>
      </c>
      <c r="AS504" s="15">
        <f t="shared" si="174"/>
        <v>172.74258305351347</v>
      </c>
      <c r="AT504" s="15">
        <f t="shared" si="174"/>
        <v>332.8242779606079</v>
      </c>
      <c r="AU504" s="15">
        <f t="shared" si="174"/>
        <v>398.20723248077752</v>
      </c>
      <c r="AV504" s="15">
        <f t="shared" si="174"/>
        <v>446.57810067221163</v>
      </c>
      <c r="AW504" s="15">
        <f t="shared" si="174"/>
        <v>868.88434213075789</v>
      </c>
      <c r="AX504" s="15">
        <f t="shared" si="174"/>
        <v>309.142362027594</v>
      </c>
      <c r="AY504" s="15">
        <f t="shared" si="174"/>
        <v>444.59532161281231</v>
      </c>
      <c r="AZ504" s="15">
        <f t="shared" si="174"/>
        <v>780.46780843286547</v>
      </c>
      <c r="BA504" s="15">
        <f t="shared" si="174"/>
        <v>255.56603843233944</v>
      </c>
      <c r="BB504" s="15">
        <f t="shared" si="174"/>
        <v>385.54895927754751</v>
      </c>
      <c r="BC504" s="15">
        <f t="shared" si="175"/>
        <v>735.04421635708422</v>
      </c>
      <c r="BD504" s="15">
        <f t="shared" si="175"/>
        <v>273.53427573157995</v>
      </c>
      <c r="BE504" s="15">
        <f t="shared" si="175"/>
        <v>520.61694171434726</v>
      </c>
      <c r="BF504" s="15">
        <f t="shared" si="175"/>
        <v>500.24394049303584</v>
      </c>
      <c r="BG504" s="15">
        <f t="shared" si="175"/>
        <v>857.75754149992758</v>
      </c>
      <c r="BH504" s="15">
        <f t="shared" si="175"/>
        <v>832.65839334027009</v>
      </c>
      <c r="BI504" s="15">
        <f t="shared" si="175"/>
        <v>515.90890668799273</v>
      </c>
      <c r="BJ504" s="15">
        <f t="shared" si="175"/>
        <v>229.96086623597503</v>
      </c>
      <c r="BK504" s="15">
        <f t="shared" si="175"/>
        <v>365.0753346913483</v>
      </c>
      <c r="BL504" s="15">
        <f t="shared" si="175"/>
        <v>822.7083322782139</v>
      </c>
      <c r="BM504" s="15">
        <f t="shared" si="176"/>
        <v>305.0114751939671</v>
      </c>
      <c r="BN504" s="15">
        <f t="shared" si="176"/>
        <v>758.0659601908003</v>
      </c>
      <c r="BO504" s="15">
        <f t="shared" si="176"/>
        <v>852.75611988422577</v>
      </c>
      <c r="BP504" s="15">
        <f t="shared" si="176"/>
        <v>126.17844506887855</v>
      </c>
      <c r="BQ504" s="15">
        <f t="shared" si="176"/>
        <v>509.1807144816072</v>
      </c>
      <c r="BR504" s="15">
        <f t="shared" si="176"/>
        <v>339.67337252130909</v>
      </c>
      <c r="BS504" s="15">
        <f t="shared" si="176"/>
        <v>522.79250185900719</v>
      </c>
      <c r="BT504" s="15">
        <f t="shared" si="176"/>
        <v>345.71953951143695</v>
      </c>
      <c r="BU504" s="15">
        <f t="shared" si="176"/>
        <v>320.13122309453041</v>
      </c>
      <c r="BV504" s="15">
        <f t="shared" si="176"/>
        <v>524.53503219518143</v>
      </c>
      <c r="BW504" s="15">
        <f t="shared" si="177"/>
        <v>338.49224511057855</v>
      </c>
      <c r="BX504" s="15">
        <f t="shared" si="177"/>
        <v>253.42849090029321</v>
      </c>
      <c r="BY504" s="15">
        <f t="shared" si="177"/>
        <v>235.05318547086316</v>
      </c>
      <c r="BZ504" s="15">
        <f t="shared" si="177"/>
        <v>0</v>
      </c>
      <c r="CA504" s="15">
        <f t="shared" si="177"/>
        <v>595.73316174273862</v>
      </c>
      <c r="CB504" s="15">
        <f t="shared" si="177"/>
        <v>72.111025509279784</v>
      </c>
      <c r="CC504" s="15">
        <f t="shared" si="177"/>
        <v>545.58042486878139</v>
      </c>
      <c r="CD504" s="15">
        <f t="shared" si="177"/>
        <v>410.58981964973265</v>
      </c>
      <c r="CE504" s="15">
        <f t="shared" si="177"/>
        <v>125.19584657647394</v>
      </c>
      <c r="CF504" s="15">
        <f t="shared" si="177"/>
        <v>418.05502030235209</v>
      </c>
      <c r="CG504" s="15">
        <f t="shared" si="178"/>
        <v>874.53759210224916</v>
      </c>
      <c r="CH504" s="15">
        <f t="shared" si="178"/>
        <v>326.22078413246447</v>
      </c>
      <c r="CI504" s="15">
        <f t="shared" si="178"/>
        <v>188.73261509341728</v>
      </c>
      <c r="CJ504" s="15">
        <f t="shared" si="178"/>
        <v>401.32281270817384</v>
      </c>
      <c r="CK504" s="15">
        <f t="shared" si="178"/>
        <v>464.66331897407179</v>
      </c>
      <c r="CL504" s="15">
        <f t="shared" si="178"/>
        <v>587.66657213082999</v>
      </c>
      <c r="CM504" s="15">
        <f t="shared" si="178"/>
        <v>676.46507670389019</v>
      </c>
      <c r="CN504" s="15">
        <f t="shared" si="178"/>
        <v>610.76018206821573</v>
      </c>
      <c r="CO504" s="15">
        <f t="shared" si="178"/>
        <v>142</v>
      </c>
      <c r="CP504" s="15">
        <f t="shared" si="178"/>
        <v>600.61635009380154</v>
      </c>
      <c r="CQ504" s="15">
        <f t="shared" si="179"/>
        <v>619.91047740782699</v>
      </c>
      <c r="CR504" s="15">
        <f t="shared" si="179"/>
        <v>334.52055243288117</v>
      </c>
      <c r="CS504" s="15">
        <f t="shared" si="179"/>
        <v>588.31964101158474</v>
      </c>
      <c r="CT504" s="15">
        <f t="shared" si="179"/>
        <v>431.97453628657325</v>
      </c>
      <c r="CU504" s="15">
        <f t="shared" si="179"/>
        <v>611.00081833005754</v>
      </c>
      <c r="CV504" s="15">
        <f t="shared" si="179"/>
        <v>325.61480310329875</v>
      </c>
      <c r="CW504" s="15">
        <f t="shared" si="179"/>
        <v>746.09650850275398</v>
      </c>
      <c r="CX504" s="15">
        <f t="shared" si="179"/>
        <v>936.91034789887976</v>
      </c>
      <c r="CY504" s="15">
        <f t="shared" si="179"/>
        <v>654.15976641795999</v>
      </c>
      <c r="CZ504" s="15">
        <f t="shared" si="179"/>
        <v>699.80711628276549</v>
      </c>
      <c r="DA504" s="15">
        <f t="shared" si="180"/>
        <v>719.75690340558731</v>
      </c>
      <c r="DB504" s="15">
        <f t="shared" si="180"/>
        <v>146.93195704134618</v>
      </c>
      <c r="DC504" s="15">
        <f t="shared" si="180"/>
        <v>376.9482723133242</v>
      </c>
      <c r="DD504" s="15">
        <f t="shared" si="180"/>
        <v>531.44802191747783</v>
      </c>
      <c r="DE504" s="15">
        <f t="shared" si="180"/>
        <v>305</v>
      </c>
      <c r="DF504" s="15">
        <f t="shared" si="180"/>
        <v>715.89105316381767</v>
      </c>
      <c r="DG504" s="15">
        <f t="shared" si="180"/>
        <v>876.15637873612491</v>
      </c>
      <c r="DH504" s="15">
        <f t="shared" si="180"/>
        <v>292.56452279796332</v>
      </c>
      <c r="DI504" s="15">
        <f t="shared" si="180"/>
        <v>462.32672429787141</v>
      </c>
      <c r="DJ504" s="15">
        <f t="shared" si="180"/>
        <v>833.80153513890821</v>
      </c>
      <c r="DK504" s="15">
        <f t="shared" si="181"/>
        <v>422.26295125194207</v>
      </c>
      <c r="DL504" s="15">
        <f t="shared" si="181"/>
        <v>475.0789408087881</v>
      </c>
      <c r="DM504" s="15">
        <f t="shared" si="181"/>
        <v>151.01324445226649</v>
      </c>
      <c r="DN504" s="15">
        <f t="shared" si="181"/>
        <v>401.87187012778088</v>
      </c>
      <c r="DO504" s="15">
        <f t="shared" si="181"/>
        <v>564.28716093847106</v>
      </c>
      <c r="DP504" s="15">
        <f t="shared" si="181"/>
        <v>705.69398467040935</v>
      </c>
      <c r="DQ504" s="15">
        <f t="shared" si="181"/>
        <v>736.81612360208294</v>
      </c>
      <c r="DR504" s="15">
        <f t="shared" si="181"/>
        <v>819.52669267083672</v>
      </c>
      <c r="DS504" s="15">
        <f t="shared" si="181"/>
        <v>56.824290580701486</v>
      </c>
      <c r="DT504" s="15">
        <f t="shared" si="181"/>
        <v>135.20355024924456</v>
      </c>
      <c r="DU504" s="15">
        <f t="shared" si="182"/>
        <v>455.6720311803216</v>
      </c>
      <c r="DV504" s="15">
        <f t="shared" si="182"/>
        <v>716.26810622838707</v>
      </c>
      <c r="DW504" s="15">
        <f t="shared" si="182"/>
        <v>700.03499912504378</v>
      </c>
      <c r="DX504" s="15">
        <f t="shared" si="182"/>
        <v>127.26350615946427</v>
      </c>
      <c r="DY504" s="15">
        <f t="shared" si="182"/>
        <v>784.89298633635406</v>
      </c>
      <c r="DZ504" s="15">
        <f t="shared" si="182"/>
        <v>475.47870614781476</v>
      </c>
      <c r="EA504" s="15">
        <f t="shared" si="182"/>
        <v>256.42542775629721</v>
      </c>
      <c r="EB504" s="15">
        <f t="shared" si="182"/>
        <v>199.12307751739877</v>
      </c>
      <c r="EC504" s="15">
        <f t="shared" si="182"/>
        <v>311.46428366668306</v>
      </c>
      <c r="ED504" s="15">
        <f t="shared" si="182"/>
        <v>794.66030478437767</v>
      </c>
      <c r="EE504" s="15">
        <f t="shared" si="183"/>
        <v>768.36775049451421</v>
      </c>
      <c r="EF504" s="15">
        <f t="shared" si="183"/>
        <v>590.36005962463275</v>
      </c>
      <c r="EG504" s="15">
        <f t="shared" si="183"/>
        <v>392.74673773310963</v>
      </c>
      <c r="EH504" s="15">
        <f t="shared" si="183"/>
        <v>827.34515167492214</v>
      </c>
      <c r="EI504" s="15">
        <f t="shared" si="183"/>
        <v>398.10174578868651</v>
      </c>
      <c r="EJ504" s="15">
        <f t="shared" si="183"/>
        <v>719.78121675964849</v>
      </c>
      <c r="EK504" s="15">
        <f t="shared" si="183"/>
        <v>694.73736044637758</v>
      </c>
      <c r="EL504" s="15">
        <f t="shared" si="183"/>
        <v>770.51281624642684</v>
      </c>
      <c r="EM504" s="15">
        <f t="shared" si="183"/>
        <v>136.2974687952788</v>
      </c>
      <c r="EN504" s="15">
        <f t="shared" si="183"/>
        <v>67.675697262754525</v>
      </c>
      <c r="EO504" s="15">
        <f t="shared" si="184"/>
        <v>841.12365321633888</v>
      </c>
      <c r="EP504" s="15">
        <f t="shared" si="184"/>
        <v>749.18956212696935</v>
      </c>
      <c r="EQ504" s="15">
        <f t="shared" si="184"/>
        <v>439.99318176535417</v>
      </c>
      <c r="ER504" s="15">
        <f t="shared" si="184"/>
        <v>100.17983829094555</v>
      </c>
      <c r="ES504" s="15">
        <f t="shared" si="184"/>
        <v>280.89321814525891</v>
      </c>
      <c r="ET504" s="15">
        <f t="shared" si="184"/>
        <v>707.92443099528634</v>
      </c>
      <c r="EU504" s="15">
        <f t="shared" si="184"/>
        <v>125.39936203984452</v>
      </c>
      <c r="EV504" s="15">
        <f t="shared" si="184"/>
        <v>679.11707385398574</v>
      </c>
      <c r="EW504" s="15">
        <f t="shared" si="184"/>
        <v>654.36381318040503</v>
      </c>
      <c r="EX504" s="15">
        <f t="shared" si="184"/>
        <v>864.51026598878514</v>
      </c>
      <c r="EY504" s="15">
        <f t="shared" si="185"/>
        <v>781.15427413539771</v>
      </c>
      <c r="EZ504" s="15">
        <f t="shared" si="185"/>
        <v>934.49933119291211</v>
      </c>
      <c r="FA504" s="15">
        <f t="shared" si="185"/>
        <v>201.41995928904365</v>
      </c>
      <c r="FB504" s="15">
        <f t="shared" si="185"/>
        <v>354.54336829223024</v>
      </c>
      <c r="FC504" s="15">
        <f t="shared" si="185"/>
        <v>573.02181459347605</v>
      </c>
      <c r="FD504" s="15">
        <f t="shared" si="185"/>
        <v>768.39703278969</v>
      </c>
      <c r="FE504" s="15">
        <f t="shared" si="185"/>
        <v>146.10270360263701</v>
      </c>
      <c r="FF504" s="15">
        <f t="shared" si="185"/>
        <v>686.4284376393507</v>
      </c>
      <c r="FG504" s="15">
        <f t="shared" si="185"/>
        <v>504.31141172890386</v>
      </c>
      <c r="FH504" s="15">
        <f t="shared" si="185"/>
        <v>706.00070821494228</v>
      </c>
      <c r="FI504" s="15">
        <f t="shared" si="186"/>
        <v>1077.5699513256668</v>
      </c>
      <c r="FJ504" s="15">
        <f t="shared" si="186"/>
        <v>204.59227746911662</v>
      </c>
      <c r="FK504" s="15">
        <f t="shared" si="186"/>
        <v>303.43368303469543</v>
      </c>
      <c r="FL504" s="15">
        <f t="shared" si="186"/>
        <v>422.5943681593497</v>
      </c>
      <c r="FM504" s="15">
        <f t="shared" si="186"/>
        <v>1023.5355391973451</v>
      </c>
      <c r="FN504" s="15">
        <f t="shared" si="186"/>
        <v>671.7693056399645</v>
      </c>
      <c r="FO504" s="15">
        <f t="shared" si="186"/>
        <v>806.33057736886053</v>
      </c>
      <c r="FP504" s="15">
        <f t="shared" si="186"/>
        <v>84.148677945645701</v>
      </c>
      <c r="FQ504" s="15">
        <f t="shared" si="186"/>
        <v>705.20493475301203</v>
      </c>
      <c r="FR504" s="15">
        <f t="shared" si="186"/>
        <v>792.32947692232176</v>
      </c>
      <c r="FS504" s="15">
        <f t="shared" si="187"/>
        <v>979.09805433368115</v>
      </c>
      <c r="FT504" s="15">
        <f t="shared" si="187"/>
        <v>897</v>
      </c>
      <c r="FU504" s="15">
        <f t="shared" si="187"/>
        <v>342.53904886888444</v>
      </c>
      <c r="FV504" s="15">
        <f t="shared" si="187"/>
        <v>428.45886617037115</v>
      </c>
      <c r="FW504" s="15">
        <f t="shared" si="187"/>
        <v>778.43047216819559</v>
      </c>
      <c r="FX504" s="15">
        <f t="shared" si="187"/>
        <v>315.74831749353785</v>
      </c>
      <c r="FY504" s="15">
        <f t="shared" si="187"/>
        <v>634.95905379795943</v>
      </c>
      <c r="FZ504" s="15">
        <f t="shared" si="187"/>
        <v>304.60794474208973</v>
      </c>
      <c r="GA504" s="15">
        <f t="shared" si="187"/>
        <v>162.60996279441184</v>
      </c>
      <c r="GB504" s="15">
        <f t="shared" si="187"/>
        <v>631.09824908646351</v>
      </c>
      <c r="GC504" s="15">
        <f t="shared" si="188"/>
        <v>469</v>
      </c>
      <c r="GD504" s="15">
        <f t="shared" si="188"/>
        <v>276.00724628168734</v>
      </c>
      <c r="GE504" s="15">
        <f t="shared" si="188"/>
        <v>917.09214368023015</v>
      </c>
      <c r="GF504" s="15">
        <f t="shared" si="188"/>
        <v>380.42213395122002</v>
      </c>
      <c r="GG504" s="15">
        <f t="shared" si="188"/>
        <v>599.14021731144032</v>
      </c>
      <c r="GH504" s="15">
        <f t="shared" si="188"/>
        <v>322.27007307536331</v>
      </c>
      <c r="GI504" s="15">
        <f t="shared" si="188"/>
        <v>260.72590972130098</v>
      </c>
      <c r="GJ504" s="15">
        <f t="shared" si="188"/>
        <v>177.79201331893398</v>
      </c>
      <c r="GK504" s="15">
        <f t="shared" si="188"/>
        <v>928.89665733062043</v>
      </c>
      <c r="GL504" s="15">
        <f t="shared" si="188"/>
        <v>111.03603018840326</v>
      </c>
      <c r="GM504" s="15">
        <f t="shared" si="189"/>
        <v>229.13969538253298</v>
      </c>
      <c r="GN504" s="15">
        <f t="shared" si="189"/>
        <v>706.14021270566377</v>
      </c>
      <c r="GO504" s="15">
        <f t="shared" si="189"/>
        <v>720.46165755021275</v>
      </c>
      <c r="GP504" s="15">
        <f t="shared" si="189"/>
        <v>414.03019213579097</v>
      </c>
      <c r="GQ504" s="15">
        <f t="shared" si="189"/>
        <v>53.366656256505337</v>
      </c>
      <c r="GR504" s="15">
        <f t="shared" si="189"/>
        <v>451.55841261125897</v>
      </c>
      <c r="GS504" s="15">
        <f t="shared" si="189"/>
        <v>517.04158440110018</v>
      </c>
      <c r="GT504" s="15">
        <f t="shared" si="189"/>
        <v>293.43653487594213</v>
      </c>
      <c r="GU504" s="15">
        <f t="shared" si="189"/>
        <v>202.54875956174109</v>
      </c>
      <c r="GV504" s="16">
        <f t="shared" si="189"/>
        <v>472.41189654791719</v>
      </c>
    </row>
    <row r="505" spans="4:204" x14ac:dyDescent="0.25">
      <c r="D505">
        <v>75</v>
      </c>
      <c r="E505" s="11">
        <f t="shared" si="170"/>
        <v>683.00658854801691</v>
      </c>
      <c r="F505" s="15">
        <f t="shared" si="170"/>
        <v>801.02247159489855</v>
      </c>
      <c r="G505" s="15">
        <f t="shared" si="170"/>
        <v>276.57367915259039</v>
      </c>
      <c r="H505" s="15">
        <f t="shared" si="170"/>
        <v>285.53983960211224</v>
      </c>
      <c r="I505" s="15">
        <f t="shared" si="170"/>
        <v>531.50446846663476</v>
      </c>
      <c r="J505" s="15">
        <f t="shared" si="170"/>
        <v>839.72971842135019</v>
      </c>
      <c r="K505" s="15">
        <f t="shared" si="170"/>
        <v>637.66840912812984</v>
      </c>
      <c r="L505" s="15">
        <f t="shared" si="170"/>
        <v>447.24601731038365</v>
      </c>
      <c r="M505" s="15">
        <f t="shared" si="170"/>
        <v>455.56338746655223</v>
      </c>
      <c r="N505" s="15">
        <f t="shared" si="170"/>
        <v>945.30947313564991</v>
      </c>
      <c r="O505" s="15">
        <f t="shared" si="171"/>
        <v>113.52973178863765</v>
      </c>
      <c r="P505" s="15">
        <f t="shared" si="171"/>
        <v>1143.4203076734295</v>
      </c>
      <c r="Q505" s="15">
        <f t="shared" si="171"/>
        <v>761.61473200037301</v>
      </c>
      <c r="R505" s="15">
        <f t="shared" si="171"/>
        <v>691.76368797444115</v>
      </c>
      <c r="S505" s="15">
        <f t="shared" si="171"/>
        <v>1084.0295198932545</v>
      </c>
      <c r="T505" s="15">
        <f t="shared" si="171"/>
        <v>810.06172604314543</v>
      </c>
      <c r="U505" s="15">
        <f t="shared" si="171"/>
        <v>645.00310076774053</v>
      </c>
      <c r="V505" s="15">
        <f t="shared" si="171"/>
        <v>717.67471740336509</v>
      </c>
      <c r="W505" s="15">
        <f t="shared" si="171"/>
        <v>721.39378982633332</v>
      </c>
      <c r="X505" s="15">
        <f t="shared" si="171"/>
        <v>789.30159001486879</v>
      </c>
      <c r="Y505" s="15">
        <f t="shared" si="172"/>
        <v>846.03605124131684</v>
      </c>
      <c r="Z505" s="15">
        <f t="shared" si="172"/>
        <v>1018.3167483646727</v>
      </c>
      <c r="AA505" s="15">
        <f t="shared" si="172"/>
        <v>754.29569798587613</v>
      </c>
      <c r="AB505" s="15">
        <f t="shared" si="172"/>
        <v>610.1286749530791</v>
      </c>
      <c r="AC505" s="15">
        <f t="shared" si="172"/>
        <v>586.9650756220509</v>
      </c>
      <c r="AD505" s="15">
        <f t="shared" si="172"/>
        <v>504.22316487840976</v>
      </c>
      <c r="AE505" s="15">
        <f t="shared" si="172"/>
        <v>170.07351351694948</v>
      </c>
      <c r="AF505" s="15">
        <f t="shared" si="172"/>
        <v>970.68326451010785</v>
      </c>
      <c r="AG505" s="15">
        <f t="shared" si="172"/>
        <v>929.31856755366721</v>
      </c>
      <c r="AH505" s="15">
        <f t="shared" si="172"/>
        <v>354.66744987382197</v>
      </c>
      <c r="AI505" s="15">
        <f t="shared" si="173"/>
        <v>610.58742207811656</v>
      </c>
      <c r="AJ505" s="15">
        <f t="shared" si="173"/>
        <v>423.68974497856328</v>
      </c>
      <c r="AK505" s="15">
        <f t="shared" si="173"/>
        <v>535.08130223359512</v>
      </c>
      <c r="AL505" s="15">
        <f t="shared" si="173"/>
        <v>197.49683541768459</v>
      </c>
      <c r="AM505" s="15">
        <f t="shared" si="173"/>
        <v>484.08367045377599</v>
      </c>
      <c r="AN505" s="15">
        <f t="shared" si="173"/>
        <v>955.80437328984851</v>
      </c>
      <c r="AO505" s="15">
        <f t="shared" si="173"/>
        <v>615.37955767152357</v>
      </c>
      <c r="AP505" s="15">
        <f t="shared" si="173"/>
        <v>776.18618900364368</v>
      </c>
      <c r="AQ505" s="15">
        <f t="shared" si="173"/>
        <v>910.83752667531212</v>
      </c>
      <c r="AR505" s="15">
        <f t="shared" si="173"/>
        <v>961.1045728743569</v>
      </c>
      <c r="AS505" s="15">
        <f t="shared" si="174"/>
        <v>754.48127876044748</v>
      </c>
      <c r="AT505" s="15">
        <f t="shared" si="174"/>
        <v>618.65822551712665</v>
      </c>
      <c r="AU505" s="15">
        <f t="shared" si="174"/>
        <v>588.37488049711976</v>
      </c>
      <c r="AV505" s="15">
        <f t="shared" si="174"/>
        <v>920.20106498525638</v>
      </c>
      <c r="AW505" s="15">
        <f t="shared" si="174"/>
        <v>799.22587545699491</v>
      </c>
      <c r="AX505" s="15">
        <f t="shared" si="174"/>
        <v>875.65347027234463</v>
      </c>
      <c r="AY505" s="15">
        <f t="shared" si="174"/>
        <v>623.41719578465268</v>
      </c>
      <c r="AZ505" s="15">
        <f t="shared" si="174"/>
        <v>882.3446038821794</v>
      </c>
      <c r="BA505" s="15">
        <f t="shared" si="174"/>
        <v>344.91158287306035</v>
      </c>
      <c r="BB505" s="15">
        <f t="shared" si="174"/>
        <v>597.81769796485617</v>
      </c>
      <c r="BC505" s="15">
        <f t="shared" si="175"/>
        <v>543.10588286263294</v>
      </c>
      <c r="BD505" s="15">
        <f t="shared" si="175"/>
        <v>867.41281982686883</v>
      </c>
      <c r="BE505" s="15">
        <f t="shared" si="175"/>
        <v>496.48766349225639</v>
      </c>
      <c r="BF505" s="15">
        <f t="shared" si="175"/>
        <v>100.16985574512923</v>
      </c>
      <c r="BG505" s="15">
        <f t="shared" si="175"/>
        <v>728.86898685566257</v>
      </c>
      <c r="BH505" s="15">
        <f t="shared" si="175"/>
        <v>869.18467542864562</v>
      </c>
      <c r="BI505" s="15">
        <f t="shared" si="175"/>
        <v>488.88853535340752</v>
      </c>
      <c r="BJ505" s="15">
        <f t="shared" si="175"/>
        <v>483.62382075327929</v>
      </c>
      <c r="BK505" s="15">
        <f t="shared" si="175"/>
        <v>248.80916381837707</v>
      </c>
      <c r="BL505" s="15">
        <f t="shared" si="175"/>
        <v>1215.8079618097588</v>
      </c>
      <c r="BM505" s="15">
        <f t="shared" si="176"/>
        <v>300.40306256761096</v>
      </c>
      <c r="BN505" s="15">
        <f t="shared" si="176"/>
        <v>706.31013018361841</v>
      </c>
      <c r="BO505" s="15">
        <f t="shared" si="176"/>
        <v>1055.1421705154239</v>
      </c>
      <c r="BP505" s="15">
        <f t="shared" si="176"/>
        <v>473.34237080574144</v>
      </c>
      <c r="BQ505" s="15">
        <f t="shared" si="176"/>
        <v>674.4634904870685</v>
      </c>
      <c r="BR505" s="15">
        <f t="shared" si="176"/>
        <v>708.55627863988332</v>
      </c>
      <c r="BS505" s="15">
        <f t="shared" si="176"/>
        <v>97.416631023660429</v>
      </c>
      <c r="BT505" s="15">
        <f t="shared" si="176"/>
        <v>408.9498746790369</v>
      </c>
      <c r="BU505" s="15">
        <f t="shared" si="176"/>
        <v>451.70122868993838</v>
      </c>
      <c r="BV505" s="15">
        <f t="shared" si="176"/>
        <v>245.0244885720609</v>
      </c>
      <c r="BW505" s="15">
        <f t="shared" si="177"/>
        <v>729.40043871662158</v>
      </c>
      <c r="BX505" s="15">
        <f t="shared" si="177"/>
        <v>838.22908563232284</v>
      </c>
      <c r="BY505" s="15">
        <f t="shared" si="177"/>
        <v>744.34938033157516</v>
      </c>
      <c r="BZ505" s="15">
        <f t="shared" si="177"/>
        <v>595.73316174273862</v>
      </c>
      <c r="CA505" s="15">
        <f t="shared" si="177"/>
        <v>0</v>
      </c>
      <c r="CB505" s="15">
        <f t="shared" si="177"/>
        <v>576.23085651499082</v>
      </c>
      <c r="CC505" s="15">
        <f t="shared" si="177"/>
        <v>114.0175425099138</v>
      </c>
      <c r="CD505" s="15">
        <f t="shared" si="177"/>
        <v>215.52262062252305</v>
      </c>
      <c r="CE505" s="15">
        <f t="shared" si="177"/>
        <v>635.05905237229706</v>
      </c>
      <c r="CF505" s="15">
        <f t="shared" si="177"/>
        <v>178.88543819998318</v>
      </c>
      <c r="CG505" s="15">
        <f t="shared" si="178"/>
        <v>1019.1417958262726</v>
      </c>
      <c r="CH505" s="15">
        <f t="shared" si="178"/>
        <v>437.73279520730455</v>
      </c>
      <c r="CI505" s="15">
        <f t="shared" si="178"/>
        <v>744.98993281788717</v>
      </c>
      <c r="CJ505" s="15">
        <f t="shared" si="178"/>
        <v>956.72043983600554</v>
      </c>
      <c r="CK505" s="15">
        <f t="shared" si="178"/>
        <v>950.01578934247198</v>
      </c>
      <c r="CL505" s="15">
        <f t="shared" si="178"/>
        <v>861.96171608720533</v>
      </c>
      <c r="CM505" s="15">
        <f t="shared" si="178"/>
        <v>875.44560082280384</v>
      </c>
      <c r="CN505" s="15">
        <f t="shared" si="178"/>
        <v>927.18175133034197</v>
      </c>
      <c r="CO505" s="15">
        <f t="shared" si="178"/>
        <v>733.34439385598364</v>
      </c>
      <c r="CP505" s="15">
        <f t="shared" si="178"/>
        <v>470.22760446405101</v>
      </c>
      <c r="CQ505" s="15">
        <f t="shared" si="179"/>
        <v>1004.5342204225798</v>
      </c>
      <c r="CR505" s="15">
        <f t="shared" si="179"/>
        <v>856.8605487475777</v>
      </c>
      <c r="CS505" s="15">
        <f t="shared" si="179"/>
        <v>249.16259751415339</v>
      </c>
      <c r="CT505" s="15">
        <f t="shared" si="179"/>
        <v>165.74679484080528</v>
      </c>
      <c r="CU505" s="15">
        <f t="shared" si="179"/>
        <v>962.42402297532033</v>
      </c>
      <c r="CV505" s="15">
        <f t="shared" si="179"/>
        <v>767.97981744314086</v>
      </c>
      <c r="CW505" s="15">
        <f t="shared" si="179"/>
        <v>1068.1769516330148</v>
      </c>
      <c r="CX505" s="15">
        <f t="shared" si="179"/>
        <v>940.22603665288909</v>
      </c>
      <c r="CY505" s="15">
        <f t="shared" si="179"/>
        <v>275.83509566405797</v>
      </c>
      <c r="CZ505" s="15">
        <f t="shared" si="179"/>
        <v>544.18011724060625</v>
      </c>
      <c r="DA505" s="15">
        <f t="shared" si="180"/>
        <v>133.22161986704711</v>
      </c>
      <c r="DB505" s="15">
        <f t="shared" si="180"/>
        <v>490.59657560973659</v>
      </c>
      <c r="DC505" s="15">
        <f t="shared" si="180"/>
        <v>314.9857139617605</v>
      </c>
      <c r="DD505" s="15">
        <f t="shared" si="180"/>
        <v>469.50292863836324</v>
      </c>
      <c r="DE505" s="15">
        <f t="shared" si="180"/>
        <v>897.28312142823688</v>
      </c>
      <c r="DF505" s="15">
        <f t="shared" si="180"/>
        <v>826.52162706126455</v>
      </c>
      <c r="DG505" s="15">
        <f t="shared" si="180"/>
        <v>898.51878110588211</v>
      </c>
      <c r="DH505" s="15">
        <f t="shared" si="180"/>
        <v>871.38051389734437</v>
      </c>
      <c r="DI505" s="15">
        <f t="shared" si="180"/>
        <v>936.97812140945962</v>
      </c>
      <c r="DJ505" s="15">
        <f t="shared" si="180"/>
        <v>834.28831946755668</v>
      </c>
      <c r="DK505" s="15">
        <f t="shared" si="181"/>
        <v>739.05886098469853</v>
      </c>
      <c r="DL505" s="15">
        <f t="shared" si="181"/>
        <v>585.40413391092477</v>
      </c>
      <c r="DM505" s="15">
        <f t="shared" si="181"/>
        <v>742.56380197259818</v>
      </c>
      <c r="DN505" s="15">
        <f t="shared" si="181"/>
        <v>854.38457383077787</v>
      </c>
      <c r="DO505" s="15">
        <f t="shared" si="181"/>
        <v>975.44348888082698</v>
      </c>
      <c r="DP505" s="15">
        <f t="shared" si="181"/>
        <v>332.28000240760804</v>
      </c>
      <c r="DQ505" s="15">
        <f t="shared" si="181"/>
        <v>552.64455122619279</v>
      </c>
      <c r="DR505" s="15">
        <f t="shared" si="181"/>
        <v>1238.5031287808683</v>
      </c>
      <c r="DS505" s="15">
        <f t="shared" si="181"/>
        <v>556.44316870638283</v>
      </c>
      <c r="DT505" s="15">
        <f t="shared" si="181"/>
        <v>721.71601063022013</v>
      </c>
      <c r="DU505" s="15">
        <f t="shared" si="182"/>
        <v>815.99325977608419</v>
      </c>
      <c r="DV505" s="15">
        <f t="shared" si="182"/>
        <v>322.7785618655613</v>
      </c>
      <c r="DW505" s="15">
        <f t="shared" si="182"/>
        <v>1039.792767814818</v>
      </c>
      <c r="DX505" s="15">
        <f t="shared" si="182"/>
        <v>639.20106382890197</v>
      </c>
      <c r="DY505" s="15">
        <f t="shared" si="182"/>
        <v>1207.9805462009726</v>
      </c>
      <c r="DZ505" s="15">
        <f t="shared" si="182"/>
        <v>798.29944256525698</v>
      </c>
      <c r="EA505" s="15">
        <f t="shared" si="182"/>
        <v>847.70277810090965</v>
      </c>
      <c r="EB505" s="15">
        <f t="shared" si="182"/>
        <v>598.69524801855573</v>
      </c>
      <c r="EC505" s="15">
        <f t="shared" si="182"/>
        <v>827.1251416805078</v>
      </c>
      <c r="ED505" s="15">
        <f t="shared" si="182"/>
        <v>1173.3290246133008</v>
      </c>
      <c r="EE505" s="15">
        <f t="shared" si="183"/>
        <v>1175.2314665630768</v>
      </c>
      <c r="EF505" s="15">
        <f t="shared" si="183"/>
        <v>883.00679499084265</v>
      </c>
      <c r="EG505" s="15">
        <f t="shared" si="183"/>
        <v>208.77739341221789</v>
      </c>
      <c r="EH505" s="15">
        <f t="shared" si="183"/>
        <v>1078.870705877215</v>
      </c>
      <c r="EI505" s="15">
        <f t="shared" si="183"/>
        <v>808.35944974992401</v>
      </c>
      <c r="EJ505" s="15">
        <f t="shared" si="183"/>
        <v>1133.1588591190557</v>
      </c>
      <c r="EK505" s="15">
        <f t="shared" si="183"/>
        <v>229.49074055394914</v>
      </c>
      <c r="EL505" s="15">
        <f t="shared" si="183"/>
        <v>832.31724720805823</v>
      </c>
      <c r="EM505" s="15">
        <f t="shared" si="183"/>
        <v>638.35491695451049</v>
      </c>
      <c r="EN505" s="15">
        <f t="shared" si="183"/>
        <v>652.41857729528215</v>
      </c>
      <c r="EO505" s="15">
        <f t="shared" si="184"/>
        <v>1048.5842836892034</v>
      </c>
      <c r="EP505" s="15">
        <f t="shared" si="184"/>
        <v>711.53425778383996</v>
      </c>
      <c r="EQ505" s="15">
        <f t="shared" si="184"/>
        <v>655.67064903044115</v>
      </c>
      <c r="ER505" s="15">
        <f t="shared" si="184"/>
        <v>570.48926370265724</v>
      </c>
      <c r="ES505" s="15">
        <f t="shared" si="184"/>
        <v>325.67621958012222</v>
      </c>
      <c r="ET505" s="15">
        <f t="shared" si="184"/>
        <v>1174.6595251390931</v>
      </c>
      <c r="EU505" s="15">
        <f t="shared" si="184"/>
        <v>476.76514134319848</v>
      </c>
      <c r="EV505" s="15">
        <f t="shared" si="184"/>
        <v>701.32018365365764</v>
      </c>
      <c r="EW505" s="15">
        <f t="shared" si="184"/>
        <v>287.89234098878006</v>
      </c>
      <c r="EX505" s="15">
        <f t="shared" si="184"/>
        <v>661.85496900756141</v>
      </c>
      <c r="EY505" s="15">
        <f t="shared" si="185"/>
        <v>767.57540346209635</v>
      </c>
      <c r="EZ505" s="15">
        <f t="shared" si="185"/>
        <v>967.19646401338753</v>
      </c>
      <c r="FA505" s="15">
        <f t="shared" si="185"/>
        <v>442.11310769982833</v>
      </c>
      <c r="FB505" s="15">
        <f t="shared" si="185"/>
        <v>807.66639152561004</v>
      </c>
      <c r="FC505" s="15">
        <f t="shared" si="185"/>
        <v>553.47990026739001</v>
      </c>
      <c r="FD505" s="15">
        <f t="shared" si="185"/>
        <v>612.21238144944436</v>
      </c>
      <c r="FE505" s="15">
        <f t="shared" si="185"/>
        <v>481.26915546292804</v>
      </c>
      <c r="FF505" s="15">
        <f t="shared" si="185"/>
        <v>318.76323501934786</v>
      </c>
      <c r="FG505" s="15">
        <f t="shared" si="185"/>
        <v>690.98480446388976</v>
      </c>
      <c r="FH505" s="15">
        <f t="shared" si="185"/>
        <v>1040.3581114212548</v>
      </c>
      <c r="FI505" s="15">
        <f t="shared" si="186"/>
        <v>1000.4024190294624</v>
      </c>
      <c r="FJ505" s="15">
        <f t="shared" si="186"/>
        <v>457.72480815441935</v>
      </c>
      <c r="FK505" s="15">
        <f t="shared" si="186"/>
        <v>582.69889308286827</v>
      </c>
      <c r="FL505" s="15">
        <f t="shared" si="186"/>
        <v>856.21726214787327</v>
      </c>
      <c r="FM505" s="15">
        <f t="shared" si="186"/>
        <v>955.27221251327103</v>
      </c>
      <c r="FN505" s="15">
        <f t="shared" si="186"/>
        <v>680.53214472205502</v>
      </c>
      <c r="FO505" s="15">
        <f t="shared" si="186"/>
        <v>776.48502883185074</v>
      </c>
      <c r="FP505" s="15">
        <f t="shared" si="186"/>
        <v>678.13936620727156</v>
      </c>
      <c r="FQ505" s="15">
        <f t="shared" si="186"/>
        <v>1030.8055102685473</v>
      </c>
      <c r="FR505" s="15">
        <f t="shared" si="186"/>
        <v>578.17644365712442</v>
      </c>
      <c r="FS505" s="15">
        <f t="shared" si="187"/>
        <v>916.59205756977838</v>
      </c>
      <c r="FT505" s="15">
        <f t="shared" si="187"/>
        <v>1016.8898662097091</v>
      </c>
      <c r="FU505" s="15">
        <f t="shared" si="187"/>
        <v>361.58124951385406</v>
      </c>
      <c r="FV505" s="15">
        <f t="shared" si="187"/>
        <v>941.9644366959933</v>
      </c>
      <c r="FW505" s="15">
        <f t="shared" si="187"/>
        <v>1138.9293217754998</v>
      </c>
      <c r="FX505" s="15">
        <f t="shared" si="187"/>
        <v>907.50482092383402</v>
      </c>
      <c r="FY505" s="15">
        <f t="shared" si="187"/>
        <v>466.24135380723146</v>
      </c>
      <c r="FZ505" s="15">
        <f t="shared" si="187"/>
        <v>887.38942973195253</v>
      </c>
      <c r="GA505" s="15">
        <f t="shared" si="187"/>
        <v>496.14514005480294</v>
      </c>
      <c r="GB505" s="15">
        <f t="shared" si="187"/>
        <v>562.71573640693578</v>
      </c>
      <c r="GC505" s="15">
        <f t="shared" si="188"/>
        <v>853.08440379601359</v>
      </c>
      <c r="GD505" s="15">
        <f t="shared" si="188"/>
        <v>864.13077713966425</v>
      </c>
      <c r="GE505" s="15">
        <f t="shared" si="188"/>
        <v>974.70816145141623</v>
      </c>
      <c r="GF505" s="15">
        <f t="shared" si="188"/>
        <v>740.62473628687292</v>
      </c>
      <c r="GG505" s="15">
        <f t="shared" si="188"/>
        <v>376.22466692124266</v>
      </c>
      <c r="GH505" s="15">
        <f t="shared" si="188"/>
        <v>881.1923740024082</v>
      </c>
      <c r="GI505" s="15">
        <f t="shared" si="188"/>
        <v>853.25025637265412</v>
      </c>
      <c r="GJ505" s="15">
        <f t="shared" si="188"/>
        <v>714.74191146175269</v>
      </c>
      <c r="GK505" s="15">
        <f t="shared" si="188"/>
        <v>976.55977799620644</v>
      </c>
      <c r="GL505" s="15">
        <f t="shared" si="188"/>
        <v>658.63874772138934</v>
      </c>
      <c r="GM505" s="15">
        <f t="shared" si="189"/>
        <v>386.32758120538068</v>
      </c>
      <c r="GN505" s="15">
        <f t="shared" si="189"/>
        <v>810.16047793014445</v>
      </c>
      <c r="GO505" s="15">
        <f t="shared" si="189"/>
        <v>321.21176815303636</v>
      </c>
      <c r="GP505" s="15">
        <f t="shared" si="189"/>
        <v>748.1931568786232</v>
      </c>
      <c r="GQ505" s="15">
        <f t="shared" si="189"/>
        <v>649.03774928735845</v>
      </c>
      <c r="GR505" s="15">
        <f t="shared" si="189"/>
        <v>648.50983030328848</v>
      </c>
      <c r="GS505" s="15">
        <f t="shared" si="189"/>
        <v>401.51961346863243</v>
      </c>
      <c r="GT505" s="15">
        <f t="shared" si="189"/>
        <v>340.3307215048327</v>
      </c>
      <c r="GU505" s="15">
        <f t="shared" si="189"/>
        <v>657.87536813594113</v>
      </c>
      <c r="GV505" s="16">
        <f t="shared" si="189"/>
        <v>961.09364788245273</v>
      </c>
    </row>
    <row r="506" spans="4:204" x14ac:dyDescent="0.25">
      <c r="D506">
        <v>76</v>
      </c>
      <c r="E506" s="11">
        <f t="shared" si="170"/>
        <v>714.04481652064385</v>
      </c>
      <c r="F506" s="15">
        <f t="shared" si="170"/>
        <v>247.08095839218367</v>
      </c>
      <c r="G506" s="15">
        <f t="shared" si="170"/>
        <v>348.50107603851097</v>
      </c>
      <c r="H506" s="15">
        <f t="shared" si="170"/>
        <v>564.64590674156136</v>
      </c>
      <c r="I506" s="15">
        <f t="shared" si="170"/>
        <v>553.9936822744462</v>
      </c>
      <c r="J506" s="15">
        <f t="shared" si="170"/>
        <v>266.00751869073173</v>
      </c>
      <c r="K506" s="15">
        <f t="shared" si="170"/>
        <v>223.43902971504329</v>
      </c>
      <c r="L506" s="15">
        <f t="shared" si="170"/>
        <v>560.21156717797248</v>
      </c>
      <c r="M506" s="15">
        <f t="shared" si="170"/>
        <v>286.02097825159609</v>
      </c>
      <c r="N506" s="15">
        <f t="shared" si="170"/>
        <v>633.26455766922561</v>
      </c>
      <c r="O506" s="15">
        <f t="shared" si="171"/>
        <v>604.23919104937238</v>
      </c>
      <c r="P506" s="15">
        <f t="shared" si="171"/>
        <v>738.35492820187767</v>
      </c>
      <c r="Q506" s="15">
        <f t="shared" si="171"/>
        <v>191.8567173700207</v>
      </c>
      <c r="R506" s="15">
        <f t="shared" si="171"/>
        <v>698.9513573919146</v>
      </c>
      <c r="S506" s="15">
        <f t="shared" si="171"/>
        <v>784.59288806361224</v>
      </c>
      <c r="T506" s="15">
        <f t="shared" si="171"/>
        <v>688.35601254002279</v>
      </c>
      <c r="U506" s="15">
        <f t="shared" si="171"/>
        <v>117.03418304068261</v>
      </c>
      <c r="V506" s="15">
        <f t="shared" si="171"/>
        <v>813.03443961495259</v>
      </c>
      <c r="W506" s="15">
        <f t="shared" si="171"/>
        <v>578.07006495752739</v>
      </c>
      <c r="X506" s="15">
        <f t="shared" si="171"/>
        <v>424.06249539425198</v>
      </c>
      <c r="Y506" s="15">
        <f t="shared" si="172"/>
        <v>410.15728690345122</v>
      </c>
      <c r="Z506" s="15">
        <f t="shared" si="172"/>
        <v>701.13122880099979</v>
      </c>
      <c r="AA506" s="15">
        <f t="shared" si="172"/>
        <v>778.25702695189329</v>
      </c>
      <c r="AB506" s="15">
        <f t="shared" si="172"/>
        <v>852.81240610113082</v>
      </c>
      <c r="AC506" s="15">
        <f t="shared" si="172"/>
        <v>57.008771254956898</v>
      </c>
      <c r="AD506" s="15">
        <f t="shared" si="172"/>
        <v>622.04903343707565</v>
      </c>
      <c r="AE506" s="15">
        <f t="shared" si="172"/>
        <v>406.60177077823948</v>
      </c>
      <c r="AF506" s="15">
        <f t="shared" si="172"/>
        <v>661.6010882699635</v>
      </c>
      <c r="AG506" s="15">
        <f t="shared" si="172"/>
        <v>415.61640968566195</v>
      </c>
      <c r="AH506" s="15">
        <f t="shared" si="172"/>
        <v>748.51653288354294</v>
      </c>
      <c r="AI506" s="15">
        <f t="shared" si="173"/>
        <v>737.5289824813666</v>
      </c>
      <c r="AJ506" s="15">
        <f t="shared" si="173"/>
        <v>181.19878586789702</v>
      </c>
      <c r="AK506" s="15">
        <f t="shared" si="173"/>
        <v>572.93106042524869</v>
      </c>
      <c r="AL506" s="15">
        <f t="shared" si="173"/>
        <v>379.88550906819279</v>
      </c>
      <c r="AM506" s="15">
        <f t="shared" si="173"/>
        <v>118.10588469674151</v>
      </c>
      <c r="AN506" s="15">
        <f t="shared" si="173"/>
        <v>720.50260235477288</v>
      </c>
      <c r="AO506" s="15">
        <f t="shared" si="173"/>
        <v>354.99014070816105</v>
      </c>
      <c r="AP506" s="15">
        <f t="shared" si="173"/>
        <v>552.52963721414983</v>
      </c>
      <c r="AQ506" s="15">
        <f t="shared" si="173"/>
        <v>788.00824868779137</v>
      </c>
      <c r="AR506" s="15">
        <f t="shared" si="173"/>
        <v>1113.9407524639719</v>
      </c>
      <c r="AS506" s="15">
        <f t="shared" si="174"/>
        <v>229.71286424577968</v>
      </c>
      <c r="AT506" s="15">
        <f t="shared" si="174"/>
        <v>396.30796106058733</v>
      </c>
      <c r="AU506" s="15">
        <f t="shared" si="174"/>
        <v>456.01863996990301</v>
      </c>
      <c r="AV506" s="15">
        <f t="shared" si="174"/>
        <v>516.76687200322738</v>
      </c>
      <c r="AW506" s="15">
        <f t="shared" si="174"/>
        <v>920.33037546307253</v>
      </c>
      <c r="AX506" s="15">
        <f t="shared" si="174"/>
        <v>367.23970373585695</v>
      </c>
      <c r="AY506" s="15">
        <f t="shared" si="174"/>
        <v>504.00099206251571</v>
      </c>
      <c r="AZ506" s="15">
        <f t="shared" si="174"/>
        <v>843.35638967165005</v>
      </c>
      <c r="BA506" s="15">
        <f t="shared" si="174"/>
        <v>231.36551169091732</v>
      </c>
      <c r="BB506" s="15">
        <f t="shared" si="174"/>
        <v>444.85503256679021</v>
      </c>
      <c r="BC506" s="15">
        <f t="shared" si="175"/>
        <v>771.18739616256698</v>
      </c>
      <c r="BD506" s="15">
        <f t="shared" si="175"/>
        <v>313.05750270517393</v>
      </c>
      <c r="BE506" s="15">
        <f t="shared" si="175"/>
        <v>563.37021575514621</v>
      </c>
      <c r="BF506" s="15">
        <f t="shared" si="175"/>
        <v>485.48944375753422</v>
      </c>
      <c r="BG506" s="15">
        <f t="shared" si="175"/>
        <v>903.71013051752391</v>
      </c>
      <c r="BH506" s="15">
        <f t="shared" si="175"/>
        <v>891.85200566013191</v>
      </c>
      <c r="BI506" s="15">
        <f t="shared" si="175"/>
        <v>557.99103935457606</v>
      </c>
      <c r="BJ506" s="15">
        <f t="shared" si="175"/>
        <v>274.6525077256714</v>
      </c>
      <c r="BK506" s="15">
        <f t="shared" si="175"/>
        <v>362.67892136158122</v>
      </c>
      <c r="BL506" s="15">
        <f t="shared" si="175"/>
        <v>894.16832867195649</v>
      </c>
      <c r="BM506" s="15">
        <f t="shared" si="176"/>
        <v>277.02707448911923</v>
      </c>
      <c r="BN506" s="15">
        <f t="shared" si="176"/>
        <v>808.4998453926878</v>
      </c>
      <c r="BO506" s="15">
        <f t="shared" si="176"/>
        <v>921.85519470250858</v>
      </c>
      <c r="BP506" s="15">
        <f t="shared" si="176"/>
        <v>107.67079455451233</v>
      </c>
      <c r="BQ506" s="15">
        <f t="shared" si="176"/>
        <v>570.21487178080508</v>
      </c>
      <c r="BR506" s="15">
        <f t="shared" si="176"/>
        <v>409.87071132248519</v>
      </c>
      <c r="BS506" s="15">
        <f t="shared" si="176"/>
        <v>512.14060569339745</v>
      </c>
      <c r="BT506" s="15">
        <f t="shared" si="176"/>
        <v>379.44433056773954</v>
      </c>
      <c r="BU506" s="15">
        <f t="shared" si="176"/>
        <v>360.95983156024437</v>
      </c>
      <c r="BV506" s="15">
        <f t="shared" si="176"/>
        <v>535.84419377277948</v>
      </c>
      <c r="BW506" s="15">
        <f t="shared" si="177"/>
        <v>409.67426084634604</v>
      </c>
      <c r="BX506" s="15">
        <f t="shared" si="177"/>
        <v>304.17429214185739</v>
      </c>
      <c r="BY506" s="15">
        <f t="shared" si="177"/>
        <v>305.98365969443529</v>
      </c>
      <c r="BZ506" s="15">
        <f t="shared" si="177"/>
        <v>72.111025509279784</v>
      </c>
      <c r="CA506" s="15">
        <f t="shared" si="177"/>
        <v>576.23085651499082</v>
      </c>
      <c r="CB506" s="15">
        <f t="shared" si="177"/>
        <v>0</v>
      </c>
      <c r="CC506" s="15">
        <f t="shared" si="177"/>
        <v>539.3347754410056</v>
      </c>
      <c r="CD506" s="15">
        <f t="shared" si="177"/>
        <v>409.06723163802792</v>
      </c>
      <c r="CE506" s="15">
        <f t="shared" si="177"/>
        <v>197.02284131541703</v>
      </c>
      <c r="CF506" s="15">
        <f t="shared" si="177"/>
        <v>397.40407647632401</v>
      </c>
      <c r="CG506" s="15">
        <f t="shared" si="178"/>
        <v>941.09723195852621</v>
      </c>
      <c r="CH506" s="15">
        <f t="shared" si="178"/>
        <v>364.66422912043345</v>
      </c>
      <c r="CI506" s="15">
        <f t="shared" si="178"/>
        <v>172.5688268488837</v>
      </c>
      <c r="CJ506" s="15">
        <f t="shared" si="178"/>
        <v>460.57789786310849</v>
      </c>
      <c r="CK506" s="15">
        <f t="shared" si="178"/>
        <v>533.79396774411009</v>
      </c>
      <c r="CL506" s="15">
        <f t="shared" si="178"/>
        <v>657.41919655574407</v>
      </c>
      <c r="CM506" s="15">
        <f t="shared" si="178"/>
        <v>743.66995367568802</v>
      </c>
      <c r="CN506" s="15">
        <f t="shared" si="178"/>
        <v>682.1407479398955</v>
      </c>
      <c r="CO506" s="15">
        <f t="shared" si="178"/>
        <v>162.78820596099706</v>
      </c>
      <c r="CP506" s="15">
        <f t="shared" si="178"/>
        <v>636.84535014397329</v>
      </c>
      <c r="CQ506" s="15">
        <f t="shared" si="179"/>
        <v>691.96603962911354</v>
      </c>
      <c r="CR506" s="15">
        <f t="shared" si="179"/>
        <v>401.85569549279751</v>
      </c>
      <c r="CS506" s="15">
        <f t="shared" si="179"/>
        <v>599.20614149055586</v>
      </c>
      <c r="CT506" s="15">
        <f t="shared" si="179"/>
        <v>410.50456757507584</v>
      </c>
      <c r="CU506" s="15">
        <f t="shared" si="179"/>
        <v>683.00658854801691</v>
      </c>
      <c r="CV506" s="15">
        <f t="shared" si="179"/>
        <v>397.7247792129628</v>
      </c>
      <c r="CW506" s="15">
        <f t="shared" si="179"/>
        <v>818.03911886901835</v>
      </c>
      <c r="CX506" s="15">
        <f t="shared" si="179"/>
        <v>995.26127222955881</v>
      </c>
      <c r="CY506" s="15">
        <f t="shared" si="179"/>
        <v>665.42392502824839</v>
      </c>
      <c r="CZ506" s="15">
        <f t="shared" si="179"/>
        <v>738.30752400337894</v>
      </c>
      <c r="DA506" s="15">
        <f t="shared" si="180"/>
        <v>704.79074908798282</v>
      </c>
      <c r="DB506" s="15">
        <f t="shared" si="180"/>
        <v>184.55622449540954</v>
      </c>
      <c r="DC506" s="15">
        <f t="shared" si="180"/>
        <v>394.24104301810081</v>
      </c>
      <c r="DD506" s="15">
        <f t="shared" si="180"/>
        <v>570.68818105862329</v>
      </c>
      <c r="DE506" s="15">
        <f t="shared" si="180"/>
        <v>346.40005773671572</v>
      </c>
      <c r="DF506" s="15">
        <f t="shared" si="180"/>
        <v>778.26730626437086</v>
      </c>
      <c r="DG506" s="15">
        <f t="shared" si="180"/>
        <v>935.01336888838114</v>
      </c>
      <c r="DH506" s="15">
        <f t="shared" si="180"/>
        <v>345.71953951143695</v>
      </c>
      <c r="DI506" s="15">
        <f t="shared" si="180"/>
        <v>532.28000150296839</v>
      </c>
      <c r="DJ506" s="15">
        <f t="shared" si="180"/>
        <v>890.29489496458416</v>
      </c>
      <c r="DK506" s="15">
        <f t="shared" si="181"/>
        <v>491.48957262591034</v>
      </c>
      <c r="DL506" s="15">
        <f t="shared" si="181"/>
        <v>529.39588211469868</v>
      </c>
      <c r="DM506" s="15">
        <f t="shared" si="181"/>
        <v>171.75855146105536</v>
      </c>
      <c r="DN506" s="15">
        <f t="shared" si="181"/>
        <v>473.46911198091897</v>
      </c>
      <c r="DO506" s="15">
        <f t="shared" si="181"/>
        <v>636.11634156025264</v>
      </c>
      <c r="DP506" s="15">
        <f t="shared" si="181"/>
        <v>720.41376999610441</v>
      </c>
      <c r="DQ506" s="15">
        <f t="shared" si="181"/>
        <v>773.8281462960623</v>
      </c>
      <c r="DR506" s="15">
        <f t="shared" si="181"/>
        <v>890.12808067154026</v>
      </c>
      <c r="DS506" s="15">
        <f t="shared" si="181"/>
        <v>109.16501271011697</v>
      </c>
      <c r="DT506" s="15">
        <f t="shared" si="181"/>
        <v>148.18906842274163</v>
      </c>
      <c r="DU506" s="15">
        <f t="shared" si="182"/>
        <v>527.16316259769133</v>
      </c>
      <c r="DV506" s="15">
        <f t="shared" si="182"/>
        <v>729.12001755540905</v>
      </c>
      <c r="DW506" s="15">
        <f t="shared" si="182"/>
        <v>772.07836389838042</v>
      </c>
      <c r="DX506" s="15">
        <f t="shared" si="182"/>
        <v>77.89736837660179</v>
      </c>
      <c r="DY506" s="15">
        <f t="shared" si="182"/>
        <v>855.45835667202414</v>
      </c>
      <c r="DZ506" s="15">
        <f t="shared" si="182"/>
        <v>545.8937625582472</v>
      </c>
      <c r="EA506" s="15">
        <f t="shared" si="182"/>
        <v>300.77566390916667</v>
      </c>
      <c r="EB506" s="15">
        <f t="shared" si="182"/>
        <v>265.04716561397146</v>
      </c>
      <c r="EC506" s="15">
        <f t="shared" si="182"/>
        <v>380.13944809766849</v>
      </c>
      <c r="ED506" s="15">
        <f t="shared" si="182"/>
        <v>866.49004610555107</v>
      </c>
      <c r="EE506" s="15">
        <f t="shared" si="183"/>
        <v>839.59811814939178</v>
      </c>
      <c r="EF506" s="15">
        <f t="shared" si="183"/>
        <v>660.8638286364295</v>
      </c>
      <c r="EG506" s="15">
        <f t="shared" si="183"/>
        <v>368.30693721405794</v>
      </c>
      <c r="EH506" s="15">
        <f t="shared" si="183"/>
        <v>898.05345052507869</v>
      </c>
      <c r="EI506" s="15">
        <f t="shared" si="183"/>
        <v>470.17975286054161</v>
      </c>
      <c r="EJ506" s="15">
        <f t="shared" si="183"/>
        <v>790.97724366760383</v>
      </c>
      <c r="EK506" s="15">
        <f t="shared" si="183"/>
        <v>697.7936657780723</v>
      </c>
      <c r="EL506" s="15">
        <f t="shared" si="183"/>
        <v>830.45168432606602</v>
      </c>
      <c r="EM506" s="15">
        <f t="shared" si="183"/>
        <v>208.06008747474851</v>
      </c>
      <c r="EN506" s="15">
        <f t="shared" si="183"/>
        <v>84.403791384036765</v>
      </c>
      <c r="EO506" s="15">
        <f t="shared" si="184"/>
        <v>910.3499327181828</v>
      </c>
      <c r="EP506" s="15">
        <f t="shared" si="184"/>
        <v>800.62787860528567</v>
      </c>
      <c r="EQ506" s="15">
        <f t="shared" si="184"/>
        <v>502.52363128513667</v>
      </c>
      <c r="ER506" s="15">
        <f t="shared" si="184"/>
        <v>28.071337695236398</v>
      </c>
      <c r="ES506" s="15">
        <f t="shared" si="184"/>
        <v>251.77172200229319</v>
      </c>
      <c r="ET506" s="15">
        <f t="shared" si="184"/>
        <v>776.33819949813108</v>
      </c>
      <c r="EU506" s="15">
        <f t="shared" si="184"/>
        <v>102.12247548899312</v>
      </c>
      <c r="EV506" s="15">
        <f t="shared" si="184"/>
        <v>733.75745311376568</v>
      </c>
      <c r="EW506" s="15">
        <f t="shared" si="184"/>
        <v>667.04122811112654</v>
      </c>
      <c r="EX506" s="15">
        <f t="shared" si="184"/>
        <v>903.54523959788537</v>
      </c>
      <c r="EY506" s="15">
        <f t="shared" si="185"/>
        <v>835.4364129004673</v>
      </c>
      <c r="EZ506" s="15">
        <f t="shared" si="185"/>
        <v>994.89949241116813</v>
      </c>
      <c r="FA506" s="15">
        <f t="shared" si="185"/>
        <v>150.63200191194434</v>
      </c>
      <c r="FB506" s="15">
        <f t="shared" si="185"/>
        <v>426.43287865735681</v>
      </c>
      <c r="FC506" s="15">
        <f t="shared" si="185"/>
        <v>619.50464082200381</v>
      </c>
      <c r="FD506" s="15">
        <f t="shared" si="185"/>
        <v>809.32193841511548</v>
      </c>
      <c r="FE506" s="15">
        <f t="shared" si="185"/>
        <v>178.64489917151286</v>
      </c>
      <c r="FF506" s="15">
        <f t="shared" si="185"/>
        <v>700.83378913976458</v>
      </c>
      <c r="FG506" s="15">
        <f t="shared" si="185"/>
        <v>566.91621955982168</v>
      </c>
      <c r="FH506" s="15">
        <f t="shared" si="185"/>
        <v>778.00578404019598</v>
      </c>
      <c r="FI506" s="15">
        <f t="shared" si="186"/>
        <v>1131.6063803284251</v>
      </c>
      <c r="FJ506" s="15">
        <f t="shared" si="186"/>
        <v>239.8207664069148</v>
      </c>
      <c r="FK506" s="15">
        <f t="shared" si="186"/>
        <v>364.0329655402104</v>
      </c>
      <c r="FL506" s="15">
        <f t="shared" si="186"/>
        <v>494.53210209247288</v>
      </c>
      <c r="FM506" s="15">
        <f t="shared" si="186"/>
        <v>1077.6015033397086</v>
      </c>
      <c r="FN506" s="15">
        <f t="shared" si="186"/>
        <v>725.01724117430479</v>
      </c>
      <c r="FO506" s="15">
        <f t="shared" si="186"/>
        <v>859.82381916297243</v>
      </c>
      <c r="FP506" s="15">
        <f t="shared" si="186"/>
        <v>116.93160394008115</v>
      </c>
      <c r="FQ506" s="15">
        <f t="shared" si="186"/>
        <v>777.10874399919089</v>
      </c>
      <c r="FR506" s="15">
        <f t="shared" si="186"/>
        <v>828.16544240870132</v>
      </c>
      <c r="FS506" s="15">
        <f t="shared" si="187"/>
        <v>1033.0077444046583</v>
      </c>
      <c r="FT506" s="15">
        <f t="shared" si="187"/>
        <v>962.43493286559374</v>
      </c>
      <c r="FU506" s="15">
        <f t="shared" si="187"/>
        <v>366.88554073443669</v>
      </c>
      <c r="FV506" s="15">
        <f t="shared" si="187"/>
        <v>495.18582370661625</v>
      </c>
      <c r="FW506" s="15">
        <f t="shared" si="187"/>
        <v>850.49279832341904</v>
      </c>
      <c r="FX506" s="15">
        <f t="shared" si="187"/>
        <v>357.60453017264757</v>
      </c>
      <c r="FY506" s="15">
        <f t="shared" si="187"/>
        <v>668.98505214989666</v>
      </c>
      <c r="FZ506" s="15">
        <f t="shared" si="187"/>
        <v>354.9788726107513</v>
      </c>
      <c r="GA506" s="15">
        <f t="shared" si="187"/>
        <v>205.37283169883986</v>
      </c>
      <c r="GB506" s="15">
        <f t="shared" si="187"/>
        <v>675.48279030631124</v>
      </c>
      <c r="GC506" s="15">
        <f t="shared" si="188"/>
        <v>541.01478722859326</v>
      </c>
      <c r="GD506" s="15">
        <f t="shared" si="188"/>
        <v>288.61739379323626</v>
      </c>
      <c r="GE506" s="15">
        <f t="shared" si="188"/>
        <v>978.95147990081716</v>
      </c>
      <c r="GF506" s="15">
        <f t="shared" si="188"/>
        <v>451.00886909239381</v>
      </c>
      <c r="GG506" s="15">
        <f t="shared" si="188"/>
        <v>624.78876430358446</v>
      </c>
      <c r="GH506" s="15">
        <f t="shared" si="188"/>
        <v>382.46829933995838</v>
      </c>
      <c r="GI506" s="15">
        <f t="shared" si="188"/>
        <v>303.13363389765908</v>
      </c>
      <c r="GJ506" s="15">
        <f t="shared" si="188"/>
        <v>247.68124676688785</v>
      </c>
      <c r="GK506" s="15">
        <f t="shared" si="188"/>
        <v>990.24087978632758</v>
      </c>
      <c r="GL506" s="15">
        <f t="shared" si="188"/>
        <v>84.148677945645701</v>
      </c>
      <c r="GM506" s="15">
        <f t="shared" si="189"/>
        <v>193.22784478433744</v>
      </c>
      <c r="GN506" s="15">
        <f t="shared" si="189"/>
        <v>767.86587370451616</v>
      </c>
      <c r="GO506" s="15">
        <f t="shared" si="189"/>
        <v>732.81989601811438</v>
      </c>
      <c r="GP506" s="15">
        <f t="shared" si="189"/>
        <v>483.99690081652381</v>
      </c>
      <c r="GQ506" s="15">
        <f t="shared" si="189"/>
        <v>100.9554357129917</v>
      </c>
      <c r="GR506" s="15">
        <f t="shared" si="189"/>
        <v>512.96101216369266</v>
      </c>
      <c r="GS506" s="15">
        <f t="shared" si="189"/>
        <v>548.68934744534636</v>
      </c>
      <c r="GT506" s="15">
        <f t="shared" si="189"/>
        <v>305.19665791092797</v>
      </c>
      <c r="GU506" s="15">
        <f t="shared" si="189"/>
        <v>273.80650101851126</v>
      </c>
      <c r="GV506" s="16">
        <f t="shared" si="189"/>
        <v>541.16633302525383</v>
      </c>
    </row>
    <row r="507" spans="4:204" x14ac:dyDescent="0.25">
      <c r="D507">
        <v>77</v>
      </c>
      <c r="E507" s="11">
        <f t="shared" si="170"/>
        <v>569.15551477605834</v>
      </c>
      <c r="F507" s="15">
        <f t="shared" si="170"/>
        <v>777.98264762139775</v>
      </c>
      <c r="G507" s="15">
        <f t="shared" si="170"/>
        <v>202.76340892774513</v>
      </c>
      <c r="H507" s="15">
        <f t="shared" si="170"/>
        <v>173.18487231857176</v>
      </c>
      <c r="I507" s="15">
        <f t="shared" si="170"/>
        <v>418.23079752691575</v>
      </c>
      <c r="J507" s="15">
        <f t="shared" si="170"/>
        <v>805.27386645786532</v>
      </c>
      <c r="K507" s="15">
        <f t="shared" si="170"/>
        <v>563.24151125427534</v>
      </c>
      <c r="L507" s="15">
        <f t="shared" si="170"/>
        <v>333.24015364298464</v>
      </c>
      <c r="M507" s="15">
        <f t="shared" si="170"/>
        <v>369.94323888942745</v>
      </c>
      <c r="N507" s="15">
        <f t="shared" si="170"/>
        <v>843.21408906635327</v>
      </c>
      <c r="O507" s="15">
        <f t="shared" si="171"/>
        <v>65.030761951556428</v>
      </c>
      <c r="P507" s="15">
        <f t="shared" si="171"/>
        <v>1048.2413844148684</v>
      </c>
      <c r="Q507" s="15">
        <f t="shared" si="171"/>
        <v>714.0567204361289</v>
      </c>
      <c r="R507" s="15">
        <f t="shared" si="171"/>
        <v>577.75167676087278</v>
      </c>
      <c r="S507" s="15">
        <f t="shared" si="171"/>
        <v>978.59082358256353</v>
      </c>
      <c r="T507" s="15">
        <f t="shared" si="171"/>
        <v>697.71054170049626</v>
      </c>
      <c r="U507" s="15">
        <f t="shared" si="171"/>
        <v>624.41092239005559</v>
      </c>
      <c r="V507" s="15">
        <f t="shared" si="171"/>
        <v>606.2977816221993</v>
      </c>
      <c r="W507" s="15">
        <f t="shared" si="171"/>
        <v>611.51369567655638</v>
      </c>
      <c r="X507" s="15">
        <f t="shared" si="171"/>
        <v>697.83737360505415</v>
      </c>
      <c r="Y507" s="15">
        <f t="shared" si="172"/>
        <v>762.36277453716218</v>
      </c>
      <c r="Z507" s="15">
        <f t="shared" si="172"/>
        <v>915.37369418178059</v>
      </c>
      <c r="AA507" s="15">
        <f t="shared" si="172"/>
        <v>640.68869195577349</v>
      </c>
      <c r="AB507" s="15">
        <f t="shared" si="172"/>
        <v>510.33028520753106</v>
      </c>
      <c r="AC507" s="15">
        <f t="shared" si="172"/>
        <v>539.3403378201931</v>
      </c>
      <c r="AD507" s="15">
        <f t="shared" si="172"/>
        <v>390.6161799004235</v>
      </c>
      <c r="AE507" s="15">
        <f t="shared" si="172"/>
        <v>154.35349040433132</v>
      </c>
      <c r="AF507" s="15">
        <f t="shared" si="172"/>
        <v>867.81680094360934</v>
      </c>
      <c r="AG507" s="15">
        <f t="shared" si="172"/>
        <v>857.91200014919946</v>
      </c>
      <c r="AH507" s="15">
        <f t="shared" si="172"/>
        <v>275.33434220961249</v>
      </c>
      <c r="AI507" s="15">
        <f t="shared" si="173"/>
        <v>499.19635415335318</v>
      </c>
      <c r="AJ507" s="15">
        <f t="shared" si="173"/>
        <v>368.96205766989101</v>
      </c>
      <c r="AK507" s="15">
        <f t="shared" si="173"/>
        <v>421.36919678590652</v>
      </c>
      <c r="AL507" s="15">
        <f t="shared" si="173"/>
        <v>192.62658175859323</v>
      </c>
      <c r="AM507" s="15">
        <f t="shared" si="173"/>
        <v>465.09891421073002</v>
      </c>
      <c r="AN507" s="15">
        <f t="shared" si="173"/>
        <v>847.37358939254182</v>
      </c>
      <c r="AO507" s="15">
        <f t="shared" si="173"/>
        <v>521.20245586528085</v>
      </c>
      <c r="AP507" s="15">
        <f t="shared" si="173"/>
        <v>670.46625567585431</v>
      </c>
      <c r="AQ507" s="15">
        <f t="shared" si="173"/>
        <v>797.69981822738305</v>
      </c>
      <c r="AR507" s="15">
        <f t="shared" si="173"/>
        <v>857.81233378869058</v>
      </c>
      <c r="AS507" s="15">
        <f t="shared" si="174"/>
        <v>691.95520086202112</v>
      </c>
      <c r="AT507" s="15">
        <f t="shared" si="174"/>
        <v>519.78649463024715</v>
      </c>
      <c r="AU507" s="15">
        <f t="shared" si="174"/>
        <v>482.45725199233971</v>
      </c>
      <c r="AV507" s="15">
        <f t="shared" si="174"/>
        <v>829.31899773247687</v>
      </c>
      <c r="AW507" s="15">
        <f t="shared" si="174"/>
        <v>690.74018270258466</v>
      </c>
      <c r="AX507" s="15">
        <f t="shared" si="174"/>
        <v>804.55515659275966</v>
      </c>
      <c r="AY507" s="15">
        <f t="shared" si="174"/>
        <v>514.88736632393693</v>
      </c>
      <c r="AZ507" s="15">
        <f t="shared" si="174"/>
        <v>768.35668800369012</v>
      </c>
      <c r="BA507" s="15">
        <f t="shared" si="174"/>
        <v>314.33103569326397</v>
      </c>
      <c r="BB507" s="15">
        <f t="shared" si="174"/>
        <v>493.22003203438521</v>
      </c>
      <c r="BC507" s="15">
        <f t="shared" si="175"/>
        <v>438.91229192174603</v>
      </c>
      <c r="BD507" s="15">
        <f t="shared" si="175"/>
        <v>809.78083454722491</v>
      </c>
      <c r="BE507" s="15">
        <f t="shared" si="175"/>
        <v>382.64866392031217</v>
      </c>
      <c r="BF507" s="15">
        <f t="shared" si="175"/>
        <v>79.208585393251411</v>
      </c>
      <c r="BG507" s="15">
        <f t="shared" si="175"/>
        <v>623.89903029256266</v>
      </c>
      <c r="BH507" s="15">
        <f t="shared" si="175"/>
        <v>756.25524791567557</v>
      </c>
      <c r="BI507" s="15">
        <f t="shared" si="175"/>
        <v>375.0893226952748</v>
      </c>
      <c r="BJ507" s="15">
        <f t="shared" si="175"/>
        <v>398.96365749275958</v>
      </c>
      <c r="BK507" s="15">
        <f t="shared" si="175"/>
        <v>180.7373785358192</v>
      </c>
      <c r="BL507" s="15">
        <f t="shared" si="175"/>
        <v>1110.7695530576989</v>
      </c>
      <c r="BM507" s="15">
        <f t="shared" si="176"/>
        <v>280.93059641128445</v>
      </c>
      <c r="BN507" s="15">
        <f t="shared" si="176"/>
        <v>595.14199986221774</v>
      </c>
      <c r="BO507" s="15">
        <f t="shared" si="176"/>
        <v>941.60766776826961</v>
      </c>
      <c r="BP507" s="15">
        <f t="shared" si="176"/>
        <v>432.05670924081249</v>
      </c>
      <c r="BQ507" s="15">
        <f t="shared" si="176"/>
        <v>563.49001765781088</v>
      </c>
      <c r="BR507" s="15">
        <f t="shared" si="176"/>
        <v>612.8392937793725</v>
      </c>
      <c r="BS507" s="15">
        <f t="shared" si="176"/>
        <v>41.109609582188931</v>
      </c>
      <c r="BT507" s="15">
        <f t="shared" si="176"/>
        <v>308.93364983439403</v>
      </c>
      <c r="BU507" s="15">
        <f t="shared" si="176"/>
        <v>353.77111244419041</v>
      </c>
      <c r="BV507" s="15">
        <f t="shared" si="176"/>
        <v>131.21356637177422</v>
      </c>
      <c r="BW507" s="15">
        <f t="shared" si="177"/>
        <v>635.07873527618608</v>
      </c>
      <c r="BX507" s="15">
        <f t="shared" si="177"/>
        <v>774.79545687878169</v>
      </c>
      <c r="BY507" s="15">
        <f t="shared" si="177"/>
        <v>665.74469581063886</v>
      </c>
      <c r="BZ507" s="15">
        <f t="shared" si="177"/>
        <v>545.58042486878139</v>
      </c>
      <c r="CA507" s="15">
        <f t="shared" si="177"/>
        <v>114.0175425099138</v>
      </c>
      <c r="CB507" s="15">
        <f t="shared" si="177"/>
        <v>539.3347754410056</v>
      </c>
      <c r="CC507" s="15">
        <f t="shared" si="177"/>
        <v>0</v>
      </c>
      <c r="CD507" s="15">
        <f t="shared" si="177"/>
        <v>136.56500283747664</v>
      </c>
      <c r="CE507" s="15">
        <f t="shared" si="177"/>
        <v>564.78314422440053</v>
      </c>
      <c r="CF507" s="15">
        <f t="shared" si="177"/>
        <v>165.5294535724685</v>
      </c>
      <c r="CG507" s="15">
        <f t="shared" si="178"/>
        <v>905.12430085596532</v>
      </c>
      <c r="CH507" s="15">
        <f t="shared" si="178"/>
        <v>339.42598604113977</v>
      </c>
      <c r="CI507" s="15">
        <f t="shared" si="178"/>
        <v>711.76541079206709</v>
      </c>
      <c r="CJ507" s="15">
        <f t="shared" si="178"/>
        <v>880.61001584129167</v>
      </c>
      <c r="CK507" s="15">
        <f t="shared" si="178"/>
        <v>860.14533655656123</v>
      </c>
      <c r="CL507" s="15">
        <f t="shared" si="178"/>
        <v>753.00597607190343</v>
      </c>
      <c r="CM507" s="15">
        <f t="shared" si="178"/>
        <v>762.82697907192562</v>
      </c>
      <c r="CN507" s="15">
        <f t="shared" si="178"/>
        <v>819.84510732210879</v>
      </c>
      <c r="CO507" s="15">
        <f t="shared" si="178"/>
        <v>687.04730550377678</v>
      </c>
      <c r="CP507" s="15">
        <f t="shared" si="178"/>
        <v>357.87427960109119</v>
      </c>
      <c r="CQ507" s="15">
        <f t="shared" si="179"/>
        <v>901.39281115393862</v>
      </c>
      <c r="CR507" s="15">
        <f t="shared" si="179"/>
        <v>775.94458565028981</v>
      </c>
      <c r="CS507" s="15">
        <f t="shared" si="179"/>
        <v>144.36758638974331</v>
      </c>
      <c r="CT507" s="15">
        <f t="shared" si="179"/>
        <v>159.22311389996113</v>
      </c>
      <c r="CU507" s="15">
        <f t="shared" si="179"/>
        <v>857.12309501027914</v>
      </c>
      <c r="CV507" s="15">
        <f t="shared" si="179"/>
        <v>678.12461981556157</v>
      </c>
      <c r="CW507" s="15">
        <f t="shared" si="179"/>
        <v>959.35499164803434</v>
      </c>
      <c r="CX507" s="15">
        <f t="shared" si="179"/>
        <v>829.19539313722669</v>
      </c>
      <c r="CY507" s="15">
        <f t="shared" si="179"/>
        <v>186.93581786270923</v>
      </c>
      <c r="CZ507" s="15">
        <f t="shared" si="179"/>
        <v>436.22471273415954</v>
      </c>
      <c r="DA507" s="15">
        <f t="shared" si="180"/>
        <v>186.30083198955393</v>
      </c>
      <c r="DB507" s="15">
        <f t="shared" si="180"/>
        <v>422.82975297393631</v>
      </c>
      <c r="DC507" s="15">
        <f t="shared" si="180"/>
        <v>217.20036832381294</v>
      </c>
      <c r="DD507" s="15">
        <f t="shared" si="180"/>
        <v>355.48980294798895</v>
      </c>
      <c r="DE507" s="15">
        <f t="shared" si="180"/>
        <v>837.6019340951882</v>
      </c>
      <c r="DF507" s="15">
        <f t="shared" si="180"/>
        <v>712.52929764326177</v>
      </c>
      <c r="DG507" s="15">
        <f t="shared" si="180"/>
        <v>786.29256641532606</v>
      </c>
      <c r="DH507" s="15">
        <f t="shared" si="180"/>
        <v>804.62662148353013</v>
      </c>
      <c r="DI507" s="15">
        <f t="shared" si="180"/>
        <v>845.81794731490538</v>
      </c>
      <c r="DJ507" s="15">
        <f t="shared" si="180"/>
        <v>722.34133205846672</v>
      </c>
      <c r="DK507" s="15">
        <f t="shared" si="181"/>
        <v>636.62233702564981</v>
      </c>
      <c r="DL507" s="15">
        <f t="shared" si="181"/>
        <v>474.19194425886235</v>
      </c>
      <c r="DM507" s="15">
        <f t="shared" si="181"/>
        <v>696.17598349842547</v>
      </c>
      <c r="DN507" s="15">
        <f t="shared" si="181"/>
        <v>762.49131142590738</v>
      </c>
      <c r="DO507" s="15">
        <f t="shared" si="181"/>
        <v>875.47130164272085</v>
      </c>
      <c r="DP507" s="15">
        <f t="shared" si="181"/>
        <v>249.01807163336559</v>
      </c>
      <c r="DQ507" s="15">
        <f t="shared" si="181"/>
        <v>447.9464253680344</v>
      </c>
      <c r="DR507" s="15">
        <f t="shared" si="181"/>
        <v>1135.6804127922608</v>
      </c>
      <c r="DS507" s="15">
        <f t="shared" si="181"/>
        <v>499.44869606397009</v>
      </c>
      <c r="DT507" s="15">
        <f t="shared" si="181"/>
        <v>677.90412301445701</v>
      </c>
      <c r="DU507" s="15">
        <f t="shared" si="182"/>
        <v>714.88810313223144</v>
      </c>
      <c r="DV507" s="15">
        <f t="shared" si="182"/>
        <v>245.246814454337</v>
      </c>
      <c r="DW507" s="15">
        <f t="shared" si="182"/>
        <v>932.47466453518189</v>
      </c>
      <c r="DX507" s="15">
        <f t="shared" si="182"/>
        <v>609.67040275873649</v>
      </c>
      <c r="DY507" s="15">
        <f t="shared" si="182"/>
        <v>1105.8919477055613</v>
      </c>
      <c r="DZ507" s="15">
        <f t="shared" si="182"/>
        <v>694.35005580758764</v>
      </c>
      <c r="EA507" s="15">
        <f t="shared" si="182"/>
        <v>787.90862414368837</v>
      </c>
      <c r="EB507" s="15">
        <f t="shared" si="182"/>
        <v>516.09689012820058</v>
      </c>
      <c r="EC507" s="15">
        <f t="shared" si="182"/>
        <v>745.98659505382534</v>
      </c>
      <c r="ED507" s="15">
        <f t="shared" si="182"/>
        <v>1067.4834893336758</v>
      </c>
      <c r="EE507" s="15">
        <f t="shared" si="183"/>
        <v>1071.871727400252</v>
      </c>
      <c r="EF507" s="15">
        <f t="shared" si="183"/>
        <v>774.82965869925238</v>
      </c>
      <c r="EG507" s="15">
        <f t="shared" si="183"/>
        <v>200.3696583817021</v>
      </c>
      <c r="EH507" s="15">
        <f t="shared" si="183"/>
        <v>966.54125623275911</v>
      </c>
      <c r="EI507" s="15">
        <f t="shared" si="183"/>
        <v>712.81484271864042</v>
      </c>
      <c r="EJ507" s="15">
        <f t="shared" si="183"/>
        <v>1030.9359824935784</v>
      </c>
      <c r="EK507" s="15">
        <f t="shared" si="183"/>
        <v>173.28012003689287</v>
      </c>
      <c r="EL507" s="15">
        <f t="shared" si="183"/>
        <v>718.60420260390913</v>
      </c>
      <c r="EM507" s="15">
        <f t="shared" si="183"/>
        <v>566.46006037495704</v>
      </c>
      <c r="EN507" s="15">
        <f t="shared" si="183"/>
        <v>607.79108252754088</v>
      </c>
      <c r="EO507" s="15">
        <f t="shared" si="184"/>
        <v>935.17324598172718</v>
      </c>
      <c r="EP507" s="15">
        <f t="shared" si="184"/>
        <v>599.75078157514724</v>
      </c>
      <c r="EQ507" s="15">
        <f t="shared" si="184"/>
        <v>548.40131290871284</v>
      </c>
      <c r="ER507" s="15">
        <f t="shared" si="184"/>
        <v>539.05287310244432</v>
      </c>
      <c r="ES507" s="15">
        <f t="shared" si="184"/>
        <v>303.91610684529371</v>
      </c>
      <c r="ET507" s="15">
        <f t="shared" si="184"/>
        <v>1078.1674267014378</v>
      </c>
      <c r="EU507" s="15">
        <f t="shared" si="184"/>
        <v>437.22419878135747</v>
      </c>
      <c r="EV507" s="15">
        <f t="shared" si="184"/>
        <v>587.57978181690362</v>
      </c>
      <c r="EW507" s="15">
        <f t="shared" si="184"/>
        <v>196.88067452139634</v>
      </c>
      <c r="EX507" s="15">
        <f t="shared" si="184"/>
        <v>563.5352695262294</v>
      </c>
      <c r="EY507" s="15">
        <f t="shared" si="185"/>
        <v>655.47845120949626</v>
      </c>
      <c r="EZ507" s="15">
        <f t="shared" si="185"/>
        <v>855.10759556911898</v>
      </c>
      <c r="FA507" s="15">
        <f t="shared" si="185"/>
        <v>423.96226247155533</v>
      </c>
      <c r="FB507" s="15">
        <f t="shared" si="185"/>
        <v>717.54093959857096</v>
      </c>
      <c r="FC507" s="15">
        <f t="shared" si="185"/>
        <v>439.4769618535197</v>
      </c>
      <c r="FD507" s="15">
        <f t="shared" si="185"/>
        <v>506.67938580526442</v>
      </c>
      <c r="FE507" s="15">
        <f t="shared" si="185"/>
        <v>415.7162493817147</v>
      </c>
      <c r="FF507" s="15">
        <f t="shared" si="185"/>
        <v>232.14219780126146</v>
      </c>
      <c r="FG507" s="15">
        <f t="shared" si="185"/>
        <v>580.70646629773296</v>
      </c>
      <c r="FH507" s="15">
        <f t="shared" si="185"/>
        <v>932.65481288631111</v>
      </c>
      <c r="FI507" s="15">
        <f t="shared" si="186"/>
        <v>895.49148516331525</v>
      </c>
      <c r="FJ507" s="15">
        <f t="shared" si="186"/>
        <v>381.0931644624448</v>
      </c>
      <c r="FK507" s="15">
        <f t="shared" si="186"/>
        <v>486.18720674242343</v>
      </c>
      <c r="FL507" s="15">
        <f t="shared" si="186"/>
        <v>761.83200247823663</v>
      </c>
      <c r="FM507" s="15">
        <f t="shared" si="186"/>
        <v>849.02591244319512</v>
      </c>
      <c r="FN507" s="15">
        <f t="shared" si="186"/>
        <v>566.88976000629964</v>
      </c>
      <c r="FO507" s="15">
        <f t="shared" si="186"/>
        <v>665.2435644183264</v>
      </c>
      <c r="FP507" s="15">
        <f t="shared" si="186"/>
        <v>629.67690127556693</v>
      </c>
      <c r="FQ507" s="15">
        <f t="shared" si="186"/>
        <v>922.62668506823491</v>
      </c>
      <c r="FR507" s="15">
        <f t="shared" si="186"/>
        <v>478.33879207105917</v>
      </c>
      <c r="FS507" s="15">
        <f t="shared" si="187"/>
        <v>809.37074323204934</v>
      </c>
      <c r="FT507" s="15">
        <f t="shared" si="187"/>
        <v>902.97563643766159</v>
      </c>
      <c r="FU507" s="15">
        <f t="shared" si="187"/>
        <v>265.85898517823318</v>
      </c>
      <c r="FV507" s="15">
        <f t="shared" si="187"/>
        <v>857.01633590031406</v>
      </c>
      <c r="FW507" s="15">
        <f t="shared" si="187"/>
        <v>1032.0077519088702</v>
      </c>
      <c r="FX507" s="15">
        <f t="shared" si="187"/>
        <v>847.22193078319208</v>
      </c>
      <c r="FY507" s="15">
        <f t="shared" si="187"/>
        <v>356.31587110315479</v>
      </c>
      <c r="FZ507" s="15">
        <f t="shared" si="187"/>
        <v>822.00973230248314</v>
      </c>
      <c r="GA507" s="15">
        <f t="shared" si="187"/>
        <v>423.74520646256281</v>
      </c>
      <c r="GB507" s="15">
        <f t="shared" si="187"/>
        <v>449.78772771163955</v>
      </c>
      <c r="GC507" s="15">
        <f t="shared" si="188"/>
        <v>753.21510871729072</v>
      </c>
      <c r="GD507" s="15">
        <f t="shared" si="188"/>
        <v>820.58637570946792</v>
      </c>
      <c r="GE507" s="15">
        <f t="shared" si="188"/>
        <v>861.82132719027095</v>
      </c>
      <c r="GF507" s="15">
        <f t="shared" si="188"/>
        <v>642.35893393024435</v>
      </c>
      <c r="GG507" s="15">
        <f t="shared" si="188"/>
        <v>266.54267950930483</v>
      </c>
      <c r="GH507" s="15">
        <f t="shared" si="188"/>
        <v>807.77472107017559</v>
      </c>
      <c r="GI507" s="15">
        <f t="shared" si="188"/>
        <v>794.40292043773354</v>
      </c>
      <c r="GJ507" s="15">
        <f t="shared" si="188"/>
        <v>642.81879250687746</v>
      </c>
      <c r="GK507" s="15">
        <f t="shared" si="188"/>
        <v>863.99594906457753</v>
      </c>
      <c r="GL507" s="15">
        <f t="shared" si="188"/>
        <v>623.46210791033639</v>
      </c>
      <c r="GM507" s="15">
        <f t="shared" si="189"/>
        <v>363.46801785026423</v>
      </c>
      <c r="GN507" s="15">
        <f t="shared" si="189"/>
        <v>696.1609009417291</v>
      </c>
      <c r="GO507" s="15">
        <f t="shared" si="189"/>
        <v>245.59519539274379</v>
      </c>
      <c r="GP507" s="15">
        <f t="shared" si="189"/>
        <v>647.00309118272378</v>
      </c>
      <c r="GQ507" s="15">
        <f t="shared" si="189"/>
        <v>598.53989006581673</v>
      </c>
      <c r="GR507" s="15">
        <f t="shared" si="189"/>
        <v>540.20829316107324</v>
      </c>
      <c r="GS507" s="15">
        <f t="shared" si="189"/>
        <v>287.50304346215188</v>
      </c>
      <c r="GT507" s="15">
        <f t="shared" si="189"/>
        <v>264.05491853021789</v>
      </c>
      <c r="GU507" s="15">
        <f t="shared" si="189"/>
        <v>576.92287179483537</v>
      </c>
      <c r="GV507" s="16">
        <f t="shared" si="189"/>
        <v>871.48207095728594</v>
      </c>
    </row>
    <row r="508" spans="4:204" x14ac:dyDescent="0.25">
      <c r="D508">
        <v>78</v>
      </c>
      <c r="E508" s="11">
        <f t="shared" si="170"/>
        <v>526.24328974344178</v>
      </c>
      <c r="F508" s="15">
        <f t="shared" si="170"/>
        <v>652.12652146650191</v>
      </c>
      <c r="G508" s="15">
        <f t="shared" si="170"/>
        <v>66.219332524573218</v>
      </c>
      <c r="H508" s="15">
        <f t="shared" si="170"/>
        <v>189.17980864775183</v>
      </c>
      <c r="I508" s="15">
        <f t="shared" si="170"/>
        <v>356.10251333008028</v>
      </c>
      <c r="J508" s="15">
        <f t="shared" si="170"/>
        <v>674.00890201836353</v>
      </c>
      <c r="K508" s="15">
        <f t="shared" si="170"/>
        <v>428.47753733422246</v>
      </c>
      <c r="L508" s="15">
        <f t="shared" si="170"/>
        <v>291.75503423248756</v>
      </c>
      <c r="M508" s="15">
        <f t="shared" si="170"/>
        <v>240.41630560342617</v>
      </c>
      <c r="N508" s="15">
        <f t="shared" si="170"/>
        <v>733.23938792184367</v>
      </c>
      <c r="O508" s="15">
        <f t="shared" si="171"/>
        <v>200.73116349984124</v>
      </c>
      <c r="P508" s="15">
        <f t="shared" si="171"/>
        <v>928.0732729693276</v>
      </c>
      <c r="Q508" s="15">
        <f t="shared" si="171"/>
        <v>579.05871895689472</v>
      </c>
      <c r="R508" s="15">
        <f t="shared" si="171"/>
        <v>528.16001363223245</v>
      </c>
      <c r="S508" s="15">
        <f t="shared" si="171"/>
        <v>875.05542681592465</v>
      </c>
      <c r="T508" s="15">
        <f t="shared" si="171"/>
        <v>621.00724633453353</v>
      </c>
      <c r="U508" s="15">
        <f t="shared" si="171"/>
        <v>501.64230284137722</v>
      </c>
      <c r="V508" s="15">
        <f t="shared" si="171"/>
        <v>586.19194808526674</v>
      </c>
      <c r="W508" s="15">
        <f t="shared" si="171"/>
        <v>523.48161381274895</v>
      </c>
      <c r="X508" s="15">
        <f t="shared" si="171"/>
        <v>573.78131722808826</v>
      </c>
      <c r="Y508" s="15">
        <f t="shared" si="172"/>
        <v>632.20961713659494</v>
      </c>
      <c r="Z508" s="15">
        <f t="shared" si="172"/>
        <v>806.80418937930654</v>
      </c>
      <c r="AA508" s="15">
        <f t="shared" si="172"/>
        <v>600.40319785957172</v>
      </c>
      <c r="AB508" s="15">
        <f t="shared" si="172"/>
        <v>536.28816880479474</v>
      </c>
      <c r="AC508" s="15">
        <f t="shared" si="172"/>
        <v>405.06048930993012</v>
      </c>
      <c r="AD508" s="15">
        <f t="shared" si="172"/>
        <v>360.28460971848352</v>
      </c>
      <c r="AE508" s="15">
        <f t="shared" si="172"/>
        <v>104.04326023342406</v>
      </c>
      <c r="AF508" s="15">
        <f t="shared" si="172"/>
        <v>759.21275015637082</v>
      </c>
      <c r="AG508" s="15">
        <f t="shared" si="172"/>
        <v>722.73162377192273</v>
      </c>
      <c r="AH508" s="15">
        <f t="shared" si="172"/>
        <v>356.20359346867912</v>
      </c>
      <c r="AI508" s="15">
        <f t="shared" si="173"/>
        <v>482.89232754310768</v>
      </c>
      <c r="AJ508" s="15">
        <f t="shared" si="173"/>
        <v>234.10467744152402</v>
      </c>
      <c r="AK508" s="15">
        <f t="shared" si="173"/>
        <v>365.16571580585162</v>
      </c>
      <c r="AL508" s="15">
        <f t="shared" si="173"/>
        <v>131.47243057006287</v>
      </c>
      <c r="AM508" s="15">
        <f t="shared" si="173"/>
        <v>347.08068226278453</v>
      </c>
      <c r="AN508" s="15">
        <f t="shared" si="173"/>
        <v>752.28983776201574</v>
      </c>
      <c r="AO508" s="15">
        <f t="shared" si="173"/>
        <v>400.22243815158589</v>
      </c>
      <c r="AP508" s="15">
        <f t="shared" si="173"/>
        <v>568.87696385070819</v>
      </c>
      <c r="AQ508" s="15">
        <f t="shared" si="173"/>
        <v>725.90977400776194</v>
      </c>
      <c r="AR508" s="15">
        <f t="shared" si="173"/>
        <v>864.46746613160633</v>
      </c>
      <c r="AS508" s="15">
        <f t="shared" si="174"/>
        <v>555.41696049004486</v>
      </c>
      <c r="AT508" s="15">
        <f t="shared" si="174"/>
        <v>405.42816873029432</v>
      </c>
      <c r="AU508" s="15">
        <f t="shared" si="174"/>
        <v>383.26622601006733</v>
      </c>
      <c r="AV508" s="15">
        <f t="shared" si="174"/>
        <v>704.72689745744765</v>
      </c>
      <c r="AW508" s="15">
        <f t="shared" si="174"/>
        <v>682.70637905325009</v>
      </c>
      <c r="AX508" s="15">
        <f t="shared" si="174"/>
        <v>669.24808554078061</v>
      </c>
      <c r="AY508" s="15">
        <f t="shared" si="174"/>
        <v>423.23161507618971</v>
      </c>
      <c r="AZ508" s="15">
        <f t="shared" si="174"/>
        <v>716.81657346911277</v>
      </c>
      <c r="BA508" s="15">
        <f t="shared" si="174"/>
        <v>195.49424543960367</v>
      </c>
      <c r="BB508" s="15">
        <f t="shared" si="174"/>
        <v>390.46638779797678</v>
      </c>
      <c r="BC508" s="15">
        <f t="shared" si="175"/>
        <v>456.11621326148889</v>
      </c>
      <c r="BD508" s="15">
        <f t="shared" si="175"/>
        <v>673.26740601339077</v>
      </c>
      <c r="BE508" s="15">
        <f t="shared" si="175"/>
        <v>331.12233388885141</v>
      </c>
      <c r="BF508" s="15">
        <f t="shared" si="175"/>
        <v>117.5925167687128</v>
      </c>
      <c r="BG508" s="15">
        <f t="shared" si="175"/>
        <v>630.63460101710245</v>
      </c>
      <c r="BH508" s="15">
        <f t="shared" si="175"/>
        <v>721.34319155309151</v>
      </c>
      <c r="BI508" s="15">
        <f t="shared" si="175"/>
        <v>323.12536266904215</v>
      </c>
      <c r="BJ508" s="15">
        <f t="shared" si="175"/>
        <v>268.79360111431225</v>
      </c>
      <c r="BK508" s="15">
        <f t="shared" si="175"/>
        <v>46.389654018972806</v>
      </c>
      <c r="BL508" s="15">
        <f t="shared" si="175"/>
        <v>1006.0521855251844</v>
      </c>
      <c r="BM508" s="15">
        <f t="shared" si="176"/>
        <v>176.18172436436191</v>
      </c>
      <c r="BN508" s="15">
        <f t="shared" si="176"/>
        <v>576.62466128323024</v>
      </c>
      <c r="BO508" s="15">
        <f t="shared" si="176"/>
        <v>872.69983384895863</v>
      </c>
      <c r="BP508" s="15">
        <f t="shared" si="176"/>
        <v>301.40504308985942</v>
      </c>
      <c r="BQ508" s="15">
        <f t="shared" si="176"/>
        <v>481.01247385073083</v>
      </c>
      <c r="BR508" s="15">
        <f t="shared" si="176"/>
        <v>493.63346726088173</v>
      </c>
      <c r="BS508" s="15">
        <f t="shared" si="176"/>
        <v>122.80065146407001</v>
      </c>
      <c r="BT508" s="15">
        <f t="shared" si="176"/>
        <v>199.32385707686876</v>
      </c>
      <c r="BU508" s="15">
        <f t="shared" si="176"/>
        <v>239.240464804765</v>
      </c>
      <c r="BV508" s="15">
        <f t="shared" si="176"/>
        <v>146.57762448614045</v>
      </c>
      <c r="BW508" s="15">
        <f t="shared" si="177"/>
        <v>514.12547106713157</v>
      </c>
      <c r="BX508" s="15">
        <f t="shared" si="177"/>
        <v>638.33063532937229</v>
      </c>
      <c r="BY508" s="15">
        <f t="shared" si="177"/>
        <v>532.76824229677959</v>
      </c>
      <c r="BZ508" s="15">
        <f t="shared" si="177"/>
        <v>410.58981964973265</v>
      </c>
      <c r="CA508" s="15">
        <f t="shared" si="177"/>
        <v>215.52262062252305</v>
      </c>
      <c r="CB508" s="15">
        <f t="shared" si="177"/>
        <v>409.06723163802792</v>
      </c>
      <c r="CC508" s="15">
        <f t="shared" si="177"/>
        <v>136.56500283747664</v>
      </c>
      <c r="CD508" s="15">
        <f t="shared" si="177"/>
        <v>0</v>
      </c>
      <c r="CE508" s="15">
        <f t="shared" si="177"/>
        <v>428.97319263562378</v>
      </c>
      <c r="CF508" s="15">
        <f t="shared" si="177"/>
        <v>109.77249200050075</v>
      </c>
      <c r="CG508" s="15">
        <f t="shared" si="178"/>
        <v>848.64598037108499</v>
      </c>
      <c r="CH508" s="15">
        <f t="shared" si="178"/>
        <v>225.78751072634643</v>
      </c>
      <c r="CI508" s="15">
        <f t="shared" si="178"/>
        <v>581.53245825147201</v>
      </c>
      <c r="CJ508" s="15">
        <f t="shared" si="178"/>
        <v>746.90026107908147</v>
      </c>
      <c r="CK508" s="15">
        <f t="shared" si="178"/>
        <v>734.65093752067037</v>
      </c>
      <c r="CL508" s="15">
        <f t="shared" si="178"/>
        <v>660.20602844869575</v>
      </c>
      <c r="CM508" s="15">
        <f t="shared" si="178"/>
        <v>687.21539563662282</v>
      </c>
      <c r="CN508" s="15">
        <f t="shared" si="178"/>
        <v>721.66751347140462</v>
      </c>
      <c r="CO508" s="15">
        <f t="shared" si="178"/>
        <v>552.4382318413526</v>
      </c>
      <c r="CP508" s="15">
        <f t="shared" si="178"/>
        <v>343.42393626536864</v>
      </c>
      <c r="CQ508" s="15">
        <f t="shared" si="179"/>
        <v>793.23451765540312</v>
      </c>
      <c r="CR508" s="15">
        <f t="shared" si="179"/>
        <v>644.24219048429291</v>
      </c>
      <c r="CS508" s="15">
        <f t="shared" si="179"/>
        <v>203.09603639657766</v>
      </c>
      <c r="CT508" s="15">
        <f t="shared" si="179"/>
        <v>117.00427342623003</v>
      </c>
      <c r="CU508" s="15">
        <f t="shared" si="179"/>
        <v>753.63784406039485</v>
      </c>
      <c r="CV508" s="15">
        <f t="shared" si="179"/>
        <v>552.54773549440961</v>
      </c>
      <c r="CW508" s="15">
        <f t="shared" si="179"/>
        <v>865.00173410230798</v>
      </c>
      <c r="CX508" s="15">
        <f t="shared" si="179"/>
        <v>806.24375966577259</v>
      </c>
      <c r="CY508" s="15">
        <f t="shared" si="179"/>
        <v>267.05991837039119</v>
      </c>
      <c r="CZ508" s="15">
        <f t="shared" si="179"/>
        <v>440.15679024638484</v>
      </c>
      <c r="DA508" s="15">
        <f t="shared" si="180"/>
        <v>319.61539387207245</v>
      </c>
      <c r="DB508" s="15">
        <f t="shared" si="180"/>
        <v>286.40006983239374</v>
      </c>
      <c r="DC508" s="15">
        <f t="shared" si="180"/>
        <v>107.15409464878138</v>
      </c>
      <c r="DD508" s="15">
        <f t="shared" si="180"/>
        <v>313.07666792656397</v>
      </c>
      <c r="DE508" s="15">
        <f t="shared" si="180"/>
        <v>701.03708889045231</v>
      </c>
      <c r="DF508" s="15">
        <f t="shared" si="180"/>
        <v>655.74690239451377</v>
      </c>
      <c r="DG508" s="15">
        <f t="shared" si="180"/>
        <v>756.53023733357804</v>
      </c>
      <c r="DH508" s="15">
        <f t="shared" si="180"/>
        <v>668.5102841392943</v>
      </c>
      <c r="DI508" s="15">
        <f t="shared" si="180"/>
        <v>721.48873865085375</v>
      </c>
      <c r="DJ508" s="15">
        <f t="shared" si="180"/>
        <v>695.7161777621676</v>
      </c>
      <c r="DK508" s="15">
        <f t="shared" si="181"/>
        <v>528.00189393599715</v>
      </c>
      <c r="DL508" s="15">
        <f t="shared" si="181"/>
        <v>394.87213120198794</v>
      </c>
      <c r="DM508" s="15">
        <f t="shared" si="181"/>
        <v>561.51313430764912</v>
      </c>
      <c r="DN508" s="15">
        <f t="shared" si="181"/>
        <v>638.86226997687072</v>
      </c>
      <c r="DO508" s="15">
        <f t="shared" si="181"/>
        <v>761.86350483534784</v>
      </c>
      <c r="DP508" s="15">
        <f t="shared" si="181"/>
        <v>327.56678708318401</v>
      </c>
      <c r="DQ508" s="15">
        <f t="shared" si="181"/>
        <v>463.00107991234751</v>
      </c>
      <c r="DR508" s="15">
        <f t="shared" si="181"/>
        <v>1026.5125425439282</v>
      </c>
      <c r="DS508" s="15">
        <f t="shared" si="181"/>
        <v>363.31941869379898</v>
      </c>
      <c r="DT508" s="15">
        <f t="shared" si="181"/>
        <v>544.01470568358718</v>
      </c>
      <c r="DU508" s="15">
        <f t="shared" si="182"/>
        <v>603.50393536413662</v>
      </c>
      <c r="DV508" s="15">
        <f t="shared" si="182"/>
        <v>331.89154855163156</v>
      </c>
      <c r="DW508" s="15">
        <f t="shared" si="182"/>
        <v>833.77035207543804</v>
      </c>
      <c r="DX508" s="15">
        <f t="shared" si="182"/>
        <v>482.09957477682968</v>
      </c>
      <c r="DY508" s="15">
        <f t="shared" si="182"/>
        <v>995.45215856916002</v>
      </c>
      <c r="DZ508" s="15">
        <f t="shared" si="182"/>
        <v>588.53716959933809</v>
      </c>
      <c r="EA508" s="15">
        <f t="shared" si="182"/>
        <v>651.34476277928263</v>
      </c>
      <c r="EB508" s="15">
        <f t="shared" si="182"/>
        <v>384.88699640284028</v>
      </c>
      <c r="EC508" s="15">
        <f t="shared" si="182"/>
        <v>614.36308482850757</v>
      </c>
      <c r="ED508" s="15">
        <f t="shared" si="182"/>
        <v>964.67248328124299</v>
      </c>
      <c r="EE508" s="15">
        <f t="shared" si="183"/>
        <v>963.80132807544942</v>
      </c>
      <c r="EF508" s="15">
        <f t="shared" si="183"/>
        <v>679.36514482272344</v>
      </c>
      <c r="EG508" s="15">
        <f t="shared" si="183"/>
        <v>130.97327971765844</v>
      </c>
      <c r="EH508" s="15">
        <f t="shared" si="183"/>
        <v>887.35336816851043</v>
      </c>
      <c r="EI508" s="15">
        <f t="shared" si="183"/>
        <v>593.26301081392228</v>
      </c>
      <c r="EJ508" s="15">
        <f t="shared" si="183"/>
        <v>920.83494720823887</v>
      </c>
      <c r="EK508" s="15">
        <f t="shared" si="183"/>
        <v>289.08822182856221</v>
      </c>
      <c r="EL508" s="15">
        <f t="shared" si="183"/>
        <v>675.00074074033432</v>
      </c>
      <c r="EM508" s="15">
        <f t="shared" si="183"/>
        <v>431.00464034624963</v>
      </c>
      <c r="EN508" s="15">
        <f t="shared" si="183"/>
        <v>474</v>
      </c>
      <c r="EO508" s="15">
        <f t="shared" si="184"/>
        <v>864.88207288624039</v>
      </c>
      <c r="EP508" s="15">
        <f t="shared" si="184"/>
        <v>577.26337143456453</v>
      </c>
      <c r="EQ508" s="15">
        <f t="shared" si="184"/>
        <v>452.17032189209408</v>
      </c>
      <c r="ER508" s="15">
        <f t="shared" si="184"/>
        <v>411.46081222881969</v>
      </c>
      <c r="ES508" s="15">
        <f t="shared" si="184"/>
        <v>193.86851214160592</v>
      </c>
      <c r="ET508" s="15">
        <f t="shared" si="184"/>
        <v>959.55041555928676</v>
      </c>
      <c r="EU508" s="15">
        <f t="shared" si="184"/>
        <v>307.31254448850603</v>
      </c>
      <c r="EV508" s="15">
        <f t="shared" si="184"/>
        <v>546.44304369257009</v>
      </c>
      <c r="EW508" s="15">
        <f t="shared" si="184"/>
        <v>271.66155414412248</v>
      </c>
      <c r="EX508" s="15">
        <f t="shared" si="184"/>
        <v>590.99407780450724</v>
      </c>
      <c r="EY508" s="15">
        <f t="shared" si="185"/>
        <v>629.32503525602726</v>
      </c>
      <c r="EZ508" s="15">
        <f t="shared" si="185"/>
        <v>825.23511801183065</v>
      </c>
      <c r="FA508" s="15">
        <f t="shared" si="185"/>
        <v>308.22394455979565</v>
      </c>
      <c r="FB508" s="15">
        <f t="shared" si="185"/>
        <v>592.22377527417791</v>
      </c>
      <c r="FC508" s="15">
        <f t="shared" si="185"/>
        <v>395.79034854326602</v>
      </c>
      <c r="FD508" s="15">
        <f t="shared" si="185"/>
        <v>515.93216608387581</v>
      </c>
      <c r="FE508" s="15">
        <f t="shared" si="185"/>
        <v>279.15945264310864</v>
      </c>
      <c r="FF508" s="15">
        <f t="shared" si="185"/>
        <v>308.03895857504779</v>
      </c>
      <c r="FG508" s="15">
        <f t="shared" si="185"/>
        <v>494.75852696037487</v>
      </c>
      <c r="FH508" s="15">
        <f t="shared" si="185"/>
        <v>835.02395175228355</v>
      </c>
      <c r="FI508" s="15">
        <f t="shared" si="186"/>
        <v>896.54057353808594</v>
      </c>
      <c r="FJ508" s="15">
        <f t="shared" si="186"/>
        <v>246.48326515201796</v>
      </c>
      <c r="FK508" s="15">
        <f t="shared" si="186"/>
        <v>368.39109652650404</v>
      </c>
      <c r="FL508" s="15">
        <f t="shared" si="186"/>
        <v>640.86348000178634</v>
      </c>
      <c r="FM508" s="15">
        <f t="shared" si="186"/>
        <v>846.33622160462915</v>
      </c>
      <c r="FN508" s="15">
        <f t="shared" si="186"/>
        <v>528.0321959880855</v>
      </c>
      <c r="FO508" s="15">
        <f t="shared" si="186"/>
        <v>644.34540426699721</v>
      </c>
      <c r="FP508" s="15">
        <f t="shared" si="186"/>
        <v>494.73730403113933</v>
      </c>
      <c r="FQ508" s="15">
        <f t="shared" si="186"/>
        <v>826.42483021748569</v>
      </c>
      <c r="FR508" s="15">
        <f t="shared" si="186"/>
        <v>505.73708584599569</v>
      </c>
      <c r="FS508" s="15">
        <f t="shared" si="187"/>
        <v>803.84389031701926</v>
      </c>
      <c r="FT508" s="15">
        <f t="shared" si="187"/>
        <v>852.48167135722042</v>
      </c>
      <c r="FU508" s="15">
        <f t="shared" si="187"/>
        <v>149.21461054467824</v>
      </c>
      <c r="FV508" s="15">
        <f t="shared" si="187"/>
        <v>727.76713308585181</v>
      </c>
      <c r="FW508" s="15">
        <f t="shared" si="187"/>
        <v>931.93240098195963</v>
      </c>
      <c r="FX508" s="15">
        <f t="shared" si="187"/>
        <v>710.65955280992318</v>
      </c>
      <c r="FY508" s="15">
        <f t="shared" si="187"/>
        <v>357.11202724075258</v>
      </c>
      <c r="FZ508" s="15">
        <f t="shared" si="187"/>
        <v>685.73610084346592</v>
      </c>
      <c r="GA508" s="15">
        <f t="shared" si="187"/>
        <v>288.04513535208332</v>
      </c>
      <c r="GB508" s="15">
        <f t="shared" si="187"/>
        <v>424.19924563817887</v>
      </c>
      <c r="GC508" s="15">
        <f t="shared" si="188"/>
        <v>639.67257249314673</v>
      </c>
      <c r="GD508" s="15">
        <f t="shared" si="188"/>
        <v>686.29148326348911</v>
      </c>
      <c r="GE508" s="15">
        <f t="shared" si="188"/>
        <v>825.65973621098908</v>
      </c>
      <c r="GF508" s="15">
        <f t="shared" si="188"/>
        <v>526.61655879776515</v>
      </c>
      <c r="GG508" s="15">
        <f t="shared" si="188"/>
        <v>278.792037189013</v>
      </c>
      <c r="GH508" s="15">
        <f t="shared" si="188"/>
        <v>673.08988998498558</v>
      </c>
      <c r="GI508" s="15">
        <f t="shared" si="188"/>
        <v>657.85256706955249</v>
      </c>
      <c r="GJ508" s="15">
        <f t="shared" si="188"/>
        <v>507.50566499301266</v>
      </c>
      <c r="GK508" s="15">
        <f t="shared" si="188"/>
        <v>830.5064719795987</v>
      </c>
      <c r="GL508" s="15">
        <f t="shared" si="188"/>
        <v>493.07707308290048</v>
      </c>
      <c r="GM508" s="15">
        <f t="shared" si="189"/>
        <v>247.31558786295699</v>
      </c>
      <c r="GN508" s="15">
        <f t="shared" si="189"/>
        <v>640.10780342064254</v>
      </c>
      <c r="GO508" s="15">
        <f t="shared" si="189"/>
        <v>334.51606837340415</v>
      </c>
      <c r="GP508" s="15">
        <f t="shared" si="189"/>
        <v>536.00839545663837</v>
      </c>
      <c r="GQ508" s="15">
        <f t="shared" si="189"/>
        <v>463.24939287601876</v>
      </c>
      <c r="GR508" s="15">
        <f t="shared" si="189"/>
        <v>447.37121051761926</v>
      </c>
      <c r="GS508" s="15">
        <f t="shared" si="189"/>
        <v>252.29347989989753</v>
      </c>
      <c r="GT508" s="15">
        <f t="shared" si="189"/>
        <v>128.54960132182441</v>
      </c>
      <c r="GU508" s="15">
        <f t="shared" si="189"/>
        <v>444.9202175671499</v>
      </c>
      <c r="GV508" s="16">
        <f t="shared" si="189"/>
        <v>745.76739000843952</v>
      </c>
    </row>
    <row r="509" spans="4:204" x14ac:dyDescent="0.25">
      <c r="D509">
        <v>79</v>
      </c>
      <c r="E509" s="11">
        <f t="shared" si="170"/>
        <v>564.97964565106236</v>
      </c>
      <c r="F509" s="15">
        <f t="shared" si="170"/>
        <v>367.08173476761277</v>
      </c>
      <c r="G509" s="15">
        <f t="shared" si="170"/>
        <v>363.0716182793692</v>
      </c>
      <c r="H509" s="15">
        <f t="shared" si="170"/>
        <v>528.02367371170021</v>
      </c>
      <c r="I509" s="15">
        <f t="shared" si="170"/>
        <v>428.8228072292797</v>
      </c>
      <c r="J509" s="15">
        <f t="shared" si="170"/>
        <v>334.60723243827232</v>
      </c>
      <c r="K509" s="15">
        <f t="shared" si="170"/>
        <v>28.231188426986208</v>
      </c>
      <c r="L509" s="15">
        <f t="shared" si="170"/>
        <v>465.20210661603846</v>
      </c>
      <c r="M509" s="15">
        <f t="shared" si="170"/>
        <v>209.05980005730419</v>
      </c>
      <c r="N509" s="15">
        <f t="shared" si="170"/>
        <v>437.12012079061287</v>
      </c>
      <c r="O509" s="15">
        <f t="shared" si="171"/>
        <v>627.37628262471003</v>
      </c>
      <c r="P509" s="15">
        <f t="shared" si="171"/>
        <v>560.82261010055572</v>
      </c>
      <c r="Q509" s="15">
        <f t="shared" si="171"/>
        <v>207.77150911518163</v>
      </c>
      <c r="R509" s="15">
        <f t="shared" si="171"/>
        <v>545.21647077101409</v>
      </c>
      <c r="S509" s="15">
        <f t="shared" si="171"/>
        <v>589.18587898896556</v>
      </c>
      <c r="T509" s="15">
        <f t="shared" si="171"/>
        <v>506.28450499694338</v>
      </c>
      <c r="U509" s="15">
        <f t="shared" si="171"/>
        <v>296.71029641722919</v>
      </c>
      <c r="V509" s="15">
        <f t="shared" si="171"/>
        <v>671.1728540398517</v>
      </c>
      <c r="W509" s="15">
        <f t="shared" si="171"/>
        <v>400.15122141510454</v>
      </c>
      <c r="X509" s="15">
        <f t="shared" si="171"/>
        <v>228.39658491317246</v>
      </c>
      <c r="Y509" s="15">
        <f t="shared" si="172"/>
        <v>232.69937687926884</v>
      </c>
      <c r="Z509" s="15">
        <f t="shared" si="172"/>
        <v>506.20252863848873</v>
      </c>
      <c r="AA509" s="15">
        <f t="shared" si="172"/>
        <v>621.15537508742534</v>
      </c>
      <c r="AB509" s="15">
        <f t="shared" si="172"/>
        <v>749.56320614074968</v>
      </c>
      <c r="AC509" s="15">
        <f t="shared" si="172"/>
        <v>140.01428498549711</v>
      </c>
      <c r="AD509" s="15">
        <f t="shared" si="172"/>
        <v>513.56499101866359</v>
      </c>
      <c r="AE509" s="15">
        <f t="shared" si="172"/>
        <v>472.22981693239149</v>
      </c>
      <c r="AF509" s="15">
        <f t="shared" si="172"/>
        <v>465.58565269990868</v>
      </c>
      <c r="AG509" s="15">
        <f t="shared" si="172"/>
        <v>294.38919817140032</v>
      </c>
      <c r="AH509" s="15">
        <f t="shared" si="172"/>
        <v>708.9661486982294</v>
      </c>
      <c r="AI509" s="15">
        <f t="shared" si="173"/>
        <v>612.80094647446492</v>
      </c>
      <c r="AJ509" s="15">
        <f t="shared" si="173"/>
        <v>219.45614596087302</v>
      </c>
      <c r="AK509" s="15">
        <f t="shared" si="173"/>
        <v>448.53985330179972</v>
      </c>
      <c r="AL509" s="15">
        <f t="shared" si="173"/>
        <v>459.60526541805416</v>
      </c>
      <c r="AM509" s="15">
        <f t="shared" si="173"/>
        <v>290.80061898145954</v>
      </c>
      <c r="AN509" s="15">
        <f t="shared" si="173"/>
        <v>524.10876733746784</v>
      </c>
      <c r="AO509" s="15">
        <f t="shared" si="173"/>
        <v>181.37254478007415</v>
      </c>
      <c r="AP509" s="15">
        <f t="shared" si="173"/>
        <v>361.44847488957538</v>
      </c>
      <c r="AQ509" s="15">
        <f t="shared" si="173"/>
        <v>601.10315254538466</v>
      </c>
      <c r="AR509" s="15">
        <f t="shared" si="173"/>
        <v>967.77786707487792</v>
      </c>
      <c r="AS509" s="15">
        <f t="shared" si="174"/>
        <v>135.29966740535616</v>
      </c>
      <c r="AT509" s="15">
        <f t="shared" si="174"/>
        <v>225.30423875284725</v>
      </c>
      <c r="AU509" s="15">
        <f t="shared" si="174"/>
        <v>301.53772566629203</v>
      </c>
      <c r="AV509" s="15">
        <f t="shared" si="174"/>
        <v>332.38832711152781</v>
      </c>
      <c r="AW509" s="15">
        <f t="shared" si="174"/>
        <v>776.75350015304082</v>
      </c>
      <c r="AX509" s="15">
        <f t="shared" si="174"/>
        <v>240.75090861718465</v>
      </c>
      <c r="AY509" s="15">
        <f t="shared" si="174"/>
        <v>342.95334959728854</v>
      </c>
      <c r="AZ509" s="15">
        <f t="shared" si="174"/>
        <v>668.22750616837072</v>
      </c>
      <c r="BA509" s="15">
        <f t="shared" si="174"/>
        <v>322.45309736456244</v>
      </c>
      <c r="BB509" s="15">
        <f t="shared" si="174"/>
        <v>285.95454184188088</v>
      </c>
      <c r="BC509" s="15">
        <f t="shared" si="175"/>
        <v>672.96359485487767</v>
      </c>
      <c r="BD509" s="15">
        <f t="shared" si="175"/>
        <v>257.38104048278302</v>
      </c>
      <c r="BE509" s="15">
        <f t="shared" si="175"/>
        <v>451.22056690713913</v>
      </c>
      <c r="BF509" s="15">
        <f t="shared" si="175"/>
        <v>535.33727686384782</v>
      </c>
      <c r="BG509" s="15">
        <f t="shared" si="175"/>
        <v>775.78992001701079</v>
      </c>
      <c r="BH509" s="15">
        <f t="shared" si="175"/>
        <v>726.73103690430071</v>
      </c>
      <c r="BI509" s="15">
        <f t="shared" si="175"/>
        <v>448.01785678698121</v>
      </c>
      <c r="BJ509" s="15">
        <f t="shared" si="175"/>
        <v>182.0988742414406</v>
      </c>
      <c r="BK509" s="15">
        <f t="shared" si="175"/>
        <v>388.40442839905933</v>
      </c>
      <c r="BL509" s="15">
        <f t="shared" si="175"/>
        <v>702.14884461914482</v>
      </c>
      <c r="BM509" s="15">
        <f t="shared" si="176"/>
        <v>371.98118231975121</v>
      </c>
      <c r="BN509" s="15">
        <f t="shared" si="176"/>
        <v>668.89311552743607</v>
      </c>
      <c r="BO509" s="15">
        <f t="shared" si="176"/>
        <v>730.20887422709404</v>
      </c>
      <c r="BP509" s="15">
        <f t="shared" si="176"/>
        <v>212.22865028077618</v>
      </c>
      <c r="BQ509" s="15">
        <f t="shared" si="176"/>
        <v>402.81137024667015</v>
      </c>
      <c r="BR509" s="15">
        <f t="shared" si="176"/>
        <v>216.48094604375694</v>
      </c>
      <c r="BS509" s="15">
        <f t="shared" si="176"/>
        <v>550.23813026725077</v>
      </c>
      <c r="BT509" s="15">
        <f t="shared" si="176"/>
        <v>305.10981629570688</v>
      </c>
      <c r="BU509" s="15">
        <f t="shared" si="176"/>
        <v>267.16661468080179</v>
      </c>
      <c r="BV509" s="15">
        <f t="shared" si="176"/>
        <v>514.33938212040505</v>
      </c>
      <c r="BW509" s="15">
        <f t="shared" si="177"/>
        <v>213.72178176311371</v>
      </c>
      <c r="BX509" s="15">
        <f t="shared" si="177"/>
        <v>213.35416564951339</v>
      </c>
      <c r="BY509" s="15">
        <f t="shared" si="177"/>
        <v>122.58874336577564</v>
      </c>
      <c r="BZ509" s="15">
        <f t="shared" si="177"/>
        <v>125.19584657647394</v>
      </c>
      <c r="CA509" s="15">
        <f t="shared" si="177"/>
        <v>635.05905237229706</v>
      </c>
      <c r="CB509" s="15">
        <f t="shared" si="177"/>
        <v>197.02284131541703</v>
      </c>
      <c r="CC509" s="15">
        <f t="shared" si="177"/>
        <v>564.78314422440053</v>
      </c>
      <c r="CD509" s="15">
        <f t="shared" si="177"/>
        <v>428.97319263562378</v>
      </c>
      <c r="CE509" s="15">
        <f t="shared" si="177"/>
        <v>0</v>
      </c>
      <c r="CF509" s="15">
        <f t="shared" si="177"/>
        <v>466.51473717343595</v>
      </c>
      <c r="CG509" s="15">
        <f t="shared" si="178"/>
        <v>755.80023815820539</v>
      </c>
      <c r="CH509" s="15">
        <f t="shared" si="178"/>
        <v>277.75168766363959</v>
      </c>
      <c r="CI509" s="15">
        <f t="shared" si="178"/>
        <v>274.12770746496972</v>
      </c>
      <c r="CJ509" s="15">
        <f t="shared" si="178"/>
        <v>323.11298333555089</v>
      </c>
      <c r="CK509" s="15">
        <f t="shared" si="178"/>
        <v>354.13274347340433</v>
      </c>
      <c r="CL509" s="15">
        <f t="shared" si="178"/>
        <v>464.50188374214372</v>
      </c>
      <c r="CM509" s="15">
        <f t="shared" si="178"/>
        <v>557.1543771702776</v>
      </c>
      <c r="CN509" s="15">
        <f t="shared" si="178"/>
        <v>485.68508315574195</v>
      </c>
      <c r="CO509" s="15">
        <f t="shared" si="178"/>
        <v>194.48907424325924</v>
      </c>
      <c r="CP509" s="15">
        <f t="shared" si="178"/>
        <v>541.44436463961836</v>
      </c>
      <c r="CQ509" s="15">
        <f t="shared" si="179"/>
        <v>496.54103556503765</v>
      </c>
      <c r="CR509" s="15">
        <f t="shared" si="179"/>
        <v>233.77339455121918</v>
      </c>
      <c r="CS509" s="15">
        <f t="shared" si="179"/>
        <v>576.32109105948916</v>
      </c>
      <c r="CT509" s="15">
        <f t="shared" si="179"/>
        <v>480.9365862564419</v>
      </c>
      <c r="CU509" s="15">
        <f t="shared" si="179"/>
        <v>486.03703562588726</v>
      </c>
      <c r="CV509" s="15">
        <f t="shared" si="179"/>
        <v>201.8142710513803</v>
      </c>
      <c r="CW509" s="15">
        <f t="shared" si="179"/>
        <v>621.02012849826372</v>
      </c>
      <c r="CX509" s="15">
        <f t="shared" si="179"/>
        <v>831.94050268032993</v>
      </c>
      <c r="CY509" s="15">
        <f t="shared" si="179"/>
        <v>639.37860458416969</v>
      </c>
      <c r="CZ509" s="15">
        <f t="shared" si="179"/>
        <v>633.98422693313125</v>
      </c>
      <c r="DA509" s="15">
        <f t="shared" si="180"/>
        <v>748.40096205176008</v>
      </c>
      <c r="DB509" s="15">
        <f t="shared" si="180"/>
        <v>144.4749113168096</v>
      </c>
      <c r="DC509" s="15">
        <f t="shared" si="180"/>
        <v>365.16845427829605</v>
      </c>
      <c r="DD509" s="15">
        <f t="shared" si="180"/>
        <v>468.63311876136112</v>
      </c>
      <c r="DE509" s="15">
        <f t="shared" si="180"/>
        <v>280.2159881234474</v>
      </c>
      <c r="DF509" s="15">
        <f t="shared" si="180"/>
        <v>604.90825750687191</v>
      </c>
      <c r="DG509" s="15">
        <f t="shared" si="180"/>
        <v>770.59198023337876</v>
      </c>
      <c r="DH509" s="15">
        <f t="shared" si="180"/>
        <v>240.14162487998618</v>
      </c>
      <c r="DI509" s="15">
        <f t="shared" si="180"/>
        <v>348.85527085024813</v>
      </c>
      <c r="DJ509" s="15">
        <f t="shared" si="180"/>
        <v>732.74347489418153</v>
      </c>
      <c r="DK509" s="15">
        <f t="shared" si="181"/>
        <v>300.43302082161341</v>
      </c>
      <c r="DL509" s="15">
        <f t="shared" si="181"/>
        <v>383.45012713519861</v>
      </c>
      <c r="DM509" s="15">
        <f t="shared" si="181"/>
        <v>200.23236501624805</v>
      </c>
      <c r="DN509" s="15">
        <f t="shared" si="181"/>
        <v>281.88827574058485</v>
      </c>
      <c r="DO509" s="15">
        <f t="shared" si="181"/>
        <v>442.45903765207464</v>
      </c>
      <c r="DP509" s="15">
        <f t="shared" si="181"/>
        <v>683.38715235216409</v>
      </c>
      <c r="DQ509" s="15">
        <f t="shared" si="181"/>
        <v>673.08543291323724</v>
      </c>
      <c r="DR509" s="15">
        <f t="shared" si="181"/>
        <v>702.03276276823431</v>
      </c>
      <c r="DS509" s="15">
        <f t="shared" si="181"/>
        <v>107.01868995647442</v>
      </c>
      <c r="DT509" s="15">
        <f t="shared" si="181"/>
        <v>200.82330542046159</v>
      </c>
      <c r="DU509" s="15">
        <f t="shared" si="182"/>
        <v>330.55256768024054</v>
      </c>
      <c r="DV509" s="15">
        <f t="shared" si="182"/>
        <v>697.03514975932171</v>
      </c>
      <c r="DW509" s="15">
        <f t="shared" si="182"/>
        <v>575.17040953094931</v>
      </c>
      <c r="DX509" s="15">
        <f t="shared" si="182"/>
        <v>245.49134404292141</v>
      </c>
      <c r="DY509" s="15">
        <f t="shared" si="182"/>
        <v>667.59643498149387</v>
      </c>
      <c r="DZ509" s="15">
        <f t="shared" si="182"/>
        <v>351.53662682571212</v>
      </c>
      <c r="EA509" s="15">
        <f t="shared" si="182"/>
        <v>232.00862052949671</v>
      </c>
      <c r="EB509" s="15">
        <f t="shared" si="182"/>
        <v>94.403389769647575</v>
      </c>
      <c r="EC509" s="15">
        <f t="shared" si="182"/>
        <v>206.46549348498891</v>
      </c>
      <c r="ED509" s="15">
        <f t="shared" si="182"/>
        <v>672.53029671532272</v>
      </c>
      <c r="EE509" s="15">
        <f t="shared" si="183"/>
        <v>648.76883402333681</v>
      </c>
      <c r="EF509" s="15">
        <f t="shared" si="183"/>
        <v>466.16842449912883</v>
      </c>
      <c r="EG509" s="15">
        <f t="shared" si="183"/>
        <v>448.40160570631321</v>
      </c>
      <c r="EH509" s="15">
        <f t="shared" si="183"/>
        <v>702.80722819276696</v>
      </c>
      <c r="EI509" s="15">
        <f t="shared" si="183"/>
        <v>273.46846253270229</v>
      </c>
      <c r="EJ509" s="15">
        <f t="shared" si="183"/>
        <v>600.40403063270651</v>
      </c>
      <c r="EK509" s="15">
        <f t="shared" si="183"/>
        <v>693.26618264559829</v>
      </c>
      <c r="EL509" s="15">
        <f t="shared" si="183"/>
        <v>663.61735962827254</v>
      </c>
      <c r="EM509" s="15">
        <f t="shared" si="183"/>
        <v>11.180339887498949</v>
      </c>
      <c r="EN509" s="15">
        <f t="shared" si="183"/>
        <v>163.24827717314508</v>
      </c>
      <c r="EO509" s="15">
        <f t="shared" si="184"/>
        <v>718.41005004106114</v>
      </c>
      <c r="EP509" s="15">
        <f t="shared" si="184"/>
        <v>658.2377989754159</v>
      </c>
      <c r="EQ509" s="15">
        <f t="shared" si="184"/>
        <v>331.71674663785063</v>
      </c>
      <c r="ER509" s="15">
        <f t="shared" si="184"/>
        <v>225.00222221124838</v>
      </c>
      <c r="ES509" s="15">
        <f t="shared" si="184"/>
        <v>351.55227207344285</v>
      </c>
      <c r="ET509" s="15">
        <f t="shared" si="184"/>
        <v>597.59936412282104</v>
      </c>
      <c r="EU509" s="15">
        <f t="shared" si="184"/>
        <v>216.0208323287363</v>
      </c>
      <c r="EV509" s="15">
        <f t="shared" si="184"/>
        <v>582.94596662126412</v>
      </c>
      <c r="EW509" s="15">
        <f t="shared" si="184"/>
        <v>637.06357610524242</v>
      </c>
      <c r="EX509" s="15">
        <f t="shared" si="184"/>
        <v>795.15030025775627</v>
      </c>
      <c r="EY509" s="15">
        <f t="shared" si="185"/>
        <v>684.57285952628888</v>
      </c>
      <c r="EZ509" s="15">
        <f t="shared" si="185"/>
        <v>825.95459923654403</v>
      </c>
      <c r="FA509" s="15">
        <f t="shared" si="185"/>
        <v>304.40105124654218</v>
      </c>
      <c r="FB509" s="15">
        <f t="shared" si="185"/>
        <v>233.07724041613329</v>
      </c>
      <c r="FC509" s="15">
        <f t="shared" si="185"/>
        <v>494.65947883367198</v>
      </c>
      <c r="FD509" s="15">
        <f t="shared" si="185"/>
        <v>696.85579569951199</v>
      </c>
      <c r="FE509" s="15">
        <f t="shared" si="185"/>
        <v>154.35025105259791</v>
      </c>
      <c r="FF509" s="15">
        <f t="shared" si="185"/>
        <v>665.16915141939648</v>
      </c>
      <c r="FG509" s="15">
        <f t="shared" si="185"/>
        <v>394.81641303269043</v>
      </c>
      <c r="FH509" s="15">
        <f t="shared" si="185"/>
        <v>581.03098024115718</v>
      </c>
      <c r="FI509" s="15">
        <f t="shared" si="186"/>
        <v>979.52896843329756</v>
      </c>
      <c r="FJ509" s="15">
        <f t="shared" si="186"/>
        <v>184.83506160899236</v>
      </c>
      <c r="FK509" s="15">
        <f t="shared" si="186"/>
        <v>204.74862636901864</v>
      </c>
      <c r="FL509" s="15">
        <f t="shared" si="186"/>
        <v>300.46630426721731</v>
      </c>
      <c r="FM509" s="15">
        <f t="shared" si="186"/>
        <v>925.70027546717301</v>
      </c>
      <c r="FN509" s="15">
        <f t="shared" si="186"/>
        <v>578.35629157120786</v>
      </c>
      <c r="FO509" s="15">
        <f t="shared" si="186"/>
        <v>710.9803091506825</v>
      </c>
      <c r="FP509" s="15">
        <f t="shared" si="186"/>
        <v>150.60212481900777</v>
      </c>
      <c r="FQ509" s="15">
        <f t="shared" si="186"/>
        <v>580.08620049092701</v>
      </c>
      <c r="FR509" s="15">
        <f t="shared" si="186"/>
        <v>729.84655921638762</v>
      </c>
      <c r="FS509" s="15">
        <f t="shared" si="187"/>
        <v>881.77604866541935</v>
      </c>
      <c r="FT509" s="15">
        <f t="shared" si="187"/>
        <v>780.03397361909822</v>
      </c>
      <c r="FU509" s="15">
        <f t="shared" si="187"/>
        <v>320.82549773981492</v>
      </c>
      <c r="FV509" s="15">
        <f t="shared" si="187"/>
        <v>326.71853329739344</v>
      </c>
      <c r="FW509" s="15">
        <f t="shared" si="187"/>
        <v>654.90457320131759</v>
      </c>
      <c r="FX509" s="15">
        <f t="shared" si="187"/>
        <v>288.62605564986677</v>
      </c>
      <c r="FY509" s="15">
        <f t="shared" si="187"/>
        <v>579.03799529909952</v>
      </c>
      <c r="FZ509" s="15">
        <f t="shared" si="187"/>
        <v>258.14724480420085</v>
      </c>
      <c r="GA509" s="15">
        <f t="shared" si="187"/>
        <v>141.03900169811186</v>
      </c>
      <c r="GB509" s="15">
        <f t="shared" si="187"/>
        <v>555.47907251308754</v>
      </c>
      <c r="GC509" s="15">
        <f t="shared" si="188"/>
        <v>344.07121355905377</v>
      </c>
      <c r="GD509" s="15">
        <f t="shared" si="188"/>
        <v>310.19026419280152</v>
      </c>
      <c r="GE509" s="15">
        <f t="shared" si="188"/>
        <v>806.08932507508121</v>
      </c>
      <c r="GF509" s="15">
        <f t="shared" si="188"/>
        <v>256.41567814780751</v>
      </c>
      <c r="GG509" s="15">
        <f t="shared" si="188"/>
        <v>559.95803414184536</v>
      </c>
      <c r="GH509" s="15">
        <f t="shared" si="188"/>
        <v>246.33310780323461</v>
      </c>
      <c r="GI509" s="15">
        <f t="shared" si="188"/>
        <v>240.13329631685815</v>
      </c>
      <c r="GJ509" s="15">
        <f t="shared" si="188"/>
        <v>79.924964810752343</v>
      </c>
      <c r="GK509" s="15">
        <f t="shared" si="188"/>
        <v>818.73866404366174</v>
      </c>
      <c r="GL509" s="15">
        <f t="shared" si="188"/>
        <v>219.93862780330335</v>
      </c>
      <c r="GM509" s="15">
        <f t="shared" si="189"/>
        <v>313.5235238383238</v>
      </c>
      <c r="GN509" s="15">
        <f t="shared" si="189"/>
        <v>596.40590204993782</v>
      </c>
      <c r="GO509" s="15">
        <f t="shared" si="189"/>
        <v>702.00641022714319</v>
      </c>
      <c r="GP509" s="15">
        <f t="shared" si="189"/>
        <v>290.93126335957777</v>
      </c>
      <c r="GQ509" s="15">
        <f t="shared" si="189"/>
        <v>127.47548783981962</v>
      </c>
      <c r="GR509" s="15">
        <f t="shared" si="189"/>
        <v>345.46345682285994</v>
      </c>
      <c r="GS509" s="15">
        <f t="shared" si="189"/>
        <v>469.55510858684096</v>
      </c>
      <c r="GT509" s="15">
        <f t="shared" si="189"/>
        <v>300.73410182418621</v>
      </c>
      <c r="GU509" s="15">
        <f t="shared" si="189"/>
        <v>78.10249675906654</v>
      </c>
      <c r="GV509" s="16">
        <f t="shared" si="189"/>
        <v>363.07712679264165</v>
      </c>
    </row>
    <row r="510" spans="4:204" x14ac:dyDescent="0.25">
      <c r="D510">
        <v>80</v>
      </c>
      <c r="E510" s="11">
        <f t="shared" si="170"/>
        <v>635.66185979654313</v>
      </c>
      <c r="F510" s="15">
        <f t="shared" si="170"/>
        <v>625.54056623052031</v>
      </c>
      <c r="G510" s="15">
        <f t="shared" si="170"/>
        <v>135.93012911051031</v>
      </c>
      <c r="H510" s="15">
        <f t="shared" si="170"/>
        <v>286.43498389686971</v>
      </c>
      <c r="I510" s="15">
        <f t="shared" si="170"/>
        <v>464.24239358335211</v>
      </c>
      <c r="J510" s="15">
        <f t="shared" si="170"/>
        <v>661.46050524577811</v>
      </c>
      <c r="K510" s="15">
        <f t="shared" si="170"/>
        <v>472.40342928475866</v>
      </c>
      <c r="L510" s="15">
        <f t="shared" si="170"/>
        <v>401.51338707445359</v>
      </c>
      <c r="M510" s="15">
        <f t="shared" si="170"/>
        <v>309.45435850864988</v>
      </c>
      <c r="N510" s="15">
        <f t="shared" si="170"/>
        <v>815.45692712736218</v>
      </c>
      <c r="O510" s="15">
        <f t="shared" si="171"/>
        <v>224.26992665089986</v>
      </c>
      <c r="P510" s="15">
        <f t="shared" si="171"/>
        <v>997.46177871635768</v>
      </c>
      <c r="Q510" s="15">
        <f t="shared" si="171"/>
        <v>583.06174630136729</v>
      </c>
      <c r="R510" s="15">
        <f t="shared" si="171"/>
        <v>637</v>
      </c>
      <c r="S510" s="15">
        <f t="shared" si="171"/>
        <v>961.57371012315014</v>
      </c>
      <c r="T510" s="15">
        <f t="shared" si="171"/>
        <v>723.46388990743696</v>
      </c>
      <c r="U510" s="15">
        <f t="shared" si="171"/>
        <v>469.95850880689454</v>
      </c>
      <c r="V510" s="15">
        <f t="shared" si="171"/>
        <v>695.69030466149229</v>
      </c>
      <c r="W510" s="15">
        <f t="shared" si="171"/>
        <v>622.29976699336794</v>
      </c>
      <c r="X510" s="15">
        <f t="shared" si="171"/>
        <v>641.29010595829402</v>
      </c>
      <c r="Y510" s="15">
        <f t="shared" si="172"/>
        <v>687.02328927045846</v>
      </c>
      <c r="Z510" s="15">
        <f t="shared" si="172"/>
        <v>889.6611714579883</v>
      </c>
      <c r="AA510" s="15">
        <f t="shared" si="172"/>
        <v>709.86336713483115</v>
      </c>
      <c r="AB510" s="15">
        <f t="shared" si="172"/>
        <v>637.77190279911201</v>
      </c>
      <c r="AC510" s="15">
        <f t="shared" si="172"/>
        <v>408.8031311034689</v>
      </c>
      <c r="AD510" s="15">
        <f t="shared" si="172"/>
        <v>469.8606176303777</v>
      </c>
      <c r="AE510" s="15">
        <f t="shared" si="172"/>
        <v>11.180339887498949</v>
      </c>
      <c r="AF510" s="15">
        <f t="shared" si="172"/>
        <v>842.42625790035765</v>
      </c>
      <c r="AG510" s="15">
        <f t="shared" si="172"/>
        <v>758.97891933834364</v>
      </c>
      <c r="AH510" s="15">
        <f t="shared" si="172"/>
        <v>432.40374651475906</v>
      </c>
      <c r="AI510" s="15">
        <f t="shared" si="173"/>
        <v>591.90624257562956</v>
      </c>
      <c r="AJ510" s="15">
        <f t="shared" si="173"/>
        <v>249.59366979152335</v>
      </c>
      <c r="AK510" s="15">
        <f t="shared" si="173"/>
        <v>474.0042193905029</v>
      </c>
      <c r="AL510" s="15">
        <f t="shared" si="173"/>
        <v>27.658633371878661</v>
      </c>
      <c r="AM510" s="15">
        <f t="shared" si="173"/>
        <v>308.85757235334216</v>
      </c>
      <c r="AN510" s="15">
        <f t="shared" si="173"/>
        <v>845.35081475089385</v>
      </c>
      <c r="AO510" s="15">
        <f t="shared" si="173"/>
        <v>475.98739479108059</v>
      </c>
      <c r="AP510" s="15">
        <f t="shared" si="173"/>
        <v>659.5278614281583</v>
      </c>
      <c r="AQ510" s="15">
        <f t="shared" si="173"/>
        <v>829.37627166443576</v>
      </c>
      <c r="AR510" s="15">
        <f t="shared" si="173"/>
        <v>971.48648987003412</v>
      </c>
      <c r="AS510" s="15">
        <f t="shared" si="174"/>
        <v>580.20168907027494</v>
      </c>
      <c r="AT510" s="15">
        <f t="shared" si="174"/>
        <v>488.57548035078469</v>
      </c>
      <c r="AU510" s="15">
        <f t="shared" si="174"/>
        <v>478.54048940502412</v>
      </c>
      <c r="AV510" s="15">
        <f t="shared" si="174"/>
        <v>769.55181761854089</v>
      </c>
      <c r="AW510" s="15">
        <f t="shared" si="174"/>
        <v>791.40002527167007</v>
      </c>
      <c r="AX510" s="15">
        <f t="shared" si="174"/>
        <v>705.41973320853447</v>
      </c>
      <c r="AY510" s="15">
        <f t="shared" si="174"/>
        <v>521.72885678290788</v>
      </c>
      <c r="AZ510" s="15">
        <f t="shared" si="174"/>
        <v>824.87574821908788</v>
      </c>
      <c r="BA510" s="15">
        <f t="shared" si="174"/>
        <v>166.04818577750254</v>
      </c>
      <c r="BB510" s="15">
        <f t="shared" si="174"/>
        <v>483.3652863001231</v>
      </c>
      <c r="BC510" s="15">
        <f t="shared" si="175"/>
        <v>559.30313784208295</v>
      </c>
      <c r="BD510" s="15">
        <f t="shared" si="175"/>
        <v>690.77709863602161</v>
      </c>
      <c r="BE510" s="15">
        <f t="shared" si="175"/>
        <v>440.54965667901729</v>
      </c>
      <c r="BF510" s="15">
        <f t="shared" si="175"/>
        <v>93.391648448884339</v>
      </c>
      <c r="BG510" s="15">
        <f t="shared" si="175"/>
        <v>737.05495046163276</v>
      </c>
      <c r="BH510" s="15">
        <f t="shared" si="175"/>
        <v>830.95727928696795</v>
      </c>
      <c r="BI510" s="15">
        <f t="shared" si="175"/>
        <v>432.55982245234009</v>
      </c>
      <c r="BJ510" s="15">
        <f t="shared" si="175"/>
        <v>334.52653108535355</v>
      </c>
      <c r="BK510" s="15">
        <f t="shared" si="175"/>
        <v>108.15729286552988</v>
      </c>
      <c r="BL510" s="15">
        <f t="shared" si="175"/>
        <v>1090.9138371108875</v>
      </c>
      <c r="BM510" s="15">
        <f t="shared" si="176"/>
        <v>123.03657992645927</v>
      </c>
      <c r="BN510" s="15">
        <f t="shared" si="176"/>
        <v>686.01603479802134</v>
      </c>
      <c r="BO510" s="15">
        <f t="shared" si="176"/>
        <v>976.46556518906493</v>
      </c>
      <c r="BP510" s="15">
        <f t="shared" si="176"/>
        <v>294.68118365447089</v>
      </c>
      <c r="BQ510" s="15">
        <f t="shared" si="176"/>
        <v>582.61908653939588</v>
      </c>
      <c r="BR510" s="15">
        <f t="shared" si="176"/>
        <v>569.38212125074665</v>
      </c>
      <c r="BS510" s="15">
        <f t="shared" si="176"/>
        <v>127.94530081249565</v>
      </c>
      <c r="BT510" s="15">
        <f t="shared" si="176"/>
        <v>294.82198018465311</v>
      </c>
      <c r="BU510" s="15">
        <f t="shared" si="176"/>
        <v>328.53919096509628</v>
      </c>
      <c r="BV510" s="15">
        <f t="shared" si="176"/>
        <v>240.27692356945141</v>
      </c>
      <c r="BW510" s="15">
        <f t="shared" si="177"/>
        <v>587.21801743475135</v>
      </c>
      <c r="BX510" s="15">
        <f t="shared" si="177"/>
        <v>663.93071927724509</v>
      </c>
      <c r="BY510" s="15">
        <f t="shared" si="177"/>
        <v>581.3157489695252</v>
      </c>
      <c r="BZ510" s="15">
        <f t="shared" si="177"/>
        <v>418.05502030235209</v>
      </c>
      <c r="CA510" s="15">
        <f t="shared" si="177"/>
        <v>178.88543819998318</v>
      </c>
      <c r="CB510" s="15">
        <f t="shared" si="177"/>
        <v>397.40407647632401</v>
      </c>
      <c r="CC510" s="15">
        <f t="shared" si="177"/>
        <v>165.5294535724685</v>
      </c>
      <c r="CD510" s="15">
        <f t="shared" si="177"/>
        <v>109.77249200050075</v>
      </c>
      <c r="CE510" s="15">
        <f t="shared" si="177"/>
        <v>466.51473717343595</v>
      </c>
      <c r="CF510" s="15">
        <f t="shared" si="177"/>
        <v>0</v>
      </c>
      <c r="CG510" s="15">
        <f t="shared" si="178"/>
        <v>955.53649851797911</v>
      </c>
      <c r="CH510" s="15">
        <f t="shared" si="178"/>
        <v>316.62280397975127</v>
      </c>
      <c r="CI510" s="15">
        <f t="shared" si="178"/>
        <v>566.78920243773166</v>
      </c>
      <c r="CJ510" s="15">
        <f t="shared" si="178"/>
        <v>789.62396113593206</v>
      </c>
      <c r="CK510" s="15">
        <f t="shared" si="178"/>
        <v>797.61770291286791</v>
      </c>
      <c r="CL510" s="15">
        <f t="shared" si="178"/>
        <v>755.29199651525505</v>
      </c>
      <c r="CM510" s="15">
        <f t="shared" si="178"/>
        <v>789.63599208749349</v>
      </c>
      <c r="CN510" s="15">
        <f t="shared" si="178"/>
        <v>813.0448942094157</v>
      </c>
      <c r="CO510" s="15">
        <f t="shared" si="178"/>
        <v>554.69090491912698</v>
      </c>
      <c r="CP510" s="15">
        <f t="shared" si="178"/>
        <v>451.5152267642809</v>
      </c>
      <c r="CQ510" s="15">
        <f t="shared" si="179"/>
        <v>876.557471019442</v>
      </c>
      <c r="CR510" s="15">
        <f t="shared" si="179"/>
        <v>694.82803627948113</v>
      </c>
      <c r="CS510" s="15">
        <f t="shared" si="179"/>
        <v>285.15609760269899</v>
      </c>
      <c r="CT510" s="15">
        <f t="shared" si="179"/>
        <v>14.422205101855956</v>
      </c>
      <c r="CU510" s="15">
        <f t="shared" si="179"/>
        <v>841.05885644228249</v>
      </c>
      <c r="CV510" s="15">
        <f t="shared" si="179"/>
        <v>617.91989772137947</v>
      </c>
      <c r="CW510" s="15">
        <f t="shared" si="179"/>
        <v>957.7859886216753</v>
      </c>
      <c r="CX510" s="15">
        <f t="shared" si="179"/>
        <v>915.98744532881017</v>
      </c>
      <c r="CY510" s="15">
        <f t="shared" si="179"/>
        <v>341.69723440496267</v>
      </c>
      <c r="CZ510" s="15">
        <f t="shared" si="179"/>
        <v>546.1172035378487</v>
      </c>
      <c r="DA510" s="15">
        <f t="shared" si="180"/>
        <v>308.31801763763337</v>
      </c>
      <c r="DB510" s="15">
        <f t="shared" si="180"/>
        <v>323.05572274763995</v>
      </c>
      <c r="DC510" s="15">
        <f t="shared" si="180"/>
        <v>209.87615395751848</v>
      </c>
      <c r="DD510" s="15">
        <f t="shared" si="180"/>
        <v>422.84867269509078</v>
      </c>
      <c r="DE510" s="15">
        <f t="shared" si="180"/>
        <v>721.24129110859985</v>
      </c>
      <c r="DF510" s="15">
        <f t="shared" si="180"/>
        <v>763.13170553974498</v>
      </c>
      <c r="DG510" s="15">
        <f t="shared" si="180"/>
        <v>866.27940065546977</v>
      </c>
      <c r="DH510" s="15">
        <f t="shared" si="180"/>
        <v>698.57569382279542</v>
      </c>
      <c r="DI510" s="15">
        <f t="shared" si="180"/>
        <v>786.55196903955436</v>
      </c>
      <c r="DJ510" s="15">
        <f t="shared" si="180"/>
        <v>805.48432635278505</v>
      </c>
      <c r="DK510" s="15">
        <f t="shared" si="181"/>
        <v>613.89249873247354</v>
      </c>
      <c r="DL510" s="15">
        <f t="shared" si="181"/>
        <v>498.64817256257942</v>
      </c>
      <c r="DM510" s="15">
        <f t="shared" si="181"/>
        <v>563.90868055031751</v>
      </c>
      <c r="DN510" s="15">
        <f t="shared" si="181"/>
        <v>706.05736310869247</v>
      </c>
      <c r="DO510" s="15">
        <f t="shared" si="181"/>
        <v>840.2868557820002</v>
      </c>
      <c r="DP510" s="15">
        <f t="shared" si="181"/>
        <v>404.58620836602921</v>
      </c>
      <c r="DQ510" s="15">
        <f t="shared" si="181"/>
        <v>566.76626575688147</v>
      </c>
      <c r="DR510" s="15">
        <f t="shared" si="181"/>
        <v>1107.4592543294764</v>
      </c>
      <c r="DS510" s="15">
        <f t="shared" si="181"/>
        <v>381.27811371753296</v>
      </c>
      <c r="DT510" s="15">
        <f t="shared" si="181"/>
        <v>542.89041251434901</v>
      </c>
      <c r="DU510" s="15">
        <f t="shared" si="182"/>
        <v>685.84910876956019</v>
      </c>
      <c r="DV510" s="15">
        <f t="shared" si="182"/>
        <v>404.2499226963439</v>
      </c>
      <c r="DW510" s="15">
        <f t="shared" si="182"/>
        <v>924.00054112538271</v>
      </c>
      <c r="DX510" s="15">
        <f t="shared" si="182"/>
        <v>461.4780601502091</v>
      </c>
      <c r="DY510" s="15">
        <f t="shared" si="182"/>
        <v>1075.3757482852216</v>
      </c>
      <c r="DZ510" s="15">
        <f t="shared" si="182"/>
        <v>675.84761596087617</v>
      </c>
      <c r="EA510" s="15">
        <f t="shared" si="182"/>
        <v>671.86308128963299</v>
      </c>
      <c r="EB510" s="15">
        <f t="shared" si="182"/>
        <v>442.65110414411032</v>
      </c>
      <c r="EC510" s="15">
        <f t="shared" si="182"/>
        <v>665.61850935802556</v>
      </c>
      <c r="ED510" s="15">
        <f t="shared" si="182"/>
        <v>1051.2302316809578</v>
      </c>
      <c r="EE510" s="15">
        <f t="shared" si="183"/>
        <v>1046.0673974462641</v>
      </c>
      <c r="EF510" s="15">
        <f t="shared" si="183"/>
        <v>772.76969402274051</v>
      </c>
      <c r="EG510" s="15">
        <f t="shared" si="183"/>
        <v>34.928498393145958</v>
      </c>
      <c r="EH510" s="15">
        <f t="shared" si="183"/>
        <v>987.48670877131303</v>
      </c>
      <c r="EI510" s="15">
        <f t="shared" si="183"/>
        <v>666.84106052342042</v>
      </c>
      <c r="EJ510" s="15">
        <f t="shared" si="183"/>
        <v>1001.5113578986511</v>
      </c>
      <c r="EK510" s="15">
        <f t="shared" si="183"/>
        <v>338.78901989291211</v>
      </c>
      <c r="EL510" s="15">
        <f t="shared" si="183"/>
        <v>784.0918313565063</v>
      </c>
      <c r="EM510" s="15">
        <f t="shared" si="183"/>
        <v>470.99150735443203</v>
      </c>
      <c r="EN510" s="15">
        <f t="shared" si="183"/>
        <v>473.71088229003141</v>
      </c>
      <c r="EO510" s="15">
        <f t="shared" si="184"/>
        <v>968.25254969971547</v>
      </c>
      <c r="EP510" s="15">
        <f t="shared" si="184"/>
        <v>686.86607137054023</v>
      </c>
      <c r="EQ510" s="15">
        <f t="shared" si="184"/>
        <v>547.82478950847053</v>
      </c>
      <c r="ER510" s="15">
        <f t="shared" si="184"/>
        <v>392.2269751049767</v>
      </c>
      <c r="ES510" s="15">
        <f t="shared" si="184"/>
        <v>148.00337833982033</v>
      </c>
      <c r="ET510" s="15">
        <f t="shared" si="184"/>
        <v>1030.7516674737908</v>
      </c>
      <c r="EU510" s="15">
        <f t="shared" si="184"/>
        <v>297.95469454264349</v>
      </c>
      <c r="EV510" s="15">
        <f t="shared" si="184"/>
        <v>655.93444794430491</v>
      </c>
      <c r="EW510" s="15">
        <f t="shared" si="184"/>
        <v>349.31074990615446</v>
      </c>
      <c r="EX510" s="15">
        <f t="shared" si="184"/>
        <v>692.38428636126628</v>
      </c>
      <c r="EY510" s="15">
        <f t="shared" si="185"/>
        <v>739.07239158285438</v>
      </c>
      <c r="EZ510" s="15">
        <f t="shared" si="185"/>
        <v>934.96363565648903</v>
      </c>
      <c r="FA510" s="15">
        <f t="shared" si="185"/>
        <v>266.90822392725181</v>
      </c>
      <c r="FB510" s="15">
        <f t="shared" si="185"/>
        <v>657.3682377480676</v>
      </c>
      <c r="FC510" s="15">
        <f t="shared" si="185"/>
        <v>505.43050956585517</v>
      </c>
      <c r="FD510" s="15">
        <f t="shared" si="185"/>
        <v>621.34370520670768</v>
      </c>
      <c r="FE510" s="15">
        <f t="shared" si="185"/>
        <v>312.31394461342899</v>
      </c>
      <c r="FF510" s="15">
        <f t="shared" si="185"/>
        <v>386.09066292776362</v>
      </c>
      <c r="FG510" s="15">
        <f t="shared" si="185"/>
        <v>594.82098147257716</v>
      </c>
      <c r="FH510" s="15">
        <f t="shared" si="185"/>
        <v>925.95086262716984</v>
      </c>
      <c r="FI510" s="15">
        <f t="shared" si="186"/>
        <v>1004.4724983791243</v>
      </c>
      <c r="FJ510" s="15">
        <f t="shared" si="186"/>
        <v>299.82661656364002</v>
      </c>
      <c r="FK510" s="15">
        <f t="shared" si="186"/>
        <v>448.98329590308816</v>
      </c>
      <c r="FL510" s="15">
        <f t="shared" si="186"/>
        <v>711.90167860456688</v>
      </c>
      <c r="FM510" s="15">
        <f t="shared" si="186"/>
        <v>954.68581219163411</v>
      </c>
      <c r="FN510" s="15">
        <f t="shared" si="186"/>
        <v>637.66135212979623</v>
      </c>
      <c r="FO510" s="15">
        <f t="shared" si="186"/>
        <v>753.94495820318343</v>
      </c>
      <c r="FP510" s="15">
        <f t="shared" si="186"/>
        <v>499.8569795451495</v>
      </c>
      <c r="FQ510" s="15">
        <f t="shared" si="186"/>
        <v>918.31149399318747</v>
      </c>
      <c r="FR510" s="15">
        <f t="shared" si="186"/>
        <v>606.59047140554389</v>
      </c>
      <c r="FS510" s="15">
        <f t="shared" si="187"/>
        <v>912.46314994086197</v>
      </c>
      <c r="FT510" s="15">
        <f t="shared" si="187"/>
        <v>960.40876714032549</v>
      </c>
      <c r="FU510" s="15">
        <f t="shared" si="187"/>
        <v>243.28789530101986</v>
      </c>
      <c r="FV510" s="15">
        <f t="shared" si="187"/>
        <v>783.4494240217424</v>
      </c>
      <c r="FW510" s="15">
        <f t="shared" si="187"/>
        <v>1020.6546918522445</v>
      </c>
      <c r="FX510" s="15">
        <f t="shared" si="187"/>
        <v>731.64813947689368</v>
      </c>
      <c r="FY510" s="15">
        <f t="shared" si="187"/>
        <v>462.90063728623232</v>
      </c>
      <c r="FZ510" s="15">
        <f t="shared" si="187"/>
        <v>713.79829083572338</v>
      </c>
      <c r="GA510" s="15">
        <f t="shared" si="187"/>
        <v>332.38531856867564</v>
      </c>
      <c r="GB510" s="15">
        <f t="shared" si="187"/>
        <v>533.70497468170561</v>
      </c>
      <c r="GC510" s="15">
        <f t="shared" si="188"/>
        <v>719.45048474512828</v>
      </c>
      <c r="GD510" s="15">
        <f t="shared" si="188"/>
        <v>685.25177854566709</v>
      </c>
      <c r="GE510" s="15">
        <f t="shared" si="188"/>
        <v>935.13207623308483</v>
      </c>
      <c r="GF510" s="15">
        <f t="shared" si="188"/>
        <v>605.74334499026895</v>
      </c>
      <c r="GG510" s="15">
        <f t="shared" si="188"/>
        <v>380.66389374354907</v>
      </c>
      <c r="GH510" s="15">
        <f t="shared" si="188"/>
        <v>712.53070109294242</v>
      </c>
      <c r="GI510" s="15">
        <f t="shared" si="188"/>
        <v>677.05538916694252</v>
      </c>
      <c r="GJ510" s="15">
        <f t="shared" si="188"/>
        <v>546.41376263780182</v>
      </c>
      <c r="GK510" s="15">
        <f t="shared" si="188"/>
        <v>940.1132910452867</v>
      </c>
      <c r="GL510" s="15">
        <f t="shared" si="188"/>
        <v>480.04687271140511</v>
      </c>
      <c r="GM510" s="15">
        <f t="shared" si="189"/>
        <v>209</v>
      </c>
      <c r="GN510" s="15">
        <f t="shared" si="189"/>
        <v>747.67372563170898</v>
      </c>
      <c r="GO510" s="15">
        <f t="shared" si="189"/>
        <v>405.49352645880799</v>
      </c>
      <c r="GP510" s="15">
        <f t="shared" si="189"/>
        <v>619.69105205739413</v>
      </c>
      <c r="GQ510" s="15">
        <f t="shared" si="189"/>
        <v>471.22181613333652</v>
      </c>
      <c r="GR510" s="15">
        <f t="shared" si="189"/>
        <v>544.90090842280676</v>
      </c>
      <c r="GS510" s="15">
        <f t="shared" si="189"/>
        <v>361.64347083833826</v>
      </c>
      <c r="GT510" s="15">
        <f t="shared" si="189"/>
        <v>191.37659209004639</v>
      </c>
      <c r="GU510" s="15">
        <f t="shared" si="189"/>
        <v>498.60605692269723</v>
      </c>
      <c r="GV510" s="16">
        <f t="shared" si="189"/>
        <v>808.23078387302223</v>
      </c>
    </row>
    <row r="511" spans="4:204" x14ac:dyDescent="0.25">
      <c r="D511">
        <v>81</v>
      </c>
      <c r="E511" s="11">
        <f t="shared" ref="E511:N520" si="190">SQRT((VLOOKUP($D511,$D$11:$F$210,2,TRUE)-VLOOKUP(E$430,$D$11:$F$210,2,TRUE))^2+(VLOOKUP($D511,$D$11:$F$210,3,TRUE)-VLOOKUP(E$430,$D$11:$F$210,3,TRUE))^2)</f>
        <v>338.73293314940605</v>
      </c>
      <c r="F511" s="15">
        <f t="shared" si="190"/>
        <v>1112.4535945377677</v>
      </c>
      <c r="G511" s="15">
        <f t="shared" si="190"/>
        <v>826.06839910506199</v>
      </c>
      <c r="H511" s="15">
        <f t="shared" si="190"/>
        <v>737.13024629301435</v>
      </c>
      <c r="I511" s="15">
        <f t="shared" si="190"/>
        <v>493.20685315595523</v>
      </c>
      <c r="J511" s="15">
        <f t="shared" si="190"/>
        <v>1058.1077449863033</v>
      </c>
      <c r="K511" s="15">
        <f t="shared" si="190"/>
        <v>727.56924069122113</v>
      </c>
      <c r="L511" s="15">
        <f t="shared" si="190"/>
        <v>571.94842424820092</v>
      </c>
      <c r="M511" s="15">
        <f t="shared" si="190"/>
        <v>705.50974479449962</v>
      </c>
      <c r="N511" s="15">
        <f t="shared" si="190"/>
        <v>428.01869118065395</v>
      </c>
      <c r="O511" s="15">
        <f t="shared" ref="O511:X520" si="191">SQRT((VLOOKUP($D511,$D$11:$F$210,2,TRUE)-VLOOKUP(O$430,$D$11:$F$210,2,TRUE))^2+(VLOOKUP($D511,$D$11:$F$210,3,TRUE)-VLOOKUP(O$430,$D$11:$F$210,3,TRUE))^2)</f>
        <v>926.3050253561189</v>
      </c>
      <c r="P511" s="15">
        <f t="shared" si="191"/>
        <v>603.52299044858262</v>
      </c>
      <c r="Q511" s="15">
        <f t="shared" si="191"/>
        <v>934.89732056520518</v>
      </c>
      <c r="R511" s="15">
        <f t="shared" si="191"/>
        <v>327.48282397707516</v>
      </c>
      <c r="S511" s="15">
        <f t="shared" si="191"/>
        <v>391.08311137148331</v>
      </c>
      <c r="T511" s="15">
        <f t="shared" si="191"/>
        <v>253.47583711273151</v>
      </c>
      <c r="U511" s="15">
        <f t="shared" si="191"/>
        <v>1050.5888824844856</v>
      </c>
      <c r="V511" s="15">
        <f t="shared" si="191"/>
        <v>345.96098045877949</v>
      </c>
      <c r="W511" s="15">
        <f t="shared" si="191"/>
        <v>365.26839447179111</v>
      </c>
      <c r="X511" s="15">
        <f t="shared" si="191"/>
        <v>573.46403548958494</v>
      </c>
      <c r="Y511" s="15">
        <f t="shared" ref="Y511:AH520" si="192">SQRT((VLOOKUP($D511,$D$11:$F$210,2,TRUE)-VLOOKUP(Y$430,$D$11:$F$210,2,TRUE))^2+(VLOOKUP($D511,$D$11:$F$210,3,TRUE)-VLOOKUP(Y$430,$D$11:$F$210,3,TRUE))^2)</f>
        <v>659.03945253679615</v>
      </c>
      <c r="Z511" s="15">
        <f t="shared" si="192"/>
        <v>423.55755216971403</v>
      </c>
      <c r="AA511" s="15">
        <f t="shared" si="192"/>
        <v>273.76632371422164</v>
      </c>
      <c r="AB511" s="15">
        <f t="shared" si="192"/>
        <v>543.76557448959568</v>
      </c>
      <c r="AC511" s="15">
        <f t="shared" si="192"/>
        <v>886.91938754319722</v>
      </c>
      <c r="AD511" s="15">
        <f t="shared" si="192"/>
        <v>517.75766532230114</v>
      </c>
      <c r="AE511" s="15">
        <f t="shared" si="192"/>
        <v>951.590773389486</v>
      </c>
      <c r="AF511" s="15">
        <f t="shared" si="192"/>
        <v>416.58132459340999</v>
      </c>
      <c r="AG511" s="15">
        <f t="shared" si="192"/>
        <v>802.58146004003856</v>
      </c>
      <c r="AH511" s="15">
        <f t="shared" si="192"/>
        <v>775.81247734230215</v>
      </c>
      <c r="AI511" s="15">
        <f t="shared" ref="AI511:AR520" si="193">SQRT((VLOOKUP($D511,$D$11:$F$210,2,TRUE)-VLOOKUP(AI$430,$D$11:$F$210,2,TRUE))^2+(VLOOKUP($D511,$D$11:$F$210,3,TRUE)-VLOOKUP(AI$430,$D$11:$F$210,3,TRUE))^2)</f>
        <v>436.46420242672821</v>
      </c>
      <c r="AJ511" s="15">
        <f t="shared" si="193"/>
        <v>844.75381029031178</v>
      </c>
      <c r="AK511" s="15">
        <f t="shared" si="193"/>
        <v>486.36817330084421</v>
      </c>
      <c r="AL511" s="15">
        <f t="shared" si="193"/>
        <v>971.67124069821068</v>
      </c>
      <c r="AM511" s="15">
        <f t="shared" si="193"/>
        <v>997.44724171256291</v>
      </c>
      <c r="AN511" s="15">
        <f t="shared" si="193"/>
        <v>296.43886384885502</v>
      </c>
      <c r="AO511" s="15">
        <f t="shared" si="193"/>
        <v>586.35313591725594</v>
      </c>
      <c r="AP511" s="15">
        <f t="shared" si="193"/>
        <v>396.72786642735343</v>
      </c>
      <c r="AQ511" s="15">
        <f t="shared" si="193"/>
        <v>155.19342769589181</v>
      </c>
      <c r="AR511" s="15">
        <f t="shared" si="193"/>
        <v>409.25297799771721</v>
      </c>
      <c r="AS511" s="15">
        <f t="shared" ref="AS511:BB520" si="194">SQRT((VLOOKUP($D511,$D$11:$F$210,2,TRUE)-VLOOKUP(AS$430,$D$11:$F$210,2,TRUE))^2+(VLOOKUP($D511,$D$11:$F$210,3,TRUE)-VLOOKUP(AS$430,$D$11:$F$210,3,TRUE))^2)</f>
        <v>825.97820794497966</v>
      </c>
      <c r="AT511" s="15">
        <f t="shared" si="194"/>
        <v>546.42474321721556</v>
      </c>
      <c r="AU511" s="15">
        <f t="shared" si="194"/>
        <v>504.46902779060679</v>
      </c>
      <c r="AV511" s="15">
        <f t="shared" si="194"/>
        <v>589.13495907134893</v>
      </c>
      <c r="AW511" s="15">
        <f t="shared" si="194"/>
        <v>341.76014981270123</v>
      </c>
      <c r="AX511" s="15">
        <f t="shared" si="194"/>
        <v>787.57920236633981</v>
      </c>
      <c r="AY511" s="15">
        <f t="shared" si="194"/>
        <v>454.46341987007054</v>
      </c>
      <c r="AZ511" s="15">
        <f t="shared" si="194"/>
        <v>138.39797686382559</v>
      </c>
      <c r="BA511" s="15">
        <f t="shared" si="194"/>
        <v>927.72086319107859</v>
      </c>
      <c r="BB511" s="15">
        <f t="shared" si="194"/>
        <v>509.31326312987375</v>
      </c>
      <c r="BC511" s="15">
        <f t="shared" ref="BC511:BL520" si="195">SQRT((VLOOKUP($D511,$D$11:$F$210,2,TRUE)-VLOOKUP(BC$430,$D$11:$F$210,2,TRUE))^2+(VLOOKUP($D511,$D$11:$F$210,3,TRUE)-VLOOKUP(BC$430,$D$11:$F$210,3,TRUE))^2)</f>
        <v>550.61601865546925</v>
      </c>
      <c r="BD511" s="15">
        <f t="shared" si="195"/>
        <v>899.7760832562733</v>
      </c>
      <c r="BE511" s="15">
        <f t="shared" si="195"/>
        <v>523.78048837275333</v>
      </c>
      <c r="BF511" s="15">
        <f t="shared" si="195"/>
        <v>948.02742576362209</v>
      </c>
      <c r="BG511" s="15">
        <f t="shared" si="195"/>
        <v>430</v>
      </c>
      <c r="BH511" s="15">
        <f t="shared" si="195"/>
        <v>193.34942461771124</v>
      </c>
      <c r="BI511" s="15">
        <f t="shared" si="195"/>
        <v>531.58818647520752</v>
      </c>
      <c r="BJ511" s="15">
        <f t="shared" si="195"/>
        <v>698.53131640607205</v>
      </c>
      <c r="BK511" s="15">
        <f t="shared" si="195"/>
        <v>850.11999153060742</v>
      </c>
      <c r="BL511" s="15">
        <f t="shared" si="195"/>
        <v>464.18207634504802</v>
      </c>
      <c r="BM511" s="15">
        <f t="shared" ref="BM511:BV520" si="196">SQRT((VLOOKUP($D511,$D$11:$F$210,2,TRUE)-VLOOKUP(BM$430,$D$11:$F$210,2,TRUE))^2+(VLOOKUP($D511,$D$11:$F$210,3,TRUE)-VLOOKUP(BM$430,$D$11:$F$210,3,TRUE))^2)</f>
        <v>954.47158155704142</v>
      </c>
      <c r="BN511" s="15">
        <f t="shared" si="196"/>
        <v>358.27363843855437</v>
      </c>
      <c r="BO511" s="15">
        <f t="shared" si="196"/>
        <v>96.254870006665115</v>
      </c>
      <c r="BP511" s="15">
        <f t="shared" si="196"/>
        <v>900.91564532979442</v>
      </c>
      <c r="BQ511" s="15">
        <f t="shared" si="196"/>
        <v>386.18259929727543</v>
      </c>
      <c r="BR511" s="15">
        <f t="shared" si="196"/>
        <v>541.60686849411354</v>
      </c>
      <c r="BS511" s="15">
        <f t="shared" si="196"/>
        <v>928.52571316038416</v>
      </c>
      <c r="BT511" s="15">
        <f t="shared" si="196"/>
        <v>669.036620821312</v>
      </c>
      <c r="BU511" s="15">
        <f t="shared" si="196"/>
        <v>648.89136224794981</v>
      </c>
      <c r="BV511" s="15">
        <f t="shared" si="196"/>
        <v>774.442380038696</v>
      </c>
      <c r="BW511" s="15">
        <f t="shared" ref="BW511:CF520" si="197">SQRT((VLOOKUP($D511,$D$11:$F$210,2,TRUE)-VLOOKUP(BW$430,$D$11:$F$210,2,TRUE))^2+(VLOOKUP($D511,$D$11:$F$210,3,TRUE)-VLOOKUP(BW$430,$D$11:$F$210,3,TRUE))^2)</f>
        <v>550.84026722816839</v>
      </c>
      <c r="BX511" s="15">
        <f t="shared" si="197"/>
        <v>842.21256224304796</v>
      </c>
      <c r="BY511" s="15">
        <f t="shared" si="197"/>
        <v>696.32894525504253</v>
      </c>
      <c r="BZ511" s="15">
        <f t="shared" si="197"/>
        <v>874.53759210224916</v>
      </c>
      <c r="CA511" s="15">
        <f t="shared" si="197"/>
        <v>1019.1417958262726</v>
      </c>
      <c r="CB511" s="15">
        <f t="shared" si="197"/>
        <v>941.09723195852621</v>
      </c>
      <c r="CC511" s="15">
        <f t="shared" si="197"/>
        <v>905.12430085596532</v>
      </c>
      <c r="CD511" s="15">
        <f t="shared" si="197"/>
        <v>848.64598037108499</v>
      </c>
      <c r="CE511" s="15">
        <f t="shared" si="197"/>
        <v>755.80023815820539</v>
      </c>
      <c r="CF511" s="15">
        <f t="shared" si="197"/>
        <v>955.53649851797911</v>
      </c>
      <c r="CG511" s="15">
        <f t="shared" ref="CG511:CP520" si="198">SQRT((VLOOKUP($D511,$D$11:$F$210,2,TRUE)-VLOOKUP(CG$430,$D$11:$F$210,2,TRUE))^2+(VLOOKUP($D511,$D$11:$F$210,3,TRUE)-VLOOKUP(CG$430,$D$11:$F$210,3,TRUE))^2)</f>
        <v>0</v>
      </c>
      <c r="CH511" s="15">
        <f t="shared" si="198"/>
        <v>656.36879877093486</v>
      </c>
      <c r="CI511" s="15">
        <f t="shared" si="198"/>
        <v>1021.5772119619741</v>
      </c>
      <c r="CJ511" s="15">
        <f t="shared" si="198"/>
        <v>765.90599945424117</v>
      </c>
      <c r="CK511" s="15">
        <f t="shared" si="198"/>
        <v>608.19075954835091</v>
      </c>
      <c r="CL511" s="15">
        <f t="shared" si="198"/>
        <v>303.6445290137795</v>
      </c>
      <c r="CM511" s="15">
        <f t="shared" si="198"/>
        <v>198.70832896484234</v>
      </c>
      <c r="CN511" s="15">
        <f t="shared" si="198"/>
        <v>324.74605463346279</v>
      </c>
      <c r="CO511" s="15">
        <f t="shared" si="198"/>
        <v>933.44308878474214</v>
      </c>
      <c r="CP511" s="15">
        <f t="shared" si="198"/>
        <v>558.61614727825406</v>
      </c>
      <c r="CQ511" s="15">
        <f t="shared" ref="CQ511:CZ520" si="199">SQRT((VLOOKUP($D511,$D$11:$F$210,2,TRUE)-VLOOKUP(CQ$430,$D$11:$F$210,2,TRUE))^2+(VLOOKUP($D511,$D$11:$F$210,3,TRUE)-VLOOKUP(CQ$430,$D$11:$F$210,3,TRUE))^2)</f>
        <v>416.77931810491748</v>
      </c>
      <c r="CR511" s="15">
        <f t="shared" si="199"/>
        <v>688.98766316966805</v>
      </c>
      <c r="CS511" s="15">
        <f t="shared" si="199"/>
        <v>784.88215675985396</v>
      </c>
      <c r="CT511" s="15">
        <f t="shared" si="199"/>
        <v>964.73105060426042</v>
      </c>
      <c r="CU511" s="15">
        <f t="shared" si="199"/>
        <v>368.08966298987531</v>
      </c>
      <c r="CV511" s="15">
        <f t="shared" si="199"/>
        <v>591.60882346361268</v>
      </c>
      <c r="CW511" s="15">
        <f t="shared" si="199"/>
        <v>301.23080851732283</v>
      </c>
      <c r="CX511" s="15">
        <f t="shared" si="199"/>
        <v>225.33752461585266</v>
      </c>
      <c r="CY511" s="15">
        <f t="shared" si="199"/>
        <v>794.38844402471011</v>
      </c>
      <c r="CZ511" s="15">
        <f t="shared" si="199"/>
        <v>522.31216719505971</v>
      </c>
      <c r="DA511" s="15">
        <f t="shared" ref="DA511:DJ520" si="200">SQRT((VLOOKUP($D511,$D$11:$F$210,2,TRUE)-VLOOKUP(DA$430,$D$11:$F$210,2,TRUE))^2+(VLOOKUP($D511,$D$11:$F$210,3,TRUE)-VLOOKUP(DA$430,$D$11:$F$210,3,TRUE))^2)</f>
        <v>1045.0004784687899</v>
      </c>
      <c r="DB511" s="15">
        <f t="shared" si="200"/>
        <v>780.51585505997252</v>
      </c>
      <c r="DC511" s="15">
        <f t="shared" si="200"/>
        <v>745.83778397182323</v>
      </c>
      <c r="DD511" s="15">
        <f t="shared" si="200"/>
        <v>549.65898518990844</v>
      </c>
      <c r="DE511" s="15">
        <f t="shared" si="200"/>
        <v>894.86591174320631</v>
      </c>
      <c r="DF511" s="15">
        <f t="shared" si="200"/>
        <v>193.380454027805</v>
      </c>
      <c r="DG511" s="15">
        <f t="shared" si="200"/>
        <v>199.90497742677644</v>
      </c>
      <c r="DH511" s="15">
        <f t="shared" si="200"/>
        <v>824.9424222332126</v>
      </c>
      <c r="DI511" s="15">
        <f t="shared" si="200"/>
        <v>588.86500999804696</v>
      </c>
      <c r="DJ511" s="15">
        <f t="shared" si="200"/>
        <v>247.24279564832622</v>
      </c>
      <c r="DK511" s="15">
        <f t="shared" ref="DK511:DT520" si="201">SQRT((VLOOKUP($D511,$D$11:$F$210,2,TRUE)-VLOOKUP(DK$430,$D$11:$F$210,2,TRUE))^2+(VLOOKUP($D511,$D$11:$F$210,3,TRUE)-VLOOKUP(DK$430,$D$11:$F$210,3,TRUE))^2)</f>
        <v>456.64209179618996</v>
      </c>
      <c r="DL511" s="15">
        <f t="shared" si="201"/>
        <v>460.03912877058622</v>
      </c>
      <c r="DM511" s="15">
        <f t="shared" si="201"/>
        <v>936.02831153763725</v>
      </c>
      <c r="DN511" s="15">
        <f t="shared" si="201"/>
        <v>568.77851576866021</v>
      </c>
      <c r="DO511" s="15">
        <f t="shared" si="201"/>
        <v>468.17518088852171</v>
      </c>
      <c r="DP511" s="15">
        <f t="shared" si="201"/>
        <v>774.97096719812669</v>
      </c>
      <c r="DQ511" s="15">
        <f t="shared" si="201"/>
        <v>540.20181413986381</v>
      </c>
      <c r="DR511" s="15">
        <f t="shared" si="201"/>
        <v>522.86135829682428</v>
      </c>
      <c r="DS511" s="15">
        <f t="shared" si="201"/>
        <v>832.68541478760153</v>
      </c>
      <c r="DT511" s="15">
        <f t="shared" si="201"/>
        <v>945.56226659062486</v>
      </c>
      <c r="DU511" s="15">
        <f t="shared" ref="DU511:ED520" si="202">SQRT((VLOOKUP($D511,$D$11:$F$210,2,TRUE)-VLOOKUP(DU$430,$D$11:$F$210,2,TRUE))^2+(VLOOKUP($D511,$D$11:$F$210,3,TRUE)-VLOOKUP(DU$430,$D$11:$F$210,3,TRUE))^2)</f>
        <v>451.86391756811031</v>
      </c>
      <c r="DV511" s="15">
        <f t="shared" si="202"/>
        <v>795.82912738853679</v>
      </c>
      <c r="DW511" s="15">
        <f t="shared" si="202"/>
        <v>333.34816633663968</v>
      </c>
      <c r="DX511" s="15">
        <f t="shared" si="202"/>
        <v>1000.1619868801254</v>
      </c>
      <c r="DY511" s="15">
        <f t="shared" si="202"/>
        <v>518.96146292378978</v>
      </c>
      <c r="DZ511" s="15">
        <f t="shared" si="202"/>
        <v>415.09516981049057</v>
      </c>
      <c r="EA511" s="15">
        <f t="shared" si="202"/>
        <v>875.01428559766953</v>
      </c>
      <c r="EB511" s="15">
        <f t="shared" si="202"/>
        <v>676.13755996838393</v>
      </c>
      <c r="EC511" s="15">
        <f t="shared" si="202"/>
        <v>681.69934721987227</v>
      </c>
      <c r="ED511" s="15">
        <f t="shared" si="202"/>
        <v>422.37069027099881</v>
      </c>
      <c r="EE511" s="15">
        <f t="shared" ref="EE511:EN520" si="203">SQRT((VLOOKUP($D511,$D$11:$F$210,2,TRUE)-VLOOKUP(EE$430,$D$11:$F$210,2,TRUE))^2+(VLOOKUP($D511,$D$11:$F$210,3,TRUE)-VLOOKUP(EE$430,$D$11:$F$210,3,TRUE))^2)</f>
        <v>476.17328778502474</v>
      </c>
      <c r="EF511" s="15">
        <f t="shared" si="203"/>
        <v>314.11622052991788</v>
      </c>
      <c r="EG511" s="15">
        <f t="shared" si="203"/>
        <v>966.92605715225193</v>
      </c>
      <c r="EH511" s="15">
        <f t="shared" si="203"/>
        <v>180.01111076819674</v>
      </c>
      <c r="EI511" s="15">
        <f t="shared" si="203"/>
        <v>525.40746092913446</v>
      </c>
      <c r="EJ511" s="15">
        <f t="shared" si="203"/>
        <v>477.80016743404349</v>
      </c>
      <c r="EK511" s="15">
        <f t="shared" si="203"/>
        <v>879.22920788608928</v>
      </c>
      <c r="EL511" s="15">
        <f t="shared" si="203"/>
        <v>197.26631744927971</v>
      </c>
      <c r="EM511" s="15">
        <f t="shared" si="203"/>
        <v>744.90334943534788</v>
      </c>
      <c r="EN511" s="15">
        <f t="shared" si="203"/>
        <v>918.90587113153219</v>
      </c>
      <c r="EO511" s="15">
        <f t="shared" ref="EO511:EX520" si="204">SQRT((VLOOKUP($D511,$D$11:$F$210,2,TRUE)-VLOOKUP(EO$430,$D$11:$F$210,2,TRUE))^2+(VLOOKUP($D511,$D$11:$F$210,3,TRUE)-VLOOKUP(EO$430,$D$11:$F$210,3,TRUE))^2)</f>
        <v>104.04326023342406</v>
      </c>
      <c r="EP511" s="15">
        <f t="shared" si="204"/>
        <v>344.61137532008428</v>
      </c>
      <c r="EQ511" s="15">
        <f t="shared" si="204"/>
        <v>444.41647134191595</v>
      </c>
      <c r="ER511" s="15">
        <f t="shared" si="204"/>
        <v>967.0594604262966</v>
      </c>
      <c r="ES511" s="15">
        <f t="shared" si="204"/>
        <v>951.590773389486</v>
      </c>
      <c r="ET511" s="15">
        <f t="shared" si="204"/>
        <v>598.48224702158041</v>
      </c>
      <c r="EU511" s="15">
        <f t="shared" si="204"/>
        <v>908.83056726762879</v>
      </c>
      <c r="EV511" s="15">
        <f t="shared" si="204"/>
        <v>322.49030993194197</v>
      </c>
      <c r="EW511" s="15">
        <f t="shared" si="204"/>
        <v>781.80304425091617</v>
      </c>
      <c r="EX511" s="15">
        <f t="shared" si="204"/>
        <v>533.04596424698684</v>
      </c>
      <c r="EY511" s="15">
        <f t="shared" ref="EY511:FH520" si="205">SQRT((VLOOKUP($D511,$D$11:$F$210,2,TRUE)-VLOOKUP(EY$430,$D$11:$F$210,2,TRUE))^2+(VLOOKUP($D511,$D$11:$F$210,3,TRUE)-VLOOKUP(EY$430,$D$11:$F$210,3,TRUE))^2)</f>
        <v>293.23369519889764</v>
      </c>
      <c r="EZ511" s="15">
        <f t="shared" si="205"/>
        <v>180.1138528820035</v>
      </c>
      <c r="FA511" s="15">
        <f t="shared" si="205"/>
        <v>988.26008722400604</v>
      </c>
      <c r="FB511" s="15">
        <f t="shared" si="205"/>
        <v>587.60275697106795</v>
      </c>
      <c r="FC511" s="15">
        <f t="shared" si="205"/>
        <v>465.80038643178477</v>
      </c>
      <c r="FD511" s="15">
        <f t="shared" si="205"/>
        <v>492.10771178675913</v>
      </c>
      <c r="FE511" s="15">
        <f t="shared" si="205"/>
        <v>792.36986313211082</v>
      </c>
      <c r="FF511" s="15">
        <f t="shared" si="205"/>
        <v>773.19079146094339</v>
      </c>
      <c r="FG511" s="15">
        <f t="shared" si="205"/>
        <v>382.22768083957499</v>
      </c>
      <c r="FH511" s="15">
        <f t="shared" si="205"/>
        <v>323.73600355845502</v>
      </c>
      <c r="FI511" s="15">
        <f t="shared" ref="FI511:FR520" si="206">SQRT((VLOOKUP($D511,$D$11:$F$210,2,TRUE)-VLOOKUP(FI$430,$D$11:$F$210,2,TRUE))^2+(VLOOKUP($D511,$D$11:$F$210,3,TRUE)-VLOOKUP(FI$430,$D$11:$F$210,3,TRUE))^2)</f>
        <v>382.15834414546021</v>
      </c>
      <c r="FJ511" s="15">
        <f t="shared" si="206"/>
        <v>746.22918731446043</v>
      </c>
      <c r="FK511" s="15">
        <f t="shared" si="206"/>
        <v>582.58046654518034</v>
      </c>
      <c r="FL511" s="15">
        <f t="shared" si="206"/>
        <v>538.22114414058467</v>
      </c>
      <c r="FM511" s="15">
        <f t="shared" si="206"/>
        <v>349.3780187705002</v>
      </c>
      <c r="FN511" s="15">
        <f t="shared" si="206"/>
        <v>344.30509726113553</v>
      </c>
      <c r="FO511" s="15">
        <f t="shared" si="206"/>
        <v>303.48805577814755</v>
      </c>
      <c r="FP511" s="15">
        <f t="shared" si="206"/>
        <v>902.64555612931485</v>
      </c>
      <c r="FQ511" s="15">
        <f t="shared" si="206"/>
        <v>309.18279382915216</v>
      </c>
      <c r="FR511" s="15">
        <f t="shared" si="206"/>
        <v>560.67281011299269</v>
      </c>
      <c r="FS511" s="15">
        <f t="shared" ref="FS511:GB520" si="207">SQRT((VLOOKUP($D511,$D$11:$F$210,2,TRUE)-VLOOKUP(FS$430,$D$11:$F$210,2,TRUE))^2+(VLOOKUP($D511,$D$11:$F$210,3,TRUE)-VLOOKUP(FS$430,$D$11:$F$210,3,TRUE))^2)</f>
        <v>330.08029326210919</v>
      </c>
      <c r="FT511" s="15">
        <f t="shared" si="207"/>
        <v>41.773197148410844</v>
      </c>
      <c r="FU511" s="15">
        <f t="shared" si="207"/>
        <v>718.3682899460415</v>
      </c>
      <c r="FV511" s="15">
        <f t="shared" si="207"/>
        <v>665.37282781911074</v>
      </c>
      <c r="FW511" s="15">
        <f t="shared" si="207"/>
        <v>379.67617781472677</v>
      </c>
      <c r="FX511" s="15">
        <f t="shared" si="207"/>
        <v>893.98042484161806</v>
      </c>
      <c r="FY511" s="15">
        <f t="shared" si="207"/>
        <v>576.02517306103903</v>
      </c>
      <c r="FZ511" s="15">
        <f t="shared" si="207"/>
        <v>842.44999851623243</v>
      </c>
      <c r="GA511" s="15">
        <f t="shared" si="207"/>
        <v>756.76284263962111</v>
      </c>
      <c r="GB511" s="15">
        <f t="shared" si="207"/>
        <v>466.04398934006218</v>
      </c>
      <c r="GC511" s="15">
        <f t="shared" ref="GC511:GL520" si="208">SQRT((VLOOKUP($D511,$D$11:$F$210,2,TRUE)-VLOOKUP(GC$430,$D$11:$F$210,2,TRUE))^2+(VLOOKUP($D511,$D$11:$F$210,3,TRUE)-VLOOKUP(GC$430,$D$11:$F$210,3,TRUE))^2)</f>
        <v>464.34577633483434</v>
      </c>
      <c r="GD511" s="15">
        <f t="shared" si="208"/>
        <v>1006.0238565759761</v>
      </c>
      <c r="GE511" s="15">
        <f t="shared" si="208"/>
        <v>140.03570973148243</v>
      </c>
      <c r="GF511" s="15">
        <f t="shared" si="208"/>
        <v>505.5937104039171</v>
      </c>
      <c r="GG511" s="15">
        <f t="shared" si="208"/>
        <v>658.77537901776509</v>
      </c>
      <c r="GH511" s="15">
        <f t="shared" si="208"/>
        <v>767.75647180600174</v>
      </c>
      <c r="GI511" s="15">
        <f t="shared" si="208"/>
        <v>884.63438775575526</v>
      </c>
      <c r="GJ511" s="15">
        <f t="shared" si="208"/>
        <v>748.08689334862697</v>
      </c>
      <c r="GK511" s="15">
        <f t="shared" si="208"/>
        <v>156.54072952429985</v>
      </c>
      <c r="GL511" s="15">
        <f t="shared" si="208"/>
        <v>975.73818209599654</v>
      </c>
      <c r="GM511" s="15">
        <f t="shared" ref="GM511:GV520" si="209">SQRT((VLOOKUP($D511,$D$11:$F$210,2,TRUE)-VLOOKUP(GM$430,$D$11:$F$210,2,TRUE))^2+(VLOOKUP($D511,$D$11:$F$210,3,TRUE)-VLOOKUP(GM$430,$D$11:$F$210,3,TRUE))^2)</f>
        <v>958.04853739254781</v>
      </c>
      <c r="GN511" s="15">
        <f t="shared" si="209"/>
        <v>209.4612135933524</v>
      </c>
      <c r="GO511" s="15">
        <f t="shared" si="209"/>
        <v>801.80359191013861</v>
      </c>
      <c r="GP511" s="15">
        <f t="shared" si="209"/>
        <v>468.7739327223731</v>
      </c>
      <c r="GQ511" s="15">
        <f t="shared" si="209"/>
        <v>882.94960218576466</v>
      </c>
      <c r="GR511" s="15">
        <f t="shared" si="209"/>
        <v>438.12441155452638</v>
      </c>
      <c r="GS511" s="15">
        <f t="shared" si="209"/>
        <v>617.6244813800696</v>
      </c>
      <c r="GT511" s="15">
        <f t="shared" si="209"/>
        <v>791.09101878355307</v>
      </c>
      <c r="GU511" s="15">
        <f t="shared" si="209"/>
        <v>678.97128068866061</v>
      </c>
      <c r="GV511" s="16">
        <f t="shared" si="209"/>
        <v>614.23529693432636</v>
      </c>
    </row>
    <row r="512" spans="4:204" x14ac:dyDescent="0.25">
      <c r="D512">
        <v>82</v>
      </c>
      <c r="E512" s="11">
        <f t="shared" si="190"/>
        <v>369.23705122861111</v>
      </c>
      <c r="F512" s="15">
        <f t="shared" si="190"/>
        <v>602.61181535047922</v>
      </c>
      <c r="G512" s="15">
        <f t="shared" si="190"/>
        <v>180.71247881648904</v>
      </c>
      <c r="H512" s="15">
        <f t="shared" si="190"/>
        <v>256.79758565843252</v>
      </c>
      <c r="I512" s="15">
        <f t="shared" si="190"/>
        <v>196.3695495742657</v>
      </c>
      <c r="J512" s="15">
        <f t="shared" si="190"/>
        <v>593.78447268348134</v>
      </c>
      <c r="K512" s="15">
        <f t="shared" si="190"/>
        <v>264.31988196123274</v>
      </c>
      <c r="L512" s="15">
        <f t="shared" si="190"/>
        <v>197.06090429103384</v>
      </c>
      <c r="M512" s="15">
        <f t="shared" si="190"/>
        <v>79.32212806020776</v>
      </c>
      <c r="N512" s="15">
        <f t="shared" si="190"/>
        <v>507.87793809142761</v>
      </c>
      <c r="O512" s="15">
        <f t="shared" si="191"/>
        <v>392.73018727874739</v>
      </c>
      <c r="P512" s="15">
        <f t="shared" si="191"/>
        <v>708.81591404256721</v>
      </c>
      <c r="Q512" s="15">
        <f t="shared" si="191"/>
        <v>474.65882484159084</v>
      </c>
      <c r="R512" s="15">
        <f t="shared" si="191"/>
        <v>360.81712819654223</v>
      </c>
      <c r="S512" s="15">
        <f t="shared" si="191"/>
        <v>649.33350444898497</v>
      </c>
      <c r="T512" s="15">
        <f t="shared" si="191"/>
        <v>413.2432697576574</v>
      </c>
      <c r="U512" s="15">
        <f t="shared" si="191"/>
        <v>480.56321124280828</v>
      </c>
      <c r="V512" s="15">
        <f t="shared" si="191"/>
        <v>458.13207702582889</v>
      </c>
      <c r="W512" s="15">
        <f t="shared" si="191"/>
        <v>307.7287766849243</v>
      </c>
      <c r="X512" s="15">
        <f t="shared" si="191"/>
        <v>360.32346579150237</v>
      </c>
      <c r="Y512" s="15">
        <f t="shared" si="192"/>
        <v>433.29089535784158</v>
      </c>
      <c r="Z512" s="15">
        <f t="shared" si="192"/>
        <v>581.23747298328931</v>
      </c>
      <c r="AA512" s="15">
        <f t="shared" si="192"/>
        <v>440.33623516581054</v>
      </c>
      <c r="AB512" s="15">
        <f t="shared" si="192"/>
        <v>489.5232374463954</v>
      </c>
      <c r="AC512" s="15">
        <f t="shared" si="192"/>
        <v>329.80297148449102</v>
      </c>
      <c r="AD512" s="15">
        <f t="shared" si="192"/>
        <v>257.38881094561975</v>
      </c>
      <c r="AE512" s="15">
        <f t="shared" si="192"/>
        <v>315.79265349276255</v>
      </c>
      <c r="AF512" s="15">
        <f t="shared" si="192"/>
        <v>533.62158876867045</v>
      </c>
      <c r="AG512" s="15">
        <f t="shared" si="192"/>
        <v>548.624643996239</v>
      </c>
      <c r="AH512" s="15">
        <f t="shared" si="192"/>
        <v>433.00461891300881</v>
      </c>
      <c r="AI512" s="15">
        <f t="shared" si="193"/>
        <v>374.87731326395306</v>
      </c>
      <c r="AJ512" s="15">
        <f t="shared" si="193"/>
        <v>208.03124765284662</v>
      </c>
      <c r="AK512" s="15">
        <f t="shared" si="193"/>
        <v>213.84573879317773</v>
      </c>
      <c r="AL512" s="15">
        <f t="shared" si="193"/>
        <v>326.81034255359788</v>
      </c>
      <c r="AM512" s="15">
        <f t="shared" si="193"/>
        <v>371.98521475994175</v>
      </c>
      <c r="AN512" s="15">
        <f t="shared" si="193"/>
        <v>529.0066162157143</v>
      </c>
      <c r="AO512" s="15">
        <f t="shared" si="193"/>
        <v>182.84966502567076</v>
      </c>
      <c r="AP512" s="15">
        <f t="shared" si="193"/>
        <v>344.0014534853014</v>
      </c>
      <c r="AQ512" s="15">
        <f t="shared" si="193"/>
        <v>520.31240615614774</v>
      </c>
      <c r="AR512" s="15">
        <f t="shared" si="193"/>
        <v>757.81000257320432</v>
      </c>
      <c r="AS512" s="15">
        <f t="shared" si="194"/>
        <v>412.80019379840411</v>
      </c>
      <c r="AT512" s="15">
        <f t="shared" si="194"/>
        <v>181.04143172213369</v>
      </c>
      <c r="AU512" s="15">
        <f t="shared" si="194"/>
        <v>162.36070953281771</v>
      </c>
      <c r="AV512" s="15">
        <f t="shared" si="194"/>
        <v>491.62994213127416</v>
      </c>
      <c r="AW512" s="15">
        <f t="shared" si="194"/>
        <v>564.698149456858</v>
      </c>
      <c r="AX512" s="15">
        <f t="shared" si="194"/>
        <v>497.75194625435671</v>
      </c>
      <c r="AY512" s="15">
        <f t="shared" si="194"/>
        <v>207.80038498520642</v>
      </c>
      <c r="AZ512" s="15">
        <f t="shared" si="194"/>
        <v>534.57459722661724</v>
      </c>
      <c r="BA512" s="15">
        <f t="shared" si="194"/>
        <v>273.42640691783959</v>
      </c>
      <c r="BB512" s="15">
        <f t="shared" si="194"/>
        <v>166.76930173146374</v>
      </c>
      <c r="BC512" s="15">
        <f t="shared" si="195"/>
        <v>408.86428066046562</v>
      </c>
      <c r="BD512" s="15">
        <f t="shared" si="195"/>
        <v>534.6335193382472</v>
      </c>
      <c r="BE512" s="15">
        <f t="shared" si="195"/>
        <v>199.48433522459854</v>
      </c>
      <c r="BF512" s="15">
        <f t="shared" si="195"/>
        <v>342.80023337214925</v>
      </c>
      <c r="BG512" s="15">
        <f t="shared" si="195"/>
        <v>540.70324578274915</v>
      </c>
      <c r="BH512" s="15">
        <f t="shared" si="195"/>
        <v>561.01693379077244</v>
      </c>
      <c r="BI512" s="15">
        <f t="shared" si="195"/>
        <v>193.74725804511402</v>
      </c>
      <c r="BJ512" s="15">
        <f t="shared" si="195"/>
        <v>98.681305220391167</v>
      </c>
      <c r="BK512" s="15">
        <f t="shared" si="195"/>
        <v>208.77739341221789</v>
      </c>
      <c r="BL512" s="15">
        <f t="shared" si="195"/>
        <v>780.26469867603259</v>
      </c>
      <c r="BM512" s="15">
        <f t="shared" si="196"/>
        <v>298.10736320996836</v>
      </c>
      <c r="BN512" s="15">
        <f t="shared" si="196"/>
        <v>452.09291080484775</v>
      </c>
      <c r="BO512" s="15">
        <f t="shared" si="196"/>
        <v>667.11693127966703</v>
      </c>
      <c r="BP512" s="15">
        <f t="shared" si="196"/>
        <v>281.81021982887705</v>
      </c>
      <c r="BQ512" s="15">
        <f t="shared" si="196"/>
        <v>272.66279540854123</v>
      </c>
      <c r="BR512" s="15">
        <f t="shared" si="196"/>
        <v>273.4702908909851</v>
      </c>
      <c r="BS512" s="15">
        <f t="shared" si="196"/>
        <v>340.96920682079195</v>
      </c>
      <c r="BT512" s="15">
        <f t="shared" si="196"/>
        <v>31.780497164141408</v>
      </c>
      <c r="BU512" s="15">
        <f t="shared" si="196"/>
        <v>14.422205101855956</v>
      </c>
      <c r="BV512" s="15">
        <f t="shared" si="196"/>
        <v>252.81020549020565</v>
      </c>
      <c r="BW512" s="15">
        <f t="shared" si="197"/>
        <v>296.08275870100914</v>
      </c>
      <c r="BX512" s="15">
        <f t="shared" si="197"/>
        <v>487.23095139779451</v>
      </c>
      <c r="BY512" s="15">
        <f t="shared" si="197"/>
        <v>348.73772379827221</v>
      </c>
      <c r="BZ512" s="15">
        <f t="shared" si="197"/>
        <v>326.22078413246447</v>
      </c>
      <c r="CA512" s="15">
        <f t="shared" si="197"/>
        <v>437.73279520730455</v>
      </c>
      <c r="CB512" s="15">
        <f t="shared" si="197"/>
        <v>364.66422912043345</v>
      </c>
      <c r="CC512" s="15">
        <f t="shared" si="197"/>
        <v>339.42598604113977</v>
      </c>
      <c r="CD512" s="15">
        <f t="shared" si="197"/>
        <v>225.78751072634643</v>
      </c>
      <c r="CE512" s="15">
        <f t="shared" si="197"/>
        <v>277.75168766363959</v>
      </c>
      <c r="CF512" s="15">
        <f t="shared" si="197"/>
        <v>316.62280397975127</v>
      </c>
      <c r="CG512" s="15">
        <f t="shared" si="198"/>
        <v>656.36879877093486</v>
      </c>
      <c r="CH512" s="15">
        <f t="shared" si="198"/>
        <v>0</v>
      </c>
      <c r="CI512" s="15">
        <f t="shared" si="198"/>
        <v>514.78150704935001</v>
      </c>
      <c r="CJ512" s="15">
        <f t="shared" si="198"/>
        <v>561.72591181108965</v>
      </c>
      <c r="CK512" s="15">
        <f t="shared" si="198"/>
        <v>523.0716968064703</v>
      </c>
      <c r="CL512" s="15">
        <f t="shared" si="198"/>
        <v>438.67527853755331</v>
      </c>
      <c r="CM512" s="15">
        <f t="shared" si="198"/>
        <v>478.77447718106276</v>
      </c>
      <c r="CN512" s="15">
        <f t="shared" si="198"/>
        <v>497.3047355495421</v>
      </c>
      <c r="CO512" s="15">
        <f t="shared" si="198"/>
        <v>454.61192241295214</v>
      </c>
      <c r="CP512" s="15">
        <f t="shared" si="198"/>
        <v>274.40116617827994</v>
      </c>
      <c r="CQ512" s="15">
        <f t="shared" si="199"/>
        <v>567.60285411544578</v>
      </c>
      <c r="CR512" s="15">
        <f t="shared" si="199"/>
        <v>450.99445672868308</v>
      </c>
      <c r="CS512" s="15">
        <f t="shared" si="199"/>
        <v>309.97419247414774</v>
      </c>
      <c r="CT512" s="15">
        <f t="shared" si="199"/>
        <v>328.53919096509628</v>
      </c>
      <c r="CU512" s="15">
        <f t="shared" si="199"/>
        <v>527.98674225779575</v>
      </c>
      <c r="CV512" s="15">
        <f t="shared" si="199"/>
        <v>342.23529917295207</v>
      </c>
      <c r="CW512" s="15">
        <f t="shared" si="199"/>
        <v>641.57930141175848</v>
      </c>
      <c r="CX512" s="15">
        <f t="shared" si="199"/>
        <v>658.47779005825248</v>
      </c>
      <c r="CY512" s="15">
        <f t="shared" si="199"/>
        <v>369.07587295839318</v>
      </c>
      <c r="CZ512" s="15">
        <f t="shared" si="199"/>
        <v>374.31804658605495</v>
      </c>
      <c r="DA512" s="15">
        <f t="shared" si="200"/>
        <v>523.84157910574447</v>
      </c>
      <c r="DB512" s="15">
        <f t="shared" si="200"/>
        <v>181.23189564753773</v>
      </c>
      <c r="DC512" s="15">
        <f t="shared" si="200"/>
        <v>123.03657992645927</v>
      </c>
      <c r="DD512" s="15">
        <f t="shared" si="200"/>
        <v>206.20620747203515</v>
      </c>
      <c r="DE512" s="15">
        <f t="shared" si="200"/>
        <v>555.70585744618529</v>
      </c>
      <c r="DF512" s="15">
        <f t="shared" si="200"/>
        <v>469.59557067757783</v>
      </c>
      <c r="DG512" s="15">
        <f t="shared" si="200"/>
        <v>601.57293822112706</v>
      </c>
      <c r="DH512" s="15">
        <f t="shared" si="200"/>
        <v>507.52142811904997</v>
      </c>
      <c r="DI512" s="15">
        <f t="shared" si="200"/>
        <v>507.89172074370339</v>
      </c>
      <c r="DJ512" s="15">
        <f t="shared" si="200"/>
        <v>548.73035272344828</v>
      </c>
      <c r="DK512" s="15">
        <f t="shared" si="201"/>
        <v>302.24824234393822</v>
      </c>
      <c r="DL512" s="15">
        <f t="shared" si="201"/>
        <v>197.98989873223331</v>
      </c>
      <c r="DM512" s="15">
        <f t="shared" si="201"/>
        <v>462.3126647627123</v>
      </c>
      <c r="DN512" s="15">
        <f t="shared" si="201"/>
        <v>424.37836891151744</v>
      </c>
      <c r="DO512" s="15">
        <f t="shared" si="201"/>
        <v>537.76574825847729</v>
      </c>
      <c r="DP512" s="15">
        <f t="shared" si="201"/>
        <v>408.31360496559506</v>
      </c>
      <c r="DQ512" s="15">
        <f t="shared" si="201"/>
        <v>410.79678674497927</v>
      </c>
      <c r="DR512" s="15">
        <f t="shared" si="201"/>
        <v>801.17164203433958</v>
      </c>
      <c r="DS512" s="15">
        <f t="shared" si="201"/>
        <v>269.43088167468852</v>
      </c>
      <c r="DT512" s="15">
        <f t="shared" si="201"/>
        <v>454.07047911089751</v>
      </c>
      <c r="DU512" s="15">
        <f t="shared" si="202"/>
        <v>378.35036672375514</v>
      </c>
      <c r="DV512" s="15">
        <f t="shared" si="202"/>
        <v>423.21153103383182</v>
      </c>
      <c r="DW512" s="15">
        <f t="shared" si="202"/>
        <v>608.94745257698548</v>
      </c>
      <c r="DX512" s="15">
        <f t="shared" si="202"/>
        <v>441.35246685613981</v>
      </c>
      <c r="DY512" s="15">
        <f t="shared" si="202"/>
        <v>770.39794911461183</v>
      </c>
      <c r="DZ512" s="15">
        <f t="shared" si="202"/>
        <v>362.79470778940532</v>
      </c>
      <c r="EA512" s="15">
        <f t="shared" si="202"/>
        <v>508.65508942701047</v>
      </c>
      <c r="EB512" s="15">
        <f t="shared" si="202"/>
        <v>199.7248106770914</v>
      </c>
      <c r="EC512" s="15">
        <f t="shared" si="202"/>
        <v>421.35258394840776</v>
      </c>
      <c r="ED512" s="15">
        <f t="shared" si="202"/>
        <v>738.97564235906987</v>
      </c>
      <c r="EE512" s="15">
        <f t="shared" si="203"/>
        <v>738.23912115248947</v>
      </c>
      <c r="EF512" s="15">
        <f t="shared" si="203"/>
        <v>456.30362698536595</v>
      </c>
      <c r="EG512" s="15">
        <f t="shared" si="203"/>
        <v>319.95312156626943</v>
      </c>
      <c r="EH512" s="15">
        <f t="shared" si="203"/>
        <v>672.8149819972798</v>
      </c>
      <c r="EI512" s="15">
        <f t="shared" si="203"/>
        <v>373.41264038594085</v>
      </c>
      <c r="EJ512" s="15">
        <f t="shared" si="203"/>
        <v>695.64718068860168</v>
      </c>
      <c r="EK512" s="15">
        <f t="shared" si="203"/>
        <v>432.62917146211953</v>
      </c>
      <c r="EL512" s="15">
        <f t="shared" si="203"/>
        <v>505.22272316276513</v>
      </c>
      <c r="EM512" s="15">
        <f t="shared" si="203"/>
        <v>274.43214097477721</v>
      </c>
      <c r="EN512" s="15">
        <f t="shared" si="203"/>
        <v>392.82566107625911</v>
      </c>
      <c r="EO512" s="15">
        <f t="shared" si="204"/>
        <v>658.12840692375528</v>
      </c>
      <c r="EP512" s="15">
        <f t="shared" si="204"/>
        <v>446.41348545938888</v>
      </c>
      <c r="EQ512" s="15">
        <f t="shared" si="204"/>
        <v>231.52105735764079</v>
      </c>
      <c r="ER512" s="15">
        <f t="shared" si="204"/>
        <v>381.93193110814917</v>
      </c>
      <c r="ES512" s="15">
        <f t="shared" si="204"/>
        <v>295.84624384974029</v>
      </c>
      <c r="ET512" s="15">
        <f t="shared" si="204"/>
        <v>738.85654899987185</v>
      </c>
      <c r="EU512" s="15">
        <f t="shared" si="204"/>
        <v>290.40833321376988</v>
      </c>
      <c r="EV512" s="15">
        <f t="shared" si="204"/>
        <v>390</v>
      </c>
      <c r="EW512" s="15">
        <f t="shared" si="204"/>
        <v>365.16845427829605</v>
      </c>
      <c r="EX512" s="15">
        <f t="shared" si="204"/>
        <v>539.43118189440997</v>
      </c>
      <c r="EY512" s="15">
        <f t="shared" si="205"/>
        <v>487.91187728933181</v>
      </c>
      <c r="EZ512" s="15">
        <f t="shared" si="205"/>
        <v>667.00599697453993</v>
      </c>
      <c r="FA512" s="15">
        <f t="shared" si="205"/>
        <v>351.12675773856938</v>
      </c>
      <c r="FB512" s="15">
        <f t="shared" si="205"/>
        <v>381.04199243652926</v>
      </c>
      <c r="FC512" s="15">
        <f t="shared" si="205"/>
        <v>259.01737393464555</v>
      </c>
      <c r="FD512" s="15">
        <f t="shared" si="205"/>
        <v>444.67741116454295</v>
      </c>
      <c r="FE512" s="15">
        <f t="shared" si="205"/>
        <v>186.03763060198332</v>
      </c>
      <c r="FF512" s="15">
        <f t="shared" si="205"/>
        <v>390.73776372395849</v>
      </c>
      <c r="FG512" s="15">
        <f t="shared" si="205"/>
        <v>281.99645387841315</v>
      </c>
      <c r="FH512" s="15">
        <f t="shared" si="205"/>
        <v>610.5120801425636</v>
      </c>
      <c r="FI512" s="15">
        <f t="shared" si="206"/>
        <v>779.81087450740256</v>
      </c>
      <c r="FJ512" s="15">
        <f t="shared" si="206"/>
        <v>124.84390253432484</v>
      </c>
      <c r="FK512" s="15">
        <f t="shared" si="206"/>
        <v>146.81961721786362</v>
      </c>
      <c r="FL512" s="15">
        <f t="shared" si="206"/>
        <v>422.60383339482382</v>
      </c>
      <c r="FM512" s="15">
        <f t="shared" si="206"/>
        <v>726.30916282255453</v>
      </c>
      <c r="FN512" s="15">
        <f t="shared" si="206"/>
        <v>377.09680454758563</v>
      </c>
      <c r="FO512" s="15">
        <f t="shared" si="206"/>
        <v>509.65969038172915</v>
      </c>
      <c r="FP512" s="15">
        <f t="shared" si="206"/>
        <v>399.0451102319135</v>
      </c>
      <c r="FQ512" s="15">
        <f t="shared" si="206"/>
        <v>602.4167992345499</v>
      </c>
      <c r="FR512" s="15">
        <f t="shared" si="206"/>
        <v>466.1351735280229</v>
      </c>
      <c r="FS512" s="15">
        <f t="shared" si="207"/>
        <v>681.73968639063401</v>
      </c>
      <c r="FT512" s="15">
        <f t="shared" si="207"/>
        <v>666.98200875285988</v>
      </c>
      <c r="FU512" s="15">
        <f t="shared" si="207"/>
        <v>76.609398901179219</v>
      </c>
      <c r="FV512" s="15">
        <f t="shared" si="207"/>
        <v>524.950473854439</v>
      </c>
      <c r="FW512" s="15">
        <f t="shared" si="207"/>
        <v>706.64418203223045</v>
      </c>
      <c r="FX512" s="15">
        <f t="shared" si="207"/>
        <v>563.35512778353234</v>
      </c>
      <c r="FY512" s="15">
        <f t="shared" si="207"/>
        <v>309.02588888311607</v>
      </c>
      <c r="FZ512" s="15">
        <f t="shared" si="207"/>
        <v>527.274122255208</v>
      </c>
      <c r="GA512" s="15">
        <f t="shared" si="207"/>
        <v>163.61540269791229</v>
      </c>
      <c r="GB512" s="15">
        <f t="shared" si="207"/>
        <v>312.1233730434169</v>
      </c>
      <c r="GC512" s="15">
        <f t="shared" si="208"/>
        <v>415.39017802543191</v>
      </c>
      <c r="GD512" s="15">
        <f t="shared" si="208"/>
        <v>582.16836052812073</v>
      </c>
      <c r="GE512" s="15">
        <f t="shared" si="208"/>
        <v>658.97040904732592</v>
      </c>
      <c r="GF512" s="15">
        <f t="shared" si="208"/>
        <v>303.3891889965758</v>
      </c>
      <c r="GG512" s="15">
        <f t="shared" si="208"/>
        <v>282.28531665674711</v>
      </c>
      <c r="GH512" s="15">
        <f t="shared" si="208"/>
        <v>495.99395157602476</v>
      </c>
      <c r="GI512" s="15">
        <f t="shared" si="208"/>
        <v>517.14021309505608</v>
      </c>
      <c r="GJ512" s="15">
        <f t="shared" si="208"/>
        <v>343.01311928263033</v>
      </c>
      <c r="GK512" s="15">
        <f t="shared" si="208"/>
        <v>667.1828834734896</v>
      </c>
      <c r="GL512" s="15">
        <f t="shared" si="208"/>
        <v>434.88504228129068</v>
      </c>
      <c r="GM512" s="15">
        <f t="shared" si="209"/>
        <v>309.61427615663979</v>
      </c>
      <c r="GN512" s="15">
        <f t="shared" si="209"/>
        <v>455.65996093578377</v>
      </c>
      <c r="GO512" s="15">
        <f t="shared" si="209"/>
        <v>428.51487722131657</v>
      </c>
      <c r="GP512" s="15">
        <f t="shared" si="209"/>
        <v>310.63966263180237</v>
      </c>
      <c r="GQ512" s="15">
        <f t="shared" si="209"/>
        <v>366.9604883362785</v>
      </c>
      <c r="GR512" s="15">
        <f t="shared" si="209"/>
        <v>229.73245308401684</v>
      </c>
      <c r="GS512" s="15">
        <f t="shared" si="209"/>
        <v>193.53552645444711</v>
      </c>
      <c r="GT512" s="15">
        <f t="shared" si="209"/>
        <v>135.36986370680884</v>
      </c>
      <c r="GU512" s="15">
        <f t="shared" si="209"/>
        <v>259.64976410541954</v>
      </c>
      <c r="GV512" s="16">
        <f t="shared" si="209"/>
        <v>534.56243788728739</v>
      </c>
    </row>
    <row r="513" spans="4:204" x14ac:dyDescent="0.25">
      <c r="D513">
        <v>83</v>
      </c>
      <c r="E513" s="11">
        <f t="shared" si="190"/>
        <v>837.2192066597612</v>
      </c>
      <c r="F513" s="15">
        <f t="shared" si="190"/>
        <v>92.956979296876895</v>
      </c>
      <c r="G513" s="15">
        <f t="shared" si="190"/>
        <v>520.34315600380489</v>
      </c>
      <c r="H513" s="15">
        <f t="shared" si="190"/>
        <v>732.56057769989229</v>
      </c>
      <c r="I513" s="15">
        <f t="shared" si="190"/>
        <v>691.41955425052879</v>
      </c>
      <c r="J513" s="15">
        <f t="shared" si="190"/>
        <v>94.762861923857074</v>
      </c>
      <c r="K513" s="15">
        <f t="shared" si="190"/>
        <v>301.27230207903284</v>
      </c>
      <c r="L513" s="15">
        <f t="shared" si="190"/>
        <v>711.71131788106334</v>
      </c>
      <c r="M513" s="15">
        <f t="shared" si="190"/>
        <v>435.7659922481331</v>
      </c>
      <c r="N513" s="15">
        <f t="shared" si="190"/>
        <v>659.34816296096551</v>
      </c>
      <c r="O513" s="15">
        <f t="shared" si="191"/>
        <v>776.61895418538427</v>
      </c>
      <c r="P513" s="15">
        <f t="shared" si="191"/>
        <v>708.53369715208328</v>
      </c>
      <c r="Q513" s="15">
        <f t="shared" si="191"/>
        <v>99</v>
      </c>
      <c r="R513" s="15">
        <f t="shared" si="191"/>
        <v>818.34528165072231</v>
      </c>
      <c r="S513" s="15">
        <f t="shared" si="191"/>
        <v>800.89574852161627</v>
      </c>
      <c r="T513" s="15">
        <f t="shared" si="191"/>
        <v>776.25382446722926</v>
      </c>
      <c r="U513" s="15">
        <f t="shared" si="191"/>
        <v>121.82364302548172</v>
      </c>
      <c r="V513" s="15">
        <f t="shared" si="191"/>
        <v>941.90498459239507</v>
      </c>
      <c r="W513" s="15">
        <f t="shared" si="191"/>
        <v>672.75329802238798</v>
      </c>
      <c r="X513" s="15">
        <f t="shared" si="191"/>
        <v>459.49211092248362</v>
      </c>
      <c r="Y513" s="15">
        <f t="shared" si="192"/>
        <v>406.49846248171713</v>
      </c>
      <c r="Z513" s="15">
        <f t="shared" si="192"/>
        <v>717.45174053729909</v>
      </c>
      <c r="AA513" s="15">
        <f t="shared" si="192"/>
        <v>894.9279300591752</v>
      </c>
      <c r="AB513" s="15">
        <f t="shared" si="192"/>
        <v>1003.4605124268718</v>
      </c>
      <c r="AC513" s="15">
        <f t="shared" si="192"/>
        <v>187.00267377767625</v>
      </c>
      <c r="AD513" s="15">
        <f t="shared" si="192"/>
        <v>768.60197761910558</v>
      </c>
      <c r="AE513" s="15">
        <f t="shared" si="192"/>
        <v>576.3896251668657</v>
      </c>
      <c r="AF513" s="15">
        <f t="shared" si="192"/>
        <v>685.67630847215366</v>
      </c>
      <c r="AG513" s="15">
        <f t="shared" si="192"/>
        <v>347.40322393437862</v>
      </c>
      <c r="AH513" s="15">
        <f t="shared" si="192"/>
        <v>917.1657429276346</v>
      </c>
      <c r="AI513" s="15">
        <f t="shared" si="193"/>
        <v>876.83122663372342</v>
      </c>
      <c r="AJ513" s="15">
        <f t="shared" si="193"/>
        <v>351.25062277524859</v>
      </c>
      <c r="AK513" s="15">
        <f t="shared" si="193"/>
        <v>711.00632908575437</v>
      </c>
      <c r="AL513" s="15">
        <f t="shared" si="193"/>
        <v>547.63582790025714</v>
      </c>
      <c r="AM513" s="15">
        <f t="shared" si="193"/>
        <v>265.84393918237066</v>
      </c>
      <c r="AN513" s="15">
        <f t="shared" si="193"/>
        <v>767.88540811764358</v>
      </c>
      <c r="AO513" s="15">
        <f t="shared" si="193"/>
        <v>455.44922878406544</v>
      </c>
      <c r="AP513" s="15">
        <f t="shared" si="193"/>
        <v>624.84958189951601</v>
      </c>
      <c r="AQ513" s="15">
        <f t="shared" si="193"/>
        <v>866.3861725581728</v>
      </c>
      <c r="AR513" s="15">
        <f t="shared" si="193"/>
        <v>1240.272550691984</v>
      </c>
      <c r="AS513" s="15">
        <f t="shared" si="194"/>
        <v>205.92231544929754</v>
      </c>
      <c r="AT513" s="15">
        <f t="shared" si="194"/>
        <v>499.37561013729936</v>
      </c>
      <c r="AU513" s="15">
        <f t="shared" si="194"/>
        <v>573.46403548958494</v>
      </c>
      <c r="AV513" s="15">
        <f t="shared" si="194"/>
        <v>513.12766442669999</v>
      </c>
      <c r="AW513" s="15">
        <f t="shared" si="194"/>
        <v>1048.2766810341629</v>
      </c>
      <c r="AX513" s="15">
        <f t="shared" si="194"/>
        <v>314.09711873877478</v>
      </c>
      <c r="AY513" s="15">
        <f t="shared" si="194"/>
        <v>616.50709647172755</v>
      </c>
      <c r="AZ513" s="15">
        <f t="shared" si="194"/>
        <v>940.51581592230548</v>
      </c>
      <c r="BA513" s="15">
        <f t="shared" si="194"/>
        <v>401.44987233775527</v>
      </c>
      <c r="BB513" s="15">
        <f t="shared" si="194"/>
        <v>558.75933996668016</v>
      </c>
      <c r="BC513" s="15">
        <f t="shared" si="195"/>
        <v>923.45546725329427</v>
      </c>
      <c r="BD513" s="15">
        <f t="shared" si="195"/>
        <v>213.38462924962519</v>
      </c>
      <c r="BE513" s="15">
        <f t="shared" si="195"/>
        <v>707.5266779422526</v>
      </c>
      <c r="BF513" s="15">
        <f t="shared" si="195"/>
        <v>656.43887758115</v>
      </c>
      <c r="BG513" s="15">
        <f t="shared" si="195"/>
        <v>1041.9980806124356</v>
      </c>
      <c r="BH513" s="15">
        <f t="shared" si="195"/>
        <v>1000.7697037780471</v>
      </c>
      <c r="BI513" s="15">
        <f t="shared" si="195"/>
        <v>703.09174365796673</v>
      </c>
      <c r="BJ513" s="15">
        <f t="shared" si="195"/>
        <v>417.77745271854968</v>
      </c>
      <c r="BK513" s="15">
        <f t="shared" si="195"/>
        <v>535.15231476655322</v>
      </c>
      <c r="BL513" s="15">
        <f t="shared" si="195"/>
        <v>893.03583354756825</v>
      </c>
      <c r="BM513" s="15">
        <f t="shared" si="196"/>
        <v>444.59869545467632</v>
      </c>
      <c r="BN513" s="15">
        <f t="shared" si="196"/>
        <v>938.92917730785211</v>
      </c>
      <c r="BO513" s="15">
        <f t="shared" si="196"/>
        <v>987.39303218120801</v>
      </c>
      <c r="BP513" s="15">
        <f t="shared" si="196"/>
        <v>280.20885068105895</v>
      </c>
      <c r="BQ513" s="15">
        <f t="shared" si="196"/>
        <v>676.93795875249896</v>
      </c>
      <c r="BR513" s="15">
        <f t="shared" si="196"/>
        <v>480.40191506695726</v>
      </c>
      <c r="BS513" s="15">
        <f t="shared" si="196"/>
        <v>684.00292397035844</v>
      </c>
      <c r="BT513" s="15">
        <f t="shared" si="196"/>
        <v>534.42492456845616</v>
      </c>
      <c r="BU513" s="15">
        <f t="shared" si="196"/>
        <v>508.33846991940322</v>
      </c>
      <c r="BV513" s="15">
        <f t="shared" si="196"/>
        <v>705.84205032004149</v>
      </c>
      <c r="BW513" s="15">
        <f t="shared" si="197"/>
        <v>470.91931368335275</v>
      </c>
      <c r="BX513" s="15">
        <f t="shared" si="197"/>
        <v>237.8949347926517</v>
      </c>
      <c r="BY513" s="15">
        <f t="shared" si="197"/>
        <v>330.78391738414371</v>
      </c>
      <c r="BZ513" s="15">
        <f t="shared" si="197"/>
        <v>188.73261509341728</v>
      </c>
      <c r="CA513" s="15">
        <f t="shared" si="197"/>
        <v>744.98993281788717</v>
      </c>
      <c r="CB513" s="15">
        <f t="shared" si="197"/>
        <v>172.5688268488837</v>
      </c>
      <c r="CC513" s="15">
        <f t="shared" si="197"/>
        <v>711.76541079206709</v>
      </c>
      <c r="CD513" s="15">
        <f t="shared" si="197"/>
        <v>581.53245825147201</v>
      </c>
      <c r="CE513" s="15">
        <f t="shared" si="197"/>
        <v>274.12770746496972</v>
      </c>
      <c r="CF513" s="15">
        <f t="shared" si="197"/>
        <v>566.78920243773166</v>
      </c>
      <c r="CG513" s="15">
        <f t="shared" si="198"/>
        <v>1021.5772119619741</v>
      </c>
      <c r="CH513" s="15">
        <f t="shared" si="198"/>
        <v>514.78150704935001</v>
      </c>
      <c r="CI513" s="15">
        <f t="shared" si="198"/>
        <v>0</v>
      </c>
      <c r="CJ513" s="15">
        <f t="shared" si="198"/>
        <v>401.16829386181553</v>
      </c>
      <c r="CK513" s="15">
        <f t="shared" si="198"/>
        <v>520.00384613962228</v>
      </c>
      <c r="CL513" s="15">
        <f t="shared" si="198"/>
        <v>722.52058794196307</v>
      </c>
      <c r="CM513" s="15">
        <f t="shared" si="198"/>
        <v>823.24054807814218</v>
      </c>
      <c r="CN513" s="15">
        <f t="shared" si="198"/>
        <v>729.87122151787844</v>
      </c>
      <c r="CO513" s="15">
        <f t="shared" si="198"/>
        <v>89.844309780864805</v>
      </c>
      <c r="CP513" s="15">
        <f t="shared" si="198"/>
        <v>789.11089208044768</v>
      </c>
      <c r="CQ513" s="15">
        <f t="shared" si="199"/>
        <v>711.24749560191776</v>
      </c>
      <c r="CR513" s="15">
        <f t="shared" si="199"/>
        <v>386.51778743028115</v>
      </c>
      <c r="CS513" s="15">
        <f t="shared" si="199"/>
        <v>769.46994743134701</v>
      </c>
      <c r="CT513" s="15">
        <f t="shared" si="199"/>
        <v>579.42902930384844</v>
      </c>
      <c r="CU513" s="15">
        <f t="shared" si="199"/>
        <v>717.19592859970976</v>
      </c>
      <c r="CV513" s="15">
        <f t="shared" si="199"/>
        <v>436.83520920365385</v>
      </c>
      <c r="CW513" s="15">
        <f t="shared" si="199"/>
        <v>851.24849485916866</v>
      </c>
      <c r="CX513" s="15">
        <f t="shared" si="199"/>
        <v>1106.0257682350805</v>
      </c>
      <c r="CY513" s="15">
        <f t="shared" si="199"/>
        <v>835.65363638292149</v>
      </c>
      <c r="CZ513" s="15">
        <f t="shared" si="199"/>
        <v>887.75784986673023</v>
      </c>
      <c r="DA513" s="15">
        <f t="shared" si="200"/>
        <v>874.99142852944567</v>
      </c>
      <c r="DB513" s="15">
        <f t="shared" si="200"/>
        <v>335.47727195743084</v>
      </c>
      <c r="DC513" s="15">
        <f t="shared" si="200"/>
        <v>561.19337130796544</v>
      </c>
      <c r="DD513" s="15">
        <f t="shared" si="200"/>
        <v>719.45882439511433</v>
      </c>
      <c r="DE513" s="15">
        <f t="shared" si="200"/>
        <v>245.57890788909376</v>
      </c>
      <c r="DF513" s="15">
        <f t="shared" si="200"/>
        <v>877.90660095479404</v>
      </c>
      <c r="DG513" s="15">
        <f t="shared" si="200"/>
        <v>1044.6482661642626</v>
      </c>
      <c r="DH513" s="15">
        <f t="shared" si="200"/>
        <v>278.88707392061036</v>
      </c>
      <c r="DI513" s="15">
        <f t="shared" si="200"/>
        <v>525.50356801833425</v>
      </c>
      <c r="DJ513" s="15">
        <f t="shared" si="200"/>
        <v>1006.6801875471673</v>
      </c>
      <c r="DK513" s="15">
        <f t="shared" si="201"/>
        <v>565.29107546466719</v>
      </c>
      <c r="DL513" s="15">
        <f t="shared" si="201"/>
        <v>653.75836514724608</v>
      </c>
      <c r="DM513" s="15">
        <f t="shared" si="201"/>
        <v>89.627004859026727</v>
      </c>
      <c r="DN513" s="15">
        <f t="shared" si="201"/>
        <v>490.09896959695806</v>
      </c>
      <c r="DO513" s="15">
        <f t="shared" si="201"/>
        <v>649.45515626561928</v>
      </c>
      <c r="DP513" s="15">
        <f t="shared" si="201"/>
        <v>889.33683157732764</v>
      </c>
      <c r="DQ513" s="15">
        <f t="shared" si="201"/>
        <v>925.06972710169259</v>
      </c>
      <c r="DR513" s="15">
        <f t="shared" si="201"/>
        <v>877.42578033700374</v>
      </c>
      <c r="DS513" s="15">
        <f t="shared" si="201"/>
        <v>245.54632964066067</v>
      </c>
      <c r="DT513" s="15">
        <f t="shared" si="201"/>
        <v>76.026311234992846</v>
      </c>
      <c r="DU513" s="15">
        <f t="shared" si="202"/>
        <v>578.31565775102445</v>
      </c>
      <c r="DV513" s="15">
        <f t="shared" si="202"/>
        <v>898.83702638465002</v>
      </c>
      <c r="DW513" s="15">
        <f t="shared" si="202"/>
        <v>802.31976169106042</v>
      </c>
      <c r="DX513" s="15">
        <f t="shared" si="202"/>
        <v>106.73331251301067</v>
      </c>
      <c r="DY513" s="15">
        <f t="shared" si="202"/>
        <v>843.09726603755507</v>
      </c>
      <c r="DZ513" s="15">
        <f t="shared" si="202"/>
        <v>608.62139298582008</v>
      </c>
      <c r="EA513" s="15">
        <f t="shared" si="202"/>
        <v>216.6333307688362</v>
      </c>
      <c r="EB513" s="15">
        <f t="shared" si="202"/>
        <v>366.45600008732288</v>
      </c>
      <c r="EC513" s="15">
        <f t="shared" si="202"/>
        <v>375.94946468907227</v>
      </c>
      <c r="ED513" s="15">
        <f t="shared" si="202"/>
        <v>873.49012587435698</v>
      </c>
      <c r="EE513" s="15">
        <f t="shared" si="203"/>
        <v>836.0005980859105</v>
      </c>
      <c r="EF513" s="15">
        <f t="shared" si="203"/>
        <v>719.38376406477232</v>
      </c>
      <c r="EG513" s="15">
        <f t="shared" si="203"/>
        <v>536.25553610195948</v>
      </c>
      <c r="EH513" s="15">
        <f t="shared" si="203"/>
        <v>949.98947362589229</v>
      </c>
      <c r="EI513" s="15">
        <f t="shared" si="203"/>
        <v>509.44774020501848</v>
      </c>
      <c r="EJ513" s="15">
        <f t="shared" si="203"/>
        <v>788.05139426308995</v>
      </c>
      <c r="EK513" s="15">
        <f t="shared" si="203"/>
        <v>870.03907958206105</v>
      </c>
      <c r="EL513" s="15">
        <f t="shared" si="203"/>
        <v>937.57666353210823</v>
      </c>
      <c r="EM513" s="15">
        <f t="shared" si="203"/>
        <v>283.9242856819402</v>
      </c>
      <c r="EN513" s="15">
        <f t="shared" si="203"/>
        <v>122.11470017978998</v>
      </c>
      <c r="EO513" s="15">
        <f t="shared" si="204"/>
        <v>975.10666083254705</v>
      </c>
      <c r="EP513" s="15">
        <f t="shared" si="204"/>
        <v>929.0774994584682</v>
      </c>
      <c r="EQ513" s="15">
        <f t="shared" si="204"/>
        <v>605.80689992769146</v>
      </c>
      <c r="ER513" s="15">
        <f t="shared" si="204"/>
        <v>174.56230979223437</v>
      </c>
      <c r="ES513" s="15">
        <f t="shared" si="204"/>
        <v>419.31491745465007</v>
      </c>
      <c r="ET513" s="15">
        <f t="shared" si="204"/>
        <v>747.13385681549732</v>
      </c>
      <c r="EU513" s="15">
        <f t="shared" si="204"/>
        <v>274.65796911795587</v>
      </c>
      <c r="EV513" s="15">
        <f t="shared" si="204"/>
        <v>855.62842402528918</v>
      </c>
      <c r="EW513" s="15">
        <f t="shared" si="204"/>
        <v>836.74846877660912</v>
      </c>
      <c r="EX513" s="15">
        <f t="shared" si="204"/>
        <v>1052.1340218812431</v>
      </c>
      <c r="EY513" s="15">
        <f t="shared" si="205"/>
        <v>957.52702311736357</v>
      </c>
      <c r="EZ513" s="15">
        <f t="shared" si="205"/>
        <v>1099.4530458368833</v>
      </c>
      <c r="FA513" s="15">
        <f t="shared" si="205"/>
        <v>306.41475160311717</v>
      </c>
      <c r="FB513" s="15">
        <f t="shared" si="205"/>
        <v>452.65107975128041</v>
      </c>
      <c r="FC513" s="15">
        <f t="shared" si="205"/>
        <v>757.8192396607518</v>
      </c>
      <c r="FD513" s="15">
        <f t="shared" si="205"/>
        <v>955.47789090067386</v>
      </c>
      <c r="FE513" s="15">
        <f t="shared" si="205"/>
        <v>333.78136556734262</v>
      </c>
      <c r="FF513" s="15">
        <f t="shared" si="205"/>
        <v>869.8712548417725</v>
      </c>
      <c r="FG513" s="15">
        <f t="shared" si="205"/>
        <v>668.67181785985269</v>
      </c>
      <c r="FH513" s="15">
        <f t="shared" si="205"/>
        <v>809.83022912212903</v>
      </c>
      <c r="FI513" s="15">
        <f t="shared" si="206"/>
        <v>1253.0782098496486</v>
      </c>
      <c r="FJ513" s="15">
        <f t="shared" si="206"/>
        <v>393.17426161945036</v>
      </c>
      <c r="FK513" s="15">
        <f t="shared" si="206"/>
        <v>476.60885430298083</v>
      </c>
      <c r="FL513" s="15">
        <f t="shared" si="206"/>
        <v>517.48816411585688</v>
      </c>
      <c r="FM513" s="15">
        <f t="shared" si="206"/>
        <v>1199.1768009764032</v>
      </c>
      <c r="FN513" s="15">
        <f t="shared" si="206"/>
        <v>850.05999788250244</v>
      </c>
      <c r="FO513" s="15">
        <f t="shared" si="206"/>
        <v>983.59188691245311</v>
      </c>
      <c r="FP513" s="15">
        <f t="shared" si="206"/>
        <v>123.84264209067892</v>
      </c>
      <c r="FQ513" s="15">
        <f t="shared" si="206"/>
        <v>812.34598540277159</v>
      </c>
      <c r="FR513" s="15">
        <f t="shared" si="206"/>
        <v>980.75583097935237</v>
      </c>
      <c r="FS513" s="15">
        <f t="shared" si="207"/>
        <v>1155.1056228761074</v>
      </c>
      <c r="FT513" s="15">
        <f t="shared" si="207"/>
        <v>1048.1245155037641</v>
      </c>
      <c r="FU513" s="15">
        <f t="shared" si="207"/>
        <v>529.49881963985524</v>
      </c>
      <c r="FV513" s="15">
        <f t="shared" si="207"/>
        <v>467.83864739886548</v>
      </c>
      <c r="FW513" s="15">
        <f t="shared" si="207"/>
        <v>866.22514394353618</v>
      </c>
      <c r="FX513" s="15">
        <f t="shared" si="207"/>
        <v>256.25963396524236</v>
      </c>
      <c r="FY513" s="15">
        <f t="shared" si="207"/>
        <v>823.64859011595468</v>
      </c>
      <c r="FZ513" s="15">
        <f t="shared" si="207"/>
        <v>277.88126960988211</v>
      </c>
      <c r="GA513" s="15">
        <f t="shared" si="207"/>
        <v>351.24065823876367</v>
      </c>
      <c r="GB513" s="15">
        <f t="shared" si="207"/>
        <v>816.89717835233091</v>
      </c>
      <c r="GC513" s="15">
        <f t="shared" si="208"/>
        <v>579.86981297529189</v>
      </c>
      <c r="GD513" s="15">
        <f t="shared" si="208"/>
        <v>136.82105101189657</v>
      </c>
      <c r="GE513" s="15">
        <f t="shared" si="208"/>
        <v>1078.7223924624907</v>
      </c>
      <c r="GF513" s="15">
        <f t="shared" si="208"/>
        <v>516.08623310450741</v>
      </c>
      <c r="GG513" s="15">
        <f t="shared" si="208"/>
        <v>787.01016511859621</v>
      </c>
      <c r="GH513" s="15">
        <f t="shared" si="208"/>
        <v>335.27600570276422</v>
      </c>
      <c r="GI513" s="15">
        <f t="shared" si="208"/>
        <v>213.15252754776333</v>
      </c>
      <c r="GJ513" s="15">
        <f t="shared" si="208"/>
        <v>274.69619582367716</v>
      </c>
      <c r="GK513" s="15">
        <f t="shared" si="208"/>
        <v>1091.711042355073</v>
      </c>
      <c r="GL513" s="15">
        <f t="shared" si="208"/>
        <v>88.459030064770658</v>
      </c>
      <c r="GM513" s="15">
        <f t="shared" si="209"/>
        <v>358.83283015911462</v>
      </c>
      <c r="GN513" s="15">
        <f t="shared" si="209"/>
        <v>869.84251448178827</v>
      </c>
      <c r="GO513" s="15">
        <f t="shared" si="209"/>
        <v>902.7319646495298</v>
      </c>
      <c r="GP513" s="15">
        <f t="shared" si="209"/>
        <v>552.80828503198109</v>
      </c>
      <c r="GQ513" s="15">
        <f t="shared" si="209"/>
        <v>151.85519418182574</v>
      </c>
      <c r="GR513" s="15">
        <f t="shared" si="209"/>
        <v>619.57808224629764</v>
      </c>
      <c r="GS513" s="15">
        <f t="shared" si="209"/>
        <v>705.730826873816</v>
      </c>
      <c r="GT513" s="15">
        <f t="shared" si="209"/>
        <v>474.15714694603099</v>
      </c>
      <c r="GU513" s="15">
        <f t="shared" si="209"/>
        <v>345.85835250865347</v>
      </c>
      <c r="GV513" s="16">
        <f t="shared" si="209"/>
        <v>524.07728437702769</v>
      </c>
    </row>
    <row r="514" spans="4:204" x14ac:dyDescent="0.25">
      <c r="D514">
        <v>84</v>
      </c>
      <c r="E514" s="11">
        <f t="shared" si="190"/>
        <v>716.48028584183669</v>
      </c>
      <c r="F514" s="15">
        <f t="shared" si="190"/>
        <v>462.25209572266948</v>
      </c>
      <c r="G514" s="15">
        <f t="shared" si="190"/>
        <v>682.01539572065383</v>
      </c>
      <c r="H514" s="15">
        <f t="shared" si="190"/>
        <v>817.9639356353066</v>
      </c>
      <c r="I514" s="15">
        <f t="shared" si="190"/>
        <v>644.65261963324087</v>
      </c>
      <c r="J514" s="15">
        <f t="shared" si="190"/>
        <v>378</v>
      </c>
      <c r="K514" s="15">
        <f t="shared" si="190"/>
        <v>319.07522623983203</v>
      </c>
      <c r="L514" s="15">
        <f t="shared" si="190"/>
        <v>712.96072823122597</v>
      </c>
      <c r="M514" s="15">
        <f t="shared" si="190"/>
        <v>512.19137048568086</v>
      </c>
      <c r="N514" s="15">
        <f t="shared" si="190"/>
        <v>341.4849923495907</v>
      </c>
      <c r="O514" s="15">
        <f t="shared" si="191"/>
        <v>941.15939138915257</v>
      </c>
      <c r="P514" s="15">
        <f t="shared" si="191"/>
        <v>312.00641019056002</v>
      </c>
      <c r="Q514" s="15">
        <f t="shared" si="191"/>
        <v>305.80549373744088</v>
      </c>
      <c r="R514" s="15">
        <f t="shared" si="191"/>
        <v>689.26410032729837</v>
      </c>
      <c r="S514" s="15">
        <f t="shared" si="191"/>
        <v>447.77896332900679</v>
      </c>
      <c r="T514" s="15">
        <f t="shared" si="191"/>
        <v>569.59810392942848</v>
      </c>
      <c r="U514" s="15">
        <f t="shared" si="191"/>
        <v>502.31961936599691</v>
      </c>
      <c r="V514" s="15">
        <f t="shared" si="191"/>
        <v>824.49802910619496</v>
      </c>
      <c r="W514" s="15">
        <f t="shared" si="191"/>
        <v>506.28154222724731</v>
      </c>
      <c r="X514" s="15">
        <f t="shared" si="191"/>
        <v>240.63457773146402</v>
      </c>
      <c r="Y514" s="15">
        <f t="shared" si="192"/>
        <v>139.70325694127536</v>
      </c>
      <c r="Z514" s="15">
        <f t="shared" si="192"/>
        <v>373.01608544404621</v>
      </c>
      <c r="AA514" s="15">
        <f t="shared" si="192"/>
        <v>746.13135572766271</v>
      </c>
      <c r="AB514" s="15">
        <f t="shared" si="192"/>
        <v>960.11718034831563</v>
      </c>
      <c r="AC514" s="15">
        <f t="shared" si="192"/>
        <v>415.99278839902985</v>
      </c>
      <c r="AD514" s="15">
        <f t="shared" si="192"/>
        <v>739.53025631139667</v>
      </c>
      <c r="AE514" s="15">
        <f t="shared" si="192"/>
        <v>795.27416656144442</v>
      </c>
      <c r="AF514" s="15">
        <f t="shared" si="192"/>
        <v>359.24364990908327</v>
      </c>
      <c r="AG514" s="15">
        <f t="shared" si="192"/>
        <v>55.036351623268054</v>
      </c>
      <c r="AH514" s="15">
        <f t="shared" si="192"/>
        <v>987.26541517466319</v>
      </c>
      <c r="AI514" s="15">
        <f t="shared" si="193"/>
        <v>803.64482204516196</v>
      </c>
      <c r="AJ514" s="15">
        <f t="shared" si="193"/>
        <v>541.85330118031027</v>
      </c>
      <c r="AK514" s="15">
        <f t="shared" si="193"/>
        <v>662.14952994017904</v>
      </c>
      <c r="AL514" s="15">
        <f t="shared" si="193"/>
        <v>782.46597370109328</v>
      </c>
      <c r="AM514" s="15">
        <f t="shared" si="193"/>
        <v>577.0311949972895</v>
      </c>
      <c r="AN514" s="15">
        <f t="shared" si="193"/>
        <v>472.48280391988868</v>
      </c>
      <c r="AO514" s="15">
        <f t="shared" si="193"/>
        <v>391.36939072952549</v>
      </c>
      <c r="AP514" s="15">
        <f t="shared" si="193"/>
        <v>416.63533215511137</v>
      </c>
      <c r="AQ514" s="15">
        <f t="shared" si="193"/>
        <v>622.82340996465439</v>
      </c>
      <c r="AR514" s="15">
        <f t="shared" si="193"/>
        <v>1087.6267742199068</v>
      </c>
      <c r="AS514" s="15">
        <f t="shared" si="194"/>
        <v>230.8679276123039</v>
      </c>
      <c r="AT514" s="15">
        <f t="shared" si="194"/>
        <v>418.11960011460837</v>
      </c>
      <c r="AU514" s="15">
        <f t="shared" si="194"/>
        <v>499.25644712912822</v>
      </c>
      <c r="AV514" s="15">
        <f t="shared" si="194"/>
        <v>176.82759965570986</v>
      </c>
      <c r="AW514" s="15">
        <f t="shared" si="194"/>
        <v>916.26415405165778</v>
      </c>
      <c r="AX514" s="15">
        <f t="shared" si="194"/>
        <v>93.493315269060815</v>
      </c>
      <c r="AY514" s="15">
        <f t="shared" si="194"/>
        <v>514.12547106713157</v>
      </c>
      <c r="AZ514" s="15">
        <f t="shared" si="194"/>
        <v>732.77691011657839</v>
      </c>
      <c r="BA514" s="15">
        <f t="shared" si="194"/>
        <v>642.11058237658722</v>
      </c>
      <c r="BB514" s="15">
        <f t="shared" si="194"/>
        <v>480.2041232642635</v>
      </c>
      <c r="BC514" s="15">
        <f t="shared" si="195"/>
        <v>895.97879439192081</v>
      </c>
      <c r="BD514" s="15">
        <f t="shared" si="195"/>
        <v>193.37269714207329</v>
      </c>
      <c r="BE514" s="15">
        <f t="shared" si="195"/>
        <v>681.01835511240074</v>
      </c>
      <c r="BF514" s="15">
        <f t="shared" si="195"/>
        <v>856.67730213890923</v>
      </c>
      <c r="BG514" s="15">
        <f t="shared" si="195"/>
        <v>945.86679823323959</v>
      </c>
      <c r="BH514" s="15">
        <f t="shared" si="195"/>
        <v>817.2465968115132</v>
      </c>
      <c r="BI514" s="15">
        <f t="shared" si="195"/>
        <v>681.00660789745643</v>
      </c>
      <c r="BJ514" s="15">
        <f t="shared" si="195"/>
        <v>483.04244119952853</v>
      </c>
      <c r="BK514" s="15">
        <f t="shared" si="195"/>
        <v>708.59014952227494</v>
      </c>
      <c r="BL514" s="15">
        <f t="shared" si="195"/>
        <v>513.23776166607229</v>
      </c>
      <c r="BM514" s="15">
        <f t="shared" si="196"/>
        <v>692.19939323868232</v>
      </c>
      <c r="BN514" s="15">
        <f t="shared" si="196"/>
        <v>826.9873034091878</v>
      </c>
      <c r="BO514" s="15">
        <f t="shared" si="196"/>
        <v>703.15645485197672</v>
      </c>
      <c r="BP514" s="15">
        <f t="shared" si="196"/>
        <v>521.17655357853539</v>
      </c>
      <c r="BQ514" s="15">
        <f t="shared" si="196"/>
        <v>541.34000406398934</v>
      </c>
      <c r="BR514" s="15">
        <f t="shared" si="196"/>
        <v>330.2756424564185</v>
      </c>
      <c r="BS514" s="15">
        <f t="shared" si="196"/>
        <v>869.38368974808816</v>
      </c>
      <c r="BT514" s="15">
        <f t="shared" si="196"/>
        <v>593.07503741095024</v>
      </c>
      <c r="BU514" s="15">
        <f t="shared" si="196"/>
        <v>548.13137111462618</v>
      </c>
      <c r="BV514" s="15">
        <f t="shared" si="196"/>
        <v>813.60002458210386</v>
      </c>
      <c r="BW514" s="15">
        <f t="shared" si="197"/>
        <v>304.68508332374921</v>
      </c>
      <c r="BX514" s="15">
        <f t="shared" si="197"/>
        <v>165.14841809717706</v>
      </c>
      <c r="BY514" s="15">
        <f t="shared" si="197"/>
        <v>215.24404753674375</v>
      </c>
      <c r="BZ514" s="15">
        <f t="shared" si="197"/>
        <v>401.32281270817384</v>
      </c>
      <c r="CA514" s="15">
        <f t="shared" si="197"/>
        <v>956.72043983600554</v>
      </c>
      <c r="CB514" s="15">
        <f t="shared" si="197"/>
        <v>460.57789786310849</v>
      </c>
      <c r="CC514" s="15">
        <f t="shared" si="197"/>
        <v>880.61001584129167</v>
      </c>
      <c r="CD514" s="15">
        <f t="shared" si="197"/>
        <v>746.90026107908147</v>
      </c>
      <c r="CE514" s="15">
        <f t="shared" si="197"/>
        <v>323.11298333555089</v>
      </c>
      <c r="CF514" s="15">
        <f t="shared" si="197"/>
        <v>789.62396113593206</v>
      </c>
      <c r="CG514" s="15">
        <f t="shared" si="198"/>
        <v>765.90599945424117</v>
      </c>
      <c r="CH514" s="15">
        <f t="shared" si="198"/>
        <v>561.72591181108965</v>
      </c>
      <c r="CI514" s="15">
        <f t="shared" si="198"/>
        <v>401.16829386181553</v>
      </c>
      <c r="CJ514" s="15">
        <f t="shared" si="198"/>
        <v>0</v>
      </c>
      <c r="CK514" s="15">
        <f t="shared" si="198"/>
        <v>161.60445538412608</v>
      </c>
      <c r="CL514" s="15">
        <f t="shared" si="198"/>
        <v>472.69863549623244</v>
      </c>
      <c r="CM514" s="15">
        <f t="shared" si="198"/>
        <v>588.62636706148328</v>
      </c>
      <c r="CN514" s="15">
        <f t="shared" si="198"/>
        <v>441.37965517227912</v>
      </c>
      <c r="CO514" s="15">
        <f t="shared" si="198"/>
        <v>326.82717145304792</v>
      </c>
      <c r="CP514" s="15">
        <f t="shared" si="198"/>
        <v>780</v>
      </c>
      <c r="CQ514" s="15">
        <f t="shared" si="199"/>
        <v>372.52248254300036</v>
      </c>
      <c r="CR514" s="15">
        <f t="shared" si="199"/>
        <v>114.0701538527936</v>
      </c>
      <c r="CS514" s="15">
        <f t="shared" si="199"/>
        <v>871.69948950311993</v>
      </c>
      <c r="CT514" s="15">
        <f t="shared" si="199"/>
        <v>804.04601858351361</v>
      </c>
      <c r="CU514" s="15">
        <f t="shared" si="199"/>
        <v>404.2499226963439</v>
      </c>
      <c r="CV514" s="15">
        <f t="shared" si="199"/>
        <v>242.90944814889355</v>
      </c>
      <c r="CW514" s="15">
        <f t="shared" si="199"/>
        <v>520.03846011617259</v>
      </c>
      <c r="CX514" s="15">
        <f t="shared" si="199"/>
        <v>917.68894512247448</v>
      </c>
      <c r="CY514" s="15">
        <f t="shared" si="199"/>
        <v>929.98118260532567</v>
      </c>
      <c r="CZ514" s="15">
        <f t="shared" si="199"/>
        <v>852.48460396654673</v>
      </c>
      <c r="DA514" s="15">
        <f t="shared" si="200"/>
        <v>1066.1566489029649</v>
      </c>
      <c r="DB514" s="15">
        <f t="shared" si="200"/>
        <v>467.03854230673511</v>
      </c>
      <c r="DC514" s="15">
        <f t="shared" si="200"/>
        <v>670.58929308482107</v>
      </c>
      <c r="DD514" s="15">
        <f t="shared" si="200"/>
        <v>708.1588804781029</v>
      </c>
      <c r="DE514" s="15">
        <f t="shared" si="200"/>
        <v>168.35973390332975</v>
      </c>
      <c r="DF514" s="15">
        <f t="shared" si="200"/>
        <v>684.60207420077245</v>
      </c>
      <c r="DG514" s="15">
        <f t="shared" si="200"/>
        <v>858.69319317204327</v>
      </c>
      <c r="DH514" s="15">
        <f t="shared" si="200"/>
        <v>122.71104269787622</v>
      </c>
      <c r="DI514" s="15">
        <f t="shared" si="200"/>
        <v>178.64489917151286</v>
      </c>
      <c r="DJ514" s="15">
        <f t="shared" si="200"/>
        <v>843.57394459525597</v>
      </c>
      <c r="DK514" s="15">
        <f t="shared" si="201"/>
        <v>381.72503192743335</v>
      </c>
      <c r="DL514" s="15">
        <f t="shared" si="201"/>
        <v>574.73472141501941</v>
      </c>
      <c r="DM514" s="15">
        <f t="shared" si="201"/>
        <v>321.75301086392341</v>
      </c>
      <c r="DN514" s="15">
        <f t="shared" si="201"/>
        <v>208.86598574205422</v>
      </c>
      <c r="DO514" s="15">
        <f t="shared" si="201"/>
        <v>310.16124838541646</v>
      </c>
      <c r="DP514" s="15">
        <f t="shared" si="201"/>
        <v>964.69684357315066</v>
      </c>
      <c r="DQ514" s="15">
        <f t="shared" si="201"/>
        <v>892.86617138292343</v>
      </c>
      <c r="DR514" s="15">
        <f t="shared" si="201"/>
        <v>487.98770476314257</v>
      </c>
      <c r="DS514" s="15">
        <f t="shared" si="201"/>
        <v>417.22056516907219</v>
      </c>
      <c r="DT514" s="15">
        <f t="shared" si="201"/>
        <v>346.50829715895691</v>
      </c>
      <c r="DU514" s="15">
        <f t="shared" si="202"/>
        <v>336.30492116530201</v>
      </c>
      <c r="DV514" s="15">
        <f t="shared" si="202"/>
        <v>981.19315121947318</v>
      </c>
      <c r="DW514" s="15">
        <f t="shared" si="202"/>
        <v>471</v>
      </c>
      <c r="DX514" s="15">
        <f t="shared" si="202"/>
        <v>458.91175622335061</v>
      </c>
      <c r="DY514" s="15">
        <f t="shared" si="202"/>
        <v>454.8681127535761</v>
      </c>
      <c r="DZ514" s="15">
        <f t="shared" si="202"/>
        <v>382.89946461179596</v>
      </c>
      <c r="EA514" s="15">
        <f t="shared" si="202"/>
        <v>184.74306482247175</v>
      </c>
      <c r="EB514" s="15">
        <f t="shared" si="202"/>
        <v>366.27039192378083</v>
      </c>
      <c r="EC514" s="15">
        <f t="shared" si="202"/>
        <v>142.02112518917741</v>
      </c>
      <c r="ED514" s="15">
        <f t="shared" si="202"/>
        <v>503.33785869930347</v>
      </c>
      <c r="EE514" s="15">
        <f t="shared" si="203"/>
        <v>456.00548242318314</v>
      </c>
      <c r="EF514" s="15">
        <f t="shared" si="203"/>
        <v>455.63691685375977</v>
      </c>
      <c r="EG514" s="15">
        <f t="shared" si="203"/>
        <v>771.18739616256698</v>
      </c>
      <c r="EH514" s="15">
        <f t="shared" si="203"/>
        <v>642.80012445549505</v>
      </c>
      <c r="EI514" s="15">
        <f t="shared" si="203"/>
        <v>269.89812893015767</v>
      </c>
      <c r="EJ514" s="15">
        <f t="shared" si="203"/>
        <v>411.11190690613671</v>
      </c>
      <c r="EK514" s="15">
        <f t="shared" si="203"/>
        <v>993.94164818665286</v>
      </c>
      <c r="EL514" s="15">
        <f t="shared" si="203"/>
        <v>756.3345820468611</v>
      </c>
      <c r="EM514" s="15">
        <f t="shared" si="203"/>
        <v>318.84949427590442</v>
      </c>
      <c r="EN514" s="15">
        <f t="shared" si="203"/>
        <v>381.41840542899865</v>
      </c>
      <c r="EO514" s="15">
        <f t="shared" si="204"/>
        <v>690.37163904668046</v>
      </c>
      <c r="EP514" s="15">
        <f t="shared" si="204"/>
        <v>811.90455104033015</v>
      </c>
      <c r="EQ514" s="15">
        <f t="shared" si="204"/>
        <v>481.85682520848451</v>
      </c>
      <c r="ER514" s="15">
        <f t="shared" si="204"/>
        <v>484.80924083602201</v>
      </c>
      <c r="ES514" s="15">
        <f t="shared" si="204"/>
        <v>670.43045873528149</v>
      </c>
      <c r="ET514" s="15">
        <f t="shared" si="204"/>
        <v>350.11569516375584</v>
      </c>
      <c r="EU514" s="15">
        <f t="shared" si="204"/>
        <v>522.55621707142666</v>
      </c>
      <c r="EV514" s="15">
        <f t="shared" si="204"/>
        <v>728.03571340972007</v>
      </c>
      <c r="EW514" s="15">
        <f t="shared" si="204"/>
        <v>925.29995136712284</v>
      </c>
      <c r="EX514" s="15">
        <f t="shared" si="204"/>
        <v>995.22962174565521</v>
      </c>
      <c r="EY514" s="15">
        <f t="shared" si="205"/>
        <v>816.90268698297234</v>
      </c>
      <c r="EZ514" s="15">
        <f t="shared" si="205"/>
        <v>895.00893850285092</v>
      </c>
      <c r="FA514" s="15">
        <f t="shared" si="205"/>
        <v>602.742067554605</v>
      </c>
      <c r="FB514" s="15">
        <f t="shared" si="205"/>
        <v>217.14741536569116</v>
      </c>
      <c r="FC514" s="15">
        <f t="shared" si="205"/>
        <v>700.40702452217022</v>
      </c>
      <c r="FD514" s="15">
        <f t="shared" si="205"/>
        <v>898.45311508169414</v>
      </c>
      <c r="FE514" s="15">
        <f t="shared" si="205"/>
        <v>477.36987755827244</v>
      </c>
      <c r="FF514" s="15">
        <f t="shared" si="205"/>
        <v>948.28898548912821</v>
      </c>
      <c r="FG514" s="15">
        <f t="shared" si="205"/>
        <v>521.85246957353763</v>
      </c>
      <c r="FH514" s="15">
        <f t="shared" si="205"/>
        <v>480.38838453901025</v>
      </c>
      <c r="FI514" s="15">
        <f t="shared" si="206"/>
        <v>1084.6349616345585</v>
      </c>
      <c r="FJ514" s="15">
        <f t="shared" si="206"/>
        <v>500.44180480851116</v>
      </c>
      <c r="FK514" s="15">
        <f t="shared" si="206"/>
        <v>430.91066359513547</v>
      </c>
      <c r="FL514" s="15">
        <f t="shared" si="206"/>
        <v>236.799493242701</v>
      </c>
      <c r="FM514" s="15">
        <f t="shared" si="206"/>
        <v>1034.7081714183955</v>
      </c>
      <c r="FN514" s="15">
        <f t="shared" si="206"/>
        <v>733.09344561249486</v>
      </c>
      <c r="FO514" s="15">
        <f t="shared" si="206"/>
        <v>845.12306796111056</v>
      </c>
      <c r="FP514" s="15">
        <f t="shared" si="206"/>
        <v>347.97270007861249</v>
      </c>
      <c r="FQ514" s="15">
        <f t="shared" si="206"/>
        <v>488.50997942723751</v>
      </c>
      <c r="FR514" s="15">
        <f t="shared" si="206"/>
        <v>948.39337829826707</v>
      </c>
      <c r="FS514" s="15">
        <f t="shared" si="207"/>
        <v>995.50238573295246</v>
      </c>
      <c r="FT514" s="15">
        <f t="shared" si="207"/>
        <v>801.88839622481134</v>
      </c>
      <c r="FU514" s="15">
        <f t="shared" si="207"/>
        <v>622.67567802187364</v>
      </c>
      <c r="FV514" s="15">
        <f t="shared" si="207"/>
        <v>101.41498903022176</v>
      </c>
      <c r="FW514" s="15">
        <f t="shared" si="207"/>
        <v>507.50566499301266</v>
      </c>
      <c r="FX514" s="15">
        <f t="shared" si="207"/>
        <v>161.1241757155021</v>
      </c>
      <c r="FY514" s="15">
        <f t="shared" si="207"/>
        <v>820.00060975587087</v>
      </c>
      <c r="FZ514" s="15">
        <f t="shared" si="207"/>
        <v>124.16923934694937</v>
      </c>
      <c r="GA514" s="15">
        <f t="shared" si="207"/>
        <v>460.58441137320312</v>
      </c>
      <c r="GB514" s="15">
        <f t="shared" si="207"/>
        <v>760.34531628727746</v>
      </c>
      <c r="GC514" s="15">
        <f t="shared" si="208"/>
        <v>309.62719518801964</v>
      </c>
      <c r="GD514" s="15">
        <f t="shared" si="208"/>
        <v>306.32009401931174</v>
      </c>
      <c r="GE514" s="15">
        <f t="shared" si="208"/>
        <v>863.72796643387665</v>
      </c>
      <c r="GF514" s="15">
        <f t="shared" si="208"/>
        <v>333.64202373202329</v>
      </c>
      <c r="GG514" s="15">
        <f t="shared" si="208"/>
        <v>827.0217651307612</v>
      </c>
      <c r="GH514" s="15">
        <f t="shared" si="208"/>
        <v>79.208585393251411</v>
      </c>
      <c r="GI514" s="15">
        <f t="shared" si="208"/>
        <v>189.2353032602532</v>
      </c>
      <c r="GJ514" s="15">
        <f t="shared" si="208"/>
        <v>243.24884377936928</v>
      </c>
      <c r="GK514" s="15">
        <f t="shared" si="208"/>
        <v>879.93920244525987</v>
      </c>
      <c r="GL514" s="15">
        <f t="shared" si="208"/>
        <v>422.23808449736032</v>
      </c>
      <c r="GM514" s="15">
        <f t="shared" si="209"/>
        <v>625.87938135075194</v>
      </c>
      <c r="GN514" s="15">
        <f t="shared" si="209"/>
        <v>683.8143022780381</v>
      </c>
      <c r="GO514" s="15">
        <f t="shared" si="209"/>
        <v>986.82166575324038</v>
      </c>
      <c r="GP514" s="15">
        <f t="shared" si="209"/>
        <v>362.36031791574527</v>
      </c>
      <c r="GQ514" s="15">
        <f t="shared" si="209"/>
        <v>359.672072866382</v>
      </c>
      <c r="GR514" s="15">
        <f t="shared" si="209"/>
        <v>500.10498897731463</v>
      </c>
      <c r="GS514" s="15">
        <f t="shared" si="209"/>
        <v>732.3824137702926</v>
      </c>
      <c r="GT514" s="15">
        <f t="shared" si="209"/>
        <v>618.49898948987777</v>
      </c>
      <c r="GU514" s="15">
        <f t="shared" si="209"/>
        <v>304.92294108512073</v>
      </c>
      <c r="GV514" s="16">
        <f t="shared" si="209"/>
        <v>158.68522300453813</v>
      </c>
    </row>
    <row r="515" spans="4:204" x14ac:dyDescent="0.25">
      <c r="D515">
        <v>85</v>
      </c>
      <c r="E515" s="11">
        <f t="shared" si="190"/>
        <v>596.12414814365638</v>
      </c>
      <c r="F515" s="15">
        <f t="shared" si="190"/>
        <v>594.24321620023568</v>
      </c>
      <c r="G515" s="15">
        <f t="shared" si="190"/>
        <v>674.43680208007629</v>
      </c>
      <c r="H515" s="15">
        <f t="shared" si="190"/>
        <v>768.11262195071367</v>
      </c>
      <c r="I515" s="15">
        <f t="shared" si="190"/>
        <v>557.2297551279903</v>
      </c>
      <c r="J515" s="15">
        <f t="shared" si="190"/>
        <v>516.99129586483366</v>
      </c>
      <c r="K515" s="15">
        <f t="shared" si="190"/>
        <v>337.5574025258519</v>
      </c>
      <c r="L515" s="15">
        <f t="shared" si="190"/>
        <v>638.23584982355851</v>
      </c>
      <c r="M515" s="15">
        <f t="shared" si="190"/>
        <v>494.48963588734597</v>
      </c>
      <c r="N515" s="15">
        <f t="shared" si="190"/>
        <v>181.04143172213369</v>
      </c>
      <c r="O515" s="15">
        <f t="shared" si="191"/>
        <v>915.53099346772524</v>
      </c>
      <c r="P515" s="15">
        <f t="shared" si="191"/>
        <v>206.70752284326761</v>
      </c>
      <c r="Q515" s="15">
        <f t="shared" si="191"/>
        <v>421.00475056702152</v>
      </c>
      <c r="R515" s="15">
        <f t="shared" si="191"/>
        <v>567.58523588972957</v>
      </c>
      <c r="S515" s="15">
        <f t="shared" si="191"/>
        <v>290.9467305195231</v>
      </c>
      <c r="T515" s="15">
        <f t="shared" si="191"/>
        <v>428.84262847809333</v>
      </c>
      <c r="U515" s="15">
        <f t="shared" si="191"/>
        <v>602.3794485206148</v>
      </c>
      <c r="V515" s="15">
        <f t="shared" si="191"/>
        <v>700.18640375260077</v>
      </c>
      <c r="W515" s="15">
        <f t="shared" si="191"/>
        <v>385.24926995388324</v>
      </c>
      <c r="X515" s="15">
        <f t="shared" si="191"/>
        <v>162.75441622272496</v>
      </c>
      <c r="Y515" s="15">
        <f t="shared" si="192"/>
        <v>123.71337841963576</v>
      </c>
      <c r="Z515" s="15">
        <f t="shared" si="192"/>
        <v>212.87789927561761</v>
      </c>
      <c r="AA515" s="15">
        <f t="shared" si="192"/>
        <v>615.0934888291373</v>
      </c>
      <c r="AB515" s="15">
        <f t="shared" si="192"/>
        <v>855.00233917808669</v>
      </c>
      <c r="AC515" s="15">
        <f t="shared" si="192"/>
        <v>480.46019606206715</v>
      </c>
      <c r="AD515" s="15">
        <f t="shared" si="192"/>
        <v>651.03993733103653</v>
      </c>
      <c r="AE515" s="15">
        <f t="shared" si="192"/>
        <v>801.20471790922454</v>
      </c>
      <c r="AF515" s="15">
        <f t="shared" si="192"/>
        <v>197.71696942852427</v>
      </c>
      <c r="AG515" s="15">
        <f t="shared" si="192"/>
        <v>207.51144546747295</v>
      </c>
      <c r="AH515" s="15">
        <f t="shared" si="192"/>
        <v>922.03307966688487</v>
      </c>
      <c r="AI515" s="15">
        <f t="shared" si="193"/>
        <v>695.10358940232788</v>
      </c>
      <c r="AJ515" s="15">
        <f t="shared" si="193"/>
        <v>564.41562699840267</v>
      </c>
      <c r="AK515" s="15">
        <f t="shared" si="193"/>
        <v>572.28139931330986</v>
      </c>
      <c r="AL515" s="15">
        <f t="shared" si="193"/>
        <v>796.02324086674753</v>
      </c>
      <c r="AM515" s="15">
        <f t="shared" si="193"/>
        <v>640.91263055115394</v>
      </c>
      <c r="AN515" s="15">
        <f t="shared" si="193"/>
        <v>312.80025575437116</v>
      </c>
      <c r="AO515" s="15">
        <f t="shared" si="193"/>
        <v>340.26166401756166</v>
      </c>
      <c r="AP515" s="15">
        <f t="shared" si="193"/>
        <v>289.00692033236851</v>
      </c>
      <c r="AQ515" s="15">
        <f t="shared" si="193"/>
        <v>469.79250739023075</v>
      </c>
      <c r="AR515" s="15">
        <f t="shared" si="193"/>
        <v>946.67840368310931</v>
      </c>
      <c r="AS515" s="15">
        <f t="shared" si="194"/>
        <v>320.26239242221368</v>
      </c>
      <c r="AT515" s="15">
        <f t="shared" si="194"/>
        <v>351.11821371156469</v>
      </c>
      <c r="AU515" s="15">
        <f t="shared" si="194"/>
        <v>418.81380110975329</v>
      </c>
      <c r="AV515" s="15">
        <f t="shared" si="194"/>
        <v>32.984845004941285</v>
      </c>
      <c r="AW515" s="15">
        <f t="shared" si="194"/>
        <v>784.4539502099534</v>
      </c>
      <c r="AX515" s="15">
        <f t="shared" si="194"/>
        <v>214.0023364358436</v>
      </c>
      <c r="AY515" s="15">
        <f t="shared" si="194"/>
        <v>419.07159292894096</v>
      </c>
      <c r="AZ515" s="15">
        <f t="shared" si="194"/>
        <v>585.41096675754204</v>
      </c>
      <c r="BA515" s="15">
        <f t="shared" si="194"/>
        <v>670.61315227185935</v>
      </c>
      <c r="BB515" s="15">
        <f t="shared" si="194"/>
        <v>401.13838011339681</v>
      </c>
      <c r="BC515" s="15">
        <f t="shared" si="195"/>
        <v>799.03566879082439</v>
      </c>
      <c r="BD515" s="15">
        <f t="shared" si="195"/>
        <v>333.74391380218458</v>
      </c>
      <c r="BE515" s="15">
        <f t="shared" si="195"/>
        <v>598.20565025750136</v>
      </c>
      <c r="BF515" s="15">
        <f t="shared" si="195"/>
        <v>850.67737715305441</v>
      </c>
      <c r="BG515" s="15">
        <f t="shared" si="195"/>
        <v>824.00242718089123</v>
      </c>
      <c r="BH515" s="15">
        <f t="shared" si="195"/>
        <v>673.8664556126829</v>
      </c>
      <c r="BI515" s="15">
        <f t="shared" si="195"/>
        <v>599.9283290527294</v>
      </c>
      <c r="BJ515" s="15">
        <f t="shared" si="195"/>
        <v>466.72690087459068</v>
      </c>
      <c r="BK515" s="15">
        <f t="shared" si="195"/>
        <v>703.09601051350023</v>
      </c>
      <c r="BL515" s="15">
        <f t="shared" si="195"/>
        <v>373.04825425137699</v>
      </c>
      <c r="BM515" s="15">
        <f t="shared" si="196"/>
        <v>718.48729981816655</v>
      </c>
      <c r="BN515" s="15">
        <f t="shared" si="196"/>
        <v>704.32946835980101</v>
      </c>
      <c r="BO515" s="15">
        <f t="shared" si="196"/>
        <v>542.51728083075841</v>
      </c>
      <c r="BP515" s="15">
        <f t="shared" si="196"/>
        <v>566.36119217333385</v>
      </c>
      <c r="BQ515" s="15">
        <f t="shared" si="196"/>
        <v>429.00466197933093</v>
      </c>
      <c r="BR515" s="15">
        <f t="shared" si="196"/>
        <v>253.94881374009211</v>
      </c>
      <c r="BS515" s="15">
        <f t="shared" si="196"/>
        <v>856.4157868699059</v>
      </c>
      <c r="BT515" s="15">
        <f t="shared" si="196"/>
        <v>554.63321213212612</v>
      </c>
      <c r="BU515" s="15">
        <f t="shared" si="196"/>
        <v>508.66491917567896</v>
      </c>
      <c r="BV515" s="15">
        <f t="shared" si="196"/>
        <v>772.90943842082822</v>
      </c>
      <c r="BW515" s="15">
        <f t="shared" si="197"/>
        <v>229.0261993746567</v>
      </c>
      <c r="BX515" s="15">
        <f t="shared" si="197"/>
        <v>287.65604460883486</v>
      </c>
      <c r="BY515" s="15">
        <f t="shared" si="197"/>
        <v>232.10773360661639</v>
      </c>
      <c r="BZ515" s="15">
        <f t="shared" si="197"/>
        <v>464.66331897407179</v>
      </c>
      <c r="CA515" s="15">
        <f t="shared" si="197"/>
        <v>950.01578934247198</v>
      </c>
      <c r="CB515" s="15">
        <f t="shared" si="197"/>
        <v>533.79396774411009</v>
      </c>
      <c r="CC515" s="15">
        <f t="shared" si="197"/>
        <v>860.14533655656123</v>
      </c>
      <c r="CD515" s="15">
        <f t="shared" si="197"/>
        <v>734.65093752067037</v>
      </c>
      <c r="CE515" s="15">
        <f t="shared" si="197"/>
        <v>354.13274347340433</v>
      </c>
      <c r="CF515" s="15">
        <f t="shared" si="197"/>
        <v>797.61770291286791</v>
      </c>
      <c r="CG515" s="15">
        <f t="shared" si="198"/>
        <v>608.19075954835091</v>
      </c>
      <c r="CH515" s="15">
        <f t="shared" si="198"/>
        <v>523.0716968064703</v>
      </c>
      <c r="CI515" s="15">
        <f t="shared" si="198"/>
        <v>520.00384613962228</v>
      </c>
      <c r="CJ515" s="15">
        <f t="shared" si="198"/>
        <v>161.60445538412608</v>
      </c>
      <c r="CK515" s="15">
        <f t="shared" si="198"/>
        <v>0</v>
      </c>
      <c r="CL515" s="15">
        <f t="shared" si="198"/>
        <v>323.82711436814554</v>
      </c>
      <c r="CM515" s="15">
        <f t="shared" si="198"/>
        <v>438.82684512231015</v>
      </c>
      <c r="CN515" s="15">
        <f t="shared" si="198"/>
        <v>283.64061768371607</v>
      </c>
      <c r="CO515" s="15">
        <f t="shared" si="198"/>
        <v>434.66308791982783</v>
      </c>
      <c r="CP515" s="15">
        <f t="shared" si="198"/>
        <v>696.24421002978545</v>
      </c>
      <c r="CQ515" s="15">
        <f t="shared" si="199"/>
        <v>211.48285982556601</v>
      </c>
      <c r="CR515" s="15">
        <f t="shared" si="199"/>
        <v>135.20355024924456</v>
      </c>
      <c r="CS515" s="15">
        <f t="shared" si="199"/>
        <v>824.98969690536137</v>
      </c>
      <c r="CT515" s="15">
        <f t="shared" si="199"/>
        <v>811.75981669456883</v>
      </c>
      <c r="CU515" s="15">
        <f t="shared" si="199"/>
        <v>243.34748817277733</v>
      </c>
      <c r="CV515" s="15">
        <f t="shared" si="199"/>
        <v>182.20043907740728</v>
      </c>
      <c r="CW515" s="15">
        <f t="shared" si="199"/>
        <v>359.20467702968455</v>
      </c>
      <c r="CX515" s="15">
        <f t="shared" si="199"/>
        <v>771.00259402935865</v>
      </c>
      <c r="CY515" s="15">
        <f t="shared" si="199"/>
        <v>876.87228260448512</v>
      </c>
      <c r="CZ515" s="15">
        <f t="shared" si="199"/>
        <v>754.86290145959617</v>
      </c>
      <c r="DA515" s="15">
        <f t="shared" si="200"/>
        <v>1045.8881393342215</v>
      </c>
      <c r="DB515" s="15">
        <f t="shared" si="200"/>
        <v>481.63990698446077</v>
      </c>
      <c r="DC515" s="15">
        <f t="shared" si="200"/>
        <v>643.17493732265405</v>
      </c>
      <c r="DD515" s="15">
        <f t="shared" si="200"/>
        <v>628.94276369157785</v>
      </c>
      <c r="DE515" s="15">
        <f t="shared" si="200"/>
        <v>316.62754144262311</v>
      </c>
      <c r="DF515" s="15">
        <f t="shared" si="200"/>
        <v>542.63431516998628</v>
      </c>
      <c r="DG515" s="15">
        <f t="shared" si="200"/>
        <v>713.72964069036675</v>
      </c>
      <c r="DH515" s="15">
        <f t="shared" si="200"/>
        <v>253.94881374009211</v>
      </c>
      <c r="DI515" s="15">
        <f t="shared" si="200"/>
        <v>21.587033144922902</v>
      </c>
      <c r="DJ515" s="15">
        <f t="shared" si="200"/>
        <v>704.9687936355765</v>
      </c>
      <c r="DK515" s="15">
        <f t="shared" si="201"/>
        <v>272.15069355046666</v>
      </c>
      <c r="DL515" s="15">
        <f t="shared" si="201"/>
        <v>481.71775968921884</v>
      </c>
      <c r="DM515" s="15">
        <f t="shared" si="201"/>
        <v>432.26033822223383</v>
      </c>
      <c r="DN515" s="15">
        <f t="shared" si="201"/>
        <v>99.924971853886447</v>
      </c>
      <c r="DO515" s="15">
        <f t="shared" si="201"/>
        <v>148.66068747318505</v>
      </c>
      <c r="DP515" s="15">
        <f t="shared" si="201"/>
        <v>902.51426581522799</v>
      </c>
      <c r="DQ515" s="15">
        <f t="shared" si="201"/>
        <v>794.39159109346065</v>
      </c>
      <c r="DR515" s="15">
        <f t="shared" si="201"/>
        <v>359.77770914830171</v>
      </c>
      <c r="DS515" s="15">
        <f t="shared" si="201"/>
        <v>460.76566712375609</v>
      </c>
      <c r="DT515" s="15">
        <f t="shared" si="201"/>
        <v>453.13132754202729</v>
      </c>
      <c r="DU515" s="15">
        <f t="shared" si="202"/>
        <v>205.9732992404598</v>
      </c>
      <c r="DV515" s="15">
        <f t="shared" si="202"/>
        <v>920.92562131803027</v>
      </c>
      <c r="DW515" s="15">
        <f t="shared" si="202"/>
        <v>309.89837043779369</v>
      </c>
      <c r="DX515" s="15">
        <f t="shared" si="202"/>
        <v>553.47990026739001</v>
      </c>
      <c r="DY515" s="15">
        <f t="shared" si="202"/>
        <v>325.12920508622415</v>
      </c>
      <c r="DZ515" s="15">
        <f t="shared" si="202"/>
        <v>252.30140705116966</v>
      </c>
      <c r="EA515" s="15">
        <f t="shared" si="202"/>
        <v>316.54699493124241</v>
      </c>
      <c r="EB515" s="15">
        <f t="shared" si="202"/>
        <v>354.9788726107513</v>
      </c>
      <c r="EC515" s="15">
        <f t="shared" si="202"/>
        <v>153.73353570382747</v>
      </c>
      <c r="ED515" s="15">
        <f t="shared" si="202"/>
        <v>355.39414739131536</v>
      </c>
      <c r="EE515" s="15">
        <f t="shared" si="203"/>
        <v>316.00158227451965</v>
      </c>
      <c r="EF515" s="15">
        <f t="shared" si="203"/>
        <v>303.52759347380595</v>
      </c>
      <c r="EG515" s="15">
        <f t="shared" si="203"/>
        <v>785.62204653382787</v>
      </c>
      <c r="EH515" s="15">
        <f t="shared" si="203"/>
        <v>481.20266000927302</v>
      </c>
      <c r="EI515" s="15">
        <f t="shared" si="203"/>
        <v>161.07451691686057</v>
      </c>
      <c r="EJ515" s="15">
        <f t="shared" si="203"/>
        <v>268.09140232390894</v>
      </c>
      <c r="EK515" s="15">
        <f t="shared" si="203"/>
        <v>949.31764968318168</v>
      </c>
      <c r="EL515" s="15">
        <f t="shared" si="203"/>
        <v>615.29342593595129</v>
      </c>
      <c r="EM515" s="15">
        <f t="shared" si="203"/>
        <v>345.58501124904132</v>
      </c>
      <c r="EN515" s="15">
        <f t="shared" si="203"/>
        <v>467.26865933850087</v>
      </c>
      <c r="EO515" s="15">
        <f t="shared" si="204"/>
        <v>529.7593793412251</v>
      </c>
      <c r="EP515" s="15">
        <f t="shared" si="204"/>
        <v>688.17512306098365</v>
      </c>
      <c r="EQ515" s="15">
        <f t="shared" si="204"/>
        <v>382.15441905072873</v>
      </c>
      <c r="ER515" s="15">
        <f t="shared" si="204"/>
        <v>561.01693379077244</v>
      </c>
      <c r="ES515" s="15">
        <f t="shared" si="204"/>
        <v>700.22924817519583</v>
      </c>
      <c r="ET515" s="15">
        <f t="shared" si="204"/>
        <v>243.77243486497812</v>
      </c>
      <c r="EU515" s="15">
        <f t="shared" si="204"/>
        <v>570.0745565274774</v>
      </c>
      <c r="EV515" s="15">
        <f t="shared" si="204"/>
        <v>604.73465255432484</v>
      </c>
      <c r="EW515" s="15">
        <f t="shared" si="204"/>
        <v>870.18618697379929</v>
      </c>
      <c r="EX515" s="15">
        <f t="shared" si="204"/>
        <v>884.3585245815184</v>
      </c>
      <c r="EY515" s="15">
        <f t="shared" si="205"/>
        <v>685.64859804421678</v>
      </c>
      <c r="EZ515" s="15">
        <f t="shared" si="205"/>
        <v>745.08858533734099</v>
      </c>
      <c r="FA515" s="15">
        <f t="shared" si="205"/>
        <v>657.85864743119396</v>
      </c>
      <c r="FB515" s="15">
        <f t="shared" si="205"/>
        <v>142.63590010933433</v>
      </c>
      <c r="FC515" s="15">
        <f t="shared" si="205"/>
        <v>604.08774197131333</v>
      </c>
      <c r="FD515" s="15">
        <f t="shared" si="205"/>
        <v>791.10681958885937</v>
      </c>
      <c r="FE515" s="15">
        <f t="shared" si="205"/>
        <v>494.31366560110393</v>
      </c>
      <c r="FF515" s="15">
        <f t="shared" si="205"/>
        <v>888.07657327507525</v>
      </c>
      <c r="FG515" s="15">
        <f t="shared" si="205"/>
        <v>407.09949643791015</v>
      </c>
      <c r="FH515" s="15">
        <f t="shared" si="205"/>
        <v>319.17550031291563</v>
      </c>
      <c r="FI515" s="15">
        <f t="shared" si="206"/>
        <v>939.95372226509107</v>
      </c>
      <c r="FJ515" s="15">
        <f t="shared" si="206"/>
        <v>497.80518277735922</v>
      </c>
      <c r="FK515" s="15">
        <f t="shared" si="206"/>
        <v>377.65592806150943</v>
      </c>
      <c r="FL515" s="15">
        <f t="shared" si="206"/>
        <v>112.00892821556681</v>
      </c>
      <c r="FM515" s="15">
        <f t="shared" si="206"/>
        <v>891.71127614267618</v>
      </c>
      <c r="FN515" s="15">
        <f t="shared" si="206"/>
        <v>613.12478338426342</v>
      </c>
      <c r="FO515" s="15">
        <f t="shared" si="206"/>
        <v>713.55798643137621</v>
      </c>
      <c r="FP515" s="15">
        <f t="shared" si="206"/>
        <v>436.76652802155064</v>
      </c>
      <c r="FQ515" s="15">
        <f t="shared" si="206"/>
        <v>327.00152904841286</v>
      </c>
      <c r="FR515" s="15">
        <f t="shared" si="206"/>
        <v>847.49631267634436</v>
      </c>
      <c r="FS515" s="15">
        <f t="shared" si="207"/>
        <v>854.38457383077787</v>
      </c>
      <c r="FT515" s="15">
        <f t="shared" si="207"/>
        <v>645.2573130155132</v>
      </c>
      <c r="FU515" s="15">
        <f t="shared" si="207"/>
        <v>594.36773129099129</v>
      </c>
      <c r="FV515" s="15">
        <f t="shared" si="207"/>
        <v>60.901559914340453</v>
      </c>
      <c r="FW515" s="15">
        <f t="shared" si="207"/>
        <v>353.45438178073277</v>
      </c>
      <c r="FX515" s="15">
        <f t="shared" si="207"/>
        <v>311.96954979612997</v>
      </c>
      <c r="FY515" s="15">
        <f t="shared" si="207"/>
        <v>735.75607370921512</v>
      </c>
      <c r="FZ515" s="15">
        <f t="shared" si="207"/>
        <v>265.04716561397146</v>
      </c>
      <c r="GA515" s="15">
        <f t="shared" si="207"/>
        <v>467.82261595609077</v>
      </c>
      <c r="GB515" s="15">
        <f t="shared" si="207"/>
        <v>660.21284446760046</v>
      </c>
      <c r="GC515" s="15">
        <f t="shared" si="208"/>
        <v>169.64963896218583</v>
      </c>
      <c r="GD515" s="15">
        <f t="shared" si="208"/>
        <v>449.66209535605736</v>
      </c>
      <c r="GE515" s="15">
        <f t="shared" si="208"/>
        <v>712.06881689904105</v>
      </c>
      <c r="GF515" s="15">
        <f t="shared" si="208"/>
        <v>237.44683615495913</v>
      </c>
      <c r="GG515" s="15">
        <f t="shared" si="208"/>
        <v>758.89195541921515</v>
      </c>
      <c r="GH515" s="15">
        <f t="shared" si="208"/>
        <v>191.44189719076647</v>
      </c>
      <c r="GI515" s="15">
        <f t="shared" si="208"/>
        <v>324.00308640505261</v>
      </c>
      <c r="GJ515" s="15">
        <f t="shared" si="208"/>
        <v>286.90416518412553</v>
      </c>
      <c r="GK515" s="15">
        <f t="shared" si="208"/>
        <v>728.70089886043093</v>
      </c>
      <c r="GL515" s="15">
        <f t="shared" si="208"/>
        <v>518.18625994906506</v>
      </c>
      <c r="GM515" s="15">
        <f t="shared" si="209"/>
        <v>666.73907940063032</v>
      </c>
      <c r="GN515" s="15">
        <f t="shared" si="209"/>
        <v>543.99448526616516</v>
      </c>
      <c r="GO515" s="15">
        <f t="shared" si="209"/>
        <v>926.96332182023252</v>
      </c>
      <c r="GP515" s="15">
        <f t="shared" si="209"/>
        <v>253.6631624812716</v>
      </c>
      <c r="GQ515" s="15">
        <f t="shared" si="209"/>
        <v>437.12698383879257</v>
      </c>
      <c r="GR515" s="15">
        <f t="shared" si="209"/>
        <v>399.65610216785132</v>
      </c>
      <c r="GS515" s="15">
        <f t="shared" si="209"/>
        <v>665.97597554266179</v>
      </c>
      <c r="GT515" s="15">
        <f t="shared" si="209"/>
        <v>611.38285877181738</v>
      </c>
      <c r="GU515" s="15">
        <f t="shared" si="209"/>
        <v>301.2806001056158</v>
      </c>
      <c r="GV515" s="16">
        <f t="shared" si="209"/>
        <v>11.704699910719626</v>
      </c>
    </row>
    <row r="516" spans="4:204" x14ac:dyDescent="0.25">
      <c r="D516">
        <v>86</v>
      </c>
      <c r="E516" s="11">
        <f t="shared" si="190"/>
        <v>308.05843601498725</v>
      </c>
      <c r="F516" s="15">
        <f t="shared" si="190"/>
        <v>812.20502337771836</v>
      </c>
      <c r="G516" s="15">
        <f t="shared" si="190"/>
        <v>619.38760077999621</v>
      </c>
      <c r="H516" s="15">
        <f t="shared" si="190"/>
        <v>611.06218996105463</v>
      </c>
      <c r="I516" s="15">
        <f t="shared" si="190"/>
        <v>351.59209319892278</v>
      </c>
      <c r="J516" s="15">
        <f t="shared" si="190"/>
        <v>755.28008049994276</v>
      </c>
      <c r="K516" s="15">
        <f t="shared" si="190"/>
        <v>436.56958208285653</v>
      </c>
      <c r="L516" s="15">
        <f t="shared" si="190"/>
        <v>446.3462781294362</v>
      </c>
      <c r="M516" s="15">
        <f t="shared" si="190"/>
        <v>462.83474372609498</v>
      </c>
      <c r="N516" s="15">
        <f t="shared" si="190"/>
        <v>162.60381299342276</v>
      </c>
      <c r="O516" s="15">
        <f t="shared" si="191"/>
        <v>792.44242693081492</v>
      </c>
      <c r="P516" s="15">
        <f t="shared" si="191"/>
        <v>392.25501908834769</v>
      </c>
      <c r="Q516" s="15">
        <f t="shared" si="191"/>
        <v>633.36956036740514</v>
      </c>
      <c r="R516" s="15">
        <f t="shared" si="191"/>
        <v>279.40114530903412</v>
      </c>
      <c r="S516" s="15">
        <f t="shared" si="191"/>
        <v>238.81792227552774</v>
      </c>
      <c r="T516" s="15">
        <f t="shared" si="191"/>
        <v>113.00442469213318</v>
      </c>
      <c r="U516" s="15">
        <f t="shared" si="191"/>
        <v>761.20233840944024</v>
      </c>
      <c r="V516" s="15">
        <f t="shared" si="191"/>
        <v>398.55363503548676</v>
      </c>
      <c r="W516" s="15">
        <f t="shared" si="191"/>
        <v>142.63590010933433</v>
      </c>
      <c r="X516" s="15">
        <f t="shared" si="191"/>
        <v>269.87589740471452</v>
      </c>
      <c r="Y516" s="15">
        <f t="shared" si="192"/>
        <v>357.12322803200578</v>
      </c>
      <c r="Z516" s="15">
        <f t="shared" si="192"/>
        <v>204.46271053666484</v>
      </c>
      <c r="AA516" s="15">
        <f t="shared" si="192"/>
        <v>306.0261426741186</v>
      </c>
      <c r="AB516" s="15">
        <f t="shared" si="192"/>
        <v>579.6662833044544</v>
      </c>
      <c r="AC516" s="15">
        <f t="shared" si="192"/>
        <v>601.30025777476601</v>
      </c>
      <c r="AD516" s="15">
        <f t="shared" si="192"/>
        <v>426.33906694085636</v>
      </c>
      <c r="AE516" s="15">
        <f t="shared" si="192"/>
        <v>754.29503511557073</v>
      </c>
      <c r="AF516" s="15">
        <f t="shared" si="192"/>
        <v>168.58232410309213</v>
      </c>
      <c r="AG516" s="15">
        <f t="shared" si="192"/>
        <v>504.59984145855617</v>
      </c>
      <c r="AH516" s="15">
        <f t="shared" si="192"/>
        <v>718.79412908008646</v>
      </c>
      <c r="AI516" s="15">
        <f t="shared" si="193"/>
        <v>422.83921294033269</v>
      </c>
      <c r="AJ516" s="15">
        <f t="shared" si="193"/>
        <v>591.11843145007754</v>
      </c>
      <c r="AK516" s="15">
        <f t="shared" si="193"/>
        <v>357.61711368445441</v>
      </c>
      <c r="AL516" s="15">
        <f t="shared" si="193"/>
        <v>765.00261437461768</v>
      </c>
      <c r="AM516" s="15">
        <f t="shared" si="193"/>
        <v>728.93964084826666</v>
      </c>
      <c r="AN516" s="15">
        <f t="shared" si="193"/>
        <v>95.015788161757627</v>
      </c>
      <c r="AO516" s="15">
        <f t="shared" si="193"/>
        <v>313.00159744001309</v>
      </c>
      <c r="AP516" s="15">
        <f t="shared" si="193"/>
        <v>106.1178590059185</v>
      </c>
      <c r="AQ516" s="15">
        <f t="shared" si="193"/>
        <v>152.02960238058901</v>
      </c>
      <c r="AR516" s="15">
        <f t="shared" si="193"/>
        <v>623.85254668070399</v>
      </c>
      <c r="AS516" s="15">
        <f t="shared" si="194"/>
        <v>523.71748109071177</v>
      </c>
      <c r="AT516" s="15">
        <f t="shared" si="194"/>
        <v>281.60255680657446</v>
      </c>
      <c r="AU516" s="15">
        <f t="shared" si="194"/>
        <v>277.19487729754314</v>
      </c>
      <c r="AV516" s="15">
        <f t="shared" si="194"/>
        <v>299.17219122104245</v>
      </c>
      <c r="AW516" s="15">
        <f t="shared" si="194"/>
        <v>470.10637094172631</v>
      </c>
      <c r="AX516" s="15">
        <f t="shared" si="194"/>
        <v>485.84462536905767</v>
      </c>
      <c r="AY516" s="15">
        <f t="shared" si="194"/>
        <v>238.55607307297797</v>
      </c>
      <c r="AZ516" s="15">
        <f t="shared" si="194"/>
        <v>261.62950903902259</v>
      </c>
      <c r="BA516" s="15">
        <f t="shared" si="194"/>
        <v>687.37908027521462</v>
      </c>
      <c r="BB516" s="15">
        <f t="shared" si="194"/>
        <v>272.02941017470886</v>
      </c>
      <c r="BC516" s="15">
        <f t="shared" si="195"/>
        <v>542.0645717993383</v>
      </c>
      <c r="BD516" s="15">
        <f t="shared" si="195"/>
        <v>596.44362684163207</v>
      </c>
      <c r="BE516" s="15">
        <f t="shared" si="195"/>
        <v>395.06202044742292</v>
      </c>
      <c r="BF516" s="15">
        <f t="shared" si="195"/>
        <v>773.88629655783416</v>
      </c>
      <c r="BG516" s="15">
        <f t="shared" si="195"/>
        <v>522.13791281614476</v>
      </c>
      <c r="BH516" s="15">
        <f t="shared" si="195"/>
        <v>350.65652710308984</v>
      </c>
      <c r="BI516" s="15">
        <f t="shared" si="195"/>
        <v>400.47222125885338</v>
      </c>
      <c r="BJ516" s="15">
        <f t="shared" si="195"/>
        <v>447.45726052886886</v>
      </c>
      <c r="BK516" s="15">
        <f t="shared" si="195"/>
        <v>647.339169215026</v>
      </c>
      <c r="BL516" s="15">
        <f t="shared" si="195"/>
        <v>368.89700459613385</v>
      </c>
      <c r="BM516" s="15">
        <f t="shared" si="196"/>
        <v>723.30353241222315</v>
      </c>
      <c r="BN516" s="15">
        <f t="shared" si="196"/>
        <v>405.26534517523208</v>
      </c>
      <c r="BO516" s="15">
        <f t="shared" si="196"/>
        <v>265.95676340337729</v>
      </c>
      <c r="BP516" s="15">
        <f t="shared" si="196"/>
        <v>634.1774199701531</v>
      </c>
      <c r="BQ516" s="15">
        <f t="shared" si="196"/>
        <v>194.45565047074359</v>
      </c>
      <c r="BR516" s="15">
        <f t="shared" si="196"/>
        <v>248.11690792850052</v>
      </c>
      <c r="BS516" s="15">
        <f t="shared" si="196"/>
        <v>764.89476400351964</v>
      </c>
      <c r="BT516" s="15">
        <f t="shared" si="196"/>
        <v>461.68604050804913</v>
      </c>
      <c r="BU516" s="15">
        <f t="shared" si="196"/>
        <v>427.01288036779408</v>
      </c>
      <c r="BV516" s="15">
        <f t="shared" si="196"/>
        <v>634.39183475199297</v>
      </c>
      <c r="BW516" s="15">
        <f t="shared" si="197"/>
        <v>252.7231687044146</v>
      </c>
      <c r="BX516" s="15">
        <f t="shared" si="197"/>
        <v>538.68914969581488</v>
      </c>
      <c r="BY516" s="15">
        <f t="shared" si="197"/>
        <v>394.18016185495685</v>
      </c>
      <c r="BZ516" s="15">
        <f t="shared" si="197"/>
        <v>587.66657213082999</v>
      </c>
      <c r="CA516" s="15">
        <f t="shared" si="197"/>
        <v>861.96171608720533</v>
      </c>
      <c r="CB516" s="15">
        <f t="shared" si="197"/>
        <v>657.41919655574407</v>
      </c>
      <c r="CC516" s="15">
        <f t="shared" si="197"/>
        <v>753.00597607190343</v>
      </c>
      <c r="CD516" s="15">
        <f t="shared" si="197"/>
        <v>660.20602844869575</v>
      </c>
      <c r="CE516" s="15">
        <f t="shared" si="197"/>
        <v>464.50188374214372</v>
      </c>
      <c r="CF516" s="15">
        <f t="shared" si="197"/>
        <v>755.29199651525505</v>
      </c>
      <c r="CG516" s="15">
        <f t="shared" si="198"/>
        <v>303.6445290137795</v>
      </c>
      <c r="CH516" s="15">
        <f t="shared" si="198"/>
        <v>438.67527853755331</v>
      </c>
      <c r="CI516" s="15">
        <f t="shared" si="198"/>
        <v>722.52058794196307</v>
      </c>
      <c r="CJ516" s="15">
        <f t="shared" si="198"/>
        <v>472.69863549623244</v>
      </c>
      <c r="CK516" s="15">
        <f t="shared" si="198"/>
        <v>323.82711436814554</v>
      </c>
      <c r="CL516" s="15">
        <f t="shared" si="198"/>
        <v>0</v>
      </c>
      <c r="CM516" s="15">
        <f t="shared" si="198"/>
        <v>115.93532679903913</v>
      </c>
      <c r="CN516" s="15">
        <f t="shared" si="198"/>
        <v>76.026311234992846</v>
      </c>
      <c r="CO516" s="15">
        <f t="shared" si="198"/>
        <v>633.48243858847422</v>
      </c>
      <c r="CP516" s="15">
        <f t="shared" si="198"/>
        <v>475.98739479108059</v>
      </c>
      <c r="CQ516" s="15">
        <f t="shared" si="199"/>
        <v>190.90573590125572</v>
      </c>
      <c r="CR516" s="15">
        <f t="shared" si="199"/>
        <v>387.49451609022805</v>
      </c>
      <c r="CS516" s="15">
        <f t="shared" si="199"/>
        <v>667.8922068717377</v>
      </c>
      <c r="CT516" s="15">
        <f t="shared" si="199"/>
        <v>767.11016158046039</v>
      </c>
      <c r="CU516" s="15">
        <f t="shared" si="199"/>
        <v>130.36103712382777</v>
      </c>
      <c r="CV516" s="15">
        <f t="shared" si="199"/>
        <v>288.64684304526872</v>
      </c>
      <c r="CW516" s="15">
        <f t="shared" si="199"/>
        <v>206.3492185592182</v>
      </c>
      <c r="CX516" s="15">
        <f t="shared" si="199"/>
        <v>447.21918563496354</v>
      </c>
      <c r="CY516" s="15">
        <f t="shared" si="199"/>
        <v>701.59888825453538</v>
      </c>
      <c r="CZ516" s="15">
        <f t="shared" si="199"/>
        <v>499.769947075652</v>
      </c>
      <c r="DA516" s="15">
        <f t="shared" si="200"/>
        <v>923.14787547824642</v>
      </c>
      <c r="DB516" s="15">
        <f t="shared" si="200"/>
        <v>516.07848240359726</v>
      </c>
      <c r="DC516" s="15">
        <f t="shared" si="200"/>
        <v>553.22508981426358</v>
      </c>
      <c r="DD516" s="15">
        <f t="shared" si="200"/>
        <v>428.51487722131657</v>
      </c>
      <c r="DE516" s="15">
        <f t="shared" si="200"/>
        <v>592.49050625305381</v>
      </c>
      <c r="DF516" s="15">
        <f t="shared" si="200"/>
        <v>221.20578654275752</v>
      </c>
      <c r="DG516" s="15">
        <f t="shared" si="200"/>
        <v>389.99743588900685</v>
      </c>
      <c r="DH516" s="15">
        <f t="shared" si="200"/>
        <v>522.46530985319976</v>
      </c>
      <c r="DI516" s="15">
        <f t="shared" si="200"/>
        <v>302.76393444398229</v>
      </c>
      <c r="DJ516" s="15">
        <f t="shared" si="200"/>
        <v>384.6621894597908</v>
      </c>
      <c r="DK516" s="15">
        <f t="shared" si="201"/>
        <v>166.33099530754933</v>
      </c>
      <c r="DL516" s="15">
        <f t="shared" si="201"/>
        <v>282.22685910451543</v>
      </c>
      <c r="DM516" s="15">
        <f t="shared" si="201"/>
        <v>635.54150139861042</v>
      </c>
      <c r="DN516" s="15">
        <f t="shared" si="201"/>
        <v>268.40454541605664</v>
      </c>
      <c r="DO516" s="15">
        <f t="shared" si="201"/>
        <v>210.6086417980041</v>
      </c>
      <c r="DP516" s="15">
        <f t="shared" si="201"/>
        <v>706.80407469114095</v>
      </c>
      <c r="DQ516" s="15">
        <f t="shared" si="201"/>
        <v>534.76162913956341</v>
      </c>
      <c r="DR516" s="15">
        <f t="shared" si="201"/>
        <v>406.19207279315532</v>
      </c>
      <c r="DS516" s="15">
        <f t="shared" si="201"/>
        <v>552.2544703304809</v>
      </c>
      <c r="DT516" s="15">
        <f t="shared" si="201"/>
        <v>646.57868817337305</v>
      </c>
      <c r="DU516" s="15">
        <f t="shared" si="202"/>
        <v>148.21943192442751</v>
      </c>
      <c r="DV516" s="15">
        <f t="shared" si="202"/>
        <v>727.63177500711163</v>
      </c>
      <c r="DW516" s="15">
        <f t="shared" si="202"/>
        <v>183.20753259623362</v>
      </c>
      <c r="DX516" s="15">
        <f t="shared" si="202"/>
        <v>709.89858430623735</v>
      </c>
      <c r="DY516" s="15">
        <f t="shared" si="202"/>
        <v>383.00522189651673</v>
      </c>
      <c r="DZ516" s="15">
        <f t="shared" si="202"/>
        <v>114.0175425099138</v>
      </c>
      <c r="EA516" s="15">
        <f t="shared" si="202"/>
        <v>571.49103230059529</v>
      </c>
      <c r="EB516" s="15">
        <f t="shared" si="202"/>
        <v>395.34541858987058</v>
      </c>
      <c r="EC516" s="15">
        <f t="shared" si="202"/>
        <v>378.65287533570904</v>
      </c>
      <c r="ED516" s="15">
        <f t="shared" si="202"/>
        <v>322.479456710036</v>
      </c>
      <c r="EE516" s="15">
        <f t="shared" si="203"/>
        <v>341.79672321425198</v>
      </c>
      <c r="EF516" s="15">
        <f t="shared" si="203"/>
        <v>28.160255680657446</v>
      </c>
      <c r="EG516" s="15">
        <f t="shared" si="203"/>
        <v>757.68199133937446</v>
      </c>
      <c r="EH516" s="15">
        <f t="shared" si="203"/>
        <v>244.00819658363937</v>
      </c>
      <c r="EI516" s="15">
        <f t="shared" si="203"/>
        <v>221.81298429082099</v>
      </c>
      <c r="EJ516" s="15">
        <f t="shared" si="203"/>
        <v>312.42439085321109</v>
      </c>
      <c r="EK516" s="15">
        <f t="shared" si="203"/>
        <v>785.10381479139437</v>
      </c>
      <c r="EL516" s="15">
        <f t="shared" si="203"/>
        <v>293.81967258847732</v>
      </c>
      <c r="EM516" s="15">
        <f t="shared" si="203"/>
        <v>453.35747484738795</v>
      </c>
      <c r="EN516" s="15">
        <f t="shared" si="203"/>
        <v>625.55255574571834</v>
      </c>
      <c r="EO516" s="15">
        <f t="shared" si="204"/>
        <v>254.01771591761076</v>
      </c>
      <c r="EP516" s="15">
        <f t="shared" si="204"/>
        <v>388.0115977648091</v>
      </c>
      <c r="EQ516" s="15">
        <f t="shared" si="204"/>
        <v>208.06249061279644</v>
      </c>
      <c r="ER516" s="15">
        <f t="shared" si="204"/>
        <v>684.59915278942606</v>
      </c>
      <c r="ES516" s="15">
        <f t="shared" si="204"/>
        <v>714.6642568367331</v>
      </c>
      <c r="ET516" s="15">
        <f t="shared" si="204"/>
        <v>404.9802464318476</v>
      </c>
      <c r="EU516" s="15">
        <f t="shared" si="204"/>
        <v>641.3119365800078</v>
      </c>
      <c r="EV516" s="15">
        <f t="shared" si="204"/>
        <v>310.05805907926339</v>
      </c>
      <c r="EW516" s="15">
        <f t="shared" si="204"/>
        <v>691.4390790228739</v>
      </c>
      <c r="EX516" s="15">
        <f t="shared" si="204"/>
        <v>597.96488191197318</v>
      </c>
      <c r="EY516" s="15">
        <f t="shared" si="205"/>
        <v>373.97593505465028</v>
      </c>
      <c r="EZ516" s="15">
        <f t="shared" si="205"/>
        <v>422.52218876645992</v>
      </c>
      <c r="FA516" s="15">
        <f t="shared" si="205"/>
        <v>727.01719374441211</v>
      </c>
      <c r="FB516" s="15">
        <f t="shared" si="205"/>
        <v>284.08625450732387</v>
      </c>
      <c r="FC516" s="15">
        <f t="shared" si="205"/>
        <v>368.62175736111942</v>
      </c>
      <c r="FD516" s="15">
        <f t="shared" si="205"/>
        <v>514.90775872965833</v>
      </c>
      <c r="FE516" s="15">
        <f t="shared" si="205"/>
        <v>529.15971124037776</v>
      </c>
      <c r="FF516" s="15">
        <f t="shared" si="205"/>
        <v>697.47544759654443</v>
      </c>
      <c r="FG516" s="15">
        <f t="shared" si="205"/>
        <v>174.31580536486069</v>
      </c>
      <c r="FH516" s="15">
        <f t="shared" si="205"/>
        <v>181.79383927955314</v>
      </c>
      <c r="FI516" s="15">
        <f t="shared" si="206"/>
        <v>616.15663592953376</v>
      </c>
      <c r="FJ516" s="15">
        <f t="shared" si="206"/>
        <v>494.7746962001998</v>
      </c>
      <c r="FK516" s="15">
        <f t="shared" si="206"/>
        <v>322.49030993194197</v>
      </c>
      <c r="FL516" s="15">
        <f t="shared" si="206"/>
        <v>238.29813259864207</v>
      </c>
      <c r="FM516" s="15">
        <f t="shared" si="206"/>
        <v>568.24378571173133</v>
      </c>
      <c r="FN516" s="15">
        <f t="shared" si="206"/>
        <v>324.4225639501667</v>
      </c>
      <c r="FO516" s="15">
        <f t="shared" si="206"/>
        <v>400.80543908485072</v>
      </c>
      <c r="FP516" s="15">
        <f t="shared" si="206"/>
        <v>606.51545734630702</v>
      </c>
      <c r="FQ516" s="15">
        <f t="shared" si="206"/>
        <v>170.41713528867922</v>
      </c>
      <c r="FR516" s="15">
        <f t="shared" si="206"/>
        <v>580.16032266951868</v>
      </c>
      <c r="FS516" s="15">
        <f t="shared" si="207"/>
        <v>531.68129551452159</v>
      </c>
      <c r="FT516" s="15">
        <f t="shared" si="207"/>
        <v>335.37590849671955</v>
      </c>
      <c r="FU516" s="15">
        <f t="shared" si="207"/>
        <v>513.01559430489056</v>
      </c>
      <c r="FV516" s="15">
        <f t="shared" si="207"/>
        <v>375.41044204976504</v>
      </c>
      <c r="FW516" s="15">
        <f t="shared" si="207"/>
        <v>282.84624798642812</v>
      </c>
      <c r="FX516" s="15">
        <f t="shared" si="207"/>
        <v>592.0717861881277</v>
      </c>
      <c r="FY516" s="15">
        <f t="shared" si="207"/>
        <v>509.96568512008724</v>
      </c>
      <c r="FZ516" s="15">
        <f t="shared" si="207"/>
        <v>540.45351326455454</v>
      </c>
      <c r="GA516" s="15">
        <f t="shared" si="207"/>
        <v>493.22814193839343</v>
      </c>
      <c r="GB516" s="15">
        <f t="shared" si="207"/>
        <v>408.76521378414776</v>
      </c>
      <c r="GC516" s="15">
        <f t="shared" si="208"/>
        <v>164.01524319403975</v>
      </c>
      <c r="GD516" s="15">
        <f t="shared" si="208"/>
        <v>702.41013660111707</v>
      </c>
      <c r="GE516" s="15">
        <f t="shared" si="208"/>
        <v>391.06265482656357</v>
      </c>
      <c r="GF516" s="15">
        <f t="shared" si="208"/>
        <v>208.43464203437969</v>
      </c>
      <c r="GG516" s="15">
        <f t="shared" si="208"/>
        <v>564.51483594321951</v>
      </c>
      <c r="GH516" s="15">
        <f t="shared" si="208"/>
        <v>466.70975991508897</v>
      </c>
      <c r="GI516" s="15">
        <f t="shared" si="208"/>
        <v>581.14542069950096</v>
      </c>
      <c r="GJ516" s="15">
        <f t="shared" si="208"/>
        <v>447.90400757305133</v>
      </c>
      <c r="GK516" s="15">
        <f t="shared" si="208"/>
        <v>407.24071505683219</v>
      </c>
      <c r="GL516" s="15">
        <f t="shared" si="208"/>
        <v>682.81549484469087</v>
      </c>
      <c r="GM516" s="15">
        <f t="shared" si="209"/>
        <v>707.72099022142902</v>
      </c>
      <c r="GN516" s="15">
        <f t="shared" si="209"/>
        <v>224.77099457002899</v>
      </c>
      <c r="GO516" s="15">
        <f t="shared" si="209"/>
        <v>734.03337798767711</v>
      </c>
      <c r="GP516" s="15">
        <f t="shared" si="209"/>
        <v>173.66922582887275</v>
      </c>
      <c r="GQ516" s="15">
        <f t="shared" si="209"/>
        <v>589.51505493922718</v>
      </c>
      <c r="GR516" s="15">
        <f t="shared" si="209"/>
        <v>213.59073013593076</v>
      </c>
      <c r="GS516" s="15">
        <f t="shared" si="209"/>
        <v>487.95491595023407</v>
      </c>
      <c r="GT516" s="15">
        <f t="shared" si="209"/>
        <v>569.72010671908004</v>
      </c>
      <c r="GU516" s="15">
        <f t="shared" si="209"/>
        <v>386.43240029790462</v>
      </c>
      <c r="GV516" s="16">
        <f t="shared" si="209"/>
        <v>332.12196554880256</v>
      </c>
    </row>
    <row r="517" spans="4:204" x14ac:dyDescent="0.25">
      <c r="D517">
        <v>87</v>
      </c>
      <c r="E517" s="11">
        <f t="shared" si="190"/>
        <v>244.62420158275427</v>
      </c>
      <c r="F517" s="15">
        <f t="shared" si="190"/>
        <v>914.39378825536653</v>
      </c>
      <c r="G517" s="15">
        <f t="shared" si="190"/>
        <v>655.82924606943232</v>
      </c>
      <c r="H517" s="15">
        <f t="shared" si="190"/>
        <v>606.07755279336982</v>
      </c>
      <c r="I517" s="15">
        <f t="shared" si="190"/>
        <v>345.30566169699563</v>
      </c>
      <c r="J517" s="15">
        <f t="shared" si="190"/>
        <v>861.75692628490083</v>
      </c>
      <c r="K517" s="15">
        <f t="shared" si="190"/>
        <v>528.92343491284259</v>
      </c>
      <c r="L517" s="15">
        <f t="shared" si="190"/>
        <v>436.31181510474823</v>
      </c>
      <c r="M517" s="15">
        <f t="shared" si="190"/>
        <v>519.03468092219043</v>
      </c>
      <c r="N517" s="15">
        <f t="shared" si="190"/>
        <v>269.82401672201087</v>
      </c>
      <c r="O517" s="15">
        <f t="shared" si="191"/>
        <v>794.12341610104909</v>
      </c>
      <c r="P517" s="15">
        <f t="shared" si="191"/>
        <v>486.54393429576328</v>
      </c>
      <c r="Q517" s="15">
        <f t="shared" si="191"/>
        <v>737.54728661964452</v>
      </c>
      <c r="R517" s="15">
        <f t="shared" si="191"/>
        <v>219.80445855350615</v>
      </c>
      <c r="S517" s="15">
        <f t="shared" si="191"/>
        <v>301.24574685794323</v>
      </c>
      <c r="T517" s="15">
        <f t="shared" si="191"/>
        <v>66.219332524573218</v>
      </c>
      <c r="U517" s="15">
        <f t="shared" si="191"/>
        <v>852.31214939128961</v>
      </c>
      <c r="V517" s="15">
        <f t="shared" si="191"/>
        <v>314.00636936215164</v>
      </c>
      <c r="W517" s="15">
        <f t="shared" si="191"/>
        <v>174.04597093871493</v>
      </c>
      <c r="X517" s="15">
        <f t="shared" si="191"/>
        <v>380.06315264703051</v>
      </c>
      <c r="Y517" s="15">
        <f t="shared" si="192"/>
        <v>471.23879297018829</v>
      </c>
      <c r="Z517" s="15">
        <f t="shared" si="192"/>
        <v>294.33314458280091</v>
      </c>
      <c r="AA517" s="15">
        <f t="shared" si="192"/>
        <v>218.68013169924697</v>
      </c>
      <c r="AB517" s="15">
        <f t="shared" si="192"/>
        <v>509.21311844845474</v>
      </c>
      <c r="AC517" s="15">
        <f t="shared" si="192"/>
        <v>689.06095521368786</v>
      </c>
      <c r="AD517" s="15">
        <f t="shared" si="192"/>
        <v>399.09146821248885</v>
      </c>
      <c r="AE517" s="15">
        <f t="shared" si="192"/>
        <v>787.05145956284207</v>
      </c>
      <c r="AF517" s="15">
        <f t="shared" si="192"/>
        <v>268.88101457708018</v>
      </c>
      <c r="AG517" s="15">
        <f t="shared" si="192"/>
        <v>620.0193545366144</v>
      </c>
      <c r="AH517" s="15">
        <f t="shared" si="192"/>
        <v>685.98688034101644</v>
      </c>
      <c r="AI517" s="15">
        <f t="shared" si="193"/>
        <v>362.62652964172383</v>
      </c>
      <c r="AJ517" s="15">
        <f t="shared" si="193"/>
        <v>655.61574111670018</v>
      </c>
      <c r="AK517" s="15">
        <f t="shared" si="193"/>
        <v>344.88403848250209</v>
      </c>
      <c r="AL517" s="15">
        <f t="shared" si="193"/>
        <v>802.90721755380923</v>
      </c>
      <c r="AM517" s="15">
        <f t="shared" si="193"/>
        <v>804.07586706728114</v>
      </c>
      <c r="AN517" s="15">
        <f t="shared" si="193"/>
        <v>158.15498727514097</v>
      </c>
      <c r="AO517" s="15">
        <f t="shared" si="193"/>
        <v>389.75505128221238</v>
      </c>
      <c r="AP517" s="15">
        <f t="shared" si="193"/>
        <v>198.60010070490901</v>
      </c>
      <c r="AQ517" s="15">
        <f t="shared" si="193"/>
        <v>44.384682042344295</v>
      </c>
      <c r="AR517" s="15">
        <f t="shared" si="193"/>
        <v>512.15329736320155</v>
      </c>
      <c r="AS517" s="15">
        <f t="shared" si="194"/>
        <v>629.30835049282473</v>
      </c>
      <c r="AT517" s="15">
        <f t="shared" si="194"/>
        <v>351.25631666918105</v>
      </c>
      <c r="AU517" s="15">
        <f t="shared" si="194"/>
        <v>319.35246985110354</v>
      </c>
      <c r="AV517" s="15">
        <f t="shared" si="194"/>
        <v>414.85539649376625</v>
      </c>
      <c r="AW517" s="15">
        <f t="shared" si="194"/>
        <v>370.01216196227927</v>
      </c>
      <c r="AX517" s="15">
        <f t="shared" si="194"/>
        <v>599.79329772847575</v>
      </c>
      <c r="AY517" s="15">
        <f t="shared" si="194"/>
        <v>271.2489631316588</v>
      </c>
      <c r="AZ517" s="15">
        <f t="shared" si="194"/>
        <v>147.2582765076381</v>
      </c>
      <c r="BA517" s="15">
        <f t="shared" si="194"/>
        <v>744.08131276091058</v>
      </c>
      <c r="BB517" s="15">
        <f t="shared" si="194"/>
        <v>321.02492115099102</v>
      </c>
      <c r="BC517" s="15">
        <f t="shared" si="195"/>
        <v>485.72111339738979</v>
      </c>
      <c r="BD517" s="15">
        <f t="shared" si="195"/>
        <v>708.21465672492263</v>
      </c>
      <c r="BE517" s="15">
        <f t="shared" si="195"/>
        <v>384.32928589947448</v>
      </c>
      <c r="BF517" s="15">
        <f t="shared" si="195"/>
        <v>794.83142866899766</v>
      </c>
      <c r="BG517" s="15">
        <f t="shared" si="195"/>
        <v>432.90299144265566</v>
      </c>
      <c r="BH517" s="15">
        <f t="shared" si="195"/>
        <v>239.38462774372127</v>
      </c>
      <c r="BI517" s="15">
        <f t="shared" si="195"/>
        <v>391.21988702007468</v>
      </c>
      <c r="BJ517" s="15">
        <f t="shared" si="195"/>
        <v>509.07072200235598</v>
      </c>
      <c r="BK517" s="15">
        <f t="shared" si="195"/>
        <v>681.94794522749316</v>
      </c>
      <c r="BL517" s="15">
        <f t="shared" si="195"/>
        <v>417.31043600657773</v>
      </c>
      <c r="BM517" s="15">
        <f t="shared" si="196"/>
        <v>774.74705549617931</v>
      </c>
      <c r="BN517" s="15">
        <f t="shared" si="196"/>
        <v>322.91330105772971</v>
      </c>
      <c r="BO517" s="15">
        <f t="shared" si="196"/>
        <v>188.52055590836773</v>
      </c>
      <c r="BP517" s="15">
        <f t="shared" si="196"/>
        <v>707.75843336550929</v>
      </c>
      <c r="BQ517" s="15">
        <f t="shared" si="196"/>
        <v>207.09901013766338</v>
      </c>
      <c r="BR517" s="15">
        <f t="shared" si="196"/>
        <v>343.01749226533622</v>
      </c>
      <c r="BS517" s="15">
        <f t="shared" si="196"/>
        <v>780.49023056025499</v>
      </c>
      <c r="BT517" s="15">
        <f t="shared" si="196"/>
        <v>496.04939270197679</v>
      </c>
      <c r="BU517" s="15">
        <f t="shared" si="196"/>
        <v>469.46032846237392</v>
      </c>
      <c r="BV517" s="15">
        <f t="shared" si="196"/>
        <v>636.53593771286785</v>
      </c>
      <c r="BW517" s="15">
        <f t="shared" si="197"/>
        <v>352.94475488382034</v>
      </c>
      <c r="BX517" s="15">
        <f t="shared" si="197"/>
        <v>649.94538232069931</v>
      </c>
      <c r="BY517" s="15">
        <f t="shared" si="197"/>
        <v>499.83297210168121</v>
      </c>
      <c r="BZ517" s="15">
        <f t="shared" si="197"/>
        <v>676.46507670389019</v>
      </c>
      <c r="CA517" s="15">
        <f t="shared" si="197"/>
        <v>875.44560082280384</v>
      </c>
      <c r="CB517" s="15">
        <f t="shared" si="197"/>
        <v>743.66995367568802</v>
      </c>
      <c r="CC517" s="15">
        <f t="shared" si="197"/>
        <v>762.82697907192562</v>
      </c>
      <c r="CD517" s="15">
        <f t="shared" si="197"/>
        <v>687.21539563662282</v>
      </c>
      <c r="CE517" s="15">
        <f t="shared" si="197"/>
        <v>557.1543771702776</v>
      </c>
      <c r="CF517" s="15">
        <f t="shared" si="197"/>
        <v>789.63599208749349</v>
      </c>
      <c r="CG517" s="15">
        <f t="shared" si="198"/>
        <v>198.70832896484234</v>
      </c>
      <c r="CH517" s="15">
        <f t="shared" si="198"/>
        <v>478.77447718106276</v>
      </c>
      <c r="CI517" s="15">
        <f t="shared" si="198"/>
        <v>823.24054807814218</v>
      </c>
      <c r="CJ517" s="15">
        <f t="shared" si="198"/>
        <v>588.62636706148328</v>
      </c>
      <c r="CK517" s="15">
        <f t="shared" si="198"/>
        <v>438.82684512231015</v>
      </c>
      <c r="CL517" s="15">
        <f t="shared" si="198"/>
        <v>115.93532679903913</v>
      </c>
      <c r="CM517" s="15">
        <f t="shared" si="198"/>
        <v>0</v>
      </c>
      <c r="CN517" s="15">
        <f t="shared" si="198"/>
        <v>166.90416411821485</v>
      </c>
      <c r="CO517" s="15">
        <f t="shared" si="198"/>
        <v>735.40261081940685</v>
      </c>
      <c r="CP517" s="15">
        <f t="shared" si="198"/>
        <v>447.03579275042398</v>
      </c>
      <c r="CQ517" s="15">
        <f t="shared" si="199"/>
        <v>282.85685425670704</v>
      </c>
      <c r="CR517" s="15">
        <f t="shared" si="199"/>
        <v>501.8176959813195</v>
      </c>
      <c r="CS517" s="15">
        <f t="shared" si="199"/>
        <v>659.85528716529961</v>
      </c>
      <c r="CT517" s="15">
        <f t="shared" si="199"/>
        <v>800.15810937589083</v>
      </c>
      <c r="CU517" s="15">
        <f t="shared" si="199"/>
        <v>222.76669409945464</v>
      </c>
      <c r="CV517" s="15">
        <f t="shared" si="199"/>
        <v>396.43410549547826</v>
      </c>
      <c r="CW517" s="15">
        <f t="shared" si="199"/>
        <v>235.68835355188853</v>
      </c>
      <c r="CX517" s="15">
        <f t="shared" si="199"/>
        <v>332.53270515845503</v>
      </c>
      <c r="CY517" s="15">
        <f t="shared" si="199"/>
        <v>683.42666029355337</v>
      </c>
      <c r="CZ517" s="15">
        <f t="shared" si="199"/>
        <v>446.97762807549998</v>
      </c>
      <c r="DA517" s="15">
        <f t="shared" si="200"/>
        <v>920.83929108178268</v>
      </c>
      <c r="DB517" s="15">
        <f t="shared" si="200"/>
        <v>587.47765914969057</v>
      </c>
      <c r="DC517" s="15">
        <f t="shared" si="200"/>
        <v>580.90704936332111</v>
      </c>
      <c r="DD517" s="15">
        <f t="shared" si="200"/>
        <v>415.54301823036326</v>
      </c>
      <c r="DE517" s="15">
        <f t="shared" si="200"/>
        <v>705.71524002248952</v>
      </c>
      <c r="DF517" s="15">
        <f t="shared" si="200"/>
        <v>118.34272263219231</v>
      </c>
      <c r="DG517" s="15">
        <f t="shared" si="200"/>
        <v>276.739950133695</v>
      </c>
      <c r="DH517" s="15">
        <f t="shared" si="200"/>
        <v>635.69882806247176</v>
      </c>
      <c r="DI517" s="15">
        <f t="shared" si="200"/>
        <v>417.95813187447374</v>
      </c>
      <c r="DJ517" s="15">
        <f t="shared" si="200"/>
        <v>278.51391347650838</v>
      </c>
      <c r="DK517" s="15">
        <f t="shared" si="201"/>
        <v>258.04844506410029</v>
      </c>
      <c r="DL517" s="15">
        <f t="shared" si="201"/>
        <v>292.54914117118852</v>
      </c>
      <c r="DM517" s="15">
        <f t="shared" si="201"/>
        <v>738.17206666196739</v>
      </c>
      <c r="DN517" s="15">
        <f t="shared" si="201"/>
        <v>383.60396244043153</v>
      </c>
      <c r="DO517" s="15">
        <f t="shared" si="201"/>
        <v>316.53909711124152</v>
      </c>
      <c r="DP517" s="15">
        <f t="shared" si="201"/>
        <v>678.31040092276339</v>
      </c>
      <c r="DQ517" s="15">
        <f t="shared" si="201"/>
        <v>477</v>
      </c>
      <c r="DR517" s="15">
        <f t="shared" si="201"/>
        <v>465.18920881722954</v>
      </c>
      <c r="DS517" s="15">
        <f t="shared" si="201"/>
        <v>635.710625992676</v>
      </c>
      <c r="DT517" s="15">
        <f t="shared" si="201"/>
        <v>747.25163097848099</v>
      </c>
      <c r="DU517" s="15">
        <f t="shared" si="202"/>
        <v>260.21913841990948</v>
      </c>
      <c r="DV517" s="15">
        <f t="shared" si="202"/>
        <v>699.55199949682083</v>
      </c>
      <c r="DW517" s="15">
        <f t="shared" si="202"/>
        <v>236.98523160737253</v>
      </c>
      <c r="DX517" s="15">
        <f t="shared" si="202"/>
        <v>801.74621919906804</v>
      </c>
      <c r="DY517" s="15">
        <f t="shared" si="202"/>
        <v>448.52870588179746</v>
      </c>
      <c r="DZ517" s="15">
        <f t="shared" si="202"/>
        <v>219.73848092675985</v>
      </c>
      <c r="EA517" s="15">
        <f t="shared" si="202"/>
        <v>682.68953412220992</v>
      </c>
      <c r="EB517" s="15">
        <f t="shared" si="202"/>
        <v>478.62824822611549</v>
      </c>
      <c r="EC517" s="15">
        <f t="shared" si="202"/>
        <v>491.48041670040118</v>
      </c>
      <c r="ED517" s="15">
        <f t="shared" si="202"/>
        <v>369.49966170485192</v>
      </c>
      <c r="EE517" s="15">
        <f t="shared" si="203"/>
        <v>404.5268841498671</v>
      </c>
      <c r="EF517" s="15">
        <f t="shared" si="203"/>
        <v>135.56548233234005</v>
      </c>
      <c r="EG517" s="15">
        <f t="shared" si="203"/>
        <v>796.93475266172197</v>
      </c>
      <c r="EH517" s="15">
        <f t="shared" si="203"/>
        <v>204.07106605298068</v>
      </c>
      <c r="EI517" s="15">
        <f t="shared" si="203"/>
        <v>333.82929769569358</v>
      </c>
      <c r="EJ517" s="15">
        <f t="shared" si="203"/>
        <v>386.17353612074453</v>
      </c>
      <c r="EK517" s="15">
        <f t="shared" si="203"/>
        <v>768.91677052851435</v>
      </c>
      <c r="EL517" s="15">
        <f t="shared" si="203"/>
        <v>187.52333188166213</v>
      </c>
      <c r="EM517" s="15">
        <f t="shared" si="203"/>
        <v>546.23987404802301</v>
      </c>
      <c r="EN517" s="15">
        <f t="shared" si="203"/>
        <v>720.22010524561165</v>
      </c>
      <c r="EO517" s="15">
        <f t="shared" si="204"/>
        <v>179.35439777156287</v>
      </c>
      <c r="EP517" s="15">
        <f t="shared" si="204"/>
        <v>305.4995908344232</v>
      </c>
      <c r="EQ517" s="15">
        <f t="shared" si="204"/>
        <v>254.159398803192</v>
      </c>
      <c r="ER517" s="15">
        <f t="shared" si="204"/>
        <v>769.92012572733802</v>
      </c>
      <c r="ES517" s="15">
        <f t="shared" si="204"/>
        <v>769.47384620921332</v>
      </c>
      <c r="ET517" s="15">
        <f t="shared" si="204"/>
        <v>493.22814193839343</v>
      </c>
      <c r="EU517" s="15">
        <f t="shared" si="204"/>
        <v>715.46628152555172</v>
      </c>
      <c r="EV517" s="15">
        <f t="shared" si="204"/>
        <v>239.42639787625757</v>
      </c>
      <c r="EW517" s="15">
        <f t="shared" si="204"/>
        <v>672.02157703454736</v>
      </c>
      <c r="EX517" s="15">
        <f t="shared" si="204"/>
        <v>519</v>
      </c>
      <c r="EY517" s="15">
        <f t="shared" si="205"/>
        <v>279.5943490129942</v>
      </c>
      <c r="EZ517" s="15">
        <f t="shared" si="205"/>
        <v>306.66268113352169</v>
      </c>
      <c r="FA517" s="15">
        <f t="shared" si="205"/>
        <v>797.21076259669246</v>
      </c>
      <c r="FB517" s="15">
        <f t="shared" si="205"/>
        <v>396.14138890047832</v>
      </c>
      <c r="FC517" s="15">
        <f t="shared" si="205"/>
        <v>340.77118422777477</v>
      </c>
      <c r="FD517" s="15">
        <f t="shared" si="205"/>
        <v>446.40004480286512</v>
      </c>
      <c r="FE517" s="15">
        <f t="shared" si="205"/>
        <v>599.77078955214211</v>
      </c>
      <c r="FF517" s="15">
        <f t="shared" si="205"/>
        <v>671.93824120971112</v>
      </c>
      <c r="FG517" s="15">
        <f t="shared" si="205"/>
        <v>196.91876497682998</v>
      </c>
      <c r="FH517" s="15">
        <f t="shared" si="205"/>
        <v>230.93289068471819</v>
      </c>
      <c r="FI517" s="15">
        <f t="shared" si="206"/>
        <v>502.15535444720689</v>
      </c>
      <c r="FJ517" s="15">
        <f t="shared" si="206"/>
        <v>557.1005295276608</v>
      </c>
      <c r="FK517" s="15">
        <f t="shared" si="206"/>
        <v>389.05141048452708</v>
      </c>
      <c r="FL517" s="15">
        <f t="shared" si="206"/>
        <v>353.73577709923546</v>
      </c>
      <c r="FM517" s="15">
        <f t="shared" si="206"/>
        <v>455.41190146942802</v>
      </c>
      <c r="FN517" s="15">
        <f t="shared" si="206"/>
        <v>258.45115592699523</v>
      </c>
      <c r="FO517" s="15">
        <f t="shared" si="206"/>
        <v>304.20059171540083</v>
      </c>
      <c r="FP517" s="15">
        <f t="shared" si="206"/>
        <v>703.98295433909482</v>
      </c>
      <c r="FQ517" s="15">
        <f t="shared" si="206"/>
        <v>215.36248512682053</v>
      </c>
      <c r="FR517" s="15">
        <f t="shared" si="206"/>
        <v>515.20578412902159</v>
      </c>
      <c r="FS517" s="15">
        <f t="shared" si="207"/>
        <v>420.46878599962685</v>
      </c>
      <c r="FT517" s="15">
        <f t="shared" si="207"/>
        <v>225.49944567559362</v>
      </c>
      <c r="FU517" s="15">
        <f t="shared" si="207"/>
        <v>547.1690780736792</v>
      </c>
      <c r="FV517" s="15">
        <f t="shared" si="207"/>
        <v>491.21074906805529</v>
      </c>
      <c r="FW517" s="15">
        <f t="shared" si="207"/>
        <v>324.83996059598331</v>
      </c>
      <c r="FX517" s="15">
        <f t="shared" si="207"/>
        <v>705.71524002248952</v>
      </c>
      <c r="FY517" s="15">
        <f t="shared" si="207"/>
        <v>475.17575695735991</v>
      </c>
      <c r="FZ517" s="15">
        <f t="shared" si="207"/>
        <v>654.10473167528755</v>
      </c>
      <c r="GA517" s="15">
        <f t="shared" si="207"/>
        <v>563.84838387637501</v>
      </c>
      <c r="GB517" s="15">
        <f t="shared" si="207"/>
        <v>365.32998781923175</v>
      </c>
      <c r="GC517" s="15">
        <f t="shared" si="208"/>
        <v>279.61401967712561</v>
      </c>
      <c r="GD517" s="15">
        <f t="shared" si="208"/>
        <v>811.71731532596982</v>
      </c>
      <c r="GE517" s="15">
        <f t="shared" si="208"/>
        <v>275.20356102347222</v>
      </c>
      <c r="GF517" s="15">
        <f t="shared" si="208"/>
        <v>307.66865293688926</v>
      </c>
      <c r="GG517" s="15">
        <f t="shared" si="208"/>
        <v>543.80143434897263</v>
      </c>
      <c r="GH517" s="15">
        <f t="shared" si="208"/>
        <v>581.12391105512086</v>
      </c>
      <c r="GI517" s="15">
        <f t="shared" si="208"/>
        <v>692.46588363615433</v>
      </c>
      <c r="GJ517" s="15">
        <f t="shared" si="208"/>
        <v>550.33898644380997</v>
      </c>
      <c r="GK517" s="15">
        <f t="shared" si="208"/>
        <v>291.32112865358738</v>
      </c>
      <c r="GL517" s="15">
        <f t="shared" si="208"/>
        <v>777.08429401191734</v>
      </c>
      <c r="GM517" s="15">
        <f t="shared" si="209"/>
        <v>770.75028381441416</v>
      </c>
      <c r="GN517" s="15">
        <f t="shared" si="209"/>
        <v>127.28314892396401</v>
      </c>
      <c r="GO517" s="15">
        <f t="shared" si="209"/>
        <v>705.89659299361972</v>
      </c>
      <c r="GP517" s="15">
        <f t="shared" si="209"/>
        <v>270.65106687393643</v>
      </c>
      <c r="GQ517" s="15">
        <f t="shared" si="209"/>
        <v>684.25506940029311</v>
      </c>
      <c r="GR517" s="15">
        <f t="shared" si="209"/>
        <v>251.16130275183716</v>
      </c>
      <c r="GS517" s="15">
        <f t="shared" si="209"/>
        <v>481.41562085167118</v>
      </c>
      <c r="GT517" s="15">
        <f t="shared" si="209"/>
        <v>614.00325732035003</v>
      </c>
      <c r="GU517" s="15">
        <f t="shared" si="209"/>
        <v>480.2634693582263</v>
      </c>
      <c r="GV517" s="16">
        <f t="shared" si="209"/>
        <v>446.76839637557174</v>
      </c>
    </row>
    <row r="518" spans="4:204" x14ac:dyDescent="0.25">
      <c r="D518">
        <v>88</v>
      </c>
      <c r="E518" s="11">
        <f t="shared" si="190"/>
        <v>382.41338888694781</v>
      </c>
      <c r="F518" s="15">
        <f t="shared" si="190"/>
        <v>816.71353607002254</v>
      </c>
      <c r="G518" s="15">
        <f t="shared" si="190"/>
        <v>677.28354475802826</v>
      </c>
      <c r="H518" s="15">
        <f t="shared" si="190"/>
        <v>682.40237397007934</v>
      </c>
      <c r="I518" s="15">
        <f t="shared" si="190"/>
        <v>424.97176376790026</v>
      </c>
      <c r="J518" s="15">
        <f t="shared" si="190"/>
        <v>753.34188785703395</v>
      </c>
      <c r="K518" s="15">
        <f t="shared" si="190"/>
        <v>458.74720707596686</v>
      </c>
      <c r="L518" s="15">
        <f t="shared" si="190"/>
        <v>519.56231580052065</v>
      </c>
      <c r="M518" s="15">
        <f t="shared" si="190"/>
        <v>512.9405423633425</v>
      </c>
      <c r="N518" s="15">
        <f t="shared" si="190"/>
        <v>105.54619841567009</v>
      </c>
      <c r="O518" s="15">
        <f t="shared" si="191"/>
        <v>861.4342691116949</v>
      </c>
      <c r="P518" s="15">
        <f t="shared" si="191"/>
        <v>322.09936355106322</v>
      </c>
      <c r="Q518" s="15">
        <f t="shared" si="191"/>
        <v>636.47545121552014</v>
      </c>
      <c r="R518" s="15">
        <f t="shared" si="191"/>
        <v>354.01271163617838</v>
      </c>
      <c r="S518" s="15">
        <f t="shared" si="191"/>
        <v>163.835283135227</v>
      </c>
      <c r="T518" s="15">
        <f t="shared" si="191"/>
        <v>183.98369492974098</v>
      </c>
      <c r="U518" s="15">
        <f t="shared" si="191"/>
        <v>779.91089234604226</v>
      </c>
      <c r="V518" s="15">
        <f t="shared" si="191"/>
        <v>469.23448296134416</v>
      </c>
      <c r="W518" s="15">
        <f t="shared" si="191"/>
        <v>214.59030733003763</v>
      </c>
      <c r="X518" s="15">
        <f t="shared" si="191"/>
        <v>270.37936311782374</v>
      </c>
      <c r="Y518" s="15">
        <f t="shared" si="192"/>
        <v>341.84938203834741</v>
      </c>
      <c r="Z518" s="15">
        <f t="shared" si="192"/>
        <v>131.10682667199293</v>
      </c>
      <c r="AA518" s="15">
        <f t="shared" si="192"/>
        <v>375.20127931551622</v>
      </c>
      <c r="AB518" s="15">
        <f t="shared" si="192"/>
        <v>654.02217087802148</v>
      </c>
      <c r="AC518" s="15">
        <f t="shared" si="192"/>
        <v>625.25034985995808</v>
      </c>
      <c r="AD518" s="15">
        <f t="shared" si="192"/>
        <v>501.73399326734881</v>
      </c>
      <c r="AE518" s="15">
        <f t="shared" si="192"/>
        <v>812.74657796880331</v>
      </c>
      <c r="AF518" s="15">
        <f t="shared" si="192"/>
        <v>101.9803902718557</v>
      </c>
      <c r="AG518" s="15">
        <f t="shared" si="192"/>
        <v>479.58836516329291</v>
      </c>
      <c r="AH518" s="15">
        <f t="shared" si="192"/>
        <v>794.08123010180771</v>
      </c>
      <c r="AI518" s="15">
        <f t="shared" si="193"/>
        <v>498.08131866192292</v>
      </c>
      <c r="AJ518" s="15">
        <f t="shared" si="193"/>
        <v>634.07649380812086</v>
      </c>
      <c r="AK518" s="15">
        <f t="shared" si="193"/>
        <v>431.86340433058228</v>
      </c>
      <c r="AL518" s="15">
        <f t="shared" si="193"/>
        <v>821.08038583320206</v>
      </c>
      <c r="AM518" s="15">
        <f t="shared" si="193"/>
        <v>762.6303167328191</v>
      </c>
      <c r="AN518" s="15">
        <f t="shared" si="193"/>
        <v>38.470768123342687</v>
      </c>
      <c r="AO518" s="15">
        <f t="shared" si="193"/>
        <v>353.79372521287036</v>
      </c>
      <c r="AP518" s="15">
        <f t="shared" si="193"/>
        <v>153.52198539622916</v>
      </c>
      <c r="AQ518" s="15">
        <f t="shared" si="193"/>
        <v>190.00263156072339</v>
      </c>
      <c r="AR518" s="15">
        <f t="shared" si="193"/>
        <v>678.31850925652918</v>
      </c>
      <c r="AS518" s="15">
        <f t="shared" si="194"/>
        <v>525.98479065463482</v>
      </c>
      <c r="AT518" s="15">
        <f t="shared" si="194"/>
        <v>328.93768406797057</v>
      </c>
      <c r="AU518" s="15">
        <f t="shared" si="194"/>
        <v>339.09438214160963</v>
      </c>
      <c r="AV518" s="15">
        <f t="shared" si="194"/>
        <v>264.55245226608656</v>
      </c>
      <c r="AW518" s="15">
        <f t="shared" si="194"/>
        <v>534.7335785229875</v>
      </c>
      <c r="AX518" s="15">
        <f t="shared" si="194"/>
        <v>468.60324369342555</v>
      </c>
      <c r="AY518" s="15">
        <f t="shared" si="194"/>
        <v>305.32114240582814</v>
      </c>
      <c r="AZ518" s="15">
        <f t="shared" si="194"/>
        <v>312.7714820759719</v>
      </c>
      <c r="BA518" s="15">
        <f t="shared" si="194"/>
        <v>734.16210743949455</v>
      </c>
      <c r="BB518" s="15">
        <f t="shared" si="194"/>
        <v>331.20990323358387</v>
      </c>
      <c r="BC518" s="15">
        <f t="shared" si="195"/>
        <v>617.81065060421224</v>
      </c>
      <c r="BD518" s="15">
        <f t="shared" si="195"/>
        <v>584.69906789732443</v>
      </c>
      <c r="BE518" s="15">
        <f t="shared" si="195"/>
        <v>468.74513330806968</v>
      </c>
      <c r="BF518" s="15">
        <f t="shared" si="195"/>
        <v>836.91337664061746</v>
      </c>
      <c r="BG518" s="15">
        <f t="shared" si="195"/>
        <v>591.79050347230145</v>
      </c>
      <c r="BH518" s="15">
        <f t="shared" si="195"/>
        <v>406.09851021642521</v>
      </c>
      <c r="BI518" s="15">
        <f t="shared" si="195"/>
        <v>473.88817246266024</v>
      </c>
      <c r="BJ518" s="15">
        <f t="shared" si="195"/>
        <v>494.66150042225843</v>
      </c>
      <c r="BK518" s="15">
        <f t="shared" si="195"/>
        <v>705.7846697116621</v>
      </c>
      <c r="BL518" s="15">
        <f t="shared" si="195"/>
        <v>295.16944286290885</v>
      </c>
      <c r="BM518" s="15">
        <f t="shared" si="196"/>
        <v>772.80010351966177</v>
      </c>
      <c r="BN518" s="15">
        <f t="shared" si="196"/>
        <v>476.59206875482096</v>
      </c>
      <c r="BO518" s="15">
        <f t="shared" si="196"/>
        <v>265.44490953868376</v>
      </c>
      <c r="BP518" s="15">
        <f t="shared" si="196"/>
        <v>670.09924638071334</v>
      </c>
      <c r="BQ518" s="15">
        <f t="shared" si="196"/>
        <v>267.5985799663369</v>
      </c>
      <c r="BR518" s="15">
        <f t="shared" si="196"/>
        <v>275.14723331336626</v>
      </c>
      <c r="BS518" s="15">
        <f t="shared" si="196"/>
        <v>829.83612840126455</v>
      </c>
      <c r="BT518" s="15">
        <f t="shared" si="196"/>
        <v>522.35811470675935</v>
      </c>
      <c r="BU518" s="15">
        <f t="shared" si="196"/>
        <v>484.80924083602201</v>
      </c>
      <c r="BV518" s="15">
        <f t="shared" si="196"/>
        <v>703.94957205754451</v>
      </c>
      <c r="BW518" s="15">
        <f t="shared" si="197"/>
        <v>272.53073221198377</v>
      </c>
      <c r="BX518" s="15">
        <f t="shared" si="197"/>
        <v>529.00850654786257</v>
      </c>
      <c r="BY518" s="15">
        <f t="shared" si="197"/>
        <v>399.15160027237772</v>
      </c>
      <c r="BZ518" s="15">
        <f t="shared" si="197"/>
        <v>610.76018206821573</v>
      </c>
      <c r="CA518" s="15">
        <f t="shared" si="197"/>
        <v>927.18175133034197</v>
      </c>
      <c r="CB518" s="15">
        <f t="shared" si="197"/>
        <v>682.1407479398955</v>
      </c>
      <c r="CC518" s="15">
        <f t="shared" si="197"/>
        <v>819.84510732210879</v>
      </c>
      <c r="CD518" s="15">
        <f t="shared" si="197"/>
        <v>721.66751347140462</v>
      </c>
      <c r="CE518" s="15">
        <f t="shared" si="197"/>
        <v>485.68508315574195</v>
      </c>
      <c r="CF518" s="15">
        <f t="shared" si="197"/>
        <v>813.0448942094157</v>
      </c>
      <c r="CG518" s="15">
        <f t="shared" si="198"/>
        <v>324.74605463346279</v>
      </c>
      <c r="CH518" s="15">
        <f t="shared" si="198"/>
        <v>497.3047355495421</v>
      </c>
      <c r="CI518" s="15">
        <f t="shared" si="198"/>
        <v>729.87122151787844</v>
      </c>
      <c r="CJ518" s="15">
        <f t="shared" si="198"/>
        <v>441.37965517227912</v>
      </c>
      <c r="CK518" s="15">
        <f t="shared" si="198"/>
        <v>283.64061768371607</v>
      </c>
      <c r="CL518" s="15">
        <f t="shared" si="198"/>
        <v>76.026311234992846</v>
      </c>
      <c r="CM518" s="15">
        <f t="shared" si="198"/>
        <v>166.90416411821485</v>
      </c>
      <c r="CN518" s="15">
        <f t="shared" si="198"/>
        <v>0</v>
      </c>
      <c r="CO518" s="15">
        <f t="shared" si="198"/>
        <v>640.04999804702754</v>
      </c>
      <c r="CP518" s="15">
        <f t="shared" si="198"/>
        <v>551.37645941770131</v>
      </c>
      <c r="CQ518" s="15">
        <f t="shared" si="199"/>
        <v>118.34272263219231</v>
      </c>
      <c r="CR518" s="15">
        <f t="shared" si="199"/>
        <v>370.54014627297812</v>
      </c>
      <c r="CS518" s="15">
        <f t="shared" si="199"/>
        <v>739.63504514050715</v>
      </c>
      <c r="CT518" s="15">
        <f t="shared" si="199"/>
        <v>825.35446930394698</v>
      </c>
      <c r="CU518" s="15">
        <f t="shared" si="199"/>
        <v>57.078892771321343</v>
      </c>
      <c r="CV518" s="15">
        <f t="shared" si="199"/>
        <v>293.55238033441321</v>
      </c>
      <c r="CW518" s="15">
        <f t="shared" si="199"/>
        <v>145.46477236774544</v>
      </c>
      <c r="CX518" s="15">
        <f t="shared" si="199"/>
        <v>496.29930485544708</v>
      </c>
      <c r="CY518" s="15">
        <f t="shared" si="199"/>
        <v>775.09289765808069</v>
      </c>
      <c r="CZ518" s="15">
        <f t="shared" si="199"/>
        <v>575.64746155959028</v>
      </c>
      <c r="DA518" s="15">
        <f t="shared" si="200"/>
        <v>992.78295714622334</v>
      </c>
      <c r="DB518" s="15">
        <f t="shared" si="200"/>
        <v>555.36384470003088</v>
      </c>
      <c r="DC518" s="15">
        <f t="shared" si="200"/>
        <v>615.37143255110573</v>
      </c>
      <c r="DD518" s="15">
        <f t="shared" si="200"/>
        <v>502.29971132780872</v>
      </c>
      <c r="DE518" s="15">
        <f t="shared" si="200"/>
        <v>576.4937120212154</v>
      </c>
      <c r="DF518" s="15">
        <f t="shared" si="200"/>
        <v>282.85685425670704</v>
      </c>
      <c r="DG518" s="15">
        <f t="shared" si="200"/>
        <v>442.44095651284363</v>
      </c>
      <c r="DH518" s="15">
        <f t="shared" si="200"/>
        <v>507.27704462157561</v>
      </c>
      <c r="DI518" s="15">
        <f t="shared" si="200"/>
        <v>264.14011433328335</v>
      </c>
      <c r="DJ518" s="15">
        <f t="shared" si="200"/>
        <v>445.06291690052092</v>
      </c>
      <c r="DK518" s="15">
        <f t="shared" si="201"/>
        <v>204.47493733951845</v>
      </c>
      <c r="DL518" s="15">
        <f t="shared" si="201"/>
        <v>353.56470412075919</v>
      </c>
      <c r="DM518" s="15">
        <f t="shared" si="201"/>
        <v>641.02808050817862</v>
      </c>
      <c r="DN518" s="15">
        <f t="shared" si="201"/>
        <v>250.58531481313904</v>
      </c>
      <c r="DO518" s="15">
        <f t="shared" si="201"/>
        <v>150.54567413247051</v>
      </c>
      <c r="DP518" s="15">
        <f t="shared" si="201"/>
        <v>781.68024153102397</v>
      </c>
      <c r="DQ518" s="15">
        <f t="shared" si="201"/>
        <v>610.41133672303306</v>
      </c>
      <c r="DR518" s="15">
        <f t="shared" si="201"/>
        <v>330.60550509633077</v>
      </c>
      <c r="DS518" s="15">
        <f t="shared" si="201"/>
        <v>581.05507484230782</v>
      </c>
      <c r="DT518" s="15">
        <f t="shared" si="201"/>
        <v>654.78240660543099</v>
      </c>
      <c r="DU518" s="15">
        <f t="shared" si="202"/>
        <v>155.16765126791086</v>
      </c>
      <c r="DV518" s="15">
        <f t="shared" si="202"/>
        <v>802.42881304200432</v>
      </c>
      <c r="DW518" s="15">
        <f t="shared" si="202"/>
        <v>112.64546151532249</v>
      </c>
      <c r="DX518" s="15">
        <f t="shared" si="202"/>
        <v>728.29115057097874</v>
      </c>
      <c r="DY518" s="15">
        <f t="shared" si="202"/>
        <v>307.02605752606735</v>
      </c>
      <c r="DZ518" s="15">
        <f t="shared" si="202"/>
        <v>142.39382009062049</v>
      </c>
      <c r="EA518" s="15">
        <f t="shared" si="202"/>
        <v>561.52827177266863</v>
      </c>
      <c r="EB518" s="15">
        <f t="shared" si="202"/>
        <v>427.73122401807422</v>
      </c>
      <c r="EC518" s="15">
        <f t="shared" si="202"/>
        <v>367.53503234385698</v>
      </c>
      <c r="ED518" s="15">
        <f t="shared" si="202"/>
        <v>249.61770770520269</v>
      </c>
      <c r="EE518" s="15">
        <f t="shared" si="203"/>
        <v>266.0620228442985</v>
      </c>
      <c r="EF518" s="15">
        <f t="shared" si="203"/>
        <v>48.548944375753422</v>
      </c>
      <c r="EG518" s="15">
        <f t="shared" si="203"/>
        <v>813.17771735334702</v>
      </c>
      <c r="EH518" s="15">
        <f t="shared" si="203"/>
        <v>220.12723593412969</v>
      </c>
      <c r="EI518" s="15">
        <f t="shared" si="203"/>
        <v>220.42912693199145</v>
      </c>
      <c r="EJ518" s="15">
        <f t="shared" si="203"/>
        <v>236.48467180770933</v>
      </c>
      <c r="EK518" s="15">
        <f t="shared" si="203"/>
        <v>858.06293475478822</v>
      </c>
      <c r="EL518" s="15">
        <f t="shared" si="203"/>
        <v>353.87285852407501</v>
      </c>
      <c r="EM518" s="15">
        <f t="shared" si="203"/>
        <v>474.53661607930741</v>
      </c>
      <c r="EN518" s="15">
        <f t="shared" si="203"/>
        <v>641.70398159899241</v>
      </c>
      <c r="EO518" s="15">
        <f t="shared" si="204"/>
        <v>252.67568145747623</v>
      </c>
      <c r="EP518" s="15">
        <f t="shared" si="204"/>
        <v>459.20474736221968</v>
      </c>
      <c r="EQ518" s="15">
        <f t="shared" si="204"/>
        <v>271.57687677709237</v>
      </c>
      <c r="ER518" s="15">
        <f t="shared" si="204"/>
        <v>709.90703616741257</v>
      </c>
      <c r="ES518" s="15">
        <f t="shared" si="204"/>
        <v>762.31555146146661</v>
      </c>
      <c r="ET518" s="15">
        <f t="shared" si="204"/>
        <v>332.20024081869656</v>
      </c>
      <c r="EU518" s="15">
        <f t="shared" si="204"/>
        <v>676.70451454087402</v>
      </c>
      <c r="EV518" s="15">
        <f t="shared" si="204"/>
        <v>383.31710110559897</v>
      </c>
      <c r="EW518" s="15">
        <f t="shared" si="204"/>
        <v>765.15357935515146</v>
      </c>
      <c r="EX518" s="15">
        <f t="shared" si="204"/>
        <v>670.75032612738994</v>
      </c>
      <c r="EY518" s="15">
        <f t="shared" si="205"/>
        <v>441.05555205665422</v>
      </c>
      <c r="EZ518" s="15">
        <f t="shared" si="205"/>
        <v>466.35715926744388</v>
      </c>
      <c r="FA518" s="15">
        <f t="shared" si="205"/>
        <v>764.49329624268125</v>
      </c>
      <c r="FB518" s="15">
        <f t="shared" si="205"/>
        <v>278.77051494015649</v>
      </c>
      <c r="FC518" s="15">
        <f t="shared" si="205"/>
        <v>444.24542766358326</v>
      </c>
      <c r="FD518" s="15">
        <f t="shared" si="205"/>
        <v>589.41496418058478</v>
      </c>
      <c r="FE518" s="15">
        <f t="shared" si="205"/>
        <v>568.79697608197603</v>
      </c>
      <c r="FF518" s="15">
        <f t="shared" si="205"/>
        <v>772.02331571008915</v>
      </c>
      <c r="FG518" s="15">
        <f t="shared" si="205"/>
        <v>246.40211038057285</v>
      </c>
      <c r="FH518" s="15">
        <f t="shared" si="205"/>
        <v>113.37107214805724</v>
      </c>
      <c r="FI518" s="15">
        <f t="shared" si="206"/>
        <v>666.4180369707891</v>
      </c>
      <c r="FJ518" s="15">
        <f t="shared" si="206"/>
        <v>540.61631495913991</v>
      </c>
      <c r="FK518" s="15">
        <f t="shared" si="206"/>
        <v>370.10809231898725</v>
      </c>
      <c r="FL518" s="15">
        <f t="shared" si="206"/>
        <v>220.20445045457188</v>
      </c>
      <c r="FM518" s="15">
        <f t="shared" si="206"/>
        <v>620.96457225835354</v>
      </c>
      <c r="FN518" s="15">
        <f t="shared" si="206"/>
        <v>398.53983489734122</v>
      </c>
      <c r="FO518" s="15">
        <f t="shared" si="206"/>
        <v>467.0171303068015</v>
      </c>
      <c r="FP518" s="15">
        <f t="shared" si="206"/>
        <v>619.49414847922492</v>
      </c>
      <c r="FQ518" s="15">
        <f t="shared" si="206"/>
        <v>105.30906893520614</v>
      </c>
      <c r="FR518" s="15">
        <f t="shared" si="206"/>
        <v>655.23888773484748</v>
      </c>
      <c r="FS518" s="15">
        <f t="shared" si="207"/>
        <v>586.93866800543992</v>
      </c>
      <c r="FT518" s="15">
        <f t="shared" si="207"/>
        <v>361.61996626292637</v>
      </c>
      <c r="FU518" s="15">
        <f t="shared" si="207"/>
        <v>573.05933375175039</v>
      </c>
      <c r="FV518" s="15">
        <f t="shared" si="207"/>
        <v>340.65378318756422</v>
      </c>
      <c r="FW518" s="15">
        <f t="shared" si="207"/>
        <v>212.24985276791125</v>
      </c>
      <c r="FX518" s="15">
        <f t="shared" si="207"/>
        <v>574.64510787093627</v>
      </c>
      <c r="FY518" s="15">
        <f t="shared" si="207"/>
        <v>585.68336155298107</v>
      </c>
      <c r="FZ518" s="15">
        <f t="shared" si="207"/>
        <v>523.58189426297008</v>
      </c>
      <c r="GA518" s="15">
        <f t="shared" si="207"/>
        <v>533.49601685485902</v>
      </c>
      <c r="GB518" s="15">
        <f t="shared" si="207"/>
        <v>484.78964510393575</v>
      </c>
      <c r="GC518" s="15">
        <f t="shared" si="208"/>
        <v>150.61540425866141</v>
      </c>
      <c r="GD518" s="15">
        <f t="shared" si="208"/>
        <v>695.45380867459482</v>
      </c>
      <c r="GE518" s="15">
        <f t="shared" si="208"/>
        <v>431.5669125408017</v>
      </c>
      <c r="GF518" s="15">
        <f t="shared" si="208"/>
        <v>233.07724041613329</v>
      </c>
      <c r="GG518" s="15">
        <f t="shared" si="208"/>
        <v>638.77147713403735</v>
      </c>
      <c r="GH518" s="15">
        <f t="shared" si="208"/>
        <v>447.82362599577078</v>
      </c>
      <c r="GI518" s="15">
        <f t="shared" si="208"/>
        <v>570.75563948155605</v>
      </c>
      <c r="GJ518" s="15">
        <f t="shared" si="208"/>
        <v>456.77346683011262</v>
      </c>
      <c r="GK518" s="15">
        <f t="shared" si="208"/>
        <v>448.55880328001592</v>
      </c>
      <c r="GL518" s="15">
        <f t="shared" si="208"/>
        <v>698.76247752723532</v>
      </c>
      <c r="GM518" s="15">
        <f t="shared" si="209"/>
        <v>750.34725294359544</v>
      </c>
      <c r="GN518" s="15">
        <f t="shared" si="209"/>
        <v>289.08476265621471</v>
      </c>
      <c r="GO518" s="15">
        <f t="shared" si="209"/>
        <v>808.8269283351043</v>
      </c>
      <c r="GP518" s="15">
        <f t="shared" si="209"/>
        <v>204.92193635626225</v>
      </c>
      <c r="GQ518" s="15">
        <f t="shared" si="209"/>
        <v>606.06600300627326</v>
      </c>
      <c r="GR518" s="15">
        <f t="shared" si="209"/>
        <v>279.87318556803541</v>
      </c>
      <c r="GS518" s="15">
        <f t="shared" si="209"/>
        <v>560.28564143658014</v>
      </c>
      <c r="GT518" s="15">
        <f t="shared" si="209"/>
        <v>624.4973979129137</v>
      </c>
      <c r="GU518" s="15">
        <f t="shared" si="209"/>
        <v>408.33564625195288</v>
      </c>
      <c r="GV518" s="16">
        <f t="shared" si="209"/>
        <v>290.04310024546351</v>
      </c>
    </row>
    <row r="519" spans="4:204" x14ac:dyDescent="0.25">
      <c r="D519">
        <v>89</v>
      </c>
      <c r="E519" s="11">
        <f t="shared" si="190"/>
        <v>759.3681584053943</v>
      </c>
      <c r="F519" s="15">
        <f t="shared" si="190"/>
        <v>179.0111728356641</v>
      </c>
      <c r="G519" s="15">
        <f t="shared" si="190"/>
        <v>488.02561408188404</v>
      </c>
      <c r="H519" s="15">
        <f t="shared" si="190"/>
        <v>687.55290705515893</v>
      </c>
      <c r="I519" s="15">
        <f t="shared" si="190"/>
        <v>620.85827690383576</v>
      </c>
      <c r="J519" s="15">
        <f t="shared" si="190"/>
        <v>140.98226838861686</v>
      </c>
      <c r="K519" s="15">
        <f t="shared" si="190"/>
        <v>220.00227271553356</v>
      </c>
      <c r="L519" s="15">
        <f t="shared" si="190"/>
        <v>649.42513040380572</v>
      </c>
      <c r="M519" s="15">
        <f t="shared" si="190"/>
        <v>377.57648231848339</v>
      </c>
      <c r="N519" s="15">
        <f t="shared" si="190"/>
        <v>569.94385688416719</v>
      </c>
      <c r="O519" s="15">
        <f t="shared" si="191"/>
        <v>752.01396263633296</v>
      </c>
      <c r="P519" s="15">
        <f t="shared" si="191"/>
        <v>627.96496717571756</v>
      </c>
      <c r="Q519" s="15">
        <f t="shared" si="191"/>
        <v>29.068883707497267</v>
      </c>
      <c r="R519" s="15">
        <f t="shared" si="191"/>
        <v>739.2949343800484</v>
      </c>
      <c r="S519" s="15">
        <f t="shared" si="191"/>
        <v>712.54613885698654</v>
      </c>
      <c r="T519" s="15">
        <f t="shared" si="191"/>
        <v>689.77242623926338</v>
      </c>
      <c r="U519" s="15">
        <f t="shared" si="191"/>
        <v>175.55910685578235</v>
      </c>
      <c r="V519" s="15">
        <f t="shared" si="191"/>
        <v>865.65870872994742</v>
      </c>
      <c r="W519" s="15">
        <f t="shared" si="191"/>
        <v>588.06887351737976</v>
      </c>
      <c r="X519" s="15">
        <f t="shared" si="191"/>
        <v>369.67147577274608</v>
      </c>
      <c r="Y519" s="15">
        <f t="shared" si="192"/>
        <v>318.56710439089596</v>
      </c>
      <c r="Z519" s="15">
        <f t="shared" si="192"/>
        <v>628.90778338322389</v>
      </c>
      <c r="AA519" s="15">
        <f t="shared" si="192"/>
        <v>814.59192237586058</v>
      </c>
      <c r="AB519" s="15">
        <f t="shared" si="192"/>
        <v>938.43326880498012</v>
      </c>
      <c r="AC519" s="15">
        <f t="shared" si="192"/>
        <v>147.76332427229701</v>
      </c>
      <c r="AD519" s="15">
        <f t="shared" si="192"/>
        <v>702.41369576624857</v>
      </c>
      <c r="AE519" s="15">
        <f t="shared" si="192"/>
        <v>563.27346821947867</v>
      </c>
      <c r="AF519" s="15">
        <f t="shared" si="192"/>
        <v>596.44278853885055</v>
      </c>
      <c r="AG519" s="15">
        <f t="shared" si="192"/>
        <v>275.54491466909707</v>
      </c>
      <c r="AH519" s="15">
        <f t="shared" si="192"/>
        <v>872.17716090253134</v>
      </c>
      <c r="AI519" s="15">
        <f t="shared" si="193"/>
        <v>805.7027988036283</v>
      </c>
      <c r="AJ519" s="15">
        <f t="shared" si="193"/>
        <v>318.35357701775553</v>
      </c>
      <c r="AK519" s="15">
        <f t="shared" si="193"/>
        <v>640.57005861966422</v>
      </c>
      <c r="AL519" s="15">
        <f t="shared" si="193"/>
        <v>539.00371056236713</v>
      </c>
      <c r="AM519" s="15">
        <f t="shared" si="193"/>
        <v>277.62744821072715</v>
      </c>
      <c r="AN519" s="15">
        <f t="shared" si="193"/>
        <v>678.05014563821157</v>
      </c>
      <c r="AO519" s="15">
        <f t="shared" si="193"/>
        <v>374.8092848369688</v>
      </c>
      <c r="AP519" s="15">
        <f t="shared" si="193"/>
        <v>536.83610161761658</v>
      </c>
      <c r="AQ519" s="15">
        <f t="shared" si="193"/>
        <v>778.29878581429125</v>
      </c>
      <c r="AR519" s="15">
        <f t="shared" si="193"/>
        <v>1162.0068846611882</v>
      </c>
      <c r="AS519" s="15">
        <f t="shared" si="194"/>
        <v>116.84177335182824</v>
      </c>
      <c r="AT519" s="15">
        <f t="shared" si="194"/>
        <v>418.61676985042061</v>
      </c>
      <c r="AU519" s="15">
        <f t="shared" si="194"/>
        <v>496.02520097269252</v>
      </c>
      <c r="AV519" s="15">
        <f t="shared" si="194"/>
        <v>426.07511074926686</v>
      </c>
      <c r="AW519" s="15">
        <f t="shared" si="194"/>
        <v>971.21161442808125</v>
      </c>
      <c r="AX519" s="15">
        <f t="shared" si="194"/>
        <v>235.63743335896356</v>
      </c>
      <c r="AY519" s="15">
        <f t="shared" si="194"/>
        <v>536.89943192370765</v>
      </c>
      <c r="AZ519" s="15">
        <f t="shared" si="194"/>
        <v>855.13156882435351</v>
      </c>
      <c r="BA519" s="15">
        <f t="shared" si="194"/>
        <v>389.42264957241508</v>
      </c>
      <c r="BB519" s="15">
        <f t="shared" si="194"/>
        <v>480.33738143101044</v>
      </c>
      <c r="BC519" s="15">
        <f t="shared" si="195"/>
        <v>860.03372026915315</v>
      </c>
      <c r="BD519" s="15">
        <f t="shared" si="195"/>
        <v>154.87091398968369</v>
      </c>
      <c r="BE519" s="15">
        <f t="shared" si="195"/>
        <v>640.47013981917996</v>
      </c>
      <c r="BF519" s="15">
        <f t="shared" si="195"/>
        <v>639.53107821277922</v>
      </c>
      <c r="BG519" s="15">
        <f t="shared" si="195"/>
        <v>969.50709125823312</v>
      </c>
      <c r="BH519" s="15">
        <f t="shared" si="195"/>
        <v>917.83440772287463</v>
      </c>
      <c r="BI519" s="15">
        <f t="shared" si="195"/>
        <v>636.64903989560844</v>
      </c>
      <c r="BJ519" s="15">
        <f t="shared" si="195"/>
        <v>355.98033653560134</v>
      </c>
      <c r="BK519" s="15">
        <f t="shared" si="195"/>
        <v>506.77411141454337</v>
      </c>
      <c r="BL519" s="15">
        <f t="shared" si="195"/>
        <v>807.20071853288141</v>
      </c>
      <c r="BM519" s="15">
        <f t="shared" si="196"/>
        <v>437.04919631547205</v>
      </c>
      <c r="BN519" s="15">
        <f t="shared" si="196"/>
        <v>863.33539253293679</v>
      </c>
      <c r="BO519" s="15">
        <f t="shared" si="196"/>
        <v>898.01391971394298</v>
      </c>
      <c r="BP519" s="15">
        <f t="shared" si="196"/>
        <v>260.01730711627641</v>
      </c>
      <c r="BQ519" s="15">
        <f t="shared" si="196"/>
        <v>595.08066680072875</v>
      </c>
      <c r="BR519" s="15">
        <f t="shared" si="196"/>
        <v>393.15391388106514</v>
      </c>
      <c r="BS519" s="15">
        <f t="shared" si="196"/>
        <v>663.34003346699944</v>
      </c>
      <c r="BT519" s="15">
        <f t="shared" si="196"/>
        <v>477.50392668542526</v>
      </c>
      <c r="BU519" s="15">
        <f t="shared" si="196"/>
        <v>446.4616444891991</v>
      </c>
      <c r="BV519" s="15">
        <f t="shared" si="196"/>
        <v>665.35479257310533</v>
      </c>
      <c r="BW519" s="15">
        <f t="shared" si="197"/>
        <v>382.60292732805902</v>
      </c>
      <c r="BX519" s="15">
        <f t="shared" si="197"/>
        <v>161.77144370994529</v>
      </c>
      <c r="BY519" s="15">
        <f t="shared" si="197"/>
        <v>241.01867147588379</v>
      </c>
      <c r="BZ519" s="15">
        <f t="shared" si="197"/>
        <v>142</v>
      </c>
      <c r="CA519" s="15">
        <f t="shared" si="197"/>
        <v>733.34439385598364</v>
      </c>
      <c r="CB519" s="15">
        <f t="shared" si="197"/>
        <v>162.78820596099706</v>
      </c>
      <c r="CC519" s="15">
        <f t="shared" si="197"/>
        <v>687.04730550377678</v>
      </c>
      <c r="CD519" s="15">
        <f t="shared" si="197"/>
        <v>552.4382318413526</v>
      </c>
      <c r="CE519" s="15">
        <f t="shared" si="197"/>
        <v>194.48907424325924</v>
      </c>
      <c r="CF519" s="15">
        <f t="shared" si="197"/>
        <v>554.69090491912698</v>
      </c>
      <c r="CG519" s="15">
        <f t="shared" si="198"/>
        <v>933.44308878474214</v>
      </c>
      <c r="CH519" s="15">
        <f t="shared" si="198"/>
        <v>454.61192241295214</v>
      </c>
      <c r="CI519" s="15">
        <f t="shared" si="198"/>
        <v>89.844309780864805</v>
      </c>
      <c r="CJ519" s="15">
        <f t="shared" si="198"/>
        <v>326.82717145304792</v>
      </c>
      <c r="CK519" s="15">
        <f t="shared" si="198"/>
        <v>434.66308791982783</v>
      </c>
      <c r="CL519" s="15">
        <f t="shared" si="198"/>
        <v>633.48243858847422</v>
      </c>
      <c r="CM519" s="15">
        <f t="shared" si="198"/>
        <v>735.40261081940685</v>
      </c>
      <c r="CN519" s="15">
        <f t="shared" si="198"/>
        <v>640.04999804702754</v>
      </c>
      <c r="CO519" s="15">
        <f t="shared" si="198"/>
        <v>0</v>
      </c>
      <c r="CP519" s="15">
        <f t="shared" si="198"/>
        <v>726.64709453764419</v>
      </c>
      <c r="CQ519" s="15">
        <f t="shared" si="199"/>
        <v>622.4250958950804</v>
      </c>
      <c r="CR519" s="15">
        <f t="shared" si="199"/>
        <v>300.0599940011997</v>
      </c>
      <c r="CS519" s="15">
        <f t="shared" si="199"/>
        <v>729.08984357210738</v>
      </c>
      <c r="CT519" s="15">
        <f t="shared" si="199"/>
        <v>568.26226339604852</v>
      </c>
      <c r="CU519" s="15">
        <f t="shared" si="199"/>
        <v>627.51095607965283</v>
      </c>
      <c r="CV519" s="15">
        <f t="shared" si="199"/>
        <v>347.14406231419252</v>
      </c>
      <c r="CW519" s="15">
        <f t="shared" si="199"/>
        <v>761.72961082000745</v>
      </c>
      <c r="CX519" s="15">
        <f t="shared" si="199"/>
        <v>1023.2619410493093</v>
      </c>
      <c r="CY519" s="15">
        <f t="shared" si="199"/>
        <v>794.7030892100521</v>
      </c>
      <c r="CZ519" s="15">
        <f t="shared" si="199"/>
        <v>822.55820462749023</v>
      </c>
      <c r="DA519" s="15">
        <f t="shared" si="200"/>
        <v>859.3218256276283</v>
      </c>
      <c r="DB519" s="15">
        <f t="shared" si="200"/>
        <v>283.00706704957031</v>
      </c>
      <c r="DC519" s="15">
        <f t="shared" si="200"/>
        <v>516.76880710816897</v>
      </c>
      <c r="DD519" s="15">
        <f t="shared" si="200"/>
        <v>655.18318049229561</v>
      </c>
      <c r="DE519" s="15">
        <f t="shared" si="200"/>
        <v>188.83061192507955</v>
      </c>
      <c r="DF519" s="15">
        <f t="shared" si="200"/>
        <v>793.23640864498907</v>
      </c>
      <c r="DG519" s="15">
        <f t="shared" si="200"/>
        <v>961.76192480259897</v>
      </c>
      <c r="DH519" s="15">
        <f t="shared" si="200"/>
        <v>204.59227746911662</v>
      </c>
      <c r="DI519" s="15">
        <f t="shared" si="200"/>
        <v>439.0102504498044</v>
      </c>
      <c r="DJ519" s="15">
        <f t="shared" si="200"/>
        <v>925.79965435292752</v>
      </c>
      <c r="DK519" s="15">
        <f t="shared" si="201"/>
        <v>477.79702803596422</v>
      </c>
      <c r="DL519" s="15">
        <f t="shared" si="201"/>
        <v>577.84426967825857</v>
      </c>
      <c r="DM519" s="15">
        <f t="shared" si="201"/>
        <v>9.2195444572928871</v>
      </c>
      <c r="DN519" s="15">
        <f t="shared" si="201"/>
        <v>400.81042900603273</v>
      </c>
      <c r="DO519" s="15">
        <f t="shared" si="201"/>
        <v>561.0062388244894</v>
      </c>
      <c r="DP519" s="15">
        <f t="shared" si="201"/>
        <v>845.06094454778827</v>
      </c>
      <c r="DQ519" s="15">
        <f t="shared" si="201"/>
        <v>860.88907531690745</v>
      </c>
      <c r="DR519" s="15">
        <f t="shared" si="201"/>
        <v>793.64727681760496</v>
      </c>
      <c r="DS519" s="15">
        <f t="shared" si="201"/>
        <v>193.88914358467829</v>
      </c>
      <c r="DT519" s="15">
        <f t="shared" si="201"/>
        <v>19.697715603592208</v>
      </c>
      <c r="DU519" s="15">
        <f t="shared" si="202"/>
        <v>488.75044757012756</v>
      </c>
      <c r="DV519" s="15">
        <f t="shared" si="202"/>
        <v>856.23594878981805</v>
      </c>
      <c r="DW519" s="15">
        <f t="shared" si="202"/>
        <v>712.89901108081222</v>
      </c>
      <c r="DX519" s="15">
        <f t="shared" si="202"/>
        <v>134.84806264830058</v>
      </c>
      <c r="DY519" s="15">
        <f t="shared" si="202"/>
        <v>759.1422791545732</v>
      </c>
      <c r="DZ519" s="15">
        <f t="shared" si="202"/>
        <v>519.71145840745135</v>
      </c>
      <c r="EA519" s="15">
        <f t="shared" si="202"/>
        <v>148.38463532320318</v>
      </c>
      <c r="EB519" s="15">
        <f t="shared" si="202"/>
        <v>288.76634152892541</v>
      </c>
      <c r="EC519" s="15">
        <f t="shared" si="202"/>
        <v>287.76726707532254</v>
      </c>
      <c r="ED519" s="15">
        <f t="shared" si="202"/>
        <v>786.39748219332444</v>
      </c>
      <c r="EE519" s="15">
        <f t="shared" si="203"/>
        <v>750.41655099018169</v>
      </c>
      <c r="EF519" s="15">
        <f t="shared" si="203"/>
        <v>629.92459866241131</v>
      </c>
      <c r="EG519" s="15">
        <f t="shared" si="203"/>
        <v>527.3272228891658</v>
      </c>
      <c r="EH519" s="15">
        <f t="shared" si="203"/>
        <v>860.16277529314186</v>
      </c>
      <c r="EI519" s="15">
        <f t="shared" si="203"/>
        <v>419.63436465570834</v>
      </c>
      <c r="EJ519" s="15">
        <f t="shared" si="203"/>
        <v>702.20581028641459</v>
      </c>
      <c r="EK519" s="15">
        <f t="shared" si="203"/>
        <v>836.61221602364856</v>
      </c>
      <c r="EL519" s="15">
        <f t="shared" si="203"/>
        <v>854.4062265690718</v>
      </c>
      <c r="EM519" s="15">
        <f t="shared" si="203"/>
        <v>203.21663317750347</v>
      </c>
      <c r="EN519" s="15">
        <f t="shared" si="203"/>
        <v>81.043198357419243</v>
      </c>
      <c r="EO519" s="15">
        <f t="shared" si="204"/>
        <v>885.69351358130655</v>
      </c>
      <c r="EP519" s="15">
        <f t="shared" si="204"/>
        <v>852.72562996546549</v>
      </c>
      <c r="EQ519" s="15">
        <f t="shared" si="204"/>
        <v>523.68883891104645</v>
      </c>
      <c r="ER519" s="15">
        <f t="shared" si="204"/>
        <v>178.61690849412886</v>
      </c>
      <c r="ES519" s="15">
        <f t="shared" si="204"/>
        <v>412.04490046595652</v>
      </c>
      <c r="ET519" s="15">
        <f t="shared" si="204"/>
        <v>666.60108010713577</v>
      </c>
      <c r="EU519" s="15">
        <f t="shared" si="204"/>
        <v>256.89102748052528</v>
      </c>
      <c r="EV519" s="15">
        <f t="shared" si="204"/>
        <v>777.20782291482374</v>
      </c>
      <c r="EW519" s="15">
        <f t="shared" si="204"/>
        <v>794.51368773608931</v>
      </c>
      <c r="EX519" s="15">
        <f t="shared" si="204"/>
        <v>985.47957868237938</v>
      </c>
      <c r="EY519" s="15">
        <f t="shared" si="205"/>
        <v>878.6819674944968</v>
      </c>
      <c r="EZ519" s="15">
        <f t="shared" si="205"/>
        <v>1015.1970252123476</v>
      </c>
      <c r="FA519" s="15">
        <f t="shared" si="205"/>
        <v>312.95047531518463</v>
      </c>
      <c r="FB519" s="15">
        <f t="shared" si="205"/>
        <v>362.85672103462548</v>
      </c>
      <c r="FC519" s="15">
        <f t="shared" si="205"/>
        <v>687.06477132800228</v>
      </c>
      <c r="FD519" s="15">
        <f t="shared" si="205"/>
        <v>887.74883835463288</v>
      </c>
      <c r="FE519" s="15">
        <f t="shared" si="205"/>
        <v>284.58039285938167</v>
      </c>
      <c r="FF519" s="15">
        <f t="shared" si="205"/>
        <v>825.95157243024846</v>
      </c>
      <c r="FG519" s="15">
        <f t="shared" si="205"/>
        <v>585.60908462898692</v>
      </c>
      <c r="FH519" s="15">
        <f t="shared" si="205"/>
        <v>720.33672681600785</v>
      </c>
      <c r="FI519" s="15">
        <f t="shared" si="206"/>
        <v>1173.092067998075</v>
      </c>
      <c r="FJ519" s="15">
        <f t="shared" si="206"/>
        <v>339.30811956096778</v>
      </c>
      <c r="FK519" s="15">
        <f t="shared" si="206"/>
        <v>399.22424776057881</v>
      </c>
      <c r="FL519" s="15">
        <f t="shared" si="206"/>
        <v>427.93691123809361</v>
      </c>
      <c r="FM519" s="15">
        <f t="shared" si="206"/>
        <v>1119.3556182018297</v>
      </c>
      <c r="FN519" s="15">
        <f t="shared" si="206"/>
        <v>772.81951321120255</v>
      </c>
      <c r="FO519" s="15">
        <f t="shared" si="206"/>
        <v>905.22538629890403</v>
      </c>
      <c r="FP519" s="15">
        <f t="shared" si="206"/>
        <v>58.215118311311535</v>
      </c>
      <c r="FQ519" s="15">
        <f t="shared" si="206"/>
        <v>722.70740967558925</v>
      </c>
      <c r="FR519" s="15">
        <f t="shared" si="206"/>
        <v>917.2535091238409</v>
      </c>
      <c r="FS519" s="15">
        <f t="shared" si="207"/>
        <v>1075.5765895555742</v>
      </c>
      <c r="FT519" s="15">
        <f t="shared" si="207"/>
        <v>960.60033312507232</v>
      </c>
      <c r="FU519" s="15">
        <f t="shared" si="207"/>
        <v>479.96354028196765</v>
      </c>
      <c r="FV519" s="15">
        <f t="shared" si="207"/>
        <v>384.80774420481714</v>
      </c>
      <c r="FW519" s="15">
        <f t="shared" si="207"/>
        <v>778.06554993779287</v>
      </c>
      <c r="FX519" s="15">
        <f t="shared" si="207"/>
        <v>200.14244927051334</v>
      </c>
      <c r="FY519" s="15">
        <f t="shared" si="207"/>
        <v>762.76405264013329</v>
      </c>
      <c r="FZ519" s="15">
        <f t="shared" si="207"/>
        <v>208.25465180878913</v>
      </c>
      <c r="GA519" s="15">
        <f t="shared" si="207"/>
        <v>294.3637205907005</v>
      </c>
      <c r="GB519" s="15">
        <f t="shared" si="207"/>
        <v>747.30248226538095</v>
      </c>
      <c r="GC519" s="15">
        <f t="shared" si="208"/>
        <v>490.02550954006466</v>
      </c>
      <c r="GD519" s="15">
        <f t="shared" si="208"/>
        <v>134.01492454200763</v>
      </c>
      <c r="GE519" s="15">
        <f t="shared" si="208"/>
        <v>993.49584800340256</v>
      </c>
      <c r="GF519" s="15">
        <f t="shared" si="208"/>
        <v>427.85628428246793</v>
      </c>
      <c r="GG519" s="15">
        <f t="shared" si="208"/>
        <v>733.60275353899806</v>
      </c>
      <c r="GH519" s="15">
        <f t="shared" si="208"/>
        <v>255.40947515705051</v>
      </c>
      <c r="GI519" s="15">
        <f t="shared" si="208"/>
        <v>148.22280526288793</v>
      </c>
      <c r="GJ519" s="15">
        <f t="shared" si="208"/>
        <v>185.60711193270586</v>
      </c>
      <c r="GK519" s="15">
        <f t="shared" si="208"/>
        <v>1006.8033571656384</v>
      </c>
      <c r="GL519" s="15">
        <f t="shared" si="208"/>
        <v>98.858484714262133</v>
      </c>
      <c r="GM519" s="15">
        <f t="shared" si="209"/>
        <v>355.0507006048573</v>
      </c>
      <c r="GN519" s="15">
        <f t="shared" si="209"/>
        <v>785.71368831146117</v>
      </c>
      <c r="GO519" s="15">
        <f t="shared" si="209"/>
        <v>860.57248387338063</v>
      </c>
      <c r="GP519" s="15">
        <f t="shared" si="209"/>
        <v>464.76768390239869</v>
      </c>
      <c r="GQ519" s="15">
        <f t="shared" si="209"/>
        <v>90.796475702529335</v>
      </c>
      <c r="GR519" s="15">
        <f t="shared" si="209"/>
        <v>538.21278320010197</v>
      </c>
      <c r="GS519" s="15">
        <f t="shared" si="209"/>
        <v>647.95061540213078</v>
      </c>
      <c r="GT519" s="15">
        <f t="shared" si="209"/>
        <v>434.96781490128672</v>
      </c>
      <c r="GU519" s="15">
        <f t="shared" si="209"/>
        <v>261.32355423880182</v>
      </c>
      <c r="GV519" s="16">
        <f t="shared" si="209"/>
        <v>439.39617658782606</v>
      </c>
    </row>
    <row r="520" spans="4:204" x14ac:dyDescent="0.25">
      <c r="D520">
        <v>90</v>
      </c>
      <c r="E520" s="11">
        <f t="shared" si="190"/>
        <v>220.14540649307222</v>
      </c>
      <c r="F520" s="15">
        <f t="shared" si="190"/>
        <v>876.94754689205899</v>
      </c>
      <c r="G520" s="15">
        <f t="shared" si="190"/>
        <v>353.64530252782941</v>
      </c>
      <c r="H520" s="15">
        <f t="shared" si="190"/>
        <v>184.78365728602733</v>
      </c>
      <c r="I520" s="15">
        <f t="shared" si="190"/>
        <v>139.05754204644924</v>
      </c>
      <c r="J520" s="15">
        <f t="shared" si="190"/>
        <v>866.76640451738785</v>
      </c>
      <c r="K520" s="15">
        <f t="shared" si="190"/>
        <v>522.88526466137864</v>
      </c>
      <c r="L520" s="15">
        <f t="shared" si="190"/>
        <v>77.414468931847622</v>
      </c>
      <c r="M520" s="15">
        <f t="shared" si="190"/>
        <v>353.63823322712153</v>
      </c>
      <c r="N520" s="15">
        <f t="shared" si="190"/>
        <v>610.28845638763312</v>
      </c>
      <c r="O520" s="15">
        <f t="shared" si="191"/>
        <v>370.10944327320266</v>
      </c>
      <c r="P520" s="15">
        <f t="shared" si="191"/>
        <v>841.94299094416124</v>
      </c>
      <c r="Q520" s="15">
        <f t="shared" si="191"/>
        <v>745.16910832374151</v>
      </c>
      <c r="R520" s="15">
        <f t="shared" si="191"/>
        <v>235.46761985462035</v>
      </c>
      <c r="S520" s="15">
        <f t="shared" si="191"/>
        <v>714.80486847810425</v>
      </c>
      <c r="T520" s="15">
        <f t="shared" si="191"/>
        <v>388.9498682349693</v>
      </c>
      <c r="U520" s="15">
        <f t="shared" si="191"/>
        <v>751.21568141246894</v>
      </c>
      <c r="V520" s="15">
        <f t="shared" si="191"/>
        <v>249.07227866625382</v>
      </c>
      <c r="W520" s="15">
        <f t="shared" si="191"/>
        <v>340.47173157253451</v>
      </c>
      <c r="X520" s="15">
        <f t="shared" si="191"/>
        <v>546.02655613074353</v>
      </c>
      <c r="Y520" s="15">
        <f t="shared" si="192"/>
        <v>641.1528678872146</v>
      </c>
      <c r="Z520" s="15">
        <f t="shared" si="192"/>
        <v>671.67030602818818</v>
      </c>
      <c r="AA520" s="15">
        <f t="shared" si="192"/>
        <v>287.17938644686876</v>
      </c>
      <c r="AB520" s="15">
        <f t="shared" si="192"/>
        <v>216.0208323287363</v>
      </c>
      <c r="AC520" s="15">
        <f t="shared" si="192"/>
        <v>604.0943634896787</v>
      </c>
      <c r="AD520" s="15">
        <f t="shared" si="192"/>
        <v>49.648766349225639</v>
      </c>
      <c r="AE520" s="15">
        <f t="shared" si="192"/>
        <v>444.09571040486304</v>
      </c>
      <c r="AF520" s="15">
        <f t="shared" si="192"/>
        <v>627.89808090166991</v>
      </c>
      <c r="AG520" s="15">
        <f t="shared" si="192"/>
        <v>779.94166448523572</v>
      </c>
      <c r="AH520" s="15">
        <f t="shared" si="192"/>
        <v>242.84357104934855</v>
      </c>
      <c r="AI520" s="15">
        <f t="shared" si="193"/>
        <v>142.42541907960108</v>
      </c>
      <c r="AJ520" s="15">
        <f t="shared" si="193"/>
        <v>467.68044645890427</v>
      </c>
      <c r="AK520" s="15">
        <f t="shared" si="193"/>
        <v>125.22779244241272</v>
      </c>
      <c r="AL520" s="15">
        <f t="shared" si="193"/>
        <v>474.7346627327733</v>
      </c>
      <c r="AM520" s="15">
        <f t="shared" si="193"/>
        <v>627.53884341927392</v>
      </c>
      <c r="AN520" s="15">
        <f t="shared" si="193"/>
        <v>568.40126671217047</v>
      </c>
      <c r="AO520" s="15">
        <f t="shared" si="193"/>
        <v>393.35734389992007</v>
      </c>
      <c r="AP520" s="15">
        <f t="shared" si="193"/>
        <v>429.54045211132325</v>
      </c>
      <c r="AQ520" s="15">
        <f t="shared" si="193"/>
        <v>473.40152091010441</v>
      </c>
      <c r="AR520" s="15">
        <f t="shared" si="193"/>
        <v>521.43264186278168</v>
      </c>
      <c r="AS520" s="15">
        <f t="shared" si="194"/>
        <v>672.80011890605374</v>
      </c>
      <c r="AT520" s="15">
        <f t="shared" si="194"/>
        <v>362.13809520678711</v>
      </c>
      <c r="AU520" s="15">
        <f t="shared" si="194"/>
        <v>281.4551474036316</v>
      </c>
      <c r="AV520" s="15">
        <f t="shared" si="194"/>
        <v>663.31591266906901</v>
      </c>
      <c r="AW520" s="15">
        <f t="shared" si="194"/>
        <v>340.14702703389895</v>
      </c>
      <c r="AX520" s="15">
        <f t="shared" si="194"/>
        <v>734.26221474347972</v>
      </c>
      <c r="AY520" s="15">
        <f t="shared" si="194"/>
        <v>277.71388153997634</v>
      </c>
      <c r="AZ520" s="15">
        <f t="shared" si="194"/>
        <v>420.240407386058</v>
      </c>
      <c r="BA520" s="15">
        <f t="shared" si="194"/>
        <v>498.50376126966182</v>
      </c>
      <c r="BB520" s="15">
        <f t="shared" si="194"/>
        <v>300.32648900821255</v>
      </c>
      <c r="BC520" s="15">
        <f t="shared" si="195"/>
        <v>134.52880732393342</v>
      </c>
      <c r="BD520" s="15">
        <f t="shared" si="195"/>
        <v>791.87941001139814</v>
      </c>
      <c r="BE520" s="15">
        <f t="shared" si="195"/>
        <v>99.126182212370111</v>
      </c>
      <c r="BF520" s="15">
        <f t="shared" si="195"/>
        <v>415.08553335427143</v>
      </c>
      <c r="BG520" s="15">
        <f t="shared" si="195"/>
        <v>288.90136725187023</v>
      </c>
      <c r="BH520" s="15">
        <f t="shared" si="195"/>
        <v>399.16412664466731</v>
      </c>
      <c r="BI520" s="15">
        <f t="shared" si="195"/>
        <v>99.045444115315064</v>
      </c>
      <c r="BJ520" s="15">
        <f t="shared" si="195"/>
        <v>371.71225430432071</v>
      </c>
      <c r="BK520" s="15">
        <f t="shared" si="195"/>
        <v>365.9781414237741</v>
      </c>
      <c r="BL520" s="15">
        <f t="shared" si="195"/>
        <v>844.21146639926656</v>
      </c>
      <c r="BM520" s="15">
        <f t="shared" si="196"/>
        <v>501.37810083808006</v>
      </c>
      <c r="BN520" s="15">
        <f t="shared" si="196"/>
        <v>238.30232898568156</v>
      </c>
      <c r="BO520" s="15">
        <f t="shared" si="196"/>
        <v>607.97121642393563</v>
      </c>
      <c r="BP520" s="15">
        <f t="shared" si="196"/>
        <v>546.02655613074353</v>
      </c>
      <c r="BQ520" s="15">
        <f t="shared" si="196"/>
        <v>287.1393389976372</v>
      </c>
      <c r="BR520" s="15">
        <f t="shared" si="196"/>
        <v>451.93141072512321</v>
      </c>
      <c r="BS520" s="15">
        <f t="shared" si="196"/>
        <v>388.00515460493563</v>
      </c>
      <c r="BT520" s="15">
        <f t="shared" si="196"/>
        <v>257.40629362935164</v>
      </c>
      <c r="BU520" s="15">
        <f t="shared" si="196"/>
        <v>280.94127500244599</v>
      </c>
      <c r="BV520" s="15">
        <f t="shared" si="196"/>
        <v>228.00219297190981</v>
      </c>
      <c r="BW520" s="15">
        <f t="shared" si="197"/>
        <v>478.07217028394365</v>
      </c>
      <c r="BX520" s="15">
        <f t="shared" si="197"/>
        <v>739.4281574297803</v>
      </c>
      <c r="BY520" s="15">
        <f t="shared" si="197"/>
        <v>584.09759458501458</v>
      </c>
      <c r="BZ520" s="15">
        <f t="shared" si="197"/>
        <v>600.61635009380154</v>
      </c>
      <c r="CA520" s="15">
        <f t="shared" si="197"/>
        <v>470.22760446405101</v>
      </c>
      <c r="CB520" s="15">
        <f t="shared" si="197"/>
        <v>636.84535014397329</v>
      </c>
      <c r="CC520" s="15">
        <f t="shared" si="197"/>
        <v>357.87427960109119</v>
      </c>
      <c r="CD520" s="15">
        <f t="shared" si="197"/>
        <v>343.42393626536864</v>
      </c>
      <c r="CE520" s="15">
        <f t="shared" si="197"/>
        <v>541.44436463961836</v>
      </c>
      <c r="CF520" s="15">
        <f t="shared" si="197"/>
        <v>451.5152267642809</v>
      </c>
      <c r="CG520" s="15">
        <f t="shared" si="198"/>
        <v>558.61614727825406</v>
      </c>
      <c r="CH520" s="15">
        <f t="shared" si="198"/>
        <v>274.40116617827994</v>
      </c>
      <c r="CI520" s="15">
        <f t="shared" si="198"/>
        <v>789.11089208044768</v>
      </c>
      <c r="CJ520" s="15">
        <f t="shared" si="198"/>
        <v>780</v>
      </c>
      <c r="CK520" s="15">
        <f t="shared" si="198"/>
        <v>696.24421002978545</v>
      </c>
      <c r="CL520" s="15">
        <f t="shared" si="198"/>
        <v>475.98739479108059</v>
      </c>
      <c r="CM520" s="15">
        <f t="shared" si="198"/>
        <v>447.03579275042398</v>
      </c>
      <c r="CN520" s="15">
        <f t="shared" si="198"/>
        <v>551.37645941770131</v>
      </c>
      <c r="CO520" s="15">
        <f t="shared" si="198"/>
        <v>726.64709453764419</v>
      </c>
      <c r="CP520" s="15">
        <f t="shared" si="198"/>
        <v>0</v>
      </c>
      <c r="CQ520" s="15">
        <f t="shared" si="199"/>
        <v>657.30738623569414</v>
      </c>
      <c r="CR520" s="15">
        <f t="shared" si="199"/>
        <v>666.01201190368931</v>
      </c>
      <c r="CS520" s="15">
        <f t="shared" si="199"/>
        <v>227.20035211240321</v>
      </c>
      <c r="CT520" s="15">
        <f t="shared" si="199"/>
        <v>456.21266970569769</v>
      </c>
      <c r="CU520" s="15">
        <f t="shared" si="199"/>
        <v>601.28030069178214</v>
      </c>
      <c r="CV520" s="15">
        <f t="shared" si="199"/>
        <v>538.40969530646453</v>
      </c>
      <c r="CW520" s="15">
        <f t="shared" si="199"/>
        <v>671.86308128963299</v>
      </c>
      <c r="CX520" s="15">
        <f t="shared" si="199"/>
        <v>472.05190392582892</v>
      </c>
      <c r="CY520" s="15">
        <f t="shared" si="199"/>
        <v>238.29603437741048</v>
      </c>
      <c r="CZ520" s="15">
        <f t="shared" si="199"/>
        <v>103.39245620450265</v>
      </c>
      <c r="DA520" s="15">
        <f t="shared" si="200"/>
        <v>486.38462146741443</v>
      </c>
      <c r="DB520" s="15">
        <f t="shared" si="200"/>
        <v>455.19775922119828</v>
      </c>
      <c r="DC520" s="15">
        <f t="shared" si="200"/>
        <v>271.53268679847736</v>
      </c>
      <c r="DD520" s="15">
        <f t="shared" si="200"/>
        <v>73.545904032787575</v>
      </c>
      <c r="DE520" s="15">
        <f t="shared" si="200"/>
        <v>808.64392658326449</v>
      </c>
      <c r="DF520" s="15">
        <f t="shared" si="200"/>
        <v>371.42967032804472</v>
      </c>
      <c r="DG520" s="15">
        <f t="shared" si="200"/>
        <v>428.43202494678195</v>
      </c>
      <c r="DH520" s="15">
        <f t="shared" si="200"/>
        <v>752.15556901481489</v>
      </c>
      <c r="DI520" s="15">
        <f t="shared" si="200"/>
        <v>676.6047590728283</v>
      </c>
      <c r="DJ520" s="15">
        <f t="shared" si="200"/>
        <v>364.49554181087046</v>
      </c>
      <c r="DK520" s="15">
        <f t="shared" si="201"/>
        <v>426.13847514628389</v>
      </c>
      <c r="DL520" s="15">
        <f t="shared" si="201"/>
        <v>215.40659228538016</v>
      </c>
      <c r="DM520" s="15">
        <f t="shared" si="201"/>
        <v>734.00613076458706</v>
      </c>
      <c r="DN520" s="15">
        <f t="shared" si="201"/>
        <v>598.95325360164793</v>
      </c>
      <c r="DO520" s="15">
        <f t="shared" si="201"/>
        <v>653.39115390399957</v>
      </c>
      <c r="DP520" s="15">
        <f t="shared" si="201"/>
        <v>232.20680437919987</v>
      </c>
      <c r="DQ520" s="15">
        <f t="shared" si="201"/>
        <v>137.00364958642524</v>
      </c>
      <c r="DR520" s="15">
        <f t="shared" si="201"/>
        <v>881.98185922387313</v>
      </c>
      <c r="DS520" s="15">
        <f t="shared" si="201"/>
        <v>543.83177546002219</v>
      </c>
      <c r="DT520" s="15">
        <f t="shared" si="201"/>
        <v>727.17810748124145</v>
      </c>
      <c r="DU520" s="15">
        <f t="shared" si="202"/>
        <v>501.93724707377515</v>
      </c>
      <c r="DV520" s="15">
        <f t="shared" si="202"/>
        <v>253.33771926027913</v>
      </c>
      <c r="DW520" s="15">
        <f t="shared" si="202"/>
        <v>657.60246349903525</v>
      </c>
      <c r="DX520" s="15">
        <f t="shared" si="202"/>
        <v>714.22685471774298</v>
      </c>
      <c r="DY520" s="15">
        <f t="shared" si="202"/>
        <v>857.75579275222617</v>
      </c>
      <c r="DZ520" s="15">
        <f t="shared" si="202"/>
        <v>463.95258378416213</v>
      </c>
      <c r="EA520" s="15">
        <f t="shared" si="202"/>
        <v>764.72871006651769</v>
      </c>
      <c r="EB520" s="15">
        <f t="shared" si="202"/>
        <v>452.05530635089332</v>
      </c>
      <c r="EC520" s="15">
        <f t="shared" si="202"/>
        <v>639.22609458625823</v>
      </c>
      <c r="ED520" s="15">
        <f t="shared" si="202"/>
        <v>797.21327133960835</v>
      </c>
      <c r="EE520" s="15">
        <f t="shared" si="203"/>
        <v>817.39892341499933</v>
      </c>
      <c r="EF520" s="15">
        <f t="shared" si="203"/>
        <v>502.83695170502335</v>
      </c>
      <c r="EG520" s="15">
        <f t="shared" si="203"/>
        <v>474.35218983367201</v>
      </c>
      <c r="EH520" s="15">
        <f t="shared" si="203"/>
        <v>647.63570006601708</v>
      </c>
      <c r="EI520" s="15">
        <f t="shared" si="203"/>
        <v>535.31766270131607</v>
      </c>
      <c r="EJ520" s="15">
        <f t="shared" si="203"/>
        <v>785.32350022140554</v>
      </c>
      <c r="EK520" s="15">
        <f t="shared" si="203"/>
        <v>323.97530770106539</v>
      </c>
      <c r="EL520" s="15">
        <f t="shared" si="203"/>
        <v>365.62549145266115</v>
      </c>
      <c r="EM520" s="15">
        <f t="shared" si="203"/>
        <v>536.00839545663837</v>
      </c>
      <c r="EN520" s="15">
        <f t="shared" si="203"/>
        <v>667.08320320631674</v>
      </c>
      <c r="EO520" s="15">
        <f t="shared" si="204"/>
        <v>603.56689770066089</v>
      </c>
      <c r="EP520" s="15">
        <f t="shared" si="204"/>
        <v>242.05164738129753</v>
      </c>
      <c r="EQ520" s="15">
        <f t="shared" si="204"/>
        <v>315.57249563293692</v>
      </c>
      <c r="ER520" s="15">
        <f t="shared" si="204"/>
        <v>652.19628947119895</v>
      </c>
      <c r="ES520" s="15">
        <f t="shared" si="204"/>
        <v>510.60454365389268</v>
      </c>
      <c r="ET520" s="15">
        <f t="shared" si="204"/>
        <v>863.1459899692519</v>
      </c>
      <c r="EU520" s="15">
        <f t="shared" si="204"/>
        <v>554.42312361588961</v>
      </c>
      <c r="EV520" s="15">
        <f t="shared" si="204"/>
        <v>236.21176939348302</v>
      </c>
      <c r="EW520" s="15">
        <f t="shared" si="204"/>
        <v>226.3183598385248</v>
      </c>
      <c r="EX520" s="15">
        <f t="shared" si="204"/>
        <v>267.66023238426737</v>
      </c>
      <c r="EY520" s="15">
        <f t="shared" si="205"/>
        <v>297.60712357065648</v>
      </c>
      <c r="EZ520" s="15">
        <f t="shared" si="205"/>
        <v>497.23334562356132</v>
      </c>
      <c r="FA520" s="15">
        <f t="shared" si="205"/>
        <v>598.84722592661308</v>
      </c>
      <c r="FB520" s="15">
        <f t="shared" si="205"/>
        <v>569.94122503991582</v>
      </c>
      <c r="FC520" s="15">
        <f t="shared" si="205"/>
        <v>107.93516572461452</v>
      </c>
      <c r="FD520" s="15">
        <f t="shared" si="205"/>
        <v>178.60011198204776</v>
      </c>
      <c r="FE520" s="15">
        <f t="shared" si="205"/>
        <v>459.04466013667997</v>
      </c>
      <c r="FF520" s="15">
        <f t="shared" si="205"/>
        <v>224.97110925627763</v>
      </c>
      <c r="FG520" s="15">
        <f t="shared" si="205"/>
        <v>309.91934434623471</v>
      </c>
      <c r="FH520" s="15">
        <f t="shared" si="205"/>
        <v>654.89922888945284</v>
      </c>
      <c r="FI520" s="15">
        <f t="shared" si="206"/>
        <v>553.13018359153034</v>
      </c>
      <c r="FJ520" s="15">
        <f t="shared" si="206"/>
        <v>397.99748742925499</v>
      </c>
      <c r="FK520" s="15">
        <f t="shared" si="206"/>
        <v>355.53340208762381</v>
      </c>
      <c r="FL520" s="15">
        <f t="shared" si="206"/>
        <v>584.42621433334079</v>
      </c>
      <c r="FM520" s="15">
        <f t="shared" si="206"/>
        <v>503.17094510712758</v>
      </c>
      <c r="FN520" s="15">
        <f t="shared" si="206"/>
        <v>214.53671014537349</v>
      </c>
      <c r="FO520" s="15">
        <f t="shared" si="206"/>
        <v>308.07953518531542</v>
      </c>
      <c r="FP520" s="15">
        <f t="shared" si="206"/>
        <v>672.16441441064103</v>
      </c>
      <c r="FQ520" s="15">
        <f t="shared" si="206"/>
        <v>641.71800660414692</v>
      </c>
      <c r="FR520" s="15">
        <f t="shared" si="206"/>
        <v>191.75505208468434</v>
      </c>
      <c r="FS520" s="15">
        <f t="shared" si="207"/>
        <v>461.06940909151626</v>
      </c>
      <c r="FT520" s="15">
        <f t="shared" si="207"/>
        <v>551.81971693660967</v>
      </c>
      <c r="FU520" s="15">
        <f t="shared" si="207"/>
        <v>278.0017985553331</v>
      </c>
      <c r="FV520" s="15">
        <f t="shared" si="207"/>
        <v>718.13995850391166</v>
      </c>
      <c r="FW520" s="15">
        <f t="shared" si="207"/>
        <v>755.72614087379566</v>
      </c>
      <c r="FX520" s="15">
        <f t="shared" si="207"/>
        <v>814.86256509917052</v>
      </c>
      <c r="FY520" s="15">
        <f t="shared" si="207"/>
        <v>40.01249804748511</v>
      </c>
      <c r="FZ520" s="15">
        <f t="shared" si="207"/>
        <v>772.85056770374445</v>
      </c>
      <c r="GA520" s="15">
        <f t="shared" si="207"/>
        <v>438.01598144359986</v>
      </c>
      <c r="GB520" s="15">
        <f t="shared" si="207"/>
        <v>93.407708461347028</v>
      </c>
      <c r="GC520" s="15">
        <f t="shared" si="208"/>
        <v>543.64418510639848</v>
      </c>
      <c r="GD520" s="15">
        <f t="shared" si="208"/>
        <v>850.92420344000084</v>
      </c>
      <c r="GE520" s="15">
        <f t="shared" si="208"/>
        <v>504.60479585513258</v>
      </c>
      <c r="GF520" s="15">
        <f t="shared" si="208"/>
        <v>459.51822597150596</v>
      </c>
      <c r="GG520" s="15">
        <f t="shared" si="208"/>
        <v>100.22474744293447</v>
      </c>
      <c r="GH520" s="15">
        <f t="shared" si="208"/>
        <v>727.23723777045416</v>
      </c>
      <c r="GI520" s="15">
        <f t="shared" si="208"/>
        <v>773.93152151853849</v>
      </c>
      <c r="GJ520" s="15">
        <f t="shared" si="208"/>
        <v>594.98739482446183</v>
      </c>
      <c r="GK520" s="15">
        <f t="shared" si="208"/>
        <v>506.3328944479116</v>
      </c>
      <c r="GL520" s="15">
        <f t="shared" si="208"/>
        <v>709.05923588935786</v>
      </c>
      <c r="GM520" s="15">
        <f t="shared" si="209"/>
        <v>546.00824169603891</v>
      </c>
      <c r="GN520" s="15">
        <f t="shared" si="209"/>
        <v>354.91125651351211</v>
      </c>
      <c r="GO520" s="15">
        <f t="shared" si="209"/>
        <v>259.72485441328098</v>
      </c>
      <c r="GP520" s="15">
        <f t="shared" si="209"/>
        <v>443.64963653766245</v>
      </c>
      <c r="GQ520" s="15">
        <f t="shared" si="209"/>
        <v>640.44047342434567</v>
      </c>
      <c r="GR520" s="15">
        <f t="shared" si="209"/>
        <v>299.0401310861136</v>
      </c>
      <c r="GS520" s="15">
        <f t="shared" si="209"/>
        <v>95.414883535012507</v>
      </c>
      <c r="GT520" s="15">
        <f t="shared" si="209"/>
        <v>355.95083930228344</v>
      </c>
      <c r="GU520" s="15">
        <f t="shared" si="209"/>
        <v>503.64471604495168</v>
      </c>
      <c r="GV520" s="16">
        <f t="shared" si="209"/>
        <v>707.80011302626963</v>
      </c>
    </row>
    <row r="521" spans="4:204" x14ac:dyDescent="0.25">
      <c r="D521">
        <v>91</v>
      </c>
      <c r="E521" s="11">
        <f t="shared" ref="E521:N530" si="210">SQRT((VLOOKUP($D521,$D$11:$F$210,2,TRUE)-VLOOKUP(E$430,$D$11:$F$210,2,TRUE))^2+(VLOOKUP($D521,$D$11:$F$210,3,TRUE)-VLOOKUP(E$430,$D$11:$F$210,3,TRUE))^2)</f>
        <v>498.96392655180995</v>
      </c>
      <c r="F521" s="15">
        <f t="shared" si="210"/>
        <v>792.02272694664509</v>
      </c>
      <c r="G521" s="15">
        <f t="shared" si="210"/>
        <v>742.77856727291214</v>
      </c>
      <c r="H521" s="15">
        <f t="shared" si="210"/>
        <v>775.26382606181232</v>
      </c>
      <c r="I521" s="15">
        <f t="shared" si="210"/>
        <v>525.37605579241995</v>
      </c>
      <c r="J521" s="15">
        <f t="shared" si="210"/>
        <v>719.92013445937187</v>
      </c>
      <c r="K521" s="15">
        <f t="shared" si="210"/>
        <v>472.48280391988868</v>
      </c>
      <c r="L521" s="15">
        <f t="shared" si="210"/>
        <v>618.54668376768461</v>
      </c>
      <c r="M521" s="15">
        <f t="shared" si="210"/>
        <v>568.49362353504023</v>
      </c>
      <c r="N521" s="15">
        <f t="shared" si="210"/>
        <v>61.846584384264908</v>
      </c>
      <c r="O521" s="15">
        <f t="shared" ref="O521:X530" si="211">SQRT((VLOOKUP($D521,$D$11:$F$210,2,TRUE)-VLOOKUP(O$430,$D$11:$F$210,2,TRUE))^2+(VLOOKUP($D521,$D$11:$F$210,3,TRUE)-VLOOKUP(O$430,$D$11:$F$210,3,TRUE))^2)</f>
        <v>947.52730831359156</v>
      </c>
      <c r="P521" s="15">
        <f t="shared" si="211"/>
        <v>204.00245096566854</v>
      </c>
      <c r="Q521" s="15">
        <f t="shared" si="211"/>
        <v>613.57966067985012</v>
      </c>
      <c r="R521" s="15">
        <f t="shared" si="211"/>
        <v>470.28714632658205</v>
      </c>
      <c r="S521" s="15">
        <f t="shared" si="211"/>
        <v>92.655275079188016</v>
      </c>
      <c r="T521" s="15">
        <f t="shared" si="211"/>
        <v>301.93542355940946</v>
      </c>
      <c r="U521" s="15">
        <f t="shared" si="211"/>
        <v>778.09253948357582</v>
      </c>
      <c r="V521" s="15">
        <f t="shared" si="211"/>
        <v>587.49638296758906</v>
      </c>
      <c r="W521" s="15">
        <f t="shared" si="211"/>
        <v>316.84065395715874</v>
      </c>
      <c r="X521" s="15">
        <f t="shared" si="211"/>
        <v>268.16412884649577</v>
      </c>
      <c r="Y521" s="15">
        <f t="shared" ref="Y521:AH530" si="212">SQRT((VLOOKUP($D521,$D$11:$F$210,2,TRUE)-VLOOKUP(Y$430,$D$11:$F$210,2,TRUE))^2+(VLOOKUP($D521,$D$11:$F$210,3,TRUE)-VLOOKUP(Y$430,$D$11:$F$210,3,TRUE))^2)</f>
        <v>305.56505035753025</v>
      </c>
      <c r="Z521" s="15">
        <f t="shared" si="212"/>
        <v>14.422205101855956</v>
      </c>
      <c r="AA521" s="15">
        <f t="shared" si="212"/>
        <v>493.54331116934407</v>
      </c>
      <c r="AB521" s="15">
        <f t="shared" si="212"/>
        <v>770.55953695999381</v>
      </c>
      <c r="AC521" s="15">
        <f t="shared" si="212"/>
        <v>635.33377054899267</v>
      </c>
      <c r="AD521" s="15">
        <f t="shared" si="212"/>
        <v>607.94243148508724</v>
      </c>
      <c r="AE521" s="15">
        <f t="shared" si="212"/>
        <v>877.57506801412717</v>
      </c>
      <c r="AF521" s="15">
        <f t="shared" si="212"/>
        <v>34.132096331752024</v>
      </c>
      <c r="AG521" s="15">
        <f t="shared" si="212"/>
        <v>418.83648360666956</v>
      </c>
      <c r="AH521" s="15">
        <f t="shared" si="212"/>
        <v>898.69349613758754</v>
      </c>
      <c r="AI521" s="15">
        <f t="shared" ref="AI521:AR530" si="213">SQRT((VLOOKUP($D521,$D$11:$F$210,2,TRUE)-VLOOKUP(AI$430,$D$11:$F$210,2,TRUE))^2+(VLOOKUP($D521,$D$11:$F$210,3,TRUE)-VLOOKUP(AI$430,$D$11:$F$210,3,TRUE))^2)</f>
        <v>613.32047087962098</v>
      </c>
      <c r="AJ521" s="15">
        <f t="shared" si="213"/>
        <v>674.62582221554487</v>
      </c>
      <c r="AK521" s="15">
        <f t="shared" si="213"/>
        <v>534.56243788728739</v>
      </c>
      <c r="AL521" s="15">
        <f t="shared" si="213"/>
        <v>881.3920807449997</v>
      </c>
      <c r="AM521" s="15">
        <f t="shared" si="213"/>
        <v>785.26556017693781</v>
      </c>
      <c r="AN521" s="15">
        <f t="shared" si="213"/>
        <v>127.34598540982751</v>
      </c>
      <c r="AO521" s="15">
        <f t="shared" si="213"/>
        <v>402.12560226874388</v>
      </c>
      <c r="AP521" s="15">
        <f t="shared" si="213"/>
        <v>234.43975772040031</v>
      </c>
      <c r="AQ521" s="15">
        <f t="shared" si="213"/>
        <v>300.12330799189857</v>
      </c>
      <c r="AR521" s="15">
        <f t="shared" si="213"/>
        <v>790.71170473188272</v>
      </c>
      <c r="AS521" s="15">
        <f t="shared" ref="AS521:BB530" si="214">SQRT((VLOOKUP($D521,$D$11:$F$210,2,TRUE)-VLOOKUP(AS$430,$D$11:$F$210,2,TRUE))^2+(VLOOKUP($D521,$D$11:$F$210,3,TRUE)-VLOOKUP(AS$430,$D$11:$F$210,3,TRUE))^2)</f>
        <v>505.5937104039171</v>
      </c>
      <c r="AT521" s="15">
        <f t="shared" si="214"/>
        <v>388.56788338718889</v>
      </c>
      <c r="AU521" s="15">
        <f t="shared" si="214"/>
        <v>420.02142802480921</v>
      </c>
      <c r="AV521" s="15">
        <f t="shared" si="214"/>
        <v>204.83407919582132</v>
      </c>
      <c r="AW521" s="15">
        <f t="shared" si="214"/>
        <v>652.27678174222945</v>
      </c>
      <c r="AX521" s="15">
        <f t="shared" si="214"/>
        <v>420.4378669910692</v>
      </c>
      <c r="AY521" s="15">
        <f t="shared" si="214"/>
        <v>395.43393885704853</v>
      </c>
      <c r="AZ521" s="15">
        <f t="shared" si="214"/>
        <v>425.83682320813921</v>
      </c>
      <c r="BA521" s="15">
        <f t="shared" si="214"/>
        <v>779.1873972286769</v>
      </c>
      <c r="BB521" s="15">
        <f t="shared" si="214"/>
        <v>408.27074350239695</v>
      </c>
      <c r="BC521" s="15">
        <f t="shared" ref="BC521:BL530" si="215">SQRT((VLOOKUP($D521,$D$11:$F$210,2,TRUE)-VLOOKUP(BC$430,$D$11:$F$210,2,TRUE))^2+(VLOOKUP($D521,$D$11:$F$210,3,TRUE)-VLOOKUP(BC$430,$D$11:$F$210,3,TRUE))^2)</f>
        <v>731.49231028083955</v>
      </c>
      <c r="BD521" s="15">
        <f t="shared" si="215"/>
        <v>540.49606844083519</v>
      </c>
      <c r="BE521" s="15">
        <f t="shared" si="215"/>
        <v>569.47783099959213</v>
      </c>
      <c r="BF521" s="15">
        <f t="shared" si="215"/>
        <v>910.40265816835131</v>
      </c>
      <c r="BG521" s="15">
        <f t="shared" si="215"/>
        <v>710.13308611836976</v>
      </c>
      <c r="BH521" s="15">
        <f t="shared" si="215"/>
        <v>520.34315600380489</v>
      </c>
      <c r="BI521" s="15">
        <f t="shared" si="215"/>
        <v>573.84405547151914</v>
      </c>
      <c r="BJ521" s="15">
        <f t="shared" si="215"/>
        <v>546.07417078635024</v>
      </c>
      <c r="BK521" s="15">
        <f t="shared" si="215"/>
        <v>771.88146758423989</v>
      </c>
      <c r="BL521" s="15">
        <f t="shared" si="215"/>
        <v>214.70910553583889</v>
      </c>
      <c r="BM521" s="15">
        <f t="shared" ref="BM521:BV530" si="216">SQRT((VLOOKUP($D521,$D$11:$F$210,2,TRUE)-VLOOKUP(BM$430,$D$11:$F$210,2,TRUE))^2+(VLOOKUP($D521,$D$11:$F$210,3,TRUE)-VLOOKUP(BM$430,$D$11:$F$210,3,TRUE))^2)</f>
        <v>821.92274576142495</v>
      </c>
      <c r="BN521" s="15">
        <f t="shared" si="216"/>
        <v>594.74784572959993</v>
      </c>
      <c r="BO521" s="15">
        <f t="shared" si="216"/>
        <v>340.47613719613304</v>
      </c>
      <c r="BP521" s="15">
        <f t="shared" si="216"/>
        <v>698.26212843029089</v>
      </c>
      <c r="BQ521" s="15">
        <f t="shared" si="216"/>
        <v>370.25666773199373</v>
      </c>
      <c r="BR521" s="15">
        <f t="shared" si="216"/>
        <v>311.10287687515847</v>
      </c>
      <c r="BS521" s="15">
        <f t="shared" si="216"/>
        <v>907.29102277053312</v>
      </c>
      <c r="BT521" s="15">
        <f t="shared" si="216"/>
        <v>595.64838621455192</v>
      </c>
      <c r="BU521" s="15">
        <f t="shared" si="216"/>
        <v>554.0081226841354</v>
      </c>
      <c r="BV521" s="15">
        <f t="shared" si="216"/>
        <v>792.41529515778529</v>
      </c>
      <c r="BW521" s="15">
        <f t="shared" ref="BW521:CF530" si="217">SQRT((VLOOKUP($D521,$D$11:$F$210,2,TRUE)-VLOOKUP(BW$430,$D$11:$F$210,2,TRUE))^2+(VLOOKUP($D521,$D$11:$F$210,3,TRUE)-VLOOKUP(BW$430,$D$11:$F$210,3,TRUE))^2)</f>
        <v>298.60006697922893</v>
      </c>
      <c r="BX521" s="15">
        <f t="shared" si="217"/>
        <v>489.94795641986303</v>
      </c>
      <c r="BY521" s="15">
        <f t="shared" si="217"/>
        <v>390.00128204917479</v>
      </c>
      <c r="BZ521" s="15">
        <f t="shared" si="217"/>
        <v>619.91047740782699</v>
      </c>
      <c r="CA521" s="15">
        <f t="shared" si="217"/>
        <v>1004.5342204225798</v>
      </c>
      <c r="CB521" s="15">
        <f t="shared" si="217"/>
        <v>691.96603962911354</v>
      </c>
      <c r="CC521" s="15">
        <f t="shared" si="217"/>
        <v>901.39281115393862</v>
      </c>
      <c r="CD521" s="15">
        <f t="shared" si="217"/>
        <v>793.23451765540312</v>
      </c>
      <c r="CE521" s="15">
        <f t="shared" si="217"/>
        <v>496.54103556503765</v>
      </c>
      <c r="CF521" s="15">
        <f t="shared" si="217"/>
        <v>876.557471019442</v>
      </c>
      <c r="CG521" s="15">
        <f t="shared" ref="CG521:CP530" si="218">SQRT((VLOOKUP($D521,$D$11:$F$210,2,TRUE)-VLOOKUP(CG$430,$D$11:$F$210,2,TRUE))^2+(VLOOKUP($D521,$D$11:$F$210,3,TRUE)-VLOOKUP(CG$430,$D$11:$F$210,3,TRUE))^2)</f>
        <v>416.77931810491748</v>
      </c>
      <c r="CH521" s="15">
        <f t="shared" si="218"/>
        <v>567.60285411544578</v>
      </c>
      <c r="CI521" s="15">
        <f t="shared" si="218"/>
        <v>711.24749560191776</v>
      </c>
      <c r="CJ521" s="15">
        <f t="shared" si="218"/>
        <v>372.52248254300036</v>
      </c>
      <c r="CK521" s="15">
        <f t="shared" si="218"/>
        <v>211.48285982556601</v>
      </c>
      <c r="CL521" s="15">
        <f t="shared" si="218"/>
        <v>190.90573590125572</v>
      </c>
      <c r="CM521" s="15">
        <f t="shared" si="218"/>
        <v>282.85685425670704</v>
      </c>
      <c r="CN521" s="15">
        <f t="shared" si="218"/>
        <v>118.34272263219231</v>
      </c>
      <c r="CO521" s="15">
        <f t="shared" si="218"/>
        <v>622.4250958950804</v>
      </c>
      <c r="CP521" s="15">
        <f t="shared" si="218"/>
        <v>657.30738623569414</v>
      </c>
      <c r="CQ521" s="15">
        <f t="shared" ref="CQ521:CZ530" si="219">SQRT((VLOOKUP($D521,$D$11:$F$210,2,TRUE)-VLOOKUP(CQ$430,$D$11:$F$210,2,TRUE))^2+(VLOOKUP($D521,$D$11:$F$210,3,TRUE)-VLOOKUP(CQ$430,$D$11:$F$210,3,TRUE))^2)</f>
        <v>0</v>
      </c>
      <c r="CR521" s="15">
        <f t="shared" si="219"/>
        <v>328.98784172063262</v>
      </c>
      <c r="CS521" s="15">
        <f t="shared" si="219"/>
        <v>833.14164461992891</v>
      </c>
      <c r="CT521" s="15">
        <f t="shared" si="219"/>
        <v>889.6611714579883</v>
      </c>
      <c r="CU521" s="15">
        <f t="shared" si="219"/>
        <v>61.294371682887821</v>
      </c>
      <c r="CV521" s="15">
        <f t="shared" si="219"/>
        <v>294.72699231661835</v>
      </c>
      <c r="CW521" s="15">
        <f t="shared" si="219"/>
        <v>147.73286702694156</v>
      </c>
      <c r="CX521" s="15">
        <f t="shared" si="219"/>
        <v>606.22273134550142</v>
      </c>
      <c r="CY521" s="15">
        <f t="shared" si="219"/>
        <v>873.28803953792931</v>
      </c>
      <c r="CZ521" s="15">
        <f t="shared" si="219"/>
        <v>688.69804704238857</v>
      </c>
      <c r="DA521" s="15">
        <f t="shared" ref="DA521:DJ530" si="220">SQRT((VLOOKUP($D521,$D$11:$F$210,2,TRUE)-VLOOKUP(DA$430,$D$11:$F$210,2,TRUE))^2+(VLOOKUP($D521,$D$11:$F$210,3,TRUE)-VLOOKUP(DA$430,$D$11:$F$210,3,TRUE))^2)</f>
        <v>1079.7541386815797</v>
      </c>
      <c r="DB521" s="15">
        <f t="shared" si="220"/>
        <v>592.03547191025643</v>
      </c>
      <c r="DC521" s="15">
        <f t="shared" si="220"/>
        <v>689.66731110006947</v>
      </c>
      <c r="DD521" s="15">
        <f t="shared" si="220"/>
        <v>603.00912099237769</v>
      </c>
      <c r="DE521" s="15">
        <f t="shared" si="220"/>
        <v>526.05132829411241</v>
      </c>
      <c r="DF521" s="15">
        <f t="shared" si="220"/>
        <v>400.21119424623794</v>
      </c>
      <c r="DG521" s="15">
        <f t="shared" si="220"/>
        <v>554.8378141403125</v>
      </c>
      <c r="DH521" s="15">
        <f t="shared" si="220"/>
        <v>460.57029865157392</v>
      </c>
      <c r="DI521" s="15">
        <f t="shared" si="220"/>
        <v>197.25364381932212</v>
      </c>
      <c r="DJ521" s="15">
        <f t="shared" si="220"/>
        <v>561.32165466869355</v>
      </c>
      <c r="DK521" s="15">
        <f t="shared" ref="DK521:DT530" si="221">SQRT((VLOOKUP($D521,$D$11:$F$210,2,TRUE)-VLOOKUP(DK$430,$D$11:$F$210,2,TRUE))^2+(VLOOKUP($D521,$D$11:$F$210,3,TRUE)-VLOOKUP(DK$430,$D$11:$F$210,3,TRUE))^2)</f>
        <v>265.49764594059963</v>
      </c>
      <c r="DL521" s="15">
        <f t="shared" si="221"/>
        <v>450.49861265047201</v>
      </c>
      <c r="DM521" s="15">
        <f t="shared" si="221"/>
        <v>621.69606722256174</v>
      </c>
      <c r="DN521" s="15">
        <f t="shared" si="221"/>
        <v>222.44100341438852</v>
      </c>
      <c r="DO521" s="15">
        <f t="shared" si="221"/>
        <v>63.694583757176716</v>
      </c>
      <c r="DP521" s="15">
        <f t="shared" si="221"/>
        <v>884.56825626968998</v>
      </c>
      <c r="DQ521" s="15">
        <f t="shared" si="221"/>
        <v>724.47843308134441</v>
      </c>
      <c r="DR521" s="15">
        <f t="shared" si="221"/>
        <v>234.29255216502295</v>
      </c>
      <c r="DS521" s="15">
        <f t="shared" si="221"/>
        <v>600.16664352494638</v>
      </c>
      <c r="DT521" s="15">
        <f t="shared" si="221"/>
        <v>639.29727044622985</v>
      </c>
      <c r="DU521" s="15">
        <f t="shared" ref="DU521:ED530" si="222">SQRT((VLOOKUP($D521,$D$11:$F$210,2,TRUE)-VLOOKUP(DU$430,$D$11:$F$210,2,TRUE))^2+(VLOOKUP($D521,$D$11:$F$210,3,TRUE)-VLOOKUP(DU$430,$D$11:$F$210,3,TRUE))^2)</f>
        <v>190.70920271449933</v>
      </c>
      <c r="DV521" s="15">
        <f t="shared" si="222"/>
        <v>904.94253961232255</v>
      </c>
      <c r="DW521" s="15">
        <f t="shared" si="222"/>
        <v>98.478424032881435</v>
      </c>
      <c r="DX521" s="15">
        <f t="shared" si="222"/>
        <v>727.01100404326758</v>
      </c>
      <c r="DY521" s="15">
        <f t="shared" si="222"/>
        <v>205.2364490045567</v>
      </c>
      <c r="DZ521" s="15">
        <f t="shared" si="222"/>
        <v>207.21245136332902</v>
      </c>
      <c r="EA521" s="15">
        <f t="shared" si="222"/>
        <v>520.82722663086656</v>
      </c>
      <c r="EB521" s="15">
        <f t="shared" si="222"/>
        <v>458.85182793577275</v>
      </c>
      <c r="EC521" s="15">
        <f t="shared" si="222"/>
        <v>335.59052430007614</v>
      </c>
      <c r="ED521" s="15">
        <f t="shared" si="222"/>
        <v>178.35358140502814</v>
      </c>
      <c r="EE521" s="15">
        <f t="shared" ref="EE521:EN530" si="223">SQRT((VLOOKUP($D521,$D$11:$F$210,2,TRUE)-VLOOKUP(EE$430,$D$11:$F$210,2,TRUE))^2+(VLOOKUP($D521,$D$11:$F$210,3,TRUE)-VLOOKUP(EE$430,$D$11:$F$210,3,TRUE))^2)</f>
        <v>170.69856472741651</v>
      </c>
      <c r="EF521" s="15">
        <f t="shared" si="223"/>
        <v>162.80663377147749</v>
      </c>
      <c r="EG521" s="15">
        <f t="shared" si="223"/>
        <v>872.50730655966424</v>
      </c>
      <c r="EH521" s="15">
        <f t="shared" si="223"/>
        <v>272.50137614331419</v>
      </c>
      <c r="EI521" s="15">
        <f t="shared" si="223"/>
        <v>224.85995641732211</v>
      </c>
      <c r="EJ521" s="15">
        <f t="shared" si="223"/>
        <v>130.48371545905641</v>
      </c>
      <c r="EK521" s="15">
        <f t="shared" si="223"/>
        <v>954.32751191611362</v>
      </c>
      <c r="EL521" s="15">
        <f t="shared" si="223"/>
        <v>470.37963391286405</v>
      </c>
      <c r="EM521" s="15">
        <f t="shared" si="223"/>
        <v>485.9238623488252</v>
      </c>
      <c r="EN521" s="15">
        <f t="shared" si="223"/>
        <v>639.01251943917339</v>
      </c>
      <c r="EO521" s="15">
        <f t="shared" ref="EO521:EX530" si="224">SQRT((VLOOKUP($D521,$D$11:$F$210,2,TRUE)-VLOOKUP(EO$430,$D$11:$F$210,2,TRUE))^2+(VLOOKUP($D521,$D$11:$F$210,3,TRUE)-VLOOKUP(EO$430,$D$11:$F$210,3,TRUE))^2)</f>
        <v>328.02438933713449</v>
      </c>
      <c r="EP521" s="15">
        <f t="shared" si="224"/>
        <v>577.38202258123692</v>
      </c>
      <c r="EQ521" s="15">
        <f t="shared" si="224"/>
        <v>358.26386923607021</v>
      </c>
      <c r="ER521" s="15">
        <f t="shared" si="224"/>
        <v>720.03124932186108</v>
      </c>
      <c r="ES521" s="15">
        <f t="shared" si="224"/>
        <v>808.38728342298907</v>
      </c>
      <c r="ET521" s="15">
        <f t="shared" si="224"/>
        <v>214.21951358361358</v>
      </c>
      <c r="EU521" s="15">
        <f t="shared" si="224"/>
        <v>703.85509872416208</v>
      </c>
      <c r="EV521" s="15">
        <f t="shared" si="224"/>
        <v>500.71249235464455</v>
      </c>
      <c r="EW521" s="15">
        <f t="shared" si="224"/>
        <v>864.07002031085426</v>
      </c>
      <c r="EX521" s="15">
        <f t="shared" si="224"/>
        <v>788.47003747764575</v>
      </c>
      <c r="EY521" s="15">
        <f t="shared" ref="EY521:FH530" si="225">SQRT((VLOOKUP($D521,$D$11:$F$210,2,TRUE)-VLOOKUP(EY$430,$D$11:$F$210,2,TRUE))^2+(VLOOKUP($D521,$D$11:$F$210,3,TRUE)-VLOOKUP(EY$430,$D$11:$F$210,3,TRUE))^2)</f>
        <v>559.228933443183</v>
      </c>
      <c r="EZ521" s="15">
        <f t="shared" si="225"/>
        <v>573.00785334932368</v>
      </c>
      <c r="FA521" s="15">
        <f t="shared" si="225"/>
        <v>793.335364143059</v>
      </c>
      <c r="FB521" s="15">
        <f t="shared" si="225"/>
        <v>266.18790355686713</v>
      </c>
      <c r="FC521" s="15">
        <f t="shared" si="225"/>
        <v>551.87045581368102</v>
      </c>
      <c r="FD521" s="15">
        <f t="shared" si="225"/>
        <v>705.77971067465523</v>
      </c>
      <c r="FE521" s="15">
        <f t="shared" si="225"/>
        <v>605.62777347146164</v>
      </c>
      <c r="FF521" s="15">
        <f t="shared" si="225"/>
        <v>873.70074968492497</v>
      </c>
      <c r="FG521" s="15">
        <f t="shared" si="225"/>
        <v>347.67369759589235</v>
      </c>
      <c r="FH521" s="15">
        <f t="shared" si="225"/>
        <v>107.89810007595129</v>
      </c>
      <c r="FI521" s="15">
        <f t="shared" ref="FI521:FR530" si="226">SQRT((VLOOKUP($D521,$D$11:$F$210,2,TRUE)-VLOOKUP(FI$430,$D$11:$F$210,2,TRUE))^2+(VLOOKUP($D521,$D$11:$F$210,3,TRUE)-VLOOKUP(FI$430,$D$11:$F$210,3,TRUE))^2)</f>
        <v>776.08762391884591</v>
      </c>
      <c r="FJ521" s="15">
        <f t="shared" si="226"/>
        <v>588.35788428472688</v>
      </c>
      <c r="FK521" s="15">
        <f t="shared" si="226"/>
        <v>427.60378857068139</v>
      </c>
      <c r="FL521" s="15">
        <f t="shared" si="226"/>
        <v>198.06312125178681</v>
      </c>
      <c r="FM521" s="15">
        <f t="shared" si="226"/>
        <v>732.48071646972392</v>
      </c>
      <c r="FN521" s="15">
        <f t="shared" si="226"/>
        <v>515.31834820817312</v>
      </c>
      <c r="FO521" s="15">
        <f t="shared" si="226"/>
        <v>585.02136713115021</v>
      </c>
      <c r="FP521" s="15">
        <f t="shared" si="226"/>
        <v>612.47040744839251</v>
      </c>
      <c r="FQ521" s="15">
        <f t="shared" si="226"/>
        <v>116.93160394008115</v>
      </c>
      <c r="FR521" s="15">
        <f t="shared" si="226"/>
        <v>770.73017327726313</v>
      </c>
      <c r="FS521" s="15">
        <f t="shared" ref="FS521:GB530" si="227">SQRT((VLOOKUP($D521,$D$11:$F$210,2,TRUE)-VLOOKUP(FS$430,$D$11:$F$210,2,TRUE))^2+(VLOOKUP($D521,$D$11:$F$210,3,TRUE)-VLOOKUP(FS$430,$D$11:$F$210,3,TRUE))^2)</f>
        <v>700.13855771554245</v>
      </c>
      <c r="FT521" s="15">
        <f t="shared" si="227"/>
        <v>456.66836982650767</v>
      </c>
      <c r="FU521" s="15">
        <f t="shared" si="227"/>
        <v>644.20027941626972</v>
      </c>
      <c r="FV521" s="15">
        <f t="shared" si="227"/>
        <v>272.3820845797315</v>
      </c>
      <c r="FW521" s="15">
        <f t="shared" si="227"/>
        <v>158.53390804493529</v>
      </c>
      <c r="FX521" s="15">
        <f t="shared" si="227"/>
        <v>522.0823689802213</v>
      </c>
      <c r="FY521" s="15">
        <f t="shared" si="227"/>
        <v>693.195499119837</v>
      </c>
      <c r="FZ521" s="15">
        <f t="shared" si="227"/>
        <v>473.62537938754929</v>
      </c>
      <c r="GA521" s="15">
        <f t="shared" si="227"/>
        <v>572.44825093627458</v>
      </c>
      <c r="GB521" s="15">
        <f t="shared" si="227"/>
        <v>596.27007303737787</v>
      </c>
      <c r="GC521" s="15">
        <f t="shared" ref="GC521:GL530" si="228">SQRT((VLOOKUP($D521,$D$11:$F$210,2,TRUE)-VLOOKUP(GC$430,$D$11:$F$210,2,TRUE))^2+(VLOOKUP($D521,$D$11:$F$210,3,TRUE)-VLOOKUP(GC$430,$D$11:$F$210,3,TRUE))^2)</f>
        <v>159.69971822141704</v>
      </c>
      <c r="GD521" s="15">
        <f t="shared" si="228"/>
        <v>655.604301389184</v>
      </c>
      <c r="GE521" s="15">
        <f t="shared" si="228"/>
        <v>536.28816880479474</v>
      </c>
      <c r="GF521" s="15">
        <f t="shared" si="228"/>
        <v>271.9191056178289</v>
      </c>
      <c r="GG521" s="15">
        <f t="shared" si="228"/>
        <v>740.01081073184332</v>
      </c>
      <c r="GH521" s="15">
        <f t="shared" si="228"/>
        <v>398.13188769552232</v>
      </c>
      <c r="GI521" s="15">
        <f t="shared" si="228"/>
        <v>529.0831692654757</v>
      </c>
      <c r="GJ521" s="15">
        <f t="shared" si="228"/>
        <v>450.00111110973938</v>
      </c>
      <c r="GK521" s="15">
        <f t="shared" si="228"/>
        <v>553.62442142665634</v>
      </c>
      <c r="GL521" s="15">
        <f t="shared" si="228"/>
        <v>694.28812462838505</v>
      </c>
      <c r="GM521" s="15">
        <f t="shared" ref="GM521:GV530" si="229">SQRT((VLOOKUP($D521,$D$11:$F$210,2,TRUE)-VLOOKUP(GM$430,$D$11:$F$210,2,TRUE))^2+(VLOOKUP($D521,$D$11:$F$210,3,TRUE)-VLOOKUP(GM$430,$D$11:$F$210,3,TRUE))^2)</f>
        <v>788.04060809072519</v>
      </c>
      <c r="GN521" s="15">
        <f t="shared" si="229"/>
        <v>407.00491397524922</v>
      </c>
      <c r="GO521" s="15">
        <f t="shared" si="229"/>
        <v>911.30785138722467</v>
      </c>
      <c r="GP521" s="15">
        <f t="shared" si="229"/>
        <v>257.41017850893155</v>
      </c>
      <c r="GQ521" s="15">
        <f t="shared" si="229"/>
        <v>605.0528902501004</v>
      </c>
      <c r="GR521" s="15">
        <f t="shared" si="229"/>
        <v>370.29987847689068</v>
      </c>
      <c r="GS521" s="15">
        <f t="shared" si="229"/>
        <v>656.60109655711051</v>
      </c>
      <c r="GT521" s="15">
        <f t="shared" si="229"/>
        <v>685.30868956989013</v>
      </c>
      <c r="GU521" s="15">
        <f t="shared" si="229"/>
        <v>424.5951012435259</v>
      </c>
      <c r="GV521" s="16">
        <f t="shared" si="229"/>
        <v>213.84573879317773</v>
      </c>
    </row>
    <row r="522" spans="4:204" x14ac:dyDescent="0.25">
      <c r="D522">
        <v>92</v>
      </c>
      <c r="E522" s="11">
        <f t="shared" si="210"/>
        <v>609.17321017917391</v>
      </c>
      <c r="F522" s="15">
        <f t="shared" si="210"/>
        <v>463.94935068388662</v>
      </c>
      <c r="G522" s="15">
        <f t="shared" si="210"/>
        <v>580.56954794408568</v>
      </c>
      <c r="H522" s="15">
        <f t="shared" si="210"/>
        <v>706.32074866876167</v>
      </c>
      <c r="I522" s="15">
        <f t="shared" si="210"/>
        <v>531.02636469388221</v>
      </c>
      <c r="J522" s="15">
        <f t="shared" si="210"/>
        <v>390.98849087920735</v>
      </c>
      <c r="K522" s="15">
        <f t="shared" si="210"/>
        <v>223.06277143441037</v>
      </c>
      <c r="L522" s="15">
        <f t="shared" si="210"/>
        <v>598.90984296469867</v>
      </c>
      <c r="M522" s="15">
        <f t="shared" si="210"/>
        <v>406.07388490273541</v>
      </c>
      <c r="N522" s="15">
        <f t="shared" si="210"/>
        <v>283.09715646752795</v>
      </c>
      <c r="O522" s="15">
        <f t="shared" si="211"/>
        <v>835.20117337082331</v>
      </c>
      <c r="P522" s="15">
        <f t="shared" si="211"/>
        <v>336.61847839950792</v>
      </c>
      <c r="Q522" s="15">
        <f t="shared" si="211"/>
        <v>287.69602013236124</v>
      </c>
      <c r="R522" s="15">
        <f t="shared" si="211"/>
        <v>582.63281747598114</v>
      </c>
      <c r="S522" s="15">
        <f t="shared" si="211"/>
        <v>416.18505499356894</v>
      </c>
      <c r="T522" s="15">
        <f t="shared" si="211"/>
        <v>474.75677983573866</v>
      </c>
      <c r="U522" s="15">
        <f t="shared" si="211"/>
        <v>467.22264499914814</v>
      </c>
      <c r="V522" s="15">
        <f t="shared" si="211"/>
        <v>718.04804853157282</v>
      </c>
      <c r="W522" s="15">
        <f t="shared" si="211"/>
        <v>401.47353586506796</v>
      </c>
      <c r="X522" s="15">
        <f t="shared" si="211"/>
        <v>132.23085872821065</v>
      </c>
      <c r="Y522" s="15">
        <f t="shared" si="212"/>
        <v>30.805843601498726</v>
      </c>
      <c r="Z522" s="15">
        <f t="shared" si="212"/>
        <v>333.76788341600513</v>
      </c>
      <c r="AA522" s="15">
        <f t="shared" si="212"/>
        <v>643.18271121043051</v>
      </c>
      <c r="AB522" s="15">
        <f t="shared" si="212"/>
        <v>847.9770044051902</v>
      </c>
      <c r="AC522" s="15">
        <f t="shared" si="212"/>
        <v>350.19137625018698</v>
      </c>
      <c r="AD522" s="15">
        <f t="shared" si="212"/>
        <v>625.81866383162458</v>
      </c>
      <c r="AE522" s="15">
        <f t="shared" si="212"/>
        <v>699.64348063853208</v>
      </c>
      <c r="AF522" s="15">
        <f t="shared" si="212"/>
        <v>306.88760157425713</v>
      </c>
      <c r="AG522" s="15">
        <f t="shared" si="212"/>
        <v>123.06502346320826</v>
      </c>
      <c r="AH522" s="15">
        <f t="shared" si="212"/>
        <v>873.96395806692169</v>
      </c>
      <c r="AI522" s="15">
        <f t="shared" si="213"/>
        <v>692.5640764579116</v>
      </c>
      <c r="AJ522" s="15">
        <f t="shared" si="213"/>
        <v>451.8860475827949</v>
      </c>
      <c r="AK522" s="15">
        <f t="shared" si="213"/>
        <v>548.687524917416</v>
      </c>
      <c r="AL522" s="15">
        <f t="shared" si="213"/>
        <v>690.05579484560519</v>
      </c>
      <c r="AM522" s="15">
        <f t="shared" si="213"/>
        <v>512.13767680185379</v>
      </c>
      <c r="AN522" s="15">
        <f t="shared" si="213"/>
        <v>405.78319334344047</v>
      </c>
      <c r="AO522" s="15">
        <f t="shared" si="213"/>
        <v>277.75168766363959</v>
      </c>
      <c r="AP522" s="15">
        <f t="shared" si="213"/>
        <v>317.15138341177072</v>
      </c>
      <c r="AQ522" s="15">
        <f t="shared" si="213"/>
        <v>539.52293741786366</v>
      </c>
      <c r="AR522" s="15">
        <f t="shared" si="213"/>
        <v>988.80938506872997</v>
      </c>
      <c r="AS522" s="15">
        <f t="shared" si="214"/>
        <v>185.08376482014839</v>
      </c>
      <c r="AT522" s="15">
        <f t="shared" si="214"/>
        <v>304.05920476117802</v>
      </c>
      <c r="AU522" s="15">
        <f t="shared" si="214"/>
        <v>385.51913052402472</v>
      </c>
      <c r="AV522" s="15">
        <f t="shared" si="214"/>
        <v>126.77539193392383</v>
      </c>
      <c r="AW522" s="15">
        <f t="shared" si="214"/>
        <v>812.7090500295908</v>
      </c>
      <c r="AX522" s="15">
        <f t="shared" si="214"/>
        <v>98.595131725658746</v>
      </c>
      <c r="AY522" s="15">
        <f t="shared" si="214"/>
        <v>401.96641650764803</v>
      </c>
      <c r="AZ522" s="15">
        <f t="shared" si="214"/>
        <v>641.48109870829398</v>
      </c>
      <c r="BA522" s="15">
        <f t="shared" si="214"/>
        <v>556.04496221079103</v>
      </c>
      <c r="BB522" s="15">
        <f t="shared" si="214"/>
        <v>366.4423556304593</v>
      </c>
      <c r="BC522" s="15">
        <f t="shared" si="215"/>
        <v>782.79626979182774</v>
      </c>
      <c r="BD522" s="15">
        <f t="shared" si="215"/>
        <v>214.76731594914529</v>
      </c>
      <c r="BE522" s="15">
        <f t="shared" si="215"/>
        <v>567.07142407284107</v>
      </c>
      <c r="BF522" s="15">
        <f t="shared" si="215"/>
        <v>756.70073344751029</v>
      </c>
      <c r="BG522" s="15">
        <f t="shared" si="215"/>
        <v>838.00954648500272</v>
      </c>
      <c r="BH522" s="15">
        <f t="shared" si="215"/>
        <v>721.67028482541809</v>
      </c>
      <c r="BI522" s="15">
        <f t="shared" si="215"/>
        <v>567.00088183352943</v>
      </c>
      <c r="BJ522" s="15">
        <f t="shared" si="215"/>
        <v>377.0013262576141</v>
      </c>
      <c r="BK522" s="15">
        <f t="shared" si="215"/>
        <v>608.05262930111564</v>
      </c>
      <c r="BL522" s="15">
        <f t="shared" si="215"/>
        <v>507.14199195097223</v>
      </c>
      <c r="BM522" s="15">
        <f t="shared" si="216"/>
        <v>605.34287804516214</v>
      </c>
      <c r="BN522" s="15">
        <f t="shared" si="216"/>
        <v>719.89443670582705</v>
      </c>
      <c r="BO522" s="15">
        <f t="shared" si="216"/>
        <v>635.9756284638587</v>
      </c>
      <c r="BP522" s="15">
        <f t="shared" si="216"/>
        <v>443.48731661683405</v>
      </c>
      <c r="BQ522" s="15">
        <f t="shared" si="216"/>
        <v>432.91685113887632</v>
      </c>
      <c r="BR522" s="15">
        <f t="shared" si="216"/>
        <v>217.51781536232843</v>
      </c>
      <c r="BS522" s="15">
        <f t="shared" si="216"/>
        <v>767.04106800092518</v>
      </c>
      <c r="BT522" s="15">
        <f t="shared" si="216"/>
        <v>482.57849102503525</v>
      </c>
      <c r="BU522" s="15">
        <f t="shared" si="216"/>
        <v>437.15900997234405</v>
      </c>
      <c r="BV522" s="15">
        <f t="shared" si="216"/>
        <v>703.60855594570478</v>
      </c>
      <c r="BW522" s="15">
        <f t="shared" si="217"/>
        <v>192.39802493788756</v>
      </c>
      <c r="BX522" s="15">
        <f t="shared" si="217"/>
        <v>161.40012391568973</v>
      </c>
      <c r="BY522" s="15">
        <f t="shared" si="217"/>
        <v>113.56936206565572</v>
      </c>
      <c r="BZ522" s="15">
        <f t="shared" si="217"/>
        <v>334.52055243288117</v>
      </c>
      <c r="CA522" s="15">
        <f t="shared" si="217"/>
        <v>856.8605487475777</v>
      </c>
      <c r="CB522" s="15">
        <f t="shared" si="217"/>
        <v>401.85569549279751</v>
      </c>
      <c r="CC522" s="15">
        <f t="shared" si="217"/>
        <v>775.94458565028981</v>
      </c>
      <c r="CD522" s="15">
        <f t="shared" si="217"/>
        <v>644.24219048429291</v>
      </c>
      <c r="CE522" s="15">
        <f t="shared" si="217"/>
        <v>233.77339455121918</v>
      </c>
      <c r="CF522" s="15">
        <f t="shared" si="217"/>
        <v>694.82803627948113</v>
      </c>
      <c r="CG522" s="15">
        <f t="shared" si="218"/>
        <v>688.98766316966805</v>
      </c>
      <c r="CH522" s="15">
        <f t="shared" si="218"/>
        <v>450.99445672868308</v>
      </c>
      <c r="CI522" s="15">
        <f t="shared" si="218"/>
        <v>386.51778743028115</v>
      </c>
      <c r="CJ522" s="15">
        <f t="shared" si="218"/>
        <v>114.0701538527936</v>
      </c>
      <c r="CK522" s="15">
        <f t="shared" si="218"/>
        <v>135.20355024924456</v>
      </c>
      <c r="CL522" s="15">
        <f t="shared" si="218"/>
        <v>387.49451609022805</v>
      </c>
      <c r="CM522" s="15">
        <f t="shared" si="218"/>
        <v>501.8176959813195</v>
      </c>
      <c r="CN522" s="15">
        <f t="shared" si="218"/>
        <v>370.54014627297812</v>
      </c>
      <c r="CO522" s="15">
        <f t="shared" si="218"/>
        <v>300.0599940011997</v>
      </c>
      <c r="CP522" s="15">
        <f t="shared" si="218"/>
        <v>666.01201190368931</v>
      </c>
      <c r="CQ522" s="15">
        <f t="shared" si="219"/>
        <v>328.98784172063262</v>
      </c>
      <c r="CR522" s="15">
        <f t="shared" si="219"/>
        <v>0</v>
      </c>
      <c r="CS522" s="15">
        <f t="shared" si="219"/>
        <v>760.72071090512577</v>
      </c>
      <c r="CT522" s="15">
        <f t="shared" si="219"/>
        <v>709.20377889574161</v>
      </c>
      <c r="CU522" s="15">
        <f t="shared" si="219"/>
        <v>344.85069232930357</v>
      </c>
      <c r="CV522" s="15">
        <f t="shared" si="219"/>
        <v>130.41855696180662</v>
      </c>
      <c r="CW522" s="15">
        <f t="shared" si="219"/>
        <v>473.83119357003079</v>
      </c>
      <c r="CX522" s="15">
        <f t="shared" si="219"/>
        <v>824.3209326469879</v>
      </c>
      <c r="CY522" s="15">
        <f t="shared" si="219"/>
        <v>818.07395753684762</v>
      </c>
      <c r="CZ522" s="15">
        <f t="shared" si="219"/>
        <v>739.44979545605395</v>
      </c>
      <c r="DA522" s="15">
        <f t="shared" si="220"/>
        <v>962.09874753062638</v>
      </c>
      <c r="DB522" s="15">
        <f t="shared" si="220"/>
        <v>372.36138360469118</v>
      </c>
      <c r="DC522" s="15">
        <f t="shared" si="220"/>
        <v>563.04351519220961</v>
      </c>
      <c r="DD522" s="15">
        <f t="shared" si="220"/>
        <v>594.10184312119418</v>
      </c>
      <c r="DE522" s="15">
        <f t="shared" si="220"/>
        <v>206.20620747203515</v>
      </c>
      <c r="DF522" s="15">
        <f t="shared" si="220"/>
        <v>589.10440500814457</v>
      </c>
      <c r="DG522" s="15">
        <f t="shared" si="220"/>
        <v>764.14789144510496</v>
      </c>
      <c r="DH522" s="15">
        <f t="shared" si="220"/>
        <v>136.74063039199433</v>
      </c>
      <c r="DI522" s="15">
        <f t="shared" si="220"/>
        <v>139.03237033151669</v>
      </c>
      <c r="DJ522" s="15">
        <f t="shared" si="220"/>
        <v>744.3339304371392</v>
      </c>
      <c r="DK522" s="15">
        <f t="shared" si="221"/>
        <v>275.48139683107462</v>
      </c>
      <c r="DL522" s="15">
        <f t="shared" si="221"/>
        <v>461.91341179922455</v>
      </c>
      <c r="DM522" s="15">
        <f t="shared" si="221"/>
        <v>298.01510028855921</v>
      </c>
      <c r="DN522" s="15">
        <f t="shared" si="221"/>
        <v>120.42009799032718</v>
      </c>
      <c r="DO522" s="15">
        <f t="shared" si="221"/>
        <v>265.81948762270986</v>
      </c>
      <c r="DP522" s="15">
        <f t="shared" si="221"/>
        <v>851.67364641627842</v>
      </c>
      <c r="DQ522" s="15">
        <f t="shared" si="221"/>
        <v>779.86793753814493</v>
      </c>
      <c r="DR522" s="15">
        <f t="shared" si="221"/>
        <v>494.97474683058329</v>
      </c>
      <c r="DS522" s="15">
        <f t="shared" si="221"/>
        <v>337.24323566233318</v>
      </c>
      <c r="DT522" s="15">
        <f t="shared" si="221"/>
        <v>318.30802691732424</v>
      </c>
      <c r="DU522" s="15">
        <f t="shared" si="222"/>
        <v>242.24987100099764</v>
      </c>
      <c r="DV522" s="15">
        <f t="shared" si="222"/>
        <v>868.40543526627005</v>
      </c>
      <c r="DW522" s="15">
        <f t="shared" si="222"/>
        <v>424.12380268030228</v>
      </c>
      <c r="DX522" s="15">
        <f t="shared" si="222"/>
        <v>418.51642739562806</v>
      </c>
      <c r="DY522" s="15">
        <f t="shared" si="222"/>
        <v>460.3314023613857</v>
      </c>
      <c r="DZ522" s="15">
        <f t="shared" si="222"/>
        <v>286.44022063949052</v>
      </c>
      <c r="EA522" s="15">
        <f t="shared" si="222"/>
        <v>193.02331465395574</v>
      </c>
      <c r="EB522" s="15">
        <f t="shared" si="222"/>
        <v>259.8499567057882</v>
      </c>
      <c r="EC522" s="15">
        <f t="shared" si="222"/>
        <v>29.966648127543394</v>
      </c>
      <c r="ED522" s="15">
        <f t="shared" si="222"/>
        <v>486.98767951561155</v>
      </c>
      <c r="EE522" s="15">
        <f t="shared" si="223"/>
        <v>450.40093250347519</v>
      </c>
      <c r="EF522" s="15">
        <f t="shared" si="223"/>
        <v>374.87731326395306</v>
      </c>
      <c r="EG522" s="15">
        <f t="shared" si="223"/>
        <v>679.11265633913786</v>
      </c>
      <c r="EH522" s="15">
        <f t="shared" si="223"/>
        <v>585.07093587017289</v>
      </c>
      <c r="EI522" s="15">
        <f t="shared" si="223"/>
        <v>170.07351351694948</v>
      </c>
      <c r="EJ522" s="15">
        <f t="shared" si="223"/>
        <v>402.15046935195784</v>
      </c>
      <c r="EK522" s="15">
        <f t="shared" si="223"/>
        <v>883.62209116793815</v>
      </c>
      <c r="EL522" s="15">
        <f t="shared" si="223"/>
        <v>659.43763920480001</v>
      </c>
      <c r="EM522" s="15">
        <f t="shared" si="223"/>
        <v>227.03523955544875</v>
      </c>
      <c r="EN522" s="15">
        <f t="shared" si="223"/>
        <v>332.77620107213198</v>
      </c>
      <c r="EO522" s="15">
        <f t="shared" si="224"/>
        <v>623.21184199275285</v>
      </c>
      <c r="EP522" s="15">
        <f t="shared" si="224"/>
        <v>705.29213805344523</v>
      </c>
      <c r="EQ522" s="15">
        <f t="shared" si="224"/>
        <v>370.87194555533586</v>
      </c>
      <c r="ER522" s="15">
        <f t="shared" si="224"/>
        <v>428.62104474698862</v>
      </c>
      <c r="ES522" s="15">
        <f t="shared" si="224"/>
        <v>585.24268470438824</v>
      </c>
      <c r="ET522" s="15">
        <f t="shared" si="224"/>
        <v>374.75992315080862</v>
      </c>
      <c r="EU522" s="15">
        <f t="shared" si="224"/>
        <v>446.32387343721598</v>
      </c>
      <c r="EV522" s="15">
        <f t="shared" si="224"/>
        <v>621.75236227938854</v>
      </c>
      <c r="EW522" s="15">
        <f t="shared" si="224"/>
        <v>813.09286062540241</v>
      </c>
      <c r="EX522" s="15">
        <f t="shared" si="224"/>
        <v>884.14591555919094</v>
      </c>
      <c r="EY522" s="15">
        <f t="shared" si="225"/>
        <v>713.58951786023317</v>
      </c>
      <c r="EZ522" s="15">
        <f t="shared" si="225"/>
        <v>805.08446761815003</v>
      </c>
      <c r="FA522" s="15">
        <f t="shared" si="225"/>
        <v>532.02443552904595</v>
      </c>
      <c r="FB522" s="15">
        <f t="shared" si="225"/>
        <v>110.47624178980746</v>
      </c>
      <c r="FC522" s="15">
        <f t="shared" si="225"/>
        <v>587.55255084119926</v>
      </c>
      <c r="FD522" s="15">
        <f t="shared" si="225"/>
        <v>786.85322646602901</v>
      </c>
      <c r="FE522" s="15">
        <f t="shared" si="225"/>
        <v>383.9192623456135</v>
      </c>
      <c r="FF522" s="15">
        <f t="shared" si="225"/>
        <v>835.46394296821688</v>
      </c>
      <c r="FG522" s="15">
        <f t="shared" si="225"/>
        <v>414.45144468321013</v>
      </c>
      <c r="FH522" s="15">
        <f t="shared" si="225"/>
        <v>432.47774509216077</v>
      </c>
      <c r="FI522" s="15">
        <f t="shared" si="226"/>
        <v>988.69459389641656</v>
      </c>
      <c r="FJ522" s="15">
        <f t="shared" si="226"/>
        <v>399.14157889150061</v>
      </c>
      <c r="FK522" s="15">
        <f t="shared" si="226"/>
        <v>317.35154009394694</v>
      </c>
      <c r="FL522" s="15">
        <f t="shared" si="226"/>
        <v>151.02979838429235</v>
      </c>
      <c r="FM522" s="15">
        <f t="shared" si="226"/>
        <v>937.61452633798285</v>
      </c>
      <c r="FN522" s="15">
        <f t="shared" si="226"/>
        <v>625.54456276111932</v>
      </c>
      <c r="FO522" s="15">
        <f t="shared" si="226"/>
        <v>741.80388243793925</v>
      </c>
      <c r="FP522" s="15">
        <f t="shared" si="226"/>
        <v>301.86255150316344</v>
      </c>
      <c r="FQ522" s="15">
        <f t="shared" si="226"/>
        <v>437.32139211339751</v>
      </c>
      <c r="FR522" s="15">
        <f t="shared" si="226"/>
        <v>835.62312079070671</v>
      </c>
      <c r="FS522" s="15">
        <f t="shared" si="227"/>
        <v>897.17835462075209</v>
      </c>
      <c r="FT522" s="15">
        <f t="shared" si="227"/>
        <v>722.38009385641294</v>
      </c>
      <c r="FU522" s="15">
        <f t="shared" si="227"/>
        <v>514.61539036449346</v>
      </c>
      <c r="FV522" s="15">
        <f t="shared" si="227"/>
        <v>94.154128958851288</v>
      </c>
      <c r="FW522" s="15">
        <f t="shared" si="227"/>
        <v>480.88460154178364</v>
      </c>
      <c r="FX522" s="15">
        <f t="shared" si="227"/>
        <v>205</v>
      </c>
      <c r="FY522" s="15">
        <f t="shared" si="227"/>
        <v>706.00637390890461</v>
      </c>
      <c r="FZ522" s="15">
        <f t="shared" si="227"/>
        <v>153.52524222420234</v>
      </c>
      <c r="GA522" s="15">
        <f t="shared" si="227"/>
        <v>362.60446770551516</v>
      </c>
      <c r="GB522" s="15">
        <f t="shared" si="227"/>
        <v>647.85569380842833</v>
      </c>
      <c r="GC522" s="15">
        <f t="shared" si="228"/>
        <v>224.64416306683776</v>
      </c>
      <c r="GD522" s="15">
        <f t="shared" si="228"/>
        <v>328.00609750429948</v>
      </c>
      <c r="GE522" s="15">
        <f t="shared" si="228"/>
        <v>776.07345013213796</v>
      </c>
      <c r="GF522" s="15">
        <f t="shared" si="228"/>
        <v>224.87552112224222</v>
      </c>
      <c r="GG522" s="15">
        <f t="shared" si="228"/>
        <v>713.32531148137457</v>
      </c>
      <c r="GH522" s="15">
        <f t="shared" si="228"/>
        <v>79.309520235593411</v>
      </c>
      <c r="GI522" s="15">
        <f t="shared" si="228"/>
        <v>201.77710474679728</v>
      </c>
      <c r="GJ522" s="15">
        <f t="shared" si="228"/>
        <v>158.927656498169</v>
      </c>
      <c r="GK522" s="15">
        <f t="shared" si="228"/>
        <v>791.65207004087347</v>
      </c>
      <c r="GL522" s="15">
        <f t="shared" si="228"/>
        <v>383.08354180256816</v>
      </c>
      <c r="GM522" s="15">
        <f t="shared" si="229"/>
        <v>546.49519668520418</v>
      </c>
      <c r="GN522" s="15">
        <f t="shared" si="229"/>
        <v>586.72821646823843</v>
      </c>
      <c r="GO522" s="15">
        <f t="shared" si="229"/>
        <v>874.0898123190774</v>
      </c>
      <c r="GP522" s="15">
        <f t="shared" si="229"/>
        <v>256.47806923789801</v>
      </c>
      <c r="GQ522" s="15">
        <f t="shared" si="229"/>
        <v>303.57865537616442</v>
      </c>
      <c r="GR522" s="15">
        <f t="shared" si="229"/>
        <v>389.08225351460067</v>
      </c>
      <c r="GS522" s="15">
        <f t="shared" si="229"/>
        <v>618.68570373009265</v>
      </c>
      <c r="GT522" s="15">
        <f t="shared" si="229"/>
        <v>516.76009907886657</v>
      </c>
      <c r="GU522" s="15">
        <f t="shared" si="229"/>
        <v>199.32385707686876</v>
      </c>
      <c r="GV522" s="16">
        <f t="shared" si="229"/>
        <v>141.01418368376991</v>
      </c>
    </row>
    <row r="523" spans="4:204" x14ac:dyDescent="0.25">
      <c r="D523">
        <v>93</v>
      </c>
      <c r="E523" s="11">
        <f t="shared" si="210"/>
        <v>446.16140577149878</v>
      </c>
      <c r="F523" s="15">
        <f t="shared" si="210"/>
        <v>845.66482722175454</v>
      </c>
      <c r="G523" s="15">
        <f t="shared" si="210"/>
        <v>252.93675098727746</v>
      </c>
      <c r="H523" s="15">
        <f t="shared" si="210"/>
        <v>58.008620049092706</v>
      </c>
      <c r="I523" s="15">
        <f t="shared" si="210"/>
        <v>317.81913095344026</v>
      </c>
      <c r="J523" s="15">
        <f t="shared" si="210"/>
        <v>859.03201337319206</v>
      </c>
      <c r="K523" s="15">
        <f t="shared" si="210"/>
        <v>567.73321199309805</v>
      </c>
      <c r="L523" s="15">
        <f t="shared" si="210"/>
        <v>224.0200883849482</v>
      </c>
      <c r="M523" s="15">
        <f t="shared" si="210"/>
        <v>367.57584251416739</v>
      </c>
      <c r="N523" s="15">
        <f t="shared" si="210"/>
        <v>778.84529914483016</v>
      </c>
      <c r="O523" s="15">
        <f t="shared" si="211"/>
        <v>143.37712509323097</v>
      </c>
      <c r="P523" s="15">
        <f t="shared" si="211"/>
        <v>998.30656614088241</v>
      </c>
      <c r="Q523" s="15">
        <f t="shared" si="211"/>
        <v>753.54429199616391</v>
      </c>
      <c r="R523" s="15">
        <f t="shared" si="211"/>
        <v>458.93899376714546</v>
      </c>
      <c r="S523" s="15">
        <f t="shared" si="211"/>
        <v>902.51758985628635</v>
      </c>
      <c r="T523" s="15">
        <f t="shared" si="211"/>
        <v>597.30226853746342</v>
      </c>
      <c r="U523" s="15">
        <f t="shared" si="211"/>
        <v>699.08869251333192</v>
      </c>
      <c r="V523" s="15">
        <f t="shared" si="211"/>
        <v>470.58793014695988</v>
      </c>
      <c r="W523" s="15">
        <f t="shared" si="211"/>
        <v>525.48739280785799</v>
      </c>
      <c r="X523" s="15">
        <f t="shared" si="211"/>
        <v>663.2412833954171</v>
      </c>
      <c r="Y523" s="15">
        <f t="shared" si="212"/>
        <v>742.19202367042453</v>
      </c>
      <c r="Z523" s="15">
        <f t="shared" si="212"/>
        <v>847.48864299175125</v>
      </c>
      <c r="AA523" s="15">
        <f t="shared" si="212"/>
        <v>514.35785208354696</v>
      </c>
      <c r="AB523" s="15">
        <f t="shared" si="212"/>
        <v>365.99043703353783</v>
      </c>
      <c r="AC523" s="15">
        <f t="shared" si="212"/>
        <v>585.77299357344907</v>
      </c>
      <c r="AD523" s="15">
        <f t="shared" si="212"/>
        <v>267.47149380821872</v>
      </c>
      <c r="AE523" s="15">
        <f t="shared" si="212"/>
        <v>274.89816296221409</v>
      </c>
      <c r="AF523" s="15">
        <f t="shared" si="212"/>
        <v>800.86203555918416</v>
      </c>
      <c r="AG523" s="15">
        <f t="shared" si="212"/>
        <v>857.63220555200701</v>
      </c>
      <c r="AH523" s="15">
        <f t="shared" si="212"/>
        <v>153.18289721767243</v>
      </c>
      <c r="AI523" s="15">
        <f t="shared" si="213"/>
        <v>363.88047488151932</v>
      </c>
      <c r="AJ523" s="15">
        <f t="shared" si="213"/>
        <v>418.37423438830456</v>
      </c>
      <c r="AK523" s="15">
        <f t="shared" si="213"/>
        <v>315.49643421122846</v>
      </c>
      <c r="AL523" s="15">
        <f t="shared" si="213"/>
        <v>312.50759990758627</v>
      </c>
      <c r="AM523" s="15">
        <f t="shared" si="213"/>
        <v>548.31469066586203</v>
      </c>
      <c r="AN523" s="15">
        <f t="shared" si="213"/>
        <v>762.83943264621553</v>
      </c>
      <c r="AO523" s="15">
        <f t="shared" si="213"/>
        <v>487.49358970144419</v>
      </c>
      <c r="AP523" s="15">
        <f t="shared" si="213"/>
        <v>598.70276431631748</v>
      </c>
      <c r="AQ523" s="15">
        <f t="shared" si="213"/>
        <v>690.66417309717178</v>
      </c>
      <c r="AR523" s="15">
        <f t="shared" si="213"/>
        <v>713.93557132279102</v>
      </c>
      <c r="AS523" s="15">
        <f t="shared" si="214"/>
        <v>710.63352017759473</v>
      </c>
      <c r="AT523" s="15">
        <f t="shared" si="214"/>
        <v>474.06750574153466</v>
      </c>
      <c r="AU523" s="15">
        <f t="shared" si="214"/>
        <v>416.87048348377942</v>
      </c>
      <c r="AV523" s="15">
        <f t="shared" si="214"/>
        <v>792.62601521776969</v>
      </c>
      <c r="AW523" s="15">
        <f t="shared" si="214"/>
        <v>550.09090157900266</v>
      </c>
      <c r="AX523" s="15">
        <f t="shared" si="214"/>
        <v>806.07505853983594</v>
      </c>
      <c r="AY523" s="15">
        <f t="shared" si="214"/>
        <v>437.77277210900178</v>
      </c>
      <c r="AZ523" s="15">
        <f t="shared" si="214"/>
        <v>646.66683848794969</v>
      </c>
      <c r="BA523" s="15">
        <f t="shared" si="214"/>
        <v>397.84670414620757</v>
      </c>
      <c r="BB523" s="15">
        <f t="shared" si="214"/>
        <v>431.64800474460668</v>
      </c>
      <c r="BC523" s="15">
        <f t="shared" si="215"/>
        <v>295.09659435513652</v>
      </c>
      <c r="BD523" s="15">
        <f t="shared" si="215"/>
        <v>832.37551621849138</v>
      </c>
      <c r="BE523" s="15">
        <f t="shared" si="215"/>
        <v>276.22092607186732</v>
      </c>
      <c r="BF523" s="15">
        <f t="shared" si="215"/>
        <v>217.37525158122301</v>
      </c>
      <c r="BG523" s="15">
        <f t="shared" si="215"/>
        <v>480.55384713890282</v>
      </c>
      <c r="BH523" s="15">
        <f t="shared" si="215"/>
        <v>625.24235301201406</v>
      </c>
      <c r="BI523" s="15">
        <f t="shared" si="215"/>
        <v>269.80363229578654</v>
      </c>
      <c r="BJ523" s="15">
        <f t="shared" si="215"/>
        <v>395.56794612303963</v>
      </c>
      <c r="BK523" s="15">
        <f t="shared" si="215"/>
        <v>246.00812994695929</v>
      </c>
      <c r="BL523" s="15">
        <f t="shared" si="215"/>
        <v>1034.6037888969863</v>
      </c>
      <c r="BM523" s="15">
        <f t="shared" si="216"/>
        <v>378.50231174987556</v>
      </c>
      <c r="BN523" s="15">
        <f t="shared" si="216"/>
        <v>458.95533551752072</v>
      </c>
      <c r="BO523" s="15">
        <f t="shared" si="216"/>
        <v>830.03433663915371</v>
      </c>
      <c r="BP523" s="15">
        <f t="shared" si="216"/>
        <v>493.10952130333072</v>
      </c>
      <c r="BQ523" s="15">
        <f t="shared" si="216"/>
        <v>473.56203395120264</v>
      </c>
      <c r="BR523" s="15">
        <f t="shared" si="216"/>
        <v>571.16897674856261</v>
      </c>
      <c r="BS523" s="15">
        <f t="shared" si="216"/>
        <v>182.36227680087788</v>
      </c>
      <c r="BT523" s="15">
        <f t="shared" si="216"/>
        <v>278.68620346188652</v>
      </c>
      <c r="BU523" s="15">
        <f t="shared" si="216"/>
        <v>323.63559754761218</v>
      </c>
      <c r="BV523" s="15">
        <f t="shared" si="216"/>
        <v>63.788713735268246</v>
      </c>
      <c r="BW523" s="15">
        <f t="shared" si="217"/>
        <v>595.9706368605755</v>
      </c>
      <c r="BX523" s="15">
        <f t="shared" si="217"/>
        <v>789.51757421858576</v>
      </c>
      <c r="BY523" s="15">
        <f t="shared" si="217"/>
        <v>658.27805675109664</v>
      </c>
      <c r="BZ523" s="15">
        <f t="shared" si="217"/>
        <v>588.31964101158474</v>
      </c>
      <c r="CA523" s="15">
        <f t="shared" si="217"/>
        <v>249.16259751415339</v>
      </c>
      <c r="CB523" s="15">
        <f t="shared" si="217"/>
        <v>599.20614149055586</v>
      </c>
      <c r="CC523" s="15">
        <f t="shared" si="217"/>
        <v>144.36758638974331</v>
      </c>
      <c r="CD523" s="15">
        <f t="shared" si="217"/>
        <v>203.09603639657766</v>
      </c>
      <c r="CE523" s="15">
        <f t="shared" si="217"/>
        <v>576.32109105948916</v>
      </c>
      <c r="CF523" s="15">
        <f t="shared" si="217"/>
        <v>285.15609760269899</v>
      </c>
      <c r="CG523" s="15">
        <f t="shared" si="218"/>
        <v>784.88215675985396</v>
      </c>
      <c r="CH523" s="15">
        <f t="shared" si="218"/>
        <v>309.97419247414774</v>
      </c>
      <c r="CI523" s="15">
        <f t="shared" si="218"/>
        <v>769.46994743134701</v>
      </c>
      <c r="CJ523" s="15">
        <f t="shared" si="218"/>
        <v>871.69948950311993</v>
      </c>
      <c r="CK523" s="15">
        <f t="shared" si="218"/>
        <v>824.98969690536137</v>
      </c>
      <c r="CL523" s="15">
        <f t="shared" si="218"/>
        <v>667.8922068717377</v>
      </c>
      <c r="CM523" s="15">
        <f t="shared" si="218"/>
        <v>659.85528716529961</v>
      </c>
      <c r="CN523" s="15">
        <f t="shared" si="218"/>
        <v>739.63504514050715</v>
      </c>
      <c r="CO523" s="15">
        <f t="shared" si="218"/>
        <v>729.08984357210738</v>
      </c>
      <c r="CP523" s="15">
        <f t="shared" si="218"/>
        <v>227.20035211240321</v>
      </c>
      <c r="CQ523" s="15">
        <f t="shared" si="219"/>
        <v>833.14164461992891</v>
      </c>
      <c r="CR523" s="15">
        <f t="shared" si="219"/>
        <v>760.72071090512577</v>
      </c>
      <c r="CS523" s="15">
        <f t="shared" si="219"/>
        <v>0</v>
      </c>
      <c r="CT523" s="15">
        <f t="shared" si="219"/>
        <v>283.82036572451949</v>
      </c>
      <c r="CU523" s="15">
        <f t="shared" si="219"/>
        <v>783.0619388017783</v>
      </c>
      <c r="CV523" s="15">
        <f t="shared" si="219"/>
        <v>647.707495710834</v>
      </c>
      <c r="CW523" s="15">
        <f t="shared" si="219"/>
        <v>872.06651122491803</v>
      </c>
      <c r="CX523" s="15">
        <f t="shared" si="219"/>
        <v>692.35034483995173</v>
      </c>
      <c r="CY523" s="15">
        <f t="shared" si="219"/>
        <v>66.219332524573218</v>
      </c>
      <c r="CZ523" s="15">
        <f t="shared" si="219"/>
        <v>295.04236983863859</v>
      </c>
      <c r="DA523" s="15">
        <f t="shared" si="220"/>
        <v>261.70594185077266</v>
      </c>
      <c r="DB523" s="15">
        <f t="shared" si="220"/>
        <v>447.87609893808803</v>
      </c>
      <c r="DC523" s="15">
        <f t="shared" si="220"/>
        <v>213.19005605327843</v>
      </c>
      <c r="DD523" s="15">
        <f t="shared" si="220"/>
        <v>244.3460660620506</v>
      </c>
      <c r="DE523" s="15">
        <f t="shared" si="220"/>
        <v>856.4607404896035</v>
      </c>
      <c r="DF523" s="15">
        <f t="shared" si="220"/>
        <v>595.39902586416781</v>
      </c>
      <c r="DG523" s="15">
        <f t="shared" si="220"/>
        <v>652.55344608698533</v>
      </c>
      <c r="DH523" s="15">
        <f t="shared" si="220"/>
        <v>813.2957641596322</v>
      </c>
      <c r="DI523" s="15">
        <f t="shared" si="220"/>
        <v>808.1695366691323</v>
      </c>
      <c r="DJ523" s="15">
        <f t="shared" si="220"/>
        <v>587.88859488852142</v>
      </c>
      <c r="DK523" s="15">
        <f t="shared" si="221"/>
        <v>576.07117615794664</v>
      </c>
      <c r="DL523" s="15">
        <f t="shared" si="221"/>
        <v>386.08289265389629</v>
      </c>
      <c r="DM523" s="15">
        <f t="shared" si="221"/>
        <v>737.79739766415548</v>
      </c>
      <c r="DN523" s="15">
        <f t="shared" si="221"/>
        <v>725.13240170330278</v>
      </c>
      <c r="DO523" s="15">
        <f t="shared" si="221"/>
        <v>816.29651475428955</v>
      </c>
      <c r="DP523" s="15">
        <f t="shared" si="221"/>
        <v>124.53112060846478</v>
      </c>
      <c r="DQ523" s="15">
        <f t="shared" si="221"/>
        <v>304.34519874642348</v>
      </c>
      <c r="DR523" s="15">
        <f t="shared" si="221"/>
        <v>1065.6528515421896</v>
      </c>
      <c r="DS523" s="15">
        <f t="shared" si="221"/>
        <v>535.26161827652095</v>
      </c>
      <c r="DT523" s="15">
        <f t="shared" si="221"/>
        <v>723.51364880007623</v>
      </c>
      <c r="DU523" s="15">
        <f t="shared" si="222"/>
        <v>655.95197994975206</v>
      </c>
      <c r="DV523" s="15">
        <f t="shared" si="222"/>
        <v>130.38404810405297</v>
      </c>
      <c r="DW523" s="15">
        <f t="shared" si="222"/>
        <v>850.83312112305543</v>
      </c>
      <c r="DX523" s="15">
        <f t="shared" si="222"/>
        <v>675.07925460644992</v>
      </c>
      <c r="DY523" s="15">
        <f t="shared" si="222"/>
        <v>1038.1469067526041</v>
      </c>
      <c r="DZ523" s="15">
        <f t="shared" si="222"/>
        <v>627.63683766968302</v>
      </c>
      <c r="EA523" s="15">
        <f t="shared" si="222"/>
        <v>807.84775793462472</v>
      </c>
      <c r="EB523" s="15">
        <f t="shared" si="222"/>
        <v>507.96259704824723</v>
      </c>
      <c r="EC523" s="15">
        <f t="shared" si="222"/>
        <v>731.1702948014231</v>
      </c>
      <c r="ED523" s="15">
        <f t="shared" si="222"/>
        <v>989.24263959859718</v>
      </c>
      <c r="EE523" s="15">
        <f t="shared" si="223"/>
        <v>1000.9480506000299</v>
      </c>
      <c r="EF523" s="15">
        <f t="shared" si="223"/>
        <v>692.31856829063884</v>
      </c>
      <c r="EG523" s="15">
        <f t="shared" si="223"/>
        <v>316.93847983480958</v>
      </c>
      <c r="EH523" s="15">
        <f t="shared" si="223"/>
        <v>863.47437715313822</v>
      </c>
      <c r="EI523" s="15">
        <f t="shared" si="223"/>
        <v>668.30008229836392</v>
      </c>
      <c r="EJ523" s="15">
        <f t="shared" si="223"/>
        <v>963.60624738531044</v>
      </c>
      <c r="EK523" s="15">
        <f t="shared" si="223"/>
        <v>124.33824833895642</v>
      </c>
      <c r="EL523" s="15">
        <f t="shared" si="223"/>
        <v>592.80519565874249</v>
      </c>
      <c r="EM523" s="15">
        <f t="shared" si="223"/>
        <v>575.17736394959081</v>
      </c>
      <c r="EN523" s="15">
        <f t="shared" si="223"/>
        <v>654.96564795415031</v>
      </c>
      <c r="EO523" s="15">
        <f t="shared" si="224"/>
        <v>824.79391365358651</v>
      </c>
      <c r="EP523" s="15">
        <f t="shared" si="224"/>
        <v>465.14621357160377</v>
      </c>
      <c r="EQ523" s="15">
        <f t="shared" si="224"/>
        <v>474.93367958063368</v>
      </c>
      <c r="ER523" s="15">
        <f t="shared" si="224"/>
        <v>605.2867089239611</v>
      </c>
      <c r="ES523" s="15">
        <f t="shared" si="224"/>
        <v>396.91938728159903</v>
      </c>
      <c r="ET523" s="15">
        <f t="shared" si="224"/>
        <v>1024.8087626479391</v>
      </c>
      <c r="EU523" s="15">
        <f t="shared" si="224"/>
        <v>499.98499977499324</v>
      </c>
      <c r="EV523" s="15">
        <f t="shared" si="224"/>
        <v>462.97300137265023</v>
      </c>
      <c r="EW523" s="15">
        <f t="shared" si="224"/>
        <v>68.87670143089025</v>
      </c>
      <c r="EX523" s="15">
        <f t="shared" si="224"/>
        <v>419.32564910818417</v>
      </c>
      <c r="EY523" s="15">
        <f t="shared" si="225"/>
        <v>521.64547347791677</v>
      </c>
      <c r="EZ523" s="15">
        <f t="shared" si="225"/>
        <v>720.83077070835429</v>
      </c>
      <c r="FA523" s="15">
        <f t="shared" si="225"/>
        <v>510.41355781366155</v>
      </c>
      <c r="FB523" s="15">
        <f t="shared" si="225"/>
        <v>685.30941916772167</v>
      </c>
      <c r="FC523" s="15">
        <f t="shared" si="225"/>
        <v>322.4561985758686</v>
      </c>
      <c r="FD523" s="15">
        <f t="shared" si="225"/>
        <v>363.55192201389889</v>
      </c>
      <c r="FE523" s="15">
        <f t="shared" si="225"/>
        <v>444.8932456219132</v>
      </c>
      <c r="FF523" s="15">
        <f t="shared" si="225"/>
        <v>104.95713410721541</v>
      </c>
      <c r="FG523" s="15">
        <f t="shared" si="225"/>
        <v>493.69018625044595</v>
      </c>
      <c r="FH523" s="15">
        <f t="shared" si="225"/>
        <v>849.68288202128679</v>
      </c>
      <c r="FI523" s="15">
        <f t="shared" si="226"/>
        <v>752.22403577657633</v>
      </c>
      <c r="FJ523" s="15">
        <f t="shared" si="226"/>
        <v>395.01139224078082</v>
      </c>
      <c r="FK523" s="15">
        <f t="shared" si="226"/>
        <v>448.6423965699185</v>
      </c>
      <c r="FL523" s="15">
        <f t="shared" si="226"/>
        <v>718.78925979733447</v>
      </c>
      <c r="FM523" s="15">
        <f t="shared" si="226"/>
        <v>706.47646811482684</v>
      </c>
      <c r="FN523" s="15">
        <f t="shared" si="226"/>
        <v>441.45441440764864</v>
      </c>
      <c r="FO523" s="15">
        <f t="shared" si="226"/>
        <v>529.07938912794555</v>
      </c>
      <c r="FP523" s="15">
        <f t="shared" si="226"/>
        <v>670.90759423336385</v>
      </c>
      <c r="FQ523" s="15">
        <f t="shared" si="226"/>
        <v>838.08472125436106</v>
      </c>
      <c r="FR523" s="15">
        <f t="shared" si="226"/>
        <v>334.00898191515751</v>
      </c>
      <c r="FS523" s="15">
        <f t="shared" si="227"/>
        <v>667.51853906839176</v>
      </c>
      <c r="FT523" s="15">
        <f t="shared" si="227"/>
        <v>778.93067727494213</v>
      </c>
      <c r="FU523" s="15">
        <f t="shared" si="227"/>
        <v>255.50146770615623</v>
      </c>
      <c r="FV523" s="15">
        <f t="shared" si="227"/>
        <v>832.05108016275062</v>
      </c>
      <c r="FW523" s="15">
        <f t="shared" si="227"/>
        <v>950.65556328251716</v>
      </c>
      <c r="FX523" s="15">
        <f t="shared" si="227"/>
        <v>864.94681917445075</v>
      </c>
      <c r="FY523" s="15">
        <f t="shared" si="227"/>
        <v>218.32315497903559</v>
      </c>
      <c r="FZ523" s="15">
        <f t="shared" si="227"/>
        <v>832.43858632333956</v>
      </c>
      <c r="GA523" s="15">
        <f t="shared" si="227"/>
        <v>441.02834376035287</v>
      </c>
      <c r="GB523" s="15">
        <f t="shared" si="227"/>
        <v>320.60099812695529</v>
      </c>
      <c r="GC523" s="15">
        <f t="shared" si="228"/>
        <v>696.7158674811418</v>
      </c>
      <c r="GD523" s="15">
        <f t="shared" si="228"/>
        <v>862.50101449215697</v>
      </c>
      <c r="GE523" s="15">
        <f t="shared" si="228"/>
        <v>730.34923153242244</v>
      </c>
      <c r="GF523" s="15">
        <f t="shared" si="228"/>
        <v>593.16523836111639</v>
      </c>
      <c r="GG523" s="15">
        <f t="shared" si="228"/>
        <v>128.89142717807107</v>
      </c>
      <c r="GH523" s="15">
        <f t="shared" si="228"/>
        <v>805.25896455736529</v>
      </c>
      <c r="GI523" s="15">
        <f t="shared" si="228"/>
        <v>815.58935745876431</v>
      </c>
      <c r="GJ523" s="15">
        <f t="shared" si="228"/>
        <v>648.0817849623611</v>
      </c>
      <c r="GK523" s="15">
        <f t="shared" si="228"/>
        <v>731.24893162315118</v>
      </c>
      <c r="GL523" s="15">
        <f t="shared" si="228"/>
        <v>681.77195600875223</v>
      </c>
      <c r="GM523" s="15">
        <f t="shared" si="229"/>
        <v>449.80551352779128</v>
      </c>
      <c r="GN523" s="15">
        <f t="shared" si="229"/>
        <v>578.8488576476592</v>
      </c>
      <c r="GO523" s="15">
        <f t="shared" si="229"/>
        <v>133.76471881628578</v>
      </c>
      <c r="GP523" s="15">
        <f t="shared" si="229"/>
        <v>589.72620765911358</v>
      </c>
      <c r="GQ523" s="15">
        <f t="shared" si="229"/>
        <v>638.3040028074397</v>
      </c>
      <c r="GR523" s="15">
        <f t="shared" si="229"/>
        <v>463.03887525779083</v>
      </c>
      <c r="GS523" s="15">
        <f t="shared" si="229"/>
        <v>180.27756377319946</v>
      </c>
      <c r="GT523" s="15">
        <f t="shared" si="229"/>
        <v>295.54864235858031</v>
      </c>
      <c r="GU523" s="15">
        <f t="shared" si="229"/>
        <v>568.7477472482858</v>
      </c>
      <c r="GV523" s="16">
        <f t="shared" si="229"/>
        <v>836.65106227148249</v>
      </c>
    </row>
    <row r="524" spans="4:204" x14ac:dyDescent="0.25">
      <c r="D524">
        <v>94</v>
      </c>
      <c r="E524" s="11">
        <f t="shared" si="210"/>
        <v>643.22468858090326</v>
      </c>
      <c r="F524" s="15">
        <f t="shared" si="210"/>
        <v>637.25426636469058</v>
      </c>
      <c r="G524" s="15">
        <f t="shared" si="210"/>
        <v>148.07092894960846</v>
      </c>
      <c r="H524" s="15">
        <f t="shared" si="210"/>
        <v>288.0225685601738</v>
      </c>
      <c r="I524" s="15">
        <f t="shared" si="210"/>
        <v>472.77161505318821</v>
      </c>
      <c r="J524" s="15">
        <f t="shared" si="210"/>
        <v>674.14093482001226</v>
      </c>
      <c r="K524" s="15">
        <f t="shared" si="210"/>
        <v>486.80694325368859</v>
      </c>
      <c r="L524" s="15">
        <f t="shared" si="210"/>
        <v>408.06494581132546</v>
      </c>
      <c r="M524" s="15">
        <f t="shared" si="210"/>
        <v>323.00154798390673</v>
      </c>
      <c r="N524" s="15">
        <f t="shared" si="210"/>
        <v>828.62898814849575</v>
      </c>
      <c r="O524" s="15">
        <f t="shared" si="211"/>
        <v>216.00231480241132</v>
      </c>
      <c r="P524" s="15">
        <f t="shared" si="211"/>
        <v>1011.4118844466877</v>
      </c>
      <c r="Q524" s="15">
        <f t="shared" si="211"/>
        <v>596.68500902905214</v>
      </c>
      <c r="R524" s="15">
        <f t="shared" si="211"/>
        <v>645.11161824912131</v>
      </c>
      <c r="S524" s="15">
        <f t="shared" si="211"/>
        <v>974.42495862944725</v>
      </c>
      <c r="T524" s="15">
        <f t="shared" si="211"/>
        <v>733.95912692737875</v>
      </c>
      <c r="U524" s="15">
        <f t="shared" si="211"/>
        <v>481.50285565092963</v>
      </c>
      <c r="V524" s="15">
        <f t="shared" si="211"/>
        <v>701.49055588796057</v>
      </c>
      <c r="W524" s="15">
        <f t="shared" si="211"/>
        <v>633.48007072046073</v>
      </c>
      <c r="X524" s="15">
        <f t="shared" si="211"/>
        <v>655.2289676136121</v>
      </c>
      <c r="Y524" s="15">
        <f t="shared" si="212"/>
        <v>701.33658110781585</v>
      </c>
      <c r="Z524" s="15">
        <f t="shared" si="212"/>
        <v>902.8050730916392</v>
      </c>
      <c r="AA524" s="15">
        <f t="shared" si="212"/>
        <v>717.36880333619195</v>
      </c>
      <c r="AB524" s="15">
        <f t="shared" si="212"/>
        <v>639.55062348495915</v>
      </c>
      <c r="AC524" s="15">
        <f t="shared" si="212"/>
        <v>422.60146710583012</v>
      </c>
      <c r="AD524" s="15">
        <f t="shared" si="212"/>
        <v>475.88338907761846</v>
      </c>
      <c r="AE524" s="15">
        <f t="shared" si="212"/>
        <v>13.152946437965905</v>
      </c>
      <c r="AF524" s="15">
        <f t="shared" si="212"/>
        <v>855.5290760693058</v>
      </c>
      <c r="AG524" s="15">
        <f t="shared" si="212"/>
        <v>773.37248464113327</v>
      </c>
      <c r="AH524" s="15">
        <f t="shared" si="212"/>
        <v>429.22837744026197</v>
      </c>
      <c r="AI524" s="15">
        <f t="shared" si="213"/>
        <v>597.18087712183149</v>
      </c>
      <c r="AJ524" s="15">
        <f t="shared" si="213"/>
        <v>263.9412813487121</v>
      </c>
      <c r="AK524" s="15">
        <f t="shared" si="213"/>
        <v>482.10372327954491</v>
      </c>
      <c r="AL524" s="15">
        <f t="shared" si="213"/>
        <v>34.481879299133332</v>
      </c>
      <c r="AM524" s="15">
        <f t="shared" si="213"/>
        <v>320.35136959282693</v>
      </c>
      <c r="AN524" s="15">
        <f t="shared" si="213"/>
        <v>857.46720053888941</v>
      </c>
      <c r="AO524" s="15">
        <f t="shared" si="213"/>
        <v>489.41189196830925</v>
      </c>
      <c r="AP524" s="15">
        <f t="shared" si="213"/>
        <v>671.85787187469941</v>
      </c>
      <c r="AQ524" s="15">
        <f t="shared" si="213"/>
        <v>839.65290447898769</v>
      </c>
      <c r="AR524" s="15">
        <f t="shared" si="213"/>
        <v>975.26304144061567</v>
      </c>
      <c r="AS524" s="15">
        <f t="shared" si="214"/>
        <v>594.46951141332727</v>
      </c>
      <c r="AT524" s="15">
        <f t="shared" si="214"/>
        <v>501.49576269396334</v>
      </c>
      <c r="AU524" s="15">
        <f t="shared" si="214"/>
        <v>490.16833843078848</v>
      </c>
      <c r="AV524" s="15">
        <f t="shared" si="214"/>
        <v>783.62873862563254</v>
      </c>
      <c r="AW524" s="15">
        <f t="shared" si="214"/>
        <v>796.31275262926692</v>
      </c>
      <c r="AX524" s="15">
        <f t="shared" si="214"/>
        <v>719.81733794067509</v>
      </c>
      <c r="AY524" s="15">
        <f t="shared" si="214"/>
        <v>532.90243009391509</v>
      </c>
      <c r="AZ524" s="15">
        <f t="shared" si="214"/>
        <v>833.50104978938089</v>
      </c>
      <c r="BA524" s="15">
        <f t="shared" si="214"/>
        <v>179.25400971805345</v>
      </c>
      <c r="BB524" s="15">
        <f t="shared" si="214"/>
        <v>495.30798499519466</v>
      </c>
      <c r="BC524" s="15">
        <f t="shared" si="215"/>
        <v>561.72947225510609</v>
      </c>
      <c r="BD524" s="15">
        <f t="shared" si="215"/>
        <v>704.82692911096979</v>
      </c>
      <c r="BE524" s="15">
        <f t="shared" si="215"/>
        <v>448.11159324436142</v>
      </c>
      <c r="BF524" s="15">
        <f t="shared" si="215"/>
        <v>84.15461959987698</v>
      </c>
      <c r="BG524" s="15">
        <f t="shared" si="215"/>
        <v>740.62271096692677</v>
      </c>
      <c r="BH524" s="15">
        <f t="shared" si="215"/>
        <v>838.20880453500365</v>
      </c>
      <c r="BI524" s="15">
        <f t="shared" si="215"/>
        <v>440.11362169330772</v>
      </c>
      <c r="BJ524" s="15">
        <f t="shared" si="215"/>
        <v>348.28149534535999</v>
      </c>
      <c r="BK524" s="15">
        <f t="shared" si="215"/>
        <v>119.77478866606278</v>
      </c>
      <c r="BL524" s="15">
        <f t="shared" si="215"/>
        <v>1103.9370453064794</v>
      </c>
      <c r="BM524" s="15">
        <f t="shared" si="216"/>
        <v>135.09256086106296</v>
      </c>
      <c r="BN524" s="15">
        <f t="shared" si="216"/>
        <v>691.66610441744217</v>
      </c>
      <c r="BO524" s="15">
        <f t="shared" si="216"/>
        <v>986.68992089713777</v>
      </c>
      <c r="BP524" s="15">
        <f t="shared" si="216"/>
        <v>308.29369114531033</v>
      </c>
      <c r="BQ524" s="15">
        <f t="shared" si="216"/>
        <v>593.24615464409044</v>
      </c>
      <c r="BR524" s="15">
        <f t="shared" si="216"/>
        <v>582.87906121252979</v>
      </c>
      <c r="BS524" s="15">
        <f t="shared" si="216"/>
        <v>120.30793822520607</v>
      </c>
      <c r="BT524" s="15">
        <f t="shared" si="216"/>
        <v>306.11109094575454</v>
      </c>
      <c r="BU524" s="15">
        <f t="shared" si="216"/>
        <v>340.64937986146401</v>
      </c>
      <c r="BV524" s="15">
        <f t="shared" si="216"/>
        <v>241.50569351466643</v>
      </c>
      <c r="BW524" s="15">
        <f t="shared" si="217"/>
        <v>600.87353078663728</v>
      </c>
      <c r="BX524" s="15">
        <f t="shared" si="217"/>
        <v>678.18876428321926</v>
      </c>
      <c r="BY524" s="15">
        <f t="shared" si="217"/>
        <v>595.69791001815679</v>
      </c>
      <c r="BZ524" s="15">
        <f t="shared" si="217"/>
        <v>431.97453628657325</v>
      </c>
      <c r="CA524" s="15">
        <f t="shared" si="217"/>
        <v>165.74679484080528</v>
      </c>
      <c r="CB524" s="15">
        <f t="shared" si="217"/>
        <v>410.50456757507584</v>
      </c>
      <c r="CC524" s="15">
        <f t="shared" si="217"/>
        <v>159.22311389996113</v>
      </c>
      <c r="CD524" s="15">
        <f t="shared" si="217"/>
        <v>117.00427342623003</v>
      </c>
      <c r="CE524" s="15">
        <f t="shared" si="217"/>
        <v>480.9365862564419</v>
      </c>
      <c r="CF524" s="15">
        <f t="shared" si="217"/>
        <v>14.422205101855956</v>
      </c>
      <c r="CG524" s="15">
        <f t="shared" si="218"/>
        <v>964.73105060426042</v>
      </c>
      <c r="CH524" s="15">
        <f t="shared" si="218"/>
        <v>328.53919096509628</v>
      </c>
      <c r="CI524" s="15">
        <f t="shared" si="218"/>
        <v>579.42902930384844</v>
      </c>
      <c r="CJ524" s="15">
        <f t="shared" si="218"/>
        <v>804.04601858351361</v>
      </c>
      <c r="CK524" s="15">
        <f t="shared" si="218"/>
        <v>811.75981669456883</v>
      </c>
      <c r="CL524" s="15">
        <f t="shared" si="218"/>
        <v>767.11016158046039</v>
      </c>
      <c r="CM524" s="15">
        <f t="shared" si="218"/>
        <v>800.15810937589083</v>
      </c>
      <c r="CN524" s="15">
        <f t="shared" si="218"/>
        <v>825.35446930394698</v>
      </c>
      <c r="CO524" s="15">
        <f t="shared" si="218"/>
        <v>568.26226339604852</v>
      </c>
      <c r="CP524" s="15">
        <f t="shared" si="218"/>
        <v>456.21266970569769</v>
      </c>
      <c r="CQ524" s="15">
        <f t="shared" si="219"/>
        <v>889.6611714579883</v>
      </c>
      <c r="CR524" s="15">
        <f t="shared" si="219"/>
        <v>709.20377889574161</v>
      </c>
      <c r="CS524" s="15">
        <f t="shared" si="219"/>
        <v>283.82036572451949</v>
      </c>
      <c r="CT524" s="15">
        <f t="shared" si="219"/>
        <v>0</v>
      </c>
      <c r="CU524" s="15">
        <f t="shared" si="219"/>
        <v>853.79388613411845</v>
      </c>
      <c r="CV524" s="15">
        <f t="shared" si="219"/>
        <v>631.93116713768757</v>
      </c>
      <c r="CW524" s="15">
        <f t="shared" si="219"/>
        <v>969.96597878482316</v>
      </c>
      <c r="CX524" s="15">
        <f t="shared" si="219"/>
        <v>922.32369588989741</v>
      </c>
      <c r="CY524" s="15">
        <f t="shared" si="219"/>
        <v>338.7226003679117</v>
      </c>
      <c r="CZ524" s="15">
        <f t="shared" si="219"/>
        <v>549.62168807280523</v>
      </c>
      <c r="DA524" s="15">
        <f t="shared" si="220"/>
        <v>296.06080456554866</v>
      </c>
      <c r="DB524" s="15">
        <f t="shared" si="220"/>
        <v>337.46851705010943</v>
      </c>
      <c r="DC524" s="15">
        <f t="shared" si="220"/>
        <v>219.67248348393571</v>
      </c>
      <c r="DD524" s="15">
        <f t="shared" si="220"/>
        <v>429.59632214440569</v>
      </c>
      <c r="DE524" s="15">
        <f t="shared" si="220"/>
        <v>735.35637618776377</v>
      </c>
      <c r="DF524" s="15">
        <f t="shared" si="220"/>
        <v>772.08937306506164</v>
      </c>
      <c r="DG524" s="15">
        <f t="shared" si="220"/>
        <v>873.14145474831287</v>
      </c>
      <c r="DH524" s="15">
        <f t="shared" si="220"/>
        <v>712.9039205951949</v>
      </c>
      <c r="DI524" s="15">
        <f t="shared" si="220"/>
        <v>800.6247560499238</v>
      </c>
      <c r="DJ524" s="15">
        <f t="shared" si="220"/>
        <v>812.00307881189713</v>
      </c>
      <c r="DK524" s="15">
        <f t="shared" si="221"/>
        <v>626.67375882511624</v>
      </c>
      <c r="DL524" s="15">
        <f t="shared" si="221"/>
        <v>508.7258593781134</v>
      </c>
      <c r="DM524" s="15">
        <f t="shared" si="221"/>
        <v>577.47813811433593</v>
      </c>
      <c r="DN524" s="15">
        <f t="shared" si="221"/>
        <v>720.03124932186108</v>
      </c>
      <c r="DO524" s="15">
        <f t="shared" si="221"/>
        <v>853.73180800530088</v>
      </c>
      <c r="DP524" s="15">
        <f t="shared" si="221"/>
        <v>401.65905940237423</v>
      </c>
      <c r="DQ524" s="15">
        <f t="shared" si="221"/>
        <v>569.3856338194704</v>
      </c>
      <c r="DR524" s="15">
        <f t="shared" si="221"/>
        <v>1120.7899000258701</v>
      </c>
      <c r="DS524" s="15">
        <f t="shared" si="221"/>
        <v>395.52117516006649</v>
      </c>
      <c r="DT524" s="15">
        <f t="shared" si="221"/>
        <v>556.3182542394236</v>
      </c>
      <c r="DU524" s="15">
        <f t="shared" si="222"/>
        <v>698.96280301601166</v>
      </c>
      <c r="DV524" s="15">
        <f t="shared" si="222"/>
        <v>400.58207648370887</v>
      </c>
      <c r="DW524" s="15">
        <f t="shared" si="222"/>
        <v>936.47050140407521</v>
      </c>
      <c r="DX524" s="15">
        <f t="shared" si="222"/>
        <v>473.88817246266024</v>
      </c>
      <c r="DY524" s="15">
        <f t="shared" si="222"/>
        <v>1088.7722443192608</v>
      </c>
      <c r="DZ524" s="15">
        <f t="shared" si="222"/>
        <v>688.53031886765882</v>
      </c>
      <c r="EA524" s="15">
        <f t="shared" si="222"/>
        <v>686.00291544569984</v>
      </c>
      <c r="EB524" s="15">
        <f t="shared" si="222"/>
        <v>456.8106828873423</v>
      </c>
      <c r="EC524" s="15">
        <f t="shared" si="222"/>
        <v>679.98235271218618</v>
      </c>
      <c r="ED524" s="15">
        <f t="shared" si="222"/>
        <v>1064.0963302257931</v>
      </c>
      <c r="EE524" s="15">
        <f t="shared" si="223"/>
        <v>1059.2908004887042</v>
      </c>
      <c r="EF524" s="15">
        <f t="shared" si="223"/>
        <v>784.81908743353074</v>
      </c>
      <c r="EG524" s="15">
        <f t="shared" si="223"/>
        <v>44.407206622349037</v>
      </c>
      <c r="EH524" s="15">
        <f t="shared" si="223"/>
        <v>998.53592824695102</v>
      </c>
      <c r="EI524" s="15">
        <f t="shared" si="223"/>
        <v>680.50936804720038</v>
      </c>
      <c r="EJ524" s="15">
        <f t="shared" si="223"/>
        <v>1014.8423522892607</v>
      </c>
      <c r="EK524" s="15">
        <f t="shared" si="223"/>
        <v>332.36425800618213</v>
      </c>
      <c r="EL524" s="15">
        <f t="shared" si="223"/>
        <v>792</v>
      </c>
      <c r="EM524" s="15">
        <f t="shared" si="223"/>
        <v>485.41219597368996</v>
      </c>
      <c r="EN524" s="15">
        <f t="shared" si="223"/>
        <v>487.25557975255657</v>
      </c>
      <c r="EO524" s="15">
        <f t="shared" si="224"/>
        <v>978.57907192009782</v>
      </c>
      <c r="EP524" s="15">
        <f t="shared" si="224"/>
        <v>692.84991159702111</v>
      </c>
      <c r="EQ524" s="15">
        <f t="shared" si="224"/>
        <v>559.45687948223497</v>
      </c>
      <c r="ER524" s="15">
        <f t="shared" si="224"/>
        <v>404.88269906233336</v>
      </c>
      <c r="ES524" s="15">
        <f t="shared" si="224"/>
        <v>160.25292509030842</v>
      </c>
      <c r="ET524" s="15">
        <f t="shared" si="224"/>
        <v>1044.6286421499269</v>
      </c>
      <c r="EU524" s="15">
        <f t="shared" si="224"/>
        <v>311.43699202246353</v>
      </c>
      <c r="EV524" s="15">
        <f t="shared" si="224"/>
        <v>663.39882423772804</v>
      </c>
      <c r="EW524" s="15">
        <f t="shared" si="224"/>
        <v>346.77081768799405</v>
      </c>
      <c r="EX524" s="15">
        <f t="shared" si="224"/>
        <v>694.08068695217275</v>
      </c>
      <c r="EY524" s="15">
        <f t="shared" si="225"/>
        <v>745.45288248151542</v>
      </c>
      <c r="EZ524" s="15">
        <f t="shared" si="225"/>
        <v>941.91135464012746</v>
      </c>
      <c r="FA524" s="15">
        <f t="shared" si="225"/>
        <v>278.35229476330892</v>
      </c>
      <c r="FB524" s="15">
        <f t="shared" si="225"/>
        <v>671.40226392230761</v>
      </c>
      <c r="FC524" s="15">
        <f t="shared" si="225"/>
        <v>512.65973120579702</v>
      </c>
      <c r="FD524" s="15">
        <f t="shared" si="225"/>
        <v>624.54143177214428</v>
      </c>
      <c r="FE524" s="15">
        <f t="shared" si="225"/>
        <v>326.73536692559009</v>
      </c>
      <c r="FF524" s="15">
        <f t="shared" si="225"/>
        <v>383.4188310451118</v>
      </c>
      <c r="FG524" s="15">
        <f t="shared" si="225"/>
        <v>605.76232963101961</v>
      </c>
      <c r="FH524" s="15">
        <f t="shared" si="225"/>
        <v>938.34375364255504</v>
      </c>
      <c r="FI524" s="15">
        <f t="shared" si="226"/>
        <v>1008.7759909910624</v>
      </c>
      <c r="FJ524" s="15">
        <f t="shared" si="226"/>
        <v>313.95541084682708</v>
      </c>
      <c r="FK524" s="15">
        <f t="shared" si="226"/>
        <v>462.05843786257168</v>
      </c>
      <c r="FL524" s="15">
        <f t="shared" si="226"/>
        <v>725.71344206925096</v>
      </c>
      <c r="FM524" s="15">
        <f t="shared" si="226"/>
        <v>959.2877566194619</v>
      </c>
      <c r="FN524" s="15">
        <f t="shared" si="226"/>
        <v>644.89689098335714</v>
      </c>
      <c r="FO524" s="15">
        <f t="shared" si="226"/>
        <v>759.9059152289841</v>
      </c>
      <c r="FP524" s="15">
        <f t="shared" si="226"/>
        <v>513.60003894080853</v>
      </c>
      <c r="FQ524" s="15">
        <f t="shared" si="226"/>
        <v>930.59120993054728</v>
      </c>
      <c r="FR524" s="15">
        <f t="shared" si="226"/>
        <v>608.21048987994277</v>
      </c>
      <c r="FS524" s="15">
        <f t="shared" si="227"/>
        <v>917.2813090868035</v>
      </c>
      <c r="FT524" s="15">
        <f t="shared" si="227"/>
        <v>969.11557618273787</v>
      </c>
      <c r="FU524" s="15">
        <f t="shared" si="227"/>
        <v>254.568261965234</v>
      </c>
      <c r="FV524" s="15">
        <f t="shared" si="227"/>
        <v>797.7624959848639</v>
      </c>
      <c r="FW524" s="15">
        <f t="shared" si="227"/>
        <v>1033.3053759658856</v>
      </c>
      <c r="FX524" s="15">
        <f t="shared" si="227"/>
        <v>745.78079889468859</v>
      </c>
      <c r="FY524" s="15">
        <f t="shared" si="227"/>
        <v>466.43863476345956</v>
      </c>
      <c r="FZ524" s="15">
        <f t="shared" si="227"/>
        <v>728.09065369636494</v>
      </c>
      <c r="GA524" s="15">
        <f t="shared" si="227"/>
        <v>346.73332692430938</v>
      </c>
      <c r="GB524" s="15">
        <f t="shared" si="227"/>
        <v>539.57853923224184</v>
      </c>
      <c r="GC524" s="15">
        <f t="shared" si="228"/>
        <v>732.76531031429158</v>
      </c>
      <c r="GD524" s="15">
        <f t="shared" si="228"/>
        <v>698.56567336221156</v>
      </c>
      <c r="GE524" s="15">
        <f t="shared" si="228"/>
        <v>942.61338840481153</v>
      </c>
      <c r="GF524" s="15">
        <f t="shared" si="228"/>
        <v>619.0484633693876</v>
      </c>
      <c r="GG524" s="15">
        <f t="shared" si="228"/>
        <v>383.02088715891199</v>
      </c>
      <c r="GH524" s="15">
        <f t="shared" si="228"/>
        <v>726.94704071204524</v>
      </c>
      <c r="GI524" s="15">
        <f t="shared" si="228"/>
        <v>691.15844782509896</v>
      </c>
      <c r="GJ524" s="15">
        <f t="shared" si="228"/>
        <v>560.8350916267633</v>
      </c>
      <c r="GK524" s="15">
        <f t="shared" si="228"/>
        <v>947.37373828917168</v>
      </c>
      <c r="GL524" s="15">
        <f t="shared" si="228"/>
        <v>492.91479994011138</v>
      </c>
      <c r="GM524" s="15">
        <f t="shared" si="229"/>
        <v>221.14474897677312</v>
      </c>
      <c r="GN524" s="15">
        <f t="shared" si="229"/>
        <v>756.54477726040773</v>
      </c>
      <c r="GO524" s="15">
        <f t="shared" si="229"/>
        <v>401.60801784824963</v>
      </c>
      <c r="GP524" s="15">
        <f t="shared" si="229"/>
        <v>632.6649982415654</v>
      </c>
      <c r="GQ524" s="15">
        <f t="shared" si="229"/>
        <v>485.09998969284675</v>
      </c>
      <c r="GR524" s="15">
        <f t="shared" si="229"/>
        <v>556.24904494300029</v>
      </c>
      <c r="GS524" s="15">
        <f t="shared" si="229"/>
        <v>367.44795549846242</v>
      </c>
      <c r="GT524" s="15">
        <f t="shared" si="229"/>
        <v>204.72664701987381</v>
      </c>
      <c r="GU524" s="15">
        <f t="shared" si="229"/>
        <v>512.88985172257014</v>
      </c>
      <c r="GV524" s="16">
        <f t="shared" si="229"/>
        <v>822.38981024815723</v>
      </c>
    </row>
    <row r="525" spans="4:204" x14ac:dyDescent="0.25">
      <c r="D525">
        <v>95</v>
      </c>
      <c r="E525" s="11">
        <f t="shared" si="210"/>
        <v>438.26247843044928</v>
      </c>
      <c r="F525" s="15">
        <f t="shared" si="210"/>
        <v>801.41437471510335</v>
      </c>
      <c r="G525" s="15">
        <f t="shared" si="210"/>
        <v>706.03186896909972</v>
      </c>
      <c r="H525" s="15">
        <f t="shared" si="210"/>
        <v>725.42194618029032</v>
      </c>
      <c r="I525" s="15">
        <f t="shared" si="210"/>
        <v>471.64075311618268</v>
      </c>
      <c r="J525" s="15">
        <f t="shared" si="210"/>
        <v>733.75336455787374</v>
      </c>
      <c r="K525" s="15">
        <f t="shared" si="210"/>
        <v>460.31402324934658</v>
      </c>
      <c r="L525" s="15">
        <f t="shared" si="210"/>
        <v>565.62973754922041</v>
      </c>
      <c r="M525" s="15">
        <f t="shared" si="210"/>
        <v>536.00932827703662</v>
      </c>
      <c r="N525" s="15">
        <f t="shared" si="210"/>
        <v>63.007936008093459</v>
      </c>
      <c r="O525" s="15">
        <f t="shared" si="211"/>
        <v>901.11320043599403</v>
      </c>
      <c r="P525" s="15">
        <f t="shared" si="211"/>
        <v>265.04716561397146</v>
      </c>
      <c r="Q525" s="15">
        <f t="shared" si="211"/>
        <v>621.42175694129025</v>
      </c>
      <c r="R525" s="15">
        <f t="shared" si="211"/>
        <v>409.68402458480119</v>
      </c>
      <c r="S525" s="15">
        <f t="shared" si="211"/>
        <v>121.60592090848209</v>
      </c>
      <c r="T525" s="15">
        <f t="shared" si="211"/>
        <v>240.7072911234722</v>
      </c>
      <c r="U525" s="15">
        <f t="shared" si="211"/>
        <v>775.44374392988686</v>
      </c>
      <c r="V525" s="15">
        <f t="shared" si="211"/>
        <v>526.20623333442188</v>
      </c>
      <c r="W525" s="15">
        <f t="shared" si="211"/>
        <v>261.54349542666893</v>
      </c>
      <c r="X525" s="15">
        <f t="shared" si="211"/>
        <v>261.39816372729172</v>
      </c>
      <c r="Y525" s="15">
        <f t="shared" si="212"/>
        <v>318.15876539866065</v>
      </c>
      <c r="Z525" s="15">
        <f t="shared" si="212"/>
        <v>74.330343736592525</v>
      </c>
      <c r="AA525" s="15">
        <f t="shared" si="212"/>
        <v>432.26149493101974</v>
      </c>
      <c r="AB525" s="15">
        <f t="shared" si="212"/>
        <v>709.90774048463504</v>
      </c>
      <c r="AC525" s="15">
        <f t="shared" si="212"/>
        <v>626.01277942227341</v>
      </c>
      <c r="AD525" s="15">
        <f t="shared" si="212"/>
        <v>551.73997498821848</v>
      </c>
      <c r="AE525" s="15">
        <f t="shared" si="212"/>
        <v>841.43032985506295</v>
      </c>
      <c r="AF525" s="15">
        <f t="shared" si="212"/>
        <v>48.764741360946438</v>
      </c>
      <c r="AG525" s="15">
        <f t="shared" si="212"/>
        <v>446.27906067840559</v>
      </c>
      <c r="AH525" s="15">
        <f t="shared" si="212"/>
        <v>843.44353693652783</v>
      </c>
      <c r="AI525" s="15">
        <f t="shared" si="213"/>
        <v>553.18080226992697</v>
      </c>
      <c r="AJ525" s="15">
        <f t="shared" si="213"/>
        <v>650.00076923031406</v>
      </c>
      <c r="AK525" s="15">
        <f t="shared" si="213"/>
        <v>479.82079988262285</v>
      </c>
      <c r="AL525" s="15">
        <f t="shared" si="213"/>
        <v>847.48156322128921</v>
      </c>
      <c r="AM525" s="15">
        <f t="shared" si="213"/>
        <v>770.04480389130606</v>
      </c>
      <c r="AN525" s="15">
        <f t="shared" si="213"/>
        <v>72.069410986909006</v>
      </c>
      <c r="AO525" s="15">
        <f t="shared" si="213"/>
        <v>371.98924715641982</v>
      </c>
      <c r="AP525" s="15">
        <f t="shared" si="213"/>
        <v>186.67886864881092</v>
      </c>
      <c r="AQ525" s="15">
        <f t="shared" si="213"/>
        <v>242.62110378118388</v>
      </c>
      <c r="AR525" s="15">
        <f t="shared" si="213"/>
        <v>732.70048450918875</v>
      </c>
      <c r="AS525" s="15">
        <f t="shared" si="214"/>
        <v>511.53299013846606</v>
      </c>
      <c r="AT525" s="15">
        <f t="shared" si="214"/>
        <v>352.865413436908</v>
      </c>
      <c r="AU525" s="15">
        <f t="shared" si="214"/>
        <v>374.66918741738021</v>
      </c>
      <c r="AV525" s="15">
        <f t="shared" si="214"/>
        <v>229.01964981197574</v>
      </c>
      <c r="AW525" s="15">
        <f t="shared" si="214"/>
        <v>591.52852847516999</v>
      </c>
      <c r="AX525" s="15">
        <f t="shared" si="214"/>
        <v>440.8684611082993</v>
      </c>
      <c r="AY525" s="15">
        <f t="shared" si="214"/>
        <v>345.79329085452196</v>
      </c>
      <c r="AZ525" s="15">
        <f t="shared" si="214"/>
        <v>367.27101709772853</v>
      </c>
      <c r="BA525" s="15">
        <f t="shared" si="214"/>
        <v>752.6486564128046</v>
      </c>
      <c r="BB525" s="15">
        <f t="shared" si="214"/>
        <v>364.60663735044648</v>
      </c>
      <c r="BC525" s="15">
        <f t="shared" si="215"/>
        <v>672.05356929340087</v>
      </c>
      <c r="BD525" s="15">
        <f t="shared" si="215"/>
        <v>559.46492293976746</v>
      </c>
      <c r="BE525" s="15">
        <f t="shared" si="215"/>
        <v>515.68207259899975</v>
      </c>
      <c r="BF525" s="15">
        <f t="shared" si="215"/>
        <v>870.06321609409508</v>
      </c>
      <c r="BG525" s="15">
        <f t="shared" si="215"/>
        <v>648.85283385371758</v>
      </c>
      <c r="BH525" s="15">
        <f t="shared" si="215"/>
        <v>461.27865764632986</v>
      </c>
      <c r="BI525" s="15">
        <f t="shared" si="215"/>
        <v>520.40753261266309</v>
      </c>
      <c r="BJ525" s="15">
        <f t="shared" si="215"/>
        <v>515.50363723256112</v>
      </c>
      <c r="BK525" s="15">
        <f t="shared" si="215"/>
        <v>734.90815752718379</v>
      </c>
      <c r="BL525" s="15">
        <f t="shared" si="215"/>
        <v>253.64739304790814</v>
      </c>
      <c r="BM525" s="15">
        <f t="shared" si="216"/>
        <v>793.44438998583894</v>
      </c>
      <c r="BN525" s="15">
        <f t="shared" si="216"/>
        <v>533.48102121818727</v>
      </c>
      <c r="BO525" s="15">
        <f t="shared" si="216"/>
        <v>299.17386249470388</v>
      </c>
      <c r="BP525" s="15">
        <f t="shared" si="216"/>
        <v>679.95661626312597</v>
      </c>
      <c r="BQ525" s="15">
        <f t="shared" si="216"/>
        <v>315.06983352901307</v>
      </c>
      <c r="BR525" s="15">
        <f t="shared" si="216"/>
        <v>285.72714256787015</v>
      </c>
      <c r="BS525" s="15">
        <f t="shared" si="216"/>
        <v>865.01445074634444</v>
      </c>
      <c r="BT525" s="15">
        <f t="shared" si="216"/>
        <v>554.70712993434654</v>
      </c>
      <c r="BU525" s="15">
        <f t="shared" si="216"/>
        <v>514.86114632976535</v>
      </c>
      <c r="BV525" s="15">
        <f t="shared" si="216"/>
        <v>744.68046838895941</v>
      </c>
      <c r="BW525" s="15">
        <f t="shared" si="217"/>
        <v>277.89386463180506</v>
      </c>
      <c r="BX525" s="15">
        <f t="shared" si="217"/>
        <v>505.8458263146984</v>
      </c>
      <c r="BY525" s="15">
        <f t="shared" si="217"/>
        <v>388.97300677553449</v>
      </c>
      <c r="BZ525" s="15">
        <f t="shared" si="217"/>
        <v>611.00081833005754</v>
      </c>
      <c r="CA525" s="15">
        <f t="shared" si="217"/>
        <v>962.42402297532033</v>
      </c>
      <c r="CB525" s="15">
        <f t="shared" si="217"/>
        <v>683.00658854801691</v>
      </c>
      <c r="CC525" s="15">
        <f t="shared" si="217"/>
        <v>857.12309501027914</v>
      </c>
      <c r="CD525" s="15">
        <f t="shared" si="217"/>
        <v>753.63784406039485</v>
      </c>
      <c r="CE525" s="15">
        <f t="shared" si="217"/>
        <v>486.03703562588726</v>
      </c>
      <c r="CF525" s="15">
        <f t="shared" si="217"/>
        <v>841.05885644228249</v>
      </c>
      <c r="CG525" s="15">
        <f t="shared" si="218"/>
        <v>368.08966298987531</v>
      </c>
      <c r="CH525" s="15">
        <f t="shared" si="218"/>
        <v>527.98674225779575</v>
      </c>
      <c r="CI525" s="15">
        <f t="shared" si="218"/>
        <v>717.19592859970976</v>
      </c>
      <c r="CJ525" s="15">
        <f t="shared" si="218"/>
        <v>404.2499226963439</v>
      </c>
      <c r="CK525" s="15">
        <f t="shared" si="218"/>
        <v>243.34748817277733</v>
      </c>
      <c r="CL525" s="15">
        <f t="shared" si="218"/>
        <v>130.36103712382777</v>
      </c>
      <c r="CM525" s="15">
        <f t="shared" si="218"/>
        <v>222.76669409945464</v>
      </c>
      <c r="CN525" s="15">
        <f t="shared" si="218"/>
        <v>57.078892771321343</v>
      </c>
      <c r="CO525" s="15">
        <f t="shared" si="218"/>
        <v>627.51095607965283</v>
      </c>
      <c r="CP525" s="15">
        <f t="shared" si="218"/>
        <v>601.28030069178214</v>
      </c>
      <c r="CQ525" s="15">
        <f t="shared" si="219"/>
        <v>61.294371682887821</v>
      </c>
      <c r="CR525" s="15">
        <f t="shared" si="219"/>
        <v>344.85069232930357</v>
      </c>
      <c r="CS525" s="15">
        <f t="shared" si="219"/>
        <v>783.0619388017783</v>
      </c>
      <c r="CT525" s="15">
        <f t="shared" si="219"/>
        <v>853.79388613411845</v>
      </c>
      <c r="CU525" s="15">
        <f t="shared" si="219"/>
        <v>0</v>
      </c>
      <c r="CV525" s="15">
        <f t="shared" si="219"/>
        <v>286.7699426369507</v>
      </c>
      <c r="CW525" s="15">
        <f t="shared" si="219"/>
        <v>135.44740676735012</v>
      </c>
      <c r="CX525" s="15">
        <f t="shared" si="219"/>
        <v>549.36417793663975</v>
      </c>
      <c r="CY525" s="15">
        <f t="shared" si="219"/>
        <v>821.02923212270582</v>
      </c>
      <c r="CZ525" s="15">
        <f t="shared" si="219"/>
        <v>629.52045240802147</v>
      </c>
      <c r="DA525" s="15">
        <f t="shared" si="220"/>
        <v>1033.0304932575805</v>
      </c>
      <c r="DB525" s="15">
        <f t="shared" si="220"/>
        <v>569.00351492763207</v>
      </c>
      <c r="DC525" s="15">
        <f t="shared" si="220"/>
        <v>648.52139517520936</v>
      </c>
      <c r="DD525" s="15">
        <f t="shared" si="220"/>
        <v>549.28043839190195</v>
      </c>
      <c r="DE525" s="15">
        <f t="shared" si="220"/>
        <v>548.36210664122302</v>
      </c>
      <c r="DF525" s="15">
        <f t="shared" si="220"/>
        <v>339.53203088957599</v>
      </c>
      <c r="DG525" s="15">
        <f t="shared" si="220"/>
        <v>496.71319692554977</v>
      </c>
      <c r="DH525" s="15">
        <f t="shared" si="220"/>
        <v>480.47060263870463</v>
      </c>
      <c r="DI525" s="15">
        <f t="shared" si="220"/>
        <v>225.61028345356956</v>
      </c>
      <c r="DJ525" s="15">
        <f t="shared" si="220"/>
        <v>501.25143391316101</v>
      </c>
      <c r="DK525" s="15">
        <f t="shared" si="221"/>
        <v>227.20035211240321</v>
      </c>
      <c r="DL525" s="15">
        <f t="shared" si="221"/>
        <v>398.09797788986572</v>
      </c>
      <c r="DM525" s="15">
        <f t="shared" si="221"/>
        <v>627.68224445176077</v>
      </c>
      <c r="DN525" s="15">
        <f t="shared" si="221"/>
        <v>228.65038814749474</v>
      </c>
      <c r="DO525" s="15">
        <f t="shared" si="221"/>
        <v>100.16985574512923</v>
      </c>
      <c r="DP525" s="15">
        <f t="shared" si="221"/>
        <v>830.11444994048861</v>
      </c>
      <c r="DQ525" s="15">
        <f t="shared" si="221"/>
        <v>664.8699120880716</v>
      </c>
      <c r="DR525" s="15">
        <f t="shared" si="221"/>
        <v>282.84624798642812</v>
      </c>
      <c r="DS525" s="15">
        <f t="shared" si="221"/>
        <v>586.05204547036601</v>
      </c>
      <c r="DT525" s="15">
        <f t="shared" si="221"/>
        <v>643.32417955491144</v>
      </c>
      <c r="DU525" s="15">
        <f t="shared" si="222"/>
        <v>161.533278305122</v>
      </c>
      <c r="DV525" s="15">
        <f t="shared" si="222"/>
        <v>850.67620161845366</v>
      </c>
      <c r="DW525" s="15">
        <f t="shared" si="222"/>
        <v>89.358827208060418</v>
      </c>
      <c r="DX525" s="15">
        <f t="shared" si="222"/>
        <v>723.92402916328172</v>
      </c>
      <c r="DY525" s="15">
        <f t="shared" si="222"/>
        <v>256.84431081883048</v>
      </c>
      <c r="DZ525" s="15">
        <f t="shared" si="222"/>
        <v>165.3420696616563</v>
      </c>
      <c r="EA525" s="15">
        <f t="shared" si="222"/>
        <v>537.79178126855004</v>
      </c>
      <c r="EB525" s="15">
        <f t="shared" si="222"/>
        <v>437.74878640608472</v>
      </c>
      <c r="EC525" s="15">
        <f t="shared" si="222"/>
        <v>346.20802994731361</v>
      </c>
      <c r="ED525" s="15">
        <f t="shared" si="222"/>
        <v>211.06634028191232</v>
      </c>
      <c r="EE525" s="15">
        <f t="shared" si="223"/>
        <v>218.04815981796315</v>
      </c>
      <c r="EF525" s="15">
        <f t="shared" si="223"/>
        <v>102.20078277586722</v>
      </c>
      <c r="EG525" s="15">
        <f t="shared" si="223"/>
        <v>839.06614757121508</v>
      </c>
      <c r="EH525" s="15">
        <f t="shared" si="223"/>
        <v>240.78621222985339</v>
      </c>
      <c r="EI525" s="15">
        <f t="shared" si="223"/>
        <v>213.23461257497573</v>
      </c>
      <c r="EJ525" s="15">
        <f t="shared" si="223"/>
        <v>184.06792224611002</v>
      </c>
      <c r="EK525" s="15">
        <f t="shared" si="223"/>
        <v>903.0448493845696</v>
      </c>
      <c r="EL525" s="15">
        <f t="shared" si="223"/>
        <v>410.15606785710241</v>
      </c>
      <c r="EM525" s="15">
        <f t="shared" si="223"/>
        <v>475.06736364435727</v>
      </c>
      <c r="EN525" s="15">
        <f t="shared" si="223"/>
        <v>636.32853149925631</v>
      </c>
      <c r="EO525" s="15">
        <f t="shared" si="224"/>
        <v>286.42101878179261</v>
      </c>
      <c r="EP525" s="15">
        <f t="shared" si="224"/>
        <v>516.10948450885883</v>
      </c>
      <c r="EQ525" s="15">
        <f t="shared" si="224"/>
        <v>309.87094087700444</v>
      </c>
      <c r="ER525" s="15">
        <f t="shared" si="224"/>
        <v>711.01758065465583</v>
      </c>
      <c r="ES525" s="15">
        <f t="shared" si="224"/>
        <v>781.39938571770074</v>
      </c>
      <c r="ET525" s="15">
        <f t="shared" si="224"/>
        <v>275.37792213610737</v>
      </c>
      <c r="EU525" s="15">
        <f t="shared" si="224"/>
        <v>686.08235657244529</v>
      </c>
      <c r="EV525" s="15">
        <f t="shared" si="224"/>
        <v>439.69307476920761</v>
      </c>
      <c r="EW525" s="15">
        <f t="shared" si="224"/>
        <v>811.46410887974582</v>
      </c>
      <c r="EX525" s="15">
        <f t="shared" si="224"/>
        <v>727.35135938554481</v>
      </c>
      <c r="EY525" s="15">
        <f t="shared" si="225"/>
        <v>498.10039148749922</v>
      </c>
      <c r="EZ525" s="15">
        <f t="shared" si="225"/>
        <v>517.73062493926318</v>
      </c>
      <c r="FA525" s="15">
        <f t="shared" si="225"/>
        <v>774.98129009673517</v>
      </c>
      <c r="FB525" s="15">
        <f t="shared" si="225"/>
        <v>264.95471311150516</v>
      </c>
      <c r="FC525" s="15">
        <f t="shared" si="225"/>
        <v>494.97474683058329</v>
      </c>
      <c r="FD525" s="15">
        <f t="shared" si="225"/>
        <v>645.1914444566047</v>
      </c>
      <c r="FE525" s="15">
        <f t="shared" si="225"/>
        <v>582.58046654518034</v>
      </c>
      <c r="FF525" s="15">
        <f t="shared" si="225"/>
        <v>819.80607462984801</v>
      </c>
      <c r="FG525" s="15">
        <f t="shared" si="225"/>
        <v>292.95733477760888</v>
      </c>
      <c r="FH525" s="15">
        <f t="shared" si="225"/>
        <v>95</v>
      </c>
      <c r="FI525" s="15">
        <f t="shared" si="226"/>
        <v>719.46160425696098</v>
      </c>
      <c r="FJ525" s="15">
        <f t="shared" si="226"/>
        <v>559.80353696631823</v>
      </c>
      <c r="FK525" s="15">
        <f t="shared" si="226"/>
        <v>393.28615536273333</v>
      </c>
      <c r="FL525" s="15">
        <f t="shared" si="226"/>
        <v>200</v>
      </c>
      <c r="FM525" s="15">
        <f t="shared" si="226"/>
        <v>674.8962883288068</v>
      </c>
      <c r="FN525" s="15">
        <f t="shared" si="226"/>
        <v>454.53272709454046</v>
      </c>
      <c r="FO525" s="15">
        <f t="shared" si="226"/>
        <v>524.00095419760453</v>
      </c>
      <c r="FP525" s="15">
        <f t="shared" si="226"/>
        <v>611.93218578532048</v>
      </c>
      <c r="FQ525" s="15">
        <f t="shared" si="226"/>
        <v>95.351979528481735</v>
      </c>
      <c r="FR525" s="15">
        <f t="shared" si="226"/>
        <v>710.51812081044068</v>
      </c>
      <c r="FS525" s="15">
        <f t="shared" si="227"/>
        <v>641.68294351650025</v>
      </c>
      <c r="FT525" s="15">
        <f t="shared" si="227"/>
        <v>406.72472263190491</v>
      </c>
      <c r="FU525" s="15">
        <f t="shared" si="227"/>
        <v>604.44768177237643</v>
      </c>
      <c r="FV525" s="15">
        <f t="shared" si="227"/>
        <v>302.83493853913222</v>
      </c>
      <c r="FW525" s="15">
        <f t="shared" si="227"/>
        <v>179.92220541111649</v>
      </c>
      <c r="FX525" s="15">
        <f t="shared" si="227"/>
        <v>545.53918282741154</v>
      </c>
      <c r="FY525" s="15">
        <f t="shared" si="227"/>
        <v>636.48487806074388</v>
      </c>
      <c r="FZ525" s="15">
        <f t="shared" si="227"/>
        <v>495.39479205982775</v>
      </c>
      <c r="GA525" s="15">
        <f t="shared" si="227"/>
        <v>548.17880294662984</v>
      </c>
      <c r="GB525" s="15">
        <f t="shared" si="227"/>
        <v>537.72948589416217</v>
      </c>
      <c r="GC525" s="15">
        <f t="shared" si="228"/>
        <v>142.00352108310554</v>
      </c>
      <c r="GD525" s="15">
        <f t="shared" si="228"/>
        <v>672.67971576375032</v>
      </c>
      <c r="GE525" s="15">
        <f t="shared" si="228"/>
        <v>481.90040464809738</v>
      </c>
      <c r="GF525" s="15">
        <f t="shared" si="228"/>
        <v>244.26420122482131</v>
      </c>
      <c r="GG525" s="15">
        <f t="shared" si="228"/>
        <v>686.21060906983939</v>
      </c>
      <c r="GH525" s="15">
        <f t="shared" si="228"/>
        <v>419.23740291152455</v>
      </c>
      <c r="GI525" s="15">
        <f t="shared" si="228"/>
        <v>546.61869708234462</v>
      </c>
      <c r="GJ525" s="15">
        <f t="shared" si="228"/>
        <v>448.3079298874826</v>
      </c>
      <c r="GK525" s="15">
        <f t="shared" si="228"/>
        <v>499.09618311503846</v>
      </c>
      <c r="GL525" s="15">
        <f t="shared" si="228"/>
        <v>692.75175929044019</v>
      </c>
      <c r="GM525" s="15">
        <f t="shared" si="229"/>
        <v>765.20128070985345</v>
      </c>
      <c r="GN525" s="15">
        <f t="shared" si="229"/>
        <v>346.02312061479358</v>
      </c>
      <c r="GO525" s="15">
        <f t="shared" si="229"/>
        <v>857.0606746316156</v>
      </c>
      <c r="GP525" s="15">
        <f t="shared" si="229"/>
        <v>222.84748147555987</v>
      </c>
      <c r="GQ525" s="15">
        <f t="shared" si="229"/>
        <v>601.34016995374589</v>
      </c>
      <c r="GR525" s="15">
        <f t="shared" si="229"/>
        <v>320.35761267683341</v>
      </c>
      <c r="GS525" s="15">
        <f t="shared" si="229"/>
        <v>604.97437962280685</v>
      </c>
      <c r="GT525" s="15">
        <f t="shared" si="229"/>
        <v>650.69578145243884</v>
      </c>
      <c r="GU525" s="15">
        <f t="shared" si="229"/>
        <v>410.70183832069705</v>
      </c>
      <c r="GV525" s="16">
        <f t="shared" si="229"/>
        <v>248.21966078455591</v>
      </c>
    </row>
    <row r="526" spans="4:204" x14ac:dyDescent="0.25">
      <c r="D526">
        <v>96</v>
      </c>
      <c r="E526" s="11">
        <f t="shared" si="210"/>
        <v>480.57985808812253</v>
      </c>
      <c r="F526" s="15">
        <f t="shared" si="210"/>
        <v>524.96476072208884</v>
      </c>
      <c r="G526" s="15">
        <f t="shared" si="210"/>
        <v>492.8042207611457</v>
      </c>
      <c r="H526" s="15">
        <f t="shared" si="210"/>
        <v>591.65023451360184</v>
      </c>
      <c r="I526" s="15">
        <f t="shared" si="210"/>
        <v>402.07959411041986</v>
      </c>
      <c r="J526" s="15">
        <f t="shared" si="210"/>
        <v>466.65297598965338</v>
      </c>
      <c r="K526" s="15">
        <f t="shared" si="210"/>
        <v>178.10109488714548</v>
      </c>
      <c r="L526" s="15">
        <f t="shared" si="210"/>
        <v>473.56520142426007</v>
      </c>
      <c r="M526" s="15">
        <f t="shared" si="210"/>
        <v>312.60358283295477</v>
      </c>
      <c r="N526" s="15">
        <f t="shared" si="210"/>
        <v>235.54405108174564</v>
      </c>
      <c r="O526" s="15">
        <f t="shared" si="211"/>
        <v>734.01907332166786</v>
      </c>
      <c r="P526" s="15">
        <f t="shared" si="211"/>
        <v>379.75913418902775</v>
      </c>
      <c r="Q526" s="15">
        <f t="shared" si="211"/>
        <v>345.32303716954652</v>
      </c>
      <c r="R526" s="15">
        <f t="shared" si="211"/>
        <v>454.58772530722825</v>
      </c>
      <c r="S526" s="15">
        <f t="shared" si="211"/>
        <v>387.3719143149126</v>
      </c>
      <c r="T526" s="15">
        <f t="shared" si="211"/>
        <v>359.97361014385484</v>
      </c>
      <c r="U526" s="15">
        <f t="shared" si="211"/>
        <v>488.77397639399749</v>
      </c>
      <c r="V526" s="15">
        <f t="shared" si="211"/>
        <v>589.84743790237826</v>
      </c>
      <c r="W526" s="15">
        <f t="shared" si="211"/>
        <v>276.1231609264243</v>
      </c>
      <c r="X526" s="15">
        <f t="shared" si="211"/>
        <v>26.683328128252668</v>
      </c>
      <c r="Y526" s="15">
        <f t="shared" si="212"/>
        <v>103.23759005323593</v>
      </c>
      <c r="Z526" s="15">
        <f t="shared" si="212"/>
        <v>304.47331574376102</v>
      </c>
      <c r="AA526" s="15">
        <f t="shared" si="212"/>
        <v>517.98938213056067</v>
      </c>
      <c r="AB526" s="15">
        <f t="shared" si="212"/>
        <v>717.63639818504191</v>
      </c>
      <c r="AC526" s="15">
        <f t="shared" si="212"/>
        <v>340.91787867461574</v>
      </c>
      <c r="AD526" s="15">
        <f t="shared" si="212"/>
        <v>497.04929333014849</v>
      </c>
      <c r="AE526" s="15">
        <f t="shared" si="212"/>
        <v>621.07165448118781</v>
      </c>
      <c r="AF526" s="15">
        <f t="shared" si="212"/>
        <v>263.91854804086807</v>
      </c>
      <c r="AG526" s="15">
        <f t="shared" si="212"/>
        <v>251.745903640953</v>
      </c>
      <c r="AH526" s="15">
        <f t="shared" si="212"/>
        <v>752.85722417999023</v>
      </c>
      <c r="AI526" s="15">
        <f t="shared" si="213"/>
        <v>562.1761289845025</v>
      </c>
      <c r="AJ526" s="15">
        <f t="shared" si="213"/>
        <v>392.44872276515309</v>
      </c>
      <c r="AK526" s="15">
        <f t="shared" si="213"/>
        <v>419.38645662443605</v>
      </c>
      <c r="AL526" s="15">
        <f t="shared" si="213"/>
        <v>617.6503865456574</v>
      </c>
      <c r="AM526" s="15">
        <f t="shared" si="213"/>
        <v>491.24535621214784</v>
      </c>
      <c r="AN526" s="15">
        <f t="shared" si="213"/>
        <v>331.80867981413627</v>
      </c>
      <c r="AO526" s="15">
        <f t="shared" si="213"/>
        <v>160.3277892319357</v>
      </c>
      <c r="AP526" s="15">
        <f t="shared" si="213"/>
        <v>200.82330542046159</v>
      </c>
      <c r="AQ526" s="15">
        <f t="shared" si="213"/>
        <v>437.55913886010882</v>
      </c>
      <c r="AR526" s="15">
        <f t="shared" si="213"/>
        <v>866.13682521874102</v>
      </c>
      <c r="AS526" s="15">
        <f t="shared" si="214"/>
        <v>235.25518060183074</v>
      </c>
      <c r="AT526" s="15">
        <f t="shared" si="214"/>
        <v>178.70926109186397</v>
      </c>
      <c r="AU526" s="15">
        <f t="shared" si="214"/>
        <v>257.04863353069982</v>
      </c>
      <c r="AV526" s="15">
        <f t="shared" si="214"/>
        <v>152.30561381643159</v>
      </c>
      <c r="AW526" s="15">
        <f t="shared" si="214"/>
        <v>686.4874361559722</v>
      </c>
      <c r="AX526" s="15">
        <f t="shared" si="214"/>
        <v>216.48094604375694</v>
      </c>
      <c r="AY526" s="15">
        <f t="shared" si="214"/>
        <v>271.5879231482873</v>
      </c>
      <c r="AZ526" s="15">
        <f t="shared" si="214"/>
        <v>528.2660314652079</v>
      </c>
      <c r="BA526" s="15">
        <f t="shared" si="214"/>
        <v>498.90780711470131</v>
      </c>
      <c r="BB526" s="15">
        <f t="shared" si="214"/>
        <v>238.10291892372928</v>
      </c>
      <c r="BC526" s="15">
        <f t="shared" si="215"/>
        <v>653.07350275447561</v>
      </c>
      <c r="BD526" s="15">
        <f t="shared" si="215"/>
        <v>314.15919531345889</v>
      </c>
      <c r="BE526" s="15">
        <f t="shared" si="215"/>
        <v>439.29147499126361</v>
      </c>
      <c r="BF526" s="15">
        <f t="shared" si="215"/>
        <v>668.7966806137722</v>
      </c>
      <c r="BG526" s="15">
        <f t="shared" si="215"/>
        <v>708.79686793890392</v>
      </c>
      <c r="BH526" s="15">
        <f t="shared" si="215"/>
        <v>603.1624988342694</v>
      </c>
      <c r="BI526" s="15">
        <f t="shared" si="215"/>
        <v>439.6555469910507</v>
      </c>
      <c r="BJ526" s="15">
        <f t="shared" si="215"/>
        <v>285.16135783096558</v>
      </c>
      <c r="BK526" s="15">
        <f t="shared" si="215"/>
        <v>521.59850459908341</v>
      </c>
      <c r="BL526" s="15">
        <f t="shared" si="215"/>
        <v>501.9203124002853</v>
      </c>
      <c r="BM526" s="15">
        <f t="shared" si="216"/>
        <v>545.0843971349758</v>
      </c>
      <c r="BN526" s="15">
        <f t="shared" si="216"/>
        <v>591.26051787684924</v>
      </c>
      <c r="BO526" s="15">
        <f t="shared" si="216"/>
        <v>551.35106783246556</v>
      </c>
      <c r="BP526" s="15">
        <f t="shared" si="216"/>
        <v>406.67677583063431</v>
      </c>
      <c r="BQ526" s="15">
        <f t="shared" si="216"/>
        <v>303.99013141876827</v>
      </c>
      <c r="BR526" s="15">
        <f t="shared" si="216"/>
        <v>87.367041840730764</v>
      </c>
      <c r="BS526" s="15">
        <f t="shared" si="216"/>
        <v>674.22325679258495</v>
      </c>
      <c r="BT526" s="15">
        <f t="shared" si="216"/>
        <v>373.94785732772959</v>
      </c>
      <c r="BU526" s="15">
        <f t="shared" si="216"/>
        <v>327.88565079917726</v>
      </c>
      <c r="BV526" s="15">
        <f t="shared" si="216"/>
        <v>593.73563140508929</v>
      </c>
      <c r="BW526" s="15">
        <f t="shared" si="217"/>
        <v>61.98386886924694</v>
      </c>
      <c r="BX526" s="15">
        <f t="shared" si="217"/>
        <v>255.34486483969087</v>
      </c>
      <c r="BY526" s="15">
        <f t="shared" si="217"/>
        <v>106.23088063270491</v>
      </c>
      <c r="BZ526" s="15">
        <f t="shared" si="217"/>
        <v>325.61480310329875</v>
      </c>
      <c r="CA526" s="15">
        <f t="shared" si="217"/>
        <v>767.97981744314086</v>
      </c>
      <c r="CB526" s="15">
        <f t="shared" si="217"/>
        <v>397.7247792129628</v>
      </c>
      <c r="CC526" s="15">
        <f t="shared" si="217"/>
        <v>678.12461981556157</v>
      </c>
      <c r="CD526" s="15">
        <f t="shared" si="217"/>
        <v>552.54773549440961</v>
      </c>
      <c r="CE526" s="15">
        <f t="shared" si="217"/>
        <v>201.8142710513803</v>
      </c>
      <c r="CF526" s="15">
        <f t="shared" si="217"/>
        <v>617.91989772137947</v>
      </c>
      <c r="CG526" s="15">
        <f t="shared" si="218"/>
        <v>591.60882346361268</v>
      </c>
      <c r="CH526" s="15">
        <f t="shared" si="218"/>
        <v>342.23529917295207</v>
      </c>
      <c r="CI526" s="15">
        <f t="shared" si="218"/>
        <v>436.83520920365385</v>
      </c>
      <c r="CJ526" s="15">
        <f t="shared" si="218"/>
        <v>242.90944814889355</v>
      </c>
      <c r="CK526" s="15">
        <f t="shared" si="218"/>
        <v>182.20043907740728</v>
      </c>
      <c r="CL526" s="15">
        <f t="shared" si="218"/>
        <v>288.64684304526872</v>
      </c>
      <c r="CM526" s="15">
        <f t="shared" si="218"/>
        <v>396.43410549547826</v>
      </c>
      <c r="CN526" s="15">
        <f t="shared" si="218"/>
        <v>293.55238033441321</v>
      </c>
      <c r="CO526" s="15">
        <f t="shared" si="218"/>
        <v>347.14406231419252</v>
      </c>
      <c r="CP526" s="15">
        <f t="shared" si="218"/>
        <v>538.40969530646453</v>
      </c>
      <c r="CQ526" s="15">
        <f t="shared" si="219"/>
        <v>294.72699231661835</v>
      </c>
      <c r="CR526" s="15">
        <f t="shared" si="219"/>
        <v>130.41855696180662</v>
      </c>
      <c r="CS526" s="15">
        <f t="shared" si="219"/>
        <v>647.707495710834</v>
      </c>
      <c r="CT526" s="15">
        <f t="shared" si="219"/>
        <v>631.93116713768757</v>
      </c>
      <c r="CU526" s="15">
        <f t="shared" si="219"/>
        <v>286.7699426369507</v>
      </c>
      <c r="CV526" s="15">
        <f t="shared" si="219"/>
        <v>0</v>
      </c>
      <c r="CW526" s="15">
        <f t="shared" si="219"/>
        <v>422.21440051234634</v>
      </c>
      <c r="CX526" s="15">
        <f t="shared" si="219"/>
        <v>707.40794454119612</v>
      </c>
      <c r="CY526" s="15">
        <f t="shared" si="219"/>
        <v>702.02564055738026</v>
      </c>
      <c r="CZ526" s="15">
        <f t="shared" si="219"/>
        <v>609.57772269006023</v>
      </c>
      <c r="DA526" s="15">
        <f t="shared" si="220"/>
        <v>864.01678224441912</v>
      </c>
      <c r="DB526" s="15">
        <f t="shared" si="220"/>
        <v>308.72965520014435</v>
      </c>
      <c r="DC526" s="15">
        <f t="shared" si="220"/>
        <v>461.3296001775737</v>
      </c>
      <c r="DD526" s="15">
        <f t="shared" si="220"/>
        <v>467.38848937473847</v>
      </c>
      <c r="DE526" s="15">
        <f t="shared" si="220"/>
        <v>315.80056998048627</v>
      </c>
      <c r="DF526" s="15">
        <f t="shared" si="220"/>
        <v>471.8315377335432</v>
      </c>
      <c r="DG526" s="15">
        <f t="shared" si="220"/>
        <v>646.40931305172262</v>
      </c>
      <c r="DH526" s="15">
        <f t="shared" si="220"/>
        <v>247.1214276423637</v>
      </c>
      <c r="DI526" s="15">
        <f t="shared" si="220"/>
        <v>169.17742166140255</v>
      </c>
      <c r="DJ526" s="15">
        <f t="shared" si="220"/>
        <v>622.10127792828075</v>
      </c>
      <c r="DK526" s="15">
        <f t="shared" si="221"/>
        <v>150.60212481900777</v>
      </c>
      <c r="DL526" s="15">
        <f t="shared" si="221"/>
        <v>331.85087012090236</v>
      </c>
      <c r="DM526" s="15">
        <f t="shared" si="221"/>
        <v>348.55415648073972</v>
      </c>
      <c r="DN526" s="15">
        <f t="shared" si="221"/>
        <v>88.408144421201371</v>
      </c>
      <c r="DO526" s="15">
        <f t="shared" si="221"/>
        <v>241.62988225796909</v>
      </c>
      <c r="DP526" s="15">
        <f t="shared" si="221"/>
        <v>731.73014151393272</v>
      </c>
      <c r="DQ526" s="15">
        <f t="shared" si="221"/>
        <v>649.96384514832823</v>
      </c>
      <c r="DR526" s="15">
        <f t="shared" si="221"/>
        <v>505.3998417095122</v>
      </c>
      <c r="DS526" s="15">
        <f t="shared" si="221"/>
        <v>306.11109094575454</v>
      </c>
      <c r="DT526" s="15">
        <f t="shared" si="221"/>
        <v>361.44847488957538</v>
      </c>
      <c r="DU526" s="15">
        <f t="shared" si="222"/>
        <v>141.85203558638133</v>
      </c>
      <c r="DV526" s="15">
        <f t="shared" si="222"/>
        <v>749.28299059834524</v>
      </c>
      <c r="DW526" s="15">
        <f t="shared" si="222"/>
        <v>375.22526567383494</v>
      </c>
      <c r="DX526" s="15">
        <f t="shared" si="222"/>
        <v>437.21962444519801</v>
      </c>
      <c r="DY526" s="15">
        <f t="shared" si="222"/>
        <v>471.42549782547826</v>
      </c>
      <c r="DZ526" s="15">
        <f t="shared" si="222"/>
        <v>176.81911661356077</v>
      </c>
      <c r="EA526" s="15">
        <f t="shared" si="222"/>
        <v>287.80027797067885</v>
      </c>
      <c r="EB526" s="15">
        <f t="shared" si="222"/>
        <v>177.04519197086375</v>
      </c>
      <c r="EC526" s="15">
        <f t="shared" si="222"/>
        <v>107.91200118615167</v>
      </c>
      <c r="ED526" s="15">
        <f t="shared" si="222"/>
        <v>471.09447035599982</v>
      </c>
      <c r="EE526" s="15">
        <f t="shared" si="223"/>
        <v>449.70434732165978</v>
      </c>
      <c r="EF526" s="15">
        <f t="shared" si="223"/>
        <v>283.21370023358685</v>
      </c>
      <c r="EG526" s="15">
        <f t="shared" si="223"/>
        <v>607.55658172716721</v>
      </c>
      <c r="EH526" s="15">
        <f t="shared" si="223"/>
        <v>513.60003894080853</v>
      </c>
      <c r="EI526" s="15">
        <f t="shared" si="223"/>
        <v>73.824115301166998</v>
      </c>
      <c r="EJ526" s="15">
        <f t="shared" si="223"/>
        <v>401.80841205728882</v>
      </c>
      <c r="EK526" s="15">
        <f t="shared" si="223"/>
        <v>771.78040918385591</v>
      </c>
      <c r="EL526" s="15">
        <f t="shared" si="223"/>
        <v>540.02314765202425</v>
      </c>
      <c r="EM526" s="15">
        <f t="shared" si="223"/>
        <v>191.21192431435858</v>
      </c>
      <c r="EN526" s="15">
        <f t="shared" si="223"/>
        <v>349.77850134049118</v>
      </c>
      <c r="EO526" s="15">
        <f t="shared" si="224"/>
        <v>538.9471217104699</v>
      </c>
      <c r="EP526" s="15">
        <f t="shared" si="224"/>
        <v>577.00086655047585</v>
      </c>
      <c r="EQ526" s="15">
        <f t="shared" si="224"/>
        <v>240.60133000463651</v>
      </c>
      <c r="ER526" s="15">
        <f t="shared" si="224"/>
        <v>425.79455139773688</v>
      </c>
      <c r="ES526" s="15">
        <f t="shared" si="224"/>
        <v>528.56976833716101</v>
      </c>
      <c r="ET526" s="15">
        <f t="shared" si="224"/>
        <v>413.81396786478825</v>
      </c>
      <c r="EU526" s="15">
        <f t="shared" si="224"/>
        <v>411.75235275587681</v>
      </c>
      <c r="EV526" s="15">
        <f t="shared" si="224"/>
        <v>493.86739110817996</v>
      </c>
      <c r="EW526" s="15">
        <f t="shared" si="224"/>
        <v>696.11565131090106</v>
      </c>
      <c r="EX526" s="15">
        <f t="shared" si="224"/>
        <v>753.7459784303993</v>
      </c>
      <c r="EY526" s="15">
        <f t="shared" si="225"/>
        <v>587.82395323770197</v>
      </c>
      <c r="EZ526" s="15">
        <f t="shared" si="225"/>
        <v>691.83379506930714</v>
      </c>
      <c r="FA526" s="15">
        <f t="shared" si="225"/>
        <v>501.28335300506438</v>
      </c>
      <c r="FB526" s="15">
        <f t="shared" si="225"/>
        <v>39.698866482558415</v>
      </c>
      <c r="FC526" s="15">
        <f t="shared" si="225"/>
        <v>457.52486271239951</v>
      </c>
      <c r="FD526" s="15">
        <f t="shared" si="225"/>
        <v>656.43659252055716</v>
      </c>
      <c r="FE526" s="15">
        <f t="shared" si="225"/>
        <v>321.99534158120986</v>
      </c>
      <c r="FF526" s="15">
        <f t="shared" si="225"/>
        <v>716.30231048070755</v>
      </c>
      <c r="FG526" s="15">
        <f t="shared" si="225"/>
        <v>286.43498389686971</v>
      </c>
      <c r="FH526" s="15">
        <f t="shared" si="225"/>
        <v>381.57830126987045</v>
      </c>
      <c r="FI526" s="15">
        <f t="shared" si="226"/>
        <v>868.60347685235524</v>
      </c>
      <c r="FJ526" s="15">
        <f t="shared" si="226"/>
        <v>318.45407832213425</v>
      </c>
      <c r="FK526" s="15">
        <f t="shared" si="226"/>
        <v>199.090431713832</v>
      </c>
      <c r="FL526" s="15">
        <f t="shared" si="226"/>
        <v>100.30453628824571</v>
      </c>
      <c r="FM526" s="15">
        <f t="shared" si="226"/>
        <v>816.62720993119012</v>
      </c>
      <c r="FN526" s="15">
        <f t="shared" si="226"/>
        <v>496.75849262997002</v>
      </c>
      <c r="FO526" s="15">
        <f t="shared" si="226"/>
        <v>615.9496732688475</v>
      </c>
      <c r="FP526" s="15">
        <f t="shared" si="226"/>
        <v>326.33724886993821</v>
      </c>
      <c r="FQ526" s="15">
        <f t="shared" si="226"/>
        <v>381.79706651570808</v>
      </c>
      <c r="FR526" s="15">
        <f t="shared" si="226"/>
        <v>705.55013996171806</v>
      </c>
      <c r="FS526" s="15">
        <f t="shared" si="227"/>
        <v>775.20190918237552</v>
      </c>
      <c r="FT526" s="15">
        <f t="shared" si="227"/>
        <v>621.47727231170734</v>
      </c>
      <c r="FU526" s="15">
        <f t="shared" si="227"/>
        <v>412.47787819469784</v>
      </c>
      <c r="FV526" s="15">
        <f t="shared" si="227"/>
        <v>184.69434208984313</v>
      </c>
      <c r="FW526" s="15">
        <f t="shared" si="227"/>
        <v>453.1103618325231</v>
      </c>
      <c r="FX526" s="15">
        <f t="shared" si="227"/>
        <v>317.61926893688297</v>
      </c>
      <c r="FY526" s="15">
        <f t="shared" si="227"/>
        <v>578.41853358964909</v>
      </c>
      <c r="FZ526" s="15">
        <f t="shared" si="227"/>
        <v>267.13479743380492</v>
      </c>
      <c r="GA526" s="15">
        <f t="shared" si="227"/>
        <v>292.33029264857242</v>
      </c>
      <c r="GB526" s="15">
        <f t="shared" si="227"/>
        <v>517.61955140817474</v>
      </c>
      <c r="GC526" s="15">
        <f t="shared" si="228"/>
        <v>145.38225476308997</v>
      </c>
      <c r="GD526" s="15">
        <f t="shared" si="228"/>
        <v>415.28905595982178</v>
      </c>
      <c r="GE526" s="15">
        <f t="shared" si="228"/>
        <v>665.47201293517969</v>
      </c>
      <c r="GF526" s="15">
        <f t="shared" si="228"/>
        <v>97.754795278799492</v>
      </c>
      <c r="GG526" s="15">
        <f t="shared" si="228"/>
        <v>590.71482121240194</v>
      </c>
      <c r="GH526" s="15">
        <f t="shared" si="228"/>
        <v>202.6153992173349</v>
      </c>
      <c r="GI526" s="15">
        <f t="shared" si="228"/>
        <v>297.71294899617652</v>
      </c>
      <c r="GJ526" s="15">
        <f t="shared" si="228"/>
        <v>163.23296235748464</v>
      </c>
      <c r="GK526" s="15">
        <f t="shared" si="228"/>
        <v>680.2381935763384</v>
      </c>
      <c r="GL526" s="15">
        <f t="shared" si="228"/>
        <v>406.45294930655871</v>
      </c>
      <c r="GM526" s="15">
        <f t="shared" si="229"/>
        <v>501.19856344566671</v>
      </c>
      <c r="GN526" s="15">
        <f t="shared" si="229"/>
        <v>467.74886424234103</v>
      </c>
      <c r="GO526" s="15">
        <f t="shared" si="229"/>
        <v>755.14899192146186</v>
      </c>
      <c r="GP526" s="15">
        <f t="shared" si="229"/>
        <v>132.80060240827223</v>
      </c>
      <c r="GQ526" s="15">
        <f t="shared" si="229"/>
        <v>314.63153052419904</v>
      </c>
      <c r="GR526" s="15">
        <f t="shared" si="229"/>
        <v>258.78562556679998</v>
      </c>
      <c r="GS526" s="15">
        <f t="shared" si="229"/>
        <v>496.38392399432115</v>
      </c>
      <c r="GT526" s="15">
        <f t="shared" si="229"/>
        <v>430.0697617828996</v>
      </c>
      <c r="GU526" s="15">
        <f t="shared" si="229"/>
        <v>131.91285001848757</v>
      </c>
      <c r="GV526" s="16">
        <f t="shared" si="229"/>
        <v>193.43732835210477</v>
      </c>
    </row>
    <row r="527" spans="4:204" x14ac:dyDescent="0.25">
      <c r="D527">
        <v>97</v>
      </c>
      <c r="E527" s="11">
        <f t="shared" si="210"/>
        <v>479.54144763513403</v>
      </c>
      <c r="F527" s="15">
        <f t="shared" si="210"/>
        <v>934.34950634117638</v>
      </c>
      <c r="G527" s="15">
        <f t="shared" si="210"/>
        <v>821.92274576142495</v>
      </c>
      <c r="H527" s="15">
        <f t="shared" si="210"/>
        <v>815.72360515066623</v>
      </c>
      <c r="I527" s="15">
        <f t="shared" si="210"/>
        <v>554.49887285728539</v>
      </c>
      <c r="J527" s="15">
        <f t="shared" si="210"/>
        <v>864.56694361975235</v>
      </c>
      <c r="K527" s="15">
        <f t="shared" si="210"/>
        <v>595.03025133181256</v>
      </c>
      <c r="L527" s="15">
        <f t="shared" si="210"/>
        <v>649.06471171987153</v>
      </c>
      <c r="M527" s="15">
        <f t="shared" si="210"/>
        <v>658.40109355923767</v>
      </c>
      <c r="N527" s="15">
        <f t="shared" si="210"/>
        <v>192.09372712298546</v>
      </c>
      <c r="O527" s="15">
        <f t="shared" si="211"/>
        <v>998.40723154432328</v>
      </c>
      <c r="P527" s="15">
        <f t="shared" si="211"/>
        <v>305.08359510140821</v>
      </c>
      <c r="Q527" s="15">
        <f t="shared" si="211"/>
        <v>754.77745064356554</v>
      </c>
      <c r="R527" s="15">
        <f t="shared" si="211"/>
        <v>453.67940222143653</v>
      </c>
      <c r="S527" s="15">
        <f t="shared" si="211"/>
        <v>90.87353850269065</v>
      </c>
      <c r="T527" s="15">
        <f t="shared" si="211"/>
        <v>284.20063335608523</v>
      </c>
      <c r="U527" s="15">
        <f t="shared" si="211"/>
        <v>910.88144124249231</v>
      </c>
      <c r="V527" s="15">
        <f t="shared" si="211"/>
        <v>547.16816427858816</v>
      </c>
      <c r="W527" s="15">
        <f t="shared" si="211"/>
        <v>348.42072269025562</v>
      </c>
      <c r="X527" s="15">
        <f t="shared" si="211"/>
        <v>396.82363840880248</v>
      </c>
      <c r="Y527" s="15">
        <f t="shared" si="212"/>
        <v>448.78614060596834</v>
      </c>
      <c r="Z527" s="15">
        <f t="shared" si="212"/>
        <v>147.29901561110313</v>
      </c>
      <c r="AA527" s="15">
        <f t="shared" si="212"/>
        <v>452.35384379929832</v>
      </c>
      <c r="AB527" s="15">
        <f t="shared" si="212"/>
        <v>744.59989255975586</v>
      </c>
      <c r="AC527" s="15">
        <f t="shared" si="212"/>
        <v>761.03219379997324</v>
      </c>
      <c r="AD527" s="15">
        <f t="shared" si="212"/>
        <v>622.5921618523638</v>
      </c>
      <c r="AE527" s="15">
        <f t="shared" si="212"/>
        <v>957.29253627091441</v>
      </c>
      <c r="AF527" s="15">
        <f t="shared" si="212"/>
        <v>166.97305171793442</v>
      </c>
      <c r="AG527" s="15">
        <f t="shared" si="212"/>
        <v>566.56244139547402</v>
      </c>
      <c r="AH527" s="15">
        <f t="shared" si="212"/>
        <v>913.92833417068323</v>
      </c>
      <c r="AI527" s="15">
        <f t="shared" si="213"/>
        <v>597.73656404807627</v>
      </c>
      <c r="AJ527" s="15">
        <f t="shared" si="213"/>
        <v>778.47093715822177</v>
      </c>
      <c r="AK527" s="15">
        <f t="shared" si="213"/>
        <v>558.72891459096695</v>
      </c>
      <c r="AL527" s="15">
        <f t="shared" si="213"/>
        <v>966.18890492491164</v>
      </c>
      <c r="AM527" s="15">
        <f t="shared" si="213"/>
        <v>903.28788323546109</v>
      </c>
      <c r="AN527" s="15">
        <f t="shared" si="213"/>
        <v>112.71202242884297</v>
      </c>
      <c r="AO527" s="15">
        <f t="shared" si="213"/>
        <v>498.44759002326413</v>
      </c>
      <c r="AP527" s="15">
        <f t="shared" si="213"/>
        <v>298.60509037858014</v>
      </c>
      <c r="AQ527" s="15">
        <f t="shared" si="213"/>
        <v>230.08042072284204</v>
      </c>
      <c r="AR527" s="15">
        <f t="shared" si="213"/>
        <v>701.25886803661888</v>
      </c>
      <c r="AS527" s="15">
        <f t="shared" si="214"/>
        <v>645.36811201050216</v>
      </c>
      <c r="AT527" s="15">
        <f t="shared" si="214"/>
        <v>474.38381085361669</v>
      </c>
      <c r="AU527" s="15">
        <f t="shared" si="214"/>
        <v>481.76861666156714</v>
      </c>
      <c r="AV527" s="15">
        <f t="shared" si="214"/>
        <v>351.73285317126692</v>
      </c>
      <c r="AW527" s="15">
        <f t="shared" si="214"/>
        <v>590.3388857258177</v>
      </c>
      <c r="AX527" s="15">
        <f t="shared" si="214"/>
        <v>567.11286354657841</v>
      </c>
      <c r="AY527" s="15">
        <f t="shared" si="214"/>
        <v>444.77522413012173</v>
      </c>
      <c r="AZ527" s="15">
        <f t="shared" si="214"/>
        <v>351.02421568888946</v>
      </c>
      <c r="BA527" s="15">
        <f t="shared" si="214"/>
        <v>879.22807052550365</v>
      </c>
      <c r="BB527" s="15">
        <f t="shared" si="214"/>
        <v>474.99473681294614</v>
      </c>
      <c r="BC527" s="15">
        <f t="shared" si="215"/>
        <v>720.63999333925392</v>
      </c>
      <c r="BD527" s="15">
        <f t="shared" si="215"/>
        <v>686.92721594067007</v>
      </c>
      <c r="BE527" s="15">
        <f t="shared" si="215"/>
        <v>597.17501622221266</v>
      </c>
      <c r="BF527" s="15">
        <f t="shared" si="215"/>
        <v>979.44474065666407</v>
      </c>
      <c r="BG527" s="15">
        <f t="shared" si="215"/>
        <v>662.08156597204845</v>
      </c>
      <c r="BH527" s="15">
        <f t="shared" si="215"/>
        <v>444.59869545467632</v>
      </c>
      <c r="BI527" s="15">
        <f t="shared" si="215"/>
        <v>603.05389477226663</v>
      </c>
      <c r="BJ527" s="15">
        <f t="shared" si="215"/>
        <v>639.96406149095594</v>
      </c>
      <c r="BK527" s="15">
        <f t="shared" si="215"/>
        <v>850.28230606075772</v>
      </c>
      <c r="BL527" s="15">
        <f t="shared" si="215"/>
        <v>182.49657531033287</v>
      </c>
      <c r="BM527" s="15">
        <f t="shared" si="216"/>
        <v>918.17427539656103</v>
      </c>
      <c r="BN527" s="15">
        <f t="shared" si="216"/>
        <v>556.72255208496813</v>
      </c>
      <c r="BO527" s="15">
        <f t="shared" si="216"/>
        <v>212.07781590727495</v>
      </c>
      <c r="BP527" s="15">
        <f t="shared" si="216"/>
        <v>812.05726399066214</v>
      </c>
      <c r="BQ527" s="15">
        <f t="shared" si="216"/>
        <v>398.87466703213931</v>
      </c>
      <c r="BR527" s="15">
        <f t="shared" si="216"/>
        <v>416.64613282736707</v>
      </c>
      <c r="BS527" s="15">
        <f t="shared" si="216"/>
        <v>971.03861921140913</v>
      </c>
      <c r="BT527" s="15">
        <f t="shared" si="216"/>
        <v>665.9023952502348</v>
      </c>
      <c r="BU527" s="15">
        <f t="shared" si="216"/>
        <v>629.31709018586173</v>
      </c>
      <c r="BV527" s="15">
        <f t="shared" si="216"/>
        <v>840.20771241401962</v>
      </c>
      <c r="BW527" s="15">
        <f t="shared" si="217"/>
        <v>411.02433018010015</v>
      </c>
      <c r="BX527" s="15">
        <f t="shared" si="217"/>
        <v>635.21492425792394</v>
      </c>
      <c r="BY527" s="15">
        <f t="shared" si="217"/>
        <v>524.10876733746784</v>
      </c>
      <c r="BZ527" s="15">
        <f t="shared" si="217"/>
        <v>746.09650850275398</v>
      </c>
      <c r="CA527" s="15">
        <f t="shared" si="217"/>
        <v>1068.1769516330148</v>
      </c>
      <c r="CB527" s="15">
        <f t="shared" si="217"/>
        <v>818.03911886901835</v>
      </c>
      <c r="CC527" s="15">
        <f t="shared" si="217"/>
        <v>959.35499164803434</v>
      </c>
      <c r="CD527" s="15">
        <f t="shared" si="217"/>
        <v>865.00173410230798</v>
      </c>
      <c r="CE527" s="15">
        <f t="shared" si="217"/>
        <v>621.02012849826372</v>
      </c>
      <c r="CF527" s="15">
        <f t="shared" si="217"/>
        <v>957.7859886216753</v>
      </c>
      <c r="CG527" s="15">
        <f t="shared" si="218"/>
        <v>301.23080851732283</v>
      </c>
      <c r="CH527" s="15">
        <f t="shared" si="218"/>
        <v>641.57930141175848</v>
      </c>
      <c r="CI527" s="15">
        <f t="shared" si="218"/>
        <v>851.24849485916866</v>
      </c>
      <c r="CJ527" s="15">
        <f t="shared" si="218"/>
        <v>520.03846011617259</v>
      </c>
      <c r="CK527" s="15">
        <f t="shared" si="218"/>
        <v>359.20467702968455</v>
      </c>
      <c r="CL527" s="15">
        <f t="shared" si="218"/>
        <v>206.3492185592182</v>
      </c>
      <c r="CM527" s="15">
        <f t="shared" si="218"/>
        <v>235.68835355188853</v>
      </c>
      <c r="CN527" s="15">
        <f t="shared" si="218"/>
        <v>145.46477236774544</v>
      </c>
      <c r="CO527" s="15">
        <f t="shared" si="218"/>
        <v>761.72961082000745</v>
      </c>
      <c r="CP527" s="15">
        <f t="shared" si="218"/>
        <v>671.86308128963299</v>
      </c>
      <c r="CQ527" s="15">
        <f t="shared" si="219"/>
        <v>147.73286702694156</v>
      </c>
      <c r="CR527" s="15">
        <f t="shared" si="219"/>
        <v>473.83119357003079</v>
      </c>
      <c r="CS527" s="15">
        <f t="shared" si="219"/>
        <v>872.06651122491803</v>
      </c>
      <c r="CT527" s="15">
        <f t="shared" si="219"/>
        <v>969.96597878482316</v>
      </c>
      <c r="CU527" s="15">
        <f t="shared" si="219"/>
        <v>135.44740676735012</v>
      </c>
      <c r="CV527" s="15">
        <f t="shared" si="219"/>
        <v>422.21440051234634</v>
      </c>
      <c r="CW527" s="15">
        <f t="shared" si="219"/>
        <v>0</v>
      </c>
      <c r="CX527" s="15">
        <f t="shared" si="219"/>
        <v>513.87644429376212</v>
      </c>
      <c r="CY527" s="15">
        <f t="shared" si="219"/>
        <v>902.99778515785965</v>
      </c>
      <c r="CZ527" s="15">
        <f t="shared" si="219"/>
        <v>681.06534194598396</v>
      </c>
      <c r="DA527" s="15">
        <f t="shared" si="220"/>
        <v>1128.7736708481466</v>
      </c>
      <c r="DB527" s="15">
        <f t="shared" si="220"/>
        <v>698.90843463217698</v>
      </c>
      <c r="DC527" s="15">
        <f t="shared" si="220"/>
        <v>758.29413818122055</v>
      </c>
      <c r="DD527" s="15">
        <f t="shared" si="220"/>
        <v>630.24201700616561</v>
      </c>
      <c r="DE527" s="15">
        <f t="shared" si="220"/>
        <v>673.29414077355523</v>
      </c>
      <c r="DF527" s="15">
        <f t="shared" si="220"/>
        <v>347.90803382503253</v>
      </c>
      <c r="DG527" s="15">
        <f t="shared" si="220"/>
        <v>471.23879297018829</v>
      </c>
      <c r="DH527" s="15">
        <f t="shared" si="220"/>
        <v>607.1655457945551</v>
      </c>
      <c r="DI527" s="15">
        <f t="shared" si="220"/>
        <v>344.81589290518497</v>
      </c>
      <c r="DJ527" s="15">
        <f t="shared" si="220"/>
        <v>493.20685315595523</v>
      </c>
      <c r="DK527" s="15">
        <f t="shared" si="221"/>
        <v>349.59691074149953</v>
      </c>
      <c r="DL527" s="15">
        <f t="shared" si="221"/>
        <v>487.64741360946437</v>
      </c>
      <c r="DM527" s="15">
        <f t="shared" si="221"/>
        <v>761.64624334398184</v>
      </c>
      <c r="DN527" s="15">
        <f t="shared" si="221"/>
        <v>361.38206928401968</v>
      </c>
      <c r="DO527" s="15">
        <f t="shared" si="221"/>
        <v>211.09239683134018</v>
      </c>
      <c r="DP527" s="15">
        <f t="shared" si="221"/>
        <v>904.03982213174663</v>
      </c>
      <c r="DQ527" s="15">
        <f t="shared" si="221"/>
        <v>712.11375495773143</v>
      </c>
      <c r="DR527" s="15">
        <f t="shared" si="221"/>
        <v>234.17087777945403</v>
      </c>
      <c r="DS527" s="15">
        <f t="shared" si="221"/>
        <v>720.00347221384982</v>
      </c>
      <c r="DT527" s="15">
        <f t="shared" si="221"/>
        <v>777.82517315911036</v>
      </c>
      <c r="DU527" s="15">
        <f t="shared" si="222"/>
        <v>293.24563082849164</v>
      </c>
      <c r="DV527" s="15">
        <f t="shared" si="222"/>
        <v>925.12701830613503</v>
      </c>
      <c r="DW527" s="15">
        <f t="shared" si="222"/>
        <v>49.769468552517218</v>
      </c>
      <c r="DX527" s="15">
        <f t="shared" si="222"/>
        <v>859.36720905559343</v>
      </c>
      <c r="DY527" s="15">
        <f t="shared" si="222"/>
        <v>223.22410264126944</v>
      </c>
      <c r="DZ527" s="15">
        <f t="shared" si="222"/>
        <v>287.17242207426534</v>
      </c>
      <c r="EA527" s="15">
        <f t="shared" si="222"/>
        <v>666.55682428432158</v>
      </c>
      <c r="EB527" s="15">
        <f t="shared" si="222"/>
        <v>569.44358807523679</v>
      </c>
      <c r="EC527" s="15">
        <f t="shared" si="222"/>
        <v>477.88073826008093</v>
      </c>
      <c r="ED527" s="15">
        <f t="shared" si="222"/>
        <v>135.05924625881784</v>
      </c>
      <c r="EE527" s="15">
        <f t="shared" si="223"/>
        <v>179.04468715937929</v>
      </c>
      <c r="EF527" s="15">
        <f t="shared" si="223"/>
        <v>185.64751546950473</v>
      </c>
      <c r="EG527" s="15">
        <f t="shared" si="223"/>
        <v>958.37883949928698</v>
      </c>
      <c r="EH527" s="15">
        <f t="shared" si="223"/>
        <v>133.14653581674591</v>
      </c>
      <c r="EI527" s="15">
        <f t="shared" si="223"/>
        <v>348.63304490538474</v>
      </c>
      <c r="EJ527" s="15">
        <f t="shared" si="223"/>
        <v>176.57009939398006</v>
      </c>
      <c r="EK527" s="15">
        <f t="shared" si="223"/>
        <v>987.38037250089189</v>
      </c>
      <c r="EL527" s="15">
        <f t="shared" si="223"/>
        <v>407.74747086891904</v>
      </c>
      <c r="EM527" s="15">
        <f t="shared" si="223"/>
        <v>610.00737700457364</v>
      </c>
      <c r="EN527" s="15">
        <f t="shared" si="223"/>
        <v>771.7512552629895</v>
      </c>
      <c r="EO527" s="15">
        <f t="shared" si="224"/>
        <v>200.9601950635996</v>
      </c>
      <c r="EP527" s="15">
        <f t="shared" si="224"/>
        <v>539.44508524964795</v>
      </c>
      <c r="EQ527" s="15">
        <f t="shared" si="224"/>
        <v>413.185188505106</v>
      </c>
      <c r="ER527" s="15">
        <f t="shared" si="224"/>
        <v>846.02127632820202</v>
      </c>
      <c r="ES527" s="15">
        <f t="shared" si="224"/>
        <v>907.49380163172464</v>
      </c>
      <c r="ET527" s="15">
        <f t="shared" si="224"/>
        <v>297.578561055732</v>
      </c>
      <c r="EU527" s="15">
        <f t="shared" si="224"/>
        <v>818.41615331077139</v>
      </c>
      <c r="EV527" s="15">
        <f t="shared" si="224"/>
        <v>475.06210120362158</v>
      </c>
      <c r="EW527" s="15">
        <f t="shared" si="224"/>
        <v>892.36987846968475</v>
      </c>
      <c r="EX527" s="15">
        <f t="shared" si="224"/>
        <v>752.45863673693054</v>
      </c>
      <c r="EY527" s="15">
        <f t="shared" si="225"/>
        <v>508.12793664588054</v>
      </c>
      <c r="EZ527" s="15">
        <f t="shared" si="225"/>
        <v>474.08543533839975</v>
      </c>
      <c r="FA527" s="15">
        <f t="shared" si="225"/>
        <v>906.84177230650334</v>
      </c>
      <c r="FB527" s="15">
        <f t="shared" si="225"/>
        <v>399.83621646869358</v>
      </c>
      <c r="FC527" s="15">
        <f t="shared" si="225"/>
        <v>563.96631105058043</v>
      </c>
      <c r="FD527" s="15">
        <f t="shared" si="225"/>
        <v>682.03372350639677</v>
      </c>
      <c r="FE527" s="15">
        <f t="shared" si="225"/>
        <v>712.4113979997793</v>
      </c>
      <c r="FF527" s="15">
        <f t="shared" si="225"/>
        <v>896.01116064477674</v>
      </c>
      <c r="FG527" s="15">
        <f t="shared" si="225"/>
        <v>379.80258029665885</v>
      </c>
      <c r="FH527" s="15">
        <f t="shared" si="225"/>
        <v>41.484937025383083</v>
      </c>
      <c r="FI527" s="15">
        <f t="shared" si="226"/>
        <v>679.33864898149284</v>
      </c>
      <c r="FJ527" s="15">
        <f t="shared" si="226"/>
        <v>685.70693448440488</v>
      </c>
      <c r="FK527" s="15">
        <f t="shared" si="226"/>
        <v>515.53855335949413</v>
      </c>
      <c r="FL527" s="15">
        <f t="shared" si="226"/>
        <v>333.79334924470857</v>
      </c>
      <c r="FM527" s="15">
        <f t="shared" si="226"/>
        <v>641.44290470781573</v>
      </c>
      <c r="FN527" s="15">
        <f t="shared" si="226"/>
        <v>493.8036046851015</v>
      </c>
      <c r="FO527" s="15">
        <f t="shared" si="226"/>
        <v>530.2122216622322</v>
      </c>
      <c r="FP527" s="15">
        <f t="shared" si="226"/>
        <v>747.19274621746695</v>
      </c>
      <c r="FQ527" s="15">
        <f t="shared" si="226"/>
        <v>41.303752856126764</v>
      </c>
      <c r="FR527" s="15">
        <f t="shared" si="226"/>
        <v>750.89413368330429</v>
      </c>
      <c r="FS527" s="15">
        <f t="shared" si="227"/>
        <v>615.02926759626655</v>
      </c>
      <c r="FT527" s="15">
        <f t="shared" si="227"/>
        <v>342.94751785076386</v>
      </c>
      <c r="FU527" s="15">
        <f t="shared" si="227"/>
        <v>716.91073363425096</v>
      </c>
      <c r="FV527" s="15">
        <f t="shared" si="227"/>
        <v>420.10593902014762</v>
      </c>
      <c r="FW527" s="15">
        <f t="shared" si="227"/>
        <v>89.810912477270818</v>
      </c>
      <c r="FX527" s="15">
        <f t="shared" si="227"/>
        <v>669.51699007568141</v>
      </c>
      <c r="FY527" s="15">
        <f t="shared" si="227"/>
        <v>703.11094430395553</v>
      </c>
      <c r="FZ527" s="15">
        <f t="shared" si="227"/>
        <v>620.70443852126596</v>
      </c>
      <c r="GA527" s="15">
        <f t="shared" si="227"/>
        <v>677.39648655717133</v>
      </c>
      <c r="GB527" s="15">
        <f t="shared" si="227"/>
        <v>596.04110596501653</v>
      </c>
      <c r="GC527" s="15">
        <f t="shared" si="228"/>
        <v>277.25980595823836</v>
      </c>
      <c r="GD527" s="15">
        <f t="shared" si="228"/>
        <v>801.5285397289357</v>
      </c>
      <c r="GE527" s="15">
        <f t="shared" si="228"/>
        <v>434.75280332621202</v>
      </c>
      <c r="GF527" s="15">
        <f t="shared" si="228"/>
        <v>374.62648064438798</v>
      </c>
      <c r="GG527" s="15">
        <f t="shared" si="228"/>
        <v>764.45601573929684</v>
      </c>
      <c r="GH527" s="15">
        <f t="shared" si="228"/>
        <v>544.94219876974114</v>
      </c>
      <c r="GI527" s="15">
        <f t="shared" si="228"/>
        <v>675.03036968717197</v>
      </c>
      <c r="GJ527" s="15">
        <f t="shared" si="228"/>
        <v>583.58375577118318</v>
      </c>
      <c r="GK527" s="15">
        <f t="shared" si="228"/>
        <v>452.133829745132</v>
      </c>
      <c r="GL527" s="15">
        <f t="shared" si="228"/>
        <v>828.12619811234083</v>
      </c>
      <c r="GM527" s="15">
        <f t="shared" si="229"/>
        <v>894.48588585846335</v>
      </c>
      <c r="GN527" s="15">
        <f t="shared" si="229"/>
        <v>359.70265498047132</v>
      </c>
      <c r="GO527" s="15">
        <f t="shared" si="229"/>
        <v>931.52187306579117</v>
      </c>
      <c r="GP527" s="15">
        <f t="shared" si="229"/>
        <v>348.93695705671536</v>
      </c>
      <c r="GQ527" s="15">
        <f t="shared" si="229"/>
        <v>736.78490755443681</v>
      </c>
      <c r="GR527" s="15">
        <f t="shared" si="229"/>
        <v>419.67249135486588</v>
      </c>
      <c r="GS527" s="15">
        <f t="shared" si="229"/>
        <v>691.80922225711913</v>
      </c>
      <c r="GT527" s="15">
        <f t="shared" si="229"/>
        <v>769.73307061604157</v>
      </c>
      <c r="GU527" s="15">
        <f t="shared" si="229"/>
        <v>545.15502382349916</v>
      </c>
      <c r="GV527" s="16">
        <f t="shared" si="229"/>
        <v>361.3654659759286</v>
      </c>
    </row>
    <row r="528" spans="4:204" x14ac:dyDescent="0.25">
      <c r="D528">
        <v>98</v>
      </c>
      <c r="E528" s="11">
        <f t="shared" si="210"/>
        <v>289.4563870430224</v>
      </c>
      <c r="F528" s="15">
        <f t="shared" si="210"/>
        <v>1198.9570467702335</v>
      </c>
      <c r="G528" s="15">
        <f t="shared" si="210"/>
        <v>801.25027301087391</v>
      </c>
      <c r="H528" s="15">
        <f t="shared" si="210"/>
        <v>656.07621508480247</v>
      </c>
      <c r="I528" s="15">
        <f t="shared" si="210"/>
        <v>465.50832430795475</v>
      </c>
      <c r="J528" s="15">
        <f t="shared" si="210"/>
        <v>1158.3906940233937</v>
      </c>
      <c r="K528" s="15">
        <f t="shared" si="210"/>
        <v>804.78195804826544</v>
      </c>
      <c r="L528" s="15">
        <f t="shared" si="210"/>
        <v>514.49586975990394</v>
      </c>
      <c r="M528" s="15">
        <f t="shared" si="210"/>
        <v>725.13240170330278</v>
      </c>
      <c r="N528" s="15">
        <f t="shared" si="210"/>
        <v>601.14640479670174</v>
      </c>
      <c r="O528" s="15">
        <f t="shared" si="211"/>
        <v>835.13471967102407</v>
      </c>
      <c r="P528" s="15">
        <f t="shared" si="211"/>
        <v>805.05962512102167</v>
      </c>
      <c r="Q528" s="15">
        <f t="shared" si="211"/>
        <v>1030.7366297944398</v>
      </c>
      <c r="R528" s="15">
        <f t="shared" si="211"/>
        <v>298.80428377116687</v>
      </c>
      <c r="S528" s="15">
        <f t="shared" si="211"/>
        <v>599.75411628433199</v>
      </c>
      <c r="T528" s="15">
        <f t="shared" si="211"/>
        <v>349.56687486087696</v>
      </c>
      <c r="U528" s="15">
        <f t="shared" si="211"/>
        <v>1111.0256522691095</v>
      </c>
      <c r="V528" s="15">
        <f t="shared" si="211"/>
        <v>223.00224214119461</v>
      </c>
      <c r="W528" s="15">
        <f t="shared" si="211"/>
        <v>437.00114416326187</v>
      </c>
      <c r="X528" s="15">
        <f t="shared" si="211"/>
        <v>695.86349236039109</v>
      </c>
      <c r="Y528" s="15">
        <f t="shared" si="212"/>
        <v>793.51622541697282</v>
      </c>
      <c r="Z528" s="15">
        <f t="shared" si="212"/>
        <v>615.8002923026263</v>
      </c>
      <c r="AA528" s="15">
        <f t="shared" si="212"/>
        <v>218.7532856896097</v>
      </c>
      <c r="AB528" s="15">
        <f t="shared" si="212"/>
        <v>377.48642359692883</v>
      </c>
      <c r="AC528" s="15">
        <f t="shared" si="212"/>
        <v>946.6155502631467</v>
      </c>
      <c r="AD528" s="15">
        <f t="shared" si="212"/>
        <v>446.58705758228149</v>
      </c>
      <c r="AE528" s="15">
        <f t="shared" si="212"/>
        <v>909.68565999470388</v>
      </c>
      <c r="AF528" s="15">
        <f t="shared" si="212"/>
        <v>597.3550033271672</v>
      </c>
      <c r="AG528" s="15">
        <f t="shared" si="212"/>
        <v>945.49140662408979</v>
      </c>
      <c r="AH528" s="15">
        <f t="shared" si="212"/>
        <v>642.72544682780381</v>
      </c>
      <c r="AI528" s="15">
        <f t="shared" si="213"/>
        <v>330.02424153386067</v>
      </c>
      <c r="AJ528" s="15">
        <f t="shared" si="213"/>
        <v>864.5704135580861</v>
      </c>
      <c r="AK528" s="15">
        <f t="shared" si="213"/>
        <v>450.9600869256613</v>
      </c>
      <c r="AL528" s="15">
        <f t="shared" si="213"/>
        <v>936.92368952866161</v>
      </c>
      <c r="AM528" s="15">
        <f t="shared" si="213"/>
        <v>1027.1299820373272</v>
      </c>
      <c r="AN528" s="15">
        <f t="shared" si="213"/>
        <v>478.97912271830802</v>
      </c>
      <c r="AO528" s="15">
        <f t="shared" si="213"/>
        <v>650.86788213891771</v>
      </c>
      <c r="AP528" s="15">
        <f t="shared" si="213"/>
        <v>508.01574778740866</v>
      </c>
      <c r="AQ528" s="15">
        <f t="shared" si="213"/>
        <v>306.75723300355935</v>
      </c>
      <c r="AR528" s="15">
        <f t="shared" si="213"/>
        <v>187.3846311734236</v>
      </c>
      <c r="AS528" s="15">
        <f t="shared" si="214"/>
        <v>928.44439790436559</v>
      </c>
      <c r="AT528" s="15">
        <f t="shared" si="214"/>
        <v>607.02965331192843</v>
      </c>
      <c r="AU528" s="15">
        <f t="shared" si="214"/>
        <v>539.33292130186157</v>
      </c>
      <c r="AV528" s="15">
        <f t="shared" si="214"/>
        <v>746.1775928021425</v>
      </c>
      <c r="AW528" s="15">
        <f t="shared" si="214"/>
        <v>155.20631430454111</v>
      </c>
      <c r="AX528" s="15">
        <f t="shared" si="214"/>
        <v>920.20106498525638</v>
      </c>
      <c r="AY528" s="15">
        <f t="shared" si="214"/>
        <v>492.31900227393214</v>
      </c>
      <c r="AZ528" s="15">
        <f t="shared" si="214"/>
        <v>185.59364213248256</v>
      </c>
      <c r="BA528" s="15">
        <f t="shared" si="214"/>
        <v>928.12984005471992</v>
      </c>
      <c r="BB528" s="15">
        <f t="shared" si="214"/>
        <v>551.37373894664222</v>
      </c>
      <c r="BC528" s="15">
        <f t="shared" si="215"/>
        <v>412.8401627748928</v>
      </c>
      <c r="BD528" s="15">
        <f t="shared" si="215"/>
        <v>1021.2002741871939</v>
      </c>
      <c r="BE528" s="15">
        <f t="shared" si="215"/>
        <v>478.87889909662965</v>
      </c>
      <c r="BF528" s="15">
        <f t="shared" si="215"/>
        <v>886.77223682296233</v>
      </c>
      <c r="BG528" s="15">
        <f t="shared" si="215"/>
        <v>246.82990094394967</v>
      </c>
      <c r="BH528" s="15">
        <f t="shared" si="215"/>
        <v>105.47511554864494</v>
      </c>
      <c r="BI528" s="15">
        <f t="shared" si="215"/>
        <v>486.68367550186025</v>
      </c>
      <c r="BJ528" s="15">
        <f t="shared" si="215"/>
        <v>727.26955112942824</v>
      </c>
      <c r="BK528" s="15">
        <f t="shared" si="215"/>
        <v>819.96158446600407</v>
      </c>
      <c r="BL528" s="15">
        <f t="shared" si="215"/>
        <v>685.70110106372147</v>
      </c>
      <c r="BM528" s="15">
        <f t="shared" si="216"/>
        <v>943.98146168237861</v>
      </c>
      <c r="BN528" s="15">
        <f t="shared" si="216"/>
        <v>234.05341270744162</v>
      </c>
      <c r="BO528" s="15">
        <f t="shared" si="216"/>
        <v>321.0763149159402</v>
      </c>
      <c r="BP528" s="15">
        <f t="shared" si="216"/>
        <v>932.8944206071767</v>
      </c>
      <c r="BQ528" s="15">
        <f t="shared" si="216"/>
        <v>429.23653153011105</v>
      </c>
      <c r="BR528" s="15">
        <f t="shared" si="216"/>
        <v>637.19149397963565</v>
      </c>
      <c r="BS528" s="15">
        <f t="shared" si="216"/>
        <v>860.04709173393519</v>
      </c>
      <c r="BT528" s="15">
        <f t="shared" si="216"/>
        <v>660.6216769074415</v>
      </c>
      <c r="BU528" s="15">
        <f t="shared" si="216"/>
        <v>655.62260485739807</v>
      </c>
      <c r="BV528" s="15">
        <f t="shared" si="216"/>
        <v>700.02571381342841</v>
      </c>
      <c r="BW528" s="15">
        <f t="shared" si="217"/>
        <v>654.10702488201423</v>
      </c>
      <c r="BX528" s="15">
        <f t="shared" si="217"/>
        <v>962.304006018888</v>
      </c>
      <c r="BY528" s="15">
        <f t="shared" si="217"/>
        <v>802.99252798516125</v>
      </c>
      <c r="BZ528" s="15">
        <f t="shared" si="217"/>
        <v>936.91034789887976</v>
      </c>
      <c r="CA528" s="15">
        <f t="shared" si="217"/>
        <v>940.22603665288909</v>
      </c>
      <c r="CB528" s="15">
        <f t="shared" si="217"/>
        <v>995.26127222955881</v>
      </c>
      <c r="CC528" s="15">
        <f t="shared" si="217"/>
        <v>829.19539313722669</v>
      </c>
      <c r="CD528" s="15">
        <f t="shared" si="217"/>
        <v>806.24375966577259</v>
      </c>
      <c r="CE528" s="15">
        <f t="shared" si="217"/>
        <v>831.94050268032993</v>
      </c>
      <c r="CF528" s="15">
        <f t="shared" si="217"/>
        <v>915.98744532881017</v>
      </c>
      <c r="CG528" s="15">
        <f t="shared" si="218"/>
        <v>225.33752461585266</v>
      </c>
      <c r="CH528" s="15">
        <f t="shared" si="218"/>
        <v>658.47779005825248</v>
      </c>
      <c r="CI528" s="15">
        <f t="shared" si="218"/>
        <v>1106.0257682350805</v>
      </c>
      <c r="CJ528" s="15">
        <f t="shared" si="218"/>
        <v>917.68894512247448</v>
      </c>
      <c r="CK528" s="15">
        <f t="shared" si="218"/>
        <v>771.00259402935865</v>
      </c>
      <c r="CL528" s="15">
        <f t="shared" si="218"/>
        <v>447.21918563496354</v>
      </c>
      <c r="CM528" s="15">
        <f t="shared" si="218"/>
        <v>332.53270515845503</v>
      </c>
      <c r="CN528" s="15">
        <f t="shared" si="218"/>
        <v>496.29930485544708</v>
      </c>
      <c r="CO528" s="15">
        <f t="shared" si="218"/>
        <v>1023.2619410493093</v>
      </c>
      <c r="CP528" s="15">
        <f t="shared" si="218"/>
        <v>472.05190392582892</v>
      </c>
      <c r="CQ528" s="15">
        <f t="shared" si="219"/>
        <v>606.22273134550142</v>
      </c>
      <c r="CR528" s="15">
        <f t="shared" si="219"/>
        <v>824.3209326469879</v>
      </c>
      <c r="CS528" s="15">
        <f t="shared" si="219"/>
        <v>692.35034483995173</v>
      </c>
      <c r="CT528" s="15">
        <f t="shared" si="219"/>
        <v>922.32369588989741</v>
      </c>
      <c r="CU528" s="15">
        <f t="shared" si="219"/>
        <v>549.36417793663975</v>
      </c>
      <c r="CV528" s="15">
        <f t="shared" si="219"/>
        <v>707.40794454119612</v>
      </c>
      <c r="CW528" s="15">
        <f t="shared" si="219"/>
        <v>513.87644429376212</v>
      </c>
      <c r="CX528" s="15">
        <f t="shared" si="219"/>
        <v>0</v>
      </c>
      <c r="CY528" s="15">
        <f t="shared" si="219"/>
        <v>683.79090371253108</v>
      </c>
      <c r="CZ528" s="15">
        <f t="shared" si="219"/>
        <v>399.83621646869358</v>
      </c>
      <c r="DA528" s="15">
        <f t="shared" si="220"/>
        <v>938.42474391929795</v>
      </c>
      <c r="DB528" s="15">
        <f t="shared" si="220"/>
        <v>817.08261516201651</v>
      </c>
      <c r="DC528" s="15">
        <f t="shared" si="220"/>
        <v>716.19620216809301</v>
      </c>
      <c r="DD528" s="15">
        <f t="shared" si="220"/>
        <v>493.3659899101275</v>
      </c>
      <c r="DE528" s="15">
        <f t="shared" si="220"/>
        <v>1022.9389033564028</v>
      </c>
      <c r="DF528" s="15">
        <f t="shared" si="220"/>
        <v>235.67138137669579</v>
      </c>
      <c r="DG528" s="15">
        <f t="shared" si="220"/>
        <v>61.554853586049575</v>
      </c>
      <c r="DH528" s="15">
        <f t="shared" si="220"/>
        <v>953.63567466826657</v>
      </c>
      <c r="DI528" s="15">
        <f t="shared" si="220"/>
        <v>749.97933304858475</v>
      </c>
      <c r="DJ528" s="15">
        <f t="shared" si="220"/>
        <v>111.08555261599052</v>
      </c>
      <c r="DK528" s="15">
        <f t="shared" si="221"/>
        <v>557.75352979609193</v>
      </c>
      <c r="DL528" s="15">
        <f t="shared" si="221"/>
        <v>468.27449215177205</v>
      </c>
      <c r="DM528" s="15">
        <f t="shared" si="221"/>
        <v>1027.6439071974301</v>
      </c>
      <c r="DN528" s="15">
        <f t="shared" si="221"/>
        <v>709.90281024940305</v>
      </c>
      <c r="DO528" s="15">
        <f t="shared" si="221"/>
        <v>646.84233009289062</v>
      </c>
      <c r="DP528" s="15">
        <f t="shared" si="221"/>
        <v>649.31425365534676</v>
      </c>
      <c r="DQ528" s="15">
        <f t="shared" si="221"/>
        <v>402.15046935195784</v>
      </c>
      <c r="DR528" s="15">
        <f t="shared" si="221"/>
        <v>743.13188600678416</v>
      </c>
      <c r="DS528" s="15">
        <f t="shared" si="221"/>
        <v>886.91938754319722</v>
      </c>
      <c r="DT528" s="15">
        <f t="shared" si="221"/>
        <v>1031.8512489695402</v>
      </c>
      <c r="DU528" s="15">
        <f t="shared" si="222"/>
        <v>582.99228125250511</v>
      </c>
      <c r="DV528" s="15">
        <f t="shared" si="222"/>
        <v>668.4137939929127</v>
      </c>
      <c r="DW528" s="15">
        <f t="shared" si="222"/>
        <v>537.40115370177614</v>
      </c>
      <c r="DX528" s="15">
        <f t="shared" si="222"/>
        <v>1063.9158801333872</v>
      </c>
      <c r="DY528" s="15">
        <f t="shared" si="222"/>
        <v>736.27168898444006</v>
      </c>
      <c r="DZ528" s="15">
        <f t="shared" si="222"/>
        <v>537.90798469626759</v>
      </c>
      <c r="EA528" s="15">
        <f t="shared" si="222"/>
        <v>994.43903784998304</v>
      </c>
      <c r="EB528" s="15">
        <f t="shared" si="222"/>
        <v>741.20779812411581</v>
      </c>
      <c r="EC528" s="15">
        <f t="shared" si="222"/>
        <v>810.20799798570249</v>
      </c>
      <c r="ED528" s="15">
        <f t="shared" si="222"/>
        <v>642.07787689656459</v>
      </c>
      <c r="EE528" s="15">
        <f t="shared" si="223"/>
        <v>692.48826704861938</v>
      </c>
      <c r="EF528" s="15">
        <f t="shared" si="223"/>
        <v>468.09400765230907</v>
      </c>
      <c r="EG528" s="15">
        <f t="shared" si="223"/>
        <v>934.7946298519264</v>
      </c>
      <c r="EH528" s="15">
        <f t="shared" si="223"/>
        <v>403.19350193176479</v>
      </c>
      <c r="EI528" s="15">
        <f t="shared" si="223"/>
        <v>654.24765952963105</v>
      </c>
      <c r="EJ528" s="15">
        <f t="shared" si="223"/>
        <v>687.99127901449447</v>
      </c>
      <c r="EK528" s="15">
        <f t="shared" si="223"/>
        <v>762.95281636546827</v>
      </c>
      <c r="EL528" s="15">
        <f t="shared" si="223"/>
        <v>169.07099100673656</v>
      </c>
      <c r="EM528" s="15">
        <f t="shared" si="223"/>
        <v>822.10461621377601</v>
      </c>
      <c r="EN528" s="15">
        <f t="shared" si="223"/>
        <v>991.82911834650224</v>
      </c>
      <c r="EO528" s="15">
        <f t="shared" si="224"/>
        <v>327.5759453928203</v>
      </c>
      <c r="EP528" s="15">
        <f t="shared" si="224"/>
        <v>230.31283073246266</v>
      </c>
      <c r="EQ528" s="15">
        <f t="shared" si="224"/>
        <v>500.22494939776846</v>
      </c>
      <c r="ER528" s="15">
        <f t="shared" si="224"/>
        <v>1018.2028285169905</v>
      </c>
      <c r="ES528" s="15">
        <f t="shared" si="224"/>
        <v>947.10717450561003</v>
      </c>
      <c r="ET528" s="15">
        <f t="shared" si="224"/>
        <v>805.29497701152957</v>
      </c>
      <c r="EU528" s="15">
        <f t="shared" si="224"/>
        <v>941.38727418634676</v>
      </c>
      <c r="EV528" s="15">
        <f t="shared" si="224"/>
        <v>268.61310466915052</v>
      </c>
      <c r="EW528" s="15">
        <f t="shared" si="224"/>
        <v>670.6422295084019</v>
      </c>
      <c r="EX528" s="15">
        <f t="shared" si="224"/>
        <v>350.30415355801875</v>
      </c>
      <c r="EY528" s="15">
        <f t="shared" si="225"/>
        <v>176.92088627406318</v>
      </c>
      <c r="EZ528" s="15">
        <f t="shared" si="225"/>
        <v>48.373546489791295</v>
      </c>
      <c r="FA528" s="15">
        <f t="shared" si="225"/>
        <v>1009.0971211929999</v>
      </c>
      <c r="FB528" s="15">
        <f t="shared" si="225"/>
        <v>715.0174823037546</v>
      </c>
      <c r="FC528" s="15">
        <f t="shared" si="225"/>
        <v>412.92735438573209</v>
      </c>
      <c r="FD528" s="15">
        <f t="shared" si="225"/>
        <v>343.86189088062667</v>
      </c>
      <c r="FE528" s="15">
        <f t="shared" si="225"/>
        <v>826.6540993668392</v>
      </c>
      <c r="FF528" s="15">
        <f t="shared" si="225"/>
        <v>652.76718667531077</v>
      </c>
      <c r="FG528" s="15">
        <f t="shared" si="225"/>
        <v>437.65854270195615</v>
      </c>
      <c r="FH528" s="15">
        <f t="shared" si="225"/>
        <v>528.65489688453658</v>
      </c>
      <c r="FI528" s="15">
        <f t="shared" si="226"/>
        <v>170.13524032369074</v>
      </c>
      <c r="FJ528" s="15">
        <f t="shared" si="226"/>
        <v>771.03372170093837</v>
      </c>
      <c r="FK528" s="15">
        <f t="shared" si="226"/>
        <v>633.53374022225523</v>
      </c>
      <c r="FL528" s="15">
        <f t="shared" si="226"/>
        <v>681.06460780163877</v>
      </c>
      <c r="FM528" s="15">
        <f t="shared" si="226"/>
        <v>127.66362050325849</v>
      </c>
      <c r="FN528" s="15">
        <f t="shared" si="226"/>
        <v>283.13424377845928</v>
      </c>
      <c r="FO528" s="15">
        <f t="shared" si="226"/>
        <v>164</v>
      </c>
      <c r="FP528" s="15">
        <f t="shared" si="226"/>
        <v>982.50801523448138</v>
      </c>
      <c r="FQ528" s="15">
        <f t="shared" si="226"/>
        <v>512.93761803946495</v>
      </c>
      <c r="FR528" s="15">
        <f t="shared" si="226"/>
        <v>402.46366295604872</v>
      </c>
      <c r="FS528" s="15">
        <f t="shared" si="227"/>
        <v>104.78549517943789</v>
      </c>
      <c r="FT528" s="15">
        <f t="shared" si="227"/>
        <v>187.36061485808591</v>
      </c>
      <c r="FU528" s="15">
        <f t="shared" si="227"/>
        <v>702.48131647752734</v>
      </c>
      <c r="FV528" s="15">
        <f t="shared" si="227"/>
        <v>822.1106981422879</v>
      </c>
      <c r="FW528" s="15">
        <f t="shared" si="227"/>
        <v>598.00083611981677</v>
      </c>
      <c r="FX528" s="15">
        <f t="shared" si="227"/>
        <v>1024.2363008603045</v>
      </c>
      <c r="FY528" s="15">
        <f t="shared" si="227"/>
        <v>474.14976536955072</v>
      </c>
      <c r="FZ528" s="15">
        <f t="shared" si="227"/>
        <v>973.10071421204907</v>
      </c>
      <c r="GA528" s="15">
        <f t="shared" si="227"/>
        <v>794.02833702582677</v>
      </c>
      <c r="GB528" s="15">
        <f t="shared" si="227"/>
        <v>383.33797098643907</v>
      </c>
      <c r="GC528" s="15">
        <f t="shared" si="228"/>
        <v>608.17267284875595</v>
      </c>
      <c r="GD528" s="15">
        <f t="shared" si="228"/>
        <v>1116.6400494340153</v>
      </c>
      <c r="GE528" s="15">
        <f t="shared" si="228"/>
        <v>86.330759292386631</v>
      </c>
      <c r="GF528" s="15">
        <f t="shared" si="228"/>
        <v>611.00081833005754</v>
      </c>
      <c r="GG528" s="15">
        <f t="shared" si="228"/>
        <v>564.08687274213355</v>
      </c>
      <c r="GH528" s="15">
        <f t="shared" si="228"/>
        <v>903.14173859920788</v>
      </c>
      <c r="GI528" s="15">
        <f t="shared" si="228"/>
        <v>1004.4127637580081</v>
      </c>
      <c r="GJ528" s="15">
        <f t="shared" si="228"/>
        <v>845.14909927183851</v>
      </c>
      <c r="GK528" s="15">
        <f t="shared" si="228"/>
        <v>72.013887549555335</v>
      </c>
      <c r="GL528" s="15">
        <f t="shared" si="228"/>
        <v>1045.769573089598</v>
      </c>
      <c r="GM528" s="15">
        <f t="shared" si="229"/>
        <v>967.58358812042695</v>
      </c>
      <c r="GN528" s="15">
        <f t="shared" si="229"/>
        <v>240.01041644062033</v>
      </c>
      <c r="GO528" s="15">
        <f t="shared" si="229"/>
        <v>673.61710192066823</v>
      </c>
      <c r="GP528" s="15">
        <f t="shared" si="229"/>
        <v>574.77125884998804</v>
      </c>
      <c r="GQ528" s="15">
        <f t="shared" si="229"/>
        <v>957.4053478020686</v>
      </c>
      <c r="GR528" s="15">
        <f t="shared" si="229"/>
        <v>486.80591615139599</v>
      </c>
      <c r="GS528" s="15">
        <f t="shared" si="229"/>
        <v>555.1441254305048</v>
      </c>
      <c r="GT528" s="15">
        <f t="shared" si="229"/>
        <v>782.49472841674788</v>
      </c>
      <c r="GU528" s="15">
        <f t="shared" si="229"/>
        <v>761.9875327064085</v>
      </c>
      <c r="GV528" s="16">
        <f t="shared" si="229"/>
        <v>779.13285131612827</v>
      </c>
    </row>
    <row r="529" spans="4:204" x14ac:dyDescent="0.25">
      <c r="D529">
        <v>99</v>
      </c>
      <c r="E529" s="11">
        <f t="shared" si="210"/>
        <v>457.38495821353808</v>
      </c>
      <c r="F529" s="15">
        <f t="shared" si="210"/>
        <v>911.85305833780035</v>
      </c>
      <c r="G529" s="15">
        <f t="shared" si="210"/>
        <v>318.84792613407416</v>
      </c>
      <c r="H529" s="15">
        <f t="shared" si="210"/>
        <v>112.29425630903836</v>
      </c>
      <c r="I529" s="15">
        <f t="shared" si="210"/>
        <v>350.13711599886125</v>
      </c>
      <c r="J529" s="15">
        <f t="shared" si="210"/>
        <v>925.09080635362488</v>
      </c>
      <c r="K529" s="15">
        <f t="shared" si="210"/>
        <v>629.83172355796751</v>
      </c>
      <c r="L529" s="15">
        <f t="shared" si="210"/>
        <v>255.5621255194126</v>
      </c>
      <c r="M529" s="15">
        <f t="shared" si="210"/>
        <v>430.33591530338248</v>
      </c>
      <c r="N529" s="15">
        <f t="shared" si="210"/>
        <v>820.95858604438752</v>
      </c>
      <c r="O529" s="15">
        <f t="shared" si="211"/>
        <v>162.50538452617502</v>
      </c>
      <c r="P529" s="15">
        <f t="shared" si="211"/>
        <v>1044.6382148859002</v>
      </c>
      <c r="Q529" s="15">
        <f t="shared" si="211"/>
        <v>818.96031649891313</v>
      </c>
      <c r="R529" s="15">
        <f t="shared" si="211"/>
        <v>473.71932618376462</v>
      </c>
      <c r="S529" s="15">
        <f t="shared" si="211"/>
        <v>938.78911369913101</v>
      </c>
      <c r="T529" s="15">
        <f t="shared" si="211"/>
        <v>623.24393298290522</v>
      </c>
      <c r="U529" s="15">
        <f t="shared" si="211"/>
        <v>764.99673201916357</v>
      </c>
      <c r="V529" s="15">
        <f t="shared" si="211"/>
        <v>466.24457101396899</v>
      </c>
      <c r="W529" s="15">
        <f t="shared" si="211"/>
        <v>560.56043385169448</v>
      </c>
      <c r="X529" s="15">
        <f t="shared" si="211"/>
        <v>716.30161245106797</v>
      </c>
      <c r="Y529" s="15">
        <f t="shared" si="212"/>
        <v>798.48982460642537</v>
      </c>
      <c r="Z529" s="15">
        <f t="shared" si="212"/>
        <v>887.69814689453983</v>
      </c>
      <c r="AA529" s="15">
        <f t="shared" si="212"/>
        <v>520.98080578846668</v>
      </c>
      <c r="AB529" s="15">
        <f t="shared" si="212"/>
        <v>335.76479863142293</v>
      </c>
      <c r="AC529" s="15">
        <f t="shared" si="212"/>
        <v>651.77066518830077</v>
      </c>
      <c r="AD529" s="15">
        <f t="shared" si="212"/>
        <v>284.60850303530987</v>
      </c>
      <c r="AE529" s="15">
        <f t="shared" si="212"/>
        <v>331.00151057057127</v>
      </c>
      <c r="AF529" s="15">
        <f t="shared" si="212"/>
        <v>841.7654067494102</v>
      </c>
      <c r="AG529" s="15">
        <f t="shared" si="212"/>
        <v>917.68840027538761</v>
      </c>
      <c r="AH529" s="15">
        <f t="shared" si="212"/>
        <v>90.785461391128038</v>
      </c>
      <c r="AI529" s="15">
        <f t="shared" si="213"/>
        <v>362.40584984241082</v>
      </c>
      <c r="AJ529" s="15">
        <f t="shared" si="213"/>
        <v>484.58642160093592</v>
      </c>
      <c r="AK529" s="15">
        <f t="shared" si="213"/>
        <v>344.39657373440866</v>
      </c>
      <c r="AL529" s="15">
        <f t="shared" si="213"/>
        <v>369.32912151629745</v>
      </c>
      <c r="AM529" s="15">
        <f t="shared" si="213"/>
        <v>613.43133275045545</v>
      </c>
      <c r="AN529" s="15">
        <f t="shared" si="213"/>
        <v>795.97298949147762</v>
      </c>
      <c r="AO529" s="15">
        <f t="shared" si="213"/>
        <v>542.51728083075841</v>
      </c>
      <c r="AP529" s="15">
        <f t="shared" si="213"/>
        <v>639.41379403325357</v>
      </c>
      <c r="AQ529" s="15">
        <f t="shared" si="213"/>
        <v>711.20320584204342</v>
      </c>
      <c r="AR529" s="15">
        <f t="shared" si="213"/>
        <v>688.17221681785441</v>
      </c>
      <c r="AS529" s="15">
        <f t="shared" si="214"/>
        <v>774.109165428236</v>
      </c>
      <c r="AT529" s="15">
        <f t="shared" si="214"/>
        <v>525.90968806440526</v>
      </c>
      <c r="AU529" s="15">
        <f t="shared" si="214"/>
        <v>463.00107991234751</v>
      </c>
      <c r="AV529" s="15">
        <f t="shared" si="214"/>
        <v>844.23278780203748</v>
      </c>
      <c r="AW529" s="15">
        <f t="shared" si="214"/>
        <v>535.72847600253624</v>
      </c>
      <c r="AX529" s="15">
        <f t="shared" si="214"/>
        <v>866.63025564539339</v>
      </c>
      <c r="AY529" s="15">
        <f t="shared" si="214"/>
        <v>478.70659072128933</v>
      </c>
      <c r="AZ529" s="15">
        <f t="shared" si="214"/>
        <v>656.10136411990493</v>
      </c>
      <c r="BA529" s="15">
        <f t="shared" si="214"/>
        <v>462.42080403026853</v>
      </c>
      <c r="BB529" s="15">
        <f t="shared" si="214"/>
        <v>478.96659591249158</v>
      </c>
      <c r="BC529" s="15">
        <f t="shared" si="215"/>
        <v>274.41027677548811</v>
      </c>
      <c r="BD529" s="15">
        <f t="shared" si="215"/>
        <v>896.03571357396243</v>
      </c>
      <c r="BE529" s="15">
        <f t="shared" si="215"/>
        <v>306.53711031455879</v>
      </c>
      <c r="BF529" s="15">
        <f t="shared" si="215"/>
        <v>265.20369529853838</v>
      </c>
      <c r="BG529" s="15">
        <f t="shared" si="215"/>
        <v>459.00435727779319</v>
      </c>
      <c r="BH529" s="15">
        <f t="shared" si="215"/>
        <v>625.21116432770134</v>
      </c>
      <c r="BI529" s="15">
        <f t="shared" si="215"/>
        <v>301.21918929576844</v>
      </c>
      <c r="BJ529" s="15">
        <f t="shared" si="215"/>
        <v>457.85696456426217</v>
      </c>
      <c r="BK529" s="15">
        <f t="shared" si="215"/>
        <v>310.94211679989576</v>
      </c>
      <c r="BL529" s="15">
        <f t="shared" si="215"/>
        <v>1070.16447334043</v>
      </c>
      <c r="BM529" s="15">
        <f t="shared" si="216"/>
        <v>441.0816250990286</v>
      </c>
      <c r="BN529" s="15">
        <f t="shared" si="216"/>
        <v>454.06717564695202</v>
      </c>
      <c r="BO529" s="15">
        <f t="shared" si="216"/>
        <v>846.17964995620173</v>
      </c>
      <c r="BP529" s="15">
        <f t="shared" si="216"/>
        <v>559.27989414961087</v>
      </c>
      <c r="BQ529" s="15">
        <f t="shared" si="216"/>
        <v>507.52142811904997</v>
      </c>
      <c r="BR529" s="15">
        <f t="shared" si="216"/>
        <v>623.00963074418041</v>
      </c>
      <c r="BS529" s="15">
        <f t="shared" si="216"/>
        <v>227.74766738651792</v>
      </c>
      <c r="BT529" s="15">
        <f t="shared" si="216"/>
        <v>338.42133502484739</v>
      </c>
      <c r="BU529" s="15">
        <f t="shared" si="216"/>
        <v>382.27869414865381</v>
      </c>
      <c r="BV529" s="15">
        <f t="shared" si="216"/>
        <v>129.83836104942176</v>
      </c>
      <c r="BW529" s="15">
        <f t="shared" si="217"/>
        <v>648.31628083829582</v>
      </c>
      <c r="BX529" s="15">
        <f t="shared" si="217"/>
        <v>852.24233642784964</v>
      </c>
      <c r="BY529" s="15">
        <f t="shared" si="217"/>
        <v>717.79175252993821</v>
      </c>
      <c r="BZ529" s="15">
        <f t="shared" si="217"/>
        <v>654.15976641795999</v>
      </c>
      <c r="CA529" s="15">
        <f t="shared" si="217"/>
        <v>275.83509566405797</v>
      </c>
      <c r="CB529" s="15">
        <f t="shared" si="217"/>
        <v>665.42392502824839</v>
      </c>
      <c r="CC529" s="15">
        <f t="shared" si="217"/>
        <v>186.93581786270923</v>
      </c>
      <c r="CD529" s="15">
        <f t="shared" si="217"/>
        <v>267.05991837039119</v>
      </c>
      <c r="CE529" s="15">
        <f t="shared" si="217"/>
        <v>639.37860458416969</v>
      </c>
      <c r="CF529" s="15">
        <f t="shared" si="217"/>
        <v>341.69723440496267</v>
      </c>
      <c r="CG529" s="15">
        <f t="shared" si="218"/>
        <v>794.38844402471011</v>
      </c>
      <c r="CH529" s="15">
        <f t="shared" si="218"/>
        <v>369.07587295839318</v>
      </c>
      <c r="CI529" s="15">
        <f t="shared" si="218"/>
        <v>835.65363638292149</v>
      </c>
      <c r="CJ529" s="15">
        <f t="shared" si="218"/>
        <v>929.98118260532567</v>
      </c>
      <c r="CK529" s="15">
        <f t="shared" si="218"/>
        <v>876.87228260448512</v>
      </c>
      <c r="CL529" s="15">
        <f t="shared" si="218"/>
        <v>701.59888825453538</v>
      </c>
      <c r="CM529" s="15">
        <f t="shared" si="218"/>
        <v>683.42666029355337</v>
      </c>
      <c r="CN529" s="15">
        <f t="shared" si="218"/>
        <v>775.09289765808069</v>
      </c>
      <c r="CO529" s="15">
        <f t="shared" si="218"/>
        <v>794.7030892100521</v>
      </c>
      <c r="CP529" s="15">
        <f t="shared" si="218"/>
        <v>238.29603437741048</v>
      </c>
      <c r="CQ529" s="15">
        <f t="shared" si="219"/>
        <v>873.28803953792931</v>
      </c>
      <c r="CR529" s="15">
        <f t="shared" si="219"/>
        <v>818.07395753684762</v>
      </c>
      <c r="CS529" s="15">
        <f t="shared" si="219"/>
        <v>66.219332524573218</v>
      </c>
      <c r="CT529" s="15">
        <f t="shared" si="219"/>
        <v>338.7226003679117</v>
      </c>
      <c r="CU529" s="15">
        <f t="shared" si="219"/>
        <v>821.02923212270582</v>
      </c>
      <c r="CV529" s="15">
        <f t="shared" si="219"/>
        <v>702.02564055738026</v>
      </c>
      <c r="CW529" s="15">
        <f t="shared" si="219"/>
        <v>902.99778515785965</v>
      </c>
      <c r="CX529" s="15">
        <f t="shared" si="219"/>
        <v>683.79090371253108</v>
      </c>
      <c r="CY529" s="15">
        <f t="shared" si="219"/>
        <v>0</v>
      </c>
      <c r="CZ529" s="15">
        <f t="shared" si="219"/>
        <v>284.19183661745109</v>
      </c>
      <c r="DA529" s="15">
        <f t="shared" si="220"/>
        <v>254.92155656201379</v>
      </c>
      <c r="DB529" s="15">
        <f t="shared" si="220"/>
        <v>512.97758235618835</v>
      </c>
      <c r="DC529" s="15">
        <f t="shared" si="220"/>
        <v>278.21754078418564</v>
      </c>
      <c r="DD529" s="15">
        <f t="shared" si="220"/>
        <v>273.12268305653413</v>
      </c>
      <c r="DE529" s="15">
        <f t="shared" si="220"/>
        <v>919.59230096820625</v>
      </c>
      <c r="DF529" s="15">
        <f t="shared" si="220"/>
        <v>609.39724318378728</v>
      </c>
      <c r="DG529" s="15">
        <f t="shared" si="220"/>
        <v>648.80890869346115</v>
      </c>
      <c r="DH529" s="15">
        <f t="shared" si="220"/>
        <v>875.04114188991139</v>
      </c>
      <c r="DI529" s="15">
        <f t="shared" si="220"/>
        <v>859.40502674815673</v>
      </c>
      <c r="DJ529" s="15">
        <f t="shared" si="220"/>
        <v>583.8099005669568</v>
      </c>
      <c r="DK529" s="15">
        <f t="shared" si="221"/>
        <v>621.54404510058657</v>
      </c>
      <c r="DL529" s="15">
        <f t="shared" si="221"/>
        <v>423.01891210677564</v>
      </c>
      <c r="DM529" s="15">
        <f t="shared" si="221"/>
        <v>803.37413451019199</v>
      </c>
      <c r="DN529" s="15">
        <f t="shared" si="221"/>
        <v>776.95817133227968</v>
      </c>
      <c r="DO529" s="15">
        <f t="shared" si="221"/>
        <v>860.18893273512879</v>
      </c>
      <c r="DP529" s="15">
        <f t="shared" si="221"/>
        <v>62.936475910238251</v>
      </c>
      <c r="DQ529" s="15">
        <f t="shared" si="221"/>
        <v>284.63485380395707</v>
      </c>
      <c r="DR529" s="15">
        <f t="shared" si="221"/>
        <v>1103.8410211620151</v>
      </c>
      <c r="DS529" s="15">
        <f t="shared" si="221"/>
        <v>600.82609796845543</v>
      </c>
      <c r="DT529" s="15">
        <f t="shared" si="221"/>
        <v>789.32946226528247</v>
      </c>
      <c r="DU529" s="15">
        <f t="shared" si="222"/>
        <v>701.17758093082239</v>
      </c>
      <c r="DV529" s="15">
        <f t="shared" si="222"/>
        <v>64.845971347493901</v>
      </c>
      <c r="DW529" s="15">
        <f t="shared" si="222"/>
        <v>884.7700266170865</v>
      </c>
      <c r="DX529" s="15">
        <f t="shared" si="222"/>
        <v>741.2617621326491</v>
      </c>
      <c r="DY529" s="15">
        <f t="shared" si="222"/>
        <v>1077.4312043003024</v>
      </c>
      <c r="DZ529" s="15">
        <f t="shared" si="222"/>
        <v>670.12610753499223</v>
      </c>
      <c r="EA529" s="15">
        <f t="shared" si="222"/>
        <v>871.22959086569142</v>
      </c>
      <c r="EB529" s="15">
        <f t="shared" si="222"/>
        <v>568.37751538919974</v>
      </c>
      <c r="EC529" s="15">
        <f t="shared" si="222"/>
        <v>788.76168771055302</v>
      </c>
      <c r="ED529" s="15">
        <f t="shared" si="222"/>
        <v>1024.0400382797541</v>
      </c>
      <c r="EE529" s="15">
        <f t="shared" si="223"/>
        <v>1039.0274298592892</v>
      </c>
      <c r="EF529" s="15">
        <f t="shared" si="223"/>
        <v>727.08321394459381</v>
      </c>
      <c r="EG529" s="15">
        <f t="shared" si="223"/>
        <v>374.78660595063957</v>
      </c>
      <c r="EH529" s="15">
        <f t="shared" si="223"/>
        <v>885.27340409615829</v>
      </c>
      <c r="EI529" s="15">
        <f t="shared" si="223"/>
        <v>718.36620187756603</v>
      </c>
      <c r="EJ529" s="15">
        <f t="shared" si="223"/>
        <v>1003.4071955093805</v>
      </c>
      <c r="EK529" s="15">
        <f t="shared" si="223"/>
        <v>85.702975444263316</v>
      </c>
      <c r="EL529" s="15">
        <f t="shared" si="223"/>
        <v>598.8898062248179</v>
      </c>
      <c r="EM529" s="15">
        <f t="shared" si="223"/>
        <v>637.85421531882969</v>
      </c>
      <c r="EN529" s="15">
        <f t="shared" si="223"/>
        <v>720.91955168382003</v>
      </c>
      <c r="EO529" s="15">
        <f t="shared" si="224"/>
        <v>841.85034299452536</v>
      </c>
      <c r="EP529" s="15">
        <f t="shared" si="224"/>
        <v>462.53432305073318</v>
      </c>
      <c r="EQ529" s="15">
        <f t="shared" si="224"/>
        <v>516.73300649368241</v>
      </c>
      <c r="ER529" s="15">
        <f t="shared" si="224"/>
        <v>671.42311547935253</v>
      </c>
      <c r="ES529" s="15">
        <f t="shared" si="224"/>
        <v>460.32379908060369</v>
      </c>
      <c r="ET529" s="15">
        <f t="shared" si="224"/>
        <v>1069.8083940594222</v>
      </c>
      <c r="EU529" s="15">
        <f t="shared" si="224"/>
        <v>566.12719418872643</v>
      </c>
      <c r="EV529" s="15">
        <f t="shared" si="224"/>
        <v>472.26793242819269</v>
      </c>
      <c r="EW529" s="15">
        <f t="shared" si="224"/>
        <v>13.152946437965905</v>
      </c>
      <c r="EX529" s="15">
        <f t="shared" si="224"/>
        <v>386.57599511609618</v>
      </c>
      <c r="EY529" s="15">
        <f t="shared" si="225"/>
        <v>519.24271781123707</v>
      </c>
      <c r="EZ529" s="15">
        <f t="shared" si="225"/>
        <v>715.80583959618548</v>
      </c>
      <c r="FA529" s="15">
        <f t="shared" si="225"/>
        <v>575.11824871064562</v>
      </c>
      <c r="FB529" s="15">
        <f t="shared" si="225"/>
        <v>738.8639928972043</v>
      </c>
      <c r="FC529" s="15">
        <f t="shared" si="225"/>
        <v>342.66747730124609</v>
      </c>
      <c r="FD529" s="15">
        <f t="shared" si="225"/>
        <v>344.64039229318433</v>
      </c>
      <c r="FE529" s="15">
        <f t="shared" si="225"/>
        <v>510.30677048222668</v>
      </c>
      <c r="FF529" s="15">
        <f t="shared" si="225"/>
        <v>45.221676218380054</v>
      </c>
      <c r="FG529" s="15">
        <f t="shared" si="225"/>
        <v>528.79580179876621</v>
      </c>
      <c r="FH529" s="15">
        <f t="shared" si="225"/>
        <v>882.96885562289231</v>
      </c>
      <c r="FI529" s="15">
        <f t="shared" si="226"/>
        <v>729.09807296412464</v>
      </c>
      <c r="FJ529" s="15">
        <f t="shared" si="226"/>
        <v>459.43552322387961</v>
      </c>
      <c r="FK529" s="15">
        <f t="shared" si="226"/>
        <v>503.19081867617575</v>
      </c>
      <c r="FL529" s="15">
        <f t="shared" si="226"/>
        <v>768.9323767406338</v>
      </c>
      <c r="FM529" s="15">
        <f t="shared" si="226"/>
        <v>686.02623856526066</v>
      </c>
      <c r="FN529" s="15">
        <f t="shared" si="226"/>
        <v>450.34764349333506</v>
      </c>
      <c r="FO529" s="15">
        <f t="shared" si="226"/>
        <v>523.18447989213132</v>
      </c>
      <c r="FP529" s="15">
        <f t="shared" si="226"/>
        <v>736.54870850473969</v>
      </c>
      <c r="FQ529" s="15">
        <f t="shared" si="226"/>
        <v>870.6577973004089</v>
      </c>
      <c r="FR529" s="15">
        <f t="shared" si="226"/>
        <v>304.02138082707273</v>
      </c>
      <c r="FS529" s="15">
        <f t="shared" si="227"/>
        <v>649.27806061809918</v>
      </c>
      <c r="FT529" s="15">
        <f t="shared" si="227"/>
        <v>785.0006369424168</v>
      </c>
      <c r="FU529" s="15">
        <f t="shared" si="227"/>
        <v>319.00156739426848</v>
      </c>
      <c r="FV529" s="15">
        <f t="shared" si="227"/>
        <v>886.70626477994392</v>
      </c>
      <c r="FW529" s="15">
        <f t="shared" si="227"/>
        <v>984.14683863740572</v>
      </c>
      <c r="FX529" s="15">
        <f t="shared" si="227"/>
        <v>927.90624526403531</v>
      </c>
      <c r="FY529" s="15">
        <f t="shared" si="227"/>
        <v>218.50400453996261</v>
      </c>
      <c r="FZ529" s="15">
        <f t="shared" si="227"/>
        <v>894.40762519110933</v>
      </c>
      <c r="GA529" s="15">
        <f t="shared" si="227"/>
        <v>505.47898076972496</v>
      </c>
      <c r="GB529" s="15">
        <f t="shared" si="227"/>
        <v>328.77043662713959</v>
      </c>
      <c r="GC529" s="15">
        <f t="shared" si="228"/>
        <v>742.47693566871158</v>
      </c>
      <c r="GD529" s="15">
        <f t="shared" si="228"/>
        <v>927.95958963739361</v>
      </c>
      <c r="GE529" s="15">
        <f t="shared" si="228"/>
        <v>728.84086054501643</v>
      </c>
      <c r="GF529" s="15">
        <f t="shared" si="228"/>
        <v>642.42353630607272</v>
      </c>
      <c r="GG529" s="15">
        <f t="shared" si="228"/>
        <v>139.62807740565648</v>
      </c>
      <c r="GH529" s="15">
        <f t="shared" si="228"/>
        <v>865.06936138092419</v>
      </c>
      <c r="GI529" s="15">
        <f t="shared" si="228"/>
        <v>879.11148326022908</v>
      </c>
      <c r="GJ529" s="15">
        <f t="shared" si="228"/>
        <v>709.89083667842908</v>
      </c>
      <c r="GK529" s="15">
        <f t="shared" si="228"/>
        <v>728.15657656852898</v>
      </c>
      <c r="GL529" s="15">
        <f t="shared" si="228"/>
        <v>747.98128318828947</v>
      </c>
      <c r="GM529" s="15">
        <f t="shared" si="229"/>
        <v>514.31507852677237</v>
      </c>
      <c r="GN529" s="15">
        <f t="shared" si="229"/>
        <v>592.9123038021728</v>
      </c>
      <c r="GO529" s="15">
        <f t="shared" si="229"/>
        <v>67.779052811322174</v>
      </c>
      <c r="GP529" s="15">
        <f t="shared" si="229"/>
        <v>636.24209228877646</v>
      </c>
      <c r="GQ529" s="15">
        <f t="shared" si="229"/>
        <v>703.90695407844919</v>
      </c>
      <c r="GR529" s="15">
        <f t="shared" si="229"/>
        <v>503.43817892567506</v>
      </c>
      <c r="GS529" s="15">
        <f t="shared" si="229"/>
        <v>216.88937272259329</v>
      </c>
      <c r="GT529" s="15">
        <f t="shared" si="229"/>
        <v>361.65176620611157</v>
      </c>
      <c r="GU529" s="15">
        <f t="shared" si="229"/>
        <v>628.68513581919524</v>
      </c>
      <c r="GV529" s="16">
        <f t="shared" si="229"/>
        <v>888.56851170857954</v>
      </c>
    </row>
    <row r="530" spans="4:204" x14ac:dyDescent="0.25">
      <c r="D530">
        <v>100</v>
      </c>
      <c r="E530" s="11">
        <f t="shared" si="210"/>
        <v>202.60799589354809</v>
      </c>
      <c r="F530" s="15">
        <f t="shared" si="210"/>
        <v>976.55977799620644</v>
      </c>
      <c r="G530" s="15">
        <f t="shared" si="210"/>
        <v>455.05713926934493</v>
      </c>
      <c r="H530" s="15">
        <f t="shared" si="210"/>
        <v>266.12966764342531</v>
      </c>
      <c r="I530" s="15">
        <f t="shared" si="210"/>
        <v>210.54453210663058</v>
      </c>
      <c r="J530" s="15">
        <f t="shared" si="210"/>
        <v>963.23725011027273</v>
      </c>
      <c r="K530" s="15">
        <f t="shared" si="210"/>
        <v>613.72713806707293</v>
      </c>
      <c r="L530" s="15">
        <f t="shared" si="210"/>
        <v>178.22738285684386</v>
      </c>
      <c r="M530" s="15">
        <f t="shared" si="210"/>
        <v>453.60996461718076</v>
      </c>
      <c r="N530" s="15">
        <f t="shared" si="210"/>
        <v>648.20521441901406</v>
      </c>
      <c r="O530" s="15">
        <f t="shared" si="211"/>
        <v>436.50544097410744</v>
      </c>
      <c r="P530" s="15">
        <f t="shared" si="211"/>
        <v>882.851063317024</v>
      </c>
      <c r="Q530" s="15">
        <f t="shared" si="211"/>
        <v>839.91011423842258</v>
      </c>
      <c r="R530" s="15">
        <f t="shared" si="211"/>
        <v>227.43130831088317</v>
      </c>
      <c r="S530" s="15">
        <f t="shared" si="211"/>
        <v>735.21969505719858</v>
      </c>
      <c r="T530" s="15">
        <f t="shared" si="211"/>
        <v>398.42188694899784</v>
      </c>
      <c r="U530" s="15">
        <f t="shared" si="211"/>
        <v>853.25553030730487</v>
      </c>
      <c r="V530" s="15">
        <f t="shared" si="211"/>
        <v>183.17477992343814</v>
      </c>
      <c r="W530" s="15">
        <f t="shared" si="211"/>
        <v>378.4402198498463</v>
      </c>
      <c r="X530" s="15">
        <f t="shared" si="211"/>
        <v>613.73365558685146</v>
      </c>
      <c r="Y530" s="15">
        <f t="shared" si="212"/>
        <v>712.78959027191183</v>
      </c>
      <c r="Z530" s="15">
        <f t="shared" si="212"/>
        <v>702.72113957102499</v>
      </c>
      <c r="AA530" s="15">
        <f t="shared" si="212"/>
        <v>250.6671099286861</v>
      </c>
      <c r="AB530" s="15">
        <f t="shared" si="212"/>
        <v>115.88356225108029</v>
      </c>
      <c r="AC530" s="15">
        <f t="shared" si="212"/>
        <v>703.9460206578342</v>
      </c>
      <c r="AD530" s="15">
        <f t="shared" si="212"/>
        <v>120.42009799032718</v>
      </c>
      <c r="AE530" s="15">
        <f t="shared" si="212"/>
        <v>538.00464682008089</v>
      </c>
      <c r="AF530" s="15">
        <f t="shared" si="212"/>
        <v>662.1857745376293</v>
      </c>
      <c r="AG530" s="15">
        <f t="shared" si="212"/>
        <v>857.22400806323662</v>
      </c>
      <c r="AH530" s="15">
        <f t="shared" si="212"/>
        <v>253.6631624812716</v>
      </c>
      <c r="AI530" s="15">
        <f t="shared" si="213"/>
        <v>87.114866699088736</v>
      </c>
      <c r="AJ530" s="15">
        <f t="shared" si="213"/>
        <v>570.73373827030764</v>
      </c>
      <c r="AK530" s="15">
        <f t="shared" si="213"/>
        <v>191.80198122021577</v>
      </c>
      <c r="AL530" s="15">
        <f t="shared" si="213"/>
        <v>570.4568344756683</v>
      </c>
      <c r="AM530" s="15">
        <f t="shared" si="213"/>
        <v>730.90970714582795</v>
      </c>
      <c r="AN530" s="15">
        <f t="shared" si="213"/>
        <v>586.30538117946696</v>
      </c>
      <c r="AO530" s="15">
        <f t="shared" si="213"/>
        <v>475.3945729601885</v>
      </c>
      <c r="AP530" s="15">
        <f t="shared" si="213"/>
        <v>474.05168494585058</v>
      </c>
      <c r="AQ530" s="15">
        <f t="shared" si="213"/>
        <v>464.66869918254662</v>
      </c>
      <c r="AR530" s="15">
        <f t="shared" si="213"/>
        <v>425.76284478568584</v>
      </c>
      <c r="AS530" s="15">
        <f t="shared" si="214"/>
        <v>762.52868798491772</v>
      </c>
      <c r="AT530" s="15">
        <f t="shared" si="214"/>
        <v>439.69307476920761</v>
      </c>
      <c r="AU530" s="15">
        <f t="shared" si="214"/>
        <v>355.27594908746636</v>
      </c>
      <c r="AV530" s="15">
        <f t="shared" si="214"/>
        <v>722.4029346562761</v>
      </c>
      <c r="AW530" s="15">
        <f t="shared" si="214"/>
        <v>255.04901489713697</v>
      </c>
      <c r="AX530" s="15">
        <f t="shared" si="214"/>
        <v>814.0866047294968</v>
      </c>
      <c r="AY530" s="15">
        <f t="shared" si="214"/>
        <v>339.21232288936676</v>
      </c>
      <c r="AZ530" s="15">
        <f t="shared" si="214"/>
        <v>386.42981251451084</v>
      </c>
      <c r="BA530" s="15">
        <f t="shared" si="214"/>
        <v>601.25867977102837</v>
      </c>
      <c r="BB530" s="15">
        <f t="shared" si="214"/>
        <v>374.33941817553756</v>
      </c>
      <c r="BC530" s="15">
        <f t="shared" si="215"/>
        <v>44.181444068749045</v>
      </c>
      <c r="BD530" s="15">
        <f t="shared" si="215"/>
        <v>879.47086364472591</v>
      </c>
      <c r="BE530" s="15">
        <f t="shared" si="215"/>
        <v>182.77855454073381</v>
      </c>
      <c r="BF530" s="15">
        <f t="shared" si="215"/>
        <v>500.88122344523958</v>
      </c>
      <c r="BG530" s="15">
        <f t="shared" si="215"/>
        <v>191.00261778310789</v>
      </c>
      <c r="BH530" s="15">
        <f t="shared" si="215"/>
        <v>343.77027212951384</v>
      </c>
      <c r="BI530" s="15">
        <f t="shared" si="215"/>
        <v>186.07525359380813</v>
      </c>
      <c r="BJ530" s="15">
        <f t="shared" si="215"/>
        <v>470.00425529988553</v>
      </c>
      <c r="BK530" s="15">
        <f t="shared" si="215"/>
        <v>465.84332130019851</v>
      </c>
      <c r="BL530" s="15">
        <f t="shared" si="215"/>
        <v>859.93313693565733</v>
      </c>
      <c r="BM530" s="15">
        <f t="shared" si="216"/>
        <v>602.65578898737874</v>
      </c>
      <c r="BN530" s="15">
        <f t="shared" si="216"/>
        <v>170.79227148791014</v>
      </c>
      <c r="BO530" s="15">
        <f t="shared" si="216"/>
        <v>585.28369189650243</v>
      </c>
      <c r="BP530" s="15">
        <f t="shared" si="216"/>
        <v>648.88905060880791</v>
      </c>
      <c r="BQ530" s="15">
        <f t="shared" si="216"/>
        <v>328.63505595112645</v>
      </c>
      <c r="BR530" s="15">
        <f t="shared" si="216"/>
        <v>522.21068545176286</v>
      </c>
      <c r="BS530" s="15">
        <f t="shared" si="216"/>
        <v>470.3892005563053</v>
      </c>
      <c r="BT530" s="15">
        <f t="shared" si="216"/>
        <v>359.2714850917061</v>
      </c>
      <c r="BU530" s="15">
        <f t="shared" si="216"/>
        <v>379.69724781725768</v>
      </c>
      <c r="BV530" s="15">
        <f t="shared" si="216"/>
        <v>312.48839978469601</v>
      </c>
      <c r="BW530" s="15">
        <f t="shared" si="217"/>
        <v>547.85125718574375</v>
      </c>
      <c r="BX530" s="15">
        <f t="shared" si="217"/>
        <v>825.28055835576299</v>
      </c>
      <c r="BY530" s="15">
        <f t="shared" si="217"/>
        <v>666.04804631497871</v>
      </c>
      <c r="BZ530" s="15">
        <f t="shared" si="217"/>
        <v>699.80711628276549</v>
      </c>
      <c r="CA530" s="15">
        <f t="shared" si="217"/>
        <v>544.18011724060625</v>
      </c>
      <c r="CB530" s="15">
        <f t="shared" si="217"/>
        <v>738.30752400337894</v>
      </c>
      <c r="CC530" s="15">
        <f t="shared" si="217"/>
        <v>436.22471273415954</v>
      </c>
      <c r="CD530" s="15">
        <f t="shared" si="217"/>
        <v>440.15679024638484</v>
      </c>
      <c r="CE530" s="15">
        <f t="shared" si="217"/>
        <v>633.98422693313125</v>
      </c>
      <c r="CF530" s="15">
        <f t="shared" si="217"/>
        <v>546.1172035378487</v>
      </c>
      <c r="CG530" s="15">
        <f t="shared" si="218"/>
        <v>522.31216719505971</v>
      </c>
      <c r="CH530" s="15">
        <f t="shared" si="218"/>
        <v>374.31804658605495</v>
      </c>
      <c r="CI530" s="15">
        <f t="shared" si="218"/>
        <v>887.75784986673023</v>
      </c>
      <c r="CJ530" s="15">
        <f t="shared" si="218"/>
        <v>852.48460396654673</v>
      </c>
      <c r="CK530" s="15">
        <f t="shared" si="218"/>
        <v>754.86290145959617</v>
      </c>
      <c r="CL530" s="15">
        <f t="shared" si="218"/>
        <v>499.769947075652</v>
      </c>
      <c r="CM530" s="15">
        <f t="shared" si="218"/>
        <v>446.97762807549998</v>
      </c>
      <c r="CN530" s="15">
        <f t="shared" si="218"/>
        <v>575.64746155959028</v>
      </c>
      <c r="CO530" s="15">
        <f t="shared" si="218"/>
        <v>822.55820462749023</v>
      </c>
      <c r="CP530" s="15">
        <f t="shared" si="218"/>
        <v>103.39245620450265</v>
      </c>
      <c r="CQ530" s="15">
        <f t="shared" si="219"/>
        <v>688.69804704238857</v>
      </c>
      <c r="CR530" s="15">
        <f t="shared" si="219"/>
        <v>739.44979545605395</v>
      </c>
      <c r="CS530" s="15">
        <f t="shared" si="219"/>
        <v>295.04236983863859</v>
      </c>
      <c r="CT530" s="15">
        <f t="shared" si="219"/>
        <v>549.62168807280523</v>
      </c>
      <c r="CU530" s="15">
        <f t="shared" si="219"/>
        <v>629.52045240802147</v>
      </c>
      <c r="CV530" s="15">
        <f t="shared" si="219"/>
        <v>609.57772269006023</v>
      </c>
      <c r="CW530" s="15">
        <f t="shared" si="219"/>
        <v>681.06534194598396</v>
      </c>
      <c r="CX530" s="15">
        <f t="shared" si="219"/>
        <v>399.83621646869358</v>
      </c>
      <c r="CY530" s="15">
        <f t="shared" si="219"/>
        <v>284.19183661745109</v>
      </c>
      <c r="CZ530" s="15">
        <f t="shared" si="219"/>
        <v>0</v>
      </c>
      <c r="DA530" s="15">
        <f t="shared" si="220"/>
        <v>539.07327887774215</v>
      </c>
      <c r="DB530" s="15">
        <f t="shared" si="220"/>
        <v>555.54747771905147</v>
      </c>
      <c r="DC530" s="15">
        <f t="shared" si="220"/>
        <v>374.08555171243916</v>
      </c>
      <c r="DD530" s="15">
        <f t="shared" si="220"/>
        <v>168.35973390332975</v>
      </c>
      <c r="DE530" s="15">
        <f t="shared" si="220"/>
        <v>894.21753505508934</v>
      </c>
      <c r="DF530" s="15">
        <f t="shared" si="220"/>
        <v>350.72781469395892</v>
      </c>
      <c r="DG530" s="15">
        <f t="shared" si="220"/>
        <v>365.12463625452608</v>
      </c>
      <c r="DH530" s="15">
        <f t="shared" si="220"/>
        <v>834.8532805229911</v>
      </c>
      <c r="DI530" s="15">
        <f t="shared" si="220"/>
        <v>734.29421896130987</v>
      </c>
      <c r="DJ530" s="15">
        <f t="shared" si="220"/>
        <v>300.18827425467504</v>
      </c>
      <c r="DK530" s="15">
        <f t="shared" si="221"/>
        <v>482.81259304206225</v>
      </c>
      <c r="DL530" s="15">
        <f t="shared" si="221"/>
        <v>277.79488836189915</v>
      </c>
      <c r="DM530" s="15">
        <f t="shared" si="221"/>
        <v>829.62943535050636</v>
      </c>
      <c r="DN530" s="15">
        <f t="shared" si="221"/>
        <v>661.14824358838007</v>
      </c>
      <c r="DO530" s="15">
        <f t="shared" si="221"/>
        <v>693.95244793861775</v>
      </c>
      <c r="DP530" s="15">
        <f t="shared" si="221"/>
        <v>254.7508586835381</v>
      </c>
      <c r="DQ530" s="15">
        <f t="shared" si="221"/>
        <v>40.447496832313369</v>
      </c>
      <c r="DR530" s="15">
        <f t="shared" si="221"/>
        <v>902.94296608368347</v>
      </c>
      <c r="DS530" s="15">
        <f t="shared" si="221"/>
        <v>643.18348859404034</v>
      </c>
      <c r="DT530" s="15">
        <f t="shared" si="221"/>
        <v>824.04004757050495</v>
      </c>
      <c r="DU530" s="15">
        <f t="shared" si="222"/>
        <v>552.84084509015793</v>
      </c>
      <c r="DV530" s="15">
        <f t="shared" si="222"/>
        <v>275.11815643464899</v>
      </c>
      <c r="DW530" s="15">
        <f t="shared" si="222"/>
        <v>674.23808851176602</v>
      </c>
      <c r="DX530" s="15">
        <f t="shared" si="222"/>
        <v>815.40296786312967</v>
      </c>
      <c r="DY530" s="15">
        <f t="shared" si="222"/>
        <v>881.71934310187385</v>
      </c>
      <c r="DZ530" s="15">
        <f t="shared" si="222"/>
        <v>510.46841234301655</v>
      </c>
      <c r="EA530" s="15">
        <f t="shared" si="222"/>
        <v>852.00234741460656</v>
      </c>
      <c r="EB530" s="15">
        <f t="shared" si="222"/>
        <v>542.23242249057739</v>
      </c>
      <c r="EC530" s="15">
        <f t="shared" si="222"/>
        <v>714.21285342676379</v>
      </c>
      <c r="ED530" s="15">
        <f t="shared" si="222"/>
        <v>812.18286118336675</v>
      </c>
      <c r="EE530" s="15">
        <f t="shared" si="223"/>
        <v>839.4504154504898</v>
      </c>
      <c r="EF530" s="15">
        <f t="shared" si="223"/>
        <v>527.77362571466188</v>
      </c>
      <c r="EG530" s="15">
        <f t="shared" si="223"/>
        <v>570.9290673980438</v>
      </c>
      <c r="EH530" s="15">
        <f t="shared" si="223"/>
        <v>636.66160556452598</v>
      </c>
      <c r="EI530" s="15">
        <f t="shared" si="223"/>
        <v>596.24240037085588</v>
      </c>
      <c r="EJ530" s="15">
        <f t="shared" si="223"/>
        <v>812.13114704461373</v>
      </c>
      <c r="EK530" s="15">
        <f t="shared" si="223"/>
        <v>365.03424496887959</v>
      </c>
      <c r="EL530" s="15">
        <f t="shared" si="223"/>
        <v>325.0661471147065</v>
      </c>
      <c r="EM530" s="15">
        <f t="shared" si="223"/>
        <v>627.78101277435906</v>
      </c>
      <c r="EN530" s="15">
        <f t="shared" si="223"/>
        <v>765.64352018416503</v>
      </c>
      <c r="EO530" s="15">
        <f t="shared" si="224"/>
        <v>582.97941644624132</v>
      </c>
      <c r="EP530" s="15">
        <f t="shared" si="224"/>
        <v>180.83417818543043</v>
      </c>
      <c r="EQ530" s="15">
        <f t="shared" si="224"/>
        <v>374.02138976267122</v>
      </c>
      <c r="ER530" s="15">
        <f t="shared" si="224"/>
        <v>754.26918271927298</v>
      </c>
      <c r="ES530" s="15">
        <f t="shared" si="224"/>
        <v>612.67038446459935</v>
      </c>
      <c r="ET530" s="15">
        <f t="shared" si="224"/>
        <v>900.38491768798531</v>
      </c>
      <c r="EU530" s="15">
        <f t="shared" si="224"/>
        <v>657.31651432167746</v>
      </c>
      <c r="EV530" s="15">
        <f t="shared" si="224"/>
        <v>210.8885961829136</v>
      </c>
      <c r="EW530" s="15">
        <f t="shared" si="224"/>
        <v>271.06087877080307</v>
      </c>
      <c r="EX530" s="15">
        <f t="shared" si="224"/>
        <v>165.23922052587878</v>
      </c>
      <c r="EY530" s="15">
        <f t="shared" si="225"/>
        <v>236.94725151391819</v>
      </c>
      <c r="EZ530" s="15">
        <f t="shared" si="225"/>
        <v>431.71402571609832</v>
      </c>
      <c r="FA530" s="15">
        <f t="shared" si="225"/>
        <v>702.20509824409567</v>
      </c>
      <c r="FB530" s="15">
        <f t="shared" si="225"/>
        <v>637.70604513364935</v>
      </c>
      <c r="FC530" s="15">
        <f t="shared" si="225"/>
        <v>152.21038072352357</v>
      </c>
      <c r="FD530" s="15">
        <f t="shared" si="225"/>
        <v>76.157731058639087</v>
      </c>
      <c r="FE530" s="15">
        <f t="shared" si="225"/>
        <v>560</v>
      </c>
      <c r="FF530" s="15">
        <f t="shared" si="225"/>
        <v>255.55038642115179</v>
      </c>
      <c r="FG530" s="15">
        <f t="shared" si="225"/>
        <v>351.51102400920513</v>
      </c>
      <c r="FH530" s="15">
        <f t="shared" si="225"/>
        <v>670.09029242334202</v>
      </c>
      <c r="FI530" s="15">
        <f t="shared" si="226"/>
        <v>460.76132650212736</v>
      </c>
      <c r="FJ530" s="15">
        <f t="shared" si="226"/>
        <v>498.80256615218008</v>
      </c>
      <c r="FK530" s="15">
        <f t="shared" si="226"/>
        <v>439.73855869141153</v>
      </c>
      <c r="FL530" s="15">
        <f t="shared" si="226"/>
        <v>643.12362730660118</v>
      </c>
      <c r="FM530" s="15">
        <f t="shared" si="226"/>
        <v>413.14525290749742</v>
      </c>
      <c r="FN530" s="15">
        <f t="shared" si="226"/>
        <v>190.03157632351525</v>
      </c>
      <c r="FO530" s="15">
        <f t="shared" si="226"/>
        <v>239.17566765873153</v>
      </c>
      <c r="FP530" s="15">
        <f t="shared" si="226"/>
        <v>769.16643192484685</v>
      </c>
      <c r="FQ530" s="15">
        <f t="shared" si="226"/>
        <v>655.64929649927944</v>
      </c>
      <c r="FR530" s="15">
        <f t="shared" si="226"/>
        <v>97.015462685079228</v>
      </c>
      <c r="FS530" s="15">
        <f t="shared" si="227"/>
        <v>373.15010384562402</v>
      </c>
      <c r="FT530" s="15">
        <f t="shared" si="227"/>
        <v>508.3040428719803</v>
      </c>
      <c r="FU530" s="15">
        <f t="shared" si="227"/>
        <v>381.36727704405894</v>
      </c>
      <c r="FV530" s="15">
        <f t="shared" si="227"/>
        <v>783</v>
      </c>
      <c r="FW530" s="15">
        <f t="shared" si="227"/>
        <v>768.65857179894897</v>
      </c>
      <c r="FX530" s="15">
        <f t="shared" si="227"/>
        <v>899.77386047828702</v>
      </c>
      <c r="FY530" s="15">
        <f t="shared" si="227"/>
        <v>83.21658488546619</v>
      </c>
      <c r="FZ530" s="15">
        <f t="shared" si="227"/>
        <v>855.70088231811474</v>
      </c>
      <c r="GA530" s="15">
        <f t="shared" si="227"/>
        <v>537.50906969092159</v>
      </c>
      <c r="GB530" s="15">
        <f t="shared" si="227"/>
        <v>94.894678459858852</v>
      </c>
      <c r="GC530" s="15">
        <f t="shared" si="228"/>
        <v>593.55960105114968</v>
      </c>
      <c r="GD530" s="15">
        <f t="shared" si="228"/>
        <v>944.17053544367718</v>
      </c>
      <c r="GE530" s="15">
        <f t="shared" si="228"/>
        <v>445.89236369330212</v>
      </c>
      <c r="GF530" s="15">
        <f t="shared" si="228"/>
        <v>523.03441569365202</v>
      </c>
      <c r="GG530" s="15">
        <f t="shared" si="228"/>
        <v>170.1558109498468</v>
      </c>
      <c r="GH530" s="15">
        <f t="shared" si="228"/>
        <v>805.227918045568</v>
      </c>
      <c r="GI530" s="15">
        <f t="shared" si="228"/>
        <v>861.44994050728212</v>
      </c>
      <c r="GJ530" s="15">
        <f t="shared" si="228"/>
        <v>682.42215673291264</v>
      </c>
      <c r="GK530" s="15">
        <f t="shared" si="228"/>
        <v>444.52783939816413</v>
      </c>
      <c r="GL530" s="15">
        <f t="shared" si="228"/>
        <v>809.10629709575244</v>
      </c>
      <c r="GM530" s="15">
        <f t="shared" si="229"/>
        <v>649.1109304271497</v>
      </c>
      <c r="GN530" s="15">
        <f t="shared" si="229"/>
        <v>335.19546536312214</v>
      </c>
      <c r="GO530" s="15">
        <f t="shared" si="229"/>
        <v>280.87897749742683</v>
      </c>
      <c r="GP530" s="15">
        <f t="shared" si="229"/>
        <v>501.57452088398588</v>
      </c>
      <c r="GQ530" s="15">
        <f t="shared" si="229"/>
        <v>737.89023573970678</v>
      </c>
      <c r="GR530" s="15">
        <f t="shared" si="229"/>
        <v>356.06881357400567</v>
      </c>
      <c r="GS530" s="15">
        <f t="shared" si="229"/>
        <v>198.21705274773913</v>
      </c>
      <c r="GT530" s="15">
        <f t="shared" si="229"/>
        <v>459.27007305070509</v>
      </c>
      <c r="GU530" s="15">
        <f t="shared" si="229"/>
        <v>590.12202128034505</v>
      </c>
      <c r="GV530" s="16">
        <f t="shared" si="229"/>
        <v>766.12335821328406</v>
      </c>
    </row>
    <row r="531" spans="4:204" x14ac:dyDescent="0.25">
      <c r="D531">
        <v>101</v>
      </c>
      <c r="E531" s="11">
        <f t="shared" ref="E531:N540" si="230">SQRT((VLOOKUP($D531,$D$11:$F$210,2,TRUE)-VLOOKUP(E$430,$D$11:$F$210,2,TRUE))^2+(VLOOKUP($D531,$D$11:$F$210,3,TRUE)-VLOOKUP(E$430,$D$11:$F$210,3,TRUE))^2)</f>
        <v>706.42904810037362</v>
      </c>
      <c r="F531" s="15">
        <f t="shared" si="230"/>
        <v>933.0771672268055</v>
      </c>
      <c r="G531" s="15">
        <f t="shared" si="230"/>
        <v>385.33232410479138</v>
      </c>
      <c r="H531" s="15">
        <f t="shared" si="230"/>
        <v>314.84122982862328</v>
      </c>
      <c r="I531" s="15">
        <f t="shared" si="230"/>
        <v>576.89947131194356</v>
      </c>
      <c r="J531" s="15">
        <f t="shared" si="230"/>
        <v>969.60301154647823</v>
      </c>
      <c r="K531" s="15">
        <f t="shared" si="230"/>
        <v>748.05414242553331</v>
      </c>
      <c r="L531" s="15">
        <f t="shared" si="230"/>
        <v>484.52966885424053</v>
      </c>
      <c r="M531" s="15">
        <f t="shared" si="230"/>
        <v>556.18881685988617</v>
      </c>
      <c r="N531" s="15">
        <f t="shared" si="230"/>
        <v>1022.7932342365195</v>
      </c>
      <c r="O531" s="15">
        <f t="shared" ref="O531:X540" si="231">SQRT((VLOOKUP($D531,$D$11:$F$210,2,TRUE)-VLOOKUP(O$430,$D$11:$F$210,2,TRUE))^2+(VLOOKUP($D531,$D$11:$F$210,3,TRUE)-VLOOKUP(O$430,$D$11:$F$210,3,TRUE))^2)</f>
        <v>132.32157798333574</v>
      </c>
      <c r="P531" s="15">
        <f t="shared" si="231"/>
        <v>1232.1047033430236</v>
      </c>
      <c r="Q531" s="15">
        <f t="shared" si="231"/>
        <v>887.18261930675806</v>
      </c>
      <c r="R531" s="15">
        <f t="shared" si="231"/>
        <v>720.18400426557662</v>
      </c>
      <c r="S531" s="15">
        <f t="shared" si="231"/>
        <v>1153.9029421922799</v>
      </c>
      <c r="T531" s="15">
        <f t="shared" si="231"/>
        <v>857.64561445855941</v>
      </c>
      <c r="U531" s="15">
        <f t="shared" si="231"/>
        <v>777.16471870511464</v>
      </c>
      <c r="V531" s="15">
        <f t="shared" si="231"/>
        <v>721.0859865508412</v>
      </c>
      <c r="W531" s="15">
        <f t="shared" si="231"/>
        <v>780.55685250979639</v>
      </c>
      <c r="X531" s="15">
        <f t="shared" si="231"/>
        <v>883.38949506998324</v>
      </c>
      <c r="Y531" s="15">
        <f t="shared" ref="Y531:AH540" si="232">SQRT((VLOOKUP($D531,$D$11:$F$210,2,TRUE)-VLOOKUP(Y$430,$D$11:$F$210,2,TRUE))^2+(VLOOKUP($D531,$D$11:$F$210,3,TRUE)-VLOOKUP(Y$430,$D$11:$F$210,3,TRUE))^2)</f>
        <v>948.65852655209926</v>
      </c>
      <c r="Z531" s="15">
        <f t="shared" si="232"/>
        <v>1093.9053889619522</v>
      </c>
      <c r="AA531" s="15">
        <f t="shared" si="232"/>
        <v>772.82468904661687</v>
      </c>
      <c r="AB531" s="15">
        <f t="shared" si="232"/>
        <v>581.22026805678411</v>
      </c>
      <c r="AC531" s="15">
        <f t="shared" si="232"/>
        <v>711.96910045310256</v>
      </c>
      <c r="AD531" s="15">
        <f t="shared" si="232"/>
        <v>528.68989020029505</v>
      </c>
      <c r="AE531" s="15">
        <f t="shared" si="232"/>
        <v>298.60509037858014</v>
      </c>
      <c r="AF531" s="15">
        <f t="shared" si="232"/>
        <v>1046.5648570442254</v>
      </c>
      <c r="AG531" s="15">
        <f t="shared" si="232"/>
        <v>1042.3343993172248</v>
      </c>
      <c r="AH531" s="15">
        <f t="shared" si="232"/>
        <v>307.16282327130671</v>
      </c>
      <c r="AI531" s="15">
        <f t="shared" ref="AI531:AR540" si="233">SQRT((VLOOKUP($D531,$D$11:$F$210,2,TRUE)-VLOOKUP(AI$430,$D$11:$F$210,2,TRUE))^2+(VLOOKUP($D531,$D$11:$F$210,3,TRUE)-VLOOKUP(AI$430,$D$11:$F$210,3,TRUE))^2)</f>
        <v>616.64981958969224</v>
      </c>
      <c r="AJ531" s="15">
        <f t="shared" si="233"/>
        <v>544.73938723026083</v>
      </c>
      <c r="AK531" s="15">
        <f t="shared" si="233"/>
        <v>576.00347221175673</v>
      </c>
      <c r="AL531" s="15">
        <f t="shared" si="233"/>
        <v>329.02431521089744</v>
      </c>
      <c r="AM531" s="15">
        <f t="shared" si="233"/>
        <v>616.06574324498843</v>
      </c>
      <c r="AN531" s="15">
        <f t="shared" si="233"/>
        <v>1018.1168891635184</v>
      </c>
      <c r="AO531" s="15">
        <f t="shared" si="233"/>
        <v>706.34269303221367</v>
      </c>
      <c r="AP531" s="15">
        <f t="shared" si="233"/>
        <v>846.6551836491642</v>
      </c>
      <c r="AQ531" s="15">
        <f t="shared" si="233"/>
        <v>952.21478669468263</v>
      </c>
      <c r="AR531" s="15">
        <f t="shared" si="233"/>
        <v>933.02625900882344</v>
      </c>
      <c r="AS531" s="15">
        <f t="shared" ref="AS531:BB540" si="234">SQRT((VLOOKUP($D531,$D$11:$F$210,2,TRUE)-VLOOKUP(AS$430,$D$11:$F$210,2,TRUE))^2+(VLOOKUP($D531,$D$11:$F$210,3,TRUE)-VLOOKUP(AS$430,$D$11:$F$210,3,TRUE))^2)</f>
        <v>872.93184155465428</v>
      </c>
      <c r="AT531" s="15">
        <f t="shared" si="234"/>
        <v>702.93811960940059</v>
      </c>
      <c r="AU531" s="15">
        <f t="shared" si="234"/>
        <v>659.73403732110114</v>
      </c>
      <c r="AV531" s="15">
        <f t="shared" si="234"/>
        <v>1014.8704350802618</v>
      </c>
      <c r="AW531" s="15">
        <f t="shared" si="234"/>
        <v>789.13243501962336</v>
      </c>
      <c r="AX531" s="15">
        <f t="shared" si="234"/>
        <v>988.83213944531553</v>
      </c>
      <c r="AY531" s="15">
        <f t="shared" si="234"/>
        <v>687.78266916228699</v>
      </c>
      <c r="AZ531" s="15">
        <f t="shared" si="234"/>
        <v>906.6200968432147</v>
      </c>
      <c r="BA531" s="15">
        <f t="shared" si="234"/>
        <v>473.69188297879879</v>
      </c>
      <c r="BB531" s="15">
        <f t="shared" si="234"/>
        <v>671.96577293787811</v>
      </c>
      <c r="BC531" s="15">
        <f t="shared" ref="BC531:BL540" si="235">SQRT((VLOOKUP($D531,$D$11:$F$210,2,TRUE)-VLOOKUP(BC$430,$D$11:$F$210,2,TRUE))^2+(VLOOKUP($D531,$D$11:$F$210,3,TRUE)-VLOOKUP(BC$430,$D$11:$F$210,3,TRUE))^2)</f>
        <v>527.21911953190772</v>
      </c>
      <c r="BD531" s="15">
        <f t="shared" si="235"/>
        <v>988.716845208981</v>
      </c>
      <c r="BE531" s="15">
        <f t="shared" si="235"/>
        <v>536.57431917675672</v>
      </c>
      <c r="BF531" s="15">
        <f t="shared" si="235"/>
        <v>219.80445855350615</v>
      </c>
      <c r="BG531" s="15">
        <f t="shared" si="235"/>
        <v>709.29401520103067</v>
      </c>
      <c r="BH531" s="15">
        <f t="shared" si="235"/>
        <v>879.5737604089835</v>
      </c>
      <c r="BI531" s="15">
        <f t="shared" si="235"/>
        <v>529.82261182399532</v>
      </c>
      <c r="BJ531" s="15">
        <f t="shared" si="235"/>
        <v>585.17689633135717</v>
      </c>
      <c r="BK531" s="15">
        <f t="shared" si="235"/>
        <v>360.51352263126</v>
      </c>
      <c r="BL531" s="15">
        <f t="shared" si="235"/>
        <v>1286.2849606521877</v>
      </c>
      <c r="BM531" s="15">
        <f t="shared" ref="BM531:BV540" si="236">SQRT((VLOOKUP($D531,$D$11:$F$210,2,TRUE)-VLOOKUP(BM$430,$D$11:$F$210,2,TRUE))^2+(VLOOKUP($D531,$D$11:$F$210,3,TRUE)-VLOOKUP(BM$430,$D$11:$F$210,3,TRUE))^2)</f>
        <v>431.14034837857616</v>
      </c>
      <c r="BN531" s="15">
        <f t="shared" si="236"/>
        <v>708.93864332535861</v>
      </c>
      <c r="BO531" s="15">
        <f t="shared" si="236"/>
        <v>1091.6927223353648</v>
      </c>
      <c r="BP531" s="15">
        <f t="shared" si="236"/>
        <v>600.05083118015932</v>
      </c>
      <c r="BQ531" s="15">
        <f t="shared" si="236"/>
        <v>730.01712308684921</v>
      </c>
      <c r="BR531" s="15">
        <f t="shared" si="236"/>
        <v>797.200100351223</v>
      </c>
      <c r="BS531" s="15">
        <f t="shared" si="236"/>
        <v>198.60010070490901</v>
      </c>
      <c r="BT531" s="15">
        <f t="shared" si="236"/>
        <v>492.80016233763558</v>
      </c>
      <c r="BU531" s="15">
        <f t="shared" si="236"/>
        <v>538.2508708771403</v>
      </c>
      <c r="BV531" s="15">
        <f t="shared" si="236"/>
        <v>288.85463472134217</v>
      </c>
      <c r="BW531" s="15">
        <f t="shared" ref="BW531:CF540" si="237">SQRT((VLOOKUP($D531,$D$11:$F$210,2,TRUE)-VLOOKUP(BW$430,$D$11:$F$210,2,TRUE))^2+(VLOOKUP($D531,$D$11:$F$210,3,TRUE)-VLOOKUP(BW$430,$D$11:$F$210,3,TRUE))^2)</f>
        <v>819.91280024158664</v>
      </c>
      <c r="BX531" s="15">
        <f t="shared" si="237"/>
        <v>956.3137560445316</v>
      </c>
      <c r="BY531" s="15">
        <f t="shared" si="237"/>
        <v>851.55152515863654</v>
      </c>
      <c r="BZ531" s="15">
        <f t="shared" si="237"/>
        <v>719.75690340558731</v>
      </c>
      <c r="CA531" s="15">
        <f t="shared" si="237"/>
        <v>133.22161986704711</v>
      </c>
      <c r="CB531" s="15">
        <f t="shared" si="237"/>
        <v>704.79074908798282</v>
      </c>
      <c r="CC531" s="15">
        <f t="shared" si="237"/>
        <v>186.30083198955393</v>
      </c>
      <c r="CD531" s="15">
        <f t="shared" si="237"/>
        <v>319.61539387207245</v>
      </c>
      <c r="CE531" s="15">
        <f t="shared" si="237"/>
        <v>748.40096205176008</v>
      </c>
      <c r="CF531" s="15">
        <f t="shared" si="237"/>
        <v>308.31801763763337</v>
      </c>
      <c r="CG531" s="15">
        <f t="shared" ref="CG531:CP540" si="238">SQRT((VLOOKUP($D531,$D$11:$F$210,2,TRUE)-VLOOKUP(CG$430,$D$11:$F$210,2,TRUE))^2+(VLOOKUP($D531,$D$11:$F$210,3,TRUE)-VLOOKUP(CG$430,$D$11:$F$210,3,TRUE))^2)</f>
        <v>1045.0004784687899</v>
      </c>
      <c r="CH531" s="15">
        <f t="shared" si="238"/>
        <v>523.84157910574447</v>
      </c>
      <c r="CI531" s="15">
        <f t="shared" si="238"/>
        <v>874.99142852944567</v>
      </c>
      <c r="CJ531" s="15">
        <f t="shared" si="238"/>
        <v>1066.1566489029649</v>
      </c>
      <c r="CK531" s="15">
        <f t="shared" si="238"/>
        <v>1045.8881393342215</v>
      </c>
      <c r="CL531" s="15">
        <f t="shared" si="238"/>
        <v>923.14787547824642</v>
      </c>
      <c r="CM531" s="15">
        <f t="shared" si="238"/>
        <v>920.83929108178268</v>
      </c>
      <c r="CN531" s="15">
        <f t="shared" si="238"/>
        <v>992.78295714622334</v>
      </c>
      <c r="CO531" s="15">
        <f t="shared" si="238"/>
        <v>859.3218256276283</v>
      </c>
      <c r="CP531" s="15">
        <f t="shared" si="238"/>
        <v>486.38462146741443</v>
      </c>
      <c r="CQ531" s="15">
        <f t="shared" ref="CQ531:CZ540" si="239">SQRT((VLOOKUP($D531,$D$11:$F$210,2,TRUE)-VLOOKUP(CQ$430,$D$11:$F$210,2,TRUE))^2+(VLOOKUP($D531,$D$11:$F$210,3,TRUE)-VLOOKUP(CQ$430,$D$11:$F$210,3,TRUE))^2)</f>
        <v>1079.7541386815797</v>
      </c>
      <c r="CR531" s="15">
        <f t="shared" si="239"/>
        <v>962.09874753062638</v>
      </c>
      <c r="CS531" s="15">
        <f t="shared" si="239"/>
        <v>261.70594185077266</v>
      </c>
      <c r="CT531" s="15">
        <f t="shared" si="239"/>
        <v>296.06080456554866</v>
      </c>
      <c r="CU531" s="15">
        <f t="shared" si="239"/>
        <v>1033.0304932575805</v>
      </c>
      <c r="CV531" s="15">
        <f t="shared" si="239"/>
        <v>864.01678224441912</v>
      </c>
      <c r="CW531" s="15">
        <f t="shared" si="239"/>
        <v>1128.7736708481466</v>
      </c>
      <c r="CX531" s="15">
        <f t="shared" si="239"/>
        <v>938.42474391929795</v>
      </c>
      <c r="CY531" s="15">
        <f t="shared" si="239"/>
        <v>254.92155656201379</v>
      </c>
      <c r="CZ531" s="15">
        <f t="shared" si="239"/>
        <v>539.07327887774215</v>
      </c>
      <c r="DA531" s="15">
        <f t="shared" ref="DA531:DJ540" si="240">SQRT((VLOOKUP($D531,$D$11:$F$210,2,TRUE)-VLOOKUP(DA$430,$D$11:$F$210,2,TRUE))^2+(VLOOKUP($D531,$D$11:$F$210,3,TRUE)-VLOOKUP(DA$430,$D$11:$F$210,3,TRUE))^2)</f>
        <v>0</v>
      </c>
      <c r="DB531" s="15">
        <f t="shared" si="240"/>
        <v>605.06941750513226</v>
      </c>
      <c r="DC531" s="15">
        <f t="shared" si="240"/>
        <v>402.71578066919602</v>
      </c>
      <c r="DD531" s="15">
        <f t="shared" si="240"/>
        <v>505.40775617317155</v>
      </c>
      <c r="DE531" s="15">
        <f t="shared" si="240"/>
        <v>1017.5681795339318</v>
      </c>
      <c r="DF531" s="15">
        <f t="shared" si="240"/>
        <v>856.65045380248296</v>
      </c>
      <c r="DG531" s="15">
        <f t="shared" si="240"/>
        <v>903.69242555196843</v>
      </c>
      <c r="DH531" s="15">
        <f t="shared" si="240"/>
        <v>987.48367075106614</v>
      </c>
      <c r="DI531" s="15">
        <f t="shared" si="240"/>
        <v>1031.2885144323095</v>
      </c>
      <c r="DJ531" s="15">
        <f t="shared" si="240"/>
        <v>838.69243468627997</v>
      </c>
      <c r="DK531" s="15">
        <f t="shared" ref="DK531:DT540" si="241">SQRT((VLOOKUP($D531,$D$11:$F$210,2,TRUE)-VLOOKUP(DK$430,$D$11:$F$210,2,TRUE))^2+(VLOOKUP($D531,$D$11:$F$210,3,TRUE)-VLOOKUP(DK$430,$D$11:$F$210,3,TRUE))^2)</f>
        <v>816.64925151499403</v>
      </c>
      <c r="DL531" s="15">
        <f t="shared" si="241"/>
        <v>641.13181172049167</v>
      </c>
      <c r="DM531" s="15">
        <f t="shared" si="241"/>
        <v>868.53036792043144</v>
      </c>
      <c r="DN531" s="15">
        <f t="shared" si="241"/>
        <v>947.86127676997125</v>
      </c>
      <c r="DO531" s="15">
        <f t="shared" si="241"/>
        <v>1056.7544653324157</v>
      </c>
      <c r="DP531" s="15">
        <f t="shared" si="241"/>
        <v>293.38370779578065</v>
      </c>
      <c r="DQ531" s="15">
        <f t="shared" si="241"/>
        <v>537.68764166567939</v>
      </c>
      <c r="DR531" s="15">
        <f t="shared" si="241"/>
        <v>1313.8318004980699</v>
      </c>
      <c r="DS531" s="15">
        <f t="shared" si="241"/>
        <v>677.20676310857971</v>
      </c>
      <c r="DT531" s="15">
        <f t="shared" si="241"/>
        <v>848.5575996949176</v>
      </c>
      <c r="DU531" s="15">
        <f t="shared" ref="DU531:ED540" si="242">SQRT((VLOOKUP($D531,$D$11:$F$210,2,TRUE)-VLOOKUP(DU$430,$D$11:$F$210,2,TRUE))^2+(VLOOKUP($D531,$D$11:$F$210,3,TRUE)-VLOOKUP(DU$430,$D$11:$F$210,3,TRUE))^2)</f>
        <v>895.7438249856931</v>
      </c>
      <c r="DV531" s="15">
        <f t="shared" si="242"/>
        <v>277.0018050482704</v>
      </c>
      <c r="DW531" s="15">
        <f t="shared" si="242"/>
        <v>1104.9746603429419</v>
      </c>
      <c r="DX531" s="15">
        <f t="shared" si="242"/>
        <v>769.79607689309512</v>
      </c>
      <c r="DY531" s="15">
        <f t="shared" si="242"/>
        <v>1284.8568013595911</v>
      </c>
      <c r="DZ531" s="15">
        <f t="shared" si="242"/>
        <v>872.58810443415973</v>
      </c>
      <c r="EA531" s="15">
        <f t="shared" si="242"/>
        <v>967.84502891733655</v>
      </c>
      <c r="EB531" s="15">
        <f t="shared" si="242"/>
        <v>702.25351547713876</v>
      </c>
      <c r="EC531" s="15">
        <f t="shared" si="242"/>
        <v>932.14805690941603</v>
      </c>
      <c r="ED531" s="15">
        <f t="shared" si="242"/>
        <v>1241.9520924737797</v>
      </c>
      <c r="EE531" s="15">
        <f t="shared" ref="EE531:EN540" si="243">SQRT((VLOOKUP($D531,$D$11:$F$210,2,TRUE)-VLOOKUP(EE$430,$D$11:$F$210,2,TRUE))^2+(VLOOKUP($D531,$D$11:$F$210,3,TRUE)-VLOOKUP(EE$430,$D$11:$F$210,3,TRUE))^2)</f>
        <v>1249.5635237954091</v>
      </c>
      <c r="EF531" s="15">
        <f t="shared" si="243"/>
        <v>946.44862512447025</v>
      </c>
      <c r="EG531" s="15">
        <f t="shared" si="243"/>
        <v>340</v>
      </c>
      <c r="EH531" s="15">
        <f t="shared" si="243"/>
        <v>1124.6910686939771</v>
      </c>
      <c r="EI531" s="15">
        <f t="shared" si="243"/>
        <v>897.02006666517775</v>
      </c>
      <c r="EJ531" s="15">
        <f t="shared" si="243"/>
        <v>1209.9194188044094</v>
      </c>
      <c r="EK531" s="15">
        <f t="shared" si="243"/>
        <v>177.34147850968199</v>
      </c>
      <c r="EL531" s="15">
        <f t="shared" si="243"/>
        <v>851.12866242419545</v>
      </c>
      <c r="EM531" s="15">
        <f t="shared" si="243"/>
        <v>750.58443895407265</v>
      </c>
      <c r="EN531" s="15">
        <f t="shared" si="243"/>
        <v>778.77467858168063</v>
      </c>
      <c r="EO531" s="15">
        <f t="shared" ref="EO531:EX540" si="244">SQRT((VLOOKUP($D531,$D$11:$F$210,2,TRUE)-VLOOKUP(EO$430,$D$11:$F$210,2,TRUE))^2+(VLOOKUP($D531,$D$11:$F$210,3,TRUE)-VLOOKUP(EO$430,$D$11:$F$210,3,TRUE))^2)</f>
        <v>1086.4939024219143</v>
      </c>
      <c r="EP531" s="15">
        <f t="shared" si="244"/>
        <v>717.17849939885957</v>
      </c>
      <c r="EQ531" s="15">
        <f t="shared" si="244"/>
        <v>723.16249902770812</v>
      </c>
      <c r="ER531" s="15">
        <f t="shared" si="244"/>
        <v>700.44700013634156</v>
      </c>
      <c r="ES531" s="15">
        <f t="shared" si="244"/>
        <v>456.24664382327239</v>
      </c>
      <c r="ET531" s="15">
        <f t="shared" si="244"/>
        <v>1261.339367497899</v>
      </c>
      <c r="EU531" s="15">
        <f t="shared" si="244"/>
        <v>604.05711650472256</v>
      </c>
      <c r="EV531" s="15">
        <f t="shared" si="244"/>
        <v>722.55795615299951</v>
      </c>
      <c r="EW531" s="15">
        <f t="shared" si="244"/>
        <v>268.03357998579207</v>
      </c>
      <c r="EX531" s="15">
        <f t="shared" si="244"/>
        <v>628.11463921803318</v>
      </c>
      <c r="EY531" s="15">
        <f t="shared" ref="EY531:FH540" si="245">SQRT((VLOOKUP($D531,$D$11:$F$210,2,TRUE)-VLOOKUP(EY$430,$D$11:$F$210,2,TRUE))^2+(VLOOKUP($D531,$D$11:$F$210,3,TRUE)-VLOOKUP(EY$430,$D$11:$F$210,3,TRUE))^2)</f>
        <v>773.91989249534095</v>
      </c>
      <c r="EZ531" s="15">
        <f t="shared" si="245"/>
        <v>970.72601695844128</v>
      </c>
      <c r="FA531" s="15">
        <f t="shared" si="245"/>
        <v>574.05574642189583</v>
      </c>
      <c r="FB531" s="15">
        <f t="shared" si="245"/>
        <v>903.34987684728219</v>
      </c>
      <c r="FC531" s="15">
        <f t="shared" si="245"/>
        <v>584.14381790788468</v>
      </c>
      <c r="FD531" s="15">
        <f t="shared" si="245"/>
        <v>597.38095048302307</v>
      </c>
      <c r="FE531" s="15">
        <f t="shared" si="245"/>
        <v>597.03936218644742</v>
      </c>
      <c r="FF531" s="15">
        <f t="shared" si="245"/>
        <v>286.90416518412553</v>
      </c>
      <c r="FG531" s="15">
        <f t="shared" si="245"/>
        <v>749.02603426049222</v>
      </c>
      <c r="FH531" s="15">
        <f t="shared" si="245"/>
        <v>1104.4532584043563</v>
      </c>
      <c r="FI531" s="15">
        <f t="shared" ref="FI531:FR540" si="246">SQRT((VLOOKUP($D531,$D$11:$F$210,2,TRUE)-VLOOKUP(FI$430,$D$11:$F$210,2,TRUE))^2+(VLOOKUP($D531,$D$11:$F$210,3,TRUE)-VLOOKUP(FI$430,$D$11:$F$210,3,TRUE))^2)</f>
        <v>976.18492100626099</v>
      </c>
      <c r="FJ531" s="15">
        <f t="shared" si="246"/>
        <v>565.95759558468694</v>
      </c>
      <c r="FK531" s="15">
        <f t="shared" si="246"/>
        <v>670.61315227185935</v>
      </c>
      <c r="FL531" s="15">
        <f t="shared" si="246"/>
        <v>946.41217236466264</v>
      </c>
      <c r="FM531" s="15">
        <f t="shared" si="246"/>
        <v>935.50253874588714</v>
      </c>
      <c r="FN531" s="15">
        <f t="shared" si="246"/>
        <v>700.81666646848521</v>
      </c>
      <c r="FO531" s="15">
        <f t="shared" si="246"/>
        <v>778.10603390540541</v>
      </c>
      <c r="FP531" s="15">
        <f t="shared" si="246"/>
        <v>803.13199413296945</v>
      </c>
      <c r="FQ531" s="15">
        <f t="shared" si="246"/>
        <v>1093.5465239302807</v>
      </c>
      <c r="FR531" s="15">
        <f t="shared" si="246"/>
        <v>550.52338733245472</v>
      </c>
      <c r="FS531" s="15">
        <f t="shared" ref="FS531:GB540" si="247">SQRT((VLOOKUP($D531,$D$11:$F$210,2,TRUE)-VLOOKUP(FS$430,$D$11:$F$210,2,TRUE))^2+(VLOOKUP($D531,$D$11:$F$210,3,TRUE)-VLOOKUP(FS$430,$D$11:$F$210,3,TRUE))^2)</f>
        <v>900.38491768798531</v>
      </c>
      <c r="FT531" s="15">
        <f t="shared" si="247"/>
        <v>1037.4627704163654</v>
      </c>
      <c r="FU531" s="15">
        <f t="shared" si="247"/>
        <v>451.54512509825639</v>
      </c>
      <c r="FV531" s="15">
        <f t="shared" si="247"/>
        <v>1043.3010112139257</v>
      </c>
      <c r="FW531" s="15">
        <f t="shared" si="247"/>
        <v>1204.8584979158341</v>
      </c>
      <c r="FX531" s="15">
        <f t="shared" si="247"/>
        <v>1027.4809000657872</v>
      </c>
      <c r="FY531" s="15">
        <f t="shared" si="247"/>
        <v>471.50079533336952</v>
      </c>
      <c r="FZ531" s="15">
        <f t="shared" si="247"/>
        <v>1004.3784147421727</v>
      </c>
      <c r="GA531" s="15">
        <f t="shared" si="247"/>
        <v>607.59526002101097</v>
      </c>
      <c r="GB531" s="15">
        <f t="shared" si="247"/>
        <v>579.19340465858204</v>
      </c>
      <c r="GC531" s="15">
        <f t="shared" ref="GC531:GL540" si="248">SQRT((VLOOKUP($D531,$D$11:$F$210,2,TRUE)-VLOOKUP(GC$430,$D$11:$F$210,2,TRUE))^2+(VLOOKUP($D531,$D$11:$F$210,3,TRUE)-VLOOKUP(GC$430,$D$11:$F$210,3,TRUE))^2)</f>
        <v>934.89090272608814</v>
      </c>
      <c r="GD531" s="15">
        <f t="shared" si="248"/>
        <v>991.36774206144105</v>
      </c>
      <c r="GE531" s="15">
        <f t="shared" si="248"/>
        <v>983.5385096680252</v>
      </c>
      <c r="GF531" s="15">
        <f t="shared" si="248"/>
        <v>825.39748000584541</v>
      </c>
      <c r="GG531" s="15">
        <f t="shared" si="248"/>
        <v>386.24991909384266</v>
      </c>
      <c r="GH531" s="15">
        <f t="shared" si="248"/>
        <v>992.67718821377173</v>
      </c>
      <c r="GI531" s="15">
        <f t="shared" si="248"/>
        <v>973.90348597794843</v>
      </c>
      <c r="GJ531" s="15">
        <f t="shared" si="248"/>
        <v>827.10337927008857</v>
      </c>
      <c r="GK531" s="15">
        <f t="shared" si="248"/>
        <v>983.02034566940677</v>
      </c>
      <c r="GL531" s="15">
        <f t="shared" si="248"/>
        <v>787.93971850643493</v>
      </c>
      <c r="GM531" s="15">
        <f t="shared" ref="GM531:GV540" si="249">SQRT((VLOOKUP($D531,$D$11:$F$210,2,TRUE)-VLOOKUP(GM$430,$D$11:$F$210,2,TRUE))^2+(VLOOKUP($D531,$D$11:$F$210,3,TRUE)-VLOOKUP(GM$430,$D$11:$F$210,3,TRUE))^2)</f>
        <v>517.18952038880298</v>
      </c>
      <c r="GN531" s="15">
        <f t="shared" si="249"/>
        <v>840.09761337596956</v>
      </c>
      <c r="GO531" s="15">
        <f t="shared" si="249"/>
        <v>273.02930245671433</v>
      </c>
      <c r="GP531" s="15">
        <f t="shared" si="249"/>
        <v>828.04649627904348</v>
      </c>
      <c r="GQ531" s="15">
        <f t="shared" si="249"/>
        <v>773.10930663134559</v>
      </c>
      <c r="GR531" s="15">
        <f t="shared" si="249"/>
        <v>713.27764580140877</v>
      </c>
      <c r="GS531" s="15">
        <f t="shared" si="249"/>
        <v>439.63848785109798</v>
      </c>
      <c r="GT531" s="15">
        <f t="shared" si="249"/>
        <v>448.15733844265009</v>
      </c>
      <c r="GU531" s="15">
        <f t="shared" si="249"/>
        <v>762.96526788576682</v>
      </c>
      <c r="GV531" s="16">
        <f t="shared" si="249"/>
        <v>1057.2667591483239</v>
      </c>
    </row>
    <row r="532" spans="4:204" x14ac:dyDescent="0.25">
      <c r="D532">
        <v>102</v>
      </c>
      <c r="E532" s="11">
        <f t="shared" si="230"/>
        <v>532.53826153620173</v>
      </c>
      <c r="F532" s="15">
        <f t="shared" si="230"/>
        <v>421.89335145271014</v>
      </c>
      <c r="G532" s="15">
        <f t="shared" si="230"/>
        <v>220.20445045457188</v>
      </c>
      <c r="H532" s="15">
        <f t="shared" si="230"/>
        <v>404.7764815302391</v>
      </c>
      <c r="I532" s="15">
        <f t="shared" si="230"/>
        <v>369.64036576110027</v>
      </c>
      <c r="J532" s="15">
        <f t="shared" si="230"/>
        <v>418.3694539518869</v>
      </c>
      <c r="K532" s="15">
        <f t="shared" si="230"/>
        <v>149.45902448497381</v>
      </c>
      <c r="L532" s="15">
        <f t="shared" si="230"/>
        <v>378.02909940902697</v>
      </c>
      <c r="M532" s="15">
        <f t="shared" si="230"/>
        <v>102.00490184299969</v>
      </c>
      <c r="N532" s="15">
        <f t="shared" si="230"/>
        <v>530.3253718237512</v>
      </c>
      <c r="O532" s="15">
        <f t="shared" si="231"/>
        <v>486.31060033686288</v>
      </c>
      <c r="P532" s="15">
        <f t="shared" si="231"/>
        <v>685.97740487570002</v>
      </c>
      <c r="Q532" s="15">
        <f t="shared" si="231"/>
        <v>306.32335856085149</v>
      </c>
      <c r="R532" s="15">
        <f t="shared" si="231"/>
        <v>518.98747576410744</v>
      </c>
      <c r="S532" s="15">
        <f t="shared" si="231"/>
        <v>682.81549484469087</v>
      </c>
      <c r="T532" s="15">
        <f t="shared" si="231"/>
        <v>527.35661558380014</v>
      </c>
      <c r="U532" s="15">
        <f t="shared" si="231"/>
        <v>301.34697609234445</v>
      </c>
      <c r="V532" s="15">
        <f t="shared" si="231"/>
        <v>629.56016392398908</v>
      </c>
      <c r="W532" s="15">
        <f t="shared" si="231"/>
        <v>415.37693725097449</v>
      </c>
      <c r="X532" s="15">
        <f t="shared" si="231"/>
        <v>334.32020579079574</v>
      </c>
      <c r="Y532" s="15">
        <f t="shared" si="232"/>
        <v>366.28404278646923</v>
      </c>
      <c r="Z532" s="15">
        <f t="shared" si="232"/>
        <v>603.60417493585976</v>
      </c>
      <c r="AA532" s="15">
        <f t="shared" si="232"/>
        <v>598.83971144205191</v>
      </c>
      <c r="AB532" s="15">
        <f t="shared" si="232"/>
        <v>670.67130548428861</v>
      </c>
      <c r="AC532" s="15">
        <f t="shared" si="232"/>
        <v>149.09393012460299</v>
      </c>
      <c r="AD532" s="15">
        <f t="shared" si="232"/>
        <v>438.22368717357119</v>
      </c>
      <c r="AE532" s="15">
        <f t="shared" si="232"/>
        <v>328.39001202838068</v>
      </c>
      <c r="AF532" s="15">
        <f t="shared" si="232"/>
        <v>558.77455203328645</v>
      </c>
      <c r="AG532" s="15">
        <f t="shared" si="232"/>
        <v>438.75505695091425</v>
      </c>
      <c r="AH532" s="15">
        <f t="shared" si="232"/>
        <v>589.25037123450329</v>
      </c>
      <c r="AI532" s="15">
        <f t="shared" si="233"/>
        <v>552.97377876351425</v>
      </c>
      <c r="AJ532" s="15">
        <f t="shared" si="233"/>
        <v>83.725742755737912</v>
      </c>
      <c r="AK532" s="15">
        <f t="shared" si="233"/>
        <v>388.48552096571115</v>
      </c>
      <c r="AL532" s="15">
        <f t="shared" si="233"/>
        <v>317.69482211707509</v>
      </c>
      <c r="AM532" s="15">
        <f t="shared" si="233"/>
        <v>216.93316943243141</v>
      </c>
      <c r="AN532" s="15">
        <f t="shared" si="233"/>
        <v>592.27105281281479</v>
      </c>
      <c r="AO532" s="15">
        <f t="shared" si="233"/>
        <v>203.15757431117353</v>
      </c>
      <c r="AP532" s="15">
        <f t="shared" si="233"/>
        <v>410.23895475685873</v>
      </c>
      <c r="AQ532" s="15">
        <f t="shared" si="233"/>
        <v>631.64863650608788</v>
      </c>
      <c r="AR532" s="15">
        <f t="shared" si="233"/>
        <v>930.49932831786612</v>
      </c>
      <c r="AS532" s="15">
        <f t="shared" si="234"/>
        <v>269.31951284673005</v>
      </c>
      <c r="AT532" s="15">
        <f t="shared" si="234"/>
        <v>236.93247983339052</v>
      </c>
      <c r="AU532" s="15">
        <f t="shared" si="234"/>
        <v>281.15476165272395</v>
      </c>
      <c r="AV532" s="15">
        <f t="shared" si="234"/>
        <v>455.83439975499874</v>
      </c>
      <c r="AW532" s="15">
        <f t="shared" si="234"/>
        <v>736.83987405677226</v>
      </c>
      <c r="AX532" s="15">
        <f t="shared" si="234"/>
        <v>385.094793524919</v>
      </c>
      <c r="AY532" s="15">
        <f t="shared" si="234"/>
        <v>330.89273186336385</v>
      </c>
      <c r="AZ532" s="15">
        <f t="shared" si="234"/>
        <v>673.35057733694714</v>
      </c>
      <c r="BA532" s="15">
        <f t="shared" si="234"/>
        <v>190.19200824430033</v>
      </c>
      <c r="BB532" s="15">
        <f t="shared" si="234"/>
        <v>272.92673009436066</v>
      </c>
      <c r="BC532" s="15">
        <f t="shared" si="235"/>
        <v>589.72620765911358</v>
      </c>
      <c r="BD532" s="15">
        <f t="shared" si="235"/>
        <v>388.63093031821336</v>
      </c>
      <c r="BE532" s="15">
        <f t="shared" si="235"/>
        <v>379.0211075916485</v>
      </c>
      <c r="BF532" s="15">
        <f t="shared" si="235"/>
        <v>390.93861410712555</v>
      </c>
      <c r="BG532" s="15">
        <f t="shared" si="235"/>
        <v>719.15575503502714</v>
      </c>
      <c r="BH532" s="15">
        <f t="shared" si="235"/>
        <v>715.09509857081252</v>
      </c>
      <c r="BI532" s="15">
        <f t="shared" si="235"/>
        <v>373.77132046212427</v>
      </c>
      <c r="BJ532" s="15">
        <f t="shared" si="235"/>
        <v>90.801982357215081</v>
      </c>
      <c r="BK532" s="15">
        <f t="shared" si="235"/>
        <v>244.61602564018571</v>
      </c>
      <c r="BL532" s="15">
        <f t="shared" si="235"/>
        <v>805.00062111777277</v>
      </c>
      <c r="BM532" s="15">
        <f t="shared" si="236"/>
        <v>237.03375287076733</v>
      </c>
      <c r="BN532" s="15">
        <f t="shared" si="236"/>
        <v>624.72473938527514</v>
      </c>
      <c r="BO532" s="15">
        <f t="shared" si="236"/>
        <v>772.45711855092645</v>
      </c>
      <c r="BP532" s="15">
        <f t="shared" si="236"/>
        <v>120.41594578792295</v>
      </c>
      <c r="BQ532" s="15">
        <f t="shared" si="236"/>
        <v>399.08395106794262</v>
      </c>
      <c r="BR532" s="15">
        <f t="shared" si="236"/>
        <v>283.28254446753334</v>
      </c>
      <c r="BS532" s="15">
        <f t="shared" si="236"/>
        <v>406.60177077823948</v>
      </c>
      <c r="BT532" s="15">
        <f t="shared" si="236"/>
        <v>199.06029237394384</v>
      </c>
      <c r="BU532" s="15">
        <f t="shared" si="236"/>
        <v>176.69465187152667</v>
      </c>
      <c r="BV532" s="15">
        <f t="shared" si="236"/>
        <v>384.42164351139235</v>
      </c>
      <c r="BW532" s="15">
        <f t="shared" si="237"/>
        <v>293.46209295239481</v>
      </c>
      <c r="BX532" s="15">
        <f t="shared" si="237"/>
        <v>351.96732802917944</v>
      </c>
      <c r="BY532" s="15">
        <f t="shared" si="237"/>
        <v>258.7991499213241</v>
      </c>
      <c r="BZ532" s="15">
        <f t="shared" si="237"/>
        <v>146.93195704134618</v>
      </c>
      <c r="CA532" s="15">
        <f t="shared" si="237"/>
        <v>490.59657560973659</v>
      </c>
      <c r="CB532" s="15">
        <f t="shared" si="237"/>
        <v>184.55622449540954</v>
      </c>
      <c r="CC532" s="15">
        <f t="shared" si="237"/>
        <v>422.82975297393631</v>
      </c>
      <c r="CD532" s="15">
        <f t="shared" si="237"/>
        <v>286.40006983239374</v>
      </c>
      <c r="CE532" s="15">
        <f t="shared" si="237"/>
        <v>144.4749113168096</v>
      </c>
      <c r="CF532" s="15">
        <f t="shared" si="237"/>
        <v>323.05572274763995</v>
      </c>
      <c r="CG532" s="15">
        <f t="shared" si="238"/>
        <v>780.51585505997252</v>
      </c>
      <c r="CH532" s="15">
        <f t="shared" si="238"/>
        <v>181.23189564753773</v>
      </c>
      <c r="CI532" s="15">
        <f t="shared" si="238"/>
        <v>335.47727195743084</v>
      </c>
      <c r="CJ532" s="15">
        <f t="shared" si="238"/>
        <v>467.03854230673511</v>
      </c>
      <c r="CK532" s="15">
        <f t="shared" si="238"/>
        <v>481.63990698446077</v>
      </c>
      <c r="CL532" s="15">
        <f t="shared" si="238"/>
        <v>516.07848240359726</v>
      </c>
      <c r="CM532" s="15">
        <f t="shared" si="238"/>
        <v>587.47765914969057</v>
      </c>
      <c r="CN532" s="15">
        <f t="shared" si="238"/>
        <v>555.36384470003088</v>
      </c>
      <c r="CO532" s="15">
        <f t="shared" si="238"/>
        <v>283.00706704957031</v>
      </c>
      <c r="CP532" s="15">
        <f t="shared" si="238"/>
        <v>455.19775922119828</v>
      </c>
      <c r="CQ532" s="15">
        <f t="shared" si="239"/>
        <v>592.03547191025643</v>
      </c>
      <c r="CR532" s="15">
        <f t="shared" si="239"/>
        <v>372.36138360469118</v>
      </c>
      <c r="CS532" s="15">
        <f t="shared" si="239"/>
        <v>447.87609893808803</v>
      </c>
      <c r="CT532" s="15">
        <f t="shared" si="239"/>
        <v>337.46851705010943</v>
      </c>
      <c r="CU532" s="15">
        <f t="shared" si="239"/>
        <v>569.00351492763207</v>
      </c>
      <c r="CV532" s="15">
        <f t="shared" si="239"/>
        <v>308.72965520014435</v>
      </c>
      <c r="CW532" s="15">
        <f t="shared" si="239"/>
        <v>698.90843463217698</v>
      </c>
      <c r="CX532" s="15">
        <f t="shared" si="239"/>
        <v>817.08261516201651</v>
      </c>
      <c r="CY532" s="15">
        <f t="shared" si="239"/>
        <v>512.97758235618835</v>
      </c>
      <c r="CZ532" s="15">
        <f t="shared" si="239"/>
        <v>555.54747771905147</v>
      </c>
      <c r="DA532" s="15">
        <f t="shared" si="240"/>
        <v>605.06941750513226</v>
      </c>
      <c r="DB532" s="15">
        <f t="shared" si="240"/>
        <v>0</v>
      </c>
      <c r="DC532" s="15">
        <f t="shared" si="240"/>
        <v>234.77010031092121</v>
      </c>
      <c r="DD532" s="15">
        <f t="shared" si="240"/>
        <v>387.40418170174672</v>
      </c>
      <c r="DE532" s="15">
        <f t="shared" si="240"/>
        <v>415.38897433610344</v>
      </c>
      <c r="DF532" s="15">
        <f t="shared" si="240"/>
        <v>607.62570715860932</v>
      </c>
      <c r="DG532" s="15">
        <f t="shared" si="240"/>
        <v>757.64965518371355</v>
      </c>
      <c r="DH532" s="15">
        <f t="shared" si="240"/>
        <v>382.41469637031474</v>
      </c>
      <c r="DI532" s="15">
        <f t="shared" si="240"/>
        <v>472.8223767970378</v>
      </c>
      <c r="DJ532" s="15">
        <f t="shared" si="240"/>
        <v>710.34920989609043</v>
      </c>
      <c r="DK532" s="15">
        <f t="shared" si="241"/>
        <v>352.27971840570103</v>
      </c>
      <c r="DL532" s="15">
        <f t="shared" si="241"/>
        <v>349.04011230802683</v>
      </c>
      <c r="DM532" s="15">
        <f t="shared" si="241"/>
        <v>291.43095237122634</v>
      </c>
      <c r="DN532" s="15">
        <f t="shared" si="241"/>
        <v>396.54760117796701</v>
      </c>
      <c r="DO532" s="15">
        <f t="shared" si="241"/>
        <v>545.85804015329848</v>
      </c>
      <c r="DP532" s="15">
        <f t="shared" si="241"/>
        <v>562.24994441973934</v>
      </c>
      <c r="DQ532" s="15">
        <f t="shared" si="241"/>
        <v>591.8656942246273</v>
      </c>
      <c r="DR532" s="15">
        <f t="shared" si="241"/>
        <v>812.67028984699573</v>
      </c>
      <c r="DS532" s="15">
        <f t="shared" si="241"/>
        <v>90.476516290140168</v>
      </c>
      <c r="DT532" s="15">
        <f t="shared" si="241"/>
        <v>279.52996261581688</v>
      </c>
      <c r="DU532" s="15">
        <f t="shared" si="242"/>
        <v>407.47024431239146</v>
      </c>
      <c r="DV532" s="15">
        <f t="shared" si="242"/>
        <v>573.79177407836721</v>
      </c>
      <c r="DW532" s="15">
        <f t="shared" si="242"/>
        <v>657.51653971592225</v>
      </c>
      <c r="DX532" s="15">
        <f t="shared" si="242"/>
        <v>260.43233286210835</v>
      </c>
      <c r="DY532" s="15">
        <f t="shared" si="242"/>
        <v>779.05070438322559</v>
      </c>
      <c r="DZ532" s="15">
        <f t="shared" si="242"/>
        <v>413.15977538961852</v>
      </c>
      <c r="EA532" s="15">
        <f t="shared" si="242"/>
        <v>365.8209944768069</v>
      </c>
      <c r="EB532" s="15">
        <f t="shared" si="242"/>
        <v>133.5402561027947</v>
      </c>
      <c r="EC532" s="15">
        <f t="shared" si="242"/>
        <v>343.47780132055112</v>
      </c>
      <c r="ED532" s="15">
        <f t="shared" si="242"/>
        <v>770.38172356306586</v>
      </c>
      <c r="EE532" s="15">
        <f t="shared" si="243"/>
        <v>755.02847628417305</v>
      </c>
      <c r="EF532" s="15">
        <f t="shared" si="243"/>
        <v>525.23518541697104</v>
      </c>
      <c r="EG532" s="15">
        <f t="shared" si="243"/>
        <v>306.77190223356507</v>
      </c>
      <c r="EH532" s="15">
        <f t="shared" si="243"/>
        <v>760.07960109451699</v>
      </c>
      <c r="EI532" s="15">
        <f t="shared" si="243"/>
        <v>369.23705122861111</v>
      </c>
      <c r="EJ532" s="15">
        <f t="shared" si="243"/>
        <v>707.93502526714974</v>
      </c>
      <c r="EK532" s="15">
        <f t="shared" si="243"/>
        <v>559.60432450080293</v>
      </c>
      <c r="EL532" s="15">
        <f t="shared" si="243"/>
        <v>655.05801269811207</v>
      </c>
      <c r="EM532" s="15">
        <f t="shared" si="243"/>
        <v>148.18906842274163</v>
      </c>
      <c r="EN532" s="15">
        <f t="shared" si="243"/>
        <v>214.478437144623</v>
      </c>
      <c r="EO532" s="15">
        <f t="shared" si="244"/>
        <v>761.77818293778932</v>
      </c>
      <c r="EP532" s="15">
        <f t="shared" si="244"/>
        <v>617.27465523865465</v>
      </c>
      <c r="EQ532" s="15">
        <f t="shared" si="244"/>
        <v>336.17406205714326</v>
      </c>
      <c r="ER532" s="15">
        <f t="shared" si="244"/>
        <v>203.97303743387261</v>
      </c>
      <c r="ES532" s="15">
        <f t="shared" si="244"/>
        <v>219.86359407596339</v>
      </c>
      <c r="ET532" s="15">
        <f t="shared" si="244"/>
        <v>721.14630970420978</v>
      </c>
      <c r="EU532" s="15">
        <f t="shared" si="244"/>
        <v>128.31991271817481</v>
      </c>
      <c r="EV532" s="15">
        <f t="shared" si="244"/>
        <v>552.59840752575462</v>
      </c>
      <c r="EW532" s="15">
        <f t="shared" si="244"/>
        <v>512.2938609821515</v>
      </c>
      <c r="EX532" s="15">
        <f t="shared" si="244"/>
        <v>720.65872644407773</v>
      </c>
      <c r="EY532" s="15">
        <f t="shared" si="245"/>
        <v>653.71629932257315</v>
      </c>
      <c r="EZ532" s="15">
        <f t="shared" si="245"/>
        <v>819.55353699438081</v>
      </c>
      <c r="FA532" s="15">
        <f t="shared" si="245"/>
        <v>211.03791128610044</v>
      </c>
      <c r="FB532" s="15">
        <f t="shared" si="245"/>
        <v>346.51695485213997</v>
      </c>
      <c r="FC532" s="15">
        <f t="shared" si="245"/>
        <v>435</v>
      </c>
      <c r="FD532" s="15">
        <f t="shared" si="245"/>
        <v>625.63647591872393</v>
      </c>
      <c r="FE532" s="15">
        <f t="shared" si="245"/>
        <v>13.601470508735444</v>
      </c>
      <c r="FF532" s="15">
        <f t="shared" si="245"/>
        <v>543.22463125303886</v>
      </c>
      <c r="FG532" s="15">
        <f t="shared" si="245"/>
        <v>399.32568161840032</v>
      </c>
      <c r="FH532" s="15">
        <f t="shared" si="245"/>
        <v>661.70990622779709</v>
      </c>
      <c r="FI532" s="15">
        <f t="shared" si="246"/>
        <v>949.27867352005751</v>
      </c>
      <c r="FJ532" s="15">
        <f t="shared" si="246"/>
        <v>57.697486947006624</v>
      </c>
      <c r="FK532" s="15">
        <f t="shared" si="246"/>
        <v>198.43638779215871</v>
      </c>
      <c r="FL532" s="15">
        <f t="shared" si="246"/>
        <v>407.94730051809387</v>
      </c>
      <c r="FM532" s="15">
        <f t="shared" si="246"/>
        <v>895.34909392928967</v>
      </c>
      <c r="FN532" s="15">
        <f t="shared" si="246"/>
        <v>542.8379131932478</v>
      </c>
      <c r="FO532" s="15">
        <f t="shared" si="246"/>
        <v>677.50719553374483</v>
      </c>
      <c r="FP532" s="15">
        <f t="shared" si="246"/>
        <v>225.32199182503248</v>
      </c>
      <c r="FQ532" s="15">
        <f t="shared" si="246"/>
        <v>657.67241085513081</v>
      </c>
      <c r="FR532" s="15">
        <f t="shared" si="246"/>
        <v>646.93508175086629</v>
      </c>
      <c r="FS532" s="15">
        <f t="shared" si="247"/>
        <v>850.70558949615463</v>
      </c>
      <c r="FT532" s="15">
        <f t="shared" si="247"/>
        <v>798.12279756939654</v>
      </c>
      <c r="FU532" s="15">
        <f t="shared" si="247"/>
        <v>196.97715603592209</v>
      </c>
      <c r="FV532" s="15">
        <f t="shared" si="247"/>
        <v>462.48243209877711</v>
      </c>
      <c r="FW532" s="15">
        <f t="shared" si="247"/>
        <v>746.56078118261746</v>
      </c>
      <c r="FX532" s="15">
        <f t="shared" si="247"/>
        <v>424.79642183050458</v>
      </c>
      <c r="FY532" s="15">
        <f t="shared" si="247"/>
        <v>488.82921352963348</v>
      </c>
      <c r="FZ532" s="15">
        <f t="shared" si="247"/>
        <v>399.41081607788237</v>
      </c>
      <c r="GA532" s="15">
        <f t="shared" si="247"/>
        <v>23.769728648009426</v>
      </c>
      <c r="GB532" s="15">
        <f t="shared" si="247"/>
        <v>490.9786146055651</v>
      </c>
      <c r="GC532" s="15">
        <f t="shared" si="248"/>
        <v>432.60374478268216</v>
      </c>
      <c r="GD532" s="15">
        <f t="shared" si="248"/>
        <v>415.35647340567596</v>
      </c>
      <c r="GE532" s="15">
        <f t="shared" si="248"/>
        <v>806.15693261299941</v>
      </c>
      <c r="GF532" s="15">
        <f t="shared" si="248"/>
        <v>324.85381327606422</v>
      </c>
      <c r="GG532" s="15">
        <f t="shared" si="248"/>
        <v>452.38258145070085</v>
      </c>
      <c r="GH532" s="15">
        <f t="shared" si="248"/>
        <v>390.74928022966338</v>
      </c>
      <c r="GI532" s="15">
        <f t="shared" si="248"/>
        <v>372.6996109469394</v>
      </c>
      <c r="GJ532" s="15">
        <f t="shared" si="248"/>
        <v>224.26992665089986</v>
      </c>
      <c r="GK532" s="15">
        <f t="shared" si="248"/>
        <v>816.47167740222324</v>
      </c>
      <c r="GL532" s="15">
        <f t="shared" si="248"/>
        <v>253.87004549572208</v>
      </c>
      <c r="GM532" s="15">
        <f t="shared" si="249"/>
        <v>196.29060089571277</v>
      </c>
      <c r="GN532" s="15">
        <f t="shared" si="249"/>
        <v>595.98070438563695</v>
      </c>
      <c r="GO532" s="15">
        <f t="shared" si="249"/>
        <v>578.25253998577477</v>
      </c>
      <c r="GP532" s="15">
        <f t="shared" si="249"/>
        <v>350.44257732187737</v>
      </c>
      <c r="GQ532" s="15">
        <f t="shared" si="249"/>
        <v>192.57466084612483</v>
      </c>
      <c r="GR532" s="15">
        <f t="shared" si="249"/>
        <v>343.68008379887249</v>
      </c>
      <c r="GS532" s="15">
        <f t="shared" si="249"/>
        <v>370.2931271303857</v>
      </c>
      <c r="GT532" s="15">
        <f t="shared" si="249"/>
        <v>159.65587994182988</v>
      </c>
      <c r="GU532" s="15">
        <f t="shared" si="249"/>
        <v>180.41341413542398</v>
      </c>
      <c r="GV532" s="16">
        <f t="shared" si="249"/>
        <v>491.6746892000848</v>
      </c>
    </row>
    <row r="533" spans="4:204" x14ac:dyDescent="0.25">
      <c r="D533">
        <v>103</v>
      </c>
      <c r="E533" s="11">
        <f t="shared" si="230"/>
        <v>430.78765070507768</v>
      </c>
      <c r="F533" s="15">
        <f t="shared" si="230"/>
        <v>641.22149059431877</v>
      </c>
      <c r="G533" s="15">
        <f t="shared" si="230"/>
        <v>85.164546614186818</v>
      </c>
      <c r="H533" s="15">
        <f t="shared" si="230"/>
        <v>171.47886167105261</v>
      </c>
      <c r="I533" s="15">
        <f t="shared" si="230"/>
        <v>256.32986560289851</v>
      </c>
      <c r="J533" s="15">
        <f t="shared" si="230"/>
        <v>648.81584444278178</v>
      </c>
      <c r="K533" s="15">
        <f t="shared" si="230"/>
        <v>358.71576491701614</v>
      </c>
      <c r="L533" s="15">
        <f t="shared" si="230"/>
        <v>206.54539452623968</v>
      </c>
      <c r="M533" s="15">
        <f t="shared" si="230"/>
        <v>158.927656498169</v>
      </c>
      <c r="N533" s="15">
        <f t="shared" si="230"/>
        <v>630.32848579133724</v>
      </c>
      <c r="O533" s="15">
        <f t="shared" si="231"/>
        <v>273.02930245671433</v>
      </c>
      <c r="P533" s="15">
        <f t="shared" si="231"/>
        <v>831.39040167661301</v>
      </c>
      <c r="Q533" s="15">
        <f t="shared" si="231"/>
        <v>540.80033284013427</v>
      </c>
      <c r="R533" s="15">
        <f t="shared" si="231"/>
        <v>429.91278185231943</v>
      </c>
      <c r="S533" s="15">
        <f t="shared" si="231"/>
        <v>770.08051527096825</v>
      </c>
      <c r="T533" s="15">
        <f t="shared" si="231"/>
        <v>514.68825516034462</v>
      </c>
      <c r="U533" s="15">
        <f t="shared" si="231"/>
        <v>501.12373721467236</v>
      </c>
      <c r="V533" s="15">
        <f t="shared" si="231"/>
        <v>500.60063923251238</v>
      </c>
      <c r="W533" s="15">
        <f t="shared" si="231"/>
        <v>416.3472108709268</v>
      </c>
      <c r="X533" s="15">
        <f t="shared" si="231"/>
        <v>480.72965375562177</v>
      </c>
      <c r="Y533" s="15">
        <f t="shared" si="232"/>
        <v>547.85490779950123</v>
      </c>
      <c r="Z533" s="15">
        <f t="shared" si="232"/>
        <v>703.40955353193772</v>
      </c>
      <c r="AA533" s="15">
        <f t="shared" si="232"/>
        <v>504.94554161810362</v>
      </c>
      <c r="AB533" s="15">
        <f t="shared" si="232"/>
        <v>480.916832726824</v>
      </c>
      <c r="AC533" s="15">
        <f t="shared" si="232"/>
        <v>375.44640096823406</v>
      </c>
      <c r="AD533" s="15">
        <f t="shared" si="232"/>
        <v>276.92778842145833</v>
      </c>
      <c r="AE533" s="15">
        <f t="shared" si="232"/>
        <v>206.52602741543257</v>
      </c>
      <c r="AF533" s="15">
        <f t="shared" si="232"/>
        <v>655.77587634800966</v>
      </c>
      <c r="AG533" s="15">
        <f t="shared" si="232"/>
        <v>652.09278480903311</v>
      </c>
      <c r="AH533" s="15">
        <f t="shared" si="232"/>
        <v>356.28780501162259</v>
      </c>
      <c r="AI533" s="15">
        <f t="shared" si="233"/>
        <v>402.1952262272639</v>
      </c>
      <c r="AJ533" s="15">
        <f t="shared" si="233"/>
        <v>213.80598681982693</v>
      </c>
      <c r="AK533" s="15">
        <f t="shared" si="233"/>
        <v>267.68638366566199</v>
      </c>
      <c r="AL533" s="15">
        <f t="shared" si="233"/>
        <v>226.10838109190027</v>
      </c>
      <c r="AM533" s="15">
        <f t="shared" si="233"/>
        <v>362.98898054899684</v>
      </c>
      <c r="AN533" s="15">
        <f t="shared" si="233"/>
        <v>645.58965295301937</v>
      </c>
      <c r="AO533" s="15">
        <f t="shared" si="233"/>
        <v>304.00657887618155</v>
      </c>
      <c r="AP533" s="15">
        <f t="shared" si="233"/>
        <v>463.0172782953137</v>
      </c>
      <c r="AQ533" s="15">
        <f t="shared" si="233"/>
        <v>620.09757296735165</v>
      </c>
      <c r="AR533" s="15">
        <f t="shared" si="233"/>
        <v>789.41117296374773</v>
      </c>
      <c r="AS533" s="15">
        <f t="shared" si="234"/>
        <v>498.52783272351002</v>
      </c>
      <c r="AT533" s="15">
        <f t="shared" si="234"/>
        <v>304.06907110063003</v>
      </c>
      <c r="AU533" s="15">
        <f t="shared" si="234"/>
        <v>276.53752005830961</v>
      </c>
      <c r="AV533" s="15">
        <f t="shared" si="234"/>
        <v>612.21728169008759</v>
      </c>
      <c r="AW533" s="15">
        <f t="shared" si="234"/>
        <v>601.83884886238445</v>
      </c>
      <c r="AX533" s="15">
        <f t="shared" si="234"/>
        <v>599.55400090400531</v>
      </c>
      <c r="AY533" s="15">
        <f t="shared" si="234"/>
        <v>316.07752213657966</v>
      </c>
      <c r="AZ533" s="15">
        <f t="shared" si="234"/>
        <v>616.08116348416297</v>
      </c>
      <c r="BA533" s="15">
        <f t="shared" si="234"/>
        <v>227.20035211240321</v>
      </c>
      <c r="BB533" s="15">
        <f t="shared" si="234"/>
        <v>284.39760899135564</v>
      </c>
      <c r="BC533" s="15">
        <f t="shared" si="235"/>
        <v>398.30139341960631</v>
      </c>
      <c r="BD533" s="15">
        <f t="shared" si="235"/>
        <v>619.93306090254612</v>
      </c>
      <c r="BE533" s="15">
        <f t="shared" si="235"/>
        <v>237.32677893571133</v>
      </c>
      <c r="BF533" s="15">
        <f t="shared" si="235"/>
        <v>221.65288177689007</v>
      </c>
      <c r="BG533" s="15">
        <f t="shared" si="235"/>
        <v>559.52301114431384</v>
      </c>
      <c r="BH533" s="15">
        <f t="shared" si="235"/>
        <v>626.79023604392557</v>
      </c>
      <c r="BI533" s="15">
        <f t="shared" si="235"/>
        <v>229.5125268912353</v>
      </c>
      <c r="BJ533" s="15">
        <f t="shared" si="235"/>
        <v>187.92551716038992</v>
      </c>
      <c r="BK533" s="15">
        <f t="shared" si="235"/>
        <v>105.11898020814318</v>
      </c>
      <c r="BL533" s="15">
        <f t="shared" si="235"/>
        <v>901.52149170166763</v>
      </c>
      <c r="BM533" s="15">
        <f t="shared" si="236"/>
        <v>231.40008643040736</v>
      </c>
      <c r="BN533" s="15">
        <f t="shared" si="236"/>
        <v>492.08332627716618</v>
      </c>
      <c r="BO533" s="15">
        <f t="shared" si="236"/>
        <v>767.08604471727938</v>
      </c>
      <c r="BP533" s="15">
        <f t="shared" si="236"/>
        <v>292.11812679120067</v>
      </c>
      <c r="BQ533" s="15">
        <f t="shared" si="236"/>
        <v>374.32205385202724</v>
      </c>
      <c r="BR533" s="15">
        <f t="shared" si="236"/>
        <v>395.90402877465141</v>
      </c>
      <c r="BS533" s="15">
        <f t="shared" si="236"/>
        <v>218.01376103356412</v>
      </c>
      <c r="BT533" s="15">
        <f t="shared" si="236"/>
        <v>94.021274188345274</v>
      </c>
      <c r="BU533" s="15">
        <f t="shared" si="236"/>
        <v>137.20787149431334</v>
      </c>
      <c r="BV533" s="15">
        <f t="shared" si="236"/>
        <v>150.00333329629711</v>
      </c>
      <c r="BW533" s="15">
        <f t="shared" si="237"/>
        <v>417.92941987852447</v>
      </c>
      <c r="BX533" s="15">
        <f t="shared" si="237"/>
        <v>578.49805531220238</v>
      </c>
      <c r="BY533" s="15">
        <f t="shared" si="237"/>
        <v>455.41190146942802</v>
      </c>
      <c r="BZ533" s="15">
        <f t="shared" si="237"/>
        <v>376.9482723133242</v>
      </c>
      <c r="CA533" s="15">
        <f t="shared" si="237"/>
        <v>314.9857139617605</v>
      </c>
      <c r="CB533" s="15">
        <f t="shared" si="237"/>
        <v>394.24104301810081</v>
      </c>
      <c r="CC533" s="15">
        <f t="shared" si="237"/>
        <v>217.20036832381294</v>
      </c>
      <c r="CD533" s="15">
        <f t="shared" si="237"/>
        <v>107.15409464878138</v>
      </c>
      <c r="CE533" s="15">
        <f t="shared" si="237"/>
        <v>365.16845427829605</v>
      </c>
      <c r="CF533" s="15">
        <f t="shared" si="237"/>
        <v>209.87615395751848</v>
      </c>
      <c r="CG533" s="15">
        <f t="shared" si="238"/>
        <v>745.83778397182323</v>
      </c>
      <c r="CH533" s="15">
        <f t="shared" si="238"/>
        <v>123.03657992645927</v>
      </c>
      <c r="CI533" s="15">
        <f t="shared" si="238"/>
        <v>561.19337130796544</v>
      </c>
      <c r="CJ533" s="15">
        <f t="shared" si="238"/>
        <v>670.58929308482107</v>
      </c>
      <c r="CK533" s="15">
        <f t="shared" si="238"/>
        <v>643.17493732265405</v>
      </c>
      <c r="CL533" s="15">
        <f t="shared" si="238"/>
        <v>553.22508981426358</v>
      </c>
      <c r="CM533" s="15">
        <f t="shared" si="238"/>
        <v>580.90704936332111</v>
      </c>
      <c r="CN533" s="15">
        <f t="shared" si="238"/>
        <v>615.37143255110573</v>
      </c>
      <c r="CO533" s="15">
        <f t="shared" si="238"/>
        <v>516.76880710816897</v>
      </c>
      <c r="CP533" s="15">
        <f t="shared" si="238"/>
        <v>271.53268679847736</v>
      </c>
      <c r="CQ533" s="15">
        <f t="shared" si="239"/>
        <v>689.66731110006947</v>
      </c>
      <c r="CR533" s="15">
        <f t="shared" si="239"/>
        <v>563.04351519220961</v>
      </c>
      <c r="CS533" s="15">
        <f t="shared" si="239"/>
        <v>213.19005605327843</v>
      </c>
      <c r="CT533" s="15">
        <f t="shared" si="239"/>
        <v>219.67248348393571</v>
      </c>
      <c r="CU533" s="15">
        <f t="shared" si="239"/>
        <v>648.52139517520936</v>
      </c>
      <c r="CV533" s="15">
        <f t="shared" si="239"/>
        <v>461.3296001775737</v>
      </c>
      <c r="CW533" s="15">
        <f t="shared" si="239"/>
        <v>758.29413818122055</v>
      </c>
      <c r="CX533" s="15">
        <f t="shared" si="239"/>
        <v>716.19620216809301</v>
      </c>
      <c r="CY533" s="15">
        <f t="shared" si="239"/>
        <v>278.21754078418564</v>
      </c>
      <c r="CZ533" s="15">
        <f t="shared" si="239"/>
        <v>374.08555171243916</v>
      </c>
      <c r="DA533" s="15">
        <f t="shared" si="240"/>
        <v>402.71578066919602</v>
      </c>
      <c r="DB533" s="15">
        <f t="shared" si="240"/>
        <v>234.77010031092121</v>
      </c>
      <c r="DC533" s="15">
        <f t="shared" si="240"/>
        <v>0</v>
      </c>
      <c r="DD533" s="15">
        <f t="shared" si="240"/>
        <v>225.55043781824057</v>
      </c>
      <c r="DE533" s="15">
        <f t="shared" si="240"/>
        <v>644.70535905946986</v>
      </c>
      <c r="DF533" s="15">
        <f t="shared" si="240"/>
        <v>553.75987575843737</v>
      </c>
      <c r="DG533" s="15">
        <f t="shared" si="240"/>
        <v>663.86143132433892</v>
      </c>
      <c r="DH533" s="15">
        <f t="shared" si="240"/>
        <v>604.09932958082311</v>
      </c>
      <c r="DI533" s="15">
        <f t="shared" si="240"/>
        <v>628.68115925324184</v>
      </c>
      <c r="DJ533" s="15">
        <f t="shared" si="240"/>
        <v>605.12891188572371</v>
      </c>
      <c r="DK533" s="15">
        <f t="shared" si="241"/>
        <v>424.16977732978575</v>
      </c>
      <c r="DL533" s="15">
        <f t="shared" si="241"/>
        <v>289.08476265621471</v>
      </c>
      <c r="DM533" s="15">
        <f t="shared" si="241"/>
        <v>525.38081426713711</v>
      </c>
      <c r="DN533" s="15">
        <f t="shared" si="241"/>
        <v>545.31917259527927</v>
      </c>
      <c r="DO533" s="15">
        <f t="shared" si="241"/>
        <v>660.73443984705386</v>
      </c>
      <c r="DP533" s="15">
        <f t="shared" si="241"/>
        <v>328.75826985796112</v>
      </c>
      <c r="DQ533" s="15">
        <f t="shared" si="241"/>
        <v>403.31625308187125</v>
      </c>
      <c r="DR533" s="15">
        <f t="shared" si="241"/>
        <v>923.54642547085848</v>
      </c>
      <c r="DS533" s="15">
        <f t="shared" si="241"/>
        <v>322.89471968429586</v>
      </c>
      <c r="DT533" s="15">
        <f t="shared" si="241"/>
        <v>511.89256685363188</v>
      </c>
      <c r="DU533" s="15">
        <f t="shared" si="242"/>
        <v>501.02794333250517</v>
      </c>
      <c r="DV533" s="15">
        <f t="shared" si="242"/>
        <v>339.48490393535911</v>
      </c>
      <c r="DW533" s="15">
        <f t="shared" si="242"/>
        <v>727.67094211600897</v>
      </c>
      <c r="DX533" s="15">
        <f t="shared" si="242"/>
        <v>471.654534590732</v>
      </c>
      <c r="DY533" s="15">
        <f t="shared" si="242"/>
        <v>892.99552070545121</v>
      </c>
      <c r="DZ533" s="15">
        <f t="shared" si="242"/>
        <v>483.84501650838564</v>
      </c>
      <c r="EA533" s="15">
        <f t="shared" si="242"/>
        <v>595.77848232375766</v>
      </c>
      <c r="EB533" s="15">
        <f t="shared" si="242"/>
        <v>304.32219767871027</v>
      </c>
      <c r="EC533" s="15">
        <f t="shared" si="242"/>
        <v>533.10411741047358</v>
      </c>
      <c r="ED533" s="15">
        <f t="shared" si="242"/>
        <v>859.57954838397598</v>
      </c>
      <c r="EE533" s="15">
        <f t="shared" si="243"/>
        <v>860.36329535842003</v>
      </c>
      <c r="EF533" s="15">
        <f t="shared" si="243"/>
        <v>572.647360947381</v>
      </c>
      <c r="EG533" s="15">
        <f t="shared" si="243"/>
        <v>222.03603311174518</v>
      </c>
      <c r="EH533" s="15">
        <f t="shared" si="243"/>
        <v>780.45243288748861</v>
      </c>
      <c r="EI533" s="15">
        <f t="shared" si="243"/>
        <v>495.90825764449619</v>
      </c>
      <c r="EJ533" s="15">
        <f t="shared" si="243"/>
        <v>818.17418683309734</v>
      </c>
      <c r="EK533" s="15">
        <f t="shared" si="243"/>
        <v>328.10059433045836</v>
      </c>
      <c r="EL533" s="15">
        <f t="shared" si="243"/>
        <v>577.38721842451616</v>
      </c>
      <c r="EM533" s="15">
        <f t="shared" si="243"/>
        <v>364.80268639361742</v>
      </c>
      <c r="EN533" s="15">
        <f t="shared" si="243"/>
        <v>444.17338956763268</v>
      </c>
      <c r="EO533" s="15">
        <f t="shared" si="244"/>
        <v>759.05269909275728</v>
      </c>
      <c r="EP533" s="15">
        <f t="shared" si="244"/>
        <v>490.60880546520974</v>
      </c>
      <c r="EQ533" s="15">
        <f t="shared" si="244"/>
        <v>345.25353003264138</v>
      </c>
      <c r="ER533" s="15">
        <f t="shared" si="244"/>
        <v>403.85393399099138</v>
      </c>
      <c r="ES533" s="15">
        <f t="shared" si="244"/>
        <v>239.26763257908496</v>
      </c>
      <c r="ET533" s="15">
        <f t="shared" si="244"/>
        <v>861.70122432314088</v>
      </c>
      <c r="EU533" s="15">
        <f t="shared" si="244"/>
        <v>299.84162486219287</v>
      </c>
      <c r="EV533" s="15">
        <f t="shared" si="244"/>
        <v>451.41776659763849</v>
      </c>
      <c r="EW533" s="15">
        <f t="shared" si="244"/>
        <v>277.75168766363959</v>
      </c>
      <c r="EX533" s="15">
        <f t="shared" si="244"/>
        <v>534.7335785229875</v>
      </c>
      <c r="EY533" s="15">
        <f t="shared" si="245"/>
        <v>539.88517297662474</v>
      </c>
      <c r="EZ533" s="15">
        <f t="shared" si="245"/>
        <v>731.93237392535116</v>
      </c>
      <c r="FA533" s="15">
        <f t="shared" si="245"/>
        <v>330.97431924546652</v>
      </c>
      <c r="FB533" s="15">
        <f t="shared" si="245"/>
        <v>500.6365947471279</v>
      </c>
      <c r="FC533" s="15">
        <f t="shared" si="245"/>
        <v>303.26885761647208</v>
      </c>
      <c r="FD533" s="15">
        <f t="shared" si="245"/>
        <v>449.92888326934514</v>
      </c>
      <c r="FE533" s="15">
        <f t="shared" si="245"/>
        <v>232.21541723150079</v>
      </c>
      <c r="FF533" s="15">
        <f t="shared" si="245"/>
        <v>309.48020938341114</v>
      </c>
      <c r="FG533" s="15">
        <f t="shared" si="245"/>
        <v>387.73702428321184</v>
      </c>
      <c r="FH533" s="15">
        <f t="shared" si="245"/>
        <v>728.74206685218883</v>
      </c>
      <c r="FI533" s="15">
        <f t="shared" si="246"/>
        <v>817.92725837937451</v>
      </c>
      <c r="FJ533" s="15">
        <f t="shared" si="246"/>
        <v>182.0988742414406</v>
      </c>
      <c r="FK533" s="15">
        <f t="shared" si="246"/>
        <v>269.32879534130768</v>
      </c>
      <c r="FL533" s="15">
        <f t="shared" si="246"/>
        <v>544.73846935937979</v>
      </c>
      <c r="FM533" s="15">
        <f t="shared" si="246"/>
        <v>766.1807880650623</v>
      </c>
      <c r="FN533" s="15">
        <f t="shared" si="246"/>
        <v>434.35008921375857</v>
      </c>
      <c r="FO533" s="15">
        <f t="shared" si="246"/>
        <v>557.28000143554402</v>
      </c>
      <c r="FP533" s="15">
        <f t="shared" si="246"/>
        <v>458.68616722111864</v>
      </c>
      <c r="FQ533" s="15">
        <f t="shared" si="246"/>
        <v>719.92221802080815</v>
      </c>
      <c r="FR533" s="15">
        <f t="shared" si="246"/>
        <v>452.68973922544347</v>
      </c>
      <c r="FS533" s="15">
        <f t="shared" si="247"/>
        <v>722.62645952110006</v>
      </c>
      <c r="FT533" s="15">
        <f t="shared" si="247"/>
        <v>751.38339081989295</v>
      </c>
      <c r="FU533" s="15">
        <f t="shared" si="247"/>
        <v>48.877397639399746</v>
      </c>
      <c r="FV533" s="15">
        <f t="shared" si="247"/>
        <v>641.59254983205653</v>
      </c>
      <c r="FW533" s="15">
        <f t="shared" si="247"/>
        <v>826.1767365400699</v>
      </c>
      <c r="FX533" s="15">
        <f t="shared" si="247"/>
        <v>653.44395322016715</v>
      </c>
      <c r="FY533" s="15">
        <f t="shared" si="247"/>
        <v>294.61330587738223</v>
      </c>
      <c r="FZ533" s="15">
        <f t="shared" si="247"/>
        <v>622.74553390610515</v>
      </c>
      <c r="GA533" s="15">
        <f t="shared" si="247"/>
        <v>228.03508501982759</v>
      </c>
      <c r="GB533" s="15">
        <f t="shared" si="247"/>
        <v>340.38948279874921</v>
      </c>
      <c r="GC533" s="15">
        <f t="shared" si="248"/>
        <v>538.35397277256163</v>
      </c>
      <c r="GD533" s="15">
        <f t="shared" si="248"/>
        <v>649.81997507001893</v>
      </c>
      <c r="GE533" s="15">
        <f t="shared" si="248"/>
        <v>729.76160490943892</v>
      </c>
      <c r="GF533" s="15">
        <f t="shared" si="248"/>
        <v>426.41411796515371</v>
      </c>
      <c r="GG533" s="15">
        <f t="shared" si="248"/>
        <v>234.47174669882938</v>
      </c>
      <c r="GH533" s="15">
        <f t="shared" si="248"/>
        <v>600.56306912763125</v>
      </c>
      <c r="GI533" s="15">
        <f t="shared" si="248"/>
        <v>603.32744011854788</v>
      </c>
      <c r="GJ533" s="15">
        <f t="shared" si="248"/>
        <v>439.31765272977594</v>
      </c>
      <c r="GK533" s="15">
        <f t="shared" si="248"/>
        <v>735.65005267450363</v>
      </c>
      <c r="GL533" s="15">
        <f t="shared" si="248"/>
        <v>474.67567875339893</v>
      </c>
      <c r="GM533" s="15">
        <f t="shared" si="249"/>
        <v>275.72631357924473</v>
      </c>
      <c r="GN533" s="15">
        <f t="shared" si="249"/>
        <v>538.44962624186121</v>
      </c>
      <c r="GO533" s="15">
        <f t="shared" si="249"/>
        <v>343.80372307466365</v>
      </c>
      <c r="GP533" s="15">
        <f t="shared" si="249"/>
        <v>433.21241902789444</v>
      </c>
      <c r="GQ533" s="15">
        <f t="shared" si="249"/>
        <v>425.98826274910436</v>
      </c>
      <c r="GR533" s="15">
        <f t="shared" si="249"/>
        <v>340.24256053586242</v>
      </c>
      <c r="GS533" s="15">
        <f t="shared" si="249"/>
        <v>176.11927776367924</v>
      </c>
      <c r="GT533" s="15">
        <f t="shared" si="249"/>
        <v>90.735880444287304</v>
      </c>
      <c r="GU533" s="15">
        <f t="shared" si="249"/>
        <v>365.6665147371304</v>
      </c>
      <c r="GV533" s="16">
        <f t="shared" si="249"/>
        <v>654.55099113820006</v>
      </c>
    </row>
    <row r="534" spans="4:204" x14ac:dyDescent="0.25">
      <c r="D534">
        <v>104</v>
      </c>
      <c r="E534" s="11">
        <f t="shared" si="230"/>
        <v>215.92822881689185</v>
      </c>
      <c r="F534" s="15">
        <f t="shared" si="230"/>
        <v>808.20294481027474</v>
      </c>
      <c r="G534" s="15">
        <f t="shared" si="230"/>
        <v>310.54146261006758</v>
      </c>
      <c r="H534" s="15">
        <f t="shared" si="230"/>
        <v>191.00261778310789</v>
      </c>
      <c r="I534" s="15">
        <f t="shared" si="230"/>
        <v>77.665951355790398</v>
      </c>
      <c r="J534" s="15">
        <f t="shared" si="230"/>
        <v>795.63370969309744</v>
      </c>
      <c r="K534" s="15">
        <f t="shared" si="230"/>
        <v>449.69767622259292</v>
      </c>
      <c r="L534" s="15">
        <f t="shared" si="230"/>
        <v>22.360679774997898</v>
      </c>
      <c r="M534" s="15">
        <f t="shared" si="230"/>
        <v>285.41373477812874</v>
      </c>
      <c r="N534" s="15">
        <f t="shared" si="230"/>
        <v>552.96021556708763</v>
      </c>
      <c r="O534" s="15">
        <f t="shared" si="231"/>
        <v>380.23676834309435</v>
      </c>
      <c r="P534" s="15">
        <f t="shared" si="231"/>
        <v>781.68343976318192</v>
      </c>
      <c r="Q534" s="15">
        <f t="shared" si="231"/>
        <v>673.180510710166</v>
      </c>
      <c r="R534" s="15">
        <f t="shared" si="231"/>
        <v>222.46348014898985</v>
      </c>
      <c r="S534" s="15">
        <f t="shared" si="231"/>
        <v>666.09984236599246</v>
      </c>
      <c r="T534" s="15">
        <f t="shared" si="231"/>
        <v>353.05098781904007</v>
      </c>
      <c r="U534" s="15">
        <f t="shared" si="231"/>
        <v>686.1661606345798</v>
      </c>
      <c r="V534" s="15">
        <f t="shared" si="231"/>
        <v>275.2816739269071</v>
      </c>
      <c r="W534" s="15">
        <f t="shared" si="231"/>
        <v>288.02777643831507</v>
      </c>
      <c r="X534" s="15">
        <f t="shared" si="231"/>
        <v>476.05461871512182</v>
      </c>
      <c r="Y534" s="15">
        <f t="shared" si="232"/>
        <v>569.73853652355308</v>
      </c>
      <c r="Z534" s="15">
        <f t="shared" si="232"/>
        <v>617.43015799359853</v>
      </c>
      <c r="AA534" s="15">
        <f t="shared" si="232"/>
        <v>289.33890163612637</v>
      </c>
      <c r="AB534" s="15">
        <f t="shared" si="232"/>
        <v>284.00352110493276</v>
      </c>
      <c r="AC534" s="15">
        <f t="shared" si="232"/>
        <v>535.62766918821512</v>
      </c>
      <c r="AD534" s="15">
        <f t="shared" si="232"/>
        <v>53.009433122794285</v>
      </c>
      <c r="AE534" s="15">
        <f t="shared" si="232"/>
        <v>416.82850190456026</v>
      </c>
      <c r="AF534" s="15">
        <f t="shared" si="232"/>
        <v>572.31547244504929</v>
      </c>
      <c r="AG534" s="15">
        <f t="shared" si="232"/>
        <v>707.13223657248159</v>
      </c>
      <c r="AH534" s="15">
        <f t="shared" si="232"/>
        <v>297.47268782192424</v>
      </c>
      <c r="AI534" s="15">
        <f t="shared" si="233"/>
        <v>177.58941409892651</v>
      </c>
      <c r="AJ534" s="15">
        <f t="shared" si="233"/>
        <v>406.59070328771662</v>
      </c>
      <c r="AK534" s="15">
        <f t="shared" si="233"/>
        <v>71.589105316381762</v>
      </c>
      <c r="AL534" s="15">
        <f t="shared" si="233"/>
        <v>443.55833889128945</v>
      </c>
      <c r="AM534" s="15">
        <f t="shared" si="233"/>
        <v>568.94463702543146</v>
      </c>
      <c r="AN534" s="15">
        <f t="shared" si="233"/>
        <v>522.85083915013468</v>
      </c>
      <c r="AO534" s="15">
        <f t="shared" si="233"/>
        <v>320.22648235272487</v>
      </c>
      <c r="AP534" s="15">
        <f t="shared" si="233"/>
        <v>371.03369119259236</v>
      </c>
      <c r="AQ534" s="15">
        <f t="shared" si="233"/>
        <v>447.01006700073322</v>
      </c>
      <c r="AR534" s="15">
        <f t="shared" si="233"/>
        <v>565.47060047362322</v>
      </c>
      <c r="AS534" s="15">
        <f t="shared" si="234"/>
        <v>599.50396162160598</v>
      </c>
      <c r="AT534" s="15">
        <f t="shared" si="234"/>
        <v>290.04310024546351</v>
      </c>
      <c r="AU534" s="15">
        <f t="shared" si="234"/>
        <v>211.28653530218153</v>
      </c>
      <c r="AV534" s="15">
        <f t="shared" si="234"/>
        <v>595.96056916544399</v>
      </c>
      <c r="AW534" s="15">
        <f t="shared" si="234"/>
        <v>376.46380968162134</v>
      </c>
      <c r="AX534" s="15">
        <f t="shared" si="234"/>
        <v>661.10513536048109</v>
      </c>
      <c r="AY534" s="15">
        <f t="shared" si="234"/>
        <v>213.55093069335942</v>
      </c>
      <c r="AZ534" s="15">
        <f t="shared" si="234"/>
        <v>413.26141847503743</v>
      </c>
      <c r="BA534" s="15">
        <f t="shared" si="234"/>
        <v>447.88949529990094</v>
      </c>
      <c r="BB534" s="15">
        <f t="shared" si="234"/>
        <v>229.83689869122406</v>
      </c>
      <c r="BC534" s="15">
        <f t="shared" si="235"/>
        <v>204.86336910243372</v>
      </c>
      <c r="BD534" s="15">
        <f t="shared" si="235"/>
        <v>718.40100222647243</v>
      </c>
      <c r="BE534" s="15">
        <f t="shared" si="235"/>
        <v>33.600595232822883</v>
      </c>
      <c r="BF534" s="15">
        <f t="shared" si="235"/>
        <v>401.20443666539882</v>
      </c>
      <c r="BG534" s="15">
        <f t="shared" si="235"/>
        <v>339.60712595586097</v>
      </c>
      <c r="BH534" s="15">
        <f t="shared" si="235"/>
        <v>409.07823212681461</v>
      </c>
      <c r="BI534" s="15">
        <f t="shared" si="235"/>
        <v>29.546573405388315</v>
      </c>
      <c r="BJ534" s="15">
        <f t="shared" si="235"/>
        <v>301.68360910066031</v>
      </c>
      <c r="BK534" s="15">
        <f t="shared" si="235"/>
        <v>327.43396280776983</v>
      </c>
      <c r="BL534" s="15">
        <f t="shared" si="235"/>
        <v>797.22017034192004</v>
      </c>
      <c r="BM534" s="15">
        <f t="shared" si="236"/>
        <v>456.63223714494796</v>
      </c>
      <c r="BN534" s="15">
        <f t="shared" si="236"/>
        <v>266.58019431308094</v>
      </c>
      <c r="BO534" s="15">
        <f t="shared" si="236"/>
        <v>588.29244428260336</v>
      </c>
      <c r="BP534" s="15">
        <f t="shared" si="236"/>
        <v>483.76233834394344</v>
      </c>
      <c r="BQ534" s="15">
        <f t="shared" si="236"/>
        <v>234.72963170422264</v>
      </c>
      <c r="BR534" s="15">
        <f t="shared" si="236"/>
        <v>381.54554118741839</v>
      </c>
      <c r="BS534" s="15">
        <f t="shared" si="236"/>
        <v>379.51152815164915</v>
      </c>
      <c r="BT534" s="15">
        <f t="shared" si="236"/>
        <v>193.05180651835403</v>
      </c>
      <c r="BU534" s="15">
        <f t="shared" si="236"/>
        <v>211.3409567499873</v>
      </c>
      <c r="BV534" s="15">
        <f t="shared" si="236"/>
        <v>225.16216378423795</v>
      </c>
      <c r="BW534" s="15">
        <f t="shared" si="237"/>
        <v>407.71803982654484</v>
      </c>
      <c r="BX534" s="15">
        <f t="shared" si="237"/>
        <v>665.88362346584256</v>
      </c>
      <c r="BY534" s="15">
        <f t="shared" si="237"/>
        <v>510.77685930355148</v>
      </c>
      <c r="BZ534" s="15">
        <f t="shared" si="237"/>
        <v>531.44802191747783</v>
      </c>
      <c r="CA534" s="15">
        <f t="shared" si="237"/>
        <v>469.50292863836324</v>
      </c>
      <c r="CB534" s="15">
        <f t="shared" si="237"/>
        <v>570.68818105862329</v>
      </c>
      <c r="CC534" s="15">
        <f t="shared" si="237"/>
        <v>355.48980294798895</v>
      </c>
      <c r="CD534" s="15">
        <f t="shared" si="237"/>
        <v>313.07666792656397</v>
      </c>
      <c r="CE534" s="15">
        <f t="shared" si="237"/>
        <v>468.63311876136112</v>
      </c>
      <c r="CF534" s="15">
        <f t="shared" si="237"/>
        <v>422.84867269509078</v>
      </c>
      <c r="CG534" s="15">
        <f t="shared" si="238"/>
        <v>549.65898518990844</v>
      </c>
      <c r="CH534" s="15">
        <f t="shared" si="238"/>
        <v>206.20620747203515</v>
      </c>
      <c r="CI534" s="15">
        <f t="shared" si="238"/>
        <v>719.45882439511433</v>
      </c>
      <c r="CJ534" s="15">
        <f t="shared" si="238"/>
        <v>708.1588804781029</v>
      </c>
      <c r="CK534" s="15">
        <f t="shared" si="238"/>
        <v>628.94276369157785</v>
      </c>
      <c r="CL534" s="15">
        <f t="shared" si="238"/>
        <v>428.51487722131657</v>
      </c>
      <c r="CM534" s="15">
        <f t="shared" si="238"/>
        <v>415.54301823036326</v>
      </c>
      <c r="CN534" s="15">
        <f t="shared" si="238"/>
        <v>502.29971132780872</v>
      </c>
      <c r="CO534" s="15">
        <f t="shared" si="238"/>
        <v>655.18318049229561</v>
      </c>
      <c r="CP534" s="15">
        <f t="shared" si="238"/>
        <v>73.545904032787575</v>
      </c>
      <c r="CQ534" s="15">
        <f t="shared" si="239"/>
        <v>603.00912099237769</v>
      </c>
      <c r="CR534" s="15">
        <f t="shared" si="239"/>
        <v>594.10184312119418</v>
      </c>
      <c r="CS534" s="15">
        <f t="shared" si="239"/>
        <v>244.3460660620506</v>
      </c>
      <c r="CT534" s="15">
        <f t="shared" si="239"/>
        <v>429.59632214440569</v>
      </c>
      <c r="CU534" s="15">
        <f t="shared" si="239"/>
        <v>549.28043839190195</v>
      </c>
      <c r="CV534" s="15">
        <f t="shared" si="239"/>
        <v>467.38848937473847</v>
      </c>
      <c r="CW534" s="15">
        <f t="shared" si="239"/>
        <v>630.24201700616561</v>
      </c>
      <c r="CX534" s="15">
        <f t="shared" si="239"/>
        <v>493.3659899101275</v>
      </c>
      <c r="CY534" s="15">
        <f t="shared" si="239"/>
        <v>273.12268305653413</v>
      </c>
      <c r="CZ534" s="15">
        <f t="shared" si="239"/>
        <v>168.35973390332975</v>
      </c>
      <c r="DA534" s="15">
        <f t="shared" si="240"/>
        <v>505.40775617317155</v>
      </c>
      <c r="DB534" s="15">
        <f t="shared" si="240"/>
        <v>387.40418170174672</v>
      </c>
      <c r="DC534" s="15">
        <f t="shared" si="240"/>
        <v>225.55043781824057</v>
      </c>
      <c r="DD534" s="15">
        <f t="shared" si="240"/>
        <v>0</v>
      </c>
      <c r="DE534" s="15">
        <f t="shared" si="240"/>
        <v>735.09863283779816</v>
      </c>
      <c r="DF534" s="15">
        <f t="shared" si="240"/>
        <v>357.09522539513182</v>
      </c>
      <c r="DG534" s="15">
        <f t="shared" si="240"/>
        <v>443.54593899617657</v>
      </c>
      <c r="DH534" s="15">
        <f t="shared" si="240"/>
        <v>678.70833205435156</v>
      </c>
      <c r="DI534" s="15">
        <f t="shared" si="240"/>
        <v>609.73846852564589</v>
      </c>
      <c r="DJ534" s="15">
        <f t="shared" si="240"/>
        <v>382.68786236304908</v>
      </c>
      <c r="DK534" s="15">
        <f t="shared" si="241"/>
        <v>361.49827108853509</v>
      </c>
      <c r="DL534" s="15">
        <f t="shared" si="241"/>
        <v>153.4177303964571</v>
      </c>
      <c r="DM534" s="15">
        <f t="shared" si="241"/>
        <v>662.40320047535999</v>
      </c>
      <c r="DN534" s="15">
        <f t="shared" si="241"/>
        <v>530.69388539910653</v>
      </c>
      <c r="DO534" s="15">
        <f t="shared" si="241"/>
        <v>594.35763644459053</v>
      </c>
      <c r="DP534" s="15">
        <f t="shared" si="241"/>
        <v>281.81021982887705</v>
      </c>
      <c r="DQ534" s="15">
        <f t="shared" si="241"/>
        <v>205.8275977608445</v>
      </c>
      <c r="DR534" s="15">
        <f t="shared" si="241"/>
        <v>831.80346236355615</v>
      </c>
      <c r="DS534" s="15">
        <f t="shared" si="241"/>
        <v>474.82628402395756</v>
      </c>
      <c r="DT534" s="15">
        <f t="shared" si="241"/>
        <v>656.238523709177</v>
      </c>
      <c r="DU534" s="15">
        <f t="shared" si="242"/>
        <v>439.17422510889685</v>
      </c>
      <c r="DV534" s="15">
        <f t="shared" si="242"/>
        <v>302.01490029467089</v>
      </c>
      <c r="DW534" s="15">
        <f t="shared" si="242"/>
        <v>611.6616711875937</v>
      </c>
      <c r="DX534" s="15">
        <f t="shared" si="242"/>
        <v>647.53455506250782</v>
      </c>
      <c r="DY534" s="15">
        <f t="shared" si="242"/>
        <v>806.06327295070332</v>
      </c>
      <c r="DZ534" s="15">
        <f t="shared" si="242"/>
        <v>403.83783874223576</v>
      </c>
      <c r="EA534" s="15">
        <f t="shared" si="242"/>
        <v>691.22861630577768</v>
      </c>
      <c r="EB534" s="15">
        <f t="shared" si="242"/>
        <v>378.72549425672418</v>
      </c>
      <c r="EC534" s="15">
        <f t="shared" si="242"/>
        <v>567.00352732588885</v>
      </c>
      <c r="ED534" s="15">
        <f t="shared" si="242"/>
        <v>750.98468692776953</v>
      </c>
      <c r="EE534" s="15">
        <f t="shared" si="243"/>
        <v>767.0006518902054</v>
      </c>
      <c r="EF534" s="15">
        <f t="shared" si="243"/>
        <v>454.15636073933831</v>
      </c>
      <c r="EG534" s="15">
        <f t="shared" si="243"/>
        <v>441.49405432010064</v>
      </c>
      <c r="EH534" s="15">
        <f t="shared" si="243"/>
        <v>619.29395282046801</v>
      </c>
      <c r="EI534" s="15">
        <f t="shared" si="243"/>
        <v>467.87391463940367</v>
      </c>
      <c r="EJ534" s="15">
        <f t="shared" si="243"/>
        <v>732.52576746487216</v>
      </c>
      <c r="EK534" s="15">
        <f t="shared" si="243"/>
        <v>357.1456285606755</v>
      </c>
      <c r="EL534" s="15">
        <f t="shared" si="243"/>
        <v>365.87566193995468</v>
      </c>
      <c r="EM534" s="15">
        <f t="shared" si="243"/>
        <v>463.00971912045213</v>
      </c>
      <c r="EN534" s="15">
        <f t="shared" si="243"/>
        <v>597.34495896424869</v>
      </c>
      <c r="EO534" s="15">
        <f t="shared" si="244"/>
        <v>582.49463516842798</v>
      </c>
      <c r="EP534" s="15">
        <f t="shared" si="244"/>
        <v>265.58990944687639</v>
      </c>
      <c r="EQ534" s="15">
        <f t="shared" si="244"/>
        <v>252.00198411917316</v>
      </c>
      <c r="ER534" s="15">
        <f t="shared" si="244"/>
        <v>587.29975310738894</v>
      </c>
      <c r="ES534" s="15">
        <f t="shared" si="244"/>
        <v>463.00107991234751</v>
      </c>
      <c r="ET534" s="15">
        <f t="shared" si="244"/>
        <v>804.55826389392087</v>
      </c>
      <c r="EU534" s="15">
        <f t="shared" si="244"/>
        <v>492.27634515584839</v>
      </c>
      <c r="EV534" s="15">
        <f t="shared" si="244"/>
        <v>235.41665191740367</v>
      </c>
      <c r="EW534" s="15">
        <f t="shared" si="244"/>
        <v>262.9315500277591</v>
      </c>
      <c r="EX534" s="15">
        <f t="shared" si="244"/>
        <v>333.28216273902206</v>
      </c>
      <c r="EY534" s="15">
        <f t="shared" si="245"/>
        <v>316.46958779636316</v>
      </c>
      <c r="EZ534" s="15">
        <f t="shared" si="245"/>
        <v>512.33777920430578</v>
      </c>
      <c r="FA534" s="15">
        <f t="shared" si="245"/>
        <v>542.76053651679581</v>
      </c>
      <c r="FB534" s="15">
        <f t="shared" si="245"/>
        <v>499.8599803945101</v>
      </c>
      <c r="FC534" s="15">
        <f t="shared" si="245"/>
        <v>84.717176534631989</v>
      </c>
      <c r="FD534" s="15">
        <f t="shared" si="245"/>
        <v>238.75719884434898</v>
      </c>
      <c r="FE534" s="15">
        <f t="shared" si="245"/>
        <v>392.15430636421678</v>
      </c>
      <c r="FF534" s="15">
        <f t="shared" si="245"/>
        <v>270.69724786188721</v>
      </c>
      <c r="FG534" s="15">
        <f t="shared" si="245"/>
        <v>256.40007800310826</v>
      </c>
      <c r="FH534" s="15">
        <f t="shared" si="245"/>
        <v>609.84752192658777</v>
      </c>
      <c r="FI534" s="15">
        <f t="shared" si="246"/>
        <v>592.7596477494061</v>
      </c>
      <c r="FJ534" s="15">
        <f t="shared" si="246"/>
        <v>330.93352806870445</v>
      </c>
      <c r="FK534" s="15">
        <f t="shared" si="246"/>
        <v>282.17902119044925</v>
      </c>
      <c r="FL534" s="15">
        <f t="shared" si="246"/>
        <v>517.59153779790483</v>
      </c>
      <c r="FM534" s="15">
        <f t="shared" si="246"/>
        <v>540.77352006177227</v>
      </c>
      <c r="FN534" s="15">
        <f t="shared" si="246"/>
        <v>216.0208323287363</v>
      </c>
      <c r="FO534" s="15">
        <f t="shared" si="246"/>
        <v>332.52067604887367</v>
      </c>
      <c r="FP534" s="15">
        <f t="shared" si="246"/>
        <v>601.29526856611801</v>
      </c>
      <c r="FQ534" s="15">
        <f t="shared" si="246"/>
        <v>597.57593659718259</v>
      </c>
      <c r="FR534" s="15">
        <f t="shared" si="246"/>
        <v>262.07060117456899</v>
      </c>
      <c r="FS534" s="15">
        <f t="shared" si="247"/>
        <v>497.12171547821163</v>
      </c>
      <c r="FT534" s="15">
        <f t="shared" si="247"/>
        <v>548.38125423832639</v>
      </c>
      <c r="FU534" s="15">
        <f t="shared" si="247"/>
        <v>221.65288177689007</v>
      </c>
      <c r="FV534" s="15">
        <f t="shared" si="247"/>
        <v>648.55840137955192</v>
      </c>
      <c r="FW534" s="15">
        <f t="shared" si="247"/>
        <v>711.02531600499287</v>
      </c>
      <c r="FX534" s="15">
        <f t="shared" si="247"/>
        <v>741.3190945874793</v>
      </c>
      <c r="FY534" s="15">
        <f t="shared" si="247"/>
        <v>112.8716084761797</v>
      </c>
      <c r="FZ534" s="15">
        <f t="shared" si="247"/>
        <v>699.38901907307638</v>
      </c>
      <c r="GA534" s="15">
        <f t="shared" si="247"/>
        <v>369.17340099199998</v>
      </c>
      <c r="GB534" s="15">
        <f t="shared" si="247"/>
        <v>115.03912377969506</v>
      </c>
      <c r="GC534" s="15">
        <f t="shared" si="248"/>
        <v>480.95322017842858</v>
      </c>
      <c r="GD534" s="15">
        <f t="shared" si="248"/>
        <v>778.43753763548682</v>
      </c>
      <c r="GE534" s="15">
        <f t="shared" si="248"/>
        <v>514.00875478925457</v>
      </c>
      <c r="GF534" s="15">
        <f t="shared" si="248"/>
        <v>391.56097864828155</v>
      </c>
      <c r="GG534" s="15">
        <f t="shared" si="248"/>
        <v>137.01094846763161</v>
      </c>
      <c r="GH534" s="15">
        <f t="shared" si="248"/>
        <v>654.34929510162999</v>
      </c>
      <c r="GI534" s="15">
        <f t="shared" si="248"/>
        <v>700.44628630609498</v>
      </c>
      <c r="GJ534" s="15">
        <f t="shared" si="248"/>
        <v>521.47195514236432</v>
      </c>
      <c r="GK534" s="15">
        <f t="shared" si="248"/>
        <v>518.18915465300893</v>
      </c>
      <c r="GL534" s="15">
        <f t="shared" si="248"/>
        <v>640.80574279573989</v>
      </c>
      <c r="GM534" s="15">
        <f t="shared" si="249"/>
        <v>492.91378556498091</v>
      </c>
      <c r="GN534" s="15">
        <f t="shared" si="249"/>
        <v>340.70074845823279</v>
      </c>
      <c r="GO534" s="15">
        <f t="shared" si="249"/>
        <v>308.36666486505965</v>
      </c>
      <c r="GP534" s="15">
        <f t="shared" si="249"/>
        <v>378.22744480008322</v>
      </c>
      <c r="GQ534" s="15">
        <f t="shared" si="249"/>
        <v>569.8534899428098</v>
      </c>
      <c r="GR534" s="15">
        <f t="shared" si="249"/>
        <v>236.6981199756348</v>
      </c>
      <c r="GS534" s="15">
        <f t="shared" si="249"/>
        <v>68.007352543677214</v>
      </c>
      <c r="GT534" s="15">
        <f t="shared" si="249"/>
        <v>302.18537357059489</v>
      </c>
      <c r="GU534" s="15">
        <f t="shared" si="249"/>
        <v>430.09882585284976</v>
      </c>
      <c r="GV534" s="16">
        <f t="shared" si="249"/>
        <v>640.57005861966422</v>
      </c>
    </row>
    <row r="535" spans="4:204" x14ac:dyDescent="0.25">
      <c r="D535">
        <v>105</v>
      </c>
      <c r="E535" s="11">
        <f t="shared" si="230"/>
        <v>789.9525302193797</v>
      </c>
      <c r="F535" s="15">
        <f t="shared" si="230"/>
        <v>296.43549045281338</v>
      </c>
      <c r="G535" s="15">
        <f t="shared" si="230"/>
        <v>634.85588915910671</v>
      </c>
      <c r="H535" s="15">
        <f t="shared" si="230"/>
        <v>808.15840031518576</v>
      </c>
      <c r="I535" s="15">
        <f t="shared" si="230"/>
        <v>683.98391793959604</v>
      </c>
      <c r="J535" s="15">
        <f t="shared" si="230"/>
        <v>210.28789789238942</v>
      </c>
      <c r="K535" s="15">
        <f t="shared" si="230"/>
        <v>291.38634147811388</v>
      </c>
      <c r="L535" s="15">
        <f t="shared" si="230"/>
        <v>734.77207350306935</v>
      </c>
      <c r="M535" s="15">
        <f t="shared" si="230"/>
        <v>489.26168866977514</v>
      </c>
      <c r="N535" s="15">
        <f t="shared" si="230"/>
        <v>485.74170090697379</v>
      </c>
      <c r="O535" s="15">
        <f t="shared" si="231"/>
        <v>901.46658285263129</v>
      </c>
      <c r="P535" s="15">
        <f t="shared" si="231"/>
        <v>480.08436758553177</v>
      </c>
      <c r="Q535" s="15">
        <f t="shared" si="231"/>
        <v>161.72198366332265</v>
      </c>
      <c r="R535" s="15">
        <f t="shared" si="231"/>
        <v>765.37572472609816</v>
      </c>
      <c r="S535" s="15">
        <f t="shared" si="231"/>
        <v>607.56316544043386</v>
      </c>
      <c r="T535" s="15">
        <f t="shared" si="231"/>
        <v>674.43680208007629</v>
      </c>
      <c r="U535" s="15">
        <f t="shared" si="231"/>
        <v>358.62236405444656</v>
      </c>
      <c r="V535" s="15">
        <f t="shared" si="231"/>
        <v>899.49874930430008</v>
      </c>
      <c r="W535" s="15">
        <f t="shared" si="231"/>
        <v>591.03468595337108</v>
      </c>
      <c r="X535" s="15">
        <f t="shared" si="231"/>
        <v>327.46602877245147</v>
      </c>
      <c r="Y535" s="15">
        <f t="shared" si="232"/>
        <v>235.84740829612693</v>
      </c>
      <c r="Z535" s="15">
        <f t="shared" si="232"/>
        <v>528.69840173770149</v>
      </c>
      <c r="AA535" s="15">
        <f t="shared" si="232"/>
        <v>832.09915274563286</v>
      </c>
      <c r="AB535" s="15">
        <f t="shared" si="232"/>
        <v>1007.692413388133</v>
      </c>
      <c r="AC535" s="15">
        <f t="shared" si="232"/>
        <v>316.36213427020624</v>
      </c>
      <c r="AD535" s="15">
        <f t="shared" si="232"/>
        <v>775.18771920096879</v>
      </c>
      <c r="AE535" s="15">
        <f t="shared" si="232"/>
        <v>728.72765831962215</v>
      </c>
      <c r="AF535" s="15">
        <f t="shared" si="232"/>
        <v>507.60713154958728</v>
      </c>
      <c r="AG535" s="15">
        <f t="shared" si="232"/>
        <v>113.7453295744489</v>
      </c>
      <c r="AH535" s="15">
        <f t="shared" si="232"/>
        <v>988.34204605490709</v>
      </c>
      <c r="AI535" s="15">
        <f t="shared" si="233"/>
        <v>859.82788975468804</v>
      </c>
      <c r="AJ535" s="15">
        <f t="shared" si="233"/>
        <v>473.71088229003141</v>
      </c>
      <c r="AK535" s="15">
        <f t="shared" si="233"/>
        <v>703.15929916342566</v>
      </c>
      <c r="AL535" s="15">
        <f t="shared" si="233"/>
        <v>708.82014644054811</v>
      </c>
      <c r="AM535" s="15">
        <f t="shared" si="233"/>
        <v>463.83617797666449</v>
      </c>
      <c r="AN535" s="15">
        <f t="shared" si="233"/>
        <v>611.28471271576882</v>
      </c>
      <c r="AO535" s="15">
        <f t="shared" si="233"/>
        <v>419.07636535600523</v>
      </c>
      <c r="AP535" s="15">
        <f t="shared" si="233"/>
        <v>515.22810482348495</v>
      </c>
      <c r="AQ535" s="15">
        <f t="shared" si="233"/>
        <v>744.41386338514678</v>
      </c>
      <c r="AR535" s="15">
        <f t="shared" si="233"/>
        <v>1181.2404496968431</v>
      </c>
      <c r="AS535" s="15">
        <f t="shared" si="234"/>
        <v>146.37281168304446</v>
      </c>
      <c r="AT535" s="15">
        <f t="shared" si="234"/>
        <v>457.1706464767833</v>
      </c>
      <c r="AU535" s="15">
        <f t="shared" si="234"/>
        <v>542.17709283959982</v>
      </c>
      <c r="AV535" s="15">
        <f t="shared" si="234"/>
        <v>321.59135560521526</v>
      </c>
      <c r="AW535" s="15">
        <f t="shared" si="234"/>
        <v>999.11210582196429</v>
      </c>
      <c r="AX535" s="15">
        <f t="shared" si="234"/>
        <v>107.89810007595129</v>
      </c>
      <c r="AY535" s="15">
        <f t="shared" si="234"/>
        <v>570.72760578055102</v>
      </c>
      <c r="AZ535" s="15">
        <f t="shared" si="234"/>
        <v>842.42091616958328</v>
      </c>
      <c r="BA535" s="15">
        <f t="shared" si="234"/>
        <v>560.46141704848867</v>
      </c>
      <c r="BB535" s="15">
        <f t="shared" si="234"/>
        <v>523.64587270406321</v>
      </c>
      <c r="BC535" s="15">
        <f t="shared" si="235"/>
        <v>935.57308640212602</v>
      </c>
      <c r="BD535" s="15">
        <f t="shared" si="235"/>
        <v>33.97057550292606</v>
      </c>
      <c r="BE535" s="15">
        <f t="shared" si="235"/>
        <v>713.29727323185523</v>
      </c>
      <c r="BF535" s="15">
        <f t="shared" si="235"/>
        <v>799.77309282070746</v>
      </c>
      <c r="BG535" s="15">
        <f t="shared" si="235"/>
        <v>1014.7497228380996</v>
      </c>
      <c r="BH535" s="15">
        <f t="shared" si="235"/>
        <v>918.89770921468732</v>
      </c>
      <c r="BI535" s="15">
        <f t="shared" si="235"/>
        <v>711.39932527378744</v>
      </c>
      <c r="BJ535" s="15">
        <f t="shared" si="235"/>
        <v>462.02705548484931</v>
      </c>
      <c r="BK535" s="15">
        <f t="shared" si="235"/>
        <v>657.77275711297136</v>
      </c>
      <c r="BL535" s="15">
        <f t="shared" si="235"/>
        <v>680.44838158379071</v>
      </c>
      <c r="BM535" s="15">
        <f t="shared" si="236"/>
        <v>610.00737700457364</v>
      </c>
      <c r="BN535" s="15">
        <f t="shared" si="236"/>
        <v>899.80275616381618</v>
      </c>
      <c r="BO535" s="15">
        <f t="shared" si="236"/>
        <v>841.9275503272238</v>
      </c>
      <c r="BP535" s="15">
        <f t="shared" si="236"/>
        <v>431.12875107095329</v>
      </c>
      <c r="BQ535" s="15">
        <f t="shared" si="236"/>
        <v>614.24425109234846</v>
      </c>
      <c r="BR535" s="15">
        <f t="shared" si="236"/>
        <v>392.94910611935484</v>
      </c>
      <c r="BS535" s="15">
        <f t="shared" si="236"/>
        <v>819.09767427334327</v>
      </c>
      <c r="BT535" s="15">
        <f t="shared" si="236"/>
        <v>584.1926052253657</v>
      </c>
      <c r="BU535" s="15">
        <f t="shared" si="236"/>
        <v>544.19206168410801</v>
      </c>
      <c r="BV535" s="15">
        <f t="shared" si="236"/>
        <v>794.26947568189973</v>
      </c>
      <c r="BW535" s="15">
        <f t="shared" si="237"/>
        <v>372.28483718787152</v>
      </c>
      <c r="BX535" s="15">
        <f t="shared" si="237"/>
        <v>69.231495722683903</v>
      </c>
      <c r="BY535" s="15">
        <f t="shared" si="237"/>
        <v>230.70543990118657</v>
      </c>
      <c r="BZ535" s="15">
        <f t="shared" si="237"/>
        <v>305</v>
      </c>
      <c r="CA535" s="15">
        <f t="shared" si="237"/>
        <v>897.28312142823688</v>
      </c>
      <c r="CB535" s="15">
        <f t="shared" si="237"/>
        <v>346.40005773671572</v>
      </c>
      <c r="CC535" s="15">
        <f t="shared" si="237"/>
        <v>837.6019340951882</v>
      </c>
      <c r="CD535" s="15">
        <f t="shared" si="237"/>
        <v>701.03708889045231</v>
      </c>
      <c r="CE535" s="15">
        <f t="shared" si="237"/>
        <v>280.2159881234474</v>
      </c>
      <c r="CF535" s="15">
        <f t="shared" si="237"/>
        <v>721.24129110859985</v>
      </c>
      <c r="CG535" s="15">
        <f t="shared" si="238"/>
        <v>894.86591174320631</v>
      </c>
      <c r="CH535" s="15">
        <f t="shared" si="238"/>
        <v>555.70585744618529</v>
      </c>
      <c r="CI535" s="15">
        <f t="shared" si="238"/>
        <v>245.57890788909376</v>
      </c>
      <c r="CJ535" s="15">
        <f t="shared" si="238"/>
        <v>168.35973390332975</v>
      </c>
      <c r="CK535" s="15">
        <f t="shared" si="238"/>
        <v>316.62754144262311</v>
      </c>
      <c r="CL535" s="15">
        <f t="shared" si="238"/>
        <v>592.49050625305381</v>
      </c>
      <c r="CM535" s="15">
        <f t="shared" si="238"/>
        <v>705.71524002248952</v>
      </c>
      <c r="CN535" s="15">
        <f t="shared" si="238"/>
        <v>576.4937120212154</v>
      </c>
      <c r="CO535" s="15">
        <f t="shared" si="238"/>
        <v>188.83061192507955</v>
      </c>
      <c r="CP535" s="15">
        <f t="shared" si="238"/>
        <v>808.64392658326449</v>
      </c>
      <c r="CQ535" s="15">
        <f t="shared" si="239"/>
        <v>526.05132829411241</v>
      </c>
      <c r="CR535" s="15">
        <f t="shared" si="239"/>
        <v>206.20620747203515</v>
      </c>
      <c r="CS535" s="15">
        <f t="shared" si="239"/>
        <v>856.4607404896035</v>
      </c>
      <c r="CT535" s="15">
        <f t="shared" si="239"/>
        <v>735.35637618776377</v>
      </c>
      <c r="CU535" s="15">
        <f t="shared" si="239"/>
        <v>548.36210664122302</v>
      </c>
      <c r="CV535" s="15">
        <f t="shared" si="239"/>
        <v>315.80056998048627</v>
      </c>
      <c r="CW535" s="15">
        <f t="shared" si="239"/>
        <v>673.29414077355523</v>
      </c>
      <c r="CX535" s="15">
        <f t="shared" si="239"/>
        <v>1022.9389033564028</v>
      </c>
      <c r="CY535" s="15">
        <f t="shared" si="239"/>
        <v>919.59230096820625</v>
      </c>
      <c r="CZ535" s="15">
        <f t="shared" si="239"/>
        <v>894.21753505508934</v>
      </c>
      <c r="DA535" s="15">
        <f t="shared" si="240"/>
        <v>1017.5681795339318</v>
      </c>
      <c r="DB535" s="15">
        <f t="shared" si="240"/>
        <v>415.38897433610344</v>
      </c>
      <c r="DC535" s="15">
        <f t="shared" si="240"/>
        <v>644.70535905946986</v>
      </c>
      <c r="DD535" s="15">
        <f t="shared" si="240"/>
        <v>735.09863283779816</v>
      </c>
      <c r="DE535" s="15">
        <f t="shared" si="240"/>
        <v>0</v>
      </c>
      <c r="DF535" s="15">
        <f t="shared" si="240"/>
        <v>787.27695253957484</v>
      </c>
      <c r="DG535" s="15">
        <f t="shared" si="240"/>
        <v>962.06080888891836</v>
      </c>
      <c r="DH535" s="15">
        <f t="shared" si="240"/>
        <v>70.035705179572517</v>
      </c>
      <c r="DI535" s="15">
        <f t="shared" si="240"/>
        <v>328.92704358261574</v>
      </c>
      <c r="DJ535" s="15">
        <f t="shared" si="240"/>
        <v>937.55426509615961</v>
      </c>
      <c r="DK535" s="15">
        <f t="shared" si="241"/>
        <v>466.27566953466487</v>
      </c>
      <c r="DL535" s="15">
        <f t="shared" si="241"/>
        <v>624.55183932160503</v>
      </c>
      <c r="DM535" s="15">
        <f t="shared" si="241"/>
        <v>181.2181006411887</v>
      </c>
      <c r="DN535" s="15">
        <f t="shared" si="241"/>
        <v>326.6221058042459</v>
      </c>
      <c r="DO535" s="15">
        <f t="shared" si="241"/>
        <v>462.39052758463811</v>
      </c>
      <c r="DP535" s="15">
        <f t="shared" si="241"/>
        <v>963.074763452973</v>
      </c>
      <c r="DQ535" s="15">
        <f t="shared" si="241"/>
        <v>934.34522527810884</v>
      </c>
      <c r="DR535" s="15">
        <f t="shared" si="241"/>
        <v>656.3086164298013</v>
      </c>
      <c r="DS535" s="15">
        <f t="shared" si="241"/>
        <v>340.8958785318473</v>
      </c>
      <c r="DT535" s="15">
        <f t="shared" si="241"/>
        <v>207.45360927204905</v>
      </c>
      <c r="DU535" s="15">
        <f t="shared" si="242"/>
        <v>445.49747474031767</v>
      </c>
      <c r="DV535" s="15">
        <f t="shared" si="242"/>
        <v>977.00818829731406</v>
      </c>
      <c r="DW535" s="15">
        <f t="shared" si="242"/>
        <v>623.5799868501233</v>
      </c>
      <c r="DX535" s="15">
        <f t="shared" si="242"/>
        <v>322.7956009613514</v>
      </c>
      <c r="DY535" s="15">
        <f t="shared" si="242"/>
        <v>623.09228850949523</v>
      </c>
      <c r="DZ535" s="15">
        <f t="shared" si="242"/>
        <v>487.51717918448782</v>
      </c>
      <c r="EA535" s="15">
        <f t="shared" si="242"/>
        <v>49.729267036625423</v>
      </c>
      <c r="EB535" s="15">
        <f t="shared" si="242"/>
        <v>358.83283015911462</v>
      </c>
      <c r="EC535" s="15">
        <f t="shared" si="242"/>
        <v>214.25452153921981</v>
      </c>
      <c r="ED535" s="15">
        <f t="shared" si="242"/>
        <v>668.45792687348694</v>
      </c>
      <c r="EE535" s="15">
        <f t="shared" si="243"/>
        <v>623.08265904292341</v>
      </c>
      <c r="EF535" s="15">
        <f t="shared" si="243"/>
        <v>580.7753438292641</v>
      </c>
      <c r="EG535" s="15">
        <f t="shared" si="243"/>
        <v>697.14058840380255</v>
      </c>
      <c r="EH535" s="15">
        <f t="shared" si="243"/>
        <v>789.13433583896222</v>
      </c>
      <c r="EI535" s="15">
        <f t="shared" si="243"/>
        <v>371.94085551334638</v>
      </c>
      <c r="EJ535" s="15">
        <f t="shared" si="243"/>
        <v>577.36643477084806</v>
      </c>
      <c r="EK535" s="15">
        <f t="shared" si="243"/>
        <v>972.5764751421865</v>
      </c>
      <c r="EL535" s="15">
        <f t="shared" si="243"/>
        <v>855.81131097923685</v>
      </c>
      <c r="EM535" s="15">
        <f t="shared" si="243"/>
        <v>282</v>
      </c>
      <c r="EN535" s="15">
        <f t="shared" si="243"/>
        <v>262.00190838999629</v>
      </c>
      <c r="EO535" s="15">
        <f t="shared" si="244"/>
        <v>829.15016734003018</v>
      </c>
      <c r="EP535" s="15">
        <f t="shared" si="244"/>
        <v>886.5077551832245</v>
      </c>
      <c r="EQ535" s="15">
        <f t="shared" si="244"/>
        <v>546.07417078635024</v>
      </c>
      <c r="ER535" s="15">
        <f t="shared" si="244"/>
        <v>365.42714732214409</v>
      </c>
      <c r="ES535" s="15">
        <f t="shared" si="244"/>
        <v>585.86687907749149</v>
      </c>
      <c r="ET535" s="15">
        <f t="shared" si="244"/>
        <v>518.00386098947183</v>
      </c>
      <c r="EU535" s="15">
        <f t="shared" si="244"/>
        <v>429.94185653411324</v>
      </c>
      <c r="EV535" s="15">
        <f t="shared" si="244"/>
        <v>804.71672034325218</v>
      </c>
      <c r="EW535" s="15">
        <f t="shared" si="244"/>
        <v>917.21807657721183</v>
      </c>
      <c r="EX535" s="15">
        <f t="shared" si="244"/>
        <v>1049.0514763346935</v>
      </c>
      <c r="EY535" s="15">
        <f t="shared" si="245"/>
        <v>901.22638665320937</v>
      </c>
      <c r="EZ535" s="15">
        <f t="shared" si="245"/>
        <v>1006.196799835897</v>
      </c>
      <c r="FA535" s="15">
        <f t="shared" si="245"/>
        <v>496.72628277553423</v>
      </c>
      <c r="FB535" s="15">
        <f t="shared" si="245"/>
        <v>309.76442662126328</v>
      </c>
      <c r="FC535" s="15">
        <f t="shared" si="245"/>
        <v>746.61435828679316</v>
      </c>
      <c r="FD535" s="15">
        <f t="shared" si="245"/>
        <v>950.32889043741056</v>
      </c>
      <c r="FE535" s="15">
        <f t="shared" si="245"/>
        <v>421.93008899579559</v>
      </c>
      <c r="FF535" s="15">
        <f t="shared" si="245"/>
        <v>945.00846557054717</v>
      </c>
      <c r="FG535" s="15">
        <f t="shared" si="245"/>
        <v>598.70276431631748</v>
      </c>
      <c r="FH535" s="15">
        <f t="shared" si="245"/>
        <v>632.43655808310132</v>
      </c>
      <c r="FI535" s="15">
        <f t="shared" si="246"/>
        <v>1184.3588983074344</v>
      </c>
      <c r="FJ535" s="15">
        <f t="shared" si="246"/>
        <v>463.04319452940888</v>
      </c>
      <c r="FK535" s="15">
        <f t="shared" si="246"/>
        <v>454.58222578539079</v>
      </c>
      <c r="FL535" s="15">
        <f t="shared" si="246"/>
        <v>357.22961803299569</v>
      </c>
      <c r="FM535" s="15">
        <f t="shared" si="246"/>
        <v>1132.2694025716671</v>
      </c>
      <c r="FN535" s="15">
        <f t="shared" si="246"/>
        <v>805.49177525285756</v>
      </c>
      <c r="FO535" s="15">
        <f t="shared" si="246"/>
        <v>929.1824363385266</v>
      </c>
      <c r="FP535" s="15">
        <f t="shared" si="246"/>
        <v>229.96086623597503</v>
      </c>
      <c r="FQ535" s="15">
        <f t="shared" si="246"/>
        <v>638.63996116747967</v>
      </c>
      <c r="FR535" s="15">
        <f t="shared" si="246"/>
        <v>991.19977804678706</v>
      </c>
      <c r="FS535" s="15">
        <f t="shared" si="247"/>
        <v>1090.6218409696369</v>
      </c>
      <c r="FT535" s="15">
        <f t="shared" si="247"/>
        <v>927.7866133977144</v>
      </c>
      <c r="FU535" s="15">
        <f t="shared" si="247"/>
        <v>600.96256122989894</v>
      </c>
      <c r="FV535" s="15">
        <f t="shared" si="247"/>
        <v>256.81510858981795</v>
      </c>
      <c r="FW535" s="15">
        <f t="shared" si="247"/>
        <v>669.56777102844489</v>
      </c>
      <c r="FX535" s="15">
        <f t="shared" si="247"/>
        <v>11.313708498984761</v>
      </c>
      <c r="FY535" s="15">
        <f t="shared" si="247"/>
        <v>847.61429907712147</v>
      </c>
      <c r="FZ535" s="15">
        <f t="shared" si="247"/>
        <v>53</v>
      </c>
      <c r="GA535" s="15">
        <f t="shared" si="247"/>
        <v>417.63740253957138</v>
      </c>
      <c r="GB535" s="15">
        <f t="shared" si="247"/>
        <v>808.28212896240632</v>
      </c>
      <c r="GC535" s="15">
        <f t="shared" si="248"/>
        <v>430.60190431534323</v>
      </c>
      <c r="GD535" s="15">
        <f t="shared" si="248"/>
        <v>138.03260484392808</v>
      </c>
      <c r="GE535" s="15">
        <f t="shared" si="248"/>
        <v>978.54228319475294</v>
      </c>
      <c r="GF535" s="15">
        <f t="shared" si="248"/>
        <v>413.14646313383827</v>
      </c>
      <c r="GG535" s="15">
        <f t="shared" si="248"/>
        <v>836.55125365992967</v>
      </c>
      <c r="GH535" s="15">
        <f t="shared" si="248"/>
        <v>129.1394595001853</v>
      </c>
      <c r="GI535" s="15">
        <f t="shared" si="248"/>
        <v>44.283179650969061</v>
      </c>
      <c r="GJ535" s="15">
        <f t="shared" si="248"/>
        <v>214.25452153921981</v>
      </c>
      <c r="GK535" s="15">
        <f t="shared" si="248"/>
        <v>993.74544024111128</v>
      </c>
      <c r="GL535" s="15">
        <f t="shared" si="248"/>
        <v>287.43347056318964</v>
      </c>
      <c r="GM535" s="15">
        <f t="shared" si="249"/>
        <v>532.73820963020853</v>
      </c>
      <c r="GN535" s="15">
        <f t="shared" si="249"/>
        <v>783.48005718078105</v>
      </c>
      <c r="GO535" s="15">
        <f t="shared" si="249"/>
        <v>982.03258601738878</v>
      </c>
      <c r="GP535" s="15">
        <f t="shared" si="249"/>
        <v>448.60004458314535</v>
      </c>
      <c r="GQ535" s="15">
        <f t="shared" si="249"/>
        <v>253.41073379002714</v>
      </c>
      <c r="GR535" s="15">
        <f t="shared" si="249"/>
        <v>563.48913032994699</v>
      </c>
      <c r="GS535" s="15">
        <f t="shared" si="249"/>
        <v>744.22106930669463</v>
      </c>
      <c r="GT535" s="15">
        <f t="shared" si="249"/>
        <v>575.04260711707263</v>
      </c>
      <c r="GU535" s="15">
        <f t="shared" si="249"/>
        <v>305.00655730656024</v>
      </c>
      <c r="GV535" s="16">
        <f t="shared" si="249"/>
        <v>316.89114850370942</v>
      </c>
    </row>
    <row r="536" spans="4:204" x14ac:dyDescent="0.25">
      <c r="D536">
        <v>106</v>
      </c>
      <c r="E536" s="11">
        <f t="shared" si="230"/>
        <v>152.55163060419906</v>
      </c>
      <c r="F536" s="15">
        <f t="shared" si="230"/>
        <v>970.56323853729384</v>
      </c>
      <c r="G536" s="15">
        <f t="shared" si="230"/>
        <v>635.02834582402693</v>
      </c>
      <c r="H536" s="15">
        <f t="shared" si="230"/>
        <v>546.00824169603891</v>
      </c>
      <c r="I536" s="15">
        <f t="shared" si="230"/>
        <v>299.95499662449367</v>
      </c>
      <c r="J536" s="15">
        <f t="shared" si="230"/>
        <v>926.29368992776801</v>
      </c>
      <c r="K536" s="15">
        <f t="shared" si="230"/>
        <v>577.16981903075975</v>
      </c>
      <c r="L536" s="15">
        <f t="shared" si="230"/>
        <v>379.30067229046671</v>
      </c>
      <c r="M536" s="15">
        <f t="shared" si="230"/>
        <v>524.85807605485127</v>
      </c>
      <c r="N536" s="15">
        <f t="shared" si="230"/>
        <v>382.46045547219649</v>
      </c>
      <c r="O536" s="15">
        <f t="shared" si="231"/>
        <v>735.56033063236896</v>
      </c>
      <c r="P536" s="15">
        <f t="shared" si="231"/>
        <v>604.1622298687663</v>
      </c>
      <c r="Q536" s="15">
        <f t="shared" si="231"/>
        <v>799.22024498882661</v>
      </c>
      <c r="R536" s="15">
        <f t="shared" si="231"/>
        <v>136.4734406395618</v>
      </c>
      <c r="S536" s="15">
        <f t="shared" si="231"/>
        <v>418.52359551165091</v>
      </c>
      <c r="T536" s="15">
        <f t="shared" si="231"/>
        <v>115.00434774390054</v>
      </c>
      <c r="U536" s="15">
        <f t="shared" si="231"/>
        <v>891.86602132831592</v>
      </c>
      <c r="V536" s="15">
        <f t="shared" si="231"/>
        <v>199.46177578674065</v>
      </c>
      <c r="W536" s="15">
        <f t="shared" si="231"/>
        <v>205.20477577288497</v>
      </c>
      <c r="X536" s="15">
        <f t="shared" si="231"/>
        <v>460.21408061900934</v>
      </c>
      <c r="Y536" s="15">
        <f t="shared" si="232"/>
        <v>558.31263643231284</v>
      </c>
      <c r="Z536" s="15">
        <f t="shared" si="232"/>
        <v>412.03033868879123</v>
      </c>
      <c r="AA536" s="15">
        <f t="shared" si="232"/>
        <v>105.67875850898325</v>
      </c>
      <c r="AB536" s="15">
        <f t="shared" si="232"/>
        <v>399.29562982832658</v>
      </c>
      <c r="AC536" s="15">
        <f t="shared" si="232"/>
        <v>726.80809021364087</v>
      </c>
      <c r="AD536" s="15">
        <f t="shared" si="232"/>
        <v>327.98323127867377</v>
      </c>
      <c r="AE536" s="15">
        <f t="shared" si="232"/>
        <v>758.96310845784853</v>
      </c>
      <c r="AF536" s="15">
        <f t="shared" si="232"/>
        <v>384.30196460595931</v>
      </c>
      <c r="AG536" s="15">
        <f t="shared" si="232"/>
        <v>710.74679035504619</v>
      </c>
      <c r="AH536" s="15">
        <f t="shared" si="232"/>
        <v>599.70742866834655</v>
      </c>
      <c r="AI536" s="15">
        <f t="shared" si="233"/>
        <v>263.77452492611945</v>
      </c>
      <c r="AJ536" s="15">
        <f t="shared" si="233"/>
        <v>665.52310252913082</v>
      </c>
      <c r="AK536" s="15">
        <f t="shared" si="233"/>
        <v>293.00170647967224</v>
      </c>
      <c r="AL536" s="15">
        <f t="shared" si="233"/>
        <v>779.83139203291887</v>
      </c>
      <c r="AM536" s="15">
        <f t="shared" si="233"/>
        <v>823.19924684124919</v>
      </c>
      <c r="AN536" s="15">
        <f t="shared" si="233"/>
        <v>276.46337913003958</v>
      </c>
      <c r="AO536" s="15">
        <f t="shared" si="233"/>
        <v>426.0633755675322</v>
      </c>
      <c r="AP536" s="15">
        <f t="shared" si="233"/>
        <v>272.40594707164524</v>
      </c>
      <c r="AQ536" s="15">
        <f t="shared" si="233"/>
        <v>118.9663818059539</v>
      </c>
      <c r="AR536" s="15">
        <f t="shared" si="233"/>
        <v>404.16333331958754</v>
      </c>
      <c r="AS536" s="15">
        <f t="shared" si="234"/>
        <v>695.14027361389446</v>
      </c>
      <c r="AT536" s="15">
        <f t="shared" si="234"/>
        <v>383.08223660201213</v>
      </c>
      <c r="AU536" s="15">
        <f t="shared" si="234"/>
        <v>326.66343535816799</v>
      </c>
      <c r="AV536" s="15">
        <f t="shared" si="234"/>
        <v>516.03488254186846</v>
      </c>
      <c r="AW536" s="15">
        <f t="shared" si="234"/>
        <v>252.07141845120006</v>
      </c>
      <c r="AX536" s="15">
        <f t="shared" si="234"/>
        <v>684.63786047807787</v>
      </c>
      <c r="AY536" s="15">
        <f t="shared" si="234"/>
        <v>276.739950133695</v>
      </c>
      <c r="AZ536" s="15">
        <f t="shared" si="234"/>
        <v>65.80273550544841</v>
      </c>
      <c r="BA536" s="15">
        <f t="shared" si="234"/>
        <v>742.74760181369822</v>
      </c>
      <c r="BB536" s="15">
        <f t="shared" si="234"/>
        <v>335.00447758201682</v>
      </c>
      <c r="BC536" s="15">
        <f t="shared" si="235"/>
        <v>385.60342322131942</v>
      </c>
      <c r="BD536" s="15">
        <f t="shared" si="235"/>
        <v>785.78686677749965</v>
      </c>
      <c r="BE536" s="15">
        <f t="shared" si="235"/>
        <v>330.57828119826627</v>
      </c>
      <c r="BF536" s="15">
        <f t="shared" si="235"/>
        <v>754.65488801173217</v>
      </c>
      <c r="BG536" s="15">
        <f t="shared" si="235"/>
        <v>315.41718405946114</v>
      </c>
      <c r="BH536" s="15">
        <f t="shared" si="235"/>
        <v>132.74034804836094</v>
      </c>
      <c r="BI536" s="15">
        <f t="shared" si="235"/>
        <v>338.35188783277096</v>
      </c>
      <c r="BJ536" s="15">
        <f t="shared" si="235"/>
        <v>521.34633402374664</v>
      </c>
      <c r="BK536" s="15">
        <f t="shared" si="235"/>
        <v>658.43754449454048</v>
      </c>
      <c r="BL536" s="15">
        <f t="shared" si="235"/>
        <v>530.4045625746445</v>
      </c>
      <c r="BM536" s="15">
        <f t="shared" si="236"/>
        <v>766.84548639214142</v>
      </c>
      <c r="BN536" s="15">
        <f t="shared" si="236"/>
        <v>209.3895890439637</v>
      </c>
      <c r="BO536" s="15">
        <f t="shared" si="236"/>
        <v>237.13498265755729</v>
      </c>
      <c r="BP536" s="15">
        <f t="shared" si="236"/>
        <v>727.00825304806551</v>
      </c>
      <c r="BQ536" s="15">
        <f t="shared" si="236"/>
        <v>208.72230355187247</v>
      </c>
      <c r="BR536" s="15">
        <f t="shared" si="236"/>
        <v>403.40798207273986</v>
      </c>
      <c r="BS536" s="15">
        <f t="shared" si="236"/>
        <v>735.37201469732315</v>
      </c>
      <c r="BT536" s="15">
        <f t="shared" si="236"/>
        <v>479.87706759127383</v>
      </c>
      <c r="BU536" s="15">
        <f t="shared" si="236"/>
        <v>463.31846498925552</v>
      </c>
      <c r="BV536" s="15">
        <f t="shared" si="236"/>
        <v>582.20013740980858</v>
      </c>
      <c r="BW536" s="15">
        <f t="shared" si="237"/>
        <v>419.32922626499573</v>
      </c>
      <c r="BX536" s="15">
        <f t="shared" si="237"/>
        <v>726.90164396567434</v>
      </c>
      <c r="BY536" s="15">
        <f t="shared" si="237"/>
        <v>568.51561104335565</v>
      </c>
      <c r="BZ536" s="15">
        <f t="shared" si="237"/>
        <v>715.89105316381767</v>
      </c>
      <c r="CA536" s="15">
        <f t="shared" si="237"/>
        <v>826.52162706126455</v>
      </c>
      <c r="CB536" s="15">
        <f t="shared" si="237"/>
        <v>778.26730626437086</v>
      </c>
      <c r="CC536" s="15">
        <f t="shared" si="237"/>
        <v>712.52929764326177</v>
      </c>
      <c r="CD536" s="15">
        <f t="shared" si="237"/>
        <v>655.74690239451377</v>
      </c>
      <c r="CE536" s="15">
        <f t="shared" si="237"/>
        <v>604.90825750687191</v>
      </c>
      <c r="CF536" s="15">
        <f t="shared" si="237"/>
        <v>763.13170553974498</v>
      </c>
      <c r="CG536" s="15">
        <f t="shared" si="238"/>
        <v>193.380454027805</v>
      </c>
      <c r="CH536" s="15">
        <f t="shared" si="238"/>
        <v>469.59557067757783</v>
      </c>
      <c r="CI536" s="15">
        <f t="shared" si="238"/>
        <v>877.90660095479404</v>
      </c>
      <c r="CJ536" s="15">
        <f t="shared" si="238"/>
        <v>684.60207420077245</v>
      </c>
      <c r="CK536" s="15">
        <f t="shared" si="238"/>
        <v>542.63431516998628</v>
      </c>
      <c r="CL536" s="15">
        <f t="shared" si="238"/>
        <v>221.20578654275752</v>
      </c>
      <c r="CM536" s="15">
        <f t="shared" si="238"/>
        <v>118.34272263219231</v>
      </c>
      <c r="CN536" s="15">
        <f t="shared" si="238"/>
        <v>282.85685425670704</v>
      </c>
      <c r="CO536" s="15">
        <f t="shared" si="238"/>
        <v>793.23640864498907</v>
      </c>
      <c r="CP536" s="15">
        <f t="shared" si="238"/>
        <v>371.42967032804472</v>
      </c>
      <c r="CQ536" s="15">
        <f t="shared" si="239"/>
        <v>400.21119424623794</v>
      </c>
      <c r="CR536" s="15">
        <f t="shared" si="239"/>
        <v>589.10440500814457</v>
      </c>
      <c r="CS536" s="15">
        <f t="shared" si="239"/>
        <v>595.39902586416781</v>
      </c>
      <c r="CT536" s="15">
        <f t="shared" si="239"/>
        <v>772.08937306506164</v>
      </c>
      <c r="CU536" s="15">
        <f t="shared" si="239"/>
        <v>339.53203088957599</v>
      </c>
      <c r="CV536" s="15">
        <f t="shared" si="239"/>
        <v>471.8315377335432</v>
      </c>
      <c r="CW536" s="15">
        <f t="shared" si="239"/>
        <v>347.90803382503253</v>
      </c>
      <c r="CX536" s="15">
        <f t="shared" si="239"/>
        <v>235.67138137669579</v>
      </c>
      <c r="CY536" s="15">
        <f t="shared" si="239"/>
        <v>609.39724318378728</v>
      </c>
      <c r="CZ536" s="15">
        <f t="shared" si="239"/>
        <v>350.72781469395892</v>
      </c>
      <c r="DA536" s="15">
        <f t="shared" si="240"/>
        <v>856.65045380248296</v>
      </c>
      <c r="DB536" s="15">
        <f t="shared" si="240"/>
        <v>607.62570715860932</v>
      </c>
      <c r="DC536" s="15">
        <f t="shared" si="240"/>
        <v>553.75987575843737</v>
      </c>
      <c r="DD536" s="15">
        <f t="shared" si="240"/>
        <v>357.09522539513182</v>
      </c>
      <c r="DE536" s="15">
        <f t="shared" si="240"/>
        <v>787.27695253957484</v>
      </c>
      <c r="DF536" s="15">
        <f t="shared" si="240"/>
        <v>0</v>
      </c>
      <c r="DG536" s="15">
        <f t="shared" si="240"/>
        <v>175.07141400011596</v>
      </c>
      <c r="DH536" s="15">
        <f t="shared" si="240"/>
        <v>717.96518021419399</v>
      </c>
      <c r="DI536" s="15">
        <f t="shared" si="240"/>
        <v>521.25425657734445</v>
      </c>
      <c r="DJ536" s="15">
        <f t="shared" si="240"/>
        <v>163.47782724271815</v>
      </c>
      <c r="DK536" s="15">
        <f t="shared" si="241"/>
        <v>322.5926223582926</v>
      </c>
      <c r="DL536" s="15">
        <f t="shared" si="241"/>
        <v>271.66155414412248</v>
      </c>
      <c r="DM536" s="15">
        <f t="shared" si="241"/>
        <v>797.16058608037065</v>
      </c>
      <c r="DN536" s="15">
        <f t="shared" si="241"/>
        <v>476.04726656079015</v>
      </c>
      <c r="DO536" s="15">
        <f t="shared" si="241"/>
        <v>430.0697617828996</v>
      </c>
      <c r="DP536" s="15">
        <f t="shared" si="241"/>
        <v>595.67105016107678</v>
      </c>
      <c r="DQ536" s="15">
        <f t="shared" si="241"/>
        <v>376.05584691638552</v>
      </c>
      <c r="DR536" s="15">
        <f t="shared" si="241"/>
        <v>580.48600327656482</v>
      </c>
      <c r="DS536" s="15">
        <f t="shared" si="241"/>
        <v>669.1106037121217</v>
      </c>
      <c r="DT536" s="15">
        <f t="shared" si="241"/>
        <v>802.85739705130698</v>
      </c>
      <c r="DU536" s="15">
        <f t="shared" si="242"/>
        <v>348.6789354119345</v>
      </c>
      <c r="DV536" s="15">
        <f t="shared" si="242"/>
        <v>616.84682053164545</v>
      </c>
      <c r="DW536" s="15">
        <f t="shared" si="242"/>
        <v>353.99011285627739</v>
      </c>
      <c r="DX536" s="15">
        <f t="shared" si="242"/>
        <v>843.09904518982819</v>
      </c>
      <c r="DY536" s="15">
        <f t="shared" si="242"/>
        <v>565.22296485546303</v>
      </c>
      <c r="DZ536" s="15">
        <f t="shared" si="242"/>
        <v>302.95214143491376</v>
      </c>
      <c r="EA536" s="15">
        <f t="shared" si="242"/>
        <v>759.12713032798399</v>
      </c>
      <c r="EB536" s="15">
        <f t="shared" si="242"/>
        <v>517.34901178991345</v>
      </c>
      <c r="EC536" s="15">
        <f t="shared" si="242"/>
        <v>574.60421161004376</v>
      </c>
      <c r="ED536" s="15">
        <f t="shared" si="242"/>
        <v>482.89232754310768</v>
      </c>
      <c r="EE536" s="15">
        <f t="shared" si="243"/>
        <v>521.00767748661826</v>
      </c>
      <c r="EF536" s="15">
        <f t="shared" si="243"/>
        <v>245.73359558676546</v>
      </c>
      <c r="EG536" s="15">
        <f t="shared" si="243"/>
        <v>775.40312096354114</v>
      </c>
      <c r="EH536" s="15">
        <f t="shared" si="243"/>
        <v>286.35642126552705</v>
      </c>
      <c r="EI536" s="15">
        <f t="shared" si="243"/>
        <v>419.07636535600523</v>
      </c>
      <c r="EJ536" s="15">
        <f t="shared" si="243"/>
        <v>504.16763085307252</v>
      </c>
      <c r="EK536" s="15">
        <f t="shared" si="243"/>
        <v>694.92445632600959</v>
      </c>
      <c r="EL536" s="15">
        <f t="shared" si="243"/>
        <v>72.73238618387272</v>
      </c>
      <c r="EM536" s="15">
        <f t="shared" si="243"/>
        <v>594.64022736441234</v>
      </c>
      <c r="EN536" s="15">
        <f t="shared" si="243"/>
        <v>767.02020833873735</v>
      </c>
      <c r="EO536" s="15">
        <f t="shared" si="244"/>
        <v>233.60008561642266</v>
      </c>
      <c r="EP536" s="15">
        <f t="shared" si="244"/>
        <v>192.31484602078956</v>
      </c>
      <c r="EQ536" s="15">
        <f t="shared" si="244"/>
        <v>275.96014204953582</v>
      </c>
      <c r="ER536" s="15">
        <f t="shared" si="244"/>
        <v>802.78016916214369</v>
      </c>
      <c r="ES536" s="15">
        <f t="shared" si="244"/>
        <v>765.42863808457025</v>
      </c>
      <c r="ET536" s="15">
        <f t="shared" si="244"/>
        <v>611.47117675324648</v>
      </c>
      <c r="EU536" s="15">
        <f t="shared" si="244"/>
        <v>735.23125613646209</v>
      </c>
      <c r="EV536" s="15">
        <f t="shared" si="244"/>
        <v>140.356688476182</v>
      </c>
      <c r="EW536" s="15">
        <f t="shared" si="244"/>
        <v>597.16999254818552</v>
      </c>
      <c r="EX536" s="15">
        <f t="shared" si="244"/>
        <v>404.64552388479473</v>
      </c>
      <c r="EY536" s="15">
        <f t="shared" si="245"/>
        <v>161.62301816263673</v>
      </c>
      <c r="EZ536" s="15">
        <f t="shared" si="245"/>
        <v>222.14634815814551</v>
      </c>
      <c r="FA536" s="15">
        <f t="shared" si="245"/>
        <v>810.41347471522215</v>
      </c>
      <c r="FB536" s="15">
        <f t="shared" si="245"/>
        <v>479.52163663384368</v>
      </c>
      <c r="FC536" s="15">
        <f t="shared" si="245"/>
        <v>273.99635034065693</v>
      </c>
      <c r="FD536" s="15">
        <f t="shared" si="245"/>
        <v>338.69455265770068</v>
      </c>
      <c r="FE536" s="15">
        <f t="shared" si="245"/>
        <v>618.56770041766652</v>
      </c>
      <c r="FF536" s="15">
        <f t="shared" si="245"/>
        <v>591.8817449457282</v>
      </c>
      <c r="FG536" s="15">
        <f t="shared" si="245"/>
        <v>211.5892246783848</v>
      </c>
      <c r="FH536" s="15">
        <f t="shared" si="245"/>
        <v>347.41473774150688</v>
      </c>
      <c r="FI536" s="15">
        <f t="shared" si="246"/>
        <v>400.1462232734429</v>
      </c>
      <c r="FJ536" s="15">
        <f t="shared" si="246"/>
        <v>567.99471828530238</v>
      </c>
      <c r="FK536" s="15">
        <f t="shared" si="246"/>
        <v>414.30906338143268</v>
      </c>
      <c r="FL536" s="15">
        <f t="shared" si="246"/>
        <v>447.82362599577078</v>
      </c>
      <c r="FM536" s="15">
        <f t="shared" si="246"/>
        <v>350.17852589786258</v>
      </c>
      <c r="FN536" s="15">
        <f t="shared" si="246"/>
        <v>161.96913286178943</v>
      </c>
      <c r="FO536" s="15">
        <f t="shared" si="246"/>
        <v>185.87361297397757</v>
      </c>
      <c r="FP536" s="15">
        <f t="shared" si="246"/>
        <v>755.24896557360478</v>
      </c>
      <c r="FQ536" s="15">
        <f t="shared" si="246"/>
        <v>331.59312417479345</v>
      </c>
      <c r="FR536" s="15">
        <f t="shared" si="246"/>
        <v>408.54130758100825</v>
      </c>
      <c r="FS536" s="15">
        <f t="shared" si="247"/>
        <v>311.8541325684173</v>
      </c>
      <c r="FT536" s="15">
        <f t="shared" si="247"/>
        <v>198.06312125178681</v>
      </c>
      <c r="FU536" s="15">
        <f t="shared" si="247"/>
        <v>528.16001363223245</v>
      </c>
      <c r="FV536" s="15">
        <f t="shared" si="247"/>
        <v>591.01353622400222</v>
      </c>
      <c r="FW536" s="15">
        <f t="shared" si="247"/>
        <v>437.71451883619306</v>
      </c>
      <c r="FX536" s="15">
        <f t="shared" si="247"/>
        <v>788.56642079155256</v>
      </c>
      <c r="FY536" s="15">
        <f t="shared" si="247"/>
        <v>393.00508902557482</v>
      </c>
      <c r="FZ536" s="15">
        <f t="shared" si="247"/>
        <v>737.4455912133451</v>
      </c>
      <c r="GA536" s="15">
        <f t="shared" si="247"/>
        <v>583.95376529310954</v>
      </c>
      <c r="GB536" s="15">
        <f t="shared" si="247"/>
        <v>281.25611104472023</v>
      </c>
      <c r="GC536" s="15">
        <f t="shared" si="248"/>
        <v>376.19276973381614</v>
      </c>
      <c r="GD536" s="15">
        <f t="shared" si="248"/>
        <v>882.54178371338321</v>
      </c>
      <c r="GE536" s="15">
        <f t="shared" si="248"/>
        <v>201.34050759844627</v>
      </c>
      <c r="GF536" s="15">
        <f t="shared" si="248"/>
        <v>375.76721517450136</v>
      </c>
      <c r="GG536" s="15">
        <f t="shared" si="248"/>
        <v>471.47534400008658</v>
      </c>
      <c r="GH536" s="15">
        <f t="shared" si="248"/>
        <v>667.75594344041599</v>
      </c>
      <c r="GI536" s="15">
        <f t="shared" si="248"/>
        <v>769.08907156453597</v>
      </c>
      <c r="GJ536" s="15">
        <f t="shared" si="248"/>
        <v>612.51122438694949</v>
      </c>
      <c r="GK536" s="15">
        <f t="shared" si="248"/>
        <v>213.84340064636083</v>
      </c>
      <c r="GL536" s="15">
        <f t="shared" si="248"/>
        <v>822.34360215180129</v>
      </c>
      <c r="GM536" s="15">
        <f t="shared" si="249"/>
        <v>776.03157152270546</v>
      </c>
      <c r="GN536" s="15">
        <f t="shared" si="249"/>
        <v>16.552945357246848</v>
      </c>
      <c r="GO536" s="15">
        <f t="shared" si="249"/>
        <v>623.0288917859267</v>
      </c>
      <c r="GP536" s="15">
        <f t="shared" si="249"/>
        <v>339.32432862970495</v>
      </c>
      <c r="GQ536" s="15">
        <f t="shared" si="249"/>
        <v>731.83878006019881</v>
      </c>
      <c r="GR536" s="15">
        <f t="shared" si="249"/>
        <v>265.41476974727686</v>
      </c>
      <c r="GS536" s="15">
        <f t="shared" si="249"/>
        <v>425.10234061929134</v>
      </c>
      <c r="GT536" s="15">
        <f t="shared" si="249"/>
        <v>602.91375834359599</v>
      </c>
      <c r="GU536" s="15">
        <f t="shared" si="249"/>
        <v>532.22739501081674</v>
      </c>
      <c r="GV536" s="16">
        <f t="shared" si="249"/>
        <v>551.50067996331609</v>
      </c>
    </row>
    <row r="537" spans="4:204" x14ac:dyDescent="0.25">
      <c r="D537">
        <v>107</v>
      </c>
      <c r="E537" s="11">
        <f t="shared" si="230"/>
        <v>234.04700382615454</v>
      </c>
      <c r="F537" s="15">
        <f t="shared" si="230"/>
        <v>1137.569778079569</v>
      </c>
      <c r="G537" s="15">
        <f t="shared" si="230"/>
        <v>748.64210407911207</v>
      </c>
      <c r="H537" s="15">
        <f t="shared" si="230"/>
        <v>613.2087735836792</v>
      </c>
      <c r="I537" s="15">
        <f t="shared" si="230"/>
        <v>410.61539182061841</v>
      </c>
      <c r="J537" s="15">
        <f t="shared" si="230"/>
        <v>1096.8363597182581</v>
      </c>
      <c r="K537" s="15">
        <f t="shared" si="230"/>
        <v>743.38751670982481</v>
      </c>
      <c r="L537" s="15">
        <f t="shared" si="230"/>
        <v>465.1720111958586</v>
      </c>
      <c r="M537" s="15">
        <f t="shared" si="230"/>
        <v>666.79082177246562</v>
      </c>
      <c r="N537" s="15">
        <f t="shared" si="230"/>
        <v>546.44487370639683</v>
      </c>
      <c r="O537" s="15">
        <f t="shared" si="231"/>
        <v>795.87750313726042</v>
      </c>
      <c r="P537" s="15">
        <f t="shared" si="231"/>
        <v>755.80023815820539</v>
      </c>
      <c r="Q537" s="15">
        <f t="shared" si="231"/>
        <v>969.1878042980112</v>
      </c>
      <c r="R537" s="15">
        <f t="shared" si="231"/>
        <v>240.87548650703334</v>
      </c>
      <c r="S537" s="15">
        <f t="shared" si="231"/>
        <v>554.43665102516445</v>
      </c>
      <c r="T537" s="15">
        <f t="shared" si="231"/>
        <v>289.60662975836726</v>
      </c>
      <c r="U537" s="15">
        <f t="shared" si="231"/>
        <v>1050.5660379052808</v>
      </c>
      <c r="V537" s="15">
        <f t="shared" si="231"/>
        <v>182.6608879864543</v>
      </c>
      <c r="W537" s="15">
        <f t="shared" si="231"/>
        <v>375.47436663506073</v>
      </c>
      <c r="X537" s="15">
        <f t="shared" si="231"/>
        <v>635.20154281928501</v>
      </c>
      <c r="Y537" s="15">
        <f t="shared" si="232"/>
        <v>733.35189370451621</v>
      </c>
      <c r="Z537" s="15">
        <f t="shared" si="232"/>
        <v>565.03185750893726</v>
      </c>
      <c r="AA537" s="15">
        <f t="shared" si="232"/>
        <v>161.27616066858735</v>
      </c>
      <c r="AB537" s="15">
        <f t="shared" si="232"/>
        <v>359.80689265215585</v>
      </c>
      <c r="AC537" s="15">
        <f t="shared" si="232"/>
        <v>886.00225733346747</v>
      </c>
      <c r="AD537" s="15">
        <f t="shared" si="232"/>
        <v>399.0451102319135</v>
      </c>
      <c r="AE537" s="15">
        <f t="shared" si="232"/>
        <v>860.36329535842003</v>
      </c>
      <c r="AF537" s="15">
        <f t="shared" si="232"/>
        <v>544.12682345203314</v>
      </c>
      <c r="AG537" s="15">
        <f t="shared" si="232"/>
        <v>885.64835008032389</v>
      </c>
      <c r="AH537" s="15">
        <f t="shared" si="232"/>
        <v>614.47945449787005</v>
      </c>
      <c r="AI537" s="15">
        <f t="shared" si="233"/>
        <v>288.6884133456</v>
      </c>
      <c r="AJ537" s="15">
        <f t="shared" si="233"/>
        <v>806.70006817899798</v>
      </c>
      <c r="AK537" s="15">
        <f t="shared" si="233"/>
        <v>396.98866482558418</v>
      </c>
      <c r="AL537" s="15">
        <f t="shared" si="233"/>
        <v>886.48124627653579</v>
      </c>
      <c r="AM537" s="15">
        <f t="shared" si="233"/>
        <v>968.74196770863603</v>
      </c>
      <c r="AN537" s="15">
        <f t="shared" si="233"/>
        <v>427.53479390571243</v>
      </c>
      <c r="AO537" s="15">
        <f t="shared" si="233"/>
        <v>589.60664853781964</v>
      </c>
      <c r="AP537" s="15">
        <f t="shared" si="233"/>
        <v>447.45167336819736</v>
      </c>
      <c r="AQ537" s="15">
        <f t="shared" si="233"/>
        <v>254.75674672125956</v>
      </c>
      <c r="AR537" s="15">
        <f t="shared" si="233"/>
        <v>235.98728779321991</v>
      </c>
      <c r="AS537" s="15">
        <f t="shared" si="234"/>
        <v>866.91752779604133</v>
      </c>
      <c r="AT537" s="15">
        <f t="shared" si="234"/>
        <v>545.8003297910326</v>
      </c>
      <c r="AU537" s="15">
        <f t="shared" si="234"/>
        <v>478.99582461645736</v>
      </c>
      <c r="AV537" s="15">
        <f t="shared" si="234"/>
        <v>688.26884282233789</v>
      </c>
      <c r="AW537" s="15">
        <f t="shared" si="234"/>
        <v>144.58907289280197</v>
      </c>
      <c r="AX537" s="15">
        <f t="shared" si="234"/>
        <v>859.6865707919369</v>
      </c>
      <c r="AY537" s="15">
        <f t="shared" si="234"/>
        <v>431.58892478839169</v>
      </c>
      <c r="AZ537" s="15">
        <f t="shared" si="234"/>
        <v>129.6919426949878</v>
      </c>
      <c r="BA537" s="15">
        <f t="shared" si="234"/>
        <v>872.58008228471499</v>
      </c>
      <c r="BB537" s="15">
        <f t="shared" si="234"/>
        <v>490.70765227373414</v>
      </c>
      <c r="BC537" s="15">
        <f t="shared" si="235"/>
        <v>383.69258528149851</v>
      </c>
      <c r="BD537" s="15">
        <f t="shared" si="235"/>
        <v>960.04635304760154</v>
      </c>
      <c r="BE537" s="15">
        <f t="shared" si="235"/>
        <v>426.82549127248717</v>
      </c>
      <c r="BF537" s="15">
        <f t="shared" si="235"/>
        <v>841.01486312668692</v>
      </c>
      <c r="BG537" s="15">
        <f t="shared" si="235"/>
        <v>236.19060099843094</v>
      </c>
      <c r="BH537" s="15">
        <f t="shared" si="235"/>
        <v>43.931765272977593</v>
      </c>
      <c r="BI537" s="15">
        <f t="shared" si="235"/>
        <v>434.73670192427966</v>
      </c>
      <c r="BJ537" s="15">
        <f t="shared" si="235"/>
        <v>668.15866379176737</v>
      </c>
      <c r="BK537" s="15">
        <f t="shared" si="235"/>
        <v>768.27208721910495</v>
      </c>
      <c r="BL537" s="15">
        <f t="shared" si="235"/>
        <v>647.47586827618522</v>
      </c>
      <c r="BM537" s="15">
        <f t="shared" si="236"/>
        <v>889.8910045617946</v>
      </c>
      <c r="BN537" s="15">
        <f t="shared" si="236"/>
        <v>194.75625792256329</v>
      </c>
      <c r="BO537" s="15">
        <f t="shared" si="236"/>
        <v>291.27478435319455</v>
      </c>
      <c r="BP537" s="15">
        <f t="shared" si="236"/>
        <v>874.10811688257422</v>
      </c>
      <c r="BQ537" s="15">
        <f t="shared" si="236"/>
        <v>368.00135869314397</v>
      </c>
      <c r="BR537" s="15">
        <f t="shared" si="236"/>
        <v>575.72562909775002</v>
      </c>
      <c r="BS537" s="15">
        <f t="shared" si="236"/>
        <v>815.66782454624263</v>
      </c>
      <c r="BT537" s="15">
        <f t="shared" si="236"/>
        <v>604.96611475354553</v>
      </c>
      <c r="BU537" s="15">
        <f t="shared" si="236"/>
        <v>598.20565025750136</v>
      </c>
      <c r="BV537" s="15">
        <f t="shared" si="236"/>
        <v>655.98856697354108</v>
      </c>
      <c r="BW537" s="15">
        <f t="shared" si="237"/>
        <v>592.7807351795434</v>
      </c>
      <c r="BX537" s="15">
        <f t="shared" si="237"/>
        <v>901.14815652033599</v>
      </c>
      <c r="BY537" s="15">
        <f t="shared" si="237"/>
        <v>741.58748641006616</v>
      </c>
      <c r="BZ537" s="15">
        <f t="shared" si="237"/>
        <v>876.15637873612491</v>
      </c>
      <c r="CA537" s="15">
        <f t="shared" si="237"/>
        <v>898.51878110588211</v>
      </c>
      <c r="CB537" s="15">
        <f t="shared" si="237"/>
        <v>935.01336888838114</v>
      </c>
      <c r="CC537" s="15">
        <f t="shared" si="237"/>
        <v>786.29256641532606</v>
      </c>
      <c r="CD537" s="15">
        <f t="shared" si="237"/>
        <v>756.53023733357804</v>
      </c>
      <c r="CE537" s="15">
        <f t="shared" si="237"/>
        <v>770.59198023337876</v>
      </c>
      <c r="CF537" s="15">
        <f t="shared" si="237"/>
        <v>866.27940065546977</v>
      </c>
      <c r="CG537" s="15">
        <f t="shared" si="238"/>
        <v>199.90497742677644</v>
      </c>
      <c r="CH537" s="15">
        <f t="shared" si="238"/>
        <v>601.57293822112706</v>
      </c>
      <c r="CI537" s="15">
        <f t="shared" si="238"/>
        <v>1044.6482661642626</v>
      </c>
      <c r="CJ537" s="15">
        <f t="shared" si="238"/>
        <v>858.69319317204327</v>
      </c>
      <c r="CK537" s="15">
        <f t="shared" si="238"/>
        <v>713.72964069036675</v>
      </c>
      <c r="CL537" s="15">
        <f t="shared" si="238"/>
        <v>389.99743588900685</v>
      </c>
      <c r="CM537" s="15">
        <f t="shared" si="238"/>
        <v>276.739950133695</v>
      </c>
      <c r="CN537" s="15">
        <f t="shared" si="238"/>
        <v>442.44095651284363</v>
      </c>
      <c r="CO537" s="15">
        <f t="shared" si="238"/>
        <v>961.76192480259897</v>
      </c>
      <c r="CP537" s="15">
        <f t="shared" si="238"/>
        <v>428.43202494678195</v>
      </c>
      <c r="CQ537" s="15">
        <f t="shared" si="239"/>
        <v>554.8378141403125</v>
      </c>
      <c r="CR537" s="15">
        <f t="shared" si="239"/>
        <v>764.14789144510496</v>
      </c>
      <c r="CS537" s="15">
        <f t="shared" si="239"/>
        <v>652.55344608698533</v>
      </c>
      <c r="CT537" s="15">
        <f t="shared" si="239"/>
        <v>873.14145474831287</v>
      </c>
      <c r="CU537" s="15">
        <f t="shared" si="239"/>
        <v>496.71319692554977</v>
      </c>
      <c r="CV537" s="15">
        <f t="shared" si="239"/>
        <v>646.40931305172262</v>
      </c>
      <c r="CW537" s="15">
        <f t="shared" si="239"/>
        <v>471.23879297018829</v>
      </c>
      <c r="CX537" s="15">
        <f t="shared" si="239"/>
        <v>61.554853586049575</v>
      </c>
      <c r="CY537" s="15">
        <f t="shared" si="239"/>
        <v>648.80890869346115</v>
      </c>
      <c r="CZ537" s="15">
        <f t="shared" si="239"/>
        <v>365.12463625452608</v>
      </c>
      <c r="DA537" s="15">
        <f t="shared" si="240"/>
        <v>903.69242555196843</v>
      </c>
      <c r="DB537" s="15">
        <f t="shared" si="240"/>
        <v>757.64965518371355</v>
      </c>
      <c r="DC537" s="15">
        <f t="shared" si="240"/>
        <v>663.86143132433892</v>
      </c>
      <c r="DD537" s="15">
        <f t="shared" si="240"/>
        <v>443.54593899617657</v>
      </c>
      <c r="DE537" s="15">
        <f t="shared" si="240"/>
        <v>962.06080888891836</v>
      </c>
      <c r="DF537" s="15">
        <f t="shared" si="240"/>
        <v>175.07141400011596</v>
      </c>
      <c r="DG537" s="15">
        <f t="shared" si="240"/>
        <v>0</v>
      </c>
      <c r="DH537" s="15">
        <f t="shared" si="240"/>
        <v>892.86057142198865</v>
      </c>
      <c r="DI537" s="15">
        <f t="shared" si="240"/>
        <v>692.56624231910121</v>
      </c>
      <c r="DJ537" s="15">
        <f t="shared" si="240"/>
        <v>65</v>
      </c>
      <c r="DK537" s="15">
        <f t="shared" si="241"/>
        <v>496.55613982710958</v>
      </c>
      <c r="DL537" s="15">
        <f t="shared" si="241"/>
        <v>409.35314827175813</v>
      </c>
      <c r="DM537" s="15">
        <f t="shared" si="241"/>
        <v>966.12473314784779</v>
      </c>
      <c r="DN537" s="15">
        <f t="shared" si="241"/>
        <v>650.49596463006594</v>
      </c>
      <c r="DO537" s="15">
        <f t="shared" si="241"/>
        <v>592.80519565874249</v>
      </c>
      <c r="DP537" s="15">
        <f t="shared" si="241"/>
        <v>618.65822551712665</v>
      </c>
      <c r="DQ537" s="15">
        <f t="shared" si="241"/>
        <v>372.92358466581328</v>
      </c>
      <c r="DR537" s="15">
        <f t="shared" si="241"/>
        <v>703.47850002683094</v>
      </c>
      <c r="DS537" s="15">
        <f t="shared" si="241"/>
        <v>826.50166364018889</v>
      </c>
      <c r="DT537" s="15">
        <f t="shared" si="241"/>
        <v>970.40713105376551</v>
      </c>
      <c r="DU537" s="15">
        <f t="shared" si="242"/>
        <v>523.3211251229975</v>
      </c>
      <c r="DV537" s="15">
        <f t="shared" si="242"/>
        <v>638.46848003640707</v>
      </c>
      <c r="DW537" s="15">
        <f t="shared" si="242"/>
        <v>490.9796329788029</v>
      </c>
      <c r="DX537" s="15">
        <f t="shared" si="242"/>
        <v>1003.239752003478</v>
      </c>
      <c r="DY537" s="15">
        <f t="shared" si="242"/>
        <v>694.45014219884786</v>
      </c>
      <c r="DZ537" s="15">
        <f t="shared" si="242"/>
        <v>477.88073826008093</v>
      </c>
      <c r="EA537" s="15">
        <f t="shared" si="242"/>
        <v>933.2352329396914</v>
      </c>
      <c r="EB537" s="15">
        <f t="shared" si="242"/>
        <v>680.07352543677212</v>
      </c>
      <c r="EC537" s="15">
        <f t="shared" si="242"/>
        <v>749.63457764433463</v>
      </c>
      <c r="ED537" s="15">
        <f t="shared" si="242"/>
        <v>602.51555996505181</v>
      </c>
      <c r="EE537" s="15">
        <f t="shared" si="243"/>
        <v>650.27763301531445</v>
      </c>
      <c r="EF537" s="15">
        <f t="shared" si="243"/>
        <v>411.894403943535</v>
      </c>
      <c r="EG537" s="15">
        <f t="shared" si="243"/>
        <v>883.91176030189797</v>
      </c>
      <c r="EH537" s="15">
        <f t="shared" si="243"/>
        <v>369.39139134527755</v>
      </c>
      <c r="EI537" s="15">
        <f t="shared" si="243"/>
        <v>594.09847668547343</v>
      </c>
      <c r="EJ537" s="15">
        <f t="shared" si="243"/>
        <v>642.65465064838668</v>
      </c>
      <c r="EK537" s="15">
        <f t="shared" si="243"/>
        <v>730.15203896174944</v>
      </c>
      <c r="EL537" s="15">
        <f t="shared" si="243"/>
        <v>107.5174404457249</v>
      </c>
      <c r="EM537" s="15">
        <f t="shared" si="243"/>
        <v>760.72399725524633</v>
      </c>
      <c r="EN537" s="15">
        <f t="shared" si="243"/>
        <v>930.70833240065065</v>
      </c>
      <c r="EO537" s="15">
        <f t="shared" si="244"/>
        <v>295.77863344061888</v>
      </c>
      <c r="EP537" s="15">
        <f t="shared" si="244"/>
        <v>187.41664813991312</v>
      </c>
      <c r="EQ537" s="15">
        <f t="shared" si="244"/>
        <v>438.88039372931667</v>
      </c>
      <c r="ER537" s="15">
        <f t="shared" si="244"/>
        <v>958.17013103101897</v>
      </c>
      <c r="ES537" s="15">
        <f t="shared" si="244"/>
        <v>892.23147220886574</v>
      </c>
      <c r="ET537" s="15">
        <f t="shared" si="244"/>
        <v>757.92149989296388</v>
      </c>
      <c r="EU537" s="15">
        <f t="shared" si="244"/>
        <v>882.57181010952308</v>
      </c>
      <c r="EV537" s="15">
        <f t="shared" si="244"/>
        <v>213.19005605327843</v>
      </c>
      <c r="EW537" s="15">
        <f t="shared" si="244"/>
        <v>635.72478321990877</v>
      </c>
      <c r="EX537" s="15">
        <f t="shared" si="244"/>
        <v>340.96920682079195</v>
      </c>
      <c r="EY537" s="15">
        <f t="shared" si="245"/>
        <v>130.98091464026353</v>
      </c>
      <c r="EZ537" s="15">
        <f t="shared" si="245"/>
        <v>69</v>
      </c>
      <c r="FA537" s="15">
        <f t="shared" si="245"/>
        <v>951.50407250836292</v>
      </c>
      <c r="FB537" s="15">
        <f t="shared" si="245"/>
        <v>654.59071181922525</v>
      </c>
      <c r="FC537" s="15">
        <f t="shared" si="245"/>
        <v>361.20354372569494</v>
      </c>
      <c r="FD537" s="15">
        <f t="shared" si="245"/>
        <v>317.52165280497013</v>
      </c>
      <c r="FE537" s="15">
        <f t="shared" si="245"/>
        <v>767.41905110571759</v>
      </c>
      <c r="FF537" s="15">
        <f t="shared" si="245"/>
        <v>620.48529394337788</v>
      </c>
      <c r="FG537" s="15">
        <f t="shared" si="245"/>
        <v>376.17549096133308</v>
      </c>
      <c r="FH537" s="15">
        <f t="shared" si="245"/>
        <v>482.64790479188866</v>
      </c>
      <c r="FI537" s="15">
        <f t="shared" si="246"/>
        <v>226.29405648403582</v>
      </c>
      <c r="FJ537" s="15">
        <f t="shared" si="246"/>
        <v>712.40437954858191</v>
      </c>
      <c r="FK537" s="15">
        <f t="shared" si="246"/>
        <v>572.72855699711704</v>
      </c>
      <c r="FL537" s="15">
        <f t="shared" si="246"/>
        <v>621.92282479420226</v>
      </c>
      <c r="FM537" s="15">
        <f t="shared" si="246"/>
        <v>178.67568385205638</v>
      </c>
      <c r="FN537" s="15">
        <f t="shared" si="246"/>
        <v>229.5125268912353</v>
      </c>
      <c r="FO537" s="15">
        <f t="shared" si="246"/>
        <v>126.19429464123962</v>
      </c>
      <c r="FP537" s="15">
        <f t="shared" si="246"/>
        <v>921.17587897208864</v>
      </c>
      <c r="FQ537" s="15">
        <f t="shared" si="246"/>
        <v>466.72475828907983</v>
      </c>
      <c r="FR537" s="15">
        <f t="shared" si="246"/>
        <v>381.41840542899865</v>
      </c>
      <c r="FS537" s="15">
        <f t="shared" si="247"/>
        <v>145.52319402761884</v>
      </c>
      <c r="FT537" s="15">
        <f t="shared" si="247"/>
        <v>168.68017073740469</v>
      </c>
      <c r="FU537" s="15">
        <f t="shared" si="247"/>
        <v>648.05632471259776</v>
      </c>
      <c r="FV537" s="15">
        <f t="shared" si="247"/>
        <v>763.89855347421621</v>
      </c>
      <c r="FW537" s="15">
        <f t="shared" si="247"/>
        <v>557.73828988155367</v>
      </c>
      <c r="FX537" s="15">
        <f t="shared" si="247"/>
        <v>963.46510056150964</v>
      </c>
      <c r="FY537" s="15">
        <f t="shared" si="247"/>
        <v>434.52157598904108</v>
      </c>
      <c r="FZ537" s="15">
        <f t="shared" si="247"/>
        <v>912.40561155661464</v>
      </c>
      <c r="GA537" s="15">
        <f t="shared" si="247"/>
        <v>734.48213048378511</v>
      </c>
      <c r="GB537" s="15">
        <f t="shared" si="247"/>
        <v>337.14833530658279</v>
      </c>
      <c r="GC537" s="15">
        <f t="shared" si="248"/>
        <v>549.48430368846755</v>
      </c>
      <c r="GD537" s="15">
        <f t="shared" si="248"/>
        <v>1055.1634944405534</v>
      </c>
      <c r="GE537" s="15">
        <f t="shared" si="248"/>
        <v>82.365041127896006</v>
      </c>
      <c r="GF537" s="15">
        <f t="shared" si="248"/>
        <v>549.81542357413002</v>
      </c>
      <c r="GG537" s="15">
        <f t="shared" si="248"/>
        <v>523.69170319950649</v>
      </c>
      <c r="GH537" s="15">
        <f t="shared" si="248"/>
        <v>842.82619797915629</v>
      </c>
      <c r="GI537" s="15">
        <f t="shared" si="248"/>
        <v>943.21365554152146</v>
      </c>
      <c r="GJ537" s="15">
        <f t="shared" si="248"/>
        <v>783.60193976278538</v>
      </c>
      <c r="GK537" s="15">
        <f t="shared" si="248"/>
        <v>79.404030124421269</v>
      </c>
      <c r="GL537" s="15">
        <f t="shared" si="248"/>
        <v>984.80099512541108</v>
      </c>
      <c r="GM537" s="15">
        <f t="shared" si="249"/>
        <v>911.08122579712949</v>
      </c>
      <c r="GN537" s="15">
        <f t="shared" si="249"/>
        <v>178.75122377203465</v>
      </c>
      <c r="GO537" s="15">
        <f t="shared" si="249"/>
        <v>643.96040250934686</v>
      </c>
      <c r="GP537" s="15">
        <f t="shared" si="249"/>
        <v>513.69738173364283</v>
      </c>
      <c r="GQ537" s="15">
        <f t="shared" si="249"/>
        <v>896.20644943004061</v>
      </c>
      <c r="GR537" s="15">
        <f t="shared" si="249"/>
        <v>425.62072317968727</v>
      </c>
      <c r="GS537" s="15">
        <f t="shared" si="249"/>
        <v>507.28492979784056</v>
      </c>
      <c r="GT537" s="15">
        <f t="shared" si="249"/>
        <v>727.51975918183825</v>
      </c>
      <c r="GU537" s="15">
        <f t="shared" si="249"/>
        <v>700.47412514667519</v>
      </c>
      <c r="GV537" s="16">
        <f t="shared" si="249"/>
        <v>722.11425688737097</v>
      </c>
    </row>
    <row r="538" spans="4:204" x14ac:dyDescent="0.25">
      <c r="D538">
        <v>108</v>
      </c>
      <c r="E538" s="11">
        <f t="shared" si="230"/>
        <v>724.07872500163955</v>
      </c>
      <c r="F538" s="15">
        <f t="shared" si="230"/>
        <v>344.01308114663317</v>
      </c>
      <c r="G538" s="15">
        <f t="shared" si="230"/>
        <v>602.41596924384396</v>
      </c>
      <c r="H538" s="15">
        <f t="shared" si="230"/>
        <v>762.94757355928459</v>
      </c>
      <c r="I538" s="15">
        <f t="shared" si="230"/>
        <v>624.31162090737985</v>
      </c>
      <c r="J538" s="15">
        <f t="shared" si="230"/>
        <v>263.60955976595386</v>
      </c>
      <c r="K538" s="15">
        <f t="shared" si="230"/>
        <v>245.65219315121126</v>
      </c>
      <c r="L538" s="15">
        <f t="shared" si="230"/>
        <v>679.72420877882519</v>
      </c>
      <c r="M538" s="15">
        <f t="shared" si="230"/>
        <v>446.06053400855808</v>
      </c>
      <c r="N538" s="15">
        <f t="shared" si="230"/>
        <v>418.15069054110148</v>
      </c>
      <c r="O538" s="15">
        <f t="shared" si="231"/>
        <v>867.44048787222289</v>
      </c>
      <c r="P538" s="15">
        <f t="shared" si="231"/>
        <v>430.76907967030314</v>
      </c>
      <c r="Q538" s="15">
        <f t="shared" si="231"/>
        <v>183.09833423600554</v>
      </c>
      <c r="R538" s="15">
        <f t="shared" si="231"/>
        <v>699.03147282507962</v>
      </c>
      <c r="S538" s="15">
        <f t="shared" si="231"/>
        <v>544.24259296751109</v>
      </c>
      <c r="T538" s="15">
        <f t="shared" si="231"/>
        <v>604.84708811401254</v>
      </c>
      <c r="U538" s="15">
        <f t="shared" si="231"/>
        <v>380.14865513375162</v>
      </c>
      <c r="V538" s="15">
        <f t="shared" si="231"/>
        <v>833.6408099415479</v>
      </c>
      <c r="W538" s="15">
        <f t="shared" si="231"/>
        <v>523.00382407779773</v>
      </c>
      <c r="X538" s="15">
        <f t="shared" si="231"/>
        <v>257.87012234844116</v>
      </c>
      <c r="Y538" s="15">
        <f t="shared" si="232"/>
        <v>166.02710622064097</v>
      </c>
      <c r="Z538" s="15">
        <f t="shared" si="232"/>
        <v>463.95366147924727</v>
      </c>
      <c r="AA538" s="15">
        <f t="shared" si="232"/>
        <v>764.54561669007035</v>
      </c>
      <c r="AB538" s="15">
        <f t="shared" si="232"/>
        <v>947.31040319422232</v>
      </c>
      <c r="AC538" s="15">
        <f t="shared" si="232"/>
        <v>306.11109094575454</v>
      </c>
      <c r="AD538" s="15">
        <f t="shared" si="232"/>
        <v>716.81866605160337</v>
      </c>
      <c r="AE538" s="15">
        <f t="shared" si="232"/>
        <v>705.26094461553737</v>
      </c>
      <c r="AF538" s="15">
        <f t="shared" si="232"/>
        <v>440.78339351658883</v>
      </c>
      <c r="AG538" s="15">
        <f t="shared" si="232"/>
        <v>71.196910045310247</v>
      </c>
      <c r="AH538" s="15">
        <f t="shared" si="232"/>
        <v>940.33238804159032</v>
      </c>
      <c r="AI538" s="15">
        <f t="shared" si="233"/>
        <v>797.24337563883216</v>
      </c>
      <c r="AJ538" s="15">
        <f t="shared" si="233"/>
        <v>449.00445432088981</v>
      </c>
      <c r="AK538" s="15">
        <f t="shared" si="233"/>
        <v>643.20447759635499</v>
      </c>
      <c r="AL538" s="15">
        <f t="shared" si="233"/>
        <v>688.54702090706917</v>
      </c>
      <c r="AM538" s="15">
        <f t="shared" si="233"/>
        <v>463.54827148852576</v>
      </c>
      <c r="AN538" s="15">
        <f t="shared" si="233"/>
        <v>542.40390854048974</v>
      </c>
      <c r="AO538" s="15">
        <f t="shared" si="233"/>
        <v>359.69431466176945</v>
      </c>
      <c r="AP538" s="15">
        <f t="shared" si="233"/>
        <v>445.73198224942308</v>
      </c>
      <c r="AQ538" s="15">
        <f t="shared" si="233"/>
        <v>674.38045641907502</v>
      </c>
      <c r="AR538" s="15">
        <f t="shared" si="233"/>
        <v>1113.1801291794604</v>
      </c>
      <c r="AS538" s="15">
        <f t="shared" si="234"/>
        <v>120.20815280171308</v>
      </c>
      <c r="AT538" s="15">
        <f t="shared" si="234"/>
        <v>395.73981351387937</v>
      </c>
      <c r="AU538" s="15">
        <f t="shared" si="234"/>
        <v>480.76293534339771</v>
      </c>
      <c r="AV538" s="15">
        <f t="shared" si="234"/>
        <v>255.7381473304286</v>
      </c>
      <c r="AW538" s="15">
        <f t="shared" si="234"/>
        <v>932.24996647894818</v>
      </c>
      <c r="AX538" s="15">
        <f t="shared" si="234"/>
        <v>40.162171256046406</v>
      </c>
      <c r="AY538" s="15">
        <f t="shared" si="234"/>
        <v>506.80666925367115</v>
      </c>
      <c r="AZ538" s="15">
        <f t="shared" si="234"/>
        <v>772.71728335789146</v>
      </c>
      <c r="BA538" s="15">
        <f t="shared" si="234"/>
        <v>543.16480003770494</v>
      </c>
      <c r="BB538" s="15">
        <f t="shared" si="234"/>
        <v>461.96320199773487</v>
      </c>
      <c r="BC538" s="15">
        <f t="shared" si="235"/>
        <v>876.83293733755238</v>
      </c>
      <c r="BD538" s="15">
        <f t="shared" si="235"/>
        <v>80.006249755878443</v>
      </c>
      <c r="BE538" s="15">
        <f t="shared" si="235"/>
        <v>655.45404110433253</v>
      </c>
      <c r="BF538" s="15">
        <f t="shared" si="235"/>
        <v>772.38461921506439</v>
      </c>
      <c r="BG538" s="15">
        <f t="shared" si="235"/>
        <v>950.13367480581383</v>
      </c>
      <c r="BH538" s="15">
        <f t="shared" si="235"/>
        <v>849.8011532117381</v>
      </c>
      <c r="BI538" s="15">
        <f t="shared" si="235"/>
        <v>654.01223230150674</v>
      </c>
      <c r="BJ538" s="15">
        <f t="shared" si="235"/>
        <v>417.77027180018445</v>
      </c>
      <c r="BK538" s="15">
        <f t="shared" si="235"/>
        <v>627.01355647226637</v>
      </c>
      <c r="BL538" s="15">
        <f t="shared" si="235"/>
        <v>623.39794674028246</v>
      </c>
      <c r="BM538" s="15">
        <f t="shared" si="236"/>
        <v>593.33127340466388</v>
      </c>
      <c r="BN538" s="15">
        <f t="shared" si="236"/>
        <v>834.29611050273991</v>
      </c>
      <c r="BO538" s="15">
        <f t="shared" si="236"/>
        <v>772.71534215388783</v>
      </c>
      <c r="BP538" s="15">
        <f t="shared" si="236"/>
        <v>417.01918421099049</v>
      </c>
      <c r="BQ538" s="15">
        <f t="shared" si="236"/>
        <v>547.85490779950123</v>
      </c>
      <c r="BR538" s="15">
        <f t="shared" si="236"/>
        <v>326.46592471496928</v>
      </c>
      <c r="BS538" s="15">
        <f t="shared" si="236"/>
        <v>789.00063371330702</v>
      </c>
      <c r="BT538" s="15">
        <f t="shared" si="236"/>
        <v>537.20759488302099</v>
      </c>
      <c r="BU538" s="15">
        <f t="shared" si="236"/>
        <v>495.22722057657535</v>
      </c>
      <c r="BV538" s="15">
        <f t="shared" si="236"/>
        <v>752.23467083085188</v>
      </c>
      <c r="BW538" s="15">
        <f t="shared" si="237"/>
        <v>304.88850421096561</v>
      </c>
      <c r="BX538" s="15">
        <f t="shared" si="237"/>
        <v>42.941821107167776</v>
      </c>
      <c r="BY538" s="15">
        <f t="shared" si="237"/>
        <v>168.80758276807353</v>
      </c>
      <c r="BZ538" s="15">
        <f t="shared" si="237"/>
        <v>292.56452279796332</v>
      </c>
      <c r="CA538" s="15">
        <f t="shared" si="237"/>
        <v>871.38051389734437</v>
      </c>
      <c r="CB538" s="15">
        <f t="shared" si="237"/>
        <v>345.71953951143695</v>
      </c>
      <c r="CC538" s="15">
        <f t="shared" si="237"/>
        <v>804.62662148353013</v>
      </c>
      <c r="CD538" s="15">
        <f t="shared" si="237"/>
        <v>668.5102841392943</v>
      </c>
      <c r="CE538" s="15">
        <f t="shared" si="237"/>
        <v>240.14162487998618</v>
      </c>
      <c r="CF538" s="15">
        <f t="shared" si="237"/>
        <v>698.57569382279542</v>
      </c>
      <c r="CG538" s="15">
        <f t="shared" si="238"/>
        <v>824.9424222332126</v>
      </c>
      <c r="CH538" s="15">
        <f t="shared" si="238"/>
        <v>507.52142811904997</v>
      </c>
      <c r="CI538" s="15">
        <f t="shared" si="238"/>
        <v>278.88707392061036</v>
      </c>
      <c r="CJ538" s="15">
        <f t="shared" si="238"/>
        <v>122.71104269787622</v>
      </c>
      <c r="CK538" s="15">
        <f t="shared" si="238"/>
        <v>253.94881374009211</v>
      </c>
      <c r="CL538" s="15">
        <f t="shared" si="238"/>
        <v>522.46530985319976</v>
      </c>
      <c r="CM538" s="15">
        <f t="shared" si="238"/>
        <v>635.69882806247176</v>
      </c>
      <c r="CN538" s="15">
        <f t="shared" si="238"/>
        <v>507.27704462157561</v>
      </c>
      <c r="CO538" s="15">
        <f t="shared" si="238"/>
        <v>204.59227746911662</v>
      </c>
      <c r="CP538" s="15">
        <f t="shared" si="238"/>
        <v>752.15556901481489</v>
      </c>
      <c r="CQ538" s="15">
        <f t="shared" si="239"/>
        <v>460.57029865157392</v>
      </c>
      <c r="CR538" s="15">
        <f t="shared" si="239"/>
        <v>136.74063039199433</v>
      </c>
      <c r="CS538" s="15">
        <f t="shared" si="239"/>
        <v>813.2957641596322</v>
      </c>
      <c r="CT538" s="15">
        <f t="shared" si="239"/>
        <v>712.9039205951949</v>
      </c>
      <c r="CU538" s="15">
        <f t="shared" si="239"/>
        <v>480.47060263870463</v>
      </c>
      <c r="CV538" s="15">
        <f t="shared" si="239"/>
        <v>247.1214276423637</v>
      </c>
      <c r="CW538" s="15">
        <f t="shared" si="239"/>
        <v>607.1655457945551</v>
      </c>
      <c r="CX538" s="15">
        <f t="shared" si="239"/>
        <v>953.63567466826657</v>
      </c>
      <c r="CY538" s="15">
        <f t="shared" si="239"/>
        <v>875.04114188991139</v>
      </c>
      <c r="CZ538" s="15">
        <f t="shared" si="239"/>
        <v>834.8532805229911</v>
      </c>
      <c r="DA538" s="15">
        <f t="shared" si="240"/>
        <v>987.48367075106614</v>
      </c>
      <c r="DB538" s="15">
        <f t="shared" si="240"/>
        <v>382.41469637031474</v>
      </c>
      <c r="DC538" s="15">
        <f t="shared" si="240"/>
        <v>604.09932958082311</v>
      </c>
      <c r="DD538" s="15">
        <f t="shared" si="240"/>
        <v>678.70833205435156</v>
      </c>
      <c r="DE538" s="15">
        <f t="shared" si="240"/>
        <v>70.035705179572517</v>
      </c>
      <c r="DF538" s="15">
        <f t="shared" si="240"/>
        <v>717.96518021419399</v>
      </c>
      <c r="DG538" s="15">
        <f t="shared" si="240"/>
        <v>892.86057142198865</v>
      </c>
      <c r="DH538" s="15">
        <f t="shared" si="240"/>
        <v>0</v>
      </c>
      <c r="DI538" s="15">
        <f t="shared" si="240"/>
        <v>264.39364591457183</v>
      </c>
      <c r="DJ538" s="15">
        <f t="shared" si="240"/>
        <v>869.21631369872478</v>
      </c>
      <c r="DK538" s="15">
        <f t="shared" si="241"/>
        <v>397.7235220602372</v>
      </c>
      <c r="DL538" s="15">
        <f t="shared" si="241"/>
        <v>562.2757330705283</v>
      </c>
      <c r="DM538" s="15">
        <f t="shared" si="241"/>
        <v>199.25109786397664</v>
      </c>
      <c r="DN538" s="15">
        <f t="shared" si="241"/>
        <v>257.0311265197272</v>
      </c>
      <c r="DO538" s="15">
        <f t="shared" si="241"/>
        <v>396.89041308653452</v>
      </c>
      <c r="DP538" s="15">
        <f t="shared" si="241"/>
        <v>915.83077039374473</v>
      </c>
      <c r="DQ538" s="15">
        <f t="shared" si="241"/>
        <v>875.15941404980617</v>
      </c>
      <c r="DR538" s="15">
        <f t="shared" si="241"/>
        <v>603.04062881368122</v>
      </c>
      <c r="DS538" s="15">
        <f t="shared" si="241"/>
        <v>318.15876539866065</v>
      </c>
      <c r="DT538" s="15">
        <f t="shared" si="241"/>
        <v>224.28999086004708</v>
      </c>
      <c r="DU538" s="15">
        <f t="shared" si="242"/>
        <v>375.479693192588</v>
      </c>
      <c r="DV538" s="15">
        <f t="shared" si="242"/>
        <v>930.62667058278532</v>
      </c>
      <c r="DW538" s="15">
        <f t="shared" si="242"/>
        <v>557.39842123924245</v>
      </c>
      <c r="DX538" s="15">
        <f t="shared" si="242"/>
        <v>337.83131885602319</v>
      </c>
      <c r="DY538" s="15">
        <f t="shared" si="242"/>
        <v>569.17220592716933</v>
      </c>
      <c r="DZ538" s="15">
        <f t="shared" si="242"/>
        <v>417.66254320922769</v>
      </c>
      <c r="EA538" s="15">
        <f t="shared" si="242"/>
        <v>64</v>
      </c>
      <c r="EB538" s="15">
        <f t="shared" si="242"/>
        <v>308.05843601498725</v>
      </c>
      <c r="EC538" s="15">
        <f t="shared" si="242"/>
        <v>144.27751037497146</v>
      </c>
      <c r="ED538" s="15">
        <f t="shared" si="242"/>
        <v>608.65836065891676</v>
      </c>
      <c r="EE538" s="15">
        <f t="shared" si="243"/>
        <v>565.97968161410176</v>
      </c>
      <c r="EF538" s="15">
        <f t="shared" si="243"/>
        <v>510.88256967722043</v>
      </c>
      <c r="EG538" s="15">
        <f t="shared" si="243"/>
        <v>676.99630722774259</v>
      </c>
      <c r="EH538" s="15">
        <f t="shared" si="243"/>
        <v>721.08390635209719</v>
      </c>
      <c r="EI538" s="15">
        <f t="shared" si="243"/>
        <v>301.95529470436514</v>
      </c>
      <c r="EJ538" s="15">
        <f t="shared" si="243"/>
        <v>519.21190279114364</v>
      </c>
      <c r="EK538" s="15">
        <f t="shared" si="243"/>
        <v>931.97961351093943</v>
      </c>
      <c r="EL538" s="15">
        <f t="shared" si="243"/>
        <v>786.83670478695899</v>
      </c>
      <c r="EM538" s="15">
        <f t="shared" si="243"/>
        <v>239.49321493520438</v>
      </c>
      <c r="EN538" s="15">
        <f t="shared" si="243"/>
        <v>263.82190962844612</v>
      </c>
      <c r="EO538" s="15">
        <f t="shared" si="244"/>
        <v>759.95065629289377</v>
      </c>
      <c r="EP538" s="15">
        <f t="shared" si="244"/>
        <v>820.68568892116059</v>
      </c>
      <c r="EQ538" s="15">
        <f t="shared" si="244"/>
        <v>480.67452605687356</v>
      </c>
      <c r="ER538" s="15">
        <f t="shared" si="244"/>
        <v>368.41552627434146</v>
      </c>
      <c r="ES538" s="15">
        <f t="shared" si="244"/>
        <v>570.23240875979684</v>
      </c>
      <c r="ET538" s="15">
        <f t="shared" si="244"/>
        <v>469.26005583258416</v>
      </c>
      <c r="EU538" s="15">
        <f t="shared" si="244"/>
        <v>417.22535876909495</v>
      </c>
      <c r="EV538" s="15">
        <f t="shared" si="244"/>
        <v>738.38878648040156</v>
      </c>
      <c r="EW538" s="15">
        <f t="shared" si="244"/>
        <v>871.895635956506</v>
      </c>
      <c r="EX538" s="15">
        <f t="shared" si="244"/>
        <v>987.41075546096818</v>
      </c>
      <c r="EY538" s="15">
        <f t="shared" si="245"/>
        <v>834.00959227097621</v>
      </c>
      <c r="EZ538" s="15">
        <f t="shared" si="245"/>
        <v>936.50040042703665</v>
      </c>
      <c r="FA538" s="15">
        <f t="shared" si="245"/>
        <v>492.27634515584839</v>
      </c>
      <c r="FB538" s="15">
        <f t="shared" si="245"/>
        <v>239.83536019528063</v>
      </c>
      <c r="FC538" s="15">
        <f t="shared" si="245"/>
        <v>685.70839283182181</v>
      </c>
      <c r="FD538" s="15">
        <f t="shared" si="245"/>
        <v>888.8756943465155</v>
      </c>
      <c r="FE538" s="15">
        <f t="shared" si="245"/>
        <v>390.7172890978847</v>
      </c>
      <c r="FF538" s="15">
        <f t="shared" si="245"/>
        <v>898.23048267134641</v>
      </c>
      <c r="FG538" s="15">
        <f t="shared" si="245"/>
        <v>531.68787836474132</v>
      </c>
      <c r="FH538" s="15">
        <f t="shared" si="245"/>
        <v>566.07155024784629</v>
      </c>
      <c r="FI538" s="15">
        <f t="shared" si="246"/>
        <v>1115.6419676580833</v>
      </c>
      <c r="FJ538" s="15">
        <f t="shared" si="246"/>
        <v>424.92352253081964</v>
      </c>
      <c r="FK538" s="15">
        <f t="shared" si="246"/>
        <v>396.69887824393959</v>
      </c>
      <c r="FL538" s="15">
        <f t="shared" si="246"/>
        <v>287.61780195252169</v>
      </c>
      <c r="FM538" s="15">
        <f t="shared" si="246"/>
        <v>1063.7353994297641</v>
      </c>
      <c r="FN538" s="15">
        <f t="shared" si="246"/>
        <v>739.82971013605561</v>
      </c>
      <c r="FO538" s="15">
        <f t="shared" si="246"/>
        <v>862.04698247833335</v>
      </c>
      <c r="FP538" s="15">
        <f t="shared" si="246"/>
        <v>230.22814771439221</v>
      </c>
      <c r="FQ538" s="15">
        <f t="shared" si="246"/>
        <v>571.74120019463351</v>
      </c>
      <c r="FR538" s="15">
        <f t="shared" si="246"/>
        <v>931.85835833564317</v>
      </c>
      <c r="FS538" s="15">
        <f t="shared" si="247"/>
        <v>1022.3155090284016</v>
      </c>
      <c r="FT538" s="15">
        <f t="shared" si="247"/>
        <v>857.77677748934195</v>
      </c>
      <c r="FU538" s="15">
        <f t="shared" si="247"/>
        <v>558.50604293955496</v>
      </c>
      <c r="FV538" s="15">
        <f t="shared" si="247"/>
        <v>196.15555052049891</v>
      </c>
      <c r="FW538" s="15">
        <f t="shared" si="247"/>
        <v>607.32857663706227</v>
      </c>
      <c r="FX538" s="15">
        <f t="shared" si="247"/>
        <v>70.604532432415411</v>
      </c>
      <c r="FY538" s="15">
        <f t="shared" si="247"/>
        <v>791.54595570945844</v>
      </c>
      <c r="FZ538" s="15">
        <f t="shared" si="247"/>
        <v>20.880613017821101</v>
      </c>
      <c r="GA538" s="15">
        <f t="shared" si="247"/>
        <v>381.04068024293679</v>
      </c>
      <c r="GB538" s="15">
        <f t="shared" si="247"/>
        <v>747.24360151158203</v>
      </c>
      <c r="GC538" s="15">
        <f t="shared" si="248"/>
        <v>360.76169419715279</v>
      </c>
      <c r="GD538" s="15">
        <f t="shared" si="248"/>
        <v>195.76005721290542</v>
      </c>
      <c r="GE538" s="15">
        <f t="shared" si="248"/>
        <v>908.66935680697406</v>
      </c>
      <c r="GF538" s="15">
        <f t="shared" si="248"/>
        <v>344.76803796175773</v>
      </c>
      <c r="GG538" s="15">
        <f t="shared" si="248"/>
        <v>785.43045522821433</v>
      </c>
      <c r="GH538" s="15">
        <f t="shared" si="248"/>
        <v>62.641839053463301</v>
      </c>
      <c r="GI538" s="15">
        <f t="shared" si="248"/>
        <v>70.455659815234142</v>
      </c>
      <c r="GJ538" s="15">
        <f t="shared" si="248"/>
        <v>165.21501142450705</v>
      </c>
      <c r="GK538" s="15">
        <f t="shared" si="248"/>
        <v>923.91828643013662</v>
      </c>
      <c r="GL538" s="15">
        <f t="shared" si="248"/>
        <v>301.19926958742781</v>
      </c>
      <c r="GM538" s="15">
        <f t="shared" si="249"/>
        <v>521.2417865060321</v>
      </c>
      <c r="GN538" s="15">
        <f t="shared" si="249"/>
        <v>714.40044792819106</v>
      </c>
      <c r="GO538" s="15">
        <f t="shared" si="249"/>
        <v>935.86163507219374</v>
      </c>
      <c r="GP538" s="15">
        <f t="shared" si="249"/>
        <v>379.7959978725421</v>
      </c>
      <c r="GQ538" s="15">
        <f t="shared" si="249"/>
        <v>246.07722365143832</v>
      </c>
      <c r="GR538" s="15">
        <f t="shared" si="249"/>
        <v>498.33422519429666</v>
      </c>
      <c r="GS538" s="15">
        <f t="shared" si="249"/>
        <v>691.9898843191279</v>
      </c>
      <c r="GT538" s="15">
        <f t="shared" si="249"/>
        <v>540.60429151089807</v>
      </c>
      <c r="GU538" s="15">
        <f t="shared" si="249"/>
        <v>250.39169315294788</v>
      </c>
      <c r="GV538" s="16">
        <f t="shared" si="249"/>
        <v>255.54842985234717</v>
      </c>
    </row>
    <row r="539" spans="4:204" x14ac:dyDescent="0.25">
      <c r="D539">
        <v>109</v>
      </c>
      <c r="E539" s="11">
        <f t="shared" si="230"/>
        <v>574.68774129956876</v>
      </c>
      <c r="F539" s="15">
        <f t="shared" si="230"/>
        <v>601.7516098856737</v>
      </c>
      <c r="G539" s="15">
        <f t="shared" si="230"/>
        <v>661.97960693664879</v>
      </c>
      <c r="H539" s="15">
        <f t="shared" si="230"/>
        <v>751.10651707996783</v>
      </c>
      <c r="I539" s="15">
        <f t="shared" si="230"/>
        <v>537.55464838470141</v>
      </c>
      <c r="J539" s="15">
        <f t="shared" si="230"/>
        <v>526.17297536076478</v>
      </c>
      <c r="K539" s="15">
        <f t="shared" si="230"/>
        <v>330.9274845037807</v>
      </c>
      <c r="L539" s="15">
        <f t="shared" si="230"/>
        <v>619.36176827440681</v>
      </c>
      <c r="M539" s="15">
        <f t="shared" si="230"/>
        <v>481.74889724834867</v>
      </c>
      <c r="N539" s="15">
        <f t="shared" si="230"/>
        <v>162.85576440519384</v>
      </c>
      <c r="O539" s="15">
        <f t="shared" si="231"/>
        <v>900.58036842915908</v>
      </c>
      <c r="P539" s="15">
        <f t="shared" si="231"/>
        <v>213.28384842739499</v>
      </c>
      <c r="Q539" s="15">
        <f t="shared" si="231"/>
        <v>426.62044020417022</v>
      </c>
      <c r="R539" s="15">
        <f t="shared" si="231"/>
        <v>546.1254434651438</v>
      </c>
      <c r="S539" s="15">
        <f t="shared" si="231"/>
        <v>279.95713957675736</v>
      </c>
      <c r="T539" s="15">
        <f t="shared" si="231"/>
        <v>407.3720658071685</v>
      </c>
      <c r="U539" s="15">
        <f t="shared" si="231"/>
        <v>604.42451968794251</v>
      </c>
      <c r="V539" s="15">
        <f t="shared" si="231"/>
        <v>678.64349993203348</v>
      </c>
      <c r="W539" s="15">
        <f t="shared" si="231"/>
        <v>363.92993831230757</v>
      </c>
      <c r="X539" s="15">
        <f t="shared" si="231"/>
        <v>148.00337833982033</v>
      </c>
      <c r="Y539" s="15">
        <f t="shared" si="232"/>
        <v>122.98373876248843</v>
      </c>
      <c r="Z539" s="15">
        <f t="shared" si="232"/>
        <v>199.81241202688085</v>
      </c>
      <c r="AA539" s="15">
        <f t="shared" si="232"/>
        <v>593.50652902895683</v>
      </c>
      <c r="AB539" s="15">
        <f t="shared" si="232"/>
        <v>834.00539566599923</v>
      </c>
      <c r="AC539" s="15">
        <f t="shared" si="232"/>
        <v>478.13805537731463</v>
      </c>
      <c r="AD539" s="15">
        <f t="shared" si="232"/>
        <v>631.13627688479448</v>
      </c>
      <c r="AE539" s="15">
        <f t="shared" si="232"/>
        <v>789.8917647374227</v>
      </c>
      <c r="AF539" s="15">
        <f t="shared" si="232"/>
        <v>181.13530854032848</v>
      </c>
      <c r="AG539" s="15">
        <f t="shared" si="232"/>
        <v>222.09232314512809</v>
      </c>
      <c r="AH539" s="15">
        <f t="shared" si="232"/>
        <v>903.50926945992092</v>
      </c>
      <c r="AI539" s="15">
        <f t="shared" si="233"/>
        <v>674.03634916820329</v>
      </c>
      <c r="AJ539" s="15">
        <f t="shared" si="233"/>
        <v>556.01888457137852</v>
      </c>
      <c r="AK539" s="15">
        <f t="shared" si="233"/>
        <v>552.40564805222618</v>
      </c>
      <c r="AL539" s="15">
        <f t="shared" si="233"/>
        <v>785.61122700735382</v>
      </c>
      <c r="AM539" s="15">
        <f t="shared" si="233"/>
        <v>637.49901960708928</v>
      </c>
      <c r="AN539" s="15">
        <f t="shared" si="233"/>
        <v>294.15982050579237</v>
      </c>
      <c r="AO539" s="15">
        <f t="shared" si="233"/>
        <v>325.0661471147065</v>
      </c>
      <c r="AP539" s="15">
        <f t="shared" si="233"/>
        <v>267.57615738327661</v>
      </c>
      <c r="AQ539" s="15">
        <f t="shared" si="233"/>
        <v>449.36955838151744</v>
      </c>
      <c r="AR539" s="15">
        <f t="shared" si="233"/>
        <v>925.33777616608734</v>
      </c>
      <c r="AS539" s="15">
        <f t="shared" si="234"/>
        <v>323.44705903748763</v>
      </c>
      <c r="AT539" s="15">
        <f t="shared" si="234"/>
        <v>334.1047739856466</v>
      </c>
      <c r="AU539" s="15">
        <f t="shared" si="234"/>
        <v>400.10623589241897</v>
      </c>
      <c r="AV539" s="15">
        <f t="shared" si="234"/>
        <v>17.029386365926403</v>
      </c>
      <c r="AW539" s="15">
        <f t="shared" si="234"/>
        <v>762.87482590527259</v>
      </c>
      <c r="AX539" s="15">
        <f t="shared" si="234"/>
        <v>224.24317157942625</v>
      </c>
      <c r="AY539" s="15">
        <f t="shared" si="234"/>
        <v>399.18542057545136</v>
      </c>
      <c r="AZ539" s="15">
        <f t="shared" si="234"/>
        <v>564.38639246530386</v>
      </c>
      <c r="BA539" s="15">
        <f t="shared" si="234"/>
        <v>662.43490246212116</v>
      </c>
      <c r="BB539" s="15">
        <f t="shared" si="234"/>
        <v>382.6355968803739</v>
      </c>
      <c r="BC539" s="15">
        <f t="shared" si="235"/>
        <v>778.47286401004374</v>
      </c>
      <c r="BD539" s="15">
        <f t="shared" si="235"/>
        <v>344.39657373440866</v>
      </c>
      <c r="BE539" s="15">
        <f t="shared" si="235"/>
        <v>578.78838965549403</v>
      </c>
      <c r="BF539" s="15">
        <f t="shared" si="235"/>
        <v>837.90810952036975</v>
      </c>
      <c r="BG539" s="15">
        <f t="shared" si="235"/>
        <v>802.48239856086559</v>
      </c>
      <c r="BH539" s="15">
        <f t="shared" si="235"/>
        <v>652.59635303915081</v>
      </c>
      <c r="BI539" s="15">
        <f t="shared" si="235"/>
        <v>580.6375805956759</v>
      </c>
      <c r="BJ539" s="15">
        <f t="shared" si="235"/>
        <v>454.33467840348703</v>
      </c>
      <c r="BK539" s="15">
        <f t="shared" si="235"/>
        <v>690.77492716513677</v>
      </c>
      <c r="BL539" s="15">
        <f t="shared" si="235"/>
        <v>368.30557964820463</v>
      </c>
      <c r="BM539" s="15">
        <f t="shared" si="236"/>
        <v>709.85209727097379</v>
      </c>
      <c r="BN539" s="15">
        <f t="shared" si="236"/>
        <v>682.81329805445353</v>
      </c>
      <c r="BO539" s="15">
        <f t="shared" si="236"/>
        <v>524.55028357632216</v>
      </c>
      <c r="BP539" s="15">
        <f t="shared" si="236"/>
        <v>560.83598315372024</v>
      </c>
      <c r="BQ539" s="15">
        <f t="shared" si="236"/>
        <v>408.01102926269039</v>
      </c>
      <c r="BR539" s="15">
        <f t="shared" si="236"/>
        <v>237.02320561497771</v>
      </c>
      <c r="BS539" s="15">
        <f t="shared" si="236"/>
        <v>842.88196089369478</v>
      </c>
      <c r="BT539" s="15">
        <f t="shared" si="236"/>
        <v>539.33292130186157</v>
      </c>
      <c r="BU539" s="15">
        <f t="shared" si="236"/>
        <v>493.47137708280508</v>
      </c>
      <c r="BV539" s="15">
        <f t="shared" si="236"/>
        <v>756.74632473504619</v>
      </c>
      <c r="BW539" s="15">
        <f t="shared" si="237"/>
        <v>212.61467494037188</v>
      </c>
      <c r="BX539" s="15">
        <f t="shared" si="237"/>
        <v>296.14185789921692</v>
      </c>
      <c r="BY539" s="15">
        <f t="shared" si="237"/>
        <v>228.03508501982759</v>
      </c>
      <c r="BZ539" s="15">
        <f t="shared" si="237"/>
        <v>462.32672429787141</v>
      </c>
      <c r="CA539" s="15">
        <f t="shared" si="237"/>
        <v>936.97812140945962</v>
      </c>
      <c r="CB539" s="15">
        <f t="shared" si="237"/>
        <v>532.28000150296839</v>
      </c>
      <c r="CC539" s="15">
        <f t="shared" si="237"/>
        <v>845.81794731490538</v>
      </c>
      <c r="CD539" s="15">
        <f t="shared" si="237"/>
        <v>721.48873865085375</v>
      </c>
      <c r="CE539" s="15">
        <f t="shared" si="237"/>
        <v>348.85527085024813</v>
      </c>
      <c r="CF539" s="15">
        <f t="shared" si="237"/>
        <v>786.55196903955436</v>
      </c>
      <c r="CG539" s="15">
        <f t="shared" si="238"/>
        <v>588.86500999804696</v>
      </c>
      <c r="CH539" s="15">
        <f t="shared" si="238"/>
        <v>507.89172074370339</v>
      </c>
      <c r="CI539" s="15">
        <f t="shared" si="238"/>
        <v>525.50356801833425</v>
      </c>
      <c r="CJ539" s="15">
        <f t="shared" si="238"/>
        <v>178.64489917151286</v>
      </c>
      <c r="CK539" s="15">
        <f t="shared" si="238"/>
        <v>21.587033144922902</v>
      </c>
      <c r="CL539" s="15">
        <f t="shared" si="238"/>
        <v>302.76393444398229</v>
      </c>
      <c r="CM539" s="15">
        <f t="shared" si="238"/>
        <v>417.95813187447374</v>
      </c>
      <c r="CN539" s="15">
        <f t="shared" si="238"/>
        <v>264.14011433328335</v>
      </c>
      <c r="CO539" s="15">
        <f t="shared" si="238"/>
        <v>439.0102504498044</v>
      </c>
      <c r="CP539" s="15">
        <f t="shared" si="238"/>
        <v>676.6047590728283</v>
      </c>
      <c r="CQ539" s="15">
        <f t="shared" si="239"/>
        <v>197.25364381932212</v>
      </c>
      <c r="CR539" s="15">
        <f t="shared" si="239"/>
        <v>139.03237033151669</v>
      </c>
      <c r="CS539" s="15">
        <f t="shared" si="239"/>
        <v>808.1695366691323</v>
      </c>
      <c r="CT539" s="15">
        <f t="shared" si="239"/>
        <v>800.6247560499238</v>
      </c>
      <c r="CU539" s="15">
        <f t="shared" si="239"/>
        <v>225.61028345356956</v>
      </c>
      <c r="CV539" s="15">
        <f t="shared" si="239"/>
        <v>169.17742166140255</v>
      </c>
      <c r="CW539" s="15">
        <f t="shared" si="239"/>
        <v>344.81589290518497</v>
      </c>
      <c r="CX539" s="15">
        <f t="shared" si="239"/>
        <v>749.97933304858475</v>
      </c>
      <c r="CY539" s="15">
        <f t="shared" si="239"/>
        <v>859.40502674815673</v>
      </c>
      <c r="CZ539" s="15">
        <f t="shared" si="239"/>
        <v>734.29421896130987</v>
      </c>
      <c r="DA539" s="15">
        <f t="shared" si="240"/>
        <v>1031.2885144323095</v>
      </c>
      <c r="DB539" s="15">
        <f t="shared" si="240"/>
        <v>472.8223767970378</v>
      </c>
      <c r="DC539" s="15">
        <f t="shared" si="240"/>
        <v>628.68115925324184</v>
      </c>
      <c r="DD539" s="15">
        <f t="shared" si="240"/>
        <v>609.73846852564589</v>
      </c>
      <c r="DE539" s="15">
        <f t="shared" si="240"/>
        <v>328.92704358261574</v>
      </c>
      <c r="DF539" s="15">
        <f t="shared" si="240"/>
        <v>521.25425657734445</v>
      </c>
      <c r="DG539" s="15">
        <f t="shared" si="240"/>
        <v>692.56624231910121</v>
      </c>
      <c r="DH539" s="15">
        <f t="shared" si="240"/>
        <v>264.39364591457183</v>
      </c>
      <c r="DI539" s="15">
        <f t="shared" si="240"/>
        <v>0</v>
      </c>
      <c r="DJ539" s="15">
        <f t="shared" si="240"/>
        <v>683.50347475342073</v>
      </c>
      <c r="DK539" s="15">
        <f t="shared" si="241"/>
        <v>251.79356624028344</v>
      </c>
      <c r="DL539" s="15">
        <f t="shared" si="241"/>
        <v>461.80731912779379</v>
      </c>
      <c r="DM539" s="15">
        <f t="shared" si="241"/>
        <v>437.0411879903312</v>
      </c>
      <c r="DN539" s="15">
        <f t="shared" si="241"/>
        <v>83.52843827104634</v>
      </c>
      <c r="DO539" s="15">
        <f t="shared" si="241"/>
        <v>133.7235955244997</v>
      </c>
      <c r="DP539" s="15">
        <f t="shared" si="241"/>
        <v>884.25448825550211</v>
      </c>
      <c r="DQ539" s="15">
        <f t="shared" si="241"/>
        <v>773.74931340841908</v>
      </c>
      <c r="DR539" s="15">
        <f t="shared" si="241"/>
        <v>358.51080876313898</v>
      </c>
      <c r="DS539" s="15">
        <f t="shared" si="241"/>
        <v>455.81684918396775</v>
      </c>
      <c r="DT539" s="15">
        <f t="shared" si="241"/>
        <v>457.13236595104485</v>
      </c>
      <c r="DU539" s="15">
        <f t="shared" si="242"/>
        <v>184.61040057374882</v>
      </c>
      <c r="DV539" s="15">
        <f t="shared" si="242"/>
        <v>902.80119627745285</v>
      </c>
      <c r="DW539" s="15">
        <f t="shared" si="242"/>
        <v>295.23719277895867</v>
      </c>
      <c r="DX539" s="15">
        <f t="shared" si="242"/>
        <v>554.94324034084786</v>
      </c>
      <c r="DY539" s="15">
        <f t="shared" si="242"/>
        <v>323.79777639755343</v>
      </c>
      <c r="DZ539" s="15">
        <f t="shared" si="242"/>
        <v>230.82894099310857</v>
      </c>
      <c r="EA539" s="15">
        <f t="shared" si="242"/>
        <v>325.96932371006938</v>
      </c>
      <c r="EB539" s="15">
        <f t="shared" si="242"/>
        <v>344.30800164968576</v>
      </c>
      <c r="EC539" s="15">
        <f t="shared" si="242"/>
        <v>153.88307249337075</v>
      </c>
      <c r="ED539" s="15">
        <f t="shared" si="242"/>
        <v>348.12785007809993</v>
      </c>
      <c r="EE539" s="15">
        <f t="shared" si="243"/>
        <v>311.77716401301745</v>
      </c>
      <c r="EF539" s="15">
        <f t="shared" si="243"/>
        <v>282.81619472724685</v>
      </c>
      <c r="EG539" s="15">
        <f t="shared" si="243"/>
        <v>775.34250496151697</v>
      </c>
      <c r="EH539" s="15">
        <f t="shared" si="243"/>
        <v>464.76015319732392</v>
      </c>
      <c r="EI539" s="15">
        <f t="shared" si="243"/>
        <v>142.04576727238302</v>
      </c>
      <c r="EJ539" s="15">
        <f t="shared" si="243"/>
        <v>263.37235997727629</v>
      </c>
      <c r="EK539" s="15">
        <f t="shared" si="243"/>
        <v>932.50737262501036</v>
      </c>
      <c r="EL539" s="15">
        <f t="shared" si="243"/>
        <v>593.8956137234893</v>
      </c>
      <c r="EM539" s="15">
        <f t="shared" si="243"/>
        <v>339.88968798714677</v>
      </c>
      <c r="EN539" s="15">
        <f t="shared" si="243"/>
        <v>468.06196171019923</v>
      </c>
      <c r="EO539" s="15">
        <f t="shared" si="244"/>
        <v>511.77045635714455</v>
      </c>
      <c r="EP539" s="15">
        <f t="shared" si="244"/>
        <v>666.6430829161884</v>
      </c>
      <c r="EQ539" s="15">
        <f t="shared" si="244"/>
        <v>362.04972034238614</v>
      </c>
      <c r="ER539" s="15">
        <f t="shared" si="244"/>
        <v>559.75173068066522</v>
      </c>
      <c r="ES539" s="15">
        <f t="shared" si="244"/>
        <v>692.09609159422359</v>
      </c>
      <c r="ET539" s="15">
        <f t="shared" si="244"/>
        <v>249.20072231034965</v>
      </c>
      <c r="EU539" s="15">
        <f t="shared" si="244"/>
        <v>564.83360381620355</v>
      </c>
      <c r="EV539" s="15">
        <f t="shared" si="244"/>
        <v>583.22722844531188</v>
      </c>
      <c r="EW539" s="15">
        <f t="shared" si="244"/>
        <v>852.5549835641101</v>
      </c>
      <c r="EX539" s="15">
        <f t="shared" si="244"/>
        <v>863.12223931491883</v>
      </c>
      <c r="EY539" s="15">
        <f t="shared" si="245"/>
        <v>664.06324999957644</v>
      </c>
      <c r="EZ539" s="15">
        <f t="shared" si="245"/>
        <v>724.36523936478341</v>
      </c>
      <c r="FA539" s="15">
        <f t="shared" si="245"/>
        <v>653.17685200870369</v>
      </c>
      <c r="FB539" s="15">
        <f t="shared" si="245"/>
        <v>129.49517365523704</v>
      </c>
      <c r="FC539" s="15">
        <f t="shared" si="245"/>
        <v>583.74309417756717</v>
      </c>
      <c r="FD539" s="15">
        <f t="shared" si="245"/>
        <v>770.04155732012282</v>
      </c>
      <c r="FE539" s="15">
        <f t="shared" si="245"/>
        <v>485.68714209869711</v>
      </c>
      <c r="FF539" s="15">
        <f t="shared" si="245"/>
        <v>869.99425285458062</v>
      </c>
      <c r="FG539" s="15">
        <f t="shared" si="245"/>
        <v>386.02072483222969</v>
      </c>
      <c r="FH539" s="15">
        <f t="shared" si="245"/>
        <v>304.31069649291004</v>
      </c>
      <c r="FI539" s="15">
        <f t="shared" si="246"/>
        <v>918.81717441501928</v>
      </c>
      <c r="FJ539" s="15">
        <f t="shared" si="246"/>
        <v>486.78537365044156</v>
      </c>
      <c r="FK539" s="15">
        <f t="shared" si="246"/>
        <v>361.86461556775623</v>
      </c>
      <c r="FL539" s="15">
        <f t="shared" si="246"/>
        <v>92.195444572928878</v>
      </c>
      <c r="FM539" s="15">
        <f t="shared" si="246"/>
        <v>870.46481835855946</v>
      </c>
      <c r="FN539" s="15">
        <f t="shared" si="246"/>
        <v>591.69248769948058</v>
      </c>
      <c r="FO539" s="15">
        <f t="shared" si="246"/>
        <v>691.97471052055073</v>
      </c>
      <c r="FP539" s="15">
        <f t="shared" si="246"/>
        <v>438.26590102356812</v>
      </c>
      <c r="FQ539" s="15">
        <f t="shared" si="246"/>
        <v>311.44823004794875</v>
      </c>
      <c r="FR539" s="15">
        <f t="shared" si="246"/>
        <v>826.6994617150782</v>
      </c>
      <c r="FS539" s="15">
        <f t="shared" si="247"/>
        <v>833.03841448038872</v>
      </c>
      <c r="FT539" s="15">
        <f t="shared" si="247"/>
        <v>625.63647591872393</v>
      </c>
      <c r="FU539" s="15">
        <f t="shared" si="247"/>
        <v>579.95948134330899</v>
      </c>
      <c r="FV539" s="15">
        <f t="shared" si="247"/>
        <v>77.233412458598508</v>
      </c>
      <c r="FW539" s="15">
        <f t="shared" si="247"/>
        <v>343.62770551863247</v>
      </c>
      <c r="FX539" s="15">
        <f t="shared" si="247"/>
        <v>324.83996059598331</v>
      </c>
      <c r="FY539" s="15">
        <f t="shared" si="247"/>
        <v>716.03421705949222</v>
      </c>
      <c r="FZ539" s="15">
        <f t="shared" si="247"/>
        <v>276.70200577516601</v>
      </c>
      <c r="GA539" s="15">
        <f t="shared" si="247"/>
        <v>458.21392383907323</v>
      </c>
      <c r="GB539" s="15">
        <f t="shared" si="247"/>
        <v>639.58502171329815</v>
      </c>
      <c r="GC539" s="15">
        <f t="shared" si="248"/>
        <v>148.07092894960846</v>
      </c>
      <c r="GD539" s="15">
        <f t="shared" si="248"/>
        <v>460.04564990878896</v>
      </c>
      <c r="GE539" s="15">
        <f t="shared" si="248"/>
        <v>691.5489859727943</v>
      </c>
      <c r="GF539" s="15">
        <f t="shared" si="248"/>
        <v>218.57950498617203</v>
      </c>
      <c r="GG539" s="15">
        <f t="shared" si="248"/>
        <v>740.33843612229134</v>
      </c>
      <c r="GH539" s="15">
        <f t="shared" si="248"/>
        <v>201.76223630798702</v>
      </c>
      <c r="GI539" s="15">
        <f t="shared" si="248"/>
        <v>333.8083282364297</v>
      </c>
      <c r="GJ539" s="15">
        <f t="shared" si="248"/>
        <v>284.67525357852935</v>
      </c>
      <c r="GK539" s="15">
        <f t="shared" si="248"/>
        <v>708.13063766511334</v>
      </c>
      <c r="GL539" s="15">
        <f t="shared" si="248"/>
        <v>520.07787878355293</v>
      </c>
      <c r="GM539" s="15">
        <f t="shared" si="249"/>
        <v>660.14316629046459</v>
      </c>
      <c r="GN539" s="15">
        <f t="shared" si="249"/>
        <v>522.53229565262279</v>
      </c>
      <c r="GO539" s="15">
        <f t="shared" si="249"/>
        <v>908.86577666892049</v>
      </c>
      <c r="GP539" s="15">
        <f t="shared" si="249"/>
        <v>233.48875775934053</v>
      </c>
      <c r="GQ539" s="15">
        <f t="shared" si="249"/>
        <v>437.01029736151526</v>
      </c>
      <c r="GR539" s="15">
        <f t="shared" si="249"/>
        <v>379.44301284909699</v>
      </c>
      <c r="GS539" s="15">
        <f t="shared" si="249"/>
        <v>647.7237065292577</v>
      </c>
      <c r="GT539" s="15">
        <f t="shared" si="249"/>
        <v>599.22366441922168</v>
      </c>
      <c r="GU539" s="15">
        <f t="shared" si="249"/>
        <v>292.47905907944931</v>
      </c>
      <c r="GV539" s="16">
        <f t="shared" si="249"/>
        <v>32.015621187164243</v>
      </c>
    </row>
    <row r="540" spans="4:204" x14ac:dyDescent="0.25">
      <c r="D540">
        <v>110</v>
      </c>
      <c r="E540" s="11">
        <f t="shared" si="230"/>
        <v>179.51323071016242</v>
      </c>
      <c r="F540" s="15">
        <f t="shared" si="230"/>
        <v>1099.6153873059434</v>
      </c>
      <c r="G540" s="15">
        <f t="shared" si="230"/>
        <v>690.17244222005854</v>
      </c>
      <c r="H540" s="15">
        <f t="shared" si="230"/>
        <v>549.18120870983921</v>
      </c>
      <c r="I540" s="15">
        <f t="shared" si="230"/>
        <v>354.84362753190311</v>
      </c>
      <c r="J540" s="15">
        <f t="shared" si="230"/>
        <v>1062.8664074096989</v>
      </c>
      <c r="K540" s="15">
        <f t="shared" si="230"/>
        <v>706.15154180954676</v>
      </c>
      <c r="L540" s="15">
        <f t="shared" si="230"/>
        <v>403.98267289575676</v>
      </c>
      <c r="M540" s="15">
        <f t="shared" si="230"/>
        <v>616.76008301445711</v>
      </c>
      <c r="N540" s="15">
        <f t="shared" si="230"/>
        <v>545.79208495543423</v>
      </c>
      <c r="O540" s="15">
        <f t="shared" si="231"/>
        <v>731.1702948014231</v>
      </c>
      <c r="P540" s="15">
        <f t="shared" si="231"/>
        <v>764.76990003529818</v>
      </c>
      <c r="Q540" s="15">
        <f t="shared" si="231"/>
        <v>934.83367504599448</v>
      </c>
      <c r="R540" s="15">
        <f t="shared" si="231"/>
        <v>191.43667360252581</v>
      </c>
      <c r="S540" s="15">
        <f t="shared" si="231"/>
        <v>571.47265901353501</v>
      </c>
      <c r="T540" s="15">
        <f t="shared" si="231"/>
        <v>276.13221470882388</v>
      </c>
      <c r="U540" s="15">
        <f t="shared" si="231"/>
        <v>1006.6190937986424</v>
      </c>
      <c r="V540" s="15">
        <f t="shared" si="231"/>
        <v>117.6860229593982</v>
      </c>
      <c r="W540" s="15">
        <f t="shared" si="231"/>
        <v>346.65544853643939</v>
      </c>
      <c r="X540" s="15">
        <f t="shared" si="231"/>
        <v>613.2813383757898</v>
      </c>
      <c r="Y540" s="15">
        <f t="shared" si="232"/>
        <v>713.71142627815618</v>
      </c>
      <c r="Z540" s="15">
        <f t="shared" si="232"/>
        <v>572.61680031239041</v>
      </c>
      <c r="AA540" s="15">
        <f t="shared" si="232"/>
        <v>112.2007130102122</v>
      </c>
      <c r="AB540" s="15">
        <f t="shared" si="232"/>
        <v>299.87330658129611</v>
      </c>
      <c r="AC540" s="15">
        <f t="shared" si="232"/>
        <v>842.92644993498686</v>
      </c>
      <c r="AD540" s="15">
        <f t="shared" si="232"/>
        <v>336.71946780665951</v>
      </c>
      <c r="AE540" s="15">
        <f t="shared" si="232"/>
        <v>799.31220433570263</v>
      </c>
      <c r="AF540" s="15">
        <f t="shared" si="232"/>
        <v>546.88298565598109</v>
      </c>
      <c r="AG540" s="15">
        <f t="shared" si="232"/>
        <v>866.9728946166656</v>
      </c>
      <c r="AH540" s="15">
        <f t="shared" si="232"/>
        <v>550.17451776686278</v>
      </c>
      <c r="AI540" s="15">
        <f t="shared" si="233"/>
        <v>224.01785643113362</v>
      </c>
      <c r="AJ540" s="15">
        <f t="shared" si="233"/>
        <v>755.52498304159337</v>
      </c>
      <c r="AK540" s="15">
        <f t="shared" si="233"/>
        <v>340.03676271838606</v>
      </c>
      <c r="AL540" s="15">
        <f t="shared" si="233"/>
        <v>826.2069958551549</v>
      </c>
      <c r="AM540" s="15">
        <f t="shared" si="233"/>
        <v>918.57716061308645</v>
      </c>
      <c r="AN540" s="15">
        <f t="shared" si="233"/>
        <v>435.55596655309409</v>
      </c>
      <c r="AO540" s="15">
        <f t="shared" si="233"/>
        <v>551.39187516683626</v>
      </c>
      <c r="AP540" s="15">
        <f t="shared" si="233"/>
        <v>427.64938910280227</v>
      </c>
      <c r="AQ540" s="15">
        <f t="shared" si="233"/>
        <v>266.36816626616627</v>
      </c>
      <c r="AR540" s="15">
        <f t="shared" si="233"/>
        <v>244.47699278255203</v>
      </c>
      <c r="AS540" s="15">
        <f t="shared" si="234"/>
        <v>835.36399252062574</v>
      </c>
      <c r="AT540" s="15">
        <f t="shared" si="234"/>
        <v>507.4692108887001</v>
      </c>
      <c r="AU540" s="15">
        <f t="shared" si="234"/>
        <v>435.600734618297</v>
      </c>
      <c r="AV540" s="15">
        <f t="shared" si="234"/>
        <v>677.68207885408924</v>
      </c>
      <c r="AW540" s="15">
        <f t="shared" si="234"/>
        <v>98.35141076771599</v>
      </c>
      <c r="AX540" s="15">
        <f t="shared" si="234"/>
        <v>837.71713603101136</v>
      </c>
      <c r="AY540" s="15">
        <f t="shared" si="234"/>
        <v>390.38698748805655</v>
      </c>
      <c r="AZ540" s="15">
        <f t="shared" si="234"/>
        <v>142.21462653327893</v>
      </c>
      <c r="BA540" s="15">
        <f t="shared" si="234"/>
        <v>817.48700295478704</v>
      </c>
      <c r="BB540" s="15">
        <f t="shared" si="234"/>
        <v>448.84407091995769</v>
      </c>
      <c r="BC540" s="15">
        <f t="shared" si="235"/>
        <v>319.53873004692247</v>
      </c>
      <c r="BD540" s="15">
        <f t="shared" si="235"/>
        <v>933.40773512972351</v>
      </c>
      <c r="BE540" s="15">
        <f t="shared" si="235"/>
        <v>367.80565520394055</v>
      </c>
      <c r="BF540" s="15">
        <f t="shared" si="235"/>
        <v>778.07775961018194</v>
      </c>
      <c r="BG540" s="15">
        <f t="shared" si="235"/>
        <v>182.8578683021324</v>
      </c>
      <c r="BH540" s="15">
        <f t="shared" si="235"/>
        <v>54.083269131959838</v>
      </c>
      <c r="BI540" s="15">
        <f t="shared" si="235"/>
        <v>375.6181571756083</v>
      </c>
      <c r="BJ540" s="15">
        <f t="shared" si="235"/>
        <v>620.05564266443059</v>
      </c>
      <c r="BK540" s="15">
        <f t="shared" si="235"/>
        <v>708.97179069410083</v>
      </c>
      <c r="BL540" s="15">
        <f t="shared" si="235"/>
        <v>673.49981440235013</v>
      </c>
      <c r="BM540" s="15">
        <f t="shared" si="236"/>
        <v>832.96398481567019</v>
      </c>
      <c r="BN540" s="15">
        <f t="shared" si="236"/>
        <v>129.75746606650424</v>
      </c>
      <c r="BO540" s="15">
        <f t="shared" si="236"/>
        <v>331.60518693168837</v>
      </c>
      <c r="BP540" s="15">
        <f t="shared" si="236"/>
        <v>824.94121002650854</v>
      </c>
      <c r="BQ540" s="15">
        <f t="shared" si="236"/>
        <v>330.93806066996888</v>
      </c>
      <c r="BR540" s="15">
        <f t="shared" si="236"/>
        <v>546.67083331745437</v>
      </c>
      <c r="BS540" s="15">
        <f t="shared" si="236"/>
        <v>752.19212971155184</v>
      </c>
      <c r="BT540" s="15">
        <f t="shared" si="236"/>
        <v>550.12089580382235</v>
      </c>
      <c r="BU540" s="15">
        <f t="shared" si="236"/>
        <v>546.31218181548911</v>
      </c>
      <c r="BV540" s="15">
        <f t="shared" si="236"/>
        <v>592.33774149550868</v>
      </c>
      <c r="BW540" s="15">
        <f t="shared" si="237"/>
        <v>565.67481824808146</v>
      </c>
      <c r="BX540" s="15">
        <f t="shared" si="237"/>
        <v>874.62963590310608</v>
      </c>
      <c r="BY540" s="15">
        <f t="shared" si="237"/>
        <v>712.79800785355735</v>
      </c>
      <c r="BZ540" s="15">
        <f t="shared" si="237"/>
        <v>833.80153513890821</v>
      </c>
      <c r="CA540" s="15">
        <f t="shared" si="237"/>
        <v>834.28831946755668</v>
      </c>
      <c r="CB540" s="15">
        <f t="shared" si="237"/>
        <v>890.29489496458416</v>
      </c>
      <c r="CC540" s="15">
        <f t="shared" si="237"/>
        <v>722.34133205846672</v>
      </c>
      <c r="CD540" s="15">
        <f t="shared" si="237"/>
        <v>695.7161777621676</v>
      </c>
      <c r="CE540" s="15">
        <f t="shared" si="237"/>
        <v>732.74347489418153</v>
      </c>
      <c r="CF540" s="15">
        <f t="shared" si="237"/>
        <v>805.48432635278505</v>
      </c>
      <c r="CG540" s="15">
        <f t="shared" si="238"/>
        <v>247.24279564832622</v>
      </c>
      <c r="CH540" s="15">
        <f t="shared" si="238"/>
        <v>548.73035272344828</v>
      </c>
      <c r="CI540" s="15">
        <f t="shared" si="238"/>
        <v>1006.6801875471673</v>
      </c>
      <c r="CJ540" s="15">
        <f t="shared" si="238"/>
        <v>843.57394459525597</v>
      </c>
      <c r="CK540" s="15">
        <f t="shared" si="238"/>
        <v>704.9687936355765</v>
      </c>
      <c r="CL540" s="15">
        <f t="shared" si="238"/>
        <v>384.6621894597908</v>
      </c>
      <c r="CM540" s="15">
        <f t="shared" si="238"/>
        <v>278.51391347650838</v>
      </c>
      <c r="CN540" s="15">
        <f t="shared" si="238"/>
        <v>445.06291690052092</v>
      </c>
      <c r="CO540" s="15">
        <f t="shared" si="238"/>
        <v>925.79965435292752</v>
      </c>
      <c r="CP540" s="15">
        <f t="shared" si="238"/>
        <v>364.49554181087046</v>
      </c>
      <c r="CQ540" s="15">
        <f t="shared" si="239"/>
        <v>561.32165466869355</v>
      </c>
      <c r="CR540" s="15">
        <f t="shared" si="239"/>
        <v>744.3339304371392</v>
      </c>
      <c r="CS540" s="15">
        <f t="shared" si="239"/>
        <v>587.88859488852142</v>
      </c>
      <c r="CT540" s="15">
        <f t="shared" si="239"/>
        <v>812.00307881189713</v>
      </c>
      <c r="CU540" s="15">
        <f t="shared" si="239"/>
        <v>501.25143391316101</v>
      </c>
      <c r="CV540" s="15">
        <f t="shared" si="239"/>
        <v>622.10127792828075</v>
      </c>
      <c r="CW540" s="15">
        <f t="shared" si="239"/>
        <v>493.20685315595523</v>
      </c>
      <c r="CX540" s="15">
        <f t="shared" si="239"/>
        <v>111.08555261599052</v>
      </c>
      <c r="CY540" s="15">
        <f t="shared" si="239"/>
        <v>583.8099005669568</v>
      </c>
      <c r="CZ540" s="15">
        <f t="shared" si="239"/>
        <v>300.18827425467504</v>
      </c>
      <c r="DA540" s="15">
        <f t="shared" si="240"/>
        <v>838.69243468627997</v>
      </c>
      <c r="DB540" s="15">
        <f t="shared" si="240"/>
        <v>710.34920989609043</v>
      </c>
      <c r="DC540" s="15">
        <f t="shared" si="240"/>
        <v>605.12891188572371</v>
      </c>
      <c r="DD540" s="15">
        <f t="shared" si="240"/>
        <v>382.68786236304908</v>
      </c>
      <c r="DE540" s="15">
        <f t="shared" si="240"/>
        <v>937.55426509615961</v>
      </c>
      <c r="DF540" s="15">
        <f t="shared" si="240"/>
        <v>163.47782724271815</v>
      </c>
      <c r="DG540" s="15">
        <f t="shared" si="240"/>
        <v>65</v>
      </c>
      <c r="DH540" s="15">
        <f t="shared" si="240"/>
        <v>869.21631369872478</v>
      </c>
      <c r="DI540" s="15">
        <f t="shared" si="240"/>
        <v>683.50347475342073</v>
      </c>
      <c r="DJ540" s="15">
        <f t="shared" si="240"/>
        <v>0</v>
      </c>
      <c r="DK540" s="15">
        <f t="shared" si="241"/>
        <v>471.50503708868263</v>
      </c>
      <c r="DL540" s="15">
        <f t="shared" si="241"/>
        <v>361.3654659759286</v>
      </c>
      <c r="DM540" s="15">
        <f t="shared" si="241"/>
        <v>930.62129784354283</v>
      </c>
      <c r="DN540" s="15">
        <f t="shared" si="241"/>
        <v>634.71095783829037</v>
      </c>
      <c r="DO540" s="15">
        <f t="shared" si="241"/>
        <v>593.28660864711924</v>
      </c>
      <c r="DP540" s="15">
        <f t="shared" si="241"/>
        <v>553.96841065172657</v>
      </c>
      <c r="DQ540" s="15">
        <f t="shared" si="241"/>
        <v>308.77985685598082</v>
      </c>
      <c r="DR540" s="15">
        <f t="shared" si="241"/>
        <v>727.30530040691986</v>
      </c>
      <c r="DS540" s="15">
        <f t="shared" si="241"/>
        <v>782.61229226226703</v>
      </c>
      <c r="DT540" s="15">
        <f t="shared" si="241"/>
        <v>933.42648344687541</v>
      </c>
      <c r="DU540" s="15">
        <f t="shared" si="242"/>
        <v>507.34209366067785</v>
      </c>
      <c r="DV540" s="15">
        <f t="shared" si="242"/>
        <v>573.86496669512769</v>
      </c>
      <c r="DW540" s="15">
        <f t="shared" si="242"/>
        <v>507.01084801017817</v>
      </c>
      <c r="DX540" s="15">
        <f t="shared" si="242"/>
        <v>960.34004394276928</v>
      </c>
      <c r="DY540" s="15">
        <f t="shared" si="242"/>
        <v>715.43273618139676</v>
      </c>
      <c r="DZ540" s="15">
        <f t="shared" si="242"/>
        <v>460.67884692049842</v>
      </c>
      <c r="EA540" s="15">
        <f t="shared" si="242"/>
        <v>906.20141249062283</v>
      </c>
      <c r="EB540" s="15">
        <f t="shared" si="242"/>
        <v>640.48809512745822</v>
      </c>
      <c r="EC540" s="15">
        <f t="shared" si="242"/>
        <v>727.70942002972583</v>
      </c>
      <c r="ED540" s="15">
        <f t="shared" si="242"/>
        <v>627.20012755100743</v>
      </c>
      <c r="EE540" s="15">
        <f t="shared" si="243"/>
        <v>671.02906047353861</v>
      </c>
      <c r="EF540" s="15">
        <f t="shared" si="243"/>
        <v>409.14056264320703</v>
      </c>
      <c r="EG540" s="15">
        <f t="shared" si="243"/>
        <v>823.96905281691249</v>
      </c>
      <c r="EH540" s="15">
        <f t="shared" si="243"/>
        <v>403.88736053508779</v>
      </c>
      <c r="EI540" s="15">
        <f t="shared" si="243"/>
        <v>575.29470708498616</v>
      </c>
      <c r="EJ540" s="15">
        <f t="shared" si="243"/>
        <v>658.87783389639083</v>
      </c>
      <c r="EK540" s="15">
        <f t="shared" si="243"/>
        <v>665.22251916182154</v>
      </c>
      <c r="EL540" s="15">
        <f t="shared" si="243"/>
        <v>91.241437954473298</v>
      </c>
      <c r="EM540" s="15">
        <f t="shared" si="243"/>
        <v>723.27311577301145</v>
      </c>
      <c r="EN540" s="15">
        <f t="shared" si="243"/>
        <v>890.54421563446249</v>
      </c>
      <c r="EO540" s="15">
        <f t="shared" si="244"/>
        <v>334.06885517809047</v>
      </c>
      <c r="EP540" s="15">
        <f t="shared" si="244"/>
        <v>122.80065146407001</v>
      </c>
      <c r="EQ540" s="15">
        <f t="shared" si="244"/>
        <v>402.34935068917412</v>
      </c>
      <c r="ER540" s="15">
        <f t="shared" si="244"/>
        <v>912.61875939518143</v>
      </c>
      <c r="ES540" s="15">
        <f t="shared" si="244"/>
        <v>836.24398353590561</v>
      </c>
      <c r="ET540" s="15">
        <f t="shared" si="244"/>
        <v>770.1272622106037</v>
      </c>
      <c r="EU540" s="15">
        <f t="shared" si="244"/>
        <v>833.47105528626491</v>
      </c>
      <c r="EV540" s="15">
        <f t="shared" si="244"/>
        <v>158.8238017426859</v>
      </c>
      <c r="EW540" s="15">
        <f t="shared" si="244"/>
        <v>570.72672970520659</v>
      </c>
      <c r="EX540" s="15">
        <f t="shared" si="244"/>
        <v>285.91782036102609</v>
      </c>
      <c r="EY540" s="15">
        <f t="shared" si="245"/>
        <v>67</v>
      </c>
      <c r="EZ540" s="15">
        <f t="shared" si="245"/>
        <v>132.96616110875729</v>
      </c>
      <c r="FA540" s="15">
        <f t="shared" si="245"/>
        <v>899.70272868320239</v>
      </c>
      <c r="FB540" s="15">
        <f t="shared" si="245"/>
        <v>633.94794739000452</v>
      </c>
      <c r="FC540" s="15">
        <f t="shared" si="245"/>
        <v>301.86255150316344</v>
      </c>
      <c r="FD540" s="15">
        <f t="shared" si="245"/>
        <v>254.39536159293471</v>
      </c>
      <c r="FE540" s="15">
        <f t="shared" si="245"/>
        <v>719.53387689531337</v>
      </c>
      <c r="FF540" s="15">
        <f t="shared" si="245"/>
        <v>555.61947410075538</v>
      </c>
      <c r="FG540" s="15">
        <f t="shared" si="245"/>
        <v>342.32878932394806</v>
      </c>
      <c r="FH540" s="15">
        <f t="shared" si="245"/>
        <v>499.44769495914187</v>
      </c>
      <c r="FI540" s="15">
        <f t="shared" si="246"/>
        <v>248.06853891616325</v>
      </c>
      <c r="FJ540" s="15">
        <f t="shared" si="246"/>
        <v>663</v>
      </c>
      <c r="FK540" s="15">
        <f t="shared" si="246"/>
        <v>531.30499715323595</v>
      </c>
      <c r="FL540" s="15">
        <f t="shared" si="246"/>
        <v>607.3853801335689</v>
      </c>
      <c r="FM540" s="15">
        <f t="shared" si="246"/>
        <v>195.06409203131159</v>
      </c>
      <c r="FN540" s="15">
        <f t="shared" si="246"/>
        <v>172.35138525698017</v>
      </c>
      <c r="FO540" s="15">
        <f t="shared" si="246"/>
        <v>61.741396161732524</v>
      </c>
      <c r="FP540" s="15">
        <f t="shared" si="246"/>
        <v>882.86918623315876</v>
      </c>
      <c r="FQ540" s="15">
        <f t="shared" si="246"/>
        <v>483.41803855462405</v>
      </c>
      <c r="FR540" s="15">
        <f t="shared" si="246"/>
        <v>319.8327688026979</v>
      </c>
      <c r="FS540" s="15">
        <f t="shared" si="247"/>
        <v>153.10127367203711</v>
      </c>
      <c r="FT540" s="15">
        <f t="shared" si="247"/>
        <v>222.07206037680652</v>
      </c>
      <c r="FU540" s="15">
        <f t="shared" si="247"/>
        <v>591.55726688123775</v>
      </c>
      <c r="FV540" s="15">
        <f t="shared" si="247"/>
        <v>751.92685814512572</v>
      </c>
      <c r="FW540" s="15">
        <f t="shared" si="247"/>
        <v>581.92181605435621</v>
      </c>
      <c r="FX540" s="15">
        <f t="shared" si="247"/>
        <v>939.66802648595001</v>
      </c>
      <c r="FY540" s="15">
        <f t="shared" si="247"/>
        <v>369.73774489494576</v>
      </c>
      <c r="FZ540" s="15">
        <f t="shared" si="247"/>
        <v>889.21594677558494</v>
      </c>
      <c r="GA540" s="15">
        <f t="shared" si="247"/>
        <v>687.55581591606074</v>
      </c>
      <c r="GB540" s="15">
        <f t="shared" si="247"/>
        <v>274.06568555731309</v>
      </c>
      <c r="GC540" s="15">
        <f t="shared" si="248"/>
        <v>537.21690219128436</v>
      </c>
      <c r="GD540" s="15">
        <f t="shared" si="248"/>
        <v>1024.4632741099117</v>
      </c>
      <c r="GE540" s="15">
        <f t="shared" si="248"/>
        <v>146.15402833996743</v>
      </c>
      <c r="GF540" s="15">
        <f t="shared" si="248"/>
        <v>524.47497557080828</v>
      </c>
      <c r="GG540" s="15">
        <f t="shared" si="248"/>
        <v>459.07080063972705</v>
      </c>
      <c r="GH540" s="15">
        <f t="shared" si="248"/>
        <v>821.99574208142951</v>
      </c>
      <c r="GI540" s="15">
        <f t="shared" si="248"/>
        <v>916.20139707380929</v>
      </c>
      <c r="GJ540" s="15">
        <f t="shared" si="248"/>
        <v>751.39936119216918</v>
      </c>
      <c r="GK540" s="15">
        <f t="shared" si="248"/>
        <v>144.36758638974331</v>
      </c>
      <c r="GL540" s="15">
        <f t="shared" si="248"/>
        <v>943.5390823913973</v>
      </c>
      <c r="GM540" s="15">
        <f t="shared" si="249"/>
        <v>857.39255886670719</v>
      </c>
      <c r="GN540" s="15">
        <f t="shared" si="249"/>
        <v>160.9751533622503</v>
      </c>
      <c r="GO540" s="15">
        <f t="shared" si="249"/>
        <v>579.39623747483893</v>
      </c>
      <c r="GP540" s="15">
        <f t="shared" si="249"/>
        <v>489.63047290788592</v>
      </c>
      <c r="GQ540" s="15">
        <f t="shared" si="249"/>
        <v>856.70123146870753</v>
      </c>
      <c r="GR540" s="15">
        <f t="shared" si="249"/>
        <v>387.58740949623223</v>
      </c>
      <c r="GS540" s="15">
        <f t="shared" si="249"/>
        <v>445.2246623896749</v>
      </c>
      <c r="GT540" s="15">
        <f t="shared" si="249"/>
        <v>671.69189365363047</v>
      </c>
      <c r="GU540" s="15">
        <f t="shared" si="249"/>
        <v>665.40589116718832</v>
      </c>
      <c r="GV540" s="16">
        <f t="shared" si="249"/>
        <v>714.05602021129971</v>
      </c>
    </row>
    <row r="541" spans="4:204" x14ac:dyDescent="0.25">
      <c r="D541">
        <v>111</v>
      </c>
      <c r="E541" s="11">
        <f t="shared" ref="E541:N550" si="250">SQRT((VLOOKUP($D541,$D$11:$F$210,2,TRUE)-VLOOKUP(E$430,$D$11:$F$210,2,TRUE))^2+(VLOOKUP($D541,$D$11:$F$210,3,TRUE)-VLOOKUP(E$430,$D$11:$F$210,3,TRUE))^2)</f>
        <v>334.7626024513491</v>
      </c>
      <c r="F541" s="15">
        <f t="shared" si="250"/>
        <v>656.69246988221209</v>
      </c>
      <c r="G541" s="15">
        <f t="shared" si="250"/>
        <v>479.03757681417852</v>
      </c>
      <c r="H541" s="15">
        <f t="shared" si="250"/>
        <v>518.09362088333035</v>
      </c>
      <c r="I541" s="15">
        <f t="shared" si="250"/>
        <v>287.23683607782618</v>
      </c>
      <c r="J541" s="15">
        <f t="shared" si="250"/>
        <v>606.61190229008855</v>
      </c>
      <c r="K541" s="15">
        <f t="shared" si="250"/>
        <v>272.27375929384016</v>
      </c>
      <c r="L541" s="15">
        <f t="shared" si="250"/>
        <v>373.0804202849568</v>
      </c>
      <c r="M541" s="15">
        <f t="shared" si="250"/>
        <v>309.58359129643804</v>
      </c>
      <c r="N541" s="15">
        <f t="shared" si="250"/>
        <v>206.59622455408038</v>
      </c>
      <c r="O541" s="15">
        <f t="shared" ref="O541:X550" si="251">SQRT((VLOOKUP($D541,$D$11:$F$210,2,TRUE)-VLOOKUP(O$430,$D$11:$F$210,2,TRUE))^2+(VLOOKUP($D541,$D$11:$F$210,3,TRUE)-VLOOKUP(O$430,$D$11:$F$210,3,TRUE))^2)</f>
        <v>684.32813766496554</v>
      </c>
      <c r="P541" s="15">
        <f t="shared" si="251"/>
        <v>423.09573384755367</v>
      </c>
      <c r="Q541" s="15">
        <f t="shared" si="251"/>
        <v>480.98336769580715</v>
      </c>
      <c r="R541" s="15">
        <f t="shared" si="251"/>
        <v>307.68977883576179</v>
      </c>
      <c r="S541" s="15">
        <f t="shared" si="251"/>
        <v>347.81604333325396</v>
      </c>
      <c r="T541" s="15">
        <f t="shared" si="251"/>
        <v>213.33541665649423</v>
      </c>
      <c r="U541" s="15">
        <f t="shared" si="251"/>
        <v>596.84922719226165</v>
      </c>
      <c r="V541" s="15">
        <f t="shared" si="251"/>
        <v>443.05417275994591</v>
      </c>
      <c r="W541" s="15">
        <f t="shared" si="251"/>
        <v>126.11502686040232</v>
      </c>
      <c r="X541" s="15">
        <f t="shared" si="251"/>
        <v>143.26548781894402</v>
      </c>
      <c r="Y541" s="15">
        <f t="shared" ref="Y541:AH550" si="252">SQRT((VLOOKUP($D541,$D$11:$F$210,2,TRUE)-VLOOKUP(Y$430,$D$11:$F$210,2,TRUE))^2+(VLOOKUP($D541,$D$11:$F$210,3,TRUE)-VLOOKUP(Y$430,$D$11:$F$210,3,TRUE))^2)</f>
        <v>245.48930730278255</v>
      </c>
      <c r="Z541" s="15">
        <f t="shared" si="252"/>
        <v>279.25794527640568</v>
      </c>
      <c r="AA541" s="15">
        <f t="shared" si="252"/>
        <v>368.08966298987531</v>
      </c>
      <c r="AB541" s="15">
        <f t="shared" si="252"/>
        <v>584.62381066802266</v>
      </c>
      <c r="AC541" s="15">
        <f t="shared" si="252"/>
        <v>435.63287295611656</v>
      </c>
      <c r="AD541" s="15">
        <f t="shared" si="252"/>
        <v>379.88550906819279</v>
      </c>
      <c r="AE541" s="15">
        <f t="shared" si="252"/>
        <v>614.35250467463709</v>
      </c>
      <c r="AF541" s="15">
        <f t="shared" si="252"/>
        <v>231.62469643800938</v>
      </c>
      <c r="AG541" s="15">
        <f t="shared" si="252"/>
        <v>398.52854351978351</v>
      </c>
      <c r="AH541" s="15">
        <f t="shared" si="252"/>
        <v>658.11017314732339</v>
      </c>
      <c r="AI541" s="15">
        <f t="shared" ref="AI541:AR550" si="253">SQRT((VLOOKUP($D541,$D$11:$F$210,2,TRUE)-VLOOKUP(AI$430,$D$11:$F$210,2,TRUE))^2+(VLOOKUP($D541,$D$11:$F$210,3,TRUE)-VLOOKUP(AI$430,$D$11:$F$210,3,TRUE))^2)</f>
        <v>425.61132503729266</v>
      </c>
      <c r="AJ541" s="15">
        <f t="shared" si="253"/>
        <v>429.90347753885408</v>
      </c>
      <c r="AK541" s="15">
        <f t="shared" si="253"/>
        <v>301.31710870775328</v>
      </c>
      <c r="AL541" s="15">
        <f t="shared" si="253"/>
        <v>620.32652691949261</v>
      </c>
      <c r="AM541" s="15">
        <f t="shared" si="253"/>
        <v>563.22730757661247</v>
      </c>
      <c r="AN541" s="15">
        <f t="shared" si="253"/>
        <v>240.52026941611388</v>
      </c>
      <c r="AO541" s="15">
        <f t="shared" si="253"/>
        <v>149.6262009141447</v>
      </c>
      <c r="AP541" s="15">
        <f t="shared" si="253"/>
        <v>61.1310068623117</v>
      </c>
      <c r="AQ541" s="15">
        <f t="shared" si="253"/>
        <v>301.51782700198675</v>
      </c>
      <c r="AR541" s="15">
        <f t="shared" si="253"/>
        <v>715.60463944834794</v>
      </c>
      <c r="AS541" s="15">
        <f t="shared" ref="AS541:BB550" si="254">SQRT((VLOOKUP($D541,$D$11:$F$210,2,TRUE)-VLOOKUP(AS$430,$D$11:$F$210,2,TRUE))^2+(VLOOKUP($D541,$D$11:$F$210,3,TRUE)-VLOOKUP(AS$430,$D$11:$F$210,3,TRUE))^2)</f>
        <v>374.35010351274116</v>
      </c>
      <c r="AT541" s="15">
        <f t="shared" si="254"/>
        <v>125.80143083447024</v>
      </c>
      <c r="AU541" s="15">
        <f t="shared" si="254"/>
        <v>159.20113064925135</v>
      </c>
      <c r="AV541" s="15">
        <f t="shared" si="254"/>
        <v>239.60383970212163</v>
      </c>
      <c r="AW541" s="15">
        <f t="shared" si="254"/>
        <v>537.30624414759973</v>
      </c>
      <c r="AX541" s="15">
        <f t="shared" si="254"/>
        <v>366.53103552086827</v>
      </c>
      <c r="AY541" s="15">
        <f t="shared" si="254"/>
        <v>148.48905683584903</v>
      </c>
      <c r="AZ541" s="15">
        <f t="shared" si="254"/>
        <v>381.01443542207164</v>
      </c>
      <c r="BA541" s="15">
        <f t="shared" si="254"/>
        <v>529.69802718152539</v>
      </c>
      <c r="BB541" s="15">
        <f t="shared" si="254"/>
        <v>145.08618128546908</v>
      </c>
      <c r="BC541" s="15">
        <f t="shared" ref="BC541:BL550" si="255">SQRT((VLOOKUP($D541,$D$11:$F$210,2,TRUE)-VLOOKUP(BC$430,$D$11:$F$210,2,TRUE))^2+(VLOOKUP($D541,$D$11:$F$210,3,TRUE)-VLOOKUP(BC$430,$D$11:$F$210,3,TRUE))^2)</f>
        <v>526.97248505021594</v>
      </c>
      <c r="BD541" s="15">
        <f t="shared" si="255"/>
        <v>463.49649405362283</v>
      </c>
      <c r="BE541" s="15">
        <f t="shared" si="255"/>
        <v>329.53907203850656</v>
      </c>
      <c r="BF541" s="15">
        <f t="shared" si="255"/>
        <v>645.01937955382391</v>
      </c>
      <c r="BG541" s="15">
        <f t="shared" si="255"/>
        <v>564.14359874060438</v>
      </c>
      <c r="BH541" s="15">
        <f t="shared" si="255"/>
        <v>453.12470689645693</v>
      </c>
      <c r="BI541" s="15">
        <f t="shared" si="255"/>
        <v>332.05421244128195</v>
      </c>
      <c r="BJ541" s="15">
        <f t="shared" si="255"/>
        <v>290.4134983088768</v>
      </c>
      <c r="BK541" s="15">
        <f t="shared" si="255"/>
        <v>507.98622028555064</v>
      </c>
      <c r="BL541" s="15">
        <f t="shared" si="255"/>
        <v>478.15164958410423</v>
      </c>
      <c r="BM541" s="15">
        <f t="shared" ref="BM541:BV550" si="256">SQRT((VLOOKUP($D541,$D$11:$F$210,2,TRUE)-VLOOKUP(BM$430,$D$11:$F$210,2,TRUE))^2+(VLOOKUP($D541,$D$11:$F$210,3,TRUE)-VLOOKUP(BM$430,$D$11:$F$210,3,TRUE))^2)</f>
        <v>568.69148050590661</v>
      </c>
      <c r="BN541" s="15">
        <f t="shared" si="256"/>
        <v>445.32460071278342</v>
      </c>
      <c r="BO541" s="15">
        <f t="shared" si="256"/>
        <v>430.50319394866284</v>
      </c>
      <c r="BP541" s="15">
        <f t="shared" si="256"/>
        <v>469.03837796069524</v>
      </c>
      <c r="BQ541" s="15">
        <f t="shared" si="256"/>
        <v>160.29036153181514</v>
      </c>
      <c r="BR541" s="15">
        <f t="shared" si="256"/>
        <v>84.970583144992005</v>
      </c>
      <c r="BS541" s="15">
        <f t="shared" si="256"/>
        <v>641.84889187409215</v>
      </c>
      <c r="BT541" s="15">
        <f t="shared" si="256"/>
        <v>330.15148038438355</v>
      </c>
      <c r="BU541" s="15">
        <f t="shared" si="256"/>
        <v>288.78019322661311</v>
      </c>
      <c r="BV541" s="15">
        <f t="shared" si="256"/>
        <v>531.30499715323595</v>
      </c>
      <c r="BW541" s="15">
        <f t="shared" ref="BW541:CF550" si="257">SQRT((VLOOKUP($D541,$D$11:$F$210,2,TRUE)-VLOOKUP(BW$430,$D$11:$F$210,2,TRUE))^2+(VLOOKUP($D541,$D$11:$F$210,3,TRUE)-VLOOKUP(BW$430,$D$11:$F$210,3,TRUE))^2)</f>
        <v>97.082439194738001</v>
      </c>
      <c r="BX541" s="15">
        <f t="shared" si="257"/>
        <v>404.5985664828782</v>
      </c>
      <c r="BY541" s="15">
        <f t="shared" si="257"/>
        <v>246.33310780323461</v>
      </c>
      <c r="BZ541" s="15">
        <f t="shared" si="257"/>
        <v>422.26295125194207</v>
      </c>
      <c r="CA541" s="15">
        <f t="shared" si="257"/>
        <v>739.05886098469853</v>
      </c>
      <c r="CB541" s="15">
        <f t="shared" si="257"/>
        <v>491.48957262591034</v>
      </c>
      <c r="CC541" s="15">
        <f t="shared" si="257"/>
        <v>636.62233702564981</v>
      </c>
      <c r="CD541" s="15">
        <f t="shared" si="257"/>
        <v>528.00189393599715</v>
      </c>
      <c r="CE541" s="15">
        <f t="shared" si="257"/>
        <v>300.43302082161341</v>
      </c>
      <c r="CF541" s="15">
        <f t="shared" si="257"/>
        <v>613.89249873247354</v>
      </c>
      <c r="CG541" s="15">
        <f t="shared" ref="CG541:CP550" si="258">SQRT((VLOOKUP($D541,$D$11:$F$210,2,TRUE)-VLOOKUP(CG$430,$D$11:$F$210,2,TRUE))^2+(VLOOKUP($D541,$D$11:$F$210,3,TRUE)-VLOOKUP(CG$430,$D$11:$F$210,3,TRUE))^2)</f>
        <v>456.64209179618996</v>
      </c>
      <c r="CH541" s="15">
        <f t="shared" si="258"/>
        <v>302.24824234393822</v>
      </c>
      <c r="CI541" s="15">
        <f t="shared" si="258"/>
        <v>565.29107546466719</v>
      </c>
      <c r="CJ541" s="15">
        <f t="shared" si="258"/>
        <v>381.72503192743335</v>
      </c>
      <c r="CK541" s="15">
        <f t="shared" si="258"/>
        <v>272.15069355046666</v>
      </c>
      <c r="CL541" s="15">
        <f t="shared" si="258"/>
        <v>166.33099530754933</v>
      </c>
      <c r="CM541" s="15">
        <f t="shared" si="258"/>
        <v>258.04844506410029</v>
      </c>
      <c r="CN541" s="15">
        <f t="shared" si="258"/>
        <v>204.47493733951845</v>
      </c>
      <c r="CO541" s="15">
        <f t="shared" si="258"/>
        <v>477.79702803596422</v>
      </c>
      <c r="CP541" s="15">
        <f t="shared" si="258"/>
        <v>426.13847514628389</v>
      </c>
      <c r="CQ541" s="15">
        <f t="shared" ref="CQ541:CZ550" si="259">SQRT((VLOOKUP($D541,$D$11:$F$210,2,TRUE)-VLOOKUP(CQ$430,$D$11:$F$210,2,TRUE))^2+(VLOOKUP($D541,$D$11:$F$210,3,TRUE)-VLOOKUP(CQ$430,$D$11:$F$210,3,TRUE))^2)</f>
        <v>265.49764594059963</v>
      </c>
      <c r="CR541" s="15">
        <f t="shared" si="259"/>
        <v>275.48139683107462</v>
      </c>
      <c r="CS541" s="15">
        <f t="shared" si="259"/>
        <v>576.07117615794664</v>
      </c>
      <c r="CT541" s="15">
        <f t="shared" si="259"/>
        <v>626.67375882511624</v>
      </c>
      <c r="CU541" s="15">
        <f t="shared" si="259"/>
        <v>227.20035211240321</v>
      </c>
      <c r="CV541" s="15">
        <f t="shared" si="259"/>
        <v>150.60212481900777</v>
      </c>
      <c r="CW541" s="15">
        <f t="shared" si="259"/>
        <v>349.59691074149953</v>
      </c>
      <c r="CX541" s="15">
        <f t="shared" si="259"/>
        <v>557.75352979609193</v>
      </c>
      <c r="CY541" s="15">
        <f t="shared" si="259"/>
        <v>621.54404510058657</v>
      </c>
      <c r="CZ541" s="15">
        <f t="shared" si="259"/>
        <v>482.81259304206225</v>
      </c>
      <c r="DA541" s="15">
        <f t="shared" ref="DA541:DJ550" si="260">SQRT((VLOOKUP($D541,$D$11:$F$210,2,TRUE)-VLOOKUP(DA$430,$D$11:$F$210,2,TRUE))^2+(VLOOKUP($D541,$D$11:$F$210,3,TRUE)-VLOOKUP(DA$430,$D$11:$F$210,3,TRUE))^2)</f>
        <v>816.64925151499403</v>
      </c>
      <c r="DB541" s="15">
        <f t="shared" si="260"/>
        <v>352.27971840570103</v>
      </c>
      <c r="DC541" s="15">
        <f t="shared" si="260"/>
        <v>424.16977732978575</v>
      </c>
      <c r="DD541" s="15">
        <f t="shared" si="260"/>
        <v>361.49827108853509</v>
      </c>
      <c r="DE541" s="15">
        <f t="shared" si="260"/>
        <v>466.27566953466487</v>
      </c>
      <c r="DF541" s="15">
        <f t="shared" si="260"/>
        <v>322.5926223582926</v>
      </c>
      <c r="DG541" s="15">
        <f t="shared" si="260"/>
        <v>496.55613982710958</v>
      </c>
      <c r="DH541" s="15">
        <f t="shared" si="260"/>
        <v>397.7235220602372</v>
      </c>
      <c r="DI541" s="15">
        <f t="shared" si="260"/>
        <v>251.79356624028344</v>
      </c>
      <c r="DJ541" s="15">
        <f t="shared" si="260"/>
        <v>471.50503708868263</v>
      </c>
      <c r="DK541" s="15">
        <f t="shared" ref="DK541:DT550" si="261">SQRT((VLOOKUP($D541,$D$11:$F$210,2,TRUE)-VLOOKUP(DK$430,$D$11:$F$210,2,TRUE))^2+(VLOOKUP($D541,$D$11:$F$210,3,TRUE)-VLOOKUP(DK$430,$D$11:$F$210,3,TRUE))^2)</f>
        <v>0</v>
      </c>
      <c r="DL541" s="15">
        <f t="shared" si="261"/>
        <v>210.77476129745705</v>
      </c>
      <c r="DM541" s="15">
        <f t="shared" si="261"/>
        <v>480.81701301014715</v>
      </c>
      <c r="DN541" s="15">
        <f t="shared" si="261"/>
        <v>179.54665131937159</v>
      </c>
      <c r="DO541" s="15">
        <f t="shared" si="261"/>
        <v>240.66989840858787</v>
      </c>
      <c r="DP541" s="15">
        <f t="shared" si="261"/>
        <v>640.58254737387279</v>
      </c>
      <c r="DQ541" s="15">
        <f t="shared" si="261"/>
        <v>522.46339584702014</v>
      </c>
      <c r="DR541" s="15">
        <f t="shared" si="261"/>
        <v>499.48973963435924</v>
      </c>
      <c r="DS541" s="15">
        <f t="shared" si="261"/>
        <v>385.9391143690932</v>
      </c>
      <c r="DT541" s="15">
        <f t="shared" si="261"/>
        <v>489.33628518637363</v>
      </c>
      <c r="DU541" s="15">
        <f t="shared" ref="DU541:ED550" si="262">SQRT((VLOOKUP($D541,$D$11:$F$210,2,TRUE)-VLOOKUP(DU$430,$D$11:$F$210,2,TRUE))^2+(VLOOKUP($D541,$D$11:$F$210,3,TRUE)-VLOOKUP(DU$430,$D$11:$F$210,3,TRUE))^2)</f>
        <v>79.881161734166085</v>
      </c>
      <c r="DV541" s="15">
        <f t="shared" si="262"/>
        <v>659.94696756633402</v>
      </c>
      <c r="DW541" s="15">
        <f t="shared" si="262"/>
        <v>311.80923655337727</v>
      </c>
      <c r="DX541" s="15">
        <f t="shared" si="262"/>
        <v>545.82231541042734</v>
      </c>
      <c r="DY541" s="15">
        <f t="shared" si="262"/>
        <v>469.32398191441274</v>
      </c>
      <c r="DZ541" s="15">
        <f t="shared" si="262"/>
        <v>62.625873247404705</v>
      </c>
      <c r="EA541" s="15">
        <f t="shared" si="262"/>
        <v>436.68753130814258</v>
      </c>
      <c r="EB541" s="15">
        <f t="shared" si="262"/>
        <v>229.05894437895239</v>
      </c>
      <c r="EC541" s="15">
        <f t="shared" si="262"/>
        <v>256.82678987987214</v>
      </c>
      <c r="ED541" s="15">
        <f t="shared" si="262"/>
        <v>437.50771421770384</v>
      </c>
      <c r="EE541" s="15">
        <f t="shared" ref="EE541:EN550" si="263">SQRT((VLOOKUP($D541,$D$11:$F$210,2,TRUE)-VLOOKUP(EE$430,$D$11:$F$210,2,TRUE))^2+(VLOOKUP($D541,$D$11:$F$210,3,TRUE)-VLOOKUP(EE$430,$D$11:$F$210,3,TRUE))^2)</f>
        <v>436.19376428371828</v>
      </c>
      <c r="EF541" s="15">
        <f t="shared" si="263"/>
        <v>173.1040149736568</v>
      </c>
      <c r="EG541" s="15">
        <f t="shared" si="263"/>
        <v>611.97712375545541</v>
      </c>
      <c r="EH541" s="15">
        <f t="shared" si="263"/>
        <v>409.44108245265278</v>
      </c>
      <c r="EI541" s="15">
        <f t="shared" si="263"/>
        <v>114.52947218947619</v>
      </c>
      <c r="EJ541" s="15">
        <f t="shared" si="263"/>
        <v>394.39193703725738</v>
      </c>
      <c r="EK541" s="15">
        <f t="shared" si="263"/>
        <v>699.32109935279368</v>
      </c>
      <c r="EL541" s="15">
        <f t="shared" si="263"/>
        <v>389.81021023056849</v>
      </c>
      <c r="EM541" s="15">
        <f t="shared" si="263"/>
        <v>289.38728375656041</v>
      </c>
      <c r="EN541" s="15">
        <f t="shared" si="263"/>
        <v>462.94924127813408</v>
      </c>
      <c r="EO541" s="15">
        <f t="shared" ref="EO541:EX550" si="264">SQRT((VLOOKUP($D541,$D$11:$F$210,2,TRUE)-VLOOKUP(EO$430,$D$11:$F$210,2,TRUE))^2+(VLOOKUP($D541,$D$11:$F$210,3,TRUE)-VLOOKUP(EO$430,$D$11:$F$210,3,TRUE))^2)</f>
        <v>418.91407233464957</v>
      </c>
      <c r="EP541" s="15">
        <f t="shared" si="264"/>
        <v>430.3870351207155</v>
      </c>
      <c r="EQ541" s="15">
        <f t="shared" si="264"/>
        <v>110.63453348751464</v>
      </c>
      <c r="ER541" s="15">
        <f t="shared" si="264"/>
        <v>518.53833030934175</v>
      </c>
      <c r="ES541" s="15">
        <f t="shared" si="264"/>
        <v>557.90411362527163</v>
      </c>
      <c r="ET541" s="15">
        <f t="shared" si="264"/>
        <v>448.77722758624907</v>
      </c>
      <c r="EU541" s="15">
        <f t="shared" si="264"/>
        <v>476.00105041900906</v>
      </c>
      <c r="EV541" s="15">
        <f t="shared" si="264"/>
        <v>346.63237009835075</v>
      </c>
      <c r="EW541" s="15">
        <f t="shared" si="264"/>
        <v>613.49001621868308</v>
      </c>
      <c r="EX541" s="15">
        <f t="shared" si="264"/>
        <v>616.45762222556709</v>
      </c>
      <c r="EY541" s="15">
        <f t="shared" ref="EY541:FH550" si="265">SQRT((VLOOKUP($D541,$D$11:$F$210,2,TRUE)-VLOOKUP(EY$430,$D$11:$F$210,2,TRUE))^2+(VLOOKUP($D541,$D$11:$F$210,3,TRUE)-VLOOKUP(EY$430,$D$11:$F$210,3,TRUE))^2)</f>
        <v>438.2921400162225</v>
      </c>
      <c r="EZ541" s="15">
        <f t="shared" si="265"/>
        <v>543.84280817162596</v>
      </c>
      <c r="FA541" s="15">
        <f t="shared" si="265"/>
        <v>562.60110202522708</v>
      </c>
      <c r="FB541" s="15">
        <f t="shared" si="265"/>
        <v>165.49622352186771</v>
      </c>
      <c r="FC541" s="15">
        <f t="shared" si="265"/>
        <v>331.95782864695326</v>
      </c>
      <c r="FD541" s="15">
        <f t="shared" si="265"/>
        <v>521.3866127932323</v>
      </c>
      <c r="FE541" s="15">
        <f t="shared" si="265"/>
        <v>365.58446356485121</v>
      </c>
      <c r="FF541" s="15">
        <f t="shared" si="265"/>
        <v>627.57469674931929</v>
      </c>
      <c r="FG541" s="15">
        <f t="shared" si="265"/>
        <v>140.18559127100045</v>
      </c>
      <c r="FH541" s="15">
        <f t="shared" si="265"/>
        <v>314.68237955119127</v>
      </c>
      <c r="FI541" s="15">
        <f t="shared" ref="FI541:FR550" si="266">SQRT((VLOOKUP($D541,$D$11:$F$210,2,TRUE)-VLOOKUP(FI$430,$D$11:$F$210,2,TRUE))^2+(VLOOKUP($D541,$D$11:$F$210,3,TRUE)-VLOOKUP(FI$430,$D$11:$F$210,3,TRUE))^2)</f>
        <v>718.08425689469061</v>
      </c>
      <c r="FJ541" s="15">
        <f t="shared" si="266"/>
        <v>336.15472627943223</v>
      </c>
      <c r="FK541" s="15">
        <f t="shared" si="266"/>
        <v>166.57130605239308</v>
      </c>
      <c r="FL541" s="15">
        <f t="shared" si="266"/>
        <v>160.31219541881399</v>
      </c>
      <c r="FM541" s="15">
        <f t="shared" si="266"/>
        <v>666.03978860125164</v>
      </c>
      <c r="FN541" s="15">
        <f t="shared" si="266"/>
        <v>351.36875216786137</v>
      </c>
      <c r="FO541" s="15">
        <f t="shared" si="266"/>
        <v>466.48579828329179</v>
      </c>
      <c r="FP541" s="15">
        <f t="shared" si="266"/>
        <v>446.02354197956862</v>
      </c>
      <c r="FQ541" s="15">
        <f t="shared" si="266"/>
        <v>308.80414504990051</v>
      </c>
      <c r="FR541" s="15">
        <f t="shared" si="266"/>
        <v>576.01388872144389</v>
      </c>
      <c r="FS541" s="15">
        <f t="shared" ref="FS541:GB550" si="267">SQRT((VLOOKUP($D541,$D$11:$F$210,2,TRUE)-VLOOKUP(FS$430,$D$11:$F$210,2,TRUE))^2+(VLOOKUP($D541,$D$11:$F$210,3,TRUE)-VLOOKUP(FS$430,$D$11:$F$210,3,TRUE))^2)</f>
        <v>624.60627598512008</v>
      </c>
      <c r="FT541" s="15">
        <f t="shared" si="267"/>
        <v>482.86747664343682</v>
      </c>
      <c r="FU541" s="15">
        <f t="shared" si="267"/>
        <v>378.85749299703707</v>
      </c>
      <c r="FV541" s="15">
        <f t="shared" si="267"/>
        <v>302.29952034364857</v>
      </c>
      <c r="FW541" s="15">
        <f t="shared" si="267"/>
        <v>406.9889433387595</v>
      </c>
      <c r="FX541" s="15">
        <f t="shared" si="267"/>
        <v>468.21042278018547</v>
      </c>
      <c r="FY541" s="15">
        <f t="shared" si="267"/>
        <v>465.23649899809021</v>
      </c>
      <c r="FZ541" s="15">
        <f t="shared" si="267"/>
        <v>417.71282000915414</v>
      </c>
      <c r="GA541" s="15">
        <f t="shared" si="267"/>
        <v>329.96969557824548</v>
      </c>
      <c r="GB541" s="15">
        <f t="shared" si="267"/>
        <v>388.28984019672725</v>
      </c>
      <c r="GC541" s="15">
        <f t="shared" ref="GC541:GL550" si="268">SQRT((VLOOKUP($D541,$D$11:$F$210,2,TRUE)-VLOOKUP(GC$430,$D$11:$F$210,2,TRUE))^2+(VLOOKUP($D541,$D$11:$F$210,3,TRUE)-VLOOKUP(GC$430,$D$11:$F$210,3,TRUE))^2)</f>
        <v>120.93386622447825</v>
      </c>
      <c r="GD541" s="15">
        <f t="shared" si="268"/>
        <v>560.43019190618202</v>
      </c>
      <c r="GE541" s="15">
        <f t="shared" si="268"/>
        <v>519.11463088608855</v>
      </c>
      <c r="GF541" s="15">
        <f t="shared" si="268"/>
        <v>53.263495942343098</v>
      </c>
      <c r="GG541" s="15">
        <f t="shared" si="268"/>
        <v>495.42002381817389</v>
      </c>
      <c r="GH541" s="15">
        <f t="shared" si="268"/>
        <v>351.55084980696603</v>
      </c>
      <c r="GI541" s="15">
        <f t="shared" si="268"/>
        <v>446.66318406602528</v>
      </c>
      <c r="GJ541" s="15">
        <f t="shared" si="268"/>
        <v>293.46209295239481</v>
      </c>
      <c r="GK541" s="15">
        <f t="shared" si="268"/>
        <v>533.31885397011797</v>
      </c>
      <c r="GL541" s="15">
        <f t="shared" si="268"/>
        <v>520.02019191566012</v>
      </c>
      <c r="GM541" s="15">
        <f t="shared" ref="GM541:GV550" si="269">SQRT((VLOOKUP($D541,$D$11:$F$210,2,TRUE)-VLOOKUP(GM$430,$D$11:$F$210,2,TRUE))^2+(VLOOKUP($D541,$D$11:$F$210,3,TRUE)-VLOOKUP(GM$430,$D$11:$F$210,3,TRUE))^2)</f>
        <v>546.34146831445992</v>
      </c>
      <c r="GN541" s="15">
        <f t="shared" si="269"/>
        <v>317.80497164141406</v>
      </c>
      <c r="GO541" s="15">
        <f t="shared" si="269"/>
        <v>666.16589525432778</v>
      </c>
      <c r="GP541" s="15">
        <f t="shared" si="269"/>
        <v>19.416487838947599</v>
      </c>
      <c r="GQ541" s="15">
        <f t="shared" si="269"/>
        <v>426.91685373149653</v>
      </c>
      <c r="GR541" s="15">
        <f t="shared" si="269"/>
        <v>127.73801313626261</v>
      </c>
      <c r="GS541" s="15">
        <f t="shared" si="269"/>
        <v>405.64269992198797</v>
      </c>
      <c r="GT541" s="15">
        <f t="shared" si="269"/>
        <v>423.51977521716742</v>
      </c>
      <c r="GU541" s="15">
        <f t="shared" si="269"/>
        <v>222.85421243494591</v>
      </c>
      <c r="GV541" s="16">
        <f t="shared" si="269"/>
        <v>283.48721311551247</v>
      </c>
    </row>
    <row r="542" spans="4:204" x14ac:dyDescent="0.25">
      <c r="D542">
        <v>112</v>
      </c>
      <c r="E542" s="11">
        <f t="shared" si="250"/>
        <v>184.91078930121952</v>
      </c>
      <c r="F542" s="15">
        <f t="shared" si="250"/>
        <v>746.14542818407722</v>
      </c>
      <c r="G542" s="15">
        <f t="shared" si="250"/>
        <v>366.77104574925215</v>
      </c>
      <c r="H542" s="15">
        <f t="shared" si="250"/>
        <v>328.97568299191965</v>
      </c>
      <c r="I542" s="15">
        <f t="shared" si="250"/>
        <v>76.896033707857782</v>
      </c>
      <c r="J542" s="15">
        <f t="shared" si="250"/>
        <v>718.01114197483037</v>
      </c>
      <c r="K542" s="15">
        <f t="shared" si="250"/>
        <v>359.08912542710061</v>
      </c>
      <c r="L542" s="15">
        <f t="shared" si="250"/>
        <v>168.07438829280326</v>
      </c>
      <c r="M542" s="15">
        <f t="shared" si="250"/>
        <v>257.75181861628056</v>
      </c>
      <c r="N542" s="15">
        <f t="shared" si="250"/>
        <v>399.64484232878573</v>
      </c>
      <c r="O542" s="15">
        <f t="shared" si="251"/>
        <v>510.90997250004818</v>
      </c>
      <c r="P542" s="15">
        <f t="shared" si="251"/>
        <v>628.49980111373145</v>
      </c>
      <c r="Q542" s="15">
        <f t="shared" si="251"/>
        <v>590.67165159672254</v>
      </c>
      <c r="R542" s="15">
        <f t="shared" si="251"/>
        <v>169.95587662684687</v>
      </c>
      <c r="S542" s="15">
        <f t="shared" si="251"/>
        <v>516.68365563466398</v>
      </c>
      <c r="T542" s="15">
        <f t="shared" si="251"/>
        <v>226.41996378411511</v>
      </c>
      <c r="U542" s="15">
        <f t="shared" si="251"/>
        <v>646.03792458337921</v>
      </c>
      <c r="V542" s="15">
        <f t="shared" si="251"/>
        <v>288.17529387509956</v>
      </c>
      <c r="W542" s="15">
        <f t="shared" si="251"/>
        <v>139.60300856356929</v>
      </c>
      <c r="X542" s="15">
        <f t="shared" si="251"/>
        <v>336.12051410171324</v>
      </c>
      <c r="Y542" s="15">
        <f t="shared" si="252"/>
        <v>435.0321827175548</v>
      </c>
      <c r="Z542" s="15">
        <f t="shared" si="252"/>
        <v>464.91827238773914</v>
      </c>
      <c r="AA542" s="15">
        <f t="shared" si="252"/>
        <v>249.81593223811808</v>
      </c>
      <c r="AB542" s="15">
        <f t="shared" si="252"/>
        <v>386.5449521077723</v>
      </c>
      <c r="AC542" s="15">
        <f t="shared" si="252"/>
        <v>483.37356154427812</v>
      </c>
      <c r="AD542" s="15">
        <f t="shared" si="252"/>
        <v>169.33103672983285</v>
      </c>
      <c r="AE542" s="15">
        <f t="shared" si="252"/>
        <v>495.58551229833182</v>
      </c>
      <c r="AF542" s="15">
        <f t="shared" si="252"/>
        <v>419.39003326259433</v>
      </c>
      <c r="AG542" s="15">
        <f t="shared" si="252"/>
        <v>580.70732731729845</v>
      </c>
      <c r="AH542" s="15">
        <f t="shared" si="252"/>
        <v>450.80927230925499</v>
      </c>
      <c r="AI542" s="15">
        <f t="shared" si="253"/>
        <v>235.28068344001383</v>
      </c>
      <c r="AJ542" s="15">
        <f t="shared" si="253"/>
        <v>398.22229972717497</v>
      </c>
      <c r="AK542" s="15">
        <f t="shared" si="253"/>
        <v>90.609050320594349</v>
      </c>
      <c r="AL542" s="15">
        <f t="shared" si="253"/>
        <v>513.26114210994001</v>
      </c>
      <c r="AM542" s="15">
        <f t="shared" si="253"/>
        <v>559.49709561355189</v>
      </c>
      <c r="AN542" s="15">
        <f t="shared" si="253"/>
        <v>377.24262749588627</v>
      </c>
      <c r="AO542" s="15">
        <f t="shared" si="253"/>
        <v>208.06249061279644</v>
      </c>
      <c r="AP542" s="15">
        <f t="shared" si="253"/>
        <v>217.68095920406083</v>
      </c>
      <c r="AQ542" s="15">
        <f t="shared" si="253"/>
        <v>331.07854053079308</v>
      </c>
      <c r="AR542" s="15">
        <f t="shared" si="253"/>
        <v>587.18651210667292</v>
      </c>
      <c r="AS542" s="15">
        <f t="shared" si="254"/>
        <v>501.37810083808006</v>
      </c>
      <c r="AT542" s="15">
        <f t="shared" si="254"/>
        <v>167.54700832900599</v>
      </c>
      <c r="AU542" s="15">
        <f t="shared" si="254"/>
        <v>83.240615086627031</v>
      </c>
      <c r="AV542" s="15">
        <f t="shared" si="254"/>
        <v>448.87860274243411</v>
      </c>
      <c r="AW542" s="15">
        <f t="shared" si="254"/>
        <v>394.58839313897715</v>
      </c>
      <c r="AX542" s="15">
        <f t="shared" si="254"/>
        <v>539.17436882700576</v>
      </c>
      <c r="AY542" s="15">
        <f t="shared" si="254"/>
        <v>62.649820430708338</v>
      </c>
      <c r="AZ542" s="15">
        <f t="shared" si="254"/>
        <v>336.58579886857973</v>
      </c>
      <c r="BA542" s="15">
        <f t="shared" si="254"/>
        <v>471.33215464256205</v>
      </c>
      <c r="BB542" s="15">
        <f t="shared" si="254"/>
        <v>101.13357503816425</v>
      </c>
      <c r="BC542" s="15">
        <f t="shared" si="255"/>
        <v>321.44984056614493</v>
      </c>
      <c r="BD542" s="15">
        <f t="shared" si="255"/>
        <v>612.86295368540596</v>
      </c>
      <c r="BE542" s="15">
        <f t="shared" si="255"/>
        <v>120.34118164618461</v>
      </c>
      <c r="BF542" s="15">
        <f t="shared" si="255"/>
        <v>502.57735722971046</v>
      </c>
      <c r="BG542" s="15">
        <f t="shared" si="255"/>
        <v>393.76134904279269</v>
      </c>
      <c r="BH542" s="15">
        <f t="shared" si="255"/>
        <v>367.39624385668395</v>
      </c>
      <c r="BI542" s="15">
        <f t="shared" si="255"/>
        <v>123.94353553130554</v>
      </c>
      <c r="BJ542" s="15">
        <f t="shared" si="255"/>
        <v>259.00193049473592</v>
      </c>
      <c r="BK542" s="15">
        <f t="shared" si="255"/>
        <v>391.73970950109208</v>
      </c>
      <c r="BL542" s="15">
        <f t="shared" si="255"/>
        <v>648.62084456175171</v>
      </c>
      <c r="BM542" s="15">
        <f t="shared" si="256"/>
        <v>495.31000393692835</v>
      </c>
      <c r="BN542" s="15">
        <f t="shared" si="256"/>
        <v>285.5240795449659</v>
      </c>
      <c r="BO542" s="15">
        <f t="shared" si="256"/>
        <v>478.00941413323648</v>
      </c>
      <c r="BP542" s="15">
        <f t="shared" si="256"/>
        <v>464.75907737235212</v>
      </c>
      <c r="BQ542" s="15">
        <f t="shared" si="256"/>
        <v>89.358827208060418</v>
      </c>
      <c r="BR542" s="15">
        <f t="shared" si="256"/>
        <v>244.49539872971025</v>
      </c>
      <c r="BS542" s="15">
        <f t="shared" si="256"/>
        <v>489.46092796054722</v>
      </c>
      <c r="BT542" s="15">
        <f t="shared" si="256"/>
        <v>209.00239233080563</v>
      </c>
      <c r="BU542" s="15">
        <f t="shared" si="256"/>
        <v>192.20822042774341</v>
      </c>
      <c r="BV542" s="15">
        <f t="shared" si="256"/>
        <v>352.6145204043645</v>
      </c>
      <c r="BW542" s="15">
        <f t="shared" si="257"/>
        <v>270.06850982667345</v>
      </c>
      <c r="BX542" s="15">
        <f t="shared" si="257"/>
        <v>556.54829080682657</v>
      </c>
      <c r="BY542" s="15">
        <f t="shared" si="257"/>
        <v>394.11927128725893</v>
      </c>
      <c r="BZ542" s="15">
        <f t="shared" si="257"/>
        <v>475.0789408087881</v>
      </c>
      <c r="CA542" s="15">
        <f t="shared" si="257"/>
        <v>585.40413391092477</v>
      </c>
      <c r="CB542" s="15">
        <f t="shared" si="257"/>
        <v>529.39588211469868</v>
      </c>
      <c r="CC542" s="15">
        <f t="shared" si="257"/>
        <v>474.19194425886235</v>
      </c>
      <c r="CD542" s="15">
        <f t="shared" si="257"/>
        <v>394.87213120198794</v>
      </c>
      <c r="CE542" s="15">
        <f t="shared" si="257"/>
        <v>383.45012713519861</v>
      </c>
      <c r="CF542" s="15">
        <f t="shared" si="257"/>
        <v>498.64817256257942</v>
      </c>
      <c r="CG542" s="15">
        <f t="shared" si="258"/>
        <v>460.03912877058622</v>
      </c>
      <c r="CH542" s="15">
        <f t="shared" si="258"/>
        <v>197.98989873223331</v>
      </c>
      <c r="CI542" s="15">
        <f t="shared" si="258"/>
        <v>653.75836514724608</v>
      </c>
      <c r="CJ542" s="15">
        <f t="shared" si="258"/>
        <v>574.73472141501941</v>
      </c>
      <c r="CK542" s="15">
        <f t="shared" si="258"/>
        <v>481.71775968921884</v>
      </c>
      <c r="CL542" s="15">
        <f t="shared" si="258"/>
        <v>282.22685910451543</v>
      </c>
      <c r="CM542" s="15">
        <f t="shared" si="258"/>
        <v>292.54914117118852</v>
      </c>
      <c r="CN542" s="15">
        <f t="shared" si="258"/>
        <v>353.56470412075919</v>
      </c>
      <c r="CO542" s="15">
        <f t="shared" si="258"/>
        <v>577.84426967825857</v>
      </c>
      <c r="CP542" s="15">
        <f t="shared" si="258"/>
        <v>215.40659228538016</v>
      </c>
      <c r="CQ542" s="15">
        <f t="shared" si="259"/>
        <v>450.49861265047201</v>
      </c>
      <c r="CR542" s="15">
        <f t="shared" si="259"/>
        <v>461.91341179922455</v>
      </c>
      <c r="CS542" s="15">
        <f t="shared" si="259"/>
        <v>386.08289265389629</v>
      </c>
      <c r="CT542" s="15">
        <f t="shared" si="259"/>
        <v>508.7258593781134</v>
      </c>
      <c r="CU542" s="15">
        <f t="shared" si="259"/>
        <v>398.09797788986572</v>
      </c>
      <c r="CV542" s="15">
        <f t="shared" si="259"/>
        <v>331.85087012090236</v>
      </c>
      <c r="CW542" s="15">
        <f t="shared" si="259"/>
        <v>487.64741360946437</v>
      </c>
      <c r="CX542" s="15">
        <f t="shared" si="259"/>
        <v>468.27449215177205</v>
      </c>
      <c r="CY542" s="15">
        <f t="shared" si="259"/>
        <v>423.01891210677564</v>
      </c>
      <c r="CZ542" s="15">
        <f t="shared" si="259"/>
        <v>277.79488836189915</v>
      </c>
      <c r="DA542" s="15">
        <f t="shared" si="260"/>
        <v>641.13181172049167</v>
      </c>
      <c r="DB542" s="15">
        <f t="shared" si="260"/>
        <v>349.04011230802683</v>
      </c>
      <c r="DC542" s="15">
        <f t="shared" si="260"/>
        <v>289.08476265621471</v>
      </c>
      <c r="DD542" s="15">
        <f t="shared" si="260"/>
        <v>153.4177303964571</v>
      </c>
      <c r="DE542" s="15">
        <f t="shared" si="260"/>
        <v>624.55183932160503</v>
      </c>
      <c r="DF542" s="15">
        <f t="shared" si="260"/>
        <v>271.66155414412248</v>
      </c>
      <c r="DG542" s="15">
        <f t="shared" si="260"/>
        <v>409.35314827175813</v>
      </c>
      <c r="DH542" s="15">
        <f t="shared" si="260"/>
        <v>562.2757330705283</v>
      </c>
      <c r="DI542" s="15">
        <f t="shared" si="260"/>
        <v>461.80731912779379</v>
      </c>
      <c r="DJ542" s="15">
        <f t="shared" si="260"/>
        <v>361.3654659759286</v>
      </c>
      <c r="DK542" s="15">
        <f t="shared" si="261"/>
        <v>210.77476129745705</v>
      </c>
      <c r="DL542" s="15">
        <f t="shared" si="261"/>
        <v>0</v>
      </c>
      <c r="DM542" s="15">
        <f t="shared" si="261"/>
        <v>583.68227658547244</v>
      </c>
      <c r="DN542" s="15">
        <f t="shared" si="261"/>
        <v>385.59175302384256</v>
      </c>
      <c r="DO542" s="15">
        <f t="shared" si="261"/>
        <v>440.95351228899403</v>
      </c>
      <c r="DP542" s="15">
        <f t="shared" si="261"/>
        <v>435.13676011111727</v>
      </c>
      <c r="DQ542" s="15">
        <f t="shared" si="261"/>
        <v>318.14776441144454</v>
      </c>
      <c r="DR542" s="15">
        <f t="shared" si="261"/>
        <v>680.94346314506902</v>
      </c>
      <c r="DS542" s="15">
        <f t="shared" si="261"/>
        <v>422.47958530560976</v>
      </c>
      <c r="DT542" s="15">
        <f t="shared" si="261"/>
        <v>583.11233909084797</v>
      </c>
      <c r="DU542" s="15">
        <f t="shared" si="262"/>
        <v>286.83967647450726</v>
      </c>
      <c r="DV542" s="15">
        <f t="shared" si="262"/>
        <v>455.21423527829182</v>
      </c>
      <c r="DW542" s="15">
        <f t="shared" si="262"/>
        <v>464.85374043886105</v>
      </c>
      <c r="DX542" s="15">
        <f t="shared" si="262"/>
        <v>600.64631856026551</v>
      </c>
      <c r="DY542" s="15">
        <f t="shared" si="262"/>
        <v>654.41347785631672</v>
      </c>
      <c r="DZ542" s="15">
        <f t="shared" si="262"/>
        <v>250.47954008261831</v>
      </c>
      <c r="EA542" s="15">
        <f t="shared" si="262"/>
        <v>585.14442661619876</v>
      </c>
      <c r="EB542" s="15">
        <f t="shared" si="262"/>
        <v>289.08476265621471</v>
      </c>
      <c r="EC542" s="15">
        <f t="shared" si="262"/>
        <v>437.13842201298206</v>
      </c>
      <c r="ED542" s="15">
        <f t="shared" si="262"/>
        <v>603.1624988342694</v>
      </c>
      <c r="EE542" s="15">
        <f t="shared" si="263"/>
        <v>616.1404060764072</v>
      </c>
      <c r="EF542" s="15">
        <f t="shared" si="263"/>
        <v>306.27601930285044</v>
      </c>
      <c r="EG542" s="15">
        <f t="shared" si="263"/>
        <v>507.98622028555064</v>
      </c>
      <c r="EH542" s="15">
        <f t="shared" si="263"/>
        <v>494.32782644718679</v>
      </c>
      <c r="EI542" s="15">
        <f t="shared" si="263"/>
        <v>321.25535015000139</v>
      </c>
      <c r="EJ542" s="15">
        <f t="shared" si="263"/>
        <v>580.45240976328114</v>
      </c>
      <c r="EK542" s="15">
        <f t="shared" si="263"/>
        <v>505.01485126677215</v>
      </c>
      <c r="EL542" s="15">
        <f t="shared" si="263"/>
        <v>309.27334188384231</v>
      </c>
      <c r="EM542" s="15">
        <f t="shared" si="263"/>
        <v>375.20261193120712</v>
      </c>
      <c r="EN542" s="15">
        <f t="shared" si="263"/>
        <v>534.60265618494634</v>
      </c>
      <c r="EO542" s="15">
        <f t="shared" si="264"/>
        <v>470.0521247691579</v>
      </c>
      <c r="EP542" s="15">
        <f t="shared" si="264"/>
        <v>275.32707821788978</v>
      </c>
      <c r="EQ542" s="15">
        <f t="shared" si="264"/>
        <v>100.16985574512923</v>
      </c>
      <c r="ER542" s="15">
        <f t="shared" si="264"/>
        <v>551.37645941770131</v>
      </c>
      <c r="ES542" s="15">
        <f t="shared" si="264"/>
        <v>493.78234071299067</v>
      </c>
      <c r="ET542" s="15">
        <f t="shared" si="264"/>
        <v>651.15052023322539</v>
      </c>
      <c r="EU542" s="15">
        <f t="shared" si="264"/>
        <v>473.22827472584515</v>
      </c>
      <c r="EV542" s="15">
        <f t="shared" si="264"/>
        <v>204.40156555173445</v>
      </c>
      <c r="EW542" s="15">
        <f t="shared" si="264"/>
        <v>413.6326872963499</v>
      </c>
      <c r="EX542" s="15">
        <f t="shared" si="264"/>
        <v>425.17996189848833</v>
      </c>
      <c r="EY542" s="15">
        <f t="shared" si="265"/>
        <v>306.27112172060885</v>
      </c>
      <c r="EZ542" s="15">
        <f t="shared" si="265"/>
        <v>472.7885362400404</v>
      </c>
      <c r="FA542" s="15">
        <f t="shared" si="265"/>
        <v>543.33231083748365</v>
      </c>
      <c r="FB542" s="15">
        <f t="shared" si="265"/>
        <v>360.11248242736605</v>
      </c>
      <c r="FC542" s="15">
        <f t="shared" si="265"/>
        <v>125.67418191498204</v>
      </c>
      <c r="FD542" s="15">
        <f t="shared" si="265"/>
        <v>326.79351278750931</v>
      </c>
      <c r="FE542" s="15">
        <f t="shared" si="265"/>
        <v>358.42153953131776</v>
      </c>
      <c r="FF542" s="15">
        <f t="shared" si="265"/>
        <v>423.60830964465276</v>
      </c>
      <c r="FG542" s="15">
        <f t="shared" si="265"/>
        <v>107.93516572461452</v>
      </c>
      <c r="FH542" s="15">
        <f t="shared" si="265"/>
        <v>463.8933066988572</v>
      </c>
      <c r="FI542" s="15">
        <f t="shared" si="266"/>
        <v>602.67487088810992</v>
      </c>
      <c r="FJ542" s="15">
        <f t="shared" si="266"/>
        <v>303.08084729985825</v>
      </c>
      <c r="FK542" s="15">
        <f t="shared" si="266"/>
        <v>178.80715869338118</v>
      </c>
      <c r="FL542" s="15">
        <f t="shared" si="266"/>
        <v>369.73774489494576</v>
      </c>
      <c r="FM542" s="15">
        <f t="shared" si="266"/>
        <v>548.6392257212384</v>
      </c>
      <c r="FN542" s="15">
        <f t="shared" si="266"/>
        <v>196.75873551128549</v>
      </c>
      <c r="FO542" s="15">
        <f t="shared" si="266"/>
        <v>331.25367922485026</v>
      </c>
      <c r="FP542" s="15">
        <f t="shared" si="266"/>
        <v>530.34045668796568</v>
      </c>
      <c r="FQ542" s="15">
        <f t="shared" si="266"/>
        <v>452.63009179682257</v>
      </c>
      <c r="FR542" s="15">
        <f t="shared" si="266"/>
        <v>373.71914588364348</v>
      </c>
      <c r="FS542" s="15">
        <f t="shared" si="267"/>
        <v>504.13589437769656</v>
      </c>
      <c r="FT542" s="15">
        <f t="shared" si="267"/>
        <v>469.30693581066964</v>
      </c>
      <c r="FU542" s="15">
        <f t="shared" si="267"/>
        <v>258.55947091530027</v>
      </c>
      <c r="FV542" s="15">
        <f t="shared" si="267"/>
        <v>506.43558326800064</v>
      </c>
      <c r="FW542" s="15">
        <f t="shared" si="267"/>
        <v>564.72471169588459</v>
      </c>
      <c r="FX542" s="15">
        <f t="shared" si="267"/>
        <v>629.23525012510231</v>
      </c>
      <c r="FY542" s="15">
        <f t="shared" si="267"/>
        <v>254.46610776290032</v>
      </c>
      <c r="FZ542" s="15">
        <f t="shared" si="267"/>
        <v>583.15178127139427</v>
      </c>
      <c r="GA542" s="15">
        <f t="shared" si="267"/>
        <v>326.19319428829289</v>
      </c>
      <c r="GB542" s="15">
        <f t="shared" si="267"/>
        <v>186.1316738225926</v>
      </c>
      <c r="GC542" s="15">
        <f t="shared" si="268"/>
        <v>328.60462565216579</v>
      </c>
      <c r="GD542" s="15">
        <f t="shared" si="268"/>
        <v>688.79605109204863</v>
      </c>
      <c r="GE542" s="15">
        <f t="shared" si="268"/>
        <v>462.53432305073318</v>
      </c>
      <c r="GF542" s="15">
        <f t="shared" si="268"/>
        <v>246.45689278249046</v>
      </c>
      <c r="GG542" s="15">
        <f t="shared" si="268"/>
        <v>290.01551682625535</v>
      </c>
      <c r="GH542" s="15">
        <f t="shared" si="268"/>
        <v>529.2050642236901</v>
      </c>
      <c r="GI542" s="15">
        <f t="shared" si="268"/>
        <v>594.8932677380036</v>
      </c>
      <c r="GJ542" s="15">
        <f t="shared" si="268"/>
        <v>418.19851745313491</v>
      </c>
      <c r="GK542" s="15">
        <f t="shared" si="268"/>
        <v>471.49655353989596</v>
      </c>
      <c r="GL542" s="15">
        <f t="shared" si="268"/>
        <v>585.72092330733756</v>
      </c>
      <c r="GM542" s="15">
        <f t="shared" si="269"/>
        <v>505.92983703276485</v>
      </c>
      <c r="GN542" s="15">
        <f t="shared" si="269"/>
        <v>257.67033201360221</v>
      </c>
      <c r="GO542" s="15">
        <f t="shared" si="269"/>
        <v>461.54631403576388</v>
      </c>
      <c r="GP542" s="15">
        <f t="shared" si="269"/>
        <v>228.47538160598398</v>
      </c>
      <c r="GQ542" s="15">
        <f t="shared" si="269"/>
        <v>502.14340581152709</v>
      </c>
      <c r="GR542" s="15">
        <f t="shared" si="269"/>
        <v>83.815273071201048</v>
      </c>
      <c r="GS542" s="15">
        <f t="shared" si="269"/>
        <v>206.95893312442448</v>
      </c>
      <c r="GT542" s="15">
        <f t="shared" si="269"/>
        <v>331.48906467634794</v>
      </c>
      <c r="GU542" s="15">
        <f t="shared" si="269"/>
        <v>326.35257008333792</v>
      </c>
      <c r="GV542" s="16">
        <f t="shared" si="269"/>
        <v>493.20685315595523</v>
      </c>
    </row>
    <row r="543" spans="4:204" x14ac:dyDescent="0.25">
      <c r="D543">
        <v>113</v>
      </c>
      <c r="E543" s="11">
        <f t="shared" si="250"/>
        <v>764.80912651458334</v>
      </c>
      <c r="F543" s="15">
        <f t="shared" si="250"/>
        <v>176.6635219845908</v>
      </c>
      <c r="G543" s="15">
        <f t="shared" si="250"/>
        <v>497.04929333014849</v>
      </c>
      <c r="H543" s="15">
        <f t="shared" si="250"/>
        <v>696.07470863406604</v>
      </c>
      <c r="I543" s="15">
        <f t="shared" si="250"/>
        <v>627.4153329334564</v>
      </c>
      <c r="J543" s="15">
        <f t="shared" si="250"/>
        <v>134.52509059651288</v>
      </c>
      <c r="K543" s="15">
        <f t="shared" si="250"/>
        <v>225.30423875284725</v>
      </c>
      <c r="L543" s="15">
        <f t="shared" si="250"/>
        <v>656.830267268493</v>
      </c>
      <c r="M543" s="15">
        <f t="shared" si="250"/>
        <v>385.50356677986781</v>
      </c>
      <c r="N543" s="15">
        <f t="shared" si="250"/>
        <v>569.72712766727193</v>
      </c>
      <c r="O543" s="15">
        <f t="shared" si="251"/>
        <v>761.13730692957097</v>
      </c>
      <c r="P543" s="15">
        <f t="shared" si="251"/>
        <v>624.31162090737985</v>
      </c>
      <c r="Q543" s="15">
        <f t="shared" si="251"/>
        <v>20.248456731316587</v>
      </c>
      <c r="R543" s="15">
        <f t="shared" si="251"/>
        <v>744.52669529037041</v>
      </c>
      <c r="S543" s="15">
        <f t="shared" si="251"/>
        <v>711.51177080916943</v>
      </c>
      <c r="T543" s="15">
        <f t="shared" si="251"/>
        <v>693.12985796313808</v>
      </c>
      <c r="U543" s="15">
        <f t="shared" si="251"/>
        <v>181.13530854032848</v>
      </c>
      <c r="V543" s="15">
        <f t="shared" si="251"/>
        <v>871.33575618127827</v>
      </c>
      <c r="W543" s="15">
        <f t="shared" si="251"/>
        <v>592.05574061907384</v>
      </c>
      <c r="X543" s="15">
        <f t="shared" si="251"/>
        <v>370.71012934636678</v>
      </c>
      <c r="Y543" s="15">
        <f t="shared" si="252"/>
        <v>317.23808094237364</v>
      </c>
      <c r="Z543" s="15">
        <f t="shared" si="252"/>
        <v>627.98885340426227</v>
      </c>
      <c r="AA543" s="15">
        <f t="shared" si="252"/>
        <v>819.55170672752547</v>
      </c>
      <c r="AB543" s="15">
        <f t="shared" si="252"/>
        <v>945.49246427457047</v>
      </c>
      <c r="AC543" s="15">
        <f t="shared" si="252"/>
        <v>156.92354826475216</v>
      </c>
      <c r="AD543" s="15">
        <f t="shared" si="252"/>
        <v>709.42511937483573</v>
      </c>
      <c r="AE543" s="15">
        <f t="shared" si="252"/>
        <v>572.49279471448369</v>
      </c>
      <c r="AF543" s="15">
        <f t="shared" si="252"/>
        <v>596.05117229982864</v>
      </c>
      <c r="AG543" s="15">
        <f t="shared" si="252"/>
        <v>269.98148084637211</v>
      </c>
      <c r="AH543" s="15">
        <f t="shared" si="252"/>
        <v>880.65657324521226</v>
      </c>
      <c r="AI543" s="15">
        <f t="shared" si="253"/>
        <v>812.11821799538518</v>
      </c>
      <c r="AJ543" s="15">
        <f t="shared" si="253"/>
        <v>327.44159784608917</v>
      </c>
      <c r="AK543" s="15">
        <f t="shared" si="253"/>
        <v>647.13290752364003</v>
      </c>
      <c r="AL543" s="15">
        <f t="shared" si="253"/>
        <v>548.20616559830842</v>
      </c>
      <c r="AM543" s="15">
        <f t="shared" si="253"/>
        <v>286.24465060503752</v>
      </c>
      <c r="AN543" s="15">
        <f t="shared" si="253"/>
        <v>678.94108728224717</v>
      </c>
      <c r="AO543" s="15">
        <f t="shared" si="253"/>
        <v>379.95394457749745</v>
      </c>
      <c r="AP543" s="15">
        <f t="shared" si="253"/>
        <v>539.57390596655057</v>
      </c>
      <c r="AQ543" s="15">
        <f t="shared" si="253"/>
        <v>780.93277559595356</v>
      </c>
      <c r="AR543" s="15">
        <f t="shared" si="253"/>
        <v>1167.2895956017085</v>
      </c>
      <c r="AS543" s="15">
        <f t="shared" si="254"/>
        <v>116.29703349613007</v>
      </c>
      <c r="AT543" s="15">
        <f t="shared" si="254"/>
        <v>423.68974497856328</v>
      </c>
      <c r="AU543" s="15">
        <f t="shared" si="254"/>
        <v>501.66522701897526</v>
      </c>
      <c r="AV543" s="15">
        <f t="shared" si="254"/>
        <v>424.34066503223562</v>
      </c>
      <c r="AW543" s="15">
        <f t="shared" si="254"/>
        <v>976.73179532561551</v>
      </c>
      <c r="AX543" s="15">
        <f t="shared" si="254"/>
        <v>231.19256043393784</v>
      </c>
      <c r="AY543" s="15">
        <f t="shared" si="254"/>
        <v>542.11622370115435</v>
      </c>
      <c r="AZ543" s="15">
        <f t="shared" si="254"/>
        <v>858.82536059434108</v>
      </c>
      <c r="BA543" s="15">
        <f t="shared" si="254"/>
        <v>398.62890010635203</v>
      </c>
      <c r="BB543" s="15">
        <f t="shared" si="254"/>
        <v>485.81580871766619</v>
      </c>
      <c r="BC543" s="15">
        <f t="shared" si="255"/>
        <v>867.26524201077029</v>
      </c>
      <c r="BD543" s="15">
        <f t="shared" si="255"/>
        <v>147.24808997063425</v>
      </c>
      <c r="BE543" s="15">
        <f t="shared" si="255"/>
        <v>647.41717617004883</v>
      </c>
      <c r="BF543" s="15">
        <f t="shared" si="255"/>
        <v>648.74108857077954</v>
      </c>
      <c r="BG543" s="15">
        <f t="shared" si="255"/>
        <v>975.70538586194141</v>
      </c>
      <c r="BH543" s="15">
        <f t="shared" si="255"/>
        <v>922.19358054586348</v>
      </c>
      <c r="BI543" s="15">
        <f t="shared" si="255"/>
        <v>643.66217847563485</v>
      </c>
      <c r="BJ543" s="15">
        <f t="shared" si="255"/>
        <v>363.64955657885793</v>
      </c>
      <c r="BK543" s="15">
        <f t="shared" si="255"/>
        <v>515.87304639804552</v>
      </c>
      <c r="BL543" s="15">
        <f t="shared" si="255"/>
        <v>805.05030898696009</v>
      </c>
      <c r="BM543" s="15">
        <f t="shared" si="256"/>
        <v>446.22976144582736</v>
      </c>
      <c r="BN543" s="15">
        <f t="shared" si="256"/>
        <v>869.11506718040505</v>
      </c>
      <c r="BO543" s="15">
        <f t="shared" si="256"/>
        <v>899.7255136984835</v>
      </c>
      <c r="BP543" s="15">
        <f t="shared" si="256"/>
        <v>269.23595599399425</v>
      </c>
      <c r="BQ543" s="15">
        <f t="shared" si="256"/>
        <v>599.79329772847575</v>
      </c>
      <c r="BR543" s="15">
        <f t="shared" si="256"/>
        <v>396.33950093322773</v>
      </c>
      <c r="BS543" s="15">
        <f t="shared" si="256"/>
        <v>672.52137512498439</v>
      </c>
      <c r="BT543" s="15">
        <f t="shared" si="256"/>
        <v>485.43279658465599</v>
      </c>
      <c r="BU543" s="15">
        <f t="shared" si="256"/>
        <v>454.02753220482123</v>
      </c>
      <c r="BV543" s="15">
        <f t="shared" si="256"/>
        <v>674.07417989417161</v>
      </c>
      <c r="BW543" s="15">
        <f t="shared" si="257"/>
        <v>385.25316351718647</v>
      </c>
      <c r="BX543" s="15">
        <f t="shared" si="257"/>
        <v>156.60459763365824</v>
      </c>
      <c r="BY543" s="15">
        <f t="shared" si="257"/>
        <v>242.33241632105268</v>
      </c>
      <c r="BZ543" s="15">
        <f t="shared" si="257"/>
        <v>151.01324445226649</v>
      </c>
      <c r="CA543" s="15">
        <f t="shared" si="257"/>
        <v>742.56380197259818</v>
      </c>
      <c r="CB543" s="15">
        <f t="shared" si="257"/>
        <v>171.75855146105536</v>
      </c>
      <c r="CC543" s="15">
        <f t="shared" si="257"/>
        <v>696.17598349842547</v>
      </c>
      <c r="CD543" s="15">
        <f t="shared" si="257"/>
        <v>561.51313430764912</v>
      </c>
      <c r="CE543" s="15">
        <f t="shared" si="257"/>
        <v>200.23236501624805</v>
      </c>
      <c r="CF543" s="15">
        <f t="shared" si="257"/>
        <v>563.90868055031751</v>
      </c>
      <c r="CG543" s="15">
        <f t="shared" si="258"/>
        <v>936.02831153763725</v>
      </c>
      <c r="CH543" s="15">
        <f t="shared" si="258"/>
        <v>462.3126647627123</v>
      </c>
      <c r="CI543" s="15">
        <f t="shared" si="258"/>
        <v>89.627004859026727</v>
      </c>
      <c r="CJ543" s="15">
        <f t="shared" si="258"/>
        <v>321.75301086392341</v>
      </c>
      <c r="CK543" s="15">
        <f t="shared" si="258"/>
        <v>432.26033822223383</v>
      </c>
      <c r="CL543" s="15">
        <f t="shared" si="258"/>
        <v>635.54150139861042</v>
      </c>
      <c r="CM543" s="15">
        <f t="shared" si="258"/>
        <v>738.17206666196739</v>
      </c>
      <c r="CN543" s="15">
        <f t="shared" si="258"/>
        <v>641.02808050817862</v>
      </c>
      <c r="CO543" s="15">
        <f t="shared" si="258"/>
        <v>9.2195444572928871</v>
      </c>
      <c r="CP543" s="15">
        <f t="shared" si="258"/>
        <v>734.00613076458706</v>
      </c>
      <c r="CQ543" s="15">
        <f t="shared" si="259"/>
        <v>621.69606722256174</v>
      </c>
      <c r="CR543" s="15">
        <f t="shared" si="259"/>
        <v>298.01510028855921</v>
      </c>
      <c r="CS543" s="15">
        <f t="shared" si="259"/>
        <v>737.79739766415548</v>
      </c>
      <c r="CT543" s="15">
        <f t="shared" si="259"/>
        <v>577.47813811433593</v>
      </c>
      <c r="CU543" s="15">
        <f t="shared" si="259"/>
        <v>627.68224445176077</v>
      </c>
      <c r="CV543" s="15">
        <f t="shared" si="259"/>
        <v>348.55415648073972</v>
      </c>
      <c r="CW543" s="15">
        <f t="shared" si="259"/>
        <v>761.64624334398184</v>
      </c>
      <c r="CX543" s="15">
        <f t="shared" si="259"/>
        <v>1027.6439071974301</v>
      </c>
      <c r="CY543" s="15">
        <f t="shared" si="259"/>
        <v>803.37413451019199</v>
      </c>
      <c r="CZ543" s="15">
        <f t="shared" si="259"/>
        <v>829.62943535050636</v>
      </c>
      <c r="DA543" s="15">
        <f t="shared" si="260"/>
        <v>868.53036792043144</v>
      </c>
      <c r="DB543" s="15">
        <f t="shared" si="260"/>
        <v>291.43095237122634</v>
      </c>
      <c r="DC543" s="15">
        <f t="shared" si="260"/>
        <v>525.38081426713711</v>
      </c>
      <c r="DD543" s="15">
        <f t="shared" si="260"/>
        <v>662.40320047535999</v>
      </c>
      <c r="DE543" s="15">
        <f t="shared" si="260"/>
        <v>181.2181006411887</v>
      </c>
      <c r="DF543" s="15">
        <f t="shared" si="260"/>
        <v>797.16058608037065</v>
      </c>
      <c r="DG543" s="15">
        <f t="shared" si="260"/>
        <v>966.12473314784779</v>
      </c>
      <c r="DH543" s="15">
        <f t="shared" si="260"/>
        <v>199.25109786397664</v>
      </c>
      <c r="DI543" s="15">
        <f t="shared" si="260"/>
        <v>437.0411879903312</v>
      </c>
      <c r="DJ543" s="15">
        <f t="shared" si="260"/>
        <v>930.62129784354283</v>
      </c>
      <c r="DK543" s="15">
        <f t="shared" si="261"/>
        <v>480.81701301014715</v>
      </c>
      <c r="DL543" s="15">
        <f t="shared" si="261"/>
        <v>583.68227658547244</v>
      </c>
      <c r="DM543" s="15">
        <f t="shared" si="261"/>
        <v>0</v>
      </c>
      <c r="DN543" s="15">
        <f t="shared" si="261"/>
        <v>400.47222125885338</v>
      </c>
      <c r="DO543" s="15">
        <f t="shared" si="261"/>
        <v>560.02232098372656</v>
      </c>
      <c r="DP543" s="15">
        <f t="shared" si="261"/>
        <v>853.57893601002127</v>
      </c>
      <c r="DQ543" s="15">
        <f t="shared" si="261"/>
        <v>868.04896175273427</v>
      </c>
      <c r="DR543" s="15">
        <f t="shared" si="261"/>
        <v>790.84322087250644</v>
      </c>
      <c r="DS543" s="15">
        <f t="shared" si="261"/>
        <v>202.54875956174109</v>
      </c>
      <c r="DT543" s="15">
        <f t="shared" si="261"/>
        <v>26.248809496813376</v>
      </c>
      <c r="DU543" s="15">
        <f t="shared" si="262"/>
        <v>490.310105953365</v>
      </c>
      <c r="DV543" s="15">
        <f t="shared" si="262"/>
        <v>864.82657220971191</v>
      </c>
      <c r="DW543" s="15">
        <f t="shared" si="262"/>
        <v>712.69909499030518</v>
      </c>
      <c r="DX543" s="15">
        <f t="shared" si="262"/>
        <v>141.82030884185804</v>
      </c>
      <c r="DY543" s="15">
        <f t="shared" si="262"/>
        <v>756.38350061328015</v>
      </c>
      <c r="DZ543" s="15">
        <f t="shared" si="262"/>
        <v>521.90133167103534</v>
      </c>
      <c r="EA543" s="15">
        <f t="shared" si="262"/>
        <v>141.83441049336369</v>
      </c>
      <c r="EB543" s="15">
        <f t="shared" si="262"/>
        <v>294.61330587738223</v>
      </c>
      <c r="EC543" s="15">
        <f t="shared" si="262"/>
        <v>286.57459761814198</v>
      </c>
      <c r="ED543" s="15">
        <f t="shared" si="262"/>
        <v>784.73689858448734</v>
      </c>
      <c r="EE543" s="15">
        <f t="shared" si="263"/>
        <v>748.17110342487831</v>
      </c>
      <c r="EF543" s="15">
        <f t="shared" si="263"/>
        <v>631.58530698552511</v>
      </c>
      <c r="EG543" s="15">
        <f t="shared" si="263"/>
        <v>536.53052103305367</v>
      </c>
      <c r="EH543" s="15">
        <f t="shared" si="263"/>
        <v>861.09291020191313</v>
      </c>
      <c r="EI543" s="15">
        <f t="shared" si="263"/>
        <v>420.68990955334311</v>
      </c>
      <c r="EJ543" s="15">
        <f t="shared" si="263"/>
        <v>700.04571279310039</v>
      </c>
      <c r="EK543" s="15">
        <f t="shared" si="263"/>
        <v>845.53237667164467</v>
      </c>
      <c r="EL543" s="15">
        <f t="shared" si="263"/>
        <v>858.72055990292904</v>
      </c>
      <c r="EM543" s="15">
        <f t="shared" si="263"/>
        <v>208.70074269153906</v>
      </c>
      <c r="EN543" s="15">
        <f t="shared" si="263"/>
        <v>90.249653738947941</v>
      </c>
      <c r="EO543" s="15">
        <f t="shared" si="264"/>
        <v>887.37027220884522</v>
      </c>
      <c r="EP543" s="15">
        <f t="shared" si="264"/>
        <v>858.38918912111194</v>
      </c>
      <c r="EQ543" s="15">
        <f t="shared" si="264"/>
        <v>528.37959839494181</v>
      </c>
      <c r="ER543" s="15">
        <f t="shared" si="264"/>
        <v>187.22446421341417</v>
      </c>
      <c r="ES543" s="15">
        <f t="shared" si="264"/>
        <v>421.2172835960082</v>
      </c>
      <c r="ET543" s="15">
        <f t="shared" si="264"/>
        <v>662.95097857986457</v>
      </c>
      <c r="EU543" s="15">
        <f t="shared" si="264"/>
        <v>266.10148440021902</v>
      </c>
      <c r="EV543" s="15">
        <f t="shared" si="264"/>
        <v>782.54265059484135</v>
      </c>
      <c r="EW543" s="15">
        <f t="shared" si="264"/>
        <v>803.13199413296945</v>
      </c>
      <c r="EX543" s="15">
        <f t="shared" si="264"/>
        <v>992.3633407175015</v>
      </c>
      <c r="EY543" s="15">
        <f t="shared" si="265"/>
        <v>883.91232596904092</v>
      </c>
      <c r="EZ543" s="15">
        <f t="shared" si="265"/>
        <v>1019.1957613726619</v>
      </c>
      <c r="FA543" s="15">
        <f t="shared" si="265"/>
        <v>321.79030439091855</v>
      </c>
      <c r="FB543" s="15">
        <f t="shared" si="265"/>
        <v>363.3207948906861</v>
      </c>
      <c r="FC543" s="15">
        <f t="shared" si="265"/>
        <v>693.56830954131692</v>
      </c>
      <c r="FD543" s="15">
        <f t="shared" si="265"/>
        <v>894.5395463589075</v>
      </c>
      <c r="FE543" s="15">
        <f t="shared" si="265"/>
        <v>293.17059879871994</v>
      </c>
      <c r="FF543" s="15">
        <f t="shared" si="265"/>
        <v>834.48966440573724</v>
      </c>
      <c r="FG543" s="15">
        <f t="shared" si="265"/>
        <v>590.03813436082248</v>
      </c>
      <c r="FH543" s="15">
        <f t="shared" si="265"/>
        <v>720.22218793924981</v>
      </c>
      <c r="FI543" s="15">
        <f t="shared" si="266"/>
        <v>1178.0534792614467</v>
      </c>
      <c r="FJ543" s="15">
        <f t="shared" si="266"/>
        <v>347.57013680694723</v>
      </c>
      <c r="FK543" s="15">
        <f t="shared" si="266"/>
        <v>404.96049190013588</v>
      </c>
      <c r="FL543" s="15">
        <f t="shared" si="266"/>
        <v>427.90770032800299</v>
      </c>
      <c r="FM543" s="15">
        <f t="shared" si="266"/>
        <v>1124.3567049651103</v>
      </c>
      <c r="FN543" s="15">
        <f t="shared" si="266"/>
        <v>778.36045634397431</v>
      </c>
      <c r="FO543" s="15">
        <f t="shared" si="266"/>
        <v>910.53610581898397</v>
      </c>
      <c r="FP543" s="15">
        <f t="shared" si="266"/>
        <v>67.067130548428864</v>
      </c>
      <c r="FQ543" s="15">
        <f t="shared" si="266"/>
        <v>722.795268385177</v>
      </c>
      <c r="FR543" s="15">
        <f t="shared" si="266"/>
        <v>924.4636282731733</v>
      </c>
      <c r="FS543" s="15">
        <f t="shared" si="267"/>
        <v>1080.6405507845798</v>
      </c>
      <c r="FT543" s="15">
        <f t="shared" si="267"/>
        <v>963.47911238386484</v>
      </c>
      <c r="FU543" s="15">
        <f t="shared" si="267"/>
        <v>488.34823640512923</v>
      </c>
      <c r="FV543" s="15">
        <f t="shared" si="267"/>
        <v>381.66215426735727</v>
      </c>
      <c r="FW543" s="15">
        <f t="shared" si="267"/>
        <v>776.92535033940032</v>
      </c>
      <c r="FX543" s="15">
        <f t="shared" si="267"/>
        <v>192.52012881774206</v>
      </c>
      <c r="FY543" s="15">
        <f t="shared" si="267"/>
        <v>770.24801200652246</v>
      </c>
      <c r="FZ543" s="15">
        <f t="shared" si="267"/>
        <v>202.18061232472317</v>
      </c>
      <c r="GA543" s="15">
        <f t="shared" si="267"/>
        <v>302.49793387724156</v>
      </c>
      <c r="GB543" s="15">
        <f t="shared" si="267"/>
        <v>753.92307299883055</v>
      </c>
      <c r="GC543" s="15">
        <f t="shared" si="268"/>
        <v>490.80546044232233</v>
      </c>
      <c r="GD543" s="15">
        <f t="shared" si="268"/>
        <v>125.06398362438324</v>
      </c>
      <c r="GE543" s="15">
        <f t="shared" si="268"/>
        <v>997.21462083144365</v>
      </c>
      <c r="GF543" s="15">
        <f t="shared" si="268"/>
        <v>430.52758332074382</v>
      </c>
      <c r="GG543" s="15">
        <f t="shared" si="268"/>
        <v>741.64816456322467</v>
      </c>
      <c r="GH543" s="15">
        <f t="shared" si="268"/>
        <v>251.31852299422738</v>
      </c>
      <c r="GI543" s="15">
        <f t="shared" si="268"/>
        <v>141.24092891226678</v>
      </c>
      <c r="GJ543" s="15">
        <f t="shared" si="268"/>
        <v>187.94946129212502</v>
      </c>
      <c r="GK543" s="15">
        <f t="shared" si="268"/>
        <v>1010.6166434410231</v>
      </c>
      <c r="GL543" s="15">
        <f t="shared" si="268"/>
        <v>106.21675950620975</v>
      </c>
      <c r="GM543" s="15">
        <f t="shared" si="269"/>
        <v>364.15655973770401</v>
      </c>
      <c r="GN543" s="15">
        <f t="shared" si="269"/>
        <v>789.79301085790826</v>
      </c>
      <c r="GO543" s="15">
        <f t="shared" si="269"/>
        <v>869.18122391133136</v>
      </c>
      <c r="GP543" s="15">
        <f t="shared" si="269"/>
        <v>467.52326145337412</v>
      </c>
      <c r="GQ543" s="15">
        <f t="shared" si="269"/>
        <v>99.503768772845987</v>
      </c>
      <c r="GR543" s="15">
        <f t="shared" si="269"/>
        <v>543.06537359695471</v>
      </c>
      <c r="GS543" s="15">
        <f t="shared" si="269"/>
        <v>655.72326480002221</v>
      </c>
      <c r="GT543" s="15">
        <f t="shared" si="269"/>
        <v>443.82203640648578</v>
      </c>
      <c r="GU543" s="15">
        <f t="shared" si="269"/>
        <v>265.66332076521212</v>
      </c>
      <c r="GV543" s="16">
        <f t="shared" si="269"/>
        <v>436.77454138262226</v>
      </c>
    </row>
    <row r="544" spans="4:204" x14ac:dyDescent="0.25">
      <c r="D544">
        <v>114</v>
      </c>
      <c r="E544" s="11">
        <f t="shared" si="250"/>
        <v>511.74309961151408</v>
      </c>
      <c r="F544" s="15">
        <f t="shared" si="250"/>
        <v>573.07940113041923</v>
      </c>
      <c r="G544" s="15">
        <f t="shared" si="250"/>
        <v>580</v>
      </c>
      <c r="H544" s="15">
        <f t="shared" si="250"/>
        <v>668.21104450615007</v>
      </c>
      <c r="I544" s="15">
        <f t="shared" si="250"/>
        <v>460.1956105831519</v>
      </c>
      <c r="J544" s="15">
        <f t="shared" si="250"/>
        <v>505.27715167024917</v>
      </c>
      <c r="K544" s="15">
        <f t="shared" si="250"/>
        <v>260.76809620810593</v>
      </c>
      <c r="L544" s="15">
        <f t="shared" si="250"/>
        <v>539.40708189640964</v>
      </c>
      <c r="M544" s="15">
        <f t="shared" si="250"/>
        <v>399.65610216785132</v>
      </c>
      <c r="N544" s="15">
        <f t="shared" si="250"/>
        <v>169.31922513406445</v>
      </c>
      <c r="O544" s="15">
        <f t="shared" si="251"/>
        <v>817.08261516201651</v>
      </c>
      <c r="P544" s="15">
        <f t="shared" si="251"/>
        <v>291.44639301250584</v>
      </c>
      <c r="Q544" s="15">
        <f t="shared" si="251"/>
        <v>393.39547531714192</v>
      </c>
      <c r="R544" s="15">
        <f t="shared" si="251"/>
        <v>483.90288281844323</v>
      </c>
      <c r="S544" s="15">
        <f t="shared" si="251"/>
        <v>314.01433088316207</v>
      </c>
      <c r="T544" s="15">
        <f t="shared" si="251"/>
        <v>361.0664758739033</v>
      </c>
      <c r="U544" s="15">
        <f t="shared" si="251"/>
        <v>556.00359711066619</v>
      </c>
      <c r="V544" s="15">
        <f t="shared" si="251"/>
        <v>618.52081614121926</v>
      </c>
      <c r="W544" s="15">
        <f t="shared" si="251"/>
        <v>300.273208928136</v>
      </c>
      <c r="X544" s="15">
        <f t="shared" si="251"/>
        <v>65.115282384398824</v>
      </c>
      <c r="Y544" s="15">
        <f t="shared" si="252"/>
        <v>91.268833672837076</v>
      </c>
      <c r="Z544" s="15">
        <f t="shared" si="252"/>
        <v>230.00869548780108</v>
      </c>
      <c r="AA544" s="15">
        <f t="shared" si="252"/>
        <v>538.07527354451065</v>
      </c>
      <c r="AB544" s="15">
        <f t="shared" si="252"/>
        <v>764.10077869349141</v>
      </c>
      <c r="AC544" s="15">
        <f t="shared" si="252"/>
        <v>417.54161469247589</v>
      </c>
      <c r="AD544" s="15">
        <f t="shared" si="252"/>
        <v>554.58993860328917</v>
      </c>
      <c r="AE544" s="15">
        <f t="shared" si="252"/>
        <v>709.08532631834942</v>
      </c>
      <c r="AF544" s="15">
        <f t="shared" si="252"/>
        <v>195.63486396856774</v>
      </c>
      <c r="AG544" s="15">
        <f t="shared" si="252"/>
        <v>236.45718428502019</v>
      </c>
      <c r="AH544" s="15">
        <f t="shared" si="252"/>
        <v>822.68462973365433</v>
      </c>
      <c r="AI544" s="15">
        <f t="shared" si="253"/>
        <v>605.15287324774386</v>
      </c>
      <c r="AJ544" s="15">
        <f t="shared" si="253"/>
        <v>480.20828814171875</v>
      </c>
      <c r="AK544" s="15">
        <f t="shared" si="253"/>
        <v>475.84976620778116</v>
      </c>
      <c r="AL544" s="15">
        <f t="shared" si="253"/>
        <v>706</v>
      </c>
      <c r="AM544" s="15">
        <f t="shared" si="253"/>
        <v>572.68665079605273</v>
      </c>
      <c r="AN544" s="15">
        <f t="shared" si="253"/>
        <v>286.43498389686971</v>
      </c>
      <c r="AO544" s="15">
        <f t="shared" si="253"/>
        <v>241.57193545608729</v>
      </c>
      <c r="AP544" s="15">
        <f t="shared" si="253"/>
        <v>208.21623375712088</v>
      </c>
      <c r="AQ544" s="15">
        <f t="shared" si="253"/>
        <v>420.25944367735508</v>
      </c>
      <c r="AR544" s="15">
        <f t="shared" si="253"/>
        <v>878.7747151574174</v>
      </c>
      <c r="AS544" s="15">
        <f t="shared" si="254"/>
        <v>284.17776126924497</v>
      </c>
      <c r="AT544" s="15">
        <f t="shared" si="254"/>
        <v>251.19912420229494</v>
      </c>
      <c r="AU544" s="15">
        <f t="shared" si="254"/>
        <v>319.9156138734088</v>
      </c>
      <c r="AV544" s="15">
        <f t="shared" si="254"/>
        <v>67.53517601961218</v>
      </c>
      <c r="AW544" s="15">
        <f t="shared" si="254"/>
        <v>708.26336909372912</v>
      </c>
      <c r="AX544" s="15">
        <f t="shared" si="254"/>
        <v>218.96118377465902</v>
      </c>
      <c r="AY544" s="15">
        <f t="shared" si="254"/>
        <v>323.04798405190519</v>
      </c>
      <c r="AZ544" s="15">
        <f t="shared" si="254"/>
        <v>525.63580547751883</v>
      </c>
      <c r="BA544" s="15">
        <f t="shared" si="254"/>
        <v>586.72736428429857</v>
      </c>
      <c r="BB544" s="15">
        <f t="shared" si="254"/>
        <v>301.98178753030788</v>
      </c>
      <c r="BC544" s="15">
        <f t="shared" si="255"/>
        <v>705.22974979789387</v>
      </c>
      <c r="BD544" s="15">
        <f t="shared" si="255"/>
        <v>334.11375308418536</v>
      </c>
      <c r="BE544" s="15">
        <f t="shared" si="255"/>
        <v>500.44480215104642</v>
      </c>
      <c r="BF544" s="15">
        <f t="shared" si="255"/>
        <v>755.55873365344667</v>
      </c>
      <c r="BG544" s="15">
        <f t="shared" si="255"/>
        <v>741.06207567247702</v>
      </c>
      <c r="BH544" s="15">
        <f t="shared" si="255"/>
        <v>608.76350087698256</v>
      </c>
      <c r="BI544" s="15">
        <f t="shared" si="255"/>
        <v>501.88146010786249</v>
      </c>
      <c r="BJ544" s="15">
        <f t="shared" si="255"/>
        <v>372.64594456400567</v>
      </c>
      <c r="BK544" s="15">
        <f t="shared" si="255"/>
        <v>608.91132359318135</v>
      </c>
      <c r="BL544" s="15">
        <f t="shared" si="255"/>
        <v>420.88003041246799</v>
      </c>
      <c r="BM544" s="15">
        <f t="shared" si="256"/>
        <v>633.20217940244015</v>
      </c>
      <c r="BN544" s="15">
        <f t="shared" si="256"/>
        <v>621.63091943692757</v>
      </c>
      <c r="BO544" s="15">
        <f t="shared" si="256"/>
        <v>515.89533822278338</v>
      </c>
      <c r="BP544" s="15">
        <f t="shared" si="256"/>
        <v>491.17206760971249</v>
      </c>
      <c r="BQ544" s="15">
        <f t="shared" si="256"/>
        <v>339.48490393535911</v>
      </c>
      <c r="BR544" s="15">
        <f t="shared" si="256"/>
        <v>154.02921800749363</v>
      </c>
      <c r="BS544" s="15">
        <f t="shared" si="256"/>
        <v>759.96118321924837</v>
      </c>
      <c r="BT544" s="15">
        <f t="shared" si="256"/>
        <v>455.80807364503755</v>
      </c>
      <c r="BU544" s="15">
        <f t="shared" si="256"/>
        <v>409.95731485119279</v>
      </c>
      <c r="BV544" s="15">
        <f t="shared" si="256"/>
        <v>673.35726030094906</v>
      </c>
      <c r="BW544" s="15">
        <f t="shared" si="257"/>
        <v>129.25169244539896</v>
      </c>
      <c r="BX544" s="15">
        <f t="shared" si="257"/>
        <v>278.7059382216317</v>
      </c>
      <c r="BY544" s="15">
        <f t="shared" si="257"/>
        <v>168.50222550459088</v>
      </c>
      <c r="BZ544" s="15">
        <f t="shared" si="257"/>
        <v>401.87187012778088</v>
      </c>
      <c r="CA544" s="15">
        <f t="shared" si="257"/>
        <v>854.38457383077787</v>
      </c>
      <c r="CB544" s="15">
        <f t="shared" si="257"/>
        <v>473.46911198091897</v>
      </c>
      <c r="CC544" s="15">
        <f t="shared" si="257"/>
        <v>762.49131142590738</v>
      </c>
      <c r="CD544" s="15">
        <f t="shared" si="257"/>
        <v>638.86226997687072</v>
      </c>
      <c r="CE544" s="15">
        <f t="shared" si="257"/>
        <v>281.88827574058485</v>
      </c>
      <c r="CF544" s="15">
        <f t="shared" si="257"/>
        <v>706.05736310869247</v>
      </c>
      <c r="CG544" s="15">
        <f t="shared" si="258"/>
        <v>568.77851576866021</v>
      </c>
      <c r="CH544" s="15">
        <f t="shared" si="258"/>
        <v>424.37836891151744</v>
      </c>
      <c r="CI544" s="15">
        <f t="shared" si="258"/>
        <v>490.09896959695806</v>
      </c>
      <c r="CJ544" s="15">
        <f t="shared" si="258"/>
        <v>208.86598574205422</v>
      </c>
      <c r="CK544" s="15">
        <f t="shared" si="258"/>
        <v>99.924971853886447</v>
      </c>
      <c r="CL544" s="15">
        <f t="shared" si="258"/>
        <v>268.40454541605664</v>
      </c>
      <c r="CM544" s="15">
        <f t="shared" si="258"/>
        <v>383.60396244043153</v>
      </c>
      <c r="CN544" s="15">
        <f t="shared" si="258"/>
        <v>250.58531481313904</v>
      </c>
      <c r="CO544" s="15">
        <f t="shared" si="258"/>
        <v>400.81042900603273</v>
      </c>
      <c r="CP544" s="15">
        <f t="shared" si="258"/>
        <v>598.95325360164793</v>
      </c>
      <c r="CQ544" s="15">
        <f t="shared" si="259"/>
        <v>222.44100341438852</v>
      </c>
      <c r="CR544" s="15">
        <f t="shared" si="259"/>
        <v>120.42009799032718</v>
      </c>
      <c r="CS544" s="15">
        <f t="shared" si="259"/>
        <v>725.13240170330278</v>
      </c>
      <c r="CT544" s="15">
        <f t="shared" si="259"/>
        <v>720.03124932186108</v>
      </c>
      <c r="CU544" s="15">
        <f t="shared" si="259"/>
        <v>228.65038814749474</v>
      </c>
      <c r="CV544" s="15">
        <f t="shared" si="259"/>
        <v>88.408144421201371</v>
      </c>
      <c r="CW544" s="15">
        <f t="shared" si="259"/>
        <v>361.38206928401968</v>
      </c>
      <c r="CX544" s="15">
        <f t="shared" si="259"/>
        <v>709.90281024940305</v>
      </c>
      <c r="CY544" s="15">
        <f t="shared" si="259"/>
        <v>776.95817133227968</v>
      </c>
      <c r="CZ544" s="15">
        <f t="shared" si="259"/>
        <v>661.14824358838007</v>
      </c>
      <c r="DA544" s="15">
        <f t="shared" si="260"/>
        <v>947.86127676997125</v>
      </c>
      <c r="DB544" s="15">
        <f t="shared" si="260"/>
        <v>396.54760117796701</v>
      </c>
      <c r="DC544" s="15">
        <f t="shared" si="260"/>
        <v>545.31917259527927</v>
      </c>
      <c r="DD544" s="15">
        <f t="shared" si="260"/>
        <v>530.69388539910653</v>
      </c>
      <c r="DE544" s="15">
        <f t="shared" si="260"/>
        <v>326.6221058042459</v>
      </c>
      <c r="DF544" s="15">
        <f t="shared" si="260"/>
        <v>476.04726656079015</v>
      </c>
      <c r="DG544" s="15">
        <f t="shared" si="260"/>
        <v>650.49596463006594</v>
      </c>
      <c r="DH544" s="15">
        <f t="shared" si="260"/>
        <v>257.0311265197272</v>
      </c>
      <c r="DI544" s="15">
        <f t="shared" si="260"/>
        <v>83.52843827104634</v>
      </c>
      <c r="DJ544" s="15">
        <f t="shared" si="260"/>
        <v>634.71095783829037</v>
      </c>
      <c r="DK544" s="15">
        <f t="shared" si="261"/>
        <v>179.54665131937159</v>
      </c>
      <c r="DL544" s="15">
        <f t="shared" si="261"/>
        <v>385.59175302384256</v>
      </c>
      <c r="DM544" s="15">
        <f t="shared" si="261"/>
        <v>400.47222125885338</v>
      </c>
      <c r="DN544" s="15">
        <f t="shared" si="261"/>
        <v>0</v>
      </c>
      <c r="DO544" s="15">
        <f t="shared" si="261"/>
        <v>163.30646037435261</v>
      </c>
      <c r="DP544" s="15">
        <f t="shared" si="261"/>
        <v>802.9352402280025</v>
      </c>
      <c r="DQ544" s="15">
        <f t="shared" si="261"/>
        <v>701.0456475865177</v>
      </c>
      <c r="DR544" s="15">
        <f t="shared" si="261"/>
        <v>420.42954225410944</v>
      </c>
      <c r="DS544" s="15">
        <f t="shared" si="261"/>
        <v>388.329756778952</v>
      </c>
      <c r="DT544" s="15">
        <f t="shared" si="261"/>
        <v>417.33559637299095</v>
      </c>
      <c r="DU544" s="15">
        <f t="shared" si="262"/>
        <v>127.47548783981962</v>
      </c>
      <c r="DV544" s="15">
        <f t="shared" si="262"/>
        <v>821.2508751897924</v>
      </c>
      <c r="DW544" s="15">
        <f t="shared" si="262"/>
        <v>312.27231705676377</v>
      </c>
      <c r="DX544" s="15">
        <f t="shared" si="262"/>
        <v>505.09900019699108</v>
      </c>
      <c r="DY544" s="15">
        <f t="shared" si="262"/>
        <v>386.12174245955123</v>
      </c>
      <c r="DZ544" s="15">
        <f t="shared" si="262"/>
        <v>174.04884371922728</v>
      </c>
      <c r="EA544" s="15">
        <f t="shared" si="262"/>
        <v>311.10287687515847</v>
      </c>
      <c r="EB544" s="15">
        <f t="shared" si="262"/>
        <v>265.41476974727686</v>
      </c>
      <c r="EC544" s="15">
        <f t="shared" si="262"/>
        <v>117.78370006074695</v>
      </c>
      <c r="ED544" s="15">
        <f t="shared" si="262"/>
        <v>393.35734389992007</v>
      </c>
      <c r="EE544" s="15">
        <f t="shared" si="263"/>
        <v>366.97956346368937</v>
      </c>
      <c r="EF544" s="15">
        <f t="shared" si="263"/>
        <v>254.7508586835381</v>
      </c>
      <c r="EG544" s="15">
        <f t="shared" si="263"/>
        <v>695.93174952720756</v>
      </c>
      <c r="EH544" s="15">
        <f t="shared" si="263"/>
        <v>467.0471068318484</v>
      </c>
      <c r="EI544" s="15">
        <f t="shared" si="263"/>
        <v>65.069193939989759</v>
      </c>
      <c r="EJ544" s="15">
        <f t="shared" si="263"/>
        <v>318.54983911469805</v>
      </c>
      <c r="EK544" s="15">
        <f t="shared" si="263"/>
        <v>849.46630303973802</v>
      </c>
      <c r="EL544" s="15">
        <f t="shared" si="263"/>
        <v>547.58834903602542</v>
      </c>
      <c r="EM544" s="15">
        <f t="shared" si="263"/>
        <v>271.97426348829407</v>
      </c>
      <c r="EN544" s="15">
        <f t="shared" si="263"/>
        <v>417.11988684309932</v>
      </c>
      <c r="EO544" s="15">
        <f t="shared" si="264"/>
        <v>503.15007701480084</v>
      </c>
      <c r="EP544" s="15">
        <f t="shared" si="264"/>
        <v>606.11055097234532</v>
      </c>
      <c r="EQ544" s="15">
        <f t="shared" si="264"/>
        <v>287.17416318325019</v>
      </c>
      <c r="ER544" s="15">
        <f t="shared" si="264"/>
        <v>501.42297514174595</v>
      </c>
      <c r="ES544" s="15">
        <f t="shared" si="264"/>
        <v>616.40408824082272</v>
      </c>
      <c r="ET544" s="15">
        <f t="shared" si="264"/>
        <v>325.40743691563046</v>
      </c>
      <c r="EU544" s="15">
        <f t="shared" si="264"/>
        <v>495.82658258709768</v>
      </c>
      <c r="EV544" s="15">
        <f t="shared" si="264"/>
        <v>522.18483317691255</v>
      </c>
      <c r="EW544" s="15">
        <f t="shared" si="264"/>
        <v>770.30188887214865</v>
      </c>
      <c r="EX544" s="15">
        <f t="shared" si="264"/>
        <v>795.88001608282639</v>
      </c>
      <c r="EY544" s="15">
        <f t="shared" si="265"/>
        <v>608.90475445672121</v>
      </c>
      <c r="EZ544" s="15">
        <f t="shared" si="265"/>
        <v>688.67554043976327</v>
      </c>
      <c r="FA544" s="15">
        <f t="shared" si="265"/>
        <v>585.08888213672287</v>
      </c>
      <c r="FB544" s="15">
        <f t="shared" si="265"/>
        <v>50.119856344566671</v>
      </c>
      <c r="FC544" s="15">
        <f t="shared" si="265"/>
        <v>509.47522020212131</v>
      </c>
      <c r="FD544" s="15">
        <f t="shared" si="265"/>
        <v>700.93152304629587</v>
      </c>
      <c r="FE544" s="15">
        <f t="shared" si="265"/>
        <v>409.71819583708998</v>
      </c>
      <c r="FF544" s="15">
        <f t="shared" si="265"/>
        <v>788.37871610032698</v>
      </c>
      <c r="FG544" s="15">
        <f t="shared" si="265"/>
        <v>318.63615614051082</v>
      </c>
      <c r="FH544" s="15">
        <f t="shared" si="265"/>
        <v>319.9156138734088</v>
      </c>
      <c r="FI544" s="15">
        <f t="shared" si="266"/>
        <v>876.18262936444933</v>
      </c>
      <c r="FJ544" s="15">
        <f t="shared" si="266"/>
        <v>406.77389296757974</v>
      </c>
      <c r="FK544" s="15">
        <f t="shared" si="266"/>
        <v>278.3540910423269</v>
      </c>
      <c r="FL544" s="15">
        <f t="shared" si="266"/>
        <v>30.610455730027933</v>
      </c>
      <c r="FM544" s="15">
        <f t="shared" si="266"/>
        <v>826.02179148010373</v>
      </c>
      <c r="FN544" s="15">
        <f t="shared" si="266"/>
        <v>528.57260617629436</v>
      </c>
      <c r="FO544" s="15">
        <f t="shared" si="266"/>
        <v>637.09496937269876</v>
      </c>
      <c r="FP544" s="15">
        <f t="shared" si="266"/>
        <v>390.12818406262318</v>
      </c>
      <c r="FQ544" s="15">
        <f t="shared" si="266"/>
        <v>323.08048532834664</v>
      </c>
      <c r="FR544" s="15">
        <f t="shared" si="266"/>
        <v>755.06622226133254</v>
      </c>
      <c r="FS544" s="15">
        <f t="shared" si="267"/>
        <v>786.67019773218817</v>
      </c>
      <c r="FT544" s="15">
        <f t="shared" si="267"/>
        <v>602.53630596006417</v>
      </c>
      <c r="FU544" s="15">
        <f t="shared" si="267"/>
        <v>496.63870167356066</v>
      </c>
      <c r="FV544" s="15">
        <f t="shared" si="267"/>
        <v>122.80065146407001</v>
      </c>
      <c r="FW544" s="15">
        <f t="shared" si="267"/>
        <v>380.00131578719567</v>
      </c>
      <c r="FX544" s="15">
        <f t="shared" si="267"/>
        <v>325.3459696999488</v>
      </c>
      <c r="FY544" s="15">
        <f t="shared" si="267"/>
        <v>638.66109948860981</v>
      </c>
      <c r="FZ544" s="15">
        <f t="shared" si="267"/>
        <v>273.92882287192782</v>
      </c>
      <c r="GA544" s="15">
        <f t="shared" si="267"/>
        <v>380.55354419582011</v>
      </c>
      <c r="GB544" s="15">
        <f t="shared" si="267"/>
        <v>567.00088183352943</v>
      </c>
      <c r="GC544" s="15">
        <f t="shared" si="268"/>
        <v>104.65180361560904</v>
      </c>
      <c r="GD544" s="15">
        <f t="shared" si="268"/>
        <v>445.43574171815175</v>
      </c>
      <c r="GE544" s="15">
        <f t="shared" si="268"/>
        <v>658.59927118089036</v>
      </c>
      <c r="GF544" s="15">
        <f t="shared" si="268"/>
        <v>139.44174410842686</v>
      </c>
      <c r="GG544" s="15">
        <f t="shared" si="268"/>
        <v>659.60594296898205</v>
      </c>
      <c r="GH544" s="15">
        <f t="shared" si="268"/>
        <v>198.97989848223364</v>
      </c>
      <c r="GI544" s="15">
        <f t="shared" si="268"/>
        <v>320.2577087284551</v>
      </c>
      <c r="GJ544" s="15">
        <f t="shared" si="268"/>
        <v>228.3703133071372</v>
      </c>
      <c r="GK544" s="15">
        <f t="shared" si="268"/>
        <v>674.46274915668994</v>
      </c>
      <c r="GL544" s="15">
        <f t="shared" si="268"/>
        <v>472.03813405274792</v>
      </c>
      <c r="GM544" s="15">
        <f t="shared" si="269"/>
        <v>587.63934517695463</v>
      </c>
      <c r="GN544" s="15">
        <f t="shared" si="269"/>
        <v>475.01684180668792</v>
      </c>
      <c r="GO544" s="15">
        <f t="shared" si="269"/>
        <v>827.2714185803834</v>
      </c>
      <c r="GP544" s="15">
        <f t="shared" si="269"/>
        <v>160.31219541881399</v>
      </c>
      <c r="GQ544" s="15">
        <f t="shared" si="269"/>
        <v>383.63133344397198</v>
      </c>
      <c r="GR544" s="15">
        <f t="shared" si="269"/>
        <v>305.08031729365956</v>
      </c>
      <c r="GS544" s="15">
        <f t="shared" si="269"/>
        <v>566.42828319214425</v>
      </c>
      <c r="GT544" s="15">
        <f t="shared" si="269"/>
        <v>517.60216382855276</v>
      </c>
      <c r="GU544" s="15">
        <f t="shared" si="269"/>
        <v>217.8003673091485</v>
      </c>
      <c r="GV544" s="16">
        <f t="shared" si="269"/>
        <v>111.61541112229978</v>
      </c>
    </row>
    <row r="545" spans="4:204" x14ac:dyDescent="0.25">
      <c r="D545">
        <v>115</v>
      </c>
      <c r="E545" s="11">
        <f t="shared" si="250"/>
        <v>512.85085551259442</v>
      </c>
      <c r="F545" s="15">
        <f t="shared" si="250"/>
        <v>729.35656574819427</v>
      </c>
      <c r="G545" s="15">
        <f t="shared" si="250"/>
        <v>708.42713104454151</v>
      </c>
      <c r="H545" s="15">
        <f t="shared" si="250"/>
        <v>758.29084130035494</v>
      </c>
      <c r="I545" s="15">
        <f t="shared" si="250"/>
        <v>517.47560328966233</v>
      </c>
      <c r="J545" s="15">
        <f t="shared" si="250"/>
        <v>656.58815097441413</v>
      </c>
      <c r="K545" s="15">
        <f t="shared" si="250"/>
        <v>419.58670140985163</v>
      </c>
      <c r="L545" s="15">
        <f t="shared" si="250"/>
        <v>608.14225309544145</v>
      </c>
      <c r="M545" s="15">
        <f t="shared" si="250"/>
        <v>530.88981907736752</v>
      </c>
      <c r="N545" s="15">
        <f t="shared" si="250"/>
        <v>48.041648597857254</v>
      </c>
      <c r="O545" s="15">
        <f t="shared" si="251"/>
        <v>924.4636282731733</v>
      </c>
      <c r="P545" s="15">
        <f t="shared" si="251"/>
        <v>189.11372240004161</v>
      </c>
      <c r="Q545" s="15">
        <f t="shared" si="251"/>
        <v>551.43539966164667</v>
      </c>
      <c r="R545" s="15">
        <f t="shared" si="251"/>
        <v>483.80264571413829</v>
      </c>
      <c r="S545" s="15">
        <f t="shared" si="251"/>
        <v>151.55856953666461</v>
      </c>
      <c r="T545" s="15">
        <f t="shared" si="251"/>
        <v>323.44705903748763</v>
      </c>
      <c r="U545" s="15">
        <f t="shared" si="251"/>
        <v>719.10013210956924</v>
      </c>
      <c r="V545" s="15">
        <f t="shared" si="251"/>
        <v>608.0205588629384</v>
      </c>
      <c r="W545" s="15">
        <f t="shared" si="251"/>
        <v>315.99525312890381</v>
      </c>
      <c r="X545" s="15">
        <f t="shared" si="251"/>
        <v>214.97209121185941</v>
      </c>
      <c r="Y545" s="15">
        <f t="shared" si="252"/>
        <v>243.14810301542556</v>
      </c>
      <c r="Z545" s="15">
        <f t="shared" si="252"/>
        <v>68.066144300966542</v>
      </c>
      <c r="AA545" s="15">
        <f t="shared" si="252"/>
        <v>516.38745143545077</v>
      </c>
      <c r="AB545" s="15">
        <f t="shared" si="252"/>
        <v>782.56820788989376</v>
      </c>
      <c r="AC545" s="15">
        <f t="shared" si="252"/>
        <v>579.87067523716007</v>
      </c>
      <c r="AD545" s="15">
        <f t="shared" si="252"/>
        <v>604.81154089517838</v>
      </c>
      <c r="AE545" s="15">
        <f t="shared" si="252"/>
        <v>841.98396659318871</v>
      </c>
      <c r="AF545" s="15">
        <f t="shared" si="252"/>
        <v>51.61395160225576</v>
      </c>
      <c r="AG545" s="15">
        <f t="shared" si="252"/>
        <v>355.607930170293</v>
      </c>
      <c r="AH545" s="15">
        <f t="shared" si="252"/>
        <v>891.74940426108503</v>
      </c>
      <c r="AI545" s="15">
        <f t="shared" si="253"/>
        <v>623.14765505456251</v>
      </c>
      <c r="AJ545" s="15">
        <f t="shared" si="253"/>
        <v>629.22889317004513</v>
      </c>
      <c r="AK545" s="15">
        <f t="shared" si="253"/>
        <v>528.69083593344044</v>
      </c>
      <c r="AL545" s="15">
        <f t="shared" si="253"/>
        <v>843.47436238453622</v>
      </c>
      <c r="AM545" s="15">
        <f t="shared" si="253"/>
        <v>732.71617970398336</v>
      </c>
      <c r="AN545" s="15">
        <f t="shared" si="253"/>
        <v>172.18594600024707</v>
      </c>
      <c r="AO545" s="15">
        <f t="shared" si="253"/>
        <v>364.32128677857952</v>
      </c>
      <c r="AP545" s="15">
        <f t="shared" si="253"/>
        <v>223.88613177238111</v>
      </c>
      <c r="AQ545" s="15">
        <f t="shared" si="253"/>
        <v>340.38948279874921</v>
      </c>
      <c r="AR545" s="15">
        <f t="shared" si="253"/>
        <v>828.56261079051831</v>
      </c>
      <c r="AS545" s="15">
        <f t="shared" si="254"/>
        <v>444.18464629025618</v>
      </c>
      <c r="AT545" s="15">
        <f t="shared" si="254"/>
        <v>356.78564993564413</v>
      </c>
      <c r="AU545" s="15">
        <f t="shared" si="254"/>
        <v>399.60605601016607</v>
      </c>
      <c r="AV545" s="15">
        <f t="shared" si="254"/>
        <v>141.15239990875111</v>
      </c>
      <c r="AW545" s="15">
        <f t="shared" si="254"/>
        <v>680.48512107172485</v>
      </c>
      <c r="AX545" s="15">
        <f t="shared" si="254"/>
        <v>356.75341624152668</v>
      </c>
      <c r="AY545" s="15">
        <f t="shared" si="254"/>
        <v>382.02748592215193</v>
      </c>
      <c r="AZ545" s="15">
        <f t="shared" si="254"/>
        <v>463.11337704713304</v>
      </c>
      <c r="BA545" s="15">
        <f t="shared" si="254"/>
        <v>734.88638577674033</v>
      </c>
      <c r="BB545" s="15">
        <f t="shared" si="254"/>
        <v>385.75121516334849</v>
      </c>
      <c r="BC545" s="15">
        <f t="shared" si="255"/>
        <v>737.55406581483908</v>
      </c>
      <c r="BD545" s="15">
        <f t="shared" si="255"/>
        <v>476.82806125478817</v>
      </c>
      <c r="BE545" s="15">
        <f t="shared" si="255"/>
        <v>561.25751665345206</v>
      </c>
      <c r="BF545" s="15">
        <f t="shared" si="255"/>
        <v>879.43618301727838</v>
      </c>
      <c r="BG545" s="15">
        <f t="shared" si="255"/>
        <v>732.01092888016365</v>
      </c>
      <c r="BH545" s="15">
        <f t="shared" si="255"/>
        <v>555.91726003066321</v>
      </c>
      <c r="BI545" s="15">
        <f t="shared" si="255"/>
        <v>564.85219305584712</v>
      </c>
      <c r="BJ545" s="15">
        <f t="shared" si="255"/>
        <v>506.81160207714265</v>
      </c>
      <c r="BK545" s="15">
        <f t="shared" si="255"/>
        <v>737.63134423640111</v>
      </c>
      <c r="BL545" s="15">
        <f t="shared" si="255"/>
        <v>260.34016209567051</v>
      </c>
      <c r="BM545" s="15">
        <f t="shared" si="256"/>
        <v>779.12001642879125</v>
      </c>
      <c r="BN545" s="15">
        <f t="shared" si="256"/>
        <v>614.20843367703765</v>
      </c>
      <c r="BO545" s="15">
        <f t="shared" si="256"/>
        <v>397.02015062210631</v>
      </c>
      <c r="BP545" s="15">
        <f t="shared" si="256"/>
        <v>648.03472129199986</v>
      </c>
      <c r="BQ545" s="15">
        <f t="shared" si="256"/>
        <v>367.8219678050782</v>
      </c>
      <c r="BR545" s="15">
        <f t="shared" si="256"/>
        <v>270.97232330996462</v>
      </c>
      <c r="BS545" s="15">
        <f t="shared" si="256"/>
        <v>878.72862705160571</v>
      </c>
      <c r="BT545" s="15">
        <f t="shared" si="256"/>
        <v>567.16311586703171</v>
      </c>
      <c r="BU545" s="15">
        <f t="shared" si="256"/>
        <v>523.74803102255191</v>
      </c>
      <c r="BV545" s="15">
        <f t="shared" si="256"/>
        <v>771.96696820524642</v>
      </c>
      <c r="BW545" s="15">
        <f t="shared" si="257"/>
        <v>254.77244748991205</v>
      </c>
      <c r="BX545" s="15">
        <f t="shared" si="257"/>
        <v>426.5231529471759</v>
      </c>
      <c r="BY545" s="15">
        <f t="shared" si="257"/>
        <v>331.79813139919884</v>
      </c>
      <c r="BZ545" s="15">
        <f t="shared" si="257"/>
        <v>564.28716093847106</v>
      </c>
      <c r="CA545" s="15">
        <f t="shared" si="257"/>
        <v>975.44348888082698</v>
      </c>
      <c r="CB545" s="15">
        <f t="shared" si="257"/>
        <v>636.11634156025264</v>
      </c>
      <c r="CC545" s="15">
        <f t="shared" si="257"/>
        <v>875.47130164272085</v>
      </c>
      <c r="CD545" s="15">
        <f t="shared" si="257"/>
        <v>761.86350483534784</v>
      </c>
      <c r="CE545" s="15">
        <f t="shared" si="257"/>
        <v>442.45903765207464</v>
      </c>
      <c r="CF545" s="15">
        <f t="shared" si="257"/>
        <v>840.2868557820002</v>
      </c>
      <c r="CG545" s="15">
        <f t="shared" si="258"/>
        <v>468.17518088852171</v>
      </c>
      <c r="CH545" s="15">
        <f t="shared" si="258"/>
        <v>537.76574825847729</v>
      </c>
      <c r="CI545" s="15">
        <f t="shared" si="258"/>
        <v>649.45515626561928</v>
      </c>
      <c r="CJ545" s="15">
        <f t="shared" si="258"/>
        <v>310.16124838541646</v>
      </c>
      <c r="CK545" s="15">
        <f t="shared" si="258"/>
        <v>148.66068747318505</v>
      </c>
      <c r="CL545" s="15">
        <f t="shared" si="258"/>
        <v>210.6086417980041</v>
      </c>
      <c r="CM545" s="15">
        <f t="shared" si="258"/>
        <v>316.53909711124152</v>
      </c>
      <c r="CN545" s="15">
        <f t="shared" si="258"/>
        <v>150.54567413247051</v>
      </c>
      <c r="CO545" s="15">
        <f t="shared" si="258"/>
        <v>561.0062388244894</v>
      </c>
      <c r="CP545" s="15">
        <f t="shared" si="258"/>
        <v>653.39115390399957</v>
      </c>
      <c r="CQ545" s="15">
        <f t="shared" si="259"/>
        <v>63.694583757176716</v>
      </c>
      <c r="CR545" s="15">
        <f t="shared" si="259"/>
        <v>265.81948762270986</v>
      </c>
      <c r="CS545" s="15">
        <f t="shared" si="259"/>
        <v>816.29651475428955</v>
      </c>
      <c r="CT545" s="15">
        <f t="shared" si="259"/>
        <v>853.73180800530088</v>
      </c>
      <c r="CU545" s="15">
        <f t="shared" si="259"/>
        <v>100.16985574512923</v>
      </c>
      <c r="CV545" s="15">
        <f t="shared" si="259"/>
        <v>241.62988225796909</v>
      </c>
      <c r="CW545" s="15">
        <f t="shared" si="259"/>
        <v>211.09239683134018</v>
      </c>
      <c r="CX545" s="15">
        <f t="shared" si="259"/>
        <v>646.84233009289062</v>
      </c>
      <c r="CY545" s="15">
        <f t="shared" si="259"/>
        <v>860.18893273512879</v>
      </c>
      <c r="CZ545" s="15">
        <f t="shared" si="259"/>
        <v>693.95244793861775</v>
      </c>
      <c r="DA545" s="15">
        <f t="shared" si="260"/>
        <v>1056.7544653324157</v>
      </c>
      <c r="DB545" s="15">
        <f t="shared" si="260"/>
        <v>545.85804015329848</v>
      </c>
      <c r="DC545" s="15">
        <f t="shared" si="260"/>
        <v>660.73443984705386</v>
      </c>
      <c r="DD545" s="15">
        <f t="shared" si="260"/>
        <v>594.35763644459053</v>
      </c>
      <c r="DE545" s="15">
        <f t="shared" si="260"/>
        <v>462.39052758463811</v>
      </c>
      <c r="DF545" s="15">
        <f t="shared" si="260"/>
        <v>430.0697617828996</v>
      </c>
      <c r="DG545" s="15">
        <f t="shared" si="260"/>
        <v>592.80519565874249</v>
      </c>
      <c r="DH545" s="15">
        <f t="shared" si="260"/>
        <v>396.89041308653452</v>
      </c>
      <c r="DI545" s="15">
        <f t="shared" si="260"/>
        <v>133.7235955244997</v>
      </c>
      <c r="DJ545" s="15">
        <f t="shared" si="260"/>
        <v>593.28660864711924</v>
      </c>
      <c r="DK545" s="15">
        <f t="shared" si="261"/>
        <v>240.66989840858787</v>
      </c>
      <c r="DL545" s="15">
        <f t="shared" si="261"/>
        <v>440.95351228899403</v>
      </c>
      <c r="DM545" s="15">
        <f t="shared" si="261"/>
        <v>560.02232098372656</v>
      </c>
      <c r="DN545" s="15">
        <f t="shared" si="261"/>
        <v>163.30646037435261</v>
      </c>
      <c r="DO545" s="15">
        <f t="shared" si="261"/>
        <v>0</v>
      </c>
      <c r="DP545" s="15">
        <f t="shared" si="261"/>
        <v>875.88583730986306</v>
      </c>
      <c r="DQ545" s="15">
        <f t="shared" si="261"/>
        <v>731.2742303677876</v>
      </c>
      <c r="DR545" s="15">
        <f t="shared" si="261"/>
        <v>267.9178978717174</v>
      </c>
      <c r="DS545" s="15">
        <f t="shared" si="261"/>
        <v>547.64678397667967</v>
      </c>
      <c r="DT545" s="15">
        <f t="shared" si="261"/>
        <v>578.16606610903762</v>
      </c>
      <c r="DU545" s="15">
        <f t="shared" si="262"/>
        <v>161.07451691686057</v>
      </c>
      <c r="DV545" s="15">
        <f t="shared" si="262"/>
        <v>895.77899059980189</v>
      </c>
      <c r="DW545" s="15">
        <f t="shared" si="262"/>
        <v>161.533278305122</v>
      </c>
      <c r="DX545" s="15">
        <f t="shared" si="262"/>
        <v>668.29933413104641</v>
      </c>
      <c r="DY545" s="15">
        <f t="shared" si="262"/>
        <v>235.22967499871268</v>
      </c>
      <c r="DZ545" s="15">
        <f t="shared" si="262"/>
        <v>190.58856209122308</v>
      </c>
      <c r="EA545" s="15">
        <f t="shared" si="262"/>
        <v>457.28109517013712</v>
      </c>
      <c r="EB545" s="15">
        <f t="shared" si="262"/>
        <v>412.33239019024444</v>
      </c>
      <c r="EC545" s="15">
        <f t="shared" si="262"/>
        <v>273.51416782316778</v>
      </c>
      <c r="ED545" s="15">
        <f t="shared" si="262"/>
        <v>230.37577997697588</v>
      </c>
      <c r="EE545" s="15">
        <f t="shared" si="263"/>
        <v>209.1721778822413</v>
      </c>
      <c r="EF545" s="15">
        <f t="shared" si="263"/>
        <v>184.5670609832643</v>
      </c>
      <c r="EG545" s="15">
        <f t="shared" si="263"/>
        <v>834.15226427793141</v>
      </c>
      <c r="EH545" s="15">
        <f t="shared" si="263"/>
        <v>332.96246034650812</v>
      </c>
      <c r="EI545" s="15">
        <f t="shared" si="263"/>
        <v>176.70597047072292</v>
      </c>
      <c r="EJ545" s="15">
        <f t="shared" si="263"/>
        <v>162.36070953281771</v>
      </c>
      <c r="EK545" s="15">
        <f t="shared" si="263"/>
        <v>939.1272544229563</v>
      </c>
      <c r="EL545" s="15">
        <f t="shared" si="263"/>
        <v>502.06971627454288</v>
      </c>
      <c r="EM545" s="15">
        <f t="shared" si="263"/>
        <v>432.12613899184578</v>
      </c>
      <c r="EN545" s="15">
        <f t="shared" si="263"/>
        <v>580.34472514187632</v>
      </c>
      <c r="EO545" s="15">
        <f t="shared" si="264"/>
        <v>384.365711269879</v>
      </c>
      <c r="EP545" s="15">
        <f t="shared" si="264"/>
        <v>597.12059083572058</v>
      </c>
      <c r="EQ545" s="15">
        <f t="shared" si="264"/>
        <v>343.71208881853426</v>
      </c>
      <c r="ER545" s="15">
        <f t="shared" si="264"/>
        <v>664.12649397535711</v>
      </c>
      <c r="ES545" s="15">
        <f t="shared" si="264"/>
        <v>764.35135899663317</v>
      </c>
      <c r="ET545" s="15">
        <f t="shared" si="264"/>
        <v>210.20228352708256</v>
      </c>
      <c r="EU545" s="15">
        <f t="shared" si="264"/>
        <v>653.24191537285787</v>
      </c>
      <c r="EV545" s="15">
        <f t="shared" si="264"/>
        <v>517.11894183060053</v>
      </c>
      <c r="EW545" s="15">
        <f t="shared" si="264"/>
        <v>851.67364641627842</v>
      </c>
      <c r="EX545" s="15">
        <f t="shared" si="264"/>
        <v>804.50357364029151</v>
      </c>
      <c r="EY545" s="15">
        <f t="shared" si="265"/>
        <v>584.5836124969635</v>
      </c>
      <c r="EZ545" s="15">
        <f t="shared" si="265"/>
        <v>616.48438747465457</v>
      </c>
      <c r="FA545" s="15">
        <f t="shared" si="265"/>
        <v>742.79606891797698</v>
      </c>
      <c r="FB545" s="15">
        <f t="shared" si="265"/>
        <v>209.77368757782756</v>
      </c>
      <c r="FC545" s="15">
        <f t="shared" si="265"/>
        <v>550.98638821662371</v>
      </c>
      <c r="FD545" s="15">
        <f t="shared" si="265"/>
        <v>717.63639818504191</v>
      </c>
      <c r="FE545" s="15">
        <f t="shared" si="265"/>
        <v>559.37286312441006</v>
      </c>
      <c r="FF545" s="15">
        <f t="shared" si="265"/>
        <v>863.86341512996137</v>
      </c>
      <c r="FG545" s="15">
        <f t="shared" si="265"/>
        <v>344.74628351876396</v>
      </c>
      <c r="FH545" s="15">
        <f t="shared" si="265"/>
        <v>170.67220043111882</v>
      </c>
      <c r="FI545" s="15">
        <f t="shared" si="266"/>
        <v>816.96327946854501</v>
      </c>
      <c r="FJ545" s="15">
        <f t="shared" si="266"/>
        <v>546.86927139856743</v>
      </c>
      <c r="FK545" s="15">
        <f t="shared" si="266"/>
        <v>393.59369913655883</v>
      </c>
      <c r="FL545" s="15">
        <f t="shared" si="266"/>
        <v>141.99295757184581</v>
      </c>
      <c r="FM545" s="15">
        <f t="shared" si="266"/>
        <v>771.39937775448072</v>
      </c>
      <c r="FN545" s="15">
        <f t="shared" si="266"/>
        <v>529.65838046801446</v>
      </c>
      <c r="FO545" s="15">
        <f t="shared" si="266"/>
        <v>611.38940128203069</v>
      </c>
      <c r="FP545" s="15">
        <f t="shared" si="266"/>
        <v>553</v>
      </c>
      <c r="FQ545" s="15">
        <f t="shared" si="266"/>
        <v>178.35358140502814</v>
      </c>
      <c r="FR545" s="15">
        <f t="shared" si="266"/>
        <v>780.14998557969614</v>
      </c>
      <c r="FS545" s="15">
        <f t="shared" si="267"/>
        <v>736.99185884241626</v>
      </c>
      <c r="FT545" s="15">
        <f t="shared" si="267"/>
        <v>506.89347993439412</v>
      </c>
      <c r="FU545" s="15">
        <f t="shared" si="267"/>
        <v>613.88679738205803</v>
      </c>
      <c r="FV545" s="15">
        <f t="shared" si="267"/>
        <v>209.45882650296693</v>
      </c>
      <c r="FW545" s="15">
        <f t="shared" si="267"/>
        <v>217.27862297059966</v>
      </c>
      <c r="FX545" s="15">
        <f t="shared" si="267"/>
        <v>458.48118827275783</v>
      </c>
      <c r="FY545" s="15">
        <f t="shared" si="267"/>
        <v>690.78867969879184</v>
      </c>
      <c r="FZ545" s="15">
        <f t="shared" si="267"/>
        <v>409.93901985539264</v>
      </c>
      <c r="GA545" s="15">
        <f t="shared" si="267"/>
        <v>527.40307166341006</v>
      </c>
      <c r="GB545" s="15">
        <f t="shared" si="267"/>
        <v>599.85414893955681</v>
      </c>
      <c r="GC545" s="15">
        <f t="shared" si="268"/>
        <v>122.38055401083949</v>
      </c>
      <c r="GD545" s="15">
        <f t="shared" si="268"/>
        <v>592</v>
      </c>
      <c r="GE545" s="15">
        <f t="shared" si="268"/>
        <v>581.1660692091375</v>
      </c>
      <c r="GF545" s="15">
        <f t="shared" si="268"/>
        <v>235.35717537394095</v>
      </c>
      <c r="GG545" s="15">
        <f t="shared" si="268"/>
        <v>730.58948801635518</v>
      </c>
      <c r="GH545" s="15">
        <f t="shared" si="268"/>
        <v>334.43983016381287</v>
      </c>
      <c r="GI545" s="15">
        <f t="shared" si="268"/>
        <v>465.49113847634095</v>
      </c>
      <c r="GJ545" s="15">
        <f t="shared" si="268"/>
        <v>391.67588641630721</v>
      </c>
      <c r="GK545" s="15">
        <f t="shared" si="268"/>
        <v>598.27836330591128</v>
      </c>
      <c r="GL545" s="15">
        <f t="shared" si="268"/>
        <v>635.01259830022275</v>
      </c>
      <c r="GM545" s="15">
        <f t="shared" si="269"/>
        <v>740.74624534991733</v>
      </c>
      <c r="GN545" s="15">
        <f t="shared" si="269"/>
        <v>434.75280332621202</v>
      </c>
      <c r="GO545" s="15">
        <f t="shared" si="269"/>
        <v>902.08037335926997</v>
      </c>
      <c r="GP545" s="15">
        <f t="shared" si="269"/>
        <v>228.71160880025309</v>
      </c>
      <c r="GQ545" s="15">
        <f t="shared" si="269"/>
        <v>546.93692506540458</v>
      </c>
      <c r="GR545" s="15">
        <f t="shared" si="269"/>
        <v>357.94552658190884</v>
      </c>
      <c r="GS545" s="15">
        <f t="shared" si="269"/>
        <v>643.47183310538151</v>
      </c>
      <c r="GT545" s="15">
        <f t="shared" si="269"/>
        <v>649.01232653933471</v>
      </c>
      <c r="GU545" s="15">
        <f t="shared" si="269"/>
        <v>373.26933975348152</v>
      </c>
      <c r="GV545" s="16">
        <f t="shared" si="269"/>
        <v>151.81897114655993</v>
      </c>
    </row>
    <row r="546" spans="4:204" x14ac:dyDescent="0.25">
      <c r="D546">
        <v>116</v>
      </c>
      <c r="E546" s="11">
        <f t="shared" si="250"/>
        <v>443.20649814730831</v>
      </c>
      <c r="F546" s="15">
        <f t="shared" si="250"/>
        <v>967.34120143825157</v>
      </c>
      <c r="G546" s="15">
        <f t="shared" si="250"/>
        <v>376.49037172283704</v>
      </c>
      <c r="H546" s="15">
        <f t="shared" si="250"/>
        <v>157.50872991678906</v>
      </c>
      <c r="I546" s="15">
        <f t="shared" si="250"/>
        <v>359.28957680400362</v>
      </c>
      <c r="J546" s="15">
        <f t="shared" si="250"/>
        <v>977.54181496240869</v>
      </c>
      <c r="K546" s="15">
        <f t="shared" si="250"/>
        <v>672.00669639520709</v>
      </c>
      <c r="L546" s="15">
        <f t="shared" si="250"/>
        <v>267.88243690096596</v>
      </c>
      <c r="M546" s="15">
        <f t="shared" si="250"/>
        <v>474.82628402395756</v>
      </c>
      <c r="N546" s="15">
        <f t="shared" si="250"/>
        <v>834.75744980203683</v>
      </c>
      <c r="O546" s="15">
        <f t="shared" si="251"/>
        <v>218.93606372637652</v>
      </c>
      <c r="P546" s="15">
        <f t="shared" si="251"/>
        <v>1062.6099943064719</v>
      </c>
      <c r="Q546" s="15">
        <f t="shared" si="251"/>
        <v>868.55569769589329</v>
      </c>
      <c r="R546" s="15">
        <f t="shared" si="251"/>
        <v>462.61539101071855</v>
      </c>
      <c r="S546" s="15">
        <f t="shared" si="251"/>
        <v>945.43217630880326</v>
      </c>
      <c r="T546" s="15">
        <f t="shared" si="251"/>
        <v>621.07165448118781</v>
      </c>
      <c r="U546" s="15">
        <f t="shared" si="251"/>
        <v>822.26820441994471</v>
      </c>
      <c r="V546" s="15">
        <f t="shared" si="251"/>
        <v>437.69966872274421</v>
      </c>
      <c r="W546" s="15">
        <f t="shared" si="251"/>
        <v>568.57101579310211</v>
      </c>
      <c r="X546" s="15">
        <f t="shared" si="251"/>
        <v>744.22106930669463</v>
      </c>
      <c r="Y546" s="15">
        <f t="shared" si="252"/>
        <v>830.5835298150331</v>
      </c>
      <c r="Z546" s="15">
        <f t="shared" si="252"/>
        <v>898.98442700638589</v>
      </c>
      <c r="AA546" s="15">
        <f t="shared" si="252"/>
        <v>501.46186295669582</v>
      </c>
      <c r="AB546" s="15">
        <f t="shared" si="252"/>
        <v>288.00173610587836</v>
      </c>
      <c r="AC546" s="15">
        <f t="shared" si="252"/>
        <v>704.12640910563778</v>
      </c>
      <c r="AD546" s="15">
        <f t="shared" si="252"/>
        <v>281.46935890075139</v>
      </c>
      <c r="AE546" s="15">
        <f t="shared" si="252"/>
        <v>393.9098881724093</v>
      </c>
      <c r="AF546" s="15">
        <f t="shared" si="252"/>
        <v>854.06322950938477</v>
      </c>
      <c r="AG546" s="15">
        <f t="shared" si="252"/>
        <v>955.35386114256119</v>
      </c>
      <c r="AH546" s="15">
        <f t="shared" si="252"/>
        <v>28.653097563788805</v>
      </c>
      <c r="AI546" s="15">
        <f t="shared" si="253"/>
        <v>338.71079108879894</v>
      </c>
      <c r="AJ546" s="15">
        <f t="shared" si="253"/>
        <v>539.22629757829873</v>
      </c>
      <c r="AK546" s="15">
        <f t="shared" si="253"/>
        <v>350.29416209808579</v>
      </c>
      <c r="AL546" s="15">
        <f t="shared" si="253"/>
        <v>432.20943997094741</v>
      </c>
      <c r="AM546" s="15">
        <f t="shared" si="253"/>
        <v>672.61058570319869</v>
      </c>
      <c r="AN546" s="15">
        <f t="shared" si="253"/>
        <v>799.92499648404532</v>
      </c>
      <c r="AO546" s="15">
        <f t="shared" si="253"/>
        <v>574.22817764369597</v>
      </c>
      <c r="AP546" s="15">
        <f t="shared" si="253"/>
        <v>652.81007957904569</v>
      </c>
      <c r="AQ546" s="15">
        <f t="shared" si="253"/>
        <v>702.85489256318044</v>
      </c>
      <c r="AR546" s="15">
        <f t="shared" si="253"/>
        <v>640.37801336398172</v>
      </c>
      <c r="AS546" s="15">
        <f t="shared" si="254"/>
        <v>818.62567758408363</v>
      </c>
      <c r="AT546" s="15">
        <f t="shared" si="254"/>
        <v>553.5991329472979</v>
      </c>
      <c r="AU546" s="15">
        <f t="shared" si="254"/>
        <v>484.55443450658873</v>
      </c>
      <c r="AV546" s="15">
        <f t="shared" si="254"/>
        <v>869.63210612304329</v>
      </c>
      <c r="AW546" s="15">
        <f t="shared" si="254"/>
        <v>497.74290552452879</v>
      </c>
      <c r="AX546" s="15">
        <f t="shared" si="254"/>
        <v>905.28061947663502</v>
      </c>
      <c r="AY546" s="15">
        <f t="shared" si="254"/>
        <v>494.17102302745354</v>
      </c>
      <c r="AZ546" s="15">
        <f t="shared" si="254"/>
        <v>637.64096480699857</v>
      </c>
      <c r="BA546" s="15">
        <f t="shared" si="254"/>
        <v>522.35811470675935</v>
      </c>
      <c r="BB546" s="15">
        <f t="shared" si="254"/>
        <v>501.68117365514127</v>
      </c>
      <c r="BC546" s="15">
        <f t="shared" si="255"/>
        <v>236.47832881682837</v>
      </c>
      <c r="BD546" s="15">
        <f t="shared" si="255"/>
        <v>940.7279096529453</v>
      </c>
      <c r="BE546" s="15">
        <f t="shared" si="255"/>
        <v>315.21738530734626</v>
      </c>
      <c r="BF546" s="15">
        <f t="shared" si="255"/>
        <v>327.670566270454</v>
      </c>
      <c r="BG546" s="15">
        <f t="shared" si="255"/>
        <v>416.12498122559288</v>
      </c>
      <c r="BH546" s="15">
        <f t="shared" si="255"/>
        <v>598.49477859042349</v>
      </c>
      <c r="BI546" s="15">
        <f t="shared" si="255"/>
        <v>311.20732639190874</v>
      </c>
      <c r="BJ546" s="15">
        <f t="shared" si="255"/>
        <v>501.28834017958167</v>
      </c>
      <c r="BK546" s="15">
        <f t="shared" si="255"/>
        <v>370.47537030145475</v>
      </c>
      <c r="BL546" s="15">
        <f t="shared" si="255"/>
        <v>1075.5375400235921</v>
      </c>
      <c r="BM546" s="15">
        <f t="shared" si="256"/>
        <v>502.57337772707382</v>
      </c>
      <c r="BN546" s="15">
        <f t="shared" si="256"/>
        <v>425.24816284141662</v>
      </c>
      <c r="BO546" s="15">
        <f t="shared" si="256"/>
        <v>832.68541478760153</v>
      </c>
      <c r="BP546" s="15">
        <f t="shared" si="256"/>
        <v>615.22760016111113</v>
      </c>
      <c r="BQ546" s="15">
        <f t="shared" si="256"/>
        <v>515.04659983345198</v>
      </c>
      <c r="BR546" s="15">
        <f t="shared" si="256"/>
        <v>649.8876826036942</v>
      </c>
      <c r="BS546" s="15">
        <f t="shared" si="256"/>
        <v>290</v>
      </c>
      <c r="BT546" s="15">
        <f t="shared" si="256"/>
        <v>379.01187316494452</v>
      </c>
      <c r="BU546" s="15">
        <f t="shared" si="256"/>
        <v>420.68515543099448</v>
      </c>
      <c r="BV546" s="15">
        <f t="shared" si="256"/>
        <v>185.53975315279473</v>
      </c>
      <c r="BW546" s="15">
        <f t="shared" si="257"/>
        <v>675.68113781575994</v>
      </c>
      <c r="BX546" s="15">
        <f t="shared" si="257"/>
        <v>895.00055865904346</v>
      </c>
      <c r="BY546" s="15">
        <f t="shared" si="257"/>
        <v>755.14369493494416</v>
      </c>
      <c r="BZ546" s="15">
        <f t="shared" si="257"/>
        <v>705.69398467040935</v>
      </c>
      <c r="CA546" s="15">
        <f t="shared" si="257"/>
        <v>332.28000240760804</v>
      </c>
      <c r="CB546" s="15">
        <f t="shared" si="257"/>
        <v>720.41376999610441</v>
      </c>
      <c r="CC546" s="15">
        <f t="shared" si="257"/>
        <v>249.01807163336559</v>
      </c>
      <c r="CD546" s="15">
        <f t="shared" si="257"/>
        <v>327.56678708318401</v>
      </c>
      <c r="CE546" s="15">
        <f t="shared" si="257"/>
        <v>683.38715235216409</v>
      </c>
      <c r="CF546" s="15">
        <f t="shared" si="257"/>
        <v>404.58620836602921</v>
      </c>
      <c r="CG546" s="15">
        <f t="shared" si="258"/>
        <v>774.97096719812669</v>
      </c>
      <c r="CH546" s="15">
        <f t="shared" si="258"/>
        <v>408.31360496559506</v>
      </c>
      <c r="CI546" s="15">
        <f t="shared" si="258"/>
        <v>889.33683157732764</v>
      </c>
      <c r="CJ546" s="15">
        <f t="shared" si="258"/>
        <v>964.69684357315066</v>
      </c>
      <c r="CK546" s="15">
        <f t="shared" si="258"/>
        <v>902.51426581522799</v>
      </c>
      <c r="CL546" s="15">
        <f t="shared" si="258"/>
        <v>706.80407469114095</v>
      </c>
      <c r="CM546" s="15">
        <f t="shared" si="258"/>
        <v>678.31040092276339</v>
      </c>
      <c r="CN546" s="15">
        <f t="shared" si="258"/>
        <v>781.68024153102397</v>
      </c>
      <c r="CO546" s="15">
        <f t="shared" si="258"/>
        <v>845.06094454778827</v>
      </c>
      <c r="CP546" s="15">
        <f t="shared" si="258"/>
        <v>232.20680437919987</v>
      </c>
      <c r="CQ546" s="15">
        <f t="shared" si="259"/>
        <v>884.56825626968998</v>
      </c>
      <c r="CR546" s="15">
        <f t="shared" si="259"/>
        <v>851.67364641627842</v>
      </c>
      <c r="CS546" s="15">
        <f t="shared" si="259"/>
        <v>124.53112060846478</v>
      </c>
      <c r="CT546" s="15">
        <f t="shared" si="259"/>
        <v>401.65905940237423</v>
      </c>
      <c r="CU546" s="15">
        <f t="shared" si="259"/>
        <v>830.11444994048861</v>
      </c>
      <c r="CV546" s="15">
        <f t="shared" si="259"/>
        <v>731.73014151393272</v>
      </c>
      <c r="CW546" s="15">
        <f t="shared" si="259"/>
        <v>904.03982213174663</v>
      </c>
      <c r="CX546" s="15">
        <f t="shared" si="259"/>
        <v>649.31425365534676</v>
      </c>
      <c r="CY546" s="15">
        <f t="shared" si="259"/>
        <v>62.936475910238251</v>
      </c>
      <c r="CZ546" s="15">
        <f t="shared" si="259"/>
        <v>254.7508586835381</v>
      </c>
      <c r="DA546" s="15">
        <f t="shared" si="260"/>
        <v>293.38370779578065</v>
      </c>
      <c r="DB546" s="15">
        <f t="shared" si="260"/>
        <v>562.24994441973934</v>
      </c>
      <c r="DC546" s="15">
        <f t="shared" si="260"/>
        <v>328.75826985796112</v>
      </c>
      <c r="DD546" s="15">
        <f t="shared" si="260"/>
        <v>281.81021982887705</v>
      </c>
      <c r="DE546" s="15">
        <f t="shared" si="260"/>
        <v>963.074763452973</v>
      </c>
      <c r="DF546" s="15">
        <f t="shared" si="260"/>
        <v>595.67105016107678</v>
      </c>
      <c r="DG546" s="15">
        <f t="shared" si="260"/>
        <v>618.65822551712665</v>
      </c>
      <c r="DH546" s="15">
        <f t="shared" si="260"/>
        <v>915.83077039374473</v>
      </c>
      <c r="DI546" s="15">
        <f t="shared" si="260"/>
        <v>884.25448825550211</v>
      </c>
      <c r="DJ546" s="15">
        <f t="shared" si="260"/>
        <v>553.96841065172657</v>
      </c>
      <c r="DK546" s="15">
        <f t="shared" si="261"/>
        <v>640.58254737387279</v>
      </c>
      <c r="DL546" s="15">
        <f t="shared" si="261"/>
        <v>435.13676011111727</v>
      </c>
      <c r="DM546" s="15">
        <f t="shared" si="261"/>
        <v>853.57893601002127</v>
      </c>
      <c r="DN546" s="15">
        <f t="shared" si="261"/>
        <v>802.9352402280025</v>
      </c>
      <c r="DO546" s="15">
        <f t="shared" si="261"/>
        <v>875.88583730986306</v>
      </c>
      <c r="DP546" s="15">
        <f t="shared" si="261"/>
        <v>0</v>
      </c>
      <c r="DQ546" s="15">
        <f t="shared" si="261"/>
        <v>247.1639132235934</v>
      </c>
      <c r="DR546" s="15">
        <f t="shared" si="261"/>
        <v>1112.037769142757</v>
      </c>
      <c r="DS546" s="15">
        <f t="shared" si="261"/>
        <v>651.33785395906477</v>
      </c>
      <c r="DT546" s="15">
        <f t="shared" si="261"/>
        <v>840.55457883471195</v>
      </c>
      <c r="DU546" s="15">
        <f t="shared" si="262"/>
        <v>719.33093913719574</v>
      </c>
      <c r="DV546" s="15">
        <f t="shared" si="262"/>
        <v>21.2602916254693</v>
      </c>
      <c r="DW546" s="15">
        <f t="shared" si="262"/>
        <v>889.10797994394363</v>
      </c>
      <c r="DX546" s="15">
        <f t="shared" si="262"/>
        <v>796.91906740898105</v>
      </c>
      <c r="DY546" s="15">
        <f t="shared" si="262"/>
        <v>1086.9521608608172</v>
      </c>
      <c r="DZ546" s="15">
        <f t="shared" si="262"/>
        <v>685.29993433532445</v>
      </c>
      <c r="EA546" s="15">
        <f t="shared" si="262"/>
        <v>915.3414663392017</v>
      </c>
      <c r="EB546" s="15">
        <f t="shared" si="262"/>
        <v>607.89637274785582</v>
      </c>
      <c r="EC546" s="15">
        <f t="shared" si="262"/>
        <v>822.82561943585597</v>
      </c>
      <c r="ED546" s="15">
        <f t="shared" si="262"/>
        <v>1028.7336875984961</v>
      </c>
      <c r="EE546" s="15">
        <f t="shared" si="263"/>
        <v>1047.3075002118528</v>
      </c>
      <c r="EF546" s="15">
        <f t="shared" si="263"/>
        <v>733.23734220237316</v>
      </c>
      <c r="EG546" s="15">
        <f t="shared" si="263"/>
        <v>437.57742172100239</v>
      </c>
      <c r="EH546" s="15">
        <f t="shared" si="263"/>
        <v>877.07240294060102</v>
      </c>
      <c r="EI546" s="15">
        <f t="shared" si="263"/>
        <v>742.36177164506523</v>
      </c>
      <c r="EJ546" s="15">
        <f t="shared" si="263"/>
        <v>1013.7637791911881</v>
      </c>
      <c r="EK546" s="15">
        <f t="shared" si="263"/>
        <v>116.06894502837527</v>
      </c>
      <c r="EL546" s="15">
        <f t="shared" si="263"/>
        <v>577.91521869561461</v>
      </c>
      <c r="EM546" s="15">
        <f t="shared" si="263"/>
        <v>681.10571866634621</v>
      </c>
      <c r="EN546" s="15">
        <f t="shared" si="263"/>
        <v>772.92690469409854</v>
      </c>
      <c r="EO546" s="15">
        <f t="shared" si="264"/>
        <v>829.25327855848718</v>
      </c>
      <c r="EP546" s="15">
        <f t="shared" si="264"/>
        <v>435.58351667619382</v>
      </c>
      <c r="EQ546" s="15">
        <f t="shared" si="264"/>
        <v>532.63308196168214</v>
      </c>
      <c r="ER546" s="15">
        <f t="shared" si="264"/>
        <v>727.57130234774934</v>
      </c>
      <c r="ES546" s="15">
        <f t="shared" si="264"/>
        <v>521.3108477674333</v>
      </c>
      <c r="ET546" s="15">
        <f t="shared" si="264"/>
        <v>1086.0741227006563</v>
      </c>
      <c r="EU546" s="15">
        <f t="shared" si="264"/>
        <v>622.31905000570248</v>
      </c>
      <c r="EV546" s="15">
        <f t="shared" si="264"/>
        <v>456.00438594381961</v>
      </c>
      <c r="EW546" s="15">
        <f t="shared" si="264"/>
        <v>56.0357029044876</v>
      </c>
      <c r="EX546" s="15">
        <f t="shared" si="264"/>
        <v>336.08629844133782</v>
      </c>
      <c r="EY546" s="15">
        <f t="shared" si="265"/>
        <v>491.61977177489518</v>
      </c>
      <c r="EZ546" s="15">
        <f t="shared" si="265"/>
        <v>684.07090275789392</v>
      </c>
      <c r="FA546" s="15">
        <f t="shared" si="265"/>
        <v>634.88739159003626</v>
      </c>
      <c r="FB546" s="15">
        <f t="shared" si="265"/>
        <v>767.3389081755206</v>
      </c>
      <c r="FC546" s="15">
        <f t="shared" si="265"/>
        <v>340.07352146263901</v>
      </c>
      <c r="FD546" s="15">
        <f t="shared" si="265"/>
        <v>305.98365969443529</v>
      </c>
      <c r="FE546" s="15">
        <f t="shared" si="265"/>
        <v>560.54437826099013</v>
      </c>
      <c r="FF546" s="15">
        <f t="shared" si="265"/>
        <v>19.697715603592208</v>
      </c>
      <c r="FG546" s="15">
        <f t="shared" si="265"/>
        <v>537.2392390732457</v>
      </c>
      <c r="FH546" s="15">
        <f t="shared" si="265"/>
        <v>886.6143468273001</v>
      </c>
      <c r="FI546" s="15">
        <f t="shared" si="266"/>
        <v>683.0117129303128</v>
      </c>
      <c r="FJ546" s="15">
        <f t="shared" si="266"/>
        <v>507.1824129442976</v>
      </c>
      <c r="FK546" s="15">
        <f t="shared" si="266"/>
        <v>534.61387935593291</v>
      </c>
      <c r="FL546" s="15">
        <f t="shared" si="266"/>
        <v>792.75847519909871</v>
      </c>
      <c r="FM546" s="15">
        <f t="shared" si="266"/>
        <v>642.12537716555016</v>
      </c>
      <c r="FN546" s="15">
        <f t="shared" si="266"/>
        <v>434.11749561610623</v>
      </c>
      <c r="FO546" s="15">
        <f t="shared" si="266"/>
        <v>492.46421189767688</v>
      </c>
      <c r="FP546" s="15">
        <f t="shared" si="266"/>
        <v>787.09910430643993</v>
      </c>
      <c r="FQ546" s="15">
        <f t="shared" si="266"/>
        <v>873.60059523789243</v>
      </c>
      <c r="FR546" s="15">
        <f t="shared" si="266"/>
        <v>257.15753926338618</v>
      </c>
      <c r="FS546" s="15">
        <f t="shared" si="267"/>
        <v>607.27670793469429</v>
      </c>
      <c r="FT546" s="15">
        <f t="shared" si="267"/>
        <v>762.51229498284158</v>
      </c>
      <c r="FU546" s="15">
        <f t="shared" si="267"/>
        <v>365.90299260869676</v>
      </c>
      <c r="FV546" s="15">
        <f t="shared" si="267"/>
        <v>916.12499147223355</v>
      </c>
      <c r="FW546" s="15">
        <f t="shared" si="267"/>
        <v>987.57176954386455</v>
      </c>
      <c r="FX546" s="15">
        <f t="shared" si="267"/>
        <v>971.00823889398589</v>
      </c>
      <c r="FY546" s="15">
        <f t="shared" si="267"/>
        <v>203.59027481684876</v>
      </c>
      <c r="FZ546" s="15">
        <f t="shared" si="267"/>
        <v>935.58217169845648</v>
      </c>
      <c r="GA546" s="15">
        <f t="shared" si="267"/>
        <v>553.07323204074885</v>
      </c>
      <c r="GB546" s="15">
        <f t="shared" si="267"/>
        <v>315.15869018638847</v>
      </c>
      <c r="GC546" s="15">
        <f t="shared" si="268"/>
        <v>761.01314049101677</v>
      </c>
      <c r="GD546" s="15">
        <f t="shared" si="268"/>
        <v>977.57659546451907</v>
      </c>
      <c r="GE546" s="15">
        <f t="shared" si="268"/>
        <v>700.02428529301756</v>
      </c>
      <c r="GF546" s="15">
        <f t="shared" si="268"/>
        <v>665.88662698690689</v>
      </c>
      <c r="GG546" s="15">
        <f t="shared" si="268"/>
        <v>145.34441853748632</v>
      </c>
      <c r="GH546" s="15">
        <f t="shared" si="268"/>
        <v>902.44667432486006</v>
      </c>
      <c r="GI546" s="15">
        <f t="shared" si="268"/>
        <v>923.52043832283425</v>
      </c>
      <c r="GJ546" s="15">
        <f t="shared" si="268"/>
        <v>751.24030775777737</v>
      </c>
      <c r="GK546" s="15">
        <f t="shared" si="268"/>
        <v>697.98352416085004</v>
      </c>
      <c r="GL546" s="15">
        <f t="shared" si="268"/>
        <v>802.20009972574803</v>
      </c>
      <c r="GM546" s="15">
        <f t="shared" si="269"/>
        <v>574.32133862498961</v>
      </c>
      <c r="GN546" s="15">
        <f t="shared" si="269"/>
        <v>579.42902930384844</v>
      </c>
      <c r="GO546" s="15">
        <f t="shared" si="269"/>
        <v>27.586228448267445</v>
      </c>
      <c r="GP546" s="15">
        <f t="shared" si="269"/>
        <v>656.40307738462047</v>
      </c>
      <c r="GQ546" s="15">
        <f t="shared" si="269"/>
        <v>754.36065645021552</v>
      </c>
      <c r="GR546" s="15">
        <f t="shared" si="269"/>
        <v>517.95849254549341</v>
      </c>
      <c r="GS546" s="15">
        <f t="shared" si="269"/>
        <v>236.5417510715603</v>
      </c>
      <c r="GT546" s="15">
        <f t="shared" si="269"/>
        <v>415.40943658034541</v>
      </c>
      <c r="GU546" s="15">
        <f t="shared" si="269"/>
        <v>667.1086867969866</v>
      </c>
      <c r="GV546" s="16">
        <f t="shared" si="269"/>
        <v>914.21496378040104</v>
      </c>
    </row>
    <row r="547" spans="4:204" x14ac:dyDescent="0.25">
      <c r="D547">
        <v>117</v>
      </c>
      <c r="E547" s="11">
        <f t="shared" si="250"/>
        <v>232.57256931977167</v>
      </c>
      <c r="F547" s="15">
        <f t="shared" si="250"/>
        <v>1013.3908426663427</v>
      </c>
      <c r="G547" s="15">
        <f t="shared" si="250"/>
        <v>482.31213959426731</v>
      </c>
      <c r="H547" s="15">
        <f t="shared" si="250"/>
        <v>282.40573648564578</v>
      </c>
      <c r="I547" s="15">
        <f t="shared" si="250"/>
        <v>250.88044961694405</v>
      </c>
      <c r="J547" s="15">
        <f t="shared" si="250"/>
        <v>1001.4199918116275</v>
      </c>
      <c r="K547" s="15">
        <f t="shared" si="250"/>
        <v>653.12862439185744</v>
      </c>
      <c r="L547" s="15">
        <f t="shared" si="250"/>
        <v>213.84340064636083</v>
      </c>
      <c r="M547" s="15">
        <f t="shared" si="250"/>
        <v>490.11223204486544</v>
      </c>
      <c r="N547" s="15">
        <f t="shared" si="250"/>
        <v>685.19924109706949</v>
      </c>
      <c r="O547" s="15">
        <f t="shared" si="251"/>
        <v>442.4081825644729</v>
      </c>
      <c r="P547" s="15">
        <f t="shared" si="251"/>
        <v>919.95760771896437</v>
      </c>
      <c r="Q547" s="15">
        <f t="shared" si="251"/>
        <v>878.5789662858997</v>
      </c>
      <c r="R547" s="15">
        <f t="shared" si="251"/>
        <v>258.96138708309394</v>
      </c>
      <c r="S547" s="15">
        <f t="shared" si="251"/>
        <v>768.69239621580755</v>
      </c>
      <c r="T547" s="15">
        <f t="shared" si="251"/>
        <v>431.14730661341258</v>
      </c>
      <c r="U547" s="15">
        <f t="shared" si="251"/>
        <v>888.2032425070289</v>
      </c>
      <c r="V547" s="15">
        <f t="shared" si="251"/>
        <v>195.35864454894235</v>
      </c>
      <c r="W547" s="15">
        <f t="shared" si="251"/>
        <v>416.37122859294686</v>
      </c>
      <c r="X547" s="15">
        <f t="shared" si="251"/>
        <v>653.99159015999589</v>
      </c>
      <c r="Y547" s="15">
        <f t="shared" si="252"/>
        <v>753.16731208941883</v>
      </c>
      <c r="Z547" s="15">
        <f t="shared" si="252"/>
        <v>738.40706930527153</v>
      </c>
      <c r="AA547" s="15">
        <f t="shared" si="252"/>
        <v>272.9578722074159</v>
      </c>
      <c r="AB547" s="15">
        <f t="shared" si="252"/>
        <v>79.025312400521386</v>
      </c>
      <c r="AC547" s="15">
        <f t="shared" si="252"/>
        <v>740.59975695378137</v>
      </c>
      <c r="AD547" s="15">
        <f t="shared" si="252"/>
        <v>159.76545308670458</v>
      </c>
      <c r="AE547" s="15">
        <f t="shared" si="252"/>
        <v>558.18366153086208</v>
      </c>
      <c r="AF547" s="15">
        <f t="shared" si="252"/>
        <v>698.54276891254119</v>
      </c>
      <c r="AG547" s="15">
        <f t="shared" si="252"/>
        <v>897.67087509844055</v>
      </c>
      <c r="AH547" s="15">
        <f t="shared" si="252"/>
        <v>241.59677150160761</v>
      </c>
      <c r="AI547" s="15">
        <f t="shared" si="253"/>
        <v>114.38968484964018</v>
      </c>
      <c r="AJ547" s="15">
        <f t="shared" si="253"/>
        <v>604.15643669500037</v>
      </c>
      <c r="AK547" s="15">
        <f t="shared" si="253"/>
        <v>232.20680437919987</v>
      </c>
      <c r="AL547" s="15">
        <f t="shared" si="253"/>
        <v>591.85893589604609</v>
      </c>
      <c r="AM547" s="15">
        <f t="shared" si="253"/>
        <v>762.9711659034042</v>
      </c>
      <c r="AN547" s="15">
        <f t="shared" si="253"/>
        <v>619.71767765652771</v>
      </c>
      <c r="AO547" s="15">
        <f t="shared" si="253"/>
        <v>515.63165147225016</v>
      </c>
      <c r="AP547" s="15">
        <f t="shared" si="253"/>
        <v>512.4421918616772</v>
      </c>
      <c r="AQ547" s="15">
        <f t="shared" si="253"/>
        <v>492.2001625355278</v>
      </c>
      <c r="AR547" s="15">
        <f t="shared" si="253"/>
        <v>409.90974616371346</v>
      </c>
      <c r="AS547" s="15">
        <f t="shared" si="254"/>
        <v>802.16332501554814</v>
      </c>
      <c r="AT547" s="15">
        <f t="shared" si="254"/>
        <v>480.09374084651427</v>
      </c>
      <c r="AU547" s="15">
        <f t="shared" si="254"/>
        <v>395.71328003998048</v>
      </c>
      <c r="AV547" s="15">
        <f t="shared" si="254"/>
        <v>761.99868766291195</v>
      </c>
      <c r="AW547" s="15">
        <f t="shared" si="254"/>
        <v>251.44780770569466</v>
      </c>
      <c r="AX547" s="15">
        <f t="shared" si="254"/>
        <v>854.49692802256459</v>
      </c>
      <c r="AY547" s="15">
        <f t="shared" si="254"/>
        <v>379.42719986843326</v>
      </c>
      <c r="AZ547" s="15">
        <f t="shared" si="254"/>
        <v>406.76774700066869</v>
      </c>
      <c r="BA547" s="15">
        <f t="shared" si="254"/>
        <v>630.31738037277694</v>
      </c>
      <c r="BB547" s="15">
        <f t="shared" si="254"/>
        <v>414.77945947213925</v>
      </c>
      <c r="BC547" s="15">
        <f t="shared" si="255"/>
        <v>10.770329614269007</v>
      </c>
      <c r="BD547" s="15">
        <f t="shared" si="255"/>
        <v>919.40469870454763</v>
      </c>
      <c r="BE547" s="15">
        <f t="shared" si="255"/>
        <v>222.14409737825582</v>
      </c>
      <c r="BF547" s="15">
        <f t="shared" si="255"/>
        <v>516.07170044481222</v>
      </c>
      <c r="BG547" s="15">
        <f t="shared" si="255"/>
        <v>176.25549636819841</v>
      </c>
      <c r="BH547" s="15">
        <f t="shared" si="255"/>
        <v>355.87919298548491</v>
      </c>
      <c r="BI547" s="15">
        <f t="shared" si="255"/>
        <v>225.07776433935007</v>
      </c>
      <c r="BJ547" s="15">
        <f t="shared" si="255"/>
        <v>507.3263249625432</v>
      </c>
      <c r="BK547" s="15">
        <f t="shared" si="255"/>
        <v>491.31863388233097</v>
      </c>
      <c r="BL547" s="15">
        <f t="shared" si="255"/>
        <v>892.05885456061696</v>
      </c>
      <c r="BM547" s="15">
        <f t="shared" si="256"/>
        <v>629.32503525602726</v>
      </c>
      <c r="BN547" s="15">
        <f t="shared" si="256"/>
        <v>182.84966502567076</v>
      </c>
      <c r="BO547" s="15">
        <f t="shared" si="256"/>
        <v>607.58620787506356</v>
      </c>
      <c r="BP547" s="15">
        <f t="shared" si="256"/>
        <v>682.68953412220992</v>
      </c>
      <c r="BQ547" s="15">
        <f t="shared" si="256"/>
        <v>367.28326942565735</v>
      </c>
      <c r="BR547" s="15">
        <f t="shared" si="256"/>
        <v>562.59754709739002</v>
      </c>
      <c r="BS547" s="15">
        <f t="shared" si="256"/>
        <v>483.90288281844323</v>
      </c>
      <c r="BT547" s="15">
        <f t="shared" si="256"/>
        <v>394.40081135819179</v>
      </c>
      <c r="BU547" s="15">
        <f t="shared" si="256"/>
        <v>416.74212650030955</v>
      </c>
      <c r="BV547" s="15">
        <f t="shared" si="256"/>
        <v>329.21877224727024</v>
      </c>
      <c r="BW547" s="15">
        <f t="shared" si="257"/>
        <v>588.21509671207866</v>
      </c>
      <c r="BX547" s="15">
        <f t="shared" si="257"/>
        <v>865.37159648326804</v>
      </c>
      <c r="BY547" s="15">
        <f t="shared" si="257"/>
        <v>706.35968174861171</v>
      </c>
      <c r="BZ547" s="15">
        <f t="shared" si="257"/>
        <v>736.81612360208294</v>
      </c>
      <c r="CA547" s="15">
        <f t="shared" si="257"/>
        <v>552.64455122619279</v>
      </c>
      <c r="CB547" s="15">
        <f t="shared" si="257"/>
        <v>773.8281462960623</v>
      </c>
      <c r="CC547" s="15">
        <f t="shared" si="257"/>
        <v>447.9464253680344</v>
      </c>
      <c r="CD547" s="15">
        <f t="shared" si="257"/>
        <v>463.00107991234751</v>
      </c>
      <c r="CE547" s="15">
        <f t="shared" si="257"/>
        <v>673.08543291323724</v>
      </c>
      <c r="CF547" s="15">
        <f t="shared" si="257"/>
        <v>566.76626575688147</v>
      </c>
      <c r="CG547" s="15">
        <f t="shared" si="258"/>
        <v>540.20181413986381</v>
      </c>
      <c r="CH547" s="15">
        <f t="shared" si="258"/>
        <v>410.79678674497927</v>
      </c>
      <c r="CI547" s="15">
        <f t="shared" si="258"/>
        <v>925.06972710169259</v>
      </c>
      <c r="CJ547" s="15">
        <f t="shared" si="258"/>
        <v>892.86617138292343</v>
      </c>
      <c r="CK547" s="15">
        <f t="shared" si="258"/>
        <v>794.39159109346065</v>
      </c>
      <c r="CL547" s="15">
        <f t="shared" si="258"/>
        <v>534.76162913956341</v>
      </c>
      <c r="CM547" s="15">
        <f t="shared" si="258"/>
        <v>477</v>
      </c>
      <c r="CN547" s="15">
        <f t="shared" si="258"/>
        <v>610.41133672303306</v>
      </c>
      <c r="CO547" s="15">
        <f t="shared" si="258"/>
        <v>860.88907531690745</v>
      </c>
      <c r="CP547" s="15">
        <f t="shared" si="258"/>
        <v>137.00364958642524</v>
      </c>
      <c r="CQ547" s="15">
        <f t="shared" si="259"/>
        <v>724.47843308134441</v>
      </c>
      <c r="CR547" s="15">
        <f t="shared" si="259"/>
        <v>779.86793753814493</v>
      </c>
      <c r="CS547" s="15">
        <f t="shared" si="259"/>
        <v>304.34519874642348</v>
      </c>
      <c r="CT547" s="15">
        <f t="shared" si="259"/>
        <v>569.3856338194704</v>
      </c>
      <c r="CU547" s="15">
        <f t="shared" si="259"/>
        <v>664.8699120880716</v>
      </c>
      <c r="CV547" s="15">
        <f t="shared" si="259"/>
        <v>649.96384514832823</v>
      </c>
      <c r="CW547" s="15">
        <f t="shared" si="259"/>
        <v>712.11375495773143</v>
      </c>
      <c r="CX547" s="15">
        <f t="shared" si="259"/>
        <v>402.15046935195784</v>
      </c>
      <c r="CY547" s="15">
        <f t="shared" si="259"/>
        <v>284.63485380395707</v>
      </c>
      <c r="CZ547" s="15">
        <f t="shared" si="259"/>
        <v>40.447496832313369</v>
      </c>
      <c r="DA547" s="15">
        <f t="shared" si="260"/>
        <v>537.68764166567939</v>
      </c>
      <c r="DB547" s="15">
        <f t="shared" si="260"/>
        <v>591.8656942246273</v>
      </c>
      <c r="DC547" s="15">
        <f t="shared" si="260"/>
        <v>403.31625308187125</v>
      </c>
      <c r="DD547" s="15">
        <f t="shared" si="260"/>
        <v>205.8275977608445</v>
      </c>
      <c r="DE547" s="15">
        <f t="shared" si="260"/>
        <v>934.34522527810884</v>
      </c>
      <c r="DF547" s="15">
        <f t="shared" si="260"/>
        <v>376.05584691638552</v>
      </c>
      <c r="DG547" s="15">
        <f t="shared" si="260"/>
        <v>372.92358466581328</v>
      </c>
      <c r="DH547" s="15">
        <f t="shared" si="260"/>
        <v>875.15941404980617</v>
      </c>
      <c r="DI547" s="15">
        <f t="shared" si="260"/>
        <v>773.74931340841908</v>
      </c>
      <c r="DJ547" s="15">
        <f t="shared" si="260"/>
        <v>308.77985685598082</v>
      </c>
      <c r="DK547" s="15">
        <f t="shared" si="261"/>
        <v>522.46339584702014</v>
      </c>
      <c r="DL547" s="15">
        <f t="shared" si="261"/>
        <v>318.14776441144454</v>
      </c>
      <c r="DM547" s="15">
        <f t="shared" si="261"/>
        <v>868.04896175273427</v>
      </c>
      <c r="DN547" s="15">
        <f t="shared" si="261"/>
        <v>701.0456475865177</v>
      </c>
      <c r="DO547" s="15">
        <f t="shared" si="261"/>
        <v>731.2742303677876</v>
      </c>
      <c r="DP547" s="15">
        <f t="shared" si="261"/>
        <v>247.1639132235934</v>
      </c>
      <c r="DQ547" s="15">
        <f t="shared" si="261"/>
        <v>0</v>
      </c>
      <c r="DR547" s="15">
        <f t="shared" si="261"/>
        <v>936.18053814421933</v>
      </c>
      <c r="DS547" s="15">
        <f t="shared" si="261"/>
        <v>680.09484632659883</v>
      </c>
      <c r="DT547" s="15">
        <f t="shared" si="261"/>
        <v>862.05916270288549</v>
      </c>
      <c r="DU547" s="15">
        <f t="shared" si="262"/>
        <v>591.80486648894669</v>
      </c>
      <c r="DV547" s="15">
        <f t="shared" si="262"/>
        <v>266.3719204420766</v>
      </c>
      <c r="DW547" s="15">
        <f t="shared" si="262"/>
        <v>707.05374618907149</v>
      </c>
      <c r="DX547" s="15">
        <f t="shared" si="262"/>
        <v>851.16978329825599</v>
      </c>
      <c r="DY547" s="15">
        <f t="shared" si="262"/>
        <v>915.64458170187413</v>
      </c>
      <c r="DZ547" s="15">
        <f t="shared" si="262"/>
        <v>549.00819666012274</v>
      </c>
      <c r="EA547" s="15">
        <f t="shared" si="262"/>
        <v>891.96412483911035</v>
      </c>
      <c r="EB547" s="15">
        <f t="shared" si="262"/>
        <v>581.69751589636348</v>
      </c>
      <c r="EC547" s="15">
        <f t="shared" si="262"/>
        <v>754.65488801173217</v>
      </c>
      <c r="ED547" s="15">
        <f t="shared" si="262"/>
        <v>844.23752581841563</v>
      </c>
      <c r="EE547" s="15">
        <f t="shared" si="263"/>
        <v>873.04352697903903</v>
      </c>
      <c r="EF547" s="15">
        <f t="shared" si="263"/>
        <v>562.85788614889282</v>
      </c>
      <c r="EG547" s="15">
        <f t="shared" si="263"/>
        <v>593.01602001969559</v>
      </c>
      <c r="EH547" s="15">
        <f t="shared" si="263"/>
        <v>662.39716182966845</v>
      </c>
      <c r="EI547" s="15">
        <f t="shared" si="263"/>
        <v>636.09511867330036</v>
      </c>
      <c r="EJ547" s="15">
        <f t="shared" si="263"/>
        <v>846.77092533931511</v>
      </c>
      <c r="EK547" s="15">
        <f t="shared" si="263"/>
        <v>361.26721412273213</v>
      </c>
      <c r="EL547" s="15">
        <f t="shared" si="263"/>
        <v>343.91859501922835</v>
      </c>
      <c r="EM547" s="15">
        <f t="shared" si="263"/>
        <v>667.02698596083803</v>
      </c>
      <c r="EN547" s="15">
        <f t="shared" si="263"/>
        <v>802.97073421140328</v>
      </c>
      <c r="EO547" s="15">
        <f t="shared" si="264"/>
        <v>605.99422439491946</v>
      </c>
      <c r="EP547" s="15">
        <f t="shared" si="264"/>
        <v>195.64508682816444</v>
      </c>
      <c r="EQ547" s="15">
        <f t="shared" si="264"/>
        <v>414.004830889689</v>
      </c>
      <c r="ER547" s="15">
        <f t="shared" si="264"/>
        <v>789.18312196853276</v>
      </c>
      <c r="ES547" s="15">
        <f t="shared" si="264"/>
        <v>640.44749979994458</v>
      </c>
      <c r="ET547" s="15">
        <f t="shared" si="264"/>
        <v>936.85270987493016</v>
      </c>
      <c r="EU547" s="15">
        <f t="shared" si="264"/>
        <v>691.05499057600332</v>
      </c>
      <c r="EV547" s="15">
        <f t="shared" si="264"/>
        <v>238.3149177034455</v>
      </c>
      <c r="EW547" s="15">
        <f t="shared" si="264"/>
        <v>271.53268679847736</v>
      </c>
      <c r="EX547" s="15">
        <f t="shared" si="264"/>
        <v>131.59027319676784</v>
      </c>
      <c r="EY547" s="15">
        <f t="shared" si="265"/>
        <v>249.35917869611296</v>
      </c>
      <c r="EZ547" s="15">
        <f t="shared" si="265"/>
        <v>437.38427040761309</v>
      </c>
      <c r="FA547" s="15">
        <f t="shared" si="265"/>
        <v>733.22302200626518</v>
      </c>
      <c r="FB547" s="15">
        <f t="shared" si="265"/>
        <v>677.95648827929949</v>
      </c>
      <c r="FC547" s="15">
        <f t="shared" si="265"/>
        <v>192.50974001333023</v>
      </c>
      <c r="FD547" s="15">
        <f t="shared" si="265"/>
        <v>60.033324079214538</v>
      </c>
      <c r="FE547" s="15">
        <f t="shared" si="265"/>
        <v>595.90938908528699</v>
      </c>
      <c r="FF547" s="15">
        <f t="shared" si="265"/>
        <v>251.06572844575979</v>
      </c>
      <c r="FG547" s="15">
        <f t="shared" si="265"/>
        <v>390.04102348342798</v>
      </c>
      <c r="FH547" s="15">
        <f t="shared" si="265"/>
        <v>702.59305433515351</v>
      </c>
      <c r="FI547" s="15">
        <f t="shared" si="266"/>
        <v>447.90289126104108</v>
      </c>
      <c r="FJ547" s="15">
        <f t="shared" si="266"/>
        <v>534.80463722746458</v>
      </c>
      <c r="FK547" s="15">
        <f t="shared" si="266"/>
        <v>479.80204251336824</v>
      </c>
      <c r="FL547" s="15">
        <f t="shared" si="266"/>
        <v>682.75032039538439</v>
      </c>
      <c r="FM547" s="15">
        <f t="shared" si="266"/>
        <v>402.77661302513582</v>
      </c>
      <c r="FN547" s="15">
        <f t="shared" si="266"/>
        <v>218.58636736997119</v>
      </c>
      <c r="FO547" s="15">
        <f t="shared" si="266"/>
        <v>247.04048251248216</v>
      </c>
      <c r="FP547" s="15">
        <f t="shared" si="266"/>
        <v>807.12142828697097</v>
      </c>
      <c r="FQ547" s="15">
        <f t="shared" si="266"/>
        <v>687.91278516974808</v>
      </c>
      <c r="FR547" s="15">
        <f t="shared" si="266"/>
        <v>56.920997883030829</v>
      </c>
      <c r="FS547" s="15">
        <f t="shared" si="267"/>
        <v>365</v>
      </c>
      <c r="FT547" s="15">
        <f t="shared" si="267"/>
        <v>523.45486911480725</v>
      </c>
      <c r="FU547" s="15">
        <f t="shared" si="267"/>
        <v>413.79342672401162</v>
      </c>
      <c r="FV547" s="15">
        <f t="shared" si="267"/>
        <v>823.02187091231053</v>
      </c>
      <c r="FW547" s="15">
        <f t="shared" si="267"/>
        <v>800.33992778068989</v>
      </c>
      <c r="FX547" s="15">
        <f t="shared" si="267"/>
        <v>939.95372226509107</v>
      </c>
      <c r="FY547" s="15">
        <f t="shared" si="267"/>
        <v>108.70602559196064</v>
      </c>
      <c r="FZ547" s="15">
        <f t="shared" si="267"/>
        <v>896.00223214007679</v>
      </c>
      <c r="GA547" s="15">
        <f t="shared" si="267"/>
        <v>574.31002080757742</v>
      </c>
      <c r="GB547" s="15">
        <f t="shared" si="267"/>
        <v>134.18271125595876</v>
      </c>
      <c r="GC547" s="15">
        <f t="shared" si="268"/>
        <v>632.33930765056823</v>
      </c>
      <c r="GD547" s="15">
        <f t="shared" si="268"/>
        <v>983.22428773906927</v>
      </c>
      <c r="GE547" s="15">
        <f t="shared" si="268"/>
        <v>454.875807226544</v>
      </c>
      <c r="GF547" s="15">
        <f t="shared" si="268"/>
        <v>563.12787180177827</v>
      </c>
      <c r="GG547" s="15">
        <f t="shared" si="268"/>
        <v>186.45374761586316</v>
      </c>
      <c r="GH547" s="15">
        <f t="shared" si="268"/>
        <v>845.66896596718038</v>
      </c>
      <c r="GI547" s="15">
        <f t="shared" si="268"/>
        <v>901.38781886599736</v>
      </c>
      <c r="GJ547" s="15">
        <f t="shared" si="268"/>
        <v>722.31848931063644</v>
      </c>
      <c r="GK547" s="15">
        <f t="shared" si="268"/>
        <v>451.98340677507178</v>
      </c>
      <c r="GL547" s="15">
        <f t="shared" si="268"/>
        <v>845.66246221527422</v>
      </c>
      <c r="GM547" s="15">
        <f t="shared" si="269"/>
        <v>679.00294550171134</v>
      </c>
      <c r="GN547" s="15">
        <f t="shared" si="269"/>
        <v>361.08724707472015</v>
      </c>
      <c r="GO547" s="15">
        <f t="shared" si="269"/>
        <v>271.67075661542964</v>
      </c>
      <c r="GP547" s="15">
        <f t="shared" si="269"/>
        <v>541.29936264510786</v>
      </c>
      <c r="GQ547" s="15">
        <f t="shared" si="269"/>
        <v>775.67132214617811</v>
      </c>
      <c r="GR547" s="15">
        <f t="shared" si="269"/>
        <v>396.0012626242497</v>
      </c>
      <c r="GS547" s="15">
        <f t="shared" si="269"/>
        <v>229.10696191953662</v>
      </c>
      <c r="GT547" s="15">
        <f t="shared" si="269"/>
        <v>490.29480927295162</v>
      </c>
      <c r="GU547" s="15">
        <f t="shared" si="269"/>
        <v>630.07936008093452</v>
      </c>
      <c r="GV547" s="16">
        <f t="shared" si="269"/>
        <v>805.61591344759324</v>
      </c>
    </row>
    <row r="548" spans="4:204" x14ac:dyDescent="0.25">
      <c r="D548">
        <v>118</v>
      </c>
      <c r="E548" s="11">
        <f t="shared" si="250"/>
        <v>704.65026786342742</v>
      </c>
      <c r="F548" s="15">
        <f t="shared" si="250"/>
        <v>947.05279683869787</v>
      </c>
      <c r="G548" s="15">
        <f t="shared" si="250"/>
        <v>974.7415041948301</v>
      </c>
      <c r="H548" s="15">
        <f t="shared" si="250"/>
        <v>1007.9231121469534</v>
      </c>
      <c r="I548" s="15">
        <f t="shared" si="250"/>
        <v>754.22078995477182</v>
      </c>
      <c r="J548" s="15">
        <f t="shared" si="250"/>
        <v>865.11964490468017</v>
      </c>
      <c r="K548" s="15">
        <f t="shared" si="250"/>
        <v>681.18793295242688</v>
      </c>
      <c r="L548" s="15">
        <f t="shared" si="250"/>
        <v>848.38257879331775</v>
      </c>
      <c r="M548" s="15">
        <f t="shared" si="250"/>
        <v>798.28315778300123</v>
      </c>
      <c r="N548" s="15">
        <f t="shared" si="250"/>
        <v>293.29848277821009</v>
      </c>
      <c r="O548" s="15">
        <f t="shared" si="251"/>
        <v>1181.6518099677248</v>
      </c>
      <c r="P548" s="15">
        <f t="shared" si="251"/>
        <v>179.97777640586628</v>
      </c>
      <c r="Q548" s="15">
        <f t="shared" si="251"/>
        <v>778.60708961580872</v>
      </c>
      <c r="R548" s="15">
        <f t="shared" si="251"/>
        <v>677.40755826902318</v>
      </c>
      <c r="S548" s="15">
        <f t="shared" si="251"/>
        <v>167.83920876839238</v>
      </c>
      <c r="T548" s="15">
        <f t="shared" si="251"/>
        <v>505.04851252132204</v>
      </c>
      <c r="U548" s="15">
        <f t="shared" si="251"/>
        <v>962.14188142913724</v>
      </c>
      <c r="V548" s="15">
        <f t="shared" si="251"/>
        <v>778.93067727494213</v>
      </c>
      <c r="W548" s="15">
        <f t="shared" si="251"/>
        <v>543.80235380145234</v>
      </c>
      <c r="X548" s="15">
        <f t="shared" si="251"/>
        <v>479.15028957520207</v>
      </c>
      <c r="Y548" s="15">
        <f t="shared" si="252"/>
        <v>481.46547124378503</v>
      </c>
      <c r="Z548" s="15">
        <f t="shared" si="252"/>
        <v>220.32022149589446</v>
      </c>
      <c r="AA548" s="15">
        <f t="shared" si="252"/>
        <v>683.69876407669483</v>
      </c>
      <c r="AB548" s="15">
        <f t="shared" si="252"/>
        <v>973.63494185449201</v>
      </c>
      <c r="AC548" s="15">
        <f t="shared" si="252"/>
        <v>835.31670640542086</v>
      </c>
      <c r="AD548" s="15">
        <f t="shared" si="252"/>
        <v>832.33947401285729</v>
      </c>
      <c r="AE548" s="15">
        <f t="shared" si="252"/>
        <v>1108.9098250083277</v>
      </c>
      <c r="AF548" s="15">
        <f t="shared" si="252"/>
        <v>267.9178978717174</v>
      </c>
      <c r="AG548" s="15">
        <f t="shared" si="252"/>
        <v>542.62786511567947</v>
      </c>
      <c r="AH548" s="15">
        <f t="shared" si="252"/>
        <v>1124.6657281165812</v>
      </c>
      <c r="AI548" s="15">
        <f t="shared" si="253"/>
        <v>822.40196984199883</v>
      </c>
      <c r="AJ548" s="15">
        <f t="shared" si="253"/>
        <v>896.24829149070069</v>
      </c>
      <c r="AK548" s="15">
        <f t="shared" si="253"/>
        <v>761.9041934521689</v>
      </c>
      <c r="AL548" s="15">
        <f t="shared" si="253"/>
        <v>1111.1062055447264</v>
      </c>
      <c r="AM548" s="15">
        <f t="shared" si="253"/>
        <v>992.6656033126161</v>
      </c>
      <c r="AN548" s="15">
        <f t="shared" si="253"/>
        <v>316.6385952470103</v>
      </c>
      <c r="AO548" s="15">
        <f t="shared" si="253"/>
        <v>631.55839001631512</v>
      </c>
      <c r="AP548" s="15">
        <f t="shared" si="253"/>
        <v>467.55213613029298</v>
      </c>
      <c r="AQ548" s="15">
        <f t="shared" si="253"/>
        <v>463.75101078056963</v>
      </c>
      <c r="AR548" s="15">
        <f t="shared" si="253"/>
        <v>930.00215053514796</v>
      </c>
      <c r="AS548" s="15">
        <f t="shared" si="254"/>
        <v>679.98235271218618</v>
      </c>
      <c r="AT548" s="15">
        <f t="shared" si="254"/>
        <v>621.20206052459287</v>
      </c>
      <c r="AU548" s="15">
        <f t="shared" si="254"/>
        <v>654.15976641795999</v>
      </c>
      <c r="AV548" s="15">
        <f t="shared" si="254"/>
        <v>373.56659379553736</v>
      </c>
      <c r="AW548" s="15">
        <f t="shared" si="254"/>
        <v>824.50955118785612</v>
      </c>
      <c r="AX548" s="15">
        <f t="shared" si="254"/>
        <v>565.03185750893726</v>
      </c>
      <c r="AY548" s="15">
        <f t="shared" si="254"/>
        <v>628.01035023317888</v>
      </c>
      <c r="AZ548" s="15">
        <f t="shared" si="254"/>
        <v>585.0965732253095</v>
      </c>
      <c r="BA548" s="15">
        <f t="shared" si="254"/>
        <v>1002.210556719495</v>
      </c>
      <c r="BB548" s="15">
        <f t="shared" si="254"/>
        <v>642.55739043294807</v>
      </c>
      <c r="BC548" s="15">
        <f t="shared" si="255"/>
        <v>944.12393254275685</v>
      </c>
      <c r="BD548" s="15">
        <f t="shared" si="255"/>
        <v>679.75363184024252</v>
      </c>
      <c r="BE548" s="15">
        <f t="shared" si="255"/>
        <v>798.20423451645502</v>
      </c>
      <c r="BF548" s="15">
        <f t="shared" si="255"/>
        <v>1143.8688736039635</v>
      </c>
      <c r="BG548" s="15">
        <f t="shared" si="255"/>
        <v>895.51102729112165</v>
      </c>
      <c r="BH548" s="15">
        <f t="shared" si="255"/>
        <v>678.26838345893725</v>
      </c>
      <c r="BI548" s="15">
        <f t="shared" si="255"/>
        <v>803.05043428168324</v>
      </c>
      <c r="BJ548" s="15">
        <f t="shared" si="255"/>
        <v>774.55148311781056</v>
      </c>
      <c r="BK548" s="15">
        <f t="shared" si="255"/>
        <v>1003.9163311750636</v>
      </c>
      <c r="BL548" s="15">
        <f t="shared" si="255"/>
        <v>60.440052945046304</v>
      </c>
      <c r="BM548" s="15">
        <f t="shared" si="256"/>
        <v>1046.8237674030906</v>
      </c>
      <c r="BN548" s="15">
        <f t="shared" si="256"/>
        <v>788.04060809072519</v>
      </c>
      <c r="BO548" s="15">
        <f t="shared" si="256"/>
        <v>427.60378857068139</v>
      </c>
      <c r="BP548" s="15">
        <f t="shared" si="256"/>
        <v>911.4499437709128</v>
      </c>
      <c r="BQ548" s="15">
        <f t="shared" si="256"/>
        <v>597.22441343267269</v>
      </c>
      <c r="BR548" s="15">
        <f t="shared" si="256"/>
        <v>538.58518360608468</v>
      </c>
      <c r="BS548" s="15">
        <f t="shared" si="256"/>
        <v>1141.3290498361987</v>
      </c>
      <c r="BT548" s="15">
        <f t="shared" si="256"/>
        <v>829.55530255673727</v>
      </c>
      <c r="BU548" s="15">
        <f t="shared" si="256"/>
        <v>787.44396626045716</v>
      </c>
      <c r="BV548" s="15">
        <f t="shared" si="256"/>
        <v>1026.1408285415798</v>
      </c>
      <c r="BW548" s="15">
        <f t="shared" si="257"/>
        <v>522.68250401175669</v>
      </c>
      <c r="BX548" s="15">
        <f t="shared" si="257"/>
        <v>641.13181172049167</v>
      </c>
      <c r="BY548" s="15">
        <f t="shared" si="257"/>
        <v>584.48096632824581</v>
      </c>
      <c r="BZ548" s="15">
        <f t="shared" si="257"/>
        <v>819.52669267083672</v>
      </c>
      <c r="CA548" s="15">
        <f t="shared" si="257"/>
        <v>1238.5031287808683</v>
      </c>
      <c r="CB548" s="15">
        <f t="shared" si="257"/>
        <v>890.12808067154026</v>
      </c>
      <c r="CC548" s="15">
        <f t="shared" si="257"/>
        <v>1135.6804127922608</v>
      </c>
      <c r="CD548" s="15">
        <f t="shared" si="257"/>
        <v>1026.5125425439282</v>
      </c>
      <c r="CE548" s="15">
        <f t="shared" si="257"/>
        <v>702.03276276823431</v>
      </c>
      <c r="CF548" s="15">
        <f t="shared" si="257"/>
        <v>1107.4592543294764</v>
      </c>
      <c r="CG548" s="15">
        <f t="shared" si="258"/>
        <v>522.86135829682428</v>
      </c>
      <c r="CH548" s="15">
        <f t="shared" si="258"/>
        <v>801.17164203433958</v>
      </c>
      <c r="CI548" s="15">
        <f t="shared" si="258"/>
        <v>877.42578033700374</v>
      </c>
      <c r="CJ548" s="15">
        <f t="shared" si="258"/>
        <v>487.98770476314257</v>
      </c>
      <c r="CK548" s="15">
        <f t="shared" si="258"/>
        <v>359.77770914830171</v>
      </c>
      <c r="CL548" s="15">
        <f t="shared" si="258"/>
        <v>406.19207279315532</v>
      </c>
      <c r="CM548" s="15">
        <f t="shared" si="258"/>
        <v>465.18920881722954</v>
      </c>
      <c r="CN548" s="15">
        <f t="shared" si="258"/>
        <v>330.60550509633077</v>
      </c>
      <c r="CO548" s="15">
        <f t="shared" si="258"/>
        <v>793.64727681760496</v>
      </c>
      <c r="CP548" s="15">
        <f t="shared" si="258"/>
        <v>881.98185922387313</v>
      </c>
      <c r="CQ548" s="15">
        <f t="shared" si="259"/>
        <v>234.29255216502295</v>
      </c>
      <c r="CR548" s="15">
        <f t="shared" si="259"/>
        <v>494.97474683058329</v>
      </c>
      <c r="CS548" s="15">
        <f t="shared" si="259"/>
        <v>1065.6528515421896</v>
      </c>
      <c r="CT548" s="15">
        <f t="shared" si="259"/>
        <v>1120.7899000258701</v>
      </c>
      <c r="CU548" s="15">
        <f t="shared" si="259"/>
        <v>282.84624798642812</v>
      </c>
      <c r="CV548" s="15">
        <f t="shared" si="259"/>
        <v>505.3998417095122</v>
      </c>
      <c r="CW548" s="15">
        <f t="shared" si="259"/>
        <v>234.17087777945403</v>
      </c>
      <c r="CX548" s="15">
        <f t="shared" si="259"/>
        <v>743.13188600678416</v>
      </c>
      <c r="CY548" s="15">
        <f t="shared" si="259"/>
        <v>1103.8410211620151</v>
      </c>
      <c r="CZ548" s="15">
        <f t="shared" si="259"/>
        <v>902.94296608368347</v>
      </c>
      <c r="DA548" s="15">
        <f t="shared" si="260"/>
        <v>1313.8318004980699</v>
      </c>
      <c r="DB548" s="15">
        <f t="shared" si="260"/>
        <v>812.67028984699573</v>
      </c>
      <c r="DC548" s="15">
        <f t="shared" si="260"/>
        <v>923.54642547085848</v>
      </c>
      <c r="DD548" s="15">
        <f t="shared" si="260"/>
        <v>831.80346236355615</v>
      </c>
      <c r="DE548" s="15">
        <f t="shared" si="260"/>
        <v>656.3086164298013</v>
      </c>
      <c r="DF548" s="15">
        <f t="shared" si="260"/>
        <v>580.48600327656482</v>
      </c>
      <c r="DG548" s="15">
        <f t="shared" si="260"/>
        <v>703.47850002683094</v>
      </c>
      <c r="DH548" s="15">
        <f t="shared" si="260"/>
        <v>603.04062881368122</v>
      </c>
      <c r="DI548" s="15">
        <f t="shared" si="260"/>
        <v>358.51080876313898</v>
      </c>
      <c r="DJ548" s="15">
        <f t="shared" si="260"/>
        <v>727.30530040691986</v>
      </c>
      <c r="DK548" s="15">
        <f t="shared" si="261"/>
        <v>499.48973963435924</v>
      </c>
      <c r="DL548" s="15">
        <f t="shared" si="261"/>
        <v>680.94346314506902</v>
      </c>
      <c r="DM548" s="15">
        <f t="shared" si="261"/>
        <v>790.84322087250644</v>
      </c>
      <c r="DN548" s="15">
        <f t="shared" si="261"/>
        <v>420.42954225410944</v>
      </c>
      <c r="DO548" s="15">
        <f t="shared" si="261"/>
        <v>267.9178978717174</v>
      </c>
      <c r="DP548" s="15">
        <f t="shared" si="261"/>
        <v>1112.037769142757</v>
      </c>
      <c r="DQ548" s="15">
        <f t="shared" si="261"/>
        <v>936.18053814421933</v>
      </c>
      <c r="DR548" s="15">
        <f t="shared" si="261"/>
        <v>0</v>
      </c>
      <c r="DS548" s="15">
        <f t="shared" si="261"/>
        <v>808.69833683518846</v>
      </c>
      <c r="DT548" s="15">
        <f t="shared" si="261"/>
        <v>812.35460237509585</v>
      </c>
      <c r="DU548" s="15">
        <f t="shared" si="262"/>
        <v>423.01891210677564</v>
      </c>
      <c r="DV548" s="15">
        <f t="shared" si="262"/>
        <v>1132.7170873611822</v>
      </c>
      <c r="DW548" s="15">
        <f t="shared" si="262"/>
        <v>229.39267643061319</v>
      </c>
      <c r="DX548" s="15">
        <f t="shared" si="262"/>
        <v>913.08050028461344</v>
      </c>
      <c r="DY548" s="15">
        <f t="shared" si="262"/>
        <v>34.713109915419565</v>
      </c>
      <c r="DZ548" s="15">
        <f t="shared" si="262"/>
        <v>441.46121007399961</v>
      </c>
      <c r="EA548" s="15">
        <f t="shared" si="262"/>
        <v>667.03673062283463</v>
      </c>
      <c r="EB548" s="15">
        <f t="shared" si="262"/>
        <v>679.32466464864945</v>
      </c>
      <c r="EC548" s="15">
        <f t="shared" si="262"/>
        <v>512.26750824154362</v>
      </c>
      <c r="ED548" s="15">
        <f t="shared" si="262"/>
        <v>101.07917688624102</v>
      </c>
      <c r="EE548" s="15">
        <f t="shared" si="263"/>
        <v>64.815121692395209</v>
      </c>
      <c r="EF548" s="15">
        <f t="shared" si="263"/>
        <v>379.14772846477666</v>
      </c>
      <c r="EG548" s="15">
        <f t="shared" si="263"/>
        <v>1101.8684131964217</v>
      </c>
      <c r="EH548" s="15">
        <f t="shared" si="263"/>
        <v>343.14428452183199</v>
      </c>
      <c r="EI548" s="15">
        <f t="shared" si="263"/>
        <v>444.23529801221332</v>
      </c>
      <c r="EJ548" s="15">
        <f t="shared" si="263"/>
        <v>105.94810050208545</v>
      </c>
      <c r="EK548" s="15">
        <f t="shared" si="263"/>
        <v>1185.8785772582285</v>
      </c>
      <c r="EL548" s="15">
        <f t="shared" si="263"/>
        <v>641.79280145542305</v>
      </c>
      <c r="EM548" s="15">
        <f t="shared" si="263"/>
        <v>692.27523428185702</v>
      </c>
      <c r="EN548" s="15">
        <f t="shared" si="263"/>
        <v>826.47444001614474</v>
      </c>
      <c r="EO548" s="15">
        <f t="shared" si="264"/>
        <v>418.8711018917395</v>
      </c>
      <c r="EP548" s="15">
        <f t="shared" si="264"/>
        <v>770.64713066357422</v>
      </c>
      <c r="EQ548" s="15">
        <f t="shared" si="264"/>
        <v>591.42708764479164</v>
      </c>
      <c r="ER548" s="15">
        <f t="shared" si="264"/>
        <v>917.75595884744871</v>
      </c>
      <c r="ES548" s="15">
        <f t="shared" si="264"/>
        <v>1031.7407620134043</v>
      </c>
      <c r="ET548" s="15">
        <f t="shared" si="264"/>
        <v>145.96232390586277</v>
      </c>
      <c r="EU548" s="15">
        <f t="shared" si="264"/>
        <v>916.20139707380929</v>
      </c>
      <c r="EV548" s="15">
        <f t="shared" si="264"/>
        <v>702.32186353551606</v>
      </c>
      <c r="EW548" s="15">
        <f t="shared" si="264"/>
        <v>1094.2211842219103</v>
      </c>
      <c r="EX548" s="15">
        <f t="shared" si="264"/>
        <v>984.11076612340742</v>
      </c>
      <c r="EY548" s="15">
        <f t="shared" si="265"/>
        <v>741.49173967078013</v>
      </c>
      <c r="EZ548" s="15">
        <f t="shared" si="265"/>
        <v>701.07132304780521</v>
      </c>
      <c r="FA548" s="15">
        <f t="shared" si="265"/>
        <v>1005.5098209366232</v>
      </c>
      <c r="FB548" s="15">
        <f t="shared" si="265"/>
        <v>470.04786990263023</v>
      </c>
      <c r="FC548" s="15">
        <f t="shared" si="265"/>
        <v>774.78900353580138</v>
      </c>
      <c r="FD548" s="15">
        <f t="shared" si="265"/>
        <v>910.10878470653165</v>
      </c>
      <c r="FE548" s="15">
        <f t="shared" si="265"/>
        <v>826.11984602719724</v>
      </c>
      <c r="FF548" s="15">
        <f t="shared" si="265"/>
        <v>1102.0889256316843</v>
      </c>
      <c r="FG548" s="15">
        <f t="shared" si="265"/>
        <v>575.40420575452868</v>
      </c>
      <c r="FH548" s="15">
        <f t="shared" si="265"/>
        <v>234.55702931270255</v>
      </c>
      <c r="FI548" s="15">
        <f t="shared" si="266"/>
        <v>904.92927900471864</v>
      </c>
      <c r="FJ548" s="15">
        <f t="shared" si="266"/>
        <v>814.78463412118913</v>
      </c>
      <c r="FK548" s="15">
        <f t="shared" si="266"/>
        <v>659.35726279460971</v>
      </c>
      <c r="FL548" s="15">
        <f t="shared" si="266"/>
        <v>405.22833069764511</v>
      </c>
      <c r="FM548" s="15">
        <f t="shared" si="266"/>
        <v>870.00057471245384</v>
      </c>
      <c r="FN548" s="15">
        <f t="shared" si="266"/>
        <v>719.82358949953846</v>
      </c>
      <c r="FO548" s="15">
        <f t="shared" si="266"/>
        <v>764.0242142759613</v>
      </c>
      <c r="FP548" s="15">
        <f t="shared" si="266"/>
        <v>796.35482041612579</v>
      </c>
      <c r="FQ548" s="15">
        <f t="shared" si="266"/>
        <v>249.89997999199599</v>
      </c>
      <c r="FR548" s="15">
        <f t="shared" si="266"/>
        <v>977.97034719872772</v>
      </c>
      <c r="FS548" s="15">
        <f t="shared" si="267"/>
        <v>845.85400631551067</v>
      </c>
      <c r="FT548" s="15">
        <f t="shared" si="267"/>
        <v>564.28095838863817</v>
      </c>
      <c r="FU548" s="15">
        <f t="shared" si="267"/>
        <v>877.70667081890178</v>
      </c>
      <c r="FV548" s="15">
        <f t="shared" si="267"/>
        <v>409.59125967237145</v>
      </c>
      <c r="FW548" s="15">
        <f t="shared" si="267"/>
        <v>145.7737973711325</v>
      </c>
      <c r="FX548" s="15">
        <f t="shared" si="267"/>
        <v>649.06471171987153</v>
      </c>
      <c r="FY548" s="15">
        <f t="shared" si="267"/>
        <v>916.15773751030451</v>
      </c>
      <c r="FZ548" s="15">
        <f t="shared" si="267"/>
        <v>609.59822834388228</v>
      </c>
      <c r="GA548" s="15">
        <f t="shared" si="267"/>
        <v>794.70875168202349</v>
      </c>
      <c r="GB548" s="15">
        <f t="shared" si="267"/>
        <v>813.84089354123762</v>
      </c>
      <c r="GC548" s="15">
        <f t="shared" si="268"/>
        <v>388.0270609119936</v>
      </c>
      <c r="GD548" s="15">
        <f t="shared" si="268"/>
        <v>794.12089759683317</v>
      </c>
      <c r="GE548" s="15">
        <f t="shared" si="268"/>
        <v>661.12782425186128</v>
      </c>
      <c r="GF548" s="15">
        <f t="shared" si="268"/>
        <v>501.74595165282602</v>
      </c>
      <c r="GG548" s="15">
        <f t="shared" si="268"/>
        <v>968.61395818974233</v>
      </c>
      <c r="GH548" s="15">
        <f t="shared" si="268"/>
        <v>543.11140661930494</v>
      </c>
      <c r="GI548" s="15">
        <f t="shared" si="268"/>
        <v>673.16714120640199</v>
      </c>
      <c r="GJ548" s="15">
        <f t="shared" si="268"/>
        <v>642.47801518806853</v>
      </c>
      <c r="GK548" s="15">
        <f t="shared" si="268"/>
        <v>678.21309335635806</v>
      </c>
      <c r="GL548" s="15">
        <f t="shared" si="268"/>
        <v>877.91400490025217</v>
      </c>
      <c r="GM548" s="15">
        <f t="shared" si="269"/>
        <v>1006.5172626438158</v>
      </c>
      <c r="GN548" s="15">
        <f t="shared" si="269"/>
        <v>591.48119158600468</v>
      </c>
      <c r="GO548" s="15">
        <f t="shared" si="269"/>
        <v>1139.1106179822923</v>
      </c>
      <c r="GP548" s="15">
        <f t="shared" si="269"/>
        <v>490.55173019774378</v>
      </c>
      <c r="GQ548" s="15">
        <f t="shared" si="269"/>
        <v>795.51241347951327</v>
      </c>
      <c r="GR548" s="15">
        <f t="shared" si="269"/>
        <v>602.66491518919531</v>
      </c>
      <c r="GS548" s="15">
        <f t="shared" si="269"/>
        <v>887.81304338244547</v>
      </c>
      <c r="GT548" s="15">
        <f t="shared" si="269"/>
        <v>916.09006107478319</v>
      </c>
      <c r="GU548" s="15">
        <f t="shared" si="269"/>
        <v>637.15775126729807</v>
      </c>
      <c r="GV548" s="16">
        <f t="shared" si="269"/>
        <v>354.37973982720854</v>
      </c>
    </row>
    <row r="549" spans="4:204" x14ac:dyDescent="0.25">
      <c r="D549">
        <v>119</v>
      </c>
      <c r="E549" s="11">
        <f t="shared" si="250"/>
        <v>607.37550164622212</v>
      </c>
      <c r="F549" s="15">
        <f t="shared" si="250"/>
        <v>333.37666385036613</v>
      </c>
      <c r="G549" s="15">
        <f t="shared" si="250"/>
        <v>297.72470505485433</v>
      </c>
      <c r="H549" s="15">
        <f t="shared" si="250"/>
        <v>493.83600516770747</v>
      </c>
      <c r="I549" s="15">
        <f t="shared" si="250"/>
        <v>451.5085824211983</v>
      </c>
      <c r="J549" s="15">
        <f t="shared" si="250"/>
        <v>327.9405433916337</v>
      </c>
      <c r="K549" s="15">
        <f t="shared" si="250"/>
        <v>128.06248474865697</v>
      </c>
      <c r="L549" s="15">
        <f t="shared" si="250"/>
        <v>466.47615158762403</v>
      </c>
      <c r="M549" s="15">
        <f t="shared" si="250"/>
        <v>190.2761151589973</v>
      </c>
      <c r="N549" s="15">
        <f t="shared" si="250"/>
        <v>539.89350801801641</v>
      </c>
      <c r="O549" s="15">
        <f t="shared" si="251"/>
        <v>563.9929077568263</v>
      </c>
      <c r="P549" s="15">
        <f t="shared" si="251"/>
        <v>667.47059860341415</v>
      </c>
      <c r="Q549" s="15">
        <f t="shared" si="251"/>
        <v>218.44907873461037</v>
      </c>
      <c r="R549" s="15">
        <f t="shared" si="251"/>
        <v>591.48119158600468</v>
      </c>
      <c r="S549" s="15">
        <f t="shared" si="251"/>
        <v>692.65070562297126</v>
      </c>
      <c r="T549" s="15">
        <f t="shared" si="251"/>
        <v>579.67663399519563</v>
      </c>
      <c r="U549" s="15">
        <f t="shared" si="251"/>
        <v>224.11604137142882</v>
      </c>
      <c r="V549" s="15">
        <f t="shared" si="251"/>
        <v>708.0621441653268</v>
      </c>
      <c r="W549" s="15">
        <f t="shared" si="251"/>
        <v>469.11405862540511</v>
      </c>
      <c r="X549" s="15">
        <f t="shared" si="251"/>
        <v>332.79423071922383</v>
      </c>
      <c r="Y549" s="15">
        <f t="shared" si="252"/>
        <v>338.54098717880527</v>
      </c>
      <c r="Z549" s="15">
        <f t="shared" si="252"/>
        <v>610.31794992446351</v>
      </c>
      <c r="AA549" s="15">
        <f t="shared" si="252"/>
        <v>670.46625567585431</v>
      </c>
      <c r="AB549" s="15">
        <f t="shared" si="252"/>
        <v>758.68438760791696</v>
      </c>
      <c r="AC549" s="15">
        <f t="shared" si="252"/>
        <v>61.554853586049575</v>
      </c>
      <c r="AD549" s="15">
        <f t="shared" si="252"/>
        <v>524.74184128960019</v>
      </c>
      <c r="AE549" s="15">
        <f t="shared" si="252"/>
        <v>388.40442839905933</v>
      </c>
      <c r="AF549" s="15">
        <f t="shared" si="252"/>
        <v>568.49362353504023</v>
      </c>
      <c r="AG549" s="15">
        <f t="shared" si="252"/>
        <v>381.29253861044805</v>
      </c>
      <c r="AH549" s="15">
        <f t="shared" si="252"/>
        <v>678.56466162039419</v>
      </c>
      <c r="AI549" s="15">
        <f t="shared" si="253"/>
        <v>636.39767441435549</v>
      </c>
      <c r="AJ549" s="15">
        <f t="shared" si="253"/>
        <v>132.81566172707193</v>
      </c>
      <c r="AK549" s="15">
        <f t="shared" si="253"/>
        <v>470.80463039354231</v>
      </c>
      <c r="AL549" s="15">
        <f t="shared" si="253"/>
        <v>370.47537030145475</v>
      </c>
      <c r="AM549" s="15">
        <f t="shared" si="253"/>
        <v>185.15398996510984</v>
      </c>
      <c r="AN549" s="15">
        <f t="shared" si="253"/>
        <v>619.15829962942428</v>
      </c>
      <c r="AO549" s="15">
        <f t="shared" si="253"/>
        <v>246.34325645326686</v>
      </c>
      <c r="AP549" s="15">
        <f t="shared" si="253"/>
        <v>446.67885555508445</v>
      </c>
      <c r="AQ549" s="15">
        <f t="shared" si="253"/>
        <v>680.08381836358967</v>
      </c>
      <c r="AR549" s="15">
        <f t="shared" si="253"/>
        <v>1008.6451308562392</v>
      </c>
      <c r="AS549" s="15">
        <f t="shared" si="254"/>
        <v>199.01004999748127</v>
      </c>
      <c r="AT549" s="15">
        <f t="shared" si="254"/>
        <v>287.27164844446452</v>
      </c>
      <c r="AU549" s="15">
        <f t="shared" si="254"/>
        <v>347.58883756530503</v>
      </c>
      <c r="AV549" s="15">
        <f t="shared" si="254"/>
        <v>439.3825212727516</v>
      </c>
      <c r="AW549" s="15">
        <f t="shared" si="254"/>
        <v>815.25762799252607</v>
      </c>
      <c r="AX549" s="15">
        <f t="shared" si="254"/>
        <v>328.40219244091537</v>
      </c>
      <c r="AY549" s="15">
        <f t="shared" si="254"/>
        <v>395.18097120180266</v>
      </c>
      <c r="AZ549" s="15">
        <f t="shared" si="254"/>
        <v>734.19139194082084</v>
      </c>
      <c r="BA549" s="15">
        <f t="shared" si="254"/>
        <v>225.63909235768523</v>
      </c>
      <c r="BB549" s="15">
        <f t="shared" si="254"/>
        <v>336.01339259023592</v>
      </c>
      <c r="BC549" s="15">
        <f t="shared" si="255"/>
        <v>678.27796661840637</v>
      </c>
      <c r="BD549" s="15">
        <f t="shared" si="255"/>
        <v>311.53811965793204</v>
      </c>
      <c r="BE549" s="15">
        <f t="shared" si="255"/>
        <v>464.41899185972142</v>
      </c>
      <c r="BF549" s="15">
        <f t="shared" si="255"/>
        <v>458.92591994787131</v>
      </c>
      <c r="BG549" s="15">
        <f t="shared" si="255"/>
        <v>802.38955626304107</v>
      </c>
      <c r="BH549" s="15">
        <f t="shared" si="255"/>
        <v>783.23495836179325</v>
      </c>
      <c r="BI549" s="15">
        <f t="shared" si="255"/>
        <v>459.60526541805416</v>
      </c>
      <c r="BJ549" s="15">
        <f t="shared" si="255"/>
        <v>173.60011520733505</v>
      </c>
      <c r="BK549" s="15">
        <f t="shared" si="255"/>
        <v>318.78048873794017</v>
      </c>
      <c r="BL549" s="15">
        <f t="shared" si="255"/>
        <v>807.77472107017559</v>
      </c>
      <c r="BM549" s="15">
        <f t="shared" si="256"/>
        <v>275.85684693333241</v>
      </c>
      <c r="BN549" s="15">
        <f t="shared" si="256"/>
        <v>704.00639201643617</v>
      </c>
      <c r="BO549" s="15">
        <f t="shared" si="256"/>
        <v>815.45324820004248</v>
      </c>
      <c r="BP549" s="15">
        <f t="shared" si="256"/>
        <v>106.25441167311595</v>
      </c>
      <c r="BQ549" s="15">
        <f t="shared" si="256"/>
        <v>461.1398920067532</v>
      </c>
      <c r="BR549" s="15">
        <f t="shared" si="256"/>
        <v>306.47185841443911</v>
      </c>
      <c r="BS549" s="15">
        <f t="shared" si="256"/>
        <v>479.03757681417852</v>
      </c>
      <c r="BT549" s="15">
        <f t="shared" si="256"/>
        <v>288.95847452532001</v>
      </c>
      <c r="BU549" s="15">
        <f t="shared" si="256"/>
        <v>263.48624252510797</v>
      </c>
      <c r="BV549" s="15">
        <f t="shared" si="256"/>
        <v>471.55275420678015</v>
      </c>
      <c r="BW549" s="15">
        <f t="shared" si="257"/>
        <v>309.13104017552166</v>
      </c>
      <c r="BX549" s="15">
        <f t="shared" si="257"/>
        <v>282.68179990936807</v>
      </c>
      <c r="BY549" s="15">
        <f t="shared" si="257"/>
        <v>228.73784120691531</v>
      </c>
      <c r="BZ549" s="15">
        <f t="shared" si="257"/>
        <v>56.824290580701486</v>
      </c>
      <c r="CA549" s="15">
        <f t="shared" si="257"/>
        <v>556.44316870638283</v>
      </c>
      <c r="CB549" s="15">
        <f t="shared" si="257"/>
        <v>109.16501271011697</v>
      </c>
      <c r="CC549" s="15">
        <f t="shared" si="257"/>
        <v>499.44869606397009</v>
      </c>
      <c r="CD549" s="15">
        <f t="shared" si="257"/>
        <v>363.31941869379898</v>
      </c>
      <c r="CE549" s="15">
        <f t="shared" si="257"/>
        <v>107.01868995647442</v>
      </c>
      <c r="CF549" s="15">
        <f t="shared" si="257"/>
        <v>381.27811371753296</v>
      </c>
      <c r="CG549" s="15">
        <f t="shared" si="258"/>
        <v>832.68541478760153</v>
      </c>
      <c r="CH549" s="15">
        <f t="shared" si="258"/>
        <v>269.43088167468852</v>
      </c>
      <c r="CI549" s="15">
        <f t="shared" si="258"/>
        <v>245.54632964066067</v>
      </c>
      <c r="CJ549" s="15">
        <f t="shared" si="258"/>
        <v>417.22056516907219</v>
      </c>
      <c r="CK549" s="15">
        <f t="shared" si="258"/>
        <v>460.76566712375609</v>
      </c>
      <c r="CL549" s="15">
        <f t="shared" si="258"/>
        <v>552.2544703304809</v>
      </c>
      <c r="CM549" s="15">
        <f t="shared" si="258"/>
        <v>635.710625992676</v>
      </c>
      <c r="CN549" s="15">
        <f t="shared" si="258"/>
        <v>581.05507484230782</v>
      </c>
      <c r="CO549" s="15">
        <f t="shared" si="258"/>
        <v>193.88914358467829</v>
      </c>
      <c r="CP549" s="15">
        <f t="shared" si="258"/>
        <v>543.83177546002219</v>
      </c>
      <c r="CQ549" s="15">
        <f t="shared" si="259"/>
        <v>600.16664352494638</v>
      </c>
      <c r="CR549" s="15">
        <f t="shared" si="259"/>
        <v>337.24323566233318</v>
      </c>
      <c r="CS549" s="15">
        <f t="shared" si="259"/>
        <v>535.26161827652095</v>
      </c>
      <c r="CT549" s="15">
        <f t="shared" si="259"/>
        <v>395.52117516006649</v>
      </c>
      <c r="CU549" s="15">
        <f t="shared" si="259"/>
        <v>586.05204547036601</v>
      </c>
      <c r="CV549" s="15">
        <f t="shared" si="259"/>
        <v>306.11109094575454</v>
      </c>
      <c r="CW549" s="15">
        <f t="shared" si="259"/>
        <v>720.00347221384982</v>
      </c>
      <c r="CX549" s="15">
        <f t="shared" si="259"/>
        <v>886.91938754319722</v>
      </c>
      <c r="CY549" s="15">
        <f t="shared" si="259"/>
        <v>600.82609796845543</v>
      </c>
      <c r="CZ549" s="15">
        <f t="shared" si="259"/>
        <v>643.18348859404034</v>
      </c>
      <c r="DA549" s="15">
        <f t="shared" si="260"/>
        <v>677.20676310857971</v>
      </c>
      <c r="DB549" s="15">
        <f t="shared" si="260"/>
        <v>90.476516290140168</v>
      </c>
      <c r="DC549" s="15">
        <f t="shared" si="260"/>
        <v>322.89471968429586</v>
      </c>
      <c r="DD549" s="15">
        <f t="shared" si="260"/>
        <v>474.82628402395756</v>
      </c>
      <c r="DE549" s="15">
        <f t="shared" si="260"/>
        <v>340.8958785318473</v>
      </c>
      <c r="DF549" s="15">
        <f t="shared" si="260"/>
        <v>669.1106037121217</v>
      </c>
      <c r="DG549" s="15">
        <f t="shared" si="260"/>
        <v>826.50166364018889</v>
      </c>
      <c r="DH549" s="15">
        <f t="shared" si="260"/>
        <v>318.15876539866065</v>
      </c>
      <c r="DI549" s="15">
        <f t="shared" si="260"/>
        <v>455.81684918396775</v>
      </c>
      <c r="DJ549" s="15">
        <f t="shared" si="260"/>
        <v>782.61229226226703</v>
      </c>
      <c r="DK549" s="15">
        <f t="shared" si="261"/>
        <v>385.9391143690932</v>
      </c>
      <c r="DL549" s="15">
        <f t="shared" si="261"/>
        <v>422.47958530560976</v>
      </c>
      <c r="DM549" s="15">
        <f t="shared" si="261"/>
        <v>202.54875956174109</v>
      </c>
      <c r="DN549" s="15">
        <f t="shared" si="261"/>
        <v>388.329756778952</v>
      </c>
      <c r="DO549" s="15">
        <f t="shared" si="261"/>
        <v>547.64678397667967</v>
      </c>
      <c r="DP549" s="15">
        <f t="shared" si="261"/>
        <v>651.33785395906477</v>
      </c>
      <c r="DQ549" s="15">
        <f t="shared" si="261"/>
        <v>680.09484632659883</v>
      </c>
      <c r="DR549" s="15">
        <f t="shared" si="261"/>
        <v>808.69833683518846</v>
      </c>
      <c r="DS549" s="15">
        <f t="shared" si="261"/>
        <v>0</v>
      </c>
      <c r="DT549" s="15">
        <f t="shared" si="261"/>
        <v>189.42280749687984</v>
      </c>
      <c r="DU549" s="15">
        <f t="shared" si="262"/>
        <v>427.14166268347088</v>
      </c>
      <c r="DV549" s="15">
        <f t="shared" si="262"/>
        <v>662.37527127754402</v>
      </c>
      <c r="DW549" s="15">
        <f t="shared" si="262"/>
        <v>675.40950541134669</v>
      </c>
      <c r="DX549" s="15">
        <f t="shared" si="262"/>
        <v>178.22738285684386</v>
      </c>
      <c r="DY549" s="15">
        <f t="shared" si="262"/>
        <v>774.31388984054786</v>
      </c>
      <c r="DZ549" s="15">
        <f t="shared" si="262"/>
        <v>442.30871571787958</v>
      </c>
      <c r="EA549" s="15">
        <f t="shared" si="262"/>
        <v>291.27478435319455</v>
      </c>
      <c r="EB549" s="15">
        <f t="shared" si="262"/>
        <v>157.49603169603989</v>
      </c>
      <c r="EC549" s="15">
        <f t="shared" si="262"/>
        <v>311.19286624214249</v>
      </c>
      <c r="ED549" s="15">
        <f t="shared" si="262"/>
        <v>777.15506818137658</v>
      </c>
      <c r="EE549" s="15">
        <f t="shared" si="263"/>
        <v>754.86290145959617</v>
      </c>
      <c r="EF549" s="15">
        <f t="shared" si="263"/>
        <v>557.15886423891709</v>
      </c>
      <c r="EG549" s="15">
        <f t="shared" si="263"/>
        <v>358.89970743927893</v>
      </c>
      <c r="EH549" s="15">
        <f t="shared" si="263"/>
        <v>794.45390048762431</v>
      </c>
      <c r="EI549" s="15">
        <f t="shared" si="263"/>
        <v>375.66208219622058</v>
      </c>
      <c r="EJ549" s="15">
        <f t="shared" si="263"/>
        <v>706.6158786780835</v>
      </c>
      <c r="EK549" s="15">
        <f t="shared" si="263"/>
        <v>644.01940964539256</v>
      </c>
      <c r="EL549" s="15">
        <f t="shared" si="263"/>
        <v>721.63494926451563</v>
      </c>
      <c r="EM549" s="15">
        <f t="shared" si="263"/>
        <v>116.45600027478189</v>
      </c>
      <c r="EN549" s="15">
        <f t="shared" si="263"/>
        <v>124.08464852672147</v>
      </c>
      <c r="EO549" s="15">
        <f t="shared" si="264"/>
        <v>804.114419718985</v>
      </c>
      <c r="EP549" s="15">
        <f t="shared" si="264"/>
        <v>695.50700931047413</v>
      </c>
      <c r="EQ549" s="15">
        <f t="shared" si="264"/>
        <v>393.36115720797852</v>
      </c>
      <c r="ER549" s="15">
        <f t="shared" si="264"/>
        <v>134.40610105199838</v>
      </c>
      <c r="ES549" s="15">
        <f t="shared" si="264"/>
        <v>253.47583711273151</v>
      </c>
      <c r="ET549" s="15">
        <f t="shared" si="264"/>
        <v>704.39335601636674</v>
      </c>
      <c r="EU549" s="15">
        <f t="shared" si="264"/>
        <v>109.41663493271945</v>
      </c>
      <c r="EV549" s="15">
        <f t="shared" si="264"/>
        <v>626.84368067326</v>
      </c>
      <c r="EW549" s="15">
        <f t="shared" si="264"/>
        <v>600.63050205596448</v>
      </c>
      <c r="EX549" s="15">
        <f t="shared" si="264"/>
        <v>807.97586597620602</v>
      </c>
      <c r="EY549" s="15">
        <f t="shared" si="265"/>
        <v>728.7503001714648</v>
      </c>
      <c r="EZ549" s="15">
        <f t="shared" si="265"/>
        <v>886.01241526290141</v>
      </c>
      <c r="FA549" s="15">
        <f t="shared" si="265"/>
        <v>197.38540979515179</v>
      </c>
      <c r="FB549" s="15">
        <f t="shared" si="265"/>
        <v>339.08111124036384</v>
      </c>
      <c r="FC549" s="15">
        <f t="shared" si="265"/>
        <v>517.63017686375281</v>
      </c>
      <c r="FD549" s="15">
        <f t="shared" si="265"/>
        <v>712.05687975048738</v>
      </c>
      <c r="FE549" s="15">
        <f t="shared" si="265"/>
        <v>90.801982357215081</v>
      </c>
      <c r="FF549" s="15">
        <f t="shared" si="265"/>
        <v>632.18114492604093</v>
      </c>
      <c r="FG549" s="15">
        <f t="shared" si="265"/>
        <v>457.75211632498218</v>
      </c>
      <c r="FH549" s="15">
        <f t="shared" si="265"/>
        <v>680.76574531919573</v>
      </c>
      <c r="FI549" s="15">
        <f t="shared" si="266"/>
        <v>1025.1399904403302</v>
      </c>
      <c r="FJ549" s="15">
        <f t="shared" si="266"/>
        <v>148.00337833982033</v>
      </c>
      <c r="FK549" s="15">
        <f t="shared" si="266"/>
        <v>254.92155656201379</v>
      </c>
      <c r="FL549" s="15">
        <f t="shared" si="266"/>
        <v>405.81892513780082</v>
      </c>
      <c r="FM549" s="15">
        <f t="shared" si="266"/>
        <v>971.10658529329316</v>
      </c>
      <c r="FN549" s="15">
        <f t="shared" si="266"/>
        <v>618.81580458162182</v>
      </c>
      <c r="FO549" s="15">
        <f t="shared" si="266"/>
        <v>753.55822601840134</v>
      </c>
      <c r="FP549" s="15">
        <f t="shared" si="266"/>
        <v>135.79396157414365</v>
      </c>
      <c r="FQ549" s="15">
        <f t="shared" si="266"/>
        <v>678.80262226953721</v>
      </c>
      <c r="FR549" s="15">
        <f t="shared" si="266"/>
        <v>735.55761161176224</v>
      </c>
      <c r="FS549" s="15">
        <f t="shared" si="267"/>
        <v>926.58189060654536</v>
      </c>
      <c r="FT549" s="15">
        <f t="shared" si="267"/>
        <v>853.59592313928022</v>
      </c>
      <c r="FU549" s="15">
        <f t="shared" si="267"/>
        <v>286.97386640598478</v>
      </c>
      <c r="FV549" s="15">
        <f t="shared" si="267"/>
        <v>431.08235872046538</v>
      </c>
      <c r="FW549" s="15">
        <f t="shared" si="267"/>
        <v>758.04551314548394</v>
      </c>
      <c r="FX549" s="15">
        <f t="shared" si="267"/>
        <v>351.06979363083917</v>
      </c>
      <c r="FY549" s="15">
        <f t="shared" si="267"/>
        <v>578.13493234711223</v>
      </c>
      <c r="FZ549" s="15">
        <f t="shared" si="267"/>
        <v>332.77770358003255</v>
      </c>
      <c r="GA549" s="15">
        <f t="shared" si="267"/>
        <v>105.8158778255891</v>
      </c>
      <c r="GB549" s="15">
        <f t="shared" si="267"/>
        <v>575.27210952730877</v>
      </c>
      <c r="GC549" s="15">
        <f t="shared" si="268"/>
        <v>444.81906433964809</v>
      </c>
      <c r="GD549" s="15">
        <f t="shared" si="268"/>
        <v>327.28733553255614</v>
      </c>
      <c r="GE549" s="15">
        <f t="shared" si="268"/>
        <v>869.84193966490261</v>
      </c>
      <c r="GF549" s="15">
        <f t="shared" si="268"/>
        <v>348.28149534535999</v>
      </c>
      <c r="GG549" s="15">
        <f t="shared" si="268"/>
        <v>542.85909774084098</v>
      </c>
      <c r="GH549" s="15">
        <f t="shared" si="268"/>
        <v>338.30311851947209</v>
      </c>
      <c r="GI549" s="15">
        <f t="shared" si="268"/>
        <v>296.96632805757628</v>
      </c>
      <c r="GJ549" s="15">
        <f t="shared" si="268"/>
        <v>178.66449003649271</v>
      </c>
      <c r="GK549" s="15">
        <f t="shared" si="268"/>
        <v>881.1923740024082</v>
      </c>
      <c r="GL549" s="15">
        <f t="shared" si="268"/>
        <v>166.48123017325406</v>
      </c>
      <c r="GM549" s="15">
        <f t="shared" si="269"/>
        <v>209.78083801910984</v>
      </c>
      <c r="GN549" s="15">
        <f t="shared" si="269"/>
        <v>658.75109108069034</v>
      </c>
      <c r="GO549" s="15">
        <f t="shared" si="269"/>
        <v>666.6948327383376</v>
      </c>
      <c r="GP549" s="15">
        <f t="shared" si="269"/>
        <v>379.71041597512175</v>
      </c>
      <c r="GQ549" s="15">
        <f t="shared" si="269"/>
        <v>103.0970416646375</v>
      </c>
      <c r="GR549" s="15">
        <f t="shared" si="269"/>
        <v>403.83412436296169</v>
      </c>
      <c r="GS549" s="15">
        <f t="shared" si="269"/>
        <v>460.28795335094316</v>
      </c>
      <c r="GT549" s="15">
        <f t="shared" si="269"/>
        <v>242.00826432169626</v>
      </c>
      <c r="GU549" s="15">
        <f t="shared" si="269"/>
        <v>175.78680269007683</v>
      </c>
      <c r="GV549" s="16">
        <f t="shared" si="269"/>
        <v>469.52103254273925</v>
      </c>
    </row>
    <row r="550" spans="4:204" x14ac:dyDescent="0.25">
      <c r="D550">
        <v>120</v>
      </c>
      <c r="E550" s="11">
        <f t="shared" si="250"/>
        <v>765.56123203830009</v>
      </c>
      <c r="F550" s="15">
        <f t="shared" si="250"/>
        <v>167.80047675736802</v>
      </c>
      <c r="G550" s="15">
        <f t="shared" si="250"/>
        <v>480.17600939655449</v>
      </c>
      <c r="H550" s="15">
        <f t="shared" si="250"/>
        <v>683.08491419442134</v>
      </c>
      <c r="I550" s="15">
        <f t="shared" si="250"/>
        <v>624.06490047109685</v>
      </c>
      <c r="J550" s="15">
        <f t="shared" si="250"/>
        <v>139.71399357258383</v>
      </c>
      <c r="K550" s="15">
        <f t="shared" si="250"/>
        <v>227.29936207565564</v>
      </c>
      <c r="L550" s="15">
        <f t="shared" si="250"/>
        <v>649.83151662565581</v>
      </c>
      <c r="M550" s="15">
        <f t="shared" si="250"/>
        <v>376.22333792575921</v>
      </c>
      <c r="N550" s="15">
        <f t="shared" si="250"/>
        <v>586.24909381593079</v>
      </c>
      <c r="O550" s="15">
        <f t="shared" si="251"/>
        <v>742.92193398768347</v>
      </c>
      <c r="P550" s="15">
        <f t="shared" si="251"/>
        <v>647.19085284018036</v>
      </c>
      <c r="Q550" s="15">
        <f t="shared" si="251"/>
        <v>46.010868281309364</v>
      </c>
      <c r="R550" s="15">
        <f t="shared" si="251"/>
        <v>746.01407493424676</v>
      </c>
      <c r="S550" s="15">
        <f t="shared" si="251"/>
        <v>729.72460558761486</v>
      </c>
      <c r="T550" s="15">
        <f t="shared" si="251"/>
        <v>700.55549387610972</v>
      </c>
      <c r="U550" s="15">
        <f t="shared" si="251"/>
        <v>155.86211855354719</v>
      </c>
      <c r="V550" s="15">
        <f t="shared" si="251"/>
        <v>871.20893016543391</v>
      </c>
      <c r="W550" s="15">
        <f t="shared" si="251"/>
        <v>597.65625571895418</v>
      </c>
      <c r="X550" s="15">
        <f t="shared" si="251"/>
        <v>384.48016853928891</v>
      </c>
      <c r="Y550" s="15">
        <f t="shared" si="252"/>
        <v>336.18001130346818</v>
      </c>
      <c r="Z550" s="15">
        <f t="shared" si="252"/>
        <v>645.98219789712471</v>
      </c>
      <c r="AA550" s="15">
        <f t="shared" si="252"/>
        <v>821.93187065595646</v>
      </c>
      <c r="AB550" s="15">
        <f t="shared" si="252"/>
        <v>939.91754957549335</v>
      </c>
      <c r="AC550" s="15">
        <f t="shared" si="252"/>
        <v>139.03237033151669</v>
      </c>
      <c r="AD550" s="15">
        <f t="shared" si="252"/>
        <v>704.14558153836344</v>
      </c>
      <c r="AE550" s="15">
        <f t="shared" si="252"/>
        <v>551.67472300260408</v>
      </c>
      <c r="AF550" s="15">
        <f t="shared" si="252"/>
        <v>612.94371682887822</v>
      </c>
      <c r="AG550" s="15">
        <f t="shared" si="252"/>
        <v>295.23719277895867</v>
      </c>
      <c r="AH550" s="15">
        <f t="shared" si="252"/>
        <v>867.87153427221017</v>
      </c>
      <c r="AI550" s="15">
        <f t="shared" si="253"/>
        <v>809.23729523545808</v>
      </c>
      <c r="AJ550" s="15">
        <f t="shared" si="253"/>
        <v>310.01451578918045</v>
      </c>
      <c r="AK550" s="15">
        <f t="shared" si="253"/>
        <v>643.74684465246116</v>
      </c>
      <c r="AL550" s="15">
        <f t="shared" si="253"/>
        <v>526.55579001659453</v>
      </c>
      <c r="AM550" s="15">
        <f t="shared" si="253"/>
        <v>261.19915773217951</v>
      </c>
      <c r="AN550" s="15">
        <f t="shared" si="253"/>
        <v>692.89248805280033</v>
      </c>
      <c r="AO550" s="15">
        <f t="shared" si="253"/>
        <v>382.04973498224024</v>
      </c>
      <c r="AP550" s="15">
        <f t="shared" si="253"/>
        <v>548.83604109059752</v>
      </c>
      <c r="AQ550" s="15">
        <f t="shared" si="253"/>
        <v>790.37269689685002</v>
      </c>
      <c r="AR550" s="15">
        <f t="shared" si="253"/>
        <v>1168.4827769376834</v>
      </c>
      <c r="AS550" s="15">
        <f t="shared" si="254"/>
        <v>134.13426109685773</v>
      </c>
      <c r="AT550" s="15">
        <f t="shared" si="254"/>
        <v>425.9624396587098</v>
      </c>
      <c r="AU550" s="15">
        <f t="shared" si="254"/>
        <v>501.88146010786249</v>
      </c>
      <c r="AV550" s="15">
        <f t="shared" si="254"/>
        <v>444</v>
      </c>
      <c r="AW550" s="15">
        <f t="shared" si="254"/>
        <v>977.13458643116303</v>
      </c>
      <c r="AX550" s="15">
        <f t="shared" si="254"/>
        <v>255.21167684884639</v>
      </c>
      <c r="AY550" s="15">
        <f t="shared" si="254"/>
        <v>543.77660854435442</v>
      </c>
      <c r="AZ550" s="15">
        <f t="shared" si="254"/>
        <v>865.19939898268535</v>
      </c>
      <c r="BA550" s="15">
        <f t="shared" si="254"/>
        <v>377.1710487298833</v>
      </c>
      <c r="BB550" s="15">
        <f t="shared" si="254"/>
        <v>486.62100242385759</v>
      </c>
      <c r="BC550" s="15">
        <f t="shared" si="255"/>
        <v>860.95876788612827</v>
      </c>
      <c r="BD550" s="15">
        <f t="shared" si="255"/>
        <v>173.48486965727011</v>
      </c>
      <c r="BE550" s="15">
        <f t="shared" si="255"/>
        <v>642.44688496404126</v>
      </c>
      <c r="BF550" s="15">
        <f t="shared" si="255"/>
        <v>628.76704748261102</v>
      </c>
      <c r="BG550" s="15">
        <f t="shared" si="255"/>
        <v>973.61388650737717</v>
      </c>
      <c r="BH550" s="15">
        <f t="shared" si="255"/>
        <v>926.49878575203752</v>
      </c>
      <c r="BI550" s="15">
        <f t="shared" si="255"/>
        <v>638.4120926173</v>
      </c>
      <c r="BJ550" s="15">
        <f t="shared" si="255"/>
        <v>355.71055649221319</v>
      </c>
      <c r="BK550" s="15">
        <f t="shared" si="255"/>
        <v>498.10039148749922</v>
      </c>
      <c r="BL550" s="15">
        <f t="shared" si="255"/>
        <v>825.40959529193742</v>
      </c>
      <c r="BM550" s="15">
        <f t="shared" si="256"/>
        <v>424.16977732978575</v>
      </c>
      <c r="BN550" s="15">
        <f t="shared" si="256"/>
        <v>868.61729202221159</v>
      </c>
      <c r="BO550" s="15">
        <f t="shared" si="256"/>
        <v>911.58598058548489</v>
      </c>
      <c r="BP550" s="15">
        <f t="shared" si="256"/>
        <v>248.57393266390585</v>
      </c>
      <c r="BQ550" s="15">
        <f t="shared" si="256"/>
        <v>603.09617806781034</v>
      </c>
      <c r="BR550" s="15">
        <f t="shared" si="256"/>
        <v>404.47744065645986</v>
      </c>
      <c r="BS550" s="15">
        <f t="shared" si="256"/>
        <v>653.34217681089592</v>
      </c>
      <c r="BT550" s="15">
        <f t="shared" si="256"/>
        <v>476.01050408578169</v>
      </c>
      <c r="BU550" s="15">
        <f t="shared" si="256"/>
        <v>446.44820528253888</v>
      </c>
      <c r="BV550" s="15">
        <f t="shared" si="256"/>
        <v>659.73100578948083</v>
      </c>
      <c r="BW550" s="15">
        <f t="shared" si="257"/>
        <v>394.89365657098114</v>
      </c>
      <c r="BX550" s="15">
        <f t="shared" si="257"/>
        <v>181.46625030566977</v>
      </c>
      <c r="BY550" s="15">
        <f t="shared" si="257"/>
        <v>255.64428411368795</v>
      </c>
      <c r="BZ550" s="15">
        <f t="shared" si="257"/>
        <v>135.20355024924456</v>
      </c>
      <c r="CA550" s="15">
        <f t="shared" si="257"/>
        <v>721.71601063022013</v>
      </c>
      <c r="CB550" s="15">
        <f t="shared" si="257"/>
        <v>148.18906842274163</v>
      </c>
      <c r="CC550" s="15">
        <f t="shared" si="257"/>
        <v>677.90412301445701</v>
      </c>
      <c r="CD550" s="15">
        <f t="shared" si="257"/>
        <v>544.01470568358718</v>
      </c>
      <c r="CE550" s="15">
        <f t="shared" si="257"/>
        <v>200.82330542046159</v>
      </c>
      <c r="CF550" s="15">
        <f t="shared" si="257"/>
        <v>542.89041251434901</v>
      </c>
      <c r="CG550" s="15">
        <f t="shared" si="258"/>
        <v>945.56226659062486</v>
      </c>
      <c r="CH550" s="15">
        <f t="shared" si="258"/>
        <v>454.07047911089751</v>
      </c>
      <c r="CI550" s="15">
        <f t="shared" si="258"/>
        <v>76.026311234992846</v>
      </c>
      <c r="CJ550" s="15">
        <f t="shared" si="258"/>
        <v>346.50829715895691</v>
      </c>
      <c r="CK550" s="15">
        <f t="shared" si="258"/>
        <v>453.13132754202729</v>
      </c>
      <c r="CL550" s="15">
        <f t="shared" si="258"/>
        <v>646.57868817337305</v>
      </c>
      <c r="CM550" s="15">
        <f t="shared" si="258"/>
        <v>747.25163097848099</v>
      </c>
      <c r="CN550" s="15">
        <f t="shared" si="258"/>
        <v>654.78240660543099</v>
      </c>
      <c r="CO550" s="15">
        <f t="shared" si="258"/>
        <v>19.697715603592208</v>
      </c>
      <c r="CP550" s="15">
        <f t="shared" si="258"/>
        <v>727.17810748124145</v>
      </c>
      <c r="CQ550" s="15">
        <f t="shared" si="259"/>
        <v>639.29727044622985</v>
      </c>
      <c r="CR550" s="15">
        <f t="shared" si="259"/>
        <v>318.30802691732424</v>
      </c>
      <c r="CS550" s="15">
        <f t="shared" si="259"/>
        <v>723.51364880007623</v>
      </c>
      <c r="CT550" s="15">
        <f t="shared" si="259"/>
        <v>556.3182542394236</v>
      </c>
      <c r="CU550" s="15">
        <f t="shared" si="259"/>
        <v>643.32417955491144</v>
      </c>
      <c r="CV550" s="15">
        <f t="shared" si="259"/>
        <v>361.44847488957538</v>
      </c>
      <c r="CW550" s="15">
        <f t="shared" si="259"/>
        <v>777.82517315911036</v>
      </c>
      <c r="CX550" s="15">
        <f t="shared" si="259"/>
        <v>1031.8512489695402</v>
      </c>
      <c r="CY550" s="15">
        <f t="shared" si="259"/>
        <v>789.32946226528247</v>
      </c>
      <c r="CZ550" s="15">
        <f t="shared" si="259"/>
        <v>824.04004757050495</v>
      </c>
      <c r="DA550" s="15">
        <f t="shared" si="260"/>
        <v>848.5575996949176</v>
      </c>
      <c r="DB550" s="15">
        <f t="shared" si="260"/>
        <v>279.52996261581688</v>
      </c>
      <c r="DC550" s="15">
        <f t="shared" si="260"/>
        <v>511.89256685363188</v>
      </c>
      <c r="DD550" s="15">
        <f t="shared" si="260"/>
        <v>656.238523709177</v>
      </c>
      <c r="DE550" s="15">
        <f t="shared" si="260"/>
        <v>207.45360927204905</v>
      </c>
      <c r="DF550" s="15">
        <f t="shared" si="260"/>
        <v>802.85739705130698</v>
      </c>
      <c r="DG550" s="15">
        <f t="shared" si="260"/>
        <v>970.40713105376551</v>
      </c>
      <c r="DH550" s="15">
        <f t="shared" si="260"/>
        <v>224.28999086004708</v>
      </c>
      <c r="DI550" s="15">
        <f t="shared" si="260"/>
        <v>457.13236595104485</v>
      </c>
      <c r="DJ550" s="15">
        <f t="shared" si="260"/>
        <v>933.42648344687541</v>
      </c>
      <c r="DK550" s="15">
        <f t="shared" si="261"/>
        <v>489.33628518637363</v>
      </c>
      <c r="DL550" s="15">
        <f t="shared" si="261"/>
        <v>583.11233909084797</v>
      </c>
      <c r="DM550" s="15">
        <f t="shared" si="261"/>
        <v>26.248809496813376</v>
      </c>
      <c r="DN550" s="15">
        <f t="shared" si="261"/>
        <v>417.33559637299095</v>
      </c>
      <c r="DO550" s="15">
        <f t="shared" si="261"/>
        <v>578.16606610903762</v>
      </c>
      <c r="DP550" s="15">
        <f t="shared" si="261"/>
        <v>840.55457883471195</v>
      </c>
      <c r="DQ550" s="15">
        <f t="shared" si="261"/>
        <v>862.05916270288549</v>
      </c>
      <c r="DR550" s="15">
        <f t="shared" si="261"/>
        <v>812.35460237509585</v>
      </c>
      <c r="DS550" s="15">
        <f t="shared" si="261"/>
        <v>189.42280749687984</v>
      </c>
      <c r="DT550" s="15">
        <f t="shared" si="261"/>
        <v>0</v>
      </c>
      <c r="DU550" s="15">
        <f t="shared" si="262"/>
        <v>502.70567929952813</v>
      </c>
      <c r="DV550" s="15">
        <f t="shared" si="262"/>
        <v>851.31897664741382</v>
      </c>
      <c r="DW550" s="15">
        <f t="shared" si="262"/>
        <v>729.14539016577487</v>
      </c>
      <c r="DX550" s="15">
        <f t="shared" si="262"/>
        <v>115.6027681329474</v>
      </c>
      <c r="DY550" s="15">
        <f t="shared" si="262"/>
        <v>777.82067342029427</v>
      </c>
      <c r="DZ550" s="15">
        <f t="shared" si="262"/>
        <v>532.65373367695452</v>
      </c>
      <c r="EA550" s="15">
        <f t="shared" si="262"/>
        <v>167.81537474260219</v>
      </c>
      <c r="EB550" s="15">
        <f t="shared" si="262"/>
        <v>294.43165590676557</v>
      </c>
      <c r="EC550" s="15">
        <f t="shared" si="262"/>
        <v>305.27692346458156</v>
      </c>
      <c r="ED550" s="15">
        <f t="shared" si="262"/>
        <v>804.17970628460898</v>
      </c>
      <c r="EE550" s="15">
        <f t="shared" si="263"/>
        <v>768.70865742490503</v>
      </c>
      <c r="EF550" s="15">
        <f t="shared" si="263"/>
        <v>643.65285674810764</v>
      </c>
      <c r="EG550" s="15">
        <f t="shared" si="263"/>
        <v>514.90775872965833</v>
      </c>
      <c r="EH550" s="15">
        <f t="shared" si="263"/>
        <v>874.90570920528342</v>
      </c>
      <c r="EI550" s="15">
        <f t="shared" si="263"/>
        <v>434.37426258930213</v>
      </c>
      <c r="EJ550" s="15">
        <f t="shared" si="263"/>
        <v>720.43389703705645</v>
      </c>
      <c r="EK550" s="15">
        <f t="shared" si="263"/>
        <v>829.50828808397091</v>
      </c>
      <c r="EL550" s="15">
        <f t="shared" si="263"/>
        <v>863.18595910730619</v>
      </c>
      <c r="EM550" s="15">
        <f t="shared" si="263"/>
        <v>210.15470491997081</v>
      </c>
      <c r="EN550" s="15">
        <f t="shared" si="263"/>
        <v>70.114192571832419</v>
      </c>
      <c r="EO550" s="15">
        <f t="shared" si="264"/>
        <v>899.32252279146212</v>
      </c>
      <c r="EP550" s="15">
        <f t="shared" si="264"/>
        <v>858.3152101646574</v>
      </c>
      <c r="EQ550" s="15">
        <f t="shared" si="264"/>
        <v>531.80635573486711</v>
      </c>
      <c r="ER550" s="15">
        <f t="shared" si="264"/>
        <v>162.24672569885655</v>
      </c>
      <c r="ES550" s="15">
        <f t="shared" si="264"/>
        <v>399.04009823575376</v>
      </c>
      <c r="ET550" s="15">
        <f t="shared" si="264"/>
        <v>685.82286342757629</v>
      </c>
      <c r="EU550" s="15">
        <f t="shared" si="264"/>
        <v>244.95101551126504</v>
      </c>
      <c r="EV550" s="15">
        <f t="shared" si="264"/>
        <v>783.65808870961064</v>
      </c>
      <c r="EW550" s="15">
        <f t="shared" si="264"/>
        <v>789.45550856270552</v>
      </c>
      <c r="EX550" s="15">
        <f t="shared" si="264"/>
        <v>987.52316428527388</v>
      </c>
      <c r="EY550" s="15">
        <f t="shared" si="265"/>
        <v>885.35303692933701</v>
      </c>
      <c r="EZ550" s="15">
        <f t="shared" si="265"/>
        <v>1024.6038258761287</v>
      </c>
      <c r="FA550" s="15">
        <f t="shared" si="265"/>
        <v>297.40544715926103</v>
      </c>
      <c r="FB550" s="15">
        <f t="shared" si="265"/>
        <v>378.4402198498463</v>
      </c>
      <c r="FC550" s="15">
        <f t="shared" si="265"/>
        <v>690.39264190748736</v>
      </c>
      <c r="FD550" s="15">
        <f t="shared" si="265"/>
        <v>890.11572281361259</v>
      </c>
      <c r="FE550" s="15">
        <f t="shared" si="265"/>
        <v>280.17494534665303</v>
      </c>
      <c r="FF550" s="15">
        <f t="shared" si="265"/>
        <v>821.34036793524274</v>
      </c>
      <c r="FG550" s="15">
        <f t="shared" si="265"/>
        <v>594.26088547034624</v>
      </c>
      <c r="FH550" s="15">
        <f t="shared" si="265"/>
        <v>736.47878448737413</v>
      </c>
      <c r="FI550" s="15">
        <f t="shared" si="266"/>
        <v>1180.339357981424</v>
      </c>
      <c r="FJ550" s="15">
        <f t="shared" si="266"/>
        <v>336.51448705813544</v>
      </c>
      <c r="FK550" s="15">
        <f t="shared" si="266"/>
        <v>404.94937955255591</v>
      </c>
      <c r="FL550" s="15">
        <f t="shared" si="266"/>
        <v>444.08332551448046</v>
      </c>
      <c r="FM550" s="15">
        <f t="shared" si="266"/>
        <v>1126.5189745405978</v>
      </c>
      <c r="FN550" s="15">
        <f t="shared" si="266"/>
        <v>778.75413321535575</v>
      </c>
      <c r="FO550" s="15">
        <f t="shared" si="266"/>
        <v>911.69128546893546</v>
      </c>
      <c r="FP550" s="15">
        <f t="shared" si="266"/>
        <v>55.036351623268054</v>
      </c>
      <c r="FQ550" s="15">
        <f t="shared" si="266"/>
        <v>738.60002707825561</v>
      </c>
      <c r="FR550" s="15">
        <f t="shared" si="266"/>
        <v>918.23417492489352</v>
      </c>
      <c r="FS550" s="15">
        <f t="shared" si="267"/>
        <v>1082.5991871417602</v>
      </c>
      <c r="FT550" s="15">
        <f t="shared" si="267"/>
        <v>972.191853493949</v>
      </c>
      <c r="FU550" s="15">
        <f t="shared" si="267"/>
        <v>476.36225711111916</v>
      </c>
      <c r="FV550" s="15">
        <f t="shared" si="267"/>
        <v>403.78831087588458</v>
      </c>
      <c r="FW550" s="15">
        <f t="shared" si="267"/>
        <v>795.34269343472317</v>
      </c>
      <c r="FX550" s="15">
        <f t="shared" si="267"/>
        <v>218.7532856896097</v>
      </c>
      <c r="FY550" s="15">
        <f t="shared" si="267"/>
        <v>762.82697907192562</v>
      </c>
      <c r="FZ550" s="15">
        <f t="shared" si="267"/>
        <v>227.86399452304877</v>
      </c>
      <c r="GA550" s="15">
        <f t="shared" si="267"/>
        <v>292.27726562290127</v>
      </c>
      <c r="GB550" s="15">
        <f t="shared" si="267"/>
        <v>750.24862545692145</v>
      </c>
      <c r="GC550" s="15">
        <f t="shared" si="268"/>
        <v>505.09900019699108</v>
      </c>
      <c r="GD550" s="15">
        <f t="shared" si="268"/>
        <v>142.89856542317</v>
      </c>
      <c r="GE550" s="15">
        <f t="shared" si="268"/>
        <v>1003.4789484588105</v>
      </c>
      <c r="GF550" s="15">
        <f t="shared" si="268"/>
        <v>440.06022315133185</v>
      </c>
      <c r="GG550" s="15">
        <f t="shared" si="268"/>
        <v>731.43489115573368</v>
      </c>
      <c r="GH550" s="15">
        <f t="shared" si="268"/>
        <v>274.87087877765441</v>
      </c>
      <c r="GI550" s="15">
        <f t="shared" si="268"/>
        <v>167.40967713964446</v>
      </c>
      <c r="GJ550" s="15">
        <f t="shared" si="268"/>
        <v>198.88187448835049</v>
      </c>
      <c r="GK550" s="15">
        <f t="shared" si="268"/>
        <v>1016.592838849458</v>
      </c>
      <c r="GL550" s="15">
        <f t="shared" si="268"/>
        <v>79.981247802219244</v>
      </c>
      <c r="GM550" s="15">
        <f t="shared" si="269"/>
        <v>341.25210622060638</v>
      </c>
      <c r="GN550" s="15">
        <f t="shared" si="269"/>
        <v>795.01572311495829</v>
      </c>
      <c r="GO550" s="15">
        <f t="shared" si="269"/>
        <v>855.54953100331954</v>
      </c>
      <c r="GP550" s="15">
        <f t="shared" si="269"/>
        <v>476.7903103042259</v>
      </c>
      <c r="GQ550" s="15">
        <f t="shared" si="269"/>
        <v>87.31551981177229</v>
      </c>
      <c r="GR550" s="15">
        <f t="shared" si="269"/>
        <v>545.94963137637524</v>
      </c>
      <c r="GS550" s="15">
        <f t="shared" si="269"/>
        <v>646.96522317664028</v>
      </c>
      <c r="GT550" s="15">
        <f t="shared" si="269"/>
        <v>428.58488074125995</v>
      </c>
      <c r="GU550" s="15">
        <f t="shared" si="269"/>
        <v>270.63259227225387</v>
      </c>
      <c r="GV550" s="16">
        <f t="shared" si="269"/>
        <v>458.02292519043192</v>
      </c>
    </row>
    <row r="551" spans="4:204" x14ac:dyDescent="0.25">
      <c r="D551">
        <v>121</v>
      </c>
      <c r="E551" s="11">
        <f t="shared" ref="E551:N560" si="270">SQRT((VLOOKUP($D551,$D$11:$F$210,2,TRUE)-VLOOKUP(E$430,$D$11:$F$210,2,TRUE))^2+(VLOOKUP($D551,$D$11:$F$210,3,TRUE)-VLOOKUP(E$430,$D$11:$F$210,3,TRUE))^2)</f>
        <v>390.21660651489452</v>
      </c>
      <c r="F551" s="15">
        <f t="shared" si="270"/>
        <v>666.79082177246562</v>
      </c>
      <c r="G551" s="15">
        <f t="shared" si="270"/>
        <v>552.20467220044418</v>
      </c>
      <c r="H551" s="15">
        <f t="shared" si="270"/>
        <v>597.97324354857221</v>
      </c>
      <c r="I551" s="15">
        <f t="shared" si="270"/>
        <v>363.71692289471491</v>
      </c>
      <c r="J551" s="15">
        <f t="shared" si="270"/>
        <v>607.77051590217832</v>
      </c>
      <c r="K551" s="15">
        <f t="shared" si="270"/>
        <v>303.7268509697488</v>
      </c>
      <c r="L551" s="15">
        <f t="shared" si="270"/>
        <v>451.54180315891017</v>
      </c>
      <c r="M551" s="15">
        <f t="shared" si="270"/>
        <v>378.00132274900835</v>
      </c>
      <c r="N551" s="15">
        <f t="shared" si="270"/>
        <v>129.84991336154215</v>
      </c>
      <c r="O551" s="15">
        <f t="shared" ref="O551:X560" si="271">SQRT((VLOOKUP($D551,$D$11:$F$210,2,TRUE)-VLOOKUP(O$430,$D$11:$F$210,2,TRUE))^2+(VLOOKUP($D551,$D$11:$F$210,3,TRUE)-VLOOKUP(O$430,$D$11:$F$210,3,TRUE))^2)</f>
        <v>763.44089489625844</v>
      </c>
      <c r="P551" s="15">
        <f t="shared" si="271"/>
        <v>343.58841656842856</v>
      </c>
      <c r="Q551" s="15">
        <f t="shared" si="271"/>
        <v>487.16526969807688</v>
      </c>
      <c r="R551" s="15">
        <f t="shared" si="271"/>
        <v>361.75682440003811</v>
      </c>
      <c r="S551" s="15">
        <f t="shared" si="271"/>
        <v>277.71388153997634</v>
      </c>
      <c r="T551" s="15">
        <f t="shared" si="271"/>
        <v>233.75414434828744</v>
      </c>
      <c r="U551" s="15">
        <f t="shared" si="271"/>
        <v>624.93679680428488</v>
      </c>
      <c r="V551" s="15">
        <f t="shared" si="271"/>
        <v>495.00101009997951</v>
      </c>
      <c r="W551" s="15">
        <f t="shared" si="271"/>
        <v>179.33767033169579</v>
      </c>
      <c r="X551" s="15">
        <f t="shared" si="271"/>
        <v>121.79490958164057</v>
      </c>
      <c r="Y551" s="15">
        <f t="shared" ref="Y551:AH560" si="272">SQRT((VLOOKUP($D551,$D$11:$F$210,2,TRUE)-VLOOKUP(Y$430,$D$11:$F$210,2,TRUE))^2+(VLOOKUP($D551,$D$11:$F$210,3,TRUE)-VLOOKUP(Y$430,$D$11:$F$210,3,TRUE))^2)</f>
        <v>211.51832071950648</v>
      </c>
      <c r="Z551" s="15">
        <f t="shared" si="272"/>
        <v>203.86760409638407</v>
      </c>
      <c r="AA551" s="15">
        <f t="shared" si="272"/>
        <v>412.09828924663105</v>
      </c>
      <c r="AB551" s="15">
        <f t="shared" si="272"/>
        <v>650.24918300602269</v>
      </c>
      <c r="AC551" s="15">
        <f t="shared" si="272"/>
        <v>470.2307943978148</v>
      </c>
      <c r="AD551" s="15">
        <f t="shared" si="272"/>
        <v>454.67350923492342</v>
      </c>
      <c r="AE551" s="15">
        <f t="shared" si="272"/>
        <v>686.89446059784177</v>
      </c>
      <c r="AF551" s="15">
        <f t="shared" si="272"/>
        <v>156.57905351610731</v>
      </c>
      <c r="AG551" s="15">
        <f t="shared" si="272"/>
        <v>362.52724035581105</v>
      </c>
      <c r="AH551" s="15">
        <f t="shared" si="272"/>
        <v>736.36947247967851</v>
      </c>
      <c r="AI551" s="15">
        <f t="shared" ref="AI551:AR560" si="273">SQRT((VLOOKUP($D551,$D$11:$F$210,2,TRUE)-VLOOKUP(AI$430,$D$11:$F$210,2,TRUE))^2+(VLOOKUP($D551,$D$11:$F$210,3,TRUE)-VLOOKUP(AI$430,$D$11:$F$210,3,TRUE))^2)</f>
        <v>490.06530177110068</v>
      </c>
      <c r="AJ551" s="15">
        <f t="shared" si="273"/>
        <v>488.60004093327706</v>
      </c>
      <c r="AK551" s="15">
        <f t="shared" si="273"/>
        <v>376.72403692889043</v>
      </c>
      <c r="AL551" s="15">
        <f t="shared" si="273"/>
        <v>690.78071773899421</v>
      </c>
      <c r="AM551" s="15">
        <f t="shared" si="273"/>
        <v>610.05245676089203</v>
      </c>
      <c r="AN551" s="15">
        <f t="shared" si="273"/>
        <v>193.62076334938874</v>
      </c>
      <c r="AO551" s="15">
        <f t="shared" si="273"/>
        <v>212.11553455605272</v>
      </c>
      <c r="AP551" s="15">
        <f t="shared" si="273"/>
        <v>83.186537372341689</v>
      </c>
      <c r="AQ551" s="15">
        <f t="shared" si="273"/>
        <v>299.36599673309593</v>
      </c>
      <c r="AR551" s="15">
        <f t="shared" si="273"/>
        <v>751.32216791467033</v>
      </c>
      <c r="AS551" s="15">
        <f t="shared" ref="AS551:BB560" si="274">SQRT((VLOOKUP($D551,$D$11:$F$210,2,TRUE)-VLOOKUP(AS$430,$D$11:$F$210,2,TRUE))^2+(VLOOKUP($D551,$D$11:$F$210,3,TRUE)-VLOOKUP(AS$430,$D$11:$F$210,3,TRUE))^2)</f>
        <v>377.00530500246282</v>
      </c>
      <c r="AT551" s="15">
        <f t="shared" si="274"/>
        <v>198.2145302443794</v>
      </c>
      <c r="AU551" s="15">
        <f t="shared" si="274"/>
        <v>239.08157603629769</v>
      </c>
      <c r="AV551" s="15">
        <f t="shared" si="274"/>
        <v>175.25124821238791</v>
      </c>
      <c r="AW551" s="15">
        <f t="shared" si="274"/>
        <v>582.17952557608896</v>
      </c>
      <c r="AX551" s="15">
        <f t="shared" si="274"/>
        <v>339.76756761056521</v>
      </c>
      <c r="AY551" s="15">
        <f t="shared" si="274"/>
        <v>225.62358032794356</v>
      </c>
      <c r="AZ551" s="15">
        <f t="shared" si="274"/>
        <v>399.40080120099907</v>
      </c>
      <c r="BA551" s="15">
        <f t="shared" si="274"/>
        <v>591.70685309534827</v>
      </c>
      <c r="BB551" s="15">
        <f t="shared" si="274"/>
        <v>224.80435938833571</v>
      </c>
      <c r="BC551" s="15">
        <f t="shared" ref="BC551:BL560" si="275">SQRT((VLOOKUP($D551,$D$11:$F$210,2,TRUE)-VLOOKUP(BC$430,$D$11:$F$210,2,TRUE))^2+(VLOOKUP($D551,$D$11:$F$210,3,TRUE)-VLOOKUP(BC$430,$D$11:$F$210,3,TRUE))^2)</f>
        <v>596.98659951459547</v>
      </c>
      <c r="BD551" s="15">
        <f t="shared" si="275"/>
        <v>448.51978774631561</v>
      </c>
      <c r="BE551" s="15">
        <f t="shared" si="275"/>
        <v>406.72472263190491</v>
      </c>
      <c r="BF551" s="15">
        <f t="shared" si="275"/>
        <v>720.90013177970775</v>
      </c>
      <c r="BG551" s="15">
        <f t="shared" si="275"/>
        <v>618.50222311645734</v>
      </c>
      <c r="BH551" s="15">
        <f t="shared" si="275"/>
        <v>481.41562085167118</v>
      </c>
      <c r="BI551" s="15">
        <f t="shared" si="275"/>
        <v>409.64496823468977</v>
      </c>
      <c r="BJ551" s="15">
        <f t="shared" si="275"/>
        <v>356.13059402415848</v>
      </c>
      <c r="BK551" s="15">
        <f t="shared" si="275"/>
        <v>581.33381116188309</v>
      </c>
      <c r="BL551" s="15">
        <f t="shared" si="275"/>
        <v>405.22833069764511</v>
      </c>
      <c r="BM551" s="15">
        <f t="shared" ref="BM551:BV560" si="276">SQRT((VLOOKUP($D551,$D$11:$F$210,2,TRUE)-VLOOKUP(BM$430,$D$11:$F$210,2,TRUE))^2+(VLOOKUP($D551,$D$11:$F$210,3,TRUE)-VLOOKUP(BM$430,$D$11:$F$210,3,TRUE))^2)</f>
        <v>633.22113041180171</v>
      </c>
      <c r="BN551" s="15">
        <f t="shared" si="276"/>
        <v>498.82361612096918</v>
      </c>
      <c r="BO551" s="15">
        <f t="shared" si="276"/>
        <v>409.49969474958095</v>
      </c>
      <c r="BP551" s="15">
        <f t="shared" si="276"/>
        <v>519.01830410882428</v>
      </c>
      <c r="BQ551" s="15">
        <f t="shared" si="276"/>
        <v>224.72205054244233</v>
      </c>
      <c r="BR551" s="15">
        <f t="shared" si="276"/>
        <v>124.19742348374221</v>
      </c>
      <c r="BS551" s="15">
        <f t="shared" si="276"/>
        <v>719.00834487507859</v>
      </c>
      <c r="BT551" s="15">
        <f t="shared" si="276"/>
        <v>407.17686574755203</v>
      </c>
      <c r="BU551" s="15">
        <f t="shared" si="276"/>
        <v>364.53394903630033</v>
      </c>
      <c r="BV551" s="15">
        <f t="shared" si="276"/>
        <v>610.9697210173349</v>
      </c>
      <c r="BW551" s="15">
        <f t="shared" ref="BW551:CF560" si="277">SQRT((VLOOKUP($D551,$D$11:$F$210,2,TRUE)-VLOOKUP(BW$430,$D$11:$F$210,2,TRUE))^2+(VLOOKUP($D551,$D$11:$F$210,3,TRUE)-VLOOKUP(BW$430,$D$11:$F$210,3,TRUE))^2)</f>
        <v>118.01694793545543</v>
      </c>
      <c r="BX551" s="15">
        <f t="shared" si="277"/>
        <v>390.59057848340376</v>
      </c>
      <c r="BY551" s="15">
        <f t="shared" si="277"/>
        <v>248.05039810490126</v>
      </c>
      <c r="BZ551" s="15">
        <f t="shared" si="277"/>
        <v>455.6720311803216</v>
      </c>
      <c r="CA551" s="15">
        <f t="shared" si="277"/>
        <v>815.99325977608419</v>
      </c>
      <c r="CB551" s="15">
        <f t="shared" si="277"/>
        <v>527.16316259769133</v>
      </c>
      <c r="CC551" s="15">
        <f t="shared" si="277"/>
        <v>714.88810313223144</v>
      </c>
      <c r="CD551" s="15">
        <f t="shared" si="277"/>
        <v>603.50393536413662</v>
      </c>
      <c r="CE551" s="15">
        <f t="shared" si="277"/>
        <v>330.55256768024054</v>
      </c>
      <c r="CF551" s="15">
        <f t="shared" si="277"/>
        <v>685.84910876956019</v>
      </c>
      <c r="CG551" s="15">
        <f t="shared" ref="CG551:CP560" si="278">SQRT((VLOOKUP($D551,$D$11:$F$210,2,TRUE)-VLOOKUP(CG$430,$D$11:$F$210,2,TRUE))^2+(VLOOKUP($D551,$D$11:$F$210,3,TRUE)-VLOOKUP(CG$430,$D$11:$F$210,3,TRUE))^2)</f>
        <v>451.86391756811031</v>
      </c>
      <c r="CH551" s="15">
        <f t="shared" si="278"/>
        <v>378.35036672375514</v>
      </c>
      <c r="CI551" s="15">
        <f t="shared" si="278"/>
        <v>578.31565775102445</v>
      </c>
      <c r="CJ551" s="15">
        <f t="shared" si="278"/>
        <v>336.30492116530201</v>
      </c>
      <c r="CK551" s="15">
        <f t="shared" si="278"/>
        <v>205.9732992404598</v>
      </c>
      <c r="CL551" s="15">
        <f t="shared" si="278"/>
        <v>148.21943192442751</v>
      </c>
      <c r="CM551" s="15">
        <f t="shared" si="278"/>
        <v>260.21913841990948</v>
      </c>
      <c r="CN551" s="15">
        <f t="shared" si="278"/>
        <v>155.16765126791086</v>
      </c>
      <c r="CO551" s="15">
        <f t="shared" si="278"/>
        <v>488.75044757012756</v>
      </c>
      <c r="CP551" s="15">
        <f t="shared" si="278"/>
        <v>501.93724707377515</v>
      </c>
      <c r="CQ551" s="15">
        <f t="shared" ref="CQ551:CZ560" si="279">SQRT((VLOOKUP($D551,$D$11:$F$210,2,TRUE)-VLOOKUP(CQ$430,$D$11:$F$210,2,TRUE))^2+(VLOOKUP($D551,$D$11:$F$210,3,TRUE)-VLOOKUP(CQ$430,$D$11:$F$210,3,TRUE))^2)</f>
        <v>190.70920271449933</v>
      </c>
      <c r="CR551" s="15">
        <f t="shared" si="279"/>
        <v>242.24987100099764</v>
      </c>
      <c r="CS551" s="15">
        <f t="shared" si="279"/>
        <v>655.95197994975206</v>
      </c>
      <c r="CT551" s="15">
        <f t="shared" si="279"/>
        <v>698.96280301601166</v>
      </c>
      <c r="CU551" s="15">
        <f t="shared" si="279"/>
        <v>161.533278305122</v>
      </c>
      <c r="CV551" s="15">
        <f t="shared" si="279"/>
        <v>141.85203558638133</v>
      </c>
      <c r="CW551" s="15">
        <f t="shared" si="279"/>
        <v>293.24563082849164</v>
      </c>
      <c r="CX551" s="15">
        <f t="shared" si="279"/>
        <v>582.99228125250511</v>
      </c>
      <c r="CY551" s="15">
        <f t="shared" si="279"/>
        <v>701.17758093082239</v>
      </c>
      <c r="CZ551" s="15">
        <f t="shared" si="279"/>
        <v>552.84084509015793</v>
      </c>
      <c r="DA551" s="15">
        <f t="shared" ref="DA551:DJ560" si="280">SQRT((VLOOKUP($D551,$D$11:$F$210,2,TRUE)-VLOOKUP(DA$430,$D$11:$F$210,2,TRUE))^2+(VLOOKUP($D551,$D$11:$F$210,3,TRUE)-VLOOKUP(DA$430,$D$11:$F$210,3,TRUE))^2)</f>
        <v>895.7438249856931</v>
      </c>
      <c r="DB551" s="15">
        <f t="shared" si="280"/>
        <v>407.47024431239146</v>
      </c>
      <c r="DC551" s="15">
        <f t="shared" si="280"/>
        <v>501.02794333250517</v>
      </c>
      <c r="DD551" s="15">
        <f t="shared" si="280"/>
        <v>439.17422510889685</v>
      </c>
      <c r="DE551" s="15">
        <f t="shared" si="280"/>
        <v>445.49747474031767</v>
      </c>
      <c r="DF551" s="15">
        <f t="shared" si="280"/>
        <v>348.6789354119345</v>
      </c>
      <c r="DG551" s="15">
        <f t="shared" si="280"/>
        <v>523.3211251229975</v>
      </c>
      <c r="DH551" s="15">
        <f t="shared" si="280"/>
        <v>375.479693192588</v>
      </c>
      <c r="DI551" s="15">
        <f t="shared" si="280"/>
        <v>184.61040057374882</v>
      </c>
      <c r="DJ551" s="15">
        <f t="shared" si="280"/>
        <v>507.34209366067785</v>
      </c>
      <c r="DK551" s="15">
        <f t="shared" ref="DK551:DT560" si="281">SQRT((VLOOKUP($D551,$D$11:$F$210,2,TRUE)-VLOOKUP(DK$430,$D$11:$F$210,2,TRUE))^2+(VLOOKUP($D551,$D$11:$F$210,3,TRUE)-VLOOKUP(DK$430,$D$11:$F$210,3,TRUE))^2)</f>
        <v>79.881161734166085</v>
      </c>
      <c r="DL551" s="15">
        <f t="shared" si="281"/>
        <v>286.83967647450726</v>
      </c>
      <c r="DM551" s="15">
        <f t="shared" si="281"/>
        <v>490.310105953365</v>
      </c>
      <c r="DN551" s="15">
        <f t="shared" si="281"/>
        <v>127.47548783981962</v>
      </c>
      <c r="DO551" s="15">
        <f t="shared" si="281"/>
        <v>161.07451691686057</v>
      </c>
      <c r="DP551" s="15">
        <f t="shared" si="281"/>
        <v>719.33093913719574</v>
      </c>
      <c r="DQ551" s="15">
        <f t="shared" si="281"/>
        <v>591.80486648894669</v>
      </c>
      <c r="DR551" s="15">
        <f t="shared" si="281"/>
        <v>423.01891210677564</v>
      </c>
      <c r="DS551" s="15">
        <f t="shared" si="281"/>
        <v>427.14166268347088</v>
      </c>
      <c r="DT551" s="15">
        <f t="shared" si="281"/>
        <v>502.70567929952813</v>
      </c>
      <c r="DU551" s="15">
        <f t="shared" ref="DU551:ED560" si="282">SQRT((VLOOKUP($D551,$D$11:$F$210,2,TRUE)-VLOOKUP(DU$430,$D$11:$F$210,2,TRUE))^2+(VLOOKUP($D551,$D$11:$F$210,3,TRUE)-VLOOKUP(DU$430,$D$11:$F$210,3,TRUE))^2)</f>
        <v>0</v>
      </c>
      <c r="DV551" s="15">
        <f t="shared" si="282"/>
        <v>738.85654899987185</v>
      </c>
      <c r="DW551" s="15">
        <f t="shared" si="282"/>
        <v>250.26386075500395</v>
      </c>
      <c r="DX551" s="15">
        <f t="shared" si="282"/>
        <v>573.32800385119856</v>
      </c>
      <c r="DY551" s="15">
        <f t="shared" si="282"/>
        <v>392.05101708833763</v>
      </c>
      <c r="DZ551" s="15">
        <f t="shared" si="282"/>
        <v>47.127486671792717</v>
      </c>
      <c r="EA551" s="15">
        <f t="shared" si="282"/>
        <v>423.38752933925673</v>
      </c>
      <c r="EB551" s="15">
        <f t="shared" si="282"/>
        <v>276.52305509667724</v>
      </c>
      <c r="EC551" s="15">
        <f t="shared" si="282"/>
        <v>231.27689032845456</v>
      </c>
      <c r="ED551" s="15">
        <f t="shared" si="282"/>
        <v>366.82420857953201</v>
      </c>
      <c r="EE551" s="15">
        <f t="shared" ref="EE551:EN560" si="283">SQRT((VLOOKUP($D551,$D$11:$F$210,2,TRUE)-VLOOKUP(EE$430,$D$11:$F$210,2,TRUE))^2+(VLOOKUP($D551,$D$11:$F$210,3,TRUE)-VLOOKUP(EE$430,$D$11:$F$210,3,TRUE))^2)</f>
        <v>360.62723136224753</v>
      </c>
      <c r="EF551" s="15">
        <f t="shared" si="283"/>
        <v>141.36477637657833</v>
      </c>
      <c r="EG551" s="15">
        <f t="shared" si="283"/>
        <v>681.96554165148257</v>
      </c>
      <c r="EH551" s="15">
        <f t="shared" si="283"/>
        <v>373.79272331066051</v>
      </c>
      <c r="EI551" s="15">
        <f t="shared" si="283"/>
        <v>73.756355658343097</v>
      </c>
      <c r="EJ551" s="15">
        <f t="shared" si="283"/>
        <v>317.34523787194286</v>
      </c>
      <c r="EK551" s="15">
        <f t="shared" si="283"/>
        <v>779.17199641670902</v>
      </c>
      <c r="EL551" s="15">
        <f t="shared" si="283"/>
        <v>420.12022088921168</v>
      </c>
      <c r="EM551" s="15">
        <f t="shared" si="283"/>
        <v>319.41195970094793</v>
      </c>
      <c r="EN551" s="15">
        <f t="shared" si="283"/>
        <v>487.01642682767897</v>
      </c>
      <c r="EO551" s="15">
        <f t="shared" ref="EO551:EX560" si="284">SQRT((VLOOKUP($D551,$D$11:$F$210,2,TRUE)-VLOOKUP(EO$430,$D$11:$F$210,2,TRUE))^2+(VLOOKUP($D551,$D$11:$F$210,3,TRUE)-VLOOKUP(EO$430,$D$11:$F$210,3,TRUE))^2)</f>
        <v>397.10200200955927</v>
      </c>
      <c r="EP551" s="15">
        <f t="shared" si="284"/>
        <v>482.84573105703231</v>
      </c>
      <c r="EQ551" s="15">
        <f t="shared" si="284"/>
        <v>187.18172987767795</v>
      </c>
      <c r="ER551" s="15">
        <f t="shared" si="284"/>
        <v>554.98198168949591</v>
      </c>
      <c r="ES551" s="15">
        <f t="shared" si="284"/>
        <v>620.60937795041411</v>
      </c>
      <c r="ET551" s="15">
        <f t="shared" si="284"/>
        <v>368.91733491393433</v>
      </c>
      <c r="EU551" s="15">
        <f t="shared" si="284"/>
        <v>525.29039587641421</v>
      </c>
      <c r="EV551" s="15">
        <f t="shared" si="284"/>
        <v>399.18542057545136</v>
      </c>
      <c r="EW551" s="15">
        <f t="shared" si="284"/>
        <v>693.01442986419841</v>
      </c>
      <c r="EX551" s="15">
        <f t="shared" si="284"/>
        <v>678.61992307918581</v>
      </c>
      <c r="EY551" s="15">
        <f t="shared" ref="EY551:FH560" si="285">SQRT((VLOOKUP($D551,$D$11:$F$210,2,TRUE)-VLOOKUP(EY$430,$D$11:$F$210,2,TRUE))^2+(VLOOKUP($D551,$D$11:$F$210,3,TRUE)-VLOOKUP(EY$430,$D$11:$F$210,3,TRUE))^2)</f>
        <v>482.9171771639522</v>
      </c>
      <c r="EZ551" s="15">
        <f t="shared" si="285"/>
        <v>562.89608277194463</v>
      </c>
      <c r="FA551" s="15">
        <f t="shared" si="285"/>
        <v>613.93240670288776</v>
      </c>
      <c r="FB551" s="15">
        <f t="shared" si="285"/>
        <v>136.12494260788506</v>
      </c>
      <c r="FC551" s="15">
        <f t="shared" si="285"/>
        <v>404.19920831194116</v>
      </c>
      <c r="FD551" s="15">
        <f t="shared" si="285"/>
        <v>586.04180738237437</v>
      </c>
      <c r="FE551" s="15">
        <f t="shared" si="285"/>
        <v>421.04750325824284</v>
      </c>
      <c r="FF551" s="15">
        <f t="shared" si="285"/>
        <v>706.60101896331855</v>
      </c>
      <c r="FG551" s="15">
        <f t="shared" si="285"/>
        <v>202.2992832414391</v>
      </c>
      <c r="FH551" s="15">
        <f t="shared" si="285"/>
        <v>254.84897488512681</v>
      </c>
      <c r="FI551" s="15">
        <f t="shared" ref="FI551:FR560" si="286">SQRT((VLOOKUP($D551,$D$11:$F$210,2,TRUE)-VLOOKUP(FI$430,$D$11:$F$210,2,TRUE))^2+(VLOOKUP($D551,$D$11:$F$210,3,TRUE)-VLOOKUP(FI$430,$D$11:$F$210,3,TRUE))^2)</f>
        <v>748.82441199522873</v>
      </c>
      <c r="FJ551" s="15">
        <f t="shared" si="286"/>
        <v>399.43084507834396</v>
      </c>
      <c r="FK551" s="15">
        <f t="shared" si="286"/>
        <v>236.9155967850154</v>
      </c>
      <c r="FL551" s="15">
        <f t="shared" si="286"/>
        <v>100.30453628824571</v>
      </c>
      <c r="FM551" s="15">
        <f t="shared" si="286"/>
        <v>698.56567336221156</v>
      </c>
      <c r="FN551" s="15">
        <f t="shared" si="286"/>
        <v>407.20633590355641</v>
      </c>
      <c r="FO551" s="15">
        <f t="shared" si="286"/>
        <v>511.03815904489949</v>
      </c>
      <c r="FP551" s="15">
        <f t="shared" si="286"/>
        <v>465.54269406790178</v>
      </c>
      <c r="FQ551" s="15">
        <f t="shared" si="286"/>
        <v>251.96229876709731</v>
      </c>
      <c r="FR551" s="15">
        <f t="shared" si="286"/>
        <v>643.86722233702812</v>
      </c>
      <c r="FS551" s="15">
        <f t="shared" ref="FS551:GB560" si="287">SQRT((VLOOKUP($D551,$D$11:$F$210,2,TRUE)-VLOOKUP(FS$430,$D$11:$F$210,2,TRUE))^2+(VLOOKUP($D551,$D$11:$F$210,3,TRUE)-VLOOKUP(FS$430,$D$11:$F$210,3,TRUE))^2)</f>
        <v>659.20254853876281</v>
      </c>
      <c r="FT551" s="15">
        <f t="shared" si="287"/>
        <v>483.23079372076444</v>
      </c>
      <c r="FU551" s="15">
        <f t="shared" si="287"/>
        <v>454.80545291366064</v>
      </c>
      <c r="FV551" s="15">
        <f t="shared" si="287"/>
        <v>246.07722365143832</v>
      </c>
      <c r="FW551" s="15">
        <f t="shared" si="287"/>
        <v>339.97794046084812</v>
      </c>
      <c r="FX551" s="15">
        <f t="shared" si="287"/>
        <v>445.53338819890928</v>
      </c>
      <c r="FY551" s="15">
        <f t="shared" si="287"/>
        <v>540.52011988454228</v>
      </c>
      <c r="FZ551" s="15">
        <f t="shared" si="287"/>
        <v>393.93527387122873</v>
      </c>
      <c r="GA551" s="15">
        <f t="shared" si="287"/>
        <v>386.69497022847349</v>
      </c>
      <c r="GB551" s="15">
        <f t="shared" si="287"/>
        <v>457.94759525517765</v>
      </c>
      <c r="GC551" s="15">
        <f t="shared" ref="GC551:GL560" si="288">SQRT((VLOOKUP($D551,$D$11:$F$210,2,TRUE)-VLOOKUP(GC$430,$D$11:$F$210,2,TRUE))^2+(VLOOKUP($D551,$D$11:$F$210,3,TRUE)-VLOOKUP(GC$430,$D$11:$F$210,3,TRUE))^2)</f>
        <v>41.785164831552358</v>
      </c>
      <c r="GD551" s="15">
        <f t="shared" si="288"/>
        <v>554.22107502331596</v>
      </c>
      <c r="GE551" s="15">
        <f t="shared" si="288"/>
        <v>533.86983432293687</v>
      </c>
      <c r="GF551" s="15">
        <f t="shared" si="288"/>
        <v>82.861329943466387</v>
      </c>
      <c r="GG551" s="15">
        <f t="shared" si="288"/>
        <v>574.04006828792012</v>
      </c>
      <c r="GH551" s="15">
        <f t="shared" si="288"/>
        <v>321.50427679892533</v>
      </c>
      <c r="GI551" s="15">
        <f t="shared" si="288"/>
        <v>433.07389669662615</v>
      </c>
      <c r="GJ551" s="15">
        <f t="shared" si="288"/>
        <v>303.92268753747226</v>
      </c>
      <c r="GK551" s="15">
        <f t="shared" si="288"/>
        <v>549.40877313708779</v>
      </c>
      <c r="GL551" s="15">
        <f t="shared" si="288"/>
        <v>544.17092902873821</v>
      </c>
      <c r="GM551" s="15">
        <f t="shared" ref="GM551:GV560" si="289">SQRT((VLOOKUP($D551,$D$11:$F$210,2,TRUE)-VLOOKUP(GM$430,$D$11:$F$210,2,TRUE))^2+(VLOOKUP($D551,$D$11:$F$210,3,TRUE)-VLOOKUP(GM$430,$D$11:$F$210,3,TRUE))^2)</f>
        <v>603.67706598809934</v>
      </c>
      <c r="GN551" s="15">
        <f t="shared" si="289"/>
        <v>347.54136444457947</v>
      </c>
      <c r="GO551" s="15">
        <f t="shared" si="289"/>
        <v>745.10133539002595</v>
      </c>
      <c r="GP551" s="15">
        <f t="shared" si="289"/>
        <v>67.896980787071826</v>
      </c>
      <c r="GQ551" s="15">
        <f t="shared" si="289"/>
        <v>451.27042890045431</v>
      </c>
      <c r="GR551" s="15">
        <f t="shared" si="289"/>
        <v>203.02709178826356</v>
      </c>
      <c r="GS551" s="15">
        <f t="shared" si="289"/>
        <v>485.00412369380945</v>
      </c>
      <c r="GT551" s="15">
        <f t="shared" si="289"/>
        <v>494.6048928185001</v>
      </c>
      <c r="GU551" s="15">
        <f t="shared" si="289"/>
        <v>253.38705570727168</v>
      </c>
      <c r="GV551" s="16">
        <f t="shared" si="289"/>
        <v>216.59178193089414</v>
      </c>
    </row>
    <row r="552" spans="4:204" x14ac:dyDescent="0.25">
      <c r="D552">
        <v>122</v>
      </c>
      <c r="E552" s="11">
        <f t="shared" si="270"/>
        <v>464.400689060643</v>
      </c>
      <c r="F552" s="15">
        <f t="shared" si="270"/>
        <v>975.77917583846806</v>
      </c>
      <c r="G552" s="15">
        <f t="shared" si="270"/>
        <v>383.31840550644057</v>
      </c>
      <c r="H552" s="15">
        <f t="shared" si="270"/>
        <v>169.42549985170473</v>
      </c>
      <c r="I552" s="15">
        <f t="shared" si="270"/>
        <v>379.58530003149491</v>
      </c>
      <c r="J552" s="15">
        <f t="shared" si="270"/>
        <v>987.72060826936274</v>
      </c>
      <c r="K552" s="15">
        <f t="shared" si="270"/>
        <v>686.26306909231243</v>
      </c>
      <c r="L552" s="15">
        <f t="shared" si="270"/>
        <v>287.64735354249308</v>
      </c>
      <c r="M552" s="15">
        <f t="shared" si="270"/>
        <v>488.14751868671829</v>
      </c>
      <c r="N552" s="15">
        <f t="shared" si="270"/>
        <v>854.85905270986052</v>
      </c>
      <c r="O552" s="15">
        <f t="shared" si="271"/>
        <v>210.20228352708256</v>
      </c>
      <c r="P552" s="15">
        <f t="shared" si="271"/>
        <v>1082.2569011098983</v>
      </c>
      <c r="Q552" s="15">
        <f t="shared" si="271"/>
        <v>880.08238250745592</v>
      </c>
      <c r="R552" s="15">
        <f t="shared" si="271"/>
        <v>483.86465049639656</v>
      </c>
      <c r="S552" s="15">
        <f t="shared" si="271"/>
        <v>966.2059821797834</v>
      </c>
      <c r="T552" s="15">
        <f t="shared" si="271"/>
        <v>642.2413876417495</v>
      </c>
      <c r="U552" s="15">
        <f t="shared" si="271"/>
        <v>829.4727240844029</v>
      </c>
      <c r="V552" s="15">
        <f t="shared" si="271"/>
        <v>457.86570083377069</v>
      </c>
      <c r="W552" s="15">
        <f t="shared" si="271"/>
        <v>589.13920256591314</v>
      </c>
      <c r="X552" s="15">
        <f t="shared" si="271"/>
        <v>762.14237515047012</v>
      </c>
      <c r="Y552" s="15">
        <f t="shared" si="272"/>
        <v>847.65853974345123</v>
      </c>
      <c r="Z552" s="15">
        <f t="shared" si="272"/>
        <v>919.36119126271581</v>
      </c>
      <c r="AA552" s="15">
        <f t="shared" si="272"/>
        <v>522.39831546435903</v>
      </c>
      <c r="AB552" s="15">
        <f t="shared" si="272"/>
        <v>304.36984081869872</v>
      </c>
      <c r="AC552" s="15">
        <f t="shared" si="272"/>
        <v>714.28985713084296</v>
      </c>
      <c r="AD552" s="15">
        <f t="shared" si="272"/>
        <v>302.53760096887129</v>
      </c>
      <c r="AE552" s="15">
        <f t="shared" si="272"/>
        <v>393.41199778349414</v>
      </c>
      <c r="AF552" s="15">
        <f t="shared" si="272"/>
        <v>874.32945735574981</v>
      </c>
      <c r="AG552" s="15">
        <f t="shared" si="272"/>
        <v>971.07414752942532</v>
      </c>
      <c r="AH552" s="15">
        <f t="shared" si="272"/>
        <v>31.953090617340916</v>
      </c>
      <c r="AI552" s="15">
        <f t="shared" si="273"/>
        <v>359.4732257067277</v>
      </c>
      <c r="AJ552" s="15">
        <f t="shared" si="273"/>
        <v>548.0811983638921</v>
      </c>
      <c r="AK552" s="15">
        <f t="shared" si="273"/>
        <v>370.87194555533586</v>
      </c>
      <c r="AL552" s="15">
        <f t="shared" si="273"/>
        <v>431.9085551363853</v>
      </c>
      <c r="AM552" s="15">
        <f t="shared" si="273"/>
        <v>678.2484795412372</v>
      </c>
      <c r="AN552" s="15">
        <f t="shared" si="273"/>
        <v>820.85077815641989</v>
      </c>
      <c r="AO552" s="15">
        <f t="shared" si="273"/>
        <v>591.24445029107881</v>
      </c>
      <c r="AP552" s="15">
        <f t="shared" si="273"/>
        <v>672.89300784002796</v>
      </c>
      <c r="AQ552" s="15">
        <f t="shared" si="273"/>
        <v>724.11394131034376</v>
      </c>
      <c r="AR552" s="15">
        <f t="shared" si="273"/>
        <v>656.04877867426899</v>
      </c>
      <c r="AS552" s="15">
        <f t="shared" si="274"/>
        <v>832.15383193253399</v>
      </c>
      <c r="AT552" s="15">
        <f t="shared" si="274"/>
        <v>571.44378551175089</v>
      </c>
      <c r="AU552" s="15">
        <f t="shared" si="274"/>
        <v>503.42129474228642</v>
      </c>
      <c r="AV552" s="15">
        <f t="shared" si="274"/>
        <v>888.07657327507525</v>
      </c>
      <c r="AW552" s="15">
        <f t="shared" si="274"/>
        <v>516.2944896084017</v>
      </c>
      <c r="AX552" s="15">
        <f t="shared" si="274"/>
        <v>920.70896596047112</v>
      </c>
      <c r="AY552" s="15">
        <f t="shared" si="274"/>
        <v>513.91147097530325</v>
      </c>
      <c r="AZ552" s="15">
        <f t="shared" si="274"/>
        <v>658.59395685050129</v>
      </c>
      <c r="BA552" s="15">
        <f t="shared" si="274"/>
        <v>527.26653601380769</v>
      </c>
      <c r="BB552" s="15">
        <f t="shared" si="274"/>
        <v>520.37678656911669</v>
      </c>
      <c r="BC552" s="15">
        <f t="shared" si="275"/>
        <v>255.64428411368795</v>
      </c>
      <c r="BD552" s="15">
        <f t="shared" si="275"/>
        <v>954.23110408328239</v>
      </c>
      <c r="BE552" s="15">
        <f t="shared" si="275"/>
        <v>335.49068541466244</v>
      </c>
      <c r="BF552" s="15">
        <f t="shared" si="275"/>
        <v>324.37632466010831</v>
      </c>
      <c r="BG552" s="15">
        <f t="shared" si="275"/>
        <v>433.63117969075978</v>
      </c>
      <c r="BH552" s="15">
        <f t="shared" si="275"/>
        <v>618.75358584819526</v>
      </c>
      <c r="BI552" s="15">
        <f t="shared" si="275"/>
        <v>331.33970483478129</v>
      </c>
      <c r="BJ552" s="15">
        <f t="shared" si="275"/>
        <v>515.00097087287122</v>
      </c>
      <c r="BK552" s="15">
        <f t="shared" si="275"/>
        <v>375.7658845611187</v>
      </c>
      <c r="BL552" s="15">
        <f t="shared" si="275"/>
        <v>1096.4127872293354</v>
      </c>
      <c r="BM552" s="15">
        <f t="shared" si="276"/>
        <v>505.6243665014573</v>
      </c>
      <c r="BN552" s="15">
        <f t="shared" si="276"/>
        <v>445.39420741630664</v>
      </c>
      <c r="BO552" s="15">
        <f t="shared" si="276"/>
        <v>853.83897779382266</v>
      </c>
      <c r="BP552" s="15">
        <f t="shared" si="276"/>
        <v>623.30811000660015</v>
      </c>
      <c r="BQ552" s="15">
        <f t="shared" si="276"/>
        <v>535.62766918821512</v>
      </c>
      <c r="BR552" s="15">
        <f t="shared" si="276"/>
        <v>667.95957961541353</v>
      </c>
      <c r="BS552" s="15">
        <f t="shared" si="276"/>
        <v>286.35642126552705</v>
      </c>
      <c r="BT552" s="15">
        <f t="shared" si="276"/>
        <v>393.45901946708506</v>
      </c>
      <c r="BU552" s="15">
        <f t="shared" si="276"/>
        <v>435.83941997024544</v>
      </c>
      <c r="BV552" s="15">
        <f t="shared" si="276"/>
        <v>193.28993765843063</v>
      </c>
      <c r="BW552" s="15">
        <f t="shared" si="277"/>
        <v>693.67499594550759</v>
      </c>
      <c r="BX552" s="15">
        <f t="shared" si="277"/>
        <v>909.15895199904401</v>
      </c>
      <c r="BY552" s="15">
        <f t="shared" si="277"/>
        <v>770.87612493837162</v>
      </c>
      <c r="BZ552" s="15">
        <f t="shared" si="277"/>
        <v>716.26810622838707</v>
      </c>
      <c r="CA552" s="15">
        <f t="shared" si="277"/>
        <v>322.7785618655613</v>
      </c>
      <c r="CB552" s="15">
        <f t="shared" si="277"/>
        <v>729.12001755540905</v>
      </c>
      <c r="CC552" s="15">
        <f t="shared" si="277"/>
        <v>245.246814454337</v>
      </c>
      <c r="CD552" s="15">
        <f t="shared" si="277"/>
        <v>331.89154855163156</v>
      </c>
      <c r="CE552" s="15">
        <f t="shared" si="277"/>
        <v>697.03514975932171</v>
      </c>
      <c r="CF552" s="15">
        <f t="shared" si="277"/>
        <v>404.2499226963439</v>
      </c>
      <c r="CG552" s="15">
        <f t="shared" si="278"/>
        <v>795.82912738853679</v>
      </c>
      <c r="CH552" s="15">
        <f t="shared" si="278"/>
        <v>423.21153103383182</v>
      </c>
      <c r="CI552" s="15">
        <f t="shared" si="278"/>
        <v>898.83702638465002</v>
      </c>
      <c r="CJ552" s="15">
        <f t="shared" si="278"/>
        <v>981.19315121947318</v>
      </c>
      <c r="CK552" s="15">
        <f t="shared" si="278"/>
        <v>920.92562131803027</v>
      </c>
      <c r="CL552" s="15">
        <f t="shared" si="278"/>
        <v>727.63177500711163</v>
      </c>
      <c r="CM552" s="15">
        <f t="shared" si="278"/>
        <v>699.55199949682083</v>
      </c>
      <c r="CN552" s="15">
        <f t="shared" si="278"/>
        <v>802.42881304200432</v>
      </c>
      <c r="CO552" s="15">
        <f t="shared" si="278"/>
        <v>856.23594878981805</v>
      </c>
      <c r="CP552" s="15">
        <f t="shared" si="278"/>
        <v>253.33771926027913</v>
      </c>
      <c r="CQ552" s="15">
        <f t="shared" si="279"/>
        <v>904.94253961232255</v>
      </c>
      <c r="CR552" s="15">
        <f t="shared" si="279"/>
        <v>868.40543526627005</v>
      </c>
      <c r="CS552" s="15">
        <f t="shared" si="279"/>
        <v>130.38404810405297</v>
      </c>
      <c r="CT552" s="15">
        <f t="shared" si="279"/>
        <v>400.58207648370887</v>
      </c>
      <c r="CU552" s="15">
        <f t="shared" si="279"/>
        <v>850.67620161845366</v>
      </c>
      <c r="CV552" s="15">
        <f t="shared" si="279"/>
        <v>749.28299059834524</v>
      </c>
      <c r="CW552" s="15">
        <f t="shared" si="279"/>
        <v>925.12701830613503</v>
      </c>
      <c r="CX552" s="15">
        <f t="shared" si="279"/>
        <v>668.4137939929127</v>
      </c>
      <c r="CY552" s="15">
        <f t="shared" si="279"/>
        <v>64.845971347493901</v>
      </c>
      <c r="CZ552" s="15">
        <f t="shared" si="279"/>
        <v>275.11815643464899</v>
      </c>
      <c r="DA552" s="15">
        <f t="shared" si="280"/>
        <v>277.0018050482704</v>
      </c>
      <c r="DB552" s="15">
        <f t="shared" si="280"/>
        <v>573.79177407836721</v>
      </c>
      <c r="DC552" s="15">
        <f t="shared" si="280"/>
        <v>339.48490393535911</v>
      </c>
      <c r="DD552" s="15">
        <f t="shared" si="280"/>
        <v>302.01490029467089</v>
      </c>
      <c r="DE552" s="15">
        <f t="shared" si="280"/>
        <v>977.00818829731406</v>
      </c>
      <c r="DF552" s="15">
        <f t="shared" si="280"/>
        <v>616.84682053164545</v>
      </c>
      <c r="DG552" s="15">
        <f t="shared" si="280"/>
        <v>638.46848003640707</v>
      </c>
      <c r="DH552" s="15">
        <f t="shared" si="280"/>
        <v>930.62667058278532</v>
      </c>
      <c r="DI552" s="15">
        <f t="shared" si="280"/>
        <v>902.80119627745285</v>
      </c>
      <c r="DJ552" s="15">
        <f t="shared" si="280"/>
        <v>573.86496669512769</v>
      </c>
      <c r="DK552" s="15">
        <f t="shared" si="281"/>
        <v>659.94696756633402</v>
      </c>
      <c r="DL552" s="15">
        <f t="shared" si="281"/>
        <v>455.21423527829182</v>
      </c>
      <c r="DM552" s="15">
        <f t="shared" si="281"/>
        <v>864.82657220971191</v>
      </c>
      <c r="DN552" s="15">
        <f t="shared" si="281"/>
        <v>821.2508751897924</v>
      </c>
      <c r="DO552" s="15">
        <f t="shared" si="281"/>
        <v>895.77899059980189</v>
      </c>
      <c r="DP552" s="15">
        <f t="shared" si="281"/>
        <v>21.2602916254693</v>
      </c>
      <c r="DQ552" s="15">
        <f t="shared" si="281"/>
        <v>266.3719204420766</v>
      </c>
      <c r="DR552" s="15">
        <f t="shared" si="281"/>
        <v>1132.7170873611822</v>
      </c>
      <c r="DS552" s="15">
        <f t="shared" si="281"/>
        <v>662.37527127754402</v>
      </c>
      <c r="DT552" s="15">
        <f t="shared" si="281"/>
        <v>851.31897664741382</v>
      </c>
      <c r="DU552" s="15">
        <f t="shared" si="282"/>
        <v>738.85654899987185</v>
      </c>
      <c r="DV552" s="15">
        <f t="shared" si="282"/>
        <v>0</v>
      </c>
      <c r="DW552" s="15">
        <f t="shared" si="282"/>
        <v>910.02472493883374</v>
      </c>
      <c r="DX552" s="15">
        <f t="shared" si="282"/>
        <v>805.22543427291214</v>
      </c>
      <c r="DY552" s="15">
        <f t="shared" si="282"/>
        <v>1107.5202029759998</v>
      </c>
      <c r="DZ552" s="15">
        <f t="shared" si="282"/>
        <v>705.19217238990962</v>
      </c>
      <c r="EA552" s="15">
        <f t="shared" si="282"/>
        <v>929.04359424087306</v>
      </c>
      <c r="EB552" s="15">
        <f t="shared" si="282"/>
        <v>622.9301726517989</v>
      </c>
      <c r="EC552" s="15">
        <f t="shared" si="282"/>
        <v>839.4343333459741</v>
      </c>
      <c r="ED552" s="15">
        <f t="shared" si="282"/>
        <v>1049.6461308460105</v>
      </c>
      <c r="EE552" s="15">
        <f t="shared" si="283"/>
        <v>1067.9723779199535</v>
      </c>
      <c r="EF552" s="15">
        <f t="shared" si="283"/>
        <v>754.00596814614141</v>
      </c>
      <c r="EG552" s="15">
        <f t="shared" si="283"/>
        <v>437.77848279695064</v>
      </c>
      <c r="EH552" s="15">
        <f t="shared" si="283"/>
        <v>898.32956090735433</v>
      </c>
      <c r="EI552" s="15">
        <f t="shared" si="283"/>
        <v>761.00262811635548</v>
      </c>
      <c r="EJ552" s="15">
        <f t="shared" si="283"/>
        <v>1034.2480360145723</v>
      </c>
      <c r="EK552" s="15">
        <f t="shared" si="283"/>
        <v>100.4987562112089</v>
      </c>
      <c r="EL552" s="15">
        <f t="shared" si="283"/>
        <v>598.72030197747597</v>
      </c>
      <c r="EM552" s="15">
        <f t="shared" si="283"/>
        <v>695.011510696046</v>
      </c>
      <c r="EN552" s="15">
        <f t="shared" si="283"/>
        <v>783.28794194727652</v>
      </c>
      <c r="EO552" s="15">
        <f t="shared" si="284"/>
        <v>850.4357706493771</v>
      </c>
      <c r="EP552" s="15">
        <f t="shared" si="284"/>
        <v>455.93530242787739</v>
      </c>
      <c r="EQ552" s="15">
        <f t="shared" si="284"/>
        <v>552.34952702070814</v>
      </c>
      <c r="ER552" s="15">
        <f t="shared" si="284"/>
        <v>735.54605566205032</v>
      </c>
      <c r="ES552" s="15">
        <f t="shared" si="284"/>
        <v>525.0419030896486</v>
      </c>
      <c r="ET552" s="15">
        <f t="shared" si="284"/>
        <v>1105.9425844048144</v>
      </c>
      <c r="EU552" s="15">
        <f t="shared" si="284"/>
        <v>630.24201700616561</v>
      </c>
      <c r="EV552" s="15">
        <f t="shared" si="284"/>
        <v>477.12472163995022</v>
      </c>
      <c r="EW552" s="15">
        <f t="shared" si="284"/>
        <v>62.096698785040097</v>
      </c>
      <c r="EX552" s="15">
        <f t="shared" si="284"/>
        <v>351.24065823876367</v>
      </c>
      <c r="EY552" s="15">
        <f t="shared" si="285"/>
        <v>511.84567986845411</v>
      </c>
      <c r="EZ552" s="15">
        <f t="shared" si="285"/>
        <v>703.60855594570478</v>
      </c>
      <c r="FA552" s="15">
        <f t="shared" si="285"/>
        <v>639.96406149095594</v>
      </c>
      <c r="FB552" s="15">
        <f t="shared" si="285"/>
        <v>785.16049314773852</v>
      </c>
      <c r="FC552" s="15">
        <f t="shared" si="285"/>
        <v>361.1675511448945</v>
      </c>
      <c r="FD552" s="15">
        <f t="shared" si="285"/>
        <v>324.75529248959128</v>
      </c>
      <c r="FE552" s="15">
        <f t="shared" si="285"/>
        <v>571.65898925845647</v>
      </c>
      <c r="FF552" s="15">
        <f t="shared" si="285"/>
        <v>32.984845004941285</v>
      </c>
      <c r="FG552" s="15">
        <f t="shared" si="285"/>
        <v>557.75442624868515</v>
      </c>
      <c r="FH552" s="15">
        <f t="shared" si="285"/>
        <v>907.57093386687961</v>
      </c>
      <c r="FI552" s="15">
        <f t="shared" si="286"/>
        <v>699.23172124839994</v>
      </c>
      <c r="FJ552" s="15">
        <f t="shared" si="286"/>
        <v>519.31685895992246</v>
      </c>
      <c r="FK552" s="15">
        <f t="shared" si="286"/>
        <v>551.65931515746206</v>
      </c>
      <c r="FL552" s="15">
        <f t="shared" si="286"/>
        <v>811.44932066026161</v>
      </c>
      <c r="FM552" s="15">
        <f t="shared" si="286"/>
        <v>659.05462596054963</v>
      </c>
      <c r="FN552" s="15">
        <f t="shared" si="286"/>
        <v>455.24718560360151</v>
      </c>
      <c r="FO552" s="15">
        <f t="shared" si="286"/>
        <v>512.28995695797119</v>
      </c>
      <c r="FP552" s="15">
        <f t="shared" si="286"/>
        <v>798.16852857025128</v>
      </c>
      <c r="FQ552" s="15">
        <f t="shared" si="286"/>
        <v>894.59376255370796</v>
      </c>
      <c r="FR552" s="15">
        <f t="shared" si="286"/>
        <v>273.96715131562763</v>
      </c>
      <c r="FS552" s="15">
        <f t="shared" si="287"/>
        <v>624.76315512360361</v>
      </c>
      <c r="FT552" s="15">
        <f t="shared" si="287"/>
        <v>783.13281121403668</v>
      </c>
      <c r="FU552" s="15">
        <f t="shared" si="287"/>
        <v>378.19175030664007</v>
      </c>
      <c r="FV552" s="15">
        <f t="shared" si="287"/>
        <v>933.80993783531778</v>
      </c>
      <c r="FW552" s="15">
        <f t="shared" si="287"/>
        <v>1008.5524279877571</v>
      </c>
      <c r="FX552" s="15">
        <f t="shared" si="287"/>
        <v>985.07309373467308</v>
      </c>
      <c r="FY552" s="15">
        <f t="shared" si="287"/>
        <v>224.84883811129646</v>
      </c>
      <c r="FZ552" s="15">
        <f t="shared" si="287"/>
        <v>950.2641737958977</v>
      </c>
      <c r="GA552" s="15">
        <f t="shared" si="287"/>
        <v>565.30522728876304</v>
      </c>
      <c r="GB552" s="15">
        <f t="shared" si="287"/>
        <v>336.40005945302687</v>
      </c>
      <c r="GC552" s="15">
        <f t="shared" si="288"/>
        <v>780.50304291527266</v>
      </c>
      <c r="GD552" s="15">
        <f t="shared" si="288"/>
        <v>989.11879974045587</v>
      </c>
      <c r="GE552" s="15">
        <f t="shared" si="288"/>
        <v>719.97361062750076</v>
      </c>
      <c r="GF552" s="15">
        <f t="shared" si="288"/>
        <v>684.57943293674839</v>
      </c>
      <c r="GG552" s="15">
        <f t="shared" si="288"/>
        <v>165.21803775617238</v>
      </c>
      <c r="GH552" s="15">
        <f t="shared" si="288"/>
        <v>918.22981872731623</v>
      </c>
      <c r="GI552" s="15">
        <f t="shared" si="288"/>
        <v>937.12005634283594</v>
      </c>
      <c r="GJ552" s="15">
        <f t="shared" si="288"/>
        <v>765.80023504827943</v>
      </c>
      <c r="GK552" s="15">
        <f t="shared" si="288"/>
        <v>717.74716997003895</v>
      </c>
      <c r="GL552" s="15">
        <f t="shared" si="288"/>
        <v>811.37968917147543</v>
      </c>
      <c r="GM552" s="15">
        <f t="shared" si="289"/>
        <v>579.15887284923815</v>
      </c>
      <c r="GN552" s="15">
        <f t="shared" si="289"/>
        <v>600.61468513515388</v>
      </c>
      <c r="GO552" s="15">
        <f t="shared" si="289"/>
        <v>6.4031242374328485</v>
      </c>
      <c r="GP552" s="15">
        <f t="shared" si="289"/>
        <v>675.61305493603368</v>
      </c>
      <c r="GQ552" s="15">
        <f t="shared" si="289"/>
        <v>765.46456482321901</v>
      </c>
      <c r="GR552" s="15">
        <f t="shared" si="289"/>
        <v>537.83361739482223</v>
      </c>
      <c r="GS552" s="15">
        <f t="shared" si="289"/>
        <v>255.16269319788896</v>
      </c>
      <c r="GT552" s="15">
        <f t="shared" si="289"/>
        <v>424.67987943861903</v>
      </c>
      <c r="GU552" s="15">
        <f t="shared" si="289"/>
        <v>682.49688643978448</v>
      </c>
      <c r="GV552" s="16">
        <f t="shared" si="289"/>
        <v>932.62907953805518</v>
      </c>
    </row>
    <row r="553" spans="4:204" x14ac:dyDescent="0.25">
      <c r="D553">
        <v>123</v>
      </c>
      <c r="E553" s="11">
        <f t="shared" si="270"/>
        <v>475.29464545689973</v>
      </c>
      <c r="F553" s="15">
        <f t="shared" si="270"/>
        <v>885.03672240195772</v>
      </c>
      <c r="G553" s="15">
        <f t="shared" si="270"/>
        <v>788.43769569953974</v>
      </c>
      <c r="H553" s="15">
        <f t="shared" si="270"/>
        <v>793.82869688617325</v>
      </c>
      <c r="I553" s="15">
        <f t="shared" si="270"/>
        <v>534.79902767301292</v>
      </c>
      <c r="J553" s="15">
        <f t="shared" si="270"/>
        <v>814.92392282960986</v>
      </c>
      <c r="K553" s="15">
        <f t="shared" si="270"/>
        <v>549.56892197430523</v>
      </c>
      <c r="L553" s="15">
        <f t="shared" si="270"/>
        <v>629.55381024976725</v>
      </c>
      <c r="M553" s="15">
        <f t="shared" si="270"/>
        <v>621.39279043130205</v>
      </c>
      <c r="N553" s="15">
        <f t="shared" si="270"/>
        <v>142.97202523570826</v>
      </c>
      <c r="O553" s="15">
        <f t="shared" si="271"/>
        <v>973.78128961281652</v>
      </c>
      <c r="P553" s="15">
        <f t="shared" si="271"/>
        <v>270.37936311782374</v>
      </c>
      <c r="Q553" s="15">
        <f t="shared" si="271"/>
        <v>705.61320849315177</v>
      </c>
      <c r="R553" s="15">
        <f t="shared" si="271"/>
        <v>448.16514813180197</v>
      </c>
      <c r="S553" s="15">
        <f t="shared" si="271"/>
        <v>64.629714528226103</v>
      </c>
      <c r="T553" s="15">
        <f t="shared" si="271"/>
        <v>275.93658691808162</v>
      </c>
      <c r="U553" s="15">
        <f t="shared" si="271"/>
        <v>863.45005645954996</v>
      </c>
      <c r="V553" s="15">
        <f t="shared" si="271"/>
        <v>550.97186861036744</v>
      </c>
      <c r="W553" s="15">
        <f t="shared" si="271"/>
        <v>325.3459696999488</v>
      </c>
      <c r="X553" s="15">
        <f t="shared" si="271"/>
        <v>349.516809323958</v>
      </c>
      <c r="Y553" s="15">
        <f t="shared" si="272"/>
        <v>399.22424776057881</v>
      </c>
      <c r="Z553" s="15">
        <f t="shared" si="272"/>
        <v>99.247166206396045</v>
      </c>
      <c r="AA553" s="15">
        <f t="shared" si="272"/>
        <v>455.63691685375977</v>
      </c>
      <c r="AB553" s="15">
        <f t="shared" si="272"/>
        <v>744.38699612499954</v>
      </c>
      <c r="AC553" s="15">
        <f t="shared" si="272"/>
        <v>715.10069221054459</v>
      </c>
      <c r="AD553" s="15">
        <f t="shared" si="272"/>
        <v>608.0131577523631</v>
      </c>
      <c r="AE553" s="15">
        <f t="shared" si="272"/>
        <v>923.94372122981599</v>
      </c>
      <c r="AF553" s="15">
        <f t="shared" si="272"/>
        <v>117.34138229968147</v>
      </c>
      <c r="AG553" s="15">
        <f t="shared" si="272"/>
        <v>517.11700803589895</v>
      </c>
      <c r="AH553" s="15">
        <f t="shared" si="272"/>
        <v>900.40435361008781</v>
      </c>
      <c r="AI553" s="15">
        <f t="shared" si="273"/>
        <v>593.13742083938689</v>
      </c>
      <c r="AJ553" s="15">
        <f t="shared" si="273"/>
        <v>738.04742395052097</v>
      </c>
      <c r="AK553" s="15">
        <f t="shared" si="273"/>
        <v>540.63388721018964</v>
      </c>
      <c r="AL553" s="15">
        <f t="shared" si="273"/>
        <v>931.39143221311633</v>
      </c>
      <c r="AM553" s="15">
        <f t="shared" si="273"/>
        <v>859.37884544594181</v>
      </c>
      <c r="AN553" s="15">
        <f t="shared" si="273"/>
        <v>89.202017914394744</v>
      </c>
      <c r="AO553" s="15">
        <f t="shared" si="273"/>
        <v>458.99564268084288</v>
      </c>
      <c r="AP553" s="15">
        <f t="shared" si="273"/>
        <v>264.96792258686713</v>
      </c>
      <c r="AQ553" s="15">
        <f t="shared" si="273"/>
        <v>240.67405344157896</v>
      </c>
      <c r="AR553" s="15">
        <f t="shared" si="273"/>
        <v>724.36523936478341</v>
      </c>
      <c r="AS553" s="15">
        <f t="shared" si="274"/>
        <v>596.40338697898085</v>
      </c>
      <c r="AT553" s="15">
        <f t="shared" si="274"/>
        <v>437.49857142623904</v>
      </c>
      <c r="AU553" s="15">
        <f t="shared" si="274"/>
        <v>451.59273687693428</v>
      </c>
      <c r="AV553" s="15">
        <f t="shared" si="274"/>
        <v>302.00165562460086</v>
      </c>
      <c r="AW553" s="15">
        <f t="shared" si="274"/>
        <v>602.40932927702909</v>
      </c>
      <c r="AX553" s="15">
        <f t="shared" si="274"/>
        <v>517.34901178991345</v>
      </c>
      <c r="AY553" s="15">
        <f t="shared" si="274"/>
        <v>417.83489562266101</v>
      </c>
      <c r="AZ553" s="15">
        <f t="shared" si="274"/>
        <v>366.06693377031473</v>
      </c>
      <c r="BA553" s="15">
        <f t="shared" si="274"/>
        <v>840.0148808205721</v>
      </c>
      <c r="BB553" s="15">
        <f t="shared" si="274"/>
        <v>443.33847114817365</v>
      </c>
      <c r="BC553" s="15">
        <f t="shared" si="275"/>
        <v>715.10348901400278</v>
      </c>
      <c r="BD553" s="15">
        <f t="shared" si="275"/>
        <v>637.15775126729807</v>
      </c>
      <c r="BE553" s="15">
        <f t="shared" si="275"/>
        <v>578.23611094430964</v>
      </c>
      <c r="BF553" s="15">
        <f t="shared" si="275"/>
        <v>949.2760399378044</v>
      </c>
      <c r="BG553" s="15">
        <f t="shared" si="275"/>
        <v>669.37956347650766</v>
      </c>
      <c r="BH553" s="15">
        <f t="shared" si="275"/>
        <v>461.00433837438015</v>
      </c>
      <c r="BI553" s="15">
        <f t="shared" si="275"/>
        <v>583.67542350179519</v>
      </c>
      <c r="BJ553" s="15">
        <f t="shared" si="275"/>
        <v>601.81143226096992</v>
      </c>
      <c r="BK553" s="15">
        <f t="shared" si="275"/>
        <v>817.0832270950126</v>
      </c>
      <c r="BL553" s="15">
        <f t="shared" si="275"/>
        <v>186.70297265978385</v>
      </c>
      <c r="BM553" s="15">
        <f t="shared" si="276"/>
        <v>880.06647476199203</v>
      </c>
      <c r="BN553" s="15">
        <f t="shared" si="276"/>
        <v>559.76155637914258</v>
      </c>
      <c r="BO553" s="15">
        <f t="shared" si="276"/>
        <v>249.70782927253202</v>
      </c>
      <c r="BP553" s="15">
        <f t="shared" si="276"/>
        <v>769.10597449246222</v>
      </c>
      <c r="BQ553" s="15">
        <f t="shared" si="276"/>
        <v>377.61885546142952</v>
      </c>
      <c r="BR553" s="15">
        <f t="shared" si="276"/>
        <v>374.38616427426911</v>
      </c>
      <c r="BS553" s="15">
        <f t="shared" si="276"/>
        <v>942.43567419744886</v>
      </c>
      <c r="BT553" s="15">
        <f t="shared" si="276"/>
        <v>634.448579476698</v>
      </c>
      <c r="BU553" s="15">
        <f t="shared" si="276"/>
        <v>596.24910901400938</v>
      </c>
      <c r="BV553" s="15">
        <f t="shared" si="276"/>
        <v>816.12008920256335</v>
      </c>
      <c r="BW553" s="15">
        <f t="shared" si="277"/>
        <v>367.1511950137164</v>
      </c>
      <c r="BX553" s="15">
        <f t="shared" si="277"/>
        <v>585.49551663526847</v>
      </c>
      <c r="BY553" s="15">
        <f t="shared" si="277"/>
        <v>476.07247347436504</v>
      </c>
      <c r="BZ553" s="15">
        <f t="shared" si="277"/>
        <v>700.03499912504378</v>
      </c>
      <c r="CA553" s="15">
        <f t="shared" si="277"/>
        <v>1039.792767814818</v>
      </c>
      <c r="CB553" s="15">
        <f t="shared" si="277"/>
        <v>772.07836389838042</v>
      </c>
      <c r="CC553" s="15">
        <f t="shared" si="277"/>
        <v>932.47466453518189</v>
      </c>
      <c r="CD553" s="15">
        <f t="shared" si="277"/>
        <v>833.77035207543804</v>
      </c>
      <c r="CE553" s="15">
        <f t="shared" si="277"/>
        <v>575.17040953094931</v>
      </c>
      <c r="CF553" s="15">
        <f t="shared" si="277"/>
        <v>924.00054112538271</v>
      </c>
      <c r="CG553" s="15">
        <f t="shared" si="278"/>
        <v>333.34816633663968</v>
      </c>
      <c r="CH553" s="15">
        <f t="shared" si="278"/>
        <v>608.94745257698548</v>
      </c>
      <c r="CI553" s="15">
        <f t="shared" si="278"/>
        <v>802.31976169106042</v>
      </c>
      <c r="CJ553" s="15">
        <f t="shared" si="278"/>
        <v>471</v>
      </c>
      <c r="CK553" s="15">
        <f t="shared" si="278"/>
        <v>309.89837043779369</v>
      </c>
      <c r="CL553" s="15">
        <f t="shared" si="278"/>
        <v>183.20753259623362</v>
      </c>
      <c r="CM553" s="15">
        <f t="shared" si="278"/>
        <v>236.98523160737253</v>
      </c>
      <c r="CN553" s="15">
        <f t="shared" si="278"/>
        <v>112.64546151532249</v>
      </c>
      <c r="CO553" s="15">
        <f t="shared" si="278"/>
        <v>712.89901108081222</v>
      </c>
      <c r="CP553" s="15">
        <f t="shared" si="278"/>
        <v>657.60246349903525</v>
      </c>
      <c r="CQ553" s="15">
        <f t="shared" si="279"/>
        <v>98.478424032881435</v>
      </c>
      <c r="CR553" s="15">
        <f t="shared" si="279"/>
        <v>424.12380268030228</v>
      </c>
      <c r="CS553" s="15">
        <f t="shared" si="279"/>
        <v>850.83312112305543</v>
      </c>
      <c r="CT553" s="15">
        <f t="shared" si="279"/>
        <v>936.47050140407521</v>
      </c>
      <c r="CU553" s="15">
        <f t="shared" si="279"/>
        <v>89.358827208060418</v>
      </c>
      <c r="CV553" s="15">
        <f t="shared" si="279"/>
        <v>375.22526567383494</v>
      </c>
      <c r="CW553" s="15">
        <f t="shared" si="279"/>
        <v>49.769468552517218</v>
      </c>
      <c r="CX553" s="15">
        <f t="shared" si="279"/>
        <v>537.40115370177614</v>
      </c>
      <c r="CY553" s="15">
        <f t="shared" si="279"/>
        <v>884.7700266170865</v>
      </c>
      <c r="CZ553" s="15">
        <f t="shared" si="279"/>
        <v>674.23808851176602</v>
      </c>
      <c r="DA553" s="15">
        <f t="shared" si="280"/>
        <v>1104.9746603429419</v>
      </c>
      <c r="DB553" s="15">
        <f t="shared" si="280"/>
        <v>657.51653971592225</v>
      </c>
      <c r="DC553" s="15">
        <f t="shared" si="280"/>
        <v>727.67094211600897</v>
      </c>
      <c r="DD553" s="15">
        <f t="shared" si="280"/>
        <v>611.6616711875937</v>
      </c>
      <c r="DE553" s="15">
        <f t="shared" si="280"/>
        <v>623.5799868501233</v>
      </c>
      <c r="DF553" s="15">
        <f t="shared" si="280"/>
        <v>353.99011285627739</v>
      </c>
      <c r="DG553" s="15">
        <f t="shared" si="280"/>
        <v>490.9796329788029</v>
      </c>
      <c r="DH553" s="15">
        <f t="shared" si="280"/>
        <v>557.39842123924245</v>
      </c>
      <c r="DI553" s="15">
        <f t="shared" si="280"/>
        <v>295.23719277895867</v>
      </c>
      <c r="DJ553" s="15">
        <f t="shared" si="280"/>
        <v>507.01084801017817</v>
      </c>
      <c r="DK553" s="15">
        <f t="shared" si="281"/>
        <v>311.80923655337727</v>
      </c>
      <c r="DL553" s="15">
        <f t="shared" si="281"/>
        <v>464.85374043886105</v>
      </c>
      <c r="DM553" s="15">
        <f t="shared" si="281"/>
        <v>712.69909499030518</v>
      </c>
      <c r="DN553" s="15">
        <f t="shared" si="281"/>
        <v>312.27231705676377</v>
      </c>
      <c r="DO553" s="15">
        <f t="shared" si="281"/>
        <v>161.533278305122</v>
      </c>
      <c r="DP553" s="15">
        <f t="shared" si="281"/>
        <v>889.10797994394363</v>
      </c>
      <c r="DQ553" s="15">
        <f t="shared" si="281"/>
        <v>707.05374618907149</v>
      </c>
      <c r="DR553" s="15">
        <f t="shared" si="281"/>
        <v>229.39267643061319</v>
      </c>
      <c r="DS553" s="15">
        <f t="shared" si="281"/>
        <v>675.40950541134669</v>
      </c>
      <c r="DT553" s="15">
        <f t="shared" si="281"/>
        <v>729.14539016577487</v>
      </c>
      <c r="DU553" s="15">
        <f t="shared" si="282"/>
        <v>250.26386075500395</v>
      </c>
      <c r="DV553" s="15">
        <f t="shared" si="282"/>
        <v>910.02472493883374</v>
      </c>
      <c r="DW553" s="15">
        <f t="shared" si="282"/>
        <v>0</v>
      </c>
      <c r="DX553" s="15">
        <f t="shared" si="282"/>
        <v>812.00307881189713</v>
      </c>
      <c r="DY553" s="15">
        <f t="shared" si="282"/>
        <v>211.54668515483763</v>
      </c>
      <c r="DZ553" s="15">
        <f t="shared" si="282"/>
        <v>249.20874784003871</v>
      </c>
      <c r="EA553" s="15">
        <f t="shared" si="282"/>
        <v>616.80872237671872</v>
      </c>
      <c r="EB553" s="15">
        <f t="shared" si="282"/>
        <v>526.74566918010817</v>
      </c>
      <c r="EC553" s="15">
        <f t="shared" si="282"/>
        <v>428.44486226351228</v>
      </c>
      <c r="ED553" s="15">
        <f t="shared" si="282"/>
        <v>139.62807740565648</v>
      </c>
      <c r="EE553" s="15">
        <f t="shared" si="283"/>
        <v>167.6305461424021</v>
      </c>
      <c r="EF553" s="15">
        <f t="shared" si="283"/>
        <v>158.61904047118682</v>
      </c>
      <c r="EG553" s="15">
        <f t="shared" si="283"/>
        <v>923.25998505296434</v>
      </c>
      <c r="EH553" s="15">
        <f t="shared" si="283"/>
        <v>176.30938715791623</v>
      </c>
      <c r="EI553" s="15">
        <f t="shared" si="283"/>
        <v>302.00662244394573</v>
      </c>
      <c r="EJ553" s="15">
        <f t="shared" si="283"/>
        <v>152.01315732527891</v>
      </c>
      <c r="EK553" s="15">
        <f t="shared" si="283"/>
        <v>968.31038412277701</v>
      </c>
      <c r="EL553" s="15">
        <f t="shared" si="283"/>
        <v>418.64662903217078</v>
      </c>
      <c r="EM553" s="15">
        <f t="shared" si="283"/>
        <v>564.22690471121632</v>
      </c>
      <c r="EN553" s="15">
        <f t="shared" si="283"/>
        <v>724.24650499674487</v>
      </c>
      <c r="EO553" s="15">
        <f t="shared" si="284"/>
        <v>237.77720664521232</v>
      </c>
      <c r="EP553" s="15">
        <f t="shared" si="284"/>
        <v>542.32462603130978</v>
      </c>
      <c r="EQ553" s="15">
        <f t="shared" si="284"/>
        <v>384.21998906876252</v>
      </c>
      <c r="ER553" s="15">
        <f t="shared" si="284"/>
        <v>800.1056180280201</v>
      </c>
      <c r="ES553" s="15">
        <f t="shared" si="284"/>
        <v>868.58275368556565</v>
      </c>
      <c r="ET553" s="15">
        <f t="shared" si="284"/>
        <v>267.97761100509871</v>
      </c>
      <c r="EU553" s="15">
        <f t="shared" si="284"/>
        <v>775.27930450902659</v>
      </c>
      <c r="EV553" s="15">
        <f t="shared" si="284"/>
        <v>472.96617215187808</v>
      </c>
      <c r="EW553" s="15">
        <f t="shared" si="284"/>
        <v>874.56103274728628</v>
      </c>
      <c r="EX553" s="15">
        <f t="shared" si="284"/>
        <v>755.82074594443361</v>
      </c>
      <c r="EY553" s="15">
        <f t="shared" si="285"/>
        <v>515.59383239135047</v>
      </c>
      <c r="EZ553" s="15">
        <f t="shared" si="285"/>
        <v>500.09999000199952</v>
      </c>
      <c r="FA553" s="15">
        <f t="shared" si="285"/>
        <v>864.09085170484241</v>
      </c>
      <c r="FB553" s="15">
        <f t="shared" si="285"/>
        <v>351.63901945034485</v>
      </c>
      <c r="FC553" s="15">
        <f t="shared" si="285"/>
        <v>549.81178597771077</v>
      </c>
      <c r="FD553" s="15">
        <f t="shared" si="285"/>
        <v>680.75913508376811</v>
      </c>
      <c r="FE553" s="15">
        <f t="shared" si="285"/>
        <v>671.07451151120324</v>
      </c>
      <c r="FF553" s="15">
        <f t="shared" si="285"/>
        <v>880.13692116624668</v>
      </c>
      <c r="FG553" s="15">
        <f t="shared" si="285"/>
        <v>357.1456285606755</v>
      </c>
      <c r="FH553" s="15">
        <f t="shared" si="285"/>
        <v>10</v>
      </c>
      <c r="FI553" s="15">
        <f t="shared" si="286"/>
        <v>705.27299678918655</v>
      </c>
      <c r="FJ553" s="15">
        <f t="shared" si="286"/>
        <v>646.7804882647589</v>
      </c>
      <c r="FK553" s="15">
        <f t="shared" si="286"/>
        <v>478.37746602447737</v>
      </c>
      <c r="FL553" s="15">
        <f t="shared" si="286"/>
        <v>285.07016680108774</v>
      </c>
      <c r="FM553" s="15">
        <f t="shared" si="286"/>
        <v>664.98270654205737</v>
      </c>
      <c r="FN553" s="15">
        <f t="shared" si="286"/>
        <v>490.43348172815445</v>
      </c>
      <c r="FO553" s="15">
        <f t="shared" si="286"/>
        <v>539.22907933456258</v>
      </c>
      <c r="FP553" s="15">
        <f t="shared" si="286"/>
        <v>699.25245798638423</v>
      </c>
      <c r="FQ553" s="15">
        <f t="shared" si="286"/>
        <v>24.515301344262525</v>
      </c>
      <c r="FR553" s="15">
        <f t="shared" si="286"/>
        <v>748.57798524936595</v>
      </c>
      <c r="FS553" s="15">
        <f t="shared" si="287"/>
        <v>636.12891775174</v>
      </c>
      <c r="FT553" s="15">
        <f t="shared" si="287"/>
        <v>374.55039714302802</v>
      </c>
      <c r="FU553" s="15">
        <f t="shared" si="287"/>
        <v>684.9525531013079</v>
      </c>
      <c r="FV553" s="15">
        <f t="shared" si="287"/>
        <v>370.78565236535246</v>
      </c>
      <c r="FW553" s="15">
        <f t="shared" si="287"/>
        <v>99.904954832080278</v>
      </c>
      <c r="FX553" s="15">
        <f t="shared" si="287"/>
        <v>619.84836855476192</v>
      </c>
      <c r="FY553" s="15">
        <f t="shared" si="287"/>
        <v>690.53167921537101</v>
      </c>
      <c r="FZ553" s="15">
        <f t="shared" si="287"/>
        <v>570.96847548704477</v>
      </c>
      <c r="GA553" s="15">
        <f t="shared" si="287"/>
        <v>636.44716984208515</v>
      </c>
      <c r="GB553" s="15">
        <f t="shared" si="287"/>
        <v>586.20474238955114</v>
      </c>
      <c r="GC553" s="15">
        <f t="shared" si="288"/>
        <v>231.10603626906848</v>
      </c>
      <c r="GD553" s="15">
        <f t="shared" si="288"/>
        <v>751.7745672739934</v>
      </c>
      <c r="GE553" s="15">
        <f t="shared" si="288"/>
        <v>461.6373035186823</v>
      </c>
      <c r="GF553" s="15">
        <f t="shared" si="288"/>
        <v>332.66499665579488</v>
      </c>
      <c r="GG553" s="15">
        <f t="shared" si="288"/>
        <v>747.43427804724081</v>
      </c>
      <c r="GH553" s="15">
        <f t="shared" si="288"/>
        <v>495.18582370661625</v>
      </c>
      <c r="GI553" s="15">
        <f t="shared" si="288"/>
        <v>625.27194083854431</v>
      </c>
      <c r="GJ553" s="15">
        <f t="shared" si="288"/>
        <v>535.72847600253624</v>
      </c>
      <c r="GK553" s="15">
        <f t="shared" si="288"/>
        <v>479.10124191030854</v>
      </c>
      <c r="GL553" s="15">
        <f t="shared" si="288"/>
        <v>780.42168088796711</v>
      </c>
      <c r="GM553" s="15">
        <f t="shared" si="289"/>
        <v>853.57249252772897</v>
      </c>
      <c r="GN553" s="15">
        <f t="shared" si="289"/>
        <v>364.06180793925637</v>
      </c>
      <c r="GO553" s="15">
        <f t="shared" si="289"/>
        <v>916.42784767814646</v>
      </c>
      <c r="GP553" s="15">
        <f t="shared" si="289"/>
        <v>309.31214007859438</v>
      </c>
      <c r="GQ553" s="15">
        <f t="shared" si="289"/>
        <v>689.47008637068507</v>
      </c>
      <c r="GR553" s="15">
        <f t="shared" si="289"/>
        <v>392.4130476933712</v>
      </c>
      <c r="GS553" s="15">
        <f t="shared" si="289"/>
        <v>671.04768832028617</v>
      </c>
      <c r="GT553" s="15">
        <f t="shared" si="289"/>
        <v>734.6032943024419</v>
      </c>
      <c r="GU553" s="15">
        <f t="shared" si="289"/>
        <v>500.02499937503126</v>
      </c>
      <c r="GV553" s="16">
        <f t="shared" si="289"/>
        <v>312.32034836046148</v>
      </c>
    </row>
    <row r="554" spans="4:204" x14ac:dyDescent="0.25">
      <c r="D554">
        <v>124</v>
      </c>
      <c r="E554" s="11">
        <f t="shared" si="270"/>
        <v>785.55458117179865</v>
      </c>
      <c r="F554" s="15">
        <f t="shared" si="270"/>
        <v>170.60187572239644</v>
      </c>
      <c r="G554" s="15">
        <f t="shared" si="270"/>
        <v>423.23161507618971</v>
      </c>
      <c r="H554" s="15">
        <f t="shared" si="270"/>
        <v>641.63930677601104</v>
      </c>
      <c r="I554" s="15">
        <f t="shared" si="270"/>
        <v>628.62150774532051</v>
      </c>
      <c r="J554" s="15">
        <f t="shared" si="270"/>
        <v>201.24611797498108</v>
      </c>
      <c r="K554" s="15">
        <f t="shared" si="270"/>
        <v>273.57814240176424</v>
      </c>
      <c r="L554" s="15">
        <f t="shared" si="270"/>
        <v>637.43627132443601</v>
      </c>
      <c r="M554" s="15">
        <f t="shared" si="270"/>
        <v>362.35341863986878</v>
      </c>
      <c r="N554" s="15">
        <f t="shared" si="270"/>
        <v>670.58481939274463</v>
      </c>
      <c r="O554" s="15">
        <f t="shared" si="271"/>
        <v>674.24698738666973</v>
      </c>
      <c r="P554" s="15">
        <f t="shared" si="271"/>
        <v>753.04448739765701</v>
      </c>
      <c r="Q554" s="15">
        <f t="shared" si="271"/>
        <v>161.07451691686057</v>
      </c>
      <c r="R554" s="15">
        <f t="shared" si="271"/>
        <v>769.40041590838769</v>
      </c>
      <c r="S554" s="15">
        <f t="shared" si="271"/>
        <v>819.0299139836103</v>
      </c>
      <c r="T554" s="15">
        <f t="shared" si="271"/>
        <v>749.02202904854539</v>
      </c>
      <c r="U554" s="15">
        <f t="shared" si="271"/>
        <v>51.623637996561229</v>
      </c>
      <c r="V554" s="15">
        <f t="shared" si="271"/>
        <v>886.17887584843731</v>
      </c>
      <c r="W554" s="15">
        <f t="shared" si="271"/>
        <v>640.42876262703874</v>
      </c>
      <c r="X554" s="15">
        <f t="shared" si="271"/>
        <v>462.56350915306751</v>
      </c>
      <c r="Y554" s="15">
        <f t="shared" si="272"/>
        <v>432.04745109767748</v>
      </c>
      <c r="Z554" s="15">
        <f t="shared" si="272"/>
        <v>735.04353612558214</v>
      </c>
      <c r="AA554" s="15">
        <f t="shared" si="272"/>
        <v>848.15092996470855</v>
      </c>
      <c r="AB554" s="15">
        <f t="shared" si="272"/>
        <v>930.12095987564976</v>
      </c>
      <c r="AC554" s="15">
        <f t="shared" si="272"/>
        <v>117.41379816699569</v>
      </c>
      <c r="AD554" s="15">
        <f t="shared" si="272"/>
        <v>698.60217577674348</v>
      </c>
      <c r="AE554" s="15">
        <f t="shared" si="272"/>
        <v>471.27168385125793</v>
      </c>
      <c r="AF554" s="15">
        <f t="shared" si="272"/>
        <v>698.34661880759472</v>
      </c>
      <c r="AG554" s="15">
        <f t="shared" si="272"/>
        <v>409.01955943450918</v>
      </c>
      <c r="AH554" s="15">
        <f t="shared" si="272"/>
        <v>825.12120321804844</v>
      </c>
      <c r="AI554" s="15">
        <f t="shared" si="273"/>
        <v>812.88683099186687</v>
      </c>
      <c r="AJ554" s="15">
        <f t="shared" si="273"/>
        <v>258.11818998280614</v>
      </c>
      <c r="AK554" s="15">
        <f t="shared" si="273"/>
        <v>647.74840794864178</v>
      </c>
      <c r="AL554" s="15">
        <f t="shared" si="273"/>
        <v>441.72502759069471</v>
      </c>
      <c r="AM554" s="15">
        <f t="shared" si="273"/>
        <v>159.20113064925135</v>
      </c>
      <c r="AN554" s="15">
        <f t="shared" si="273"/>
        <v>766.75941467972859</v>
      </c>
      <c r="AO554" s="15">
        <f t="shared" si="273"/>
        <v>417.27928297484408</v>
      </c>
      <c r="AP554" s="15">
        <f t="shared" si="273"/>
        <v>606.88466779117095</v>
      </c>
      <c r="AQ554" s="15">
        <f t="shared" si="273"/>
        <v>845.8563707864356</v>
      </c>
      <c r="AR554" s="15">
        <f t="shared" si="273"/>
        <v>1186.83613022186</v>
      </c>
      <c r="AS554" s="15">
        <f t="shared" si="274"/>
        <v>234.88720697390056</v>
      </c>
      <c r="AT554" s="15">
        <f t="shared" si="274"/>
        <v>460.01739097560215</v>
      </c>
      <c r="AU554" s="15">
        <f t="shared" si="274"/>
        <v>524.88189147654919</v>
      </c>
      <c r="AV554" s="15">
        <f t="shared" si="274"/>
        <v>540.55157015774171</v>
      </c>
      <c r="AW554" s="15">
        <f t="shared" si="274"/>
        <v>993.40424802796167</v>
      </c>
      <c r="AX554" s="15">
        <f t="shared" si="274"/>
        <v>366.23626254099963</v>
      </c>
      <c r="AY554" s="15">
        <f t="shared" si="274"/>
        <v>571.65111737842335</v>
      </c>
      <c r="AZ554" s="15">
        <f t="shared" si="274"/>
        <v>907.60013221682595</v>
      </c>
      <c r="BA554" s="15">
        <f t="shared" si="274"/>
        <v>297.04208456042051</v>
      </c>
      <c r="BB554" s="15">
        <f t="shared" si="274"/>
        <v>512.55048531827572</v>
      </c>
      <c r="BC554" s="15">
        <f t="shared" si="275"/>
        <v>848.64244532076054</v>
      </c>
      <c r="BD554" s="15">
        <f t="shared" si="275"/>
        <v>288.85463472134217</v>
      </c>
      <c r="BE554" s="15">
        <f t="shared" si="275"/>
        <v>639.41379403325357</v>
      </c>
      <c r="BF554" s="15">
        <f t="shared" si="275"/>
        <v>552</v>
      </c>
      <c r="BG554" s="15">
        <f t="shared" si="275"/>
        <v>979.04443208671591</v>
      </c>
      <c r="BH554" s="15">
        <f t="shared" si="275"/>
        <v>959.78539267900931</v>
      </c>
      <c r="BI554" s="15">
        <f t="shared" si="275"/>
        <v>634.20028382207465</v>
      </c>
      <c r="BJ554" s="15">
        <f t="shared" si="275"/>
        <v>349.41379480495613</v>
      </c>
      <c r="BK554" s="15">
        <f t="shared" si="275"/>
        <v>435.78435033855908</v>
      </c>
      <c r="BL554" s="15">
        <f t="shared" si="275"/>
        <v>922.0113882160025</v>
      </c>
      <c r="BM554" s="15">
        <f t="shared" si="276"/>
        <v>338.85099970340946</v>
      </c>
      <c r="BN554" s="15">
        <f t="shared" si="276"/>
        <v>882.0090702481466</v>
      </c>
      <c r="BO554" s="15">
        <f t="shared" si="276"/>
        <v>975.68078796294844</v>
      </c>
      <c r="BP554" s="15">
        <f t="shared" si="276"/>
        <v>182.00274723201295</v>
      </c>
      <c r="BQ554" s="15">
        <f t="shared" si="276"/>
        <v>636.4314574249139</v>
      </c>
      <c r="BR554" s="15">
        <f t="shared" si="276"/>
        <v>461.96320199773487</v>
      </c>
      <c r="BS554" s="15">
        <f t="shared" si="276"/>
        <v>580.58246614929737</v>
      </c>
      <c r="BT554" s="15">
        <f t="shared" si="276"/>
        <v>456.88729463621553</v>
      </c>
      <c r="BU554" s="15">
        <f t="shared" si="276"/>
        <v>437.12698383879257</v>
      </c>
      <c r="BV554" s="15">
        <f t="shared" si="276"/>
        <v>611.95179548719364</v>
      </c>
      <c r="BW554" s="15">
        <f t="shared" si="277"/>
        <v>458.19319069580246</v>
      </c>
      <c r="BX554" s="15">
        <f t="shared" si="277"/>
        <v>294.89320100673734</v>
      </c>
      <c r="BY554" s="15">
        <f t="shared" si="277"/>
        <v>337.01335285118898</v>
      </c>
      <c r="BZ554" s="15">
        <f t="shared" si="277"/>
        <v>127.26350615946427</v>
      </c>
      <c r="CA554" s="15">
        <f t="shared" si="277"/>
        <v>639.20106382890197</v>
      </c>
      <c r="CB554" s="15">
        <f t="shared" si="277"/>
        <v>77.89736837660179</v>
      </c>
      <c r="CC554" s="15">
        <f t="shared" si="277"/>
        <v>609.67040275873649</v>
      </c>
      <c r="CD554" s="15">
        <f t="shared" si="277"/>
        <v>482.09957477682968</v>
      </c>
      <c r="CE554" s="15">
        <f t="shared" si="277"/>
        <v>245.49134404292141</v>
      </c>
      <c r="CF554" s="15">
        <f t="shared" si="277"/>
        <v>461.4780601502091</v>
      </c>
      <c r="CG554" s="15">
        <f t="shared" si="278"/>
        <v>1000.1619868801254</v>
      </c>
      <c r="CH554" s="15">
        <f t="shared" si="278"/>
        <v>441.35246685613981</v>
      </c>
      <c r="CI554" s="15">
        <f t="shared" si="278"/>
        <v>106.73331251301067</v>
      </c>
      <c r="CJ554" s="15">
        <f t="shared" si="278"/>
        <v>458.91175622335061</v>
      </c>
      <c r="CK554" s="15">
        <f t="shared" si="278"/>
        <v>553.47990026739001</v>
      </c>
      <c r="CL554" s="15">
        <f t="shared" si="278"/>
        <v>709.89858430623735</v>
      </c>
      <c r="CM554" s="15">
        <f t="shared" si="278"/>
        <v>801.74621919906804</v>
      </c>
      <c r="CN554" s="15">
        <f t="shared" si="278"/>
        <v>728.29115057097874</v>
      </c>
      <c r="CO554" s="15">
        <f t="shared" si="278"/>
        <v>134.84806264830058</v>
      </c>
      <c r="CP554" s="15">
        <f t="shared" si="278"/>
        <v>714.22685471774298</v>
      </c>
      <c r="CQ554" s="15">
        <f t="shared" si="279"/>
        <v>727.01100404326758</v>
      </c>
      <c r="CR554" s="15">
        <f t="shared" si="279"/>
        <v>418.51642739562806</v>
      </c>
      <c r="CS554" s="15">
        <f t="shared" si="279"/>
        <v>675.07925460644992</v>
      </c>
      <c r="CT554" s="15">
        <f t="shared" si="279"/>
        <v>473.88817246266024</v>
      </c>
      <c r="CU554" s="15">
        <f t="shared" si="279"/>
        <v>723.92402916328172</v>
      </c>
      <c r="CV554" s="15">
        <f t="shared" si="279"/>
        <v>437.21962444519801</v>
      </c>
      <c r="CW554" s="15">
        <f t="shared" si="279"/>
        <v>859.36720905559343</v>
      </c>
      <c r="CX554" s="15">
        <f t="shared" si="279"/>
        <v>1063.9158801333872</v>
      </c>
      <c r="CY554" s="15">
        <f t="shared" si="279"/>
        <v>741.2617621326491</v>
      </c>
      <c r="CZ554" s="15">
        <f t="shared" si="279"/>
        <v>815.40296786312967</v>
      </c>
      <c r="DA554" s="15">
        <f t="shared" si="280"/>
        <v>769.79607689309512</v>
      </c>
      <c r="DB554" s="15">
        <f t="shared" si="280"/>
        <v>260.43233286210835</v>
      </c>
      <c r="DC554" s="15">
        <f t="shared" si="280"/>
        <v>471.654534590732</v>
      </c>
      <c r="DD554" s="15">
        <f t="shared" si="280"/>
        <v>647.53455506250782</v>
      </c>
      <c r="DE554" s="15">
        <f t="shared" si="280"/>
        <v>322.7956009613514</v>
      </c>
      <c r="DF554" s="15">
        <f t="shared" si="280"/>
        <v>843.09904518982819</v>
      </c>
      <c r="DG554" s="15">
        <f t="shared" si="280"/>
        <v>1003.239752003478</v>
      </c>
      <c r="DH554" s="15">
        <f t="shared" si="280"/>
        <v>337.83131885602319</v>
      </c>
      <c r="DI554" s="15">
        <f t="shared" si="280"/>
        <v>554.94324034084786</v>
      </c>
      <c r="DJ554" s="15">
        <f t="shared" si="280"/>
        <v>960.34004394276928</v>
      </c>
      <c r="DK554" s="15">
        <f t="shared" si="281"/>
        <v>545.82231541042734</v>
      </c>
      <c r="DL554" s="15">
        <f t="shared" si="281"/>
        <v>600.64631856026551</v>
      </c>
      <c r="DM554" s="15">
        <f t="shared" si="281"/>
        <v>141.82030884185804</v>
      </c>
      <c r="DN554" s="15">
        <f t="shared" si="281"/>
        <v>505.09900019699108</v>
      </c>
      <c r="DO554" s="15">
        <f t="shared" si="281"/>
        <v>668.29933413104641</v>
      </c>
      <c r="DP554" s="15">
        <f t="shared" si="281"/>
        <v>796.91906740898105</v>
      </c>
      <c r="DQ554" s="15">
        <f t="shared" si="281"/>
        <v>851.16978329825599</v>
      </c>
      <c r="DR554" s="15">
        <f t="shared" si="281"/>
        <v>913.08050028461344</v>
      </c>
      <c r="DS554" s="15">
        <f t="shared" si="281"/>
        <v>178.22738285684386</v>
      </c>
      <c r="DT554" s="15">
        <f t="shared" si="281"/>
        <v>115.6027681329474</v>
      </c>
      <c r="DU554" s="15">
        <f t="shared" si="282"/>
        <v>573.32800385119856</v>
      </c>
      <c r="DV554" s="15">
        <f t="shared" si="282"/>
        <v>805.22543427291214</v>
      </c>
      <c r="DW554" s="15">
        <f t="shared" si="282"/>
        <v>812.00307881189713</v>
      </c>
      <c r="DX554" s="15">
        <f t="shared" si="282"/>
        <v>0</v>
      </c>
      <c r="DY554" s="15">
        <f t="shared" si="282"/>
        <v>878.38772760097231</v>
      </c>
      <c r="DZ554" s="15">
        <f t="shared" si="282"/>
        <v>596.64729949946138</v>
      </c>
      <c r="EA554" s="15">
        <f t="shared" si="282"/>
        <v>283.21370023358685</v>
      </c>
      <c r="EB554" s="15">
        <f t="shared" si="282"/>
        <v>326.02147168553176</v>
      </c>
      <c r="EC554" s="15">
        <f t="shared" si="282"/>
        <v>401.07106602197075</v>
      </c>
      <c r="ED554" s="15">
        <f t="shared" si="282"/>
        <v>897.56615355081215</v>
      </c>
      <c r="EE554" s="15">
        <f t="shared" si="283"/>
        <v>866.14606158545803</v>
      </c>
      <c r="EF554" s="15">
        <f t="shared" si="283"/>
        <v>710.9381126370987</v>
      </c>
      <c r="EG554" s="15">
        <f t="shared" si="283"/>
        <v>430.42537099943354</v>
      </c>
      <c r="EH554" s="15">
        <f t="shared" si="283"/>
        <v>946.85162512402121</v>
      </c>
      <c r="EI554" s="15">
        <f t="shared" si="283"/>
        <v>510.96868788605826</v>
      </c>
      <c r="EJ554" s="15">
        <f t="shared" si="283"/>
        <v>817.53837830404018</v>
      </c>
      <c r="EK554" s="15">
        <f t="shared" si="283"/>
        <v>771.18609945978665</v>
      </c>
      <c r="EL554" s="15">
        <f t="shared" si="283"/>
        <v>897.71821859645911</v>
      </c>
      <c r="EM554" s="15">
        <f t="shared" si="283"/>
        <v>256.60280590827529</v>
      </c>
      <c r="EN554" s="15">
        <f t="shared" si="283"/>
        <v>88</v>
      </c>
      <c r="EO554" s="15">
        <f t="shared" si="284"/>
        <v>963.85942958504063</v>
      </c>
      <c r="EP554" s="15">
        <f t="shared" si="284"/>
        <v>873.65038774100026</v>
      </c>
      <c r="EQ554" s="15">
        <f t="shared" si="284"/>
        <v>567.23363793061492</v>
      </c>
      <c r="ER554" s="15">
        <f t="shared" si="284"/>
        <v>70.710678118654755</v>
      </c>
      <c r="ES554" s="15">
        <f t="shared" si="284"/>
        <v>313.63832673957432</v>
      </c>
      <c r="ET554" s="15">
        <f t="shared" si="284"/>
        <v>791.54595570945844</v>
      </c>
      <c r="EU554" s="15">
        <f t="shared" si="284"/>
        <v>175.35392781457733</v>
      </c>
      <c r="EV554" s="15">
        <f t="shared" si="284"/>
        <v>804.96708007222253</v>
      </c>
      <c r="EW554" s="15">
        <f t="shared" si="284"/>
        <v>743.19580192571061</v>
      </c>
      <c r="EX554" s="15">
        <f t="shared" si="284"/>
        <v>980.61715261359768</v>
      </c>
      <c r="EY554" s="15">
        <f t="shared" si="285"/>
        <v>906.912344165631</v>
      </c>
      <c r="EZ554" s="15">
        <f t="shared" si="285"/>
        <v>1061.7480868831362</v>
      </c>
      <c r="FA554" s="15">
        <f t="shared" si="285"/>
        <v>199.68475154603067</v>
      </c>
      <c r="FB554" s="15">
        <f t="shared" si="285"/>
        <v>461.21253235357773</v>
      </c>
      <c r="FC554" s="15">
        <f t="shared" si="285"/>
        <v>694.47102171364929</v>
      </c>
      <c r="FD554" s="15">
        <f t="shared" si="285"/>
        <v>885.98532719227353</v>
      </c>
      <c r="FE554" s="15">
        <f t="shared" si="285"/>
        <v>255.40947515705051</v>
      </c>
      <c r="FF554" s="15">
        <f t="shared" si="285"/>
        <v>777.3004567089871</v>
      </c>
      <c r="FG554" s="15">
        <f t="shared" si="285"/>
        <v>631.53305535023264</v>
      </c>
      <c r="FH554" s="15">
        <f t="shared" si="285"/>
        <v>818.58475431686361</v>
      </c>
      <c r="FI554" s="15">
        <f t="shared" si="286"/>
        <v>1203.3208217262759</v>
      </c>
      <c r="FJ554" s="15">
        <f t="shared" si="286"/>
        <v>316.62280397975127</v>
      </c>
      <c r="FK554" s="15">
        <f t="shared" si="286"/>
        <v>430.57635792040418</v>
      </c>
      <c r="FL554" s="15">
        <f t="shared" si="286"/>
        <v>529.0765540070737</v>
      </c>
      <c r="FM554" s="15">
        <f t="shared" si="286"/>
        <v>1149.2854301695468</v>
      </c>
      <c r="FN554" s="15">
        <f t="shared" si="286"/>
        <v>797.04077687405675</v>
      </c>
      <c r="FO554" s="15">
        <f t="shared" si="286"/>
        <v>931.77518747818135</v>
      </c>
      <c r="FP554" s="15">
        <f t="shared" si="286"/>
        <v>116.72617529928752</v>
      </c>
      <c r="FQ554" s="15">
        <f t="shared" si="286"/>
        <v>819.01526237305245</v>
      </c>
      <c r="FR554" s="15">
        <f t="shared" si="286"/>
        <v>905.67654270164246</v>
      </c>
      <c r="FS554" s="15">
        <f t="shared" si="287"/>
        <v>1104.7737324900515</v>
      </c>
      <c r="FT554" s="15">
        <f t="shared" si="287"/>
        <v>1023.2912586355851</v>
      </c>
      <c r="FU554" s="15">
        <f t="shared" si="287"/>
        <v>444.77522413012173</v>
      </c>
      <c r="FV554" s="15">
        <f t="shared" si="287"/>
        <v>508.43386983952985</v>
      </c>
      <c r="FW554" s="15">
        <f t="shared" si="287"/>
        <v>885.04576152874722</v>
      </c>
      <c r="FX554" s="15">
        <f t="shared" si="287"/>
        <v>334.07334524023315</v>
      </c>
      <c r="FY554" s="15">
        <f t="shared" si="287"/>
        <v>746.62775196211396</v>
      </c>
      <c r="FZ554" s="15">
        <f t="shared" si="287"/>
        <v>342.6981178821967</v>
      </c>
      <c r="GA554" s="15">
        <f t="shared" si="287"/>
        <v>280.18922177699841</v>
      </c>
      <c r="GB554" s="15">
        <f t="shared" si="287"/>
        <v>751.17574508233429</v>
      </c>
      <c r="GC554" s="15">
        <f t="shared" si="288"/>
        <v>582.526394251797</v>
      </c>
      <c r="GD554" s="15">
        <f t="shared" si="288"/>
        <v>237.92435772740882</v>
      </c>
      <c r="GE554" s="15">
        <f t="shared" si="288"/>
        <v>1044.3265772736036</v>
      </c>
      <c r="GF554" s="15">
        <f t="shared" si="288"/>
        <v>501.60641941665779</v>
      </c>
      <c r="GG554" s="15">
        <f t="shared" si="288"/>
        <v>702.64144483513064</v>
      </c>
      <c r="GH554" s="15">
        <f t="shared" si="288"/>
        <v>384.5750901969601</v>
      </c>
      <c r="GI554" s="15">
        <f t="shared" si="288"/>
        <v>283.00176677893728</v>
      </c>
      <c r="GJ554" s="15">
        <f t="shared" si="288"/>
        <v>277.01624501101014</v>
      </c>
      <c r="GK554" s="15">
        <f t="shared" si="288"/>
        <v>1056.15576502711</v>
      </c>
      <c r="GL554" s="15">
        <f t="shared" si="288"/>
        <v>36.674241641784498</v>
      </c>
      <c r="GM554" s="15">
        <f t="shared" si="289"/>
        <v>252.87348615463821</v>
      </c>
      <c r="GN554" s="15">
        <f t="shared" si="289"/>
        <v>833.39426443910691</v>
      </c>
      <c r="GO554" s="15">
        <f t="shared" si="289"/>
        <v>808.80961913172121</v>
      </c>
      <c r="GP554" s="15">
        <f t="shared" si="289"/>
        <v>536.40003728560646</v>
      </c>
      <c r="GQ554" s="15">
        <f t="shared" si="289"/>
        <v>122.58874336577564</v>
      </c>
      <c r="GR554" s="15">
        <f t="shared" si="289"/>
        <v>578.81689678170244</v>
      </c>
      <c r="GS554" s="15">
        <f t="shared" si="289"/>
        <v>626.46308749997388</v>
      </c>
      <c r="GT554" s="15">
        <f t="shared" si="289"/>
        <v>382.1740441212616</v>
      </c>
      <c r="GU554" s="15">
        <f t="shared" si="289"/>
        <v>323.48415726276301</v>
      </c>
      <c r="GV554" s="16">
        <f t="shared" si="289"/>
        <v>559.52926643742239</v>
      </c>
    </row>
    <row r="555" spans="4:204" x14ac:dyDescent="0.25">
      <c r="D555">
        <v>125</v>
      </c>
      <c r="E555" s="11">
        <f t="shared" si="270"/>
        <v>685.03503560036984</v>
      </c>
      <c r="F555" s="15">
        <f t="shared" si="270"/>
        <v>913.15825572569838</v>
      </c>
      <c r="G555" s="15">
        <f t="shared" si="270"/>
        <v>943.06415476360883</v>
      </c>
      <c r="H555" s="15">
        <f t="shared" si="270"/>
        <v>980.31219517049772</v>
      </c>
      <c r="I555" s="15">
        <f t="shared" si="270"/>
        <v>728.40785278578653</v>
      </c>
      <c r="J555" s="15">
        <f t="shared" si="270"/>
        <v>831.56539129523662</v>
      </c>
      <c r="K555" s="15">
        <f t="shared" si="270"/>
        <v>646.88948051425291</v>
      </c>
      <c r="L555" s="15">
        <f t="shared" si="270"/>
        <v>822.21773272047596</v>
      </c>
      <c r="M555" s="15">
        <f t="shared" si="270"/>
        <v>766.0450378404654</v>
      </c>
      <c r="N555" s="15">
        <f t="shared" si="270"/>
        <v>262.75654130772841</v>
      </c>
      <c r="O555" s="15">
        <f t="shared" si="271"/>
        <v>1152.5979351013953</v>
      </c>
      <c r="P555" s="15">
        <f t="shared" si="271"/>
        <v>149.69635934116769</v>
      </c>
      <c r="Q555" s="15">
        <f t="shared" si="271"/>
        <v>744.24323980806173</v>
      </c>
      <c r="R555" s="15">
        <f t="shared" si="271"/>
        <v>657.39181619487783</v>
      </c>
      <c r="S555" s="15">
        <f t="shared" si="271"/>
        <v>147.67870530310049</v>
      </c>
      <c r="T555" s="15">
        <f t="shared" si="271"/>
        <v>485.03711198216575</v>
      </c>
      <c r="U555" s="15">
        <f t="shared" si="271"/>
        <v>927.47506705032242</v>
      </c>
      <c r="V555" s="15">
        <f t="shared" si="271"/>
        <v>762.51819650418838</v>
      </c>
      <c r="W555" s="15">
        <f t="shared" si="271"/>
        <v>518.38402753171317</v>
      </c>
      <c r="X555" s="15">
        <f t="shared" si="271"/>
        <v>445.25273721786374</v>
      </c>
      <c r="Y555" s="15">
        <f t="shared" si="272"/>
        <v>446.75272802748503</v>
      </c>
      <c r="Z555" s="15">
        <f t="shared" si="272"/>
        <v>191.00261778310789</v>
      </c>
      <c r="AA555" s="15">
        <f t="shared" si="272"/>
        <v>667.1828834734896</v>
      </c>
      <c r="AB555" s="15">
        <f t="shared" si="272"/>
        <v>955.19631490076426</v>
      </c>
      <c r="AC555" s="15">
        <f t="shared" si="272"/>
        <v>800.68533145050185</v>
      </c>
      <c r="AD555" s="15">
        <f t="shared" si="272"/>
        <v>808.15840031518576</v>
      </c>
      <c r="AE555" s="15">
        <f t="shared" si="272"/>
        <v>1076.9623948866554</v>
      </c>
      <c r="AF555" s="15">
        <f t="shared" si="272"/>
        <v>238.29603437741048</v>
      </c>
      <c r="AG555" s="15">
        <f t="shared" si="272"/>
        <v>509.36234646860186</v>
      </c>
      <c r="AH555" s="15">
        <f t="shared" si="272"/>
        <v>1100.1418090409982</v>
      </c>
      <c r="AI555" s="15">
        <f t="shared" si="273"/>
        <v>802.30916734136849</v>
      </c>
      <c r="AJ555" s="15">
        <f t="shared" si="273"/>
        <v>862.67606898534052</v>
      </c>
      <c r="AK555" s="15">
        <f t="shared" si="273"/>
        <v>736.66070887485239</v>
      </c>
      <c r="AL555" s="15">
        <f t="shared" si="273"/>
        <v>1078.7001436914709</v>
      </c>
      <c r="AM555" s="15">
        <f t="shared" si="273"/>
        <v>958.17534929677663</v>
      </c>
      <c r="AN555" s="15">
        <f t="shared" si="273"/>
        <v>296.18406439239772</v>
      </c>
      <c r="AO555" s="15">
        <f t="shared" si="273"/>
        <v>599.39052378228337</v>
      </c>
      <c r="AP555" s="15">
        <f t="shared" si="273"/>
        <v>439.50881674887933</v>
      </c>
      <c r="AQ555" s="15">
        <f t="shared" si="273"/>
        <v>450.12442724206824</v>
      </c>
      <c r="AR555" s="15">
        <f t="shared" si="273"/>
        <v>923.55454630465658</v>
      </c>
      <c r="AS555" s="15">
        <f t="shared" si="274"/>
        <v>645.35958968624618</v>
      </c>
      <c r="AT555" s="15">
        <f t="shared" si="274"/>
        <v>590.02796543892725</v>
      </c>
      <c r="AU555" s="15">
        <f t="shared" si="274"/>
        <v>625.13998432351138</v>
      </c>
      <c r="AV555" s="15">
        <f t="shared" si="274"/>
        <v>338.86427961648599</v>
      </c>
      <c r="AW555" s="15">
        <f t="shared" si="274"/>
        <v>811.91686766564965</v>
      </c>
      <c r="AX555" s="15">
        <f t="shared" si="274"/>
        <v>531.00094161875086</v>
      </c>
      <c r="AY555" s="15">
        <f t="shared" si="274"/>
        <v>600.374882885685</v>
      </c>
      <c r="AZ555" s="15">
        <f t="shared" si="274"/>
        <v>573.47101060123339</v>
      </c>
      <c r="BA555" s="15">
        <f t="shared" si="274"/>
        <v>968.73990317318919</v>
      </c>
      <c r="BB555" s="15">
        <f t="shared" si="274"/>
        <v>613.09460933855883</v>
      </c>
      <c r="BC555" s="15">
        <f t="shared" si="275"/>
        <v>923.36612456814771</v>
      </c>
      <c r="BD555" s="15">
        <f t="shared" si="275"/>
        <v>646.1779940542699</v>
      </c>
      <c r="BE555" s="15">
        <f t="shared" si="275"/>
        <v>772.46941687033802</v>
      </c>
      <c r="BF555" s="15">
        <f t="shared" si="275"/>
        <v>1112.9047578297075</v>
      </c>
      <c r="BG555" s="15">
        <f t="shared" si="275"/>
        <v>880.63443039663173</v>
      </c>
      <c r="BH555" s="15">
        <f t="shared" si="275"/>
        <v>667.52453138442786</v>
      </c>
      <c r="BI555" s="15">
        <f t="shared" si="275"/>
        <v>777.12611589110816</v>
      </c>
      <c r="BJ555" s="15">
        <f t="shared" si="275"/>
        <v>742.04110398279147</v>
      </c>
      <c r="BK555" s="15">
        <f t="shared" si="275"/>
        <v>972.2556248230195</v>
      </c>
      <c r="BL555" s="15">
        <f t="shared" si="275"/>
        <v>72.124891681027847</v>
      </c>
      <c r="BM555" s="15">
        <f t="shared" si="276"/>
        <v>1013.5704218257358</v>
      </c>
      <c r="BN555" s="15">
        <f t="shared" si="276"/>
        <v>771.28269784820145</v>
      </c>
      <c r="BO555" s="15">
        <f t="shared" si="276"/>
        <v>424.97294031502759</v>
      </c>
      <c r="BP555" s="15">
        <f t="shared" si="276"/>
        <v>877.23429025545965</v>
      </c>
      <c r="BQ555" s="15">
        <f t="shared" si="276"/>
        <v>571.90558661373473</v>
      </c>
      <c r="BR555" s="15">
        <f t="shared" si="276"/>
        <v>506.1748709685221</v>
      </c>
      <c r="BS555" s="15">
        <f t="shared" si="276"/>
        <v>1110.9135879986345</v>
      </c>
      <c r="BT555" s="15">
        <f t="shared" si="276"/>
        <v>799.06758162248082</v>
      </c>
      <c r="BU555" s="15">
        <f t="shared" si="276"/>
        <v>756.58244758915737</v>
      </c>
      <c r="BV555" s="15">
        <f t="shared" si="276"/>
        <v>997.64723224193835</v>
      </c>
      <c r="BW555" s="15">
        <f t="shared" si="277"/>
        <v>489.79995916700523</v>
      </c>
      <c r="BX555" s="15">
        <f t="shared" si="277"/>
        <v>607.02965331192843</v>
      </c>
      <c r="BY555" s="15">
        <f t="shared" si="277"/>
        <v>549.85543554647165</v>
      </c>
      <c r="BZ555" s="15">
        <f t="shared" si="277"/>
        <v>784.89298633635406</v>
      </c>
      <c r="CA555" s="15">
        <f t="shared" si="277"/>
        <v>1207.9805462009726</v>
      </c>
      <c r="CB555" s="15">
        <f t="shared" si="277"/>
        <v>855.45835667202414</v>
      </c>
      <c r="CC555" s="15">
        <f t="shared" si="277"/>
        <v>1105.8919477055613</v>
      </c>
      <c r="CD555" s="15">
        <f t="shared" si="277"/>
        <v>995.45215856916002</v>
      </c>
      <c r="CE555" s="15">
        <f t="shared" si="277"/>
        <v>667.59643498149387</v>
      </c>
      <c r="CF555" s="15">
        <f t="shared" si="277"/>
        <v>1075.3757482852216</v>
      </c>
      <c r="CG555" s="15">
        <f t="shared" si="278"/>
        <v>518.96146292378978</v>
      </c>
      <c r="CH555" s="15">
        <f t="shared" si="278"/>
        <v>770.39794911461183</v>
      </c>
      <c r="CI555" s="15">
        <f t="shared" si="278"/>
        <v>843.09726603755507</v>
      </c>
      <c r="CJ555" s="15">
        <f t="shared" si="278"/>
        <v>454.8681127535761</v>
      </c>
      <c r="CK555" s="15">
        <f t="shared" si="278"/>
        <v>325.12920508622415</v>
      </c>
      <c r="CL555" s="15">
        <f t="shared" si="278"/>
        <v>383.00522189651673</v>
      </c>
      <c r="CM555" s="15">
        <f t="shared" si="278"/>
        <v>448.52870588179746</v>
      </c>
      <c r="CN555" s="15">
        <f t="shared" si="278"/>
        <v>307.02605752606735</v>
      </c>
      <c r="CO555" s="15">
        <f t="shared" si="278"/>
        <v>759.1422791545732</v>
      </c>
      <c r="CP555" s="15">
        <f t="shared" si="278"/>
        <v>857.75579275222617</v>
      </c>
      <c r="CQ555" s="15">
        <f t="shared" si="279"/>
        <v>205.2364490045567</v>
      </c>
      <c r="CR555" s="15">
        <f t="shared" si="279"/>
        <v>460.3314023613857</v>
      </c>
      <c r="CS555" s="15">
        <f t="shared" si="279"/>
        <v>1038.1469067526041</v>
      </c>
      <c r="CT555" s="15">
        <f t="shared" si="279"/>
        <v>1088.7722443192608</v>
      </c>
      <c r="CU555" s="15">
        <f t="shared" si="279"/>
        <v>256.84431081883048</v>
      </c>
      <c r="CV555" s="15">
        <f t="shared" si="279"/>
        <v>471.42549782547826</v>
      </c>
      <c r="CW555" s="15">
        <f t="shared" si="279"/>
        <v>223.22410264126944</v>
      </c>
      <c r="CX555" s="15">
        <f t="shared" si="279"/>
        <v>736.27168898444006</v>
      </c>
      <c r="CY555" s="15">
        <f t="shared" si="279"/>
        <v>1077.4312043003024</v>
      </c>
      <c r="CZ555" s="15">
        <f t="shared" si="279"/>
        <v>881.71934310187385</v>
      </c>
      <c r="DA555" s="15">
        <f t="shared" si="280"/>
        <v>1284.8568013595911</v>
      </c>
      <c r="DB555" s="15">
        <f t="shared" si="280"/>
        <v>779.05070438322559</v>
      </c>
      <c r="DC555" s="15">
        <f t="shared" si="280"/>
        <v>892.99552070545121</v>
      </c>
      <c r="DD555" s="15">
        <f t="shared" si="280"/>
        <v>806.06327295070332</v>
      </c>
      <c r="DE555" s="15">
        <f t="shared" si="280"/>
        <v>623.09228850949523</v>
      </c>
      <c r="DF555" s="15">
        <f t="shared" si="280"/>
        <v>565.22296485546303</v>
      </c>
      <c r="DG555" s="15">
        <f t="shared" si="280"/>
        <v>694.45014219884786</v>
      </c>
      <c r="DH555" s="15">
        <f t="shared" si="280"/>
        <v>569.17220592716933</v>
      </c>
      <c r="DI555" s="15">
        <f t="shared" si="280"/>
        <v>323.79777639755343</v>
      </c>
      <c r="DJ555" s="15">
        <f t="shared" si="280"/>
        <v>715.43273618139676</v>
      </c>
      <c r="DK555" s="15">
        <f t="shared" si="281"/>
        <v>469.32398191441274</v>
      </c>
      <c r="DL555" s="15">
        <f t="shared" si="281"/>
        <v>654.41347785631672</v>
      </c>
      <c r="DM555" s="15">
        <f t="shared" si="281"/>
        <v>756.38350061328015</v>
      </c>
      <c r="DN555" s="15">
        <f t="shared" si="281"/>
        <v>386.12174245955123</v>
      </c>
      <c r="DO555" s="15">
        <f t="shared" si="281"/>
        <v>235.22967499871268</v>
      </c>
      <c r="DP555" s="15">
        <f t="shared" si="281"/>
        <v>1086.9521608608172</v>
      </c>
      <c r="DQ555" s="15">
        <f t="shared" si="281"/>
        <v>915.64458170187413</v>
      </c>
      <c r="DR555" s="15">
        <f t="shared" si="281"/>
        <v>34.713109915419565</v>
      </c>
      <c r="DS555" s="15">
        <f t="shared" si="281"/>
        <v>774.31388984054786</v>
      </c>
      <c r="DT555" s="15">
        <f t="shared" si="281"/>
        <v>777.82067342029427</v>
      </c>
      <c r="DU555" s="15">
        <f t="shared" si="282"/>
        <v>392.05101708833763</v>
      </c>
      <c r="DV555" s="15">
        <f t="shared" si="282"/>
        <v>1107.5202029759998</v>
      </c>
      <c r="DW555" s="15">
        <f t="shared" si="282"/>
        <v>211.54668515483763</v>
      </c>
      <c r="DX555" s="15">
        <f t="shared" si="282"/>
        <v>878.38772760097231</v>
      </c>
      <c r="DY555" s="15">
        <f t="shared" si="282"/>
        <v>0</v>
      </c>
      <c r="DZ555" s="15">
        <f t="shared" si="282"/>
        <v>412.27296782592964</v>
      </c>
      <c r="EA555" s="15">
        <f t="shared" si="282"/>
        <v>633.15479939743011</v>
      </c>
      <c r="EB555" s="15">
        <f t="shared" si="282"/>
        <v>645.80260141935014</v>
      </c>
      <c r="EC555" s="15">
        <f t="shared" si="282"/>
        <v>477.55732640176302</v>
      </c>
      <c r="ED555" s="15">
        <f t="shared" si="282"/>
        <v>98.671171068352081</v>
      </c>
      <c r="EE555" s="15">
        <f t="shared" si="283"/>
        <v>44.407206622349037</v>
      </c>
      <c r="EF555" s="15">
        <f t="shared" si="283"/>
        <v>355.49402245326149</v>
      </c>
      <c r="EG555" s="15">
        <f t="shared" si="283"/>
        <v>1069.3815969989384</v>
      </c>
      <c r="EH555" s="15">
        <f t="shared" si="283"/>
        <v>340.68900774753507</v>
      </c>
      <c r="EI555" s="15">
        <f t="shared" si="283"/>
        <v>411.05717363889903</v>
      </c>
      <c r="EJ555" s="15">
        <f t="shared" si="283"/>
        <v>74.966659255965254</v>
      </c>
      <c r="EK555" s="15">
        <f t="shared" si="283"/>
        <v>1158.9654869753456</v>
      </c>
      <c r="EL555" s="15">
        <f t="shared" si="283"/>
        <v>628.49741447359986</v>
      </c>
      <c r="EM555" s="15">
        <f t="shared" si="283"/>
        <v>657.87536813594113</v>
      </c>
      <c r="EN555" s="15">
        <f t="shared" si="283"/>
        <v>791.76574818566132</v>
      </c>
      <c r="EO555" s="15">
        <f t="shared" si="284"/>
        <v>415.50210589117353</v>
      </c>
      <c r="EP555" s="15">
        <f t="shared" si="284"/>
        <v>753.84083200633279</v>
      </c>
      <c r="EQ555" s="15">
        <f t="shared" si="284"/>
        <v>563.39772807493637</v>
      </c>
      <c r="ER555" s="15">
        <f t="shared" si="284"/>
        <v>883.07700683462485</v>
      </c>
      <c r="ES555" s="15">
        <f t="shared" si="284"/>
        <v>998.29654912756257</v>
      </c>
      <c r="ET555" s="15">
        <f t="shared" si="284"/>
        <v>118.33849753989612</v>
      </c>
      <c r="EU555" s="15">
        <f t="shared" si="284"/>
        <v>881.93990724992148</v>
      </c>
      <c r="EV555" s="15">
        <f t="shared" si="284"/>
        <v>683.57369756303524</v>
      </c>
      <c r="EW555" s="15">
        <f t="shared" si="284"/>
        <v>1068.0004681646915</v>
      </c>
      <c r="EX555" s="15">
        <f t="shared" si="284"/>
        <v>967.32259355398082</v>
      </c>
      <c r="EY555" s="15">
        <f t="shared" si="285"/>
        <v>726.72209268743165</v>
      </c>
      <c r="EZ555" s="15">
        <f t="shared" si="285"/>
        <v>695.39341383133615</v>
      </c>
      <c r="FA555" s="15">
        <f t="shared" si="285"/>
        <v>971.20801067536502</v>
      </c>
      <c r="FB555" s="15">
        <f t="shared" si="285"/>
        <v>435.82794770413705</v>
      </c>
      <c r="FC555" s="15">
        <f t="shared" si="285"/>
        <v>751.00266311112375</v>
      </c>
      <c r="FD555" s="15">
        <f t="shared" si="285"/>
        <v>891.27829548351508</v>
      </c>
      <c r="FE555" s="15">
        <f t="shared" si="285"/>
        <v>792.47775994030269</v>
      </c>
      <c r="FF555" s="15">
        <f t="shared" si="285"/>
        <v>1076.6359644745294</v>
      </c>
      <c r="FG555" s="15">
        <f t="shared" si="285"/>
        <v>549.7935976346032</v>
      </c>
      <c r="FH555" s="15">
        <f t="shared" si="285"/>
        <v>217.81643647805828</v>
      </c>
      <c r="FI555" s="15">
        <f t="shared" si="286"/>
        <v>900.12999061246705</v>
      </c>
      <c r="FJ555" s="15">
        <f t="shared" si="286"/>
        <v>781.87786770057642</v>
      </c>
      <c r="FK555" s="15">
        <f t="shared" si="286"/>
        <v>627.80012742910458</v>
      </c>
      <c r="FL555" s="15">
        <f t="shared" si="286"/>
        <v>371.35562470494506</v>
      </c>
      <c r="FM555" s="15">
        <f t="shared" si="286"/>
        <v>863.63070811545367</v>
      </c>
      <c r="FN555" s="15">
        <f t="shared" si="286"/>
        <v>700.51195564387046</v>
      </c>
      <c r="FO555" s="15">
        <f t="shared" si="286"/>
        <v>749.9546652965098</v>
      </c>
      <c r="FP555" s="15">
        <f t="shared" si="286"/>
        <v>761.66265498578832</v>
      </c>
      <c r="FQ555" s="15">
        <f t="shared" si="286"/>
        <v>233.63432966925043</v>
      </c>
      <c r="FR555" s="15">
        <f t="shared" si="286"/>
        <v>958.57446241802211</v>
      </c>
      <c r="FS555" s="15">
        <f t="shared" si="287"/>
        <v>838.00954648500272</v>
      </c>
      <c r="FT555" s="15">
        <f t="shared" si="287"/>
        <v>560.64248857895166</v>
      </c>
      <c r="FU555" s="15">
        <f t="shared" si="287"/>
        <v>846.85299786916971</v>
      </c>
      <c r="FV555" s="15">
        <f t="shared" si="287"/>
        <v>375.29988009590409</v>
      </c>
      <c r="FW555" s="15">
        <f t="shared" si="287"/>
        <v>139.30183056945089</v>
      </c>
      <c r="FX555" s="15">
        <f t="shared" si="287"/>
        <v>615.99025966325155</v>
      </c>
      <c r="FY555" s="15">
        <f t="shared" si="287"/>
        <v>892.5077030479905</v>
      </c>
      <c r="FZ555" s="15">
        <f t="shared" si="287"/>
        <v>576.00434026142545</v>
      </c>
      <c r="GA555" s="15">
        <f t="shared" si="287"/>
        <v>761.26802113316171</v>
      </c>
      <c r="GB555" s="15">
        <f t="shared" si="287"/>
        <v>791.61859503172354</v>
      </c>
      <c r="GC555" s="15">
        <f t="shared" si="288"/>
        <v>356.21622646926124</v>
      </c>
      <c r="GD555" s="15">
        <f t="shared" si="288"/>
        <v>760.78183469375767</v>
      </c>
      <c r="GE555" s="15">
        <f t="shared" si="288"/>
        <v>655.68666297249024</v>
      </c>
      <c r="GF555" s="15">
        <f t="shared" si="288"/>
        <v>469.87870775339456</v>
      </c>
      <c r="GG555" s="15">
        <f t="shared" si="288"/>
        <v>943.02173887986271</v>
      </c>
      <c r="GH555" s="15">
        <f t="shared" si="288"/>
        <v>509.01571684968627</v>
      </c>
      <c r="GI555" s="15">
        <f t="shared" si="288"/>
        <v>639.37860458416969</v>
      </c>
      <c r="GJ555" s="15">
        <f t="shared" si="288"/>
        <v>607.80013162222986</v>
      </c>
      <c r="GK555" s="15">
        <f t="shared" si="288"/>
        <v>672.93536093743808</v>
      </c>
      <c r="GL555" s="15">
        <f t="shared" si="288"/>
        <v>843.23780750153753</v>
      </c>
      <c r="GM555" s="15">
        <f t="shared" si="289"/>
        <v>972.60989096348385</v>
      </c>
      <c r="GN555" s="15">
        <f t="shared" si="289"/>
        <v>575.53887792224771</v>
      </c>
      <c r="GO555" s="15">
        <f t="shared" si="289"/>
        <v>1113.9048433326789</v>
      </c>
      <c r="GP555" s="15">
        <f t="shared" si="289"/>
        <v>459.7934318800128</v>
      </c>
      <c r="GQ555" s="15">
        <f t="shared" si="289"/>
        <v>760.8002365930231</v>
      </c>
      <c r="GR555" s="15">
        <f t="shared" si="289"/>
        <v>575.14172166519097</v>
      </c>
      <c r="GS555" s="15">
        <f t="shared" si="289"/>
        <v>861.01858284243781</v>
      </c>
      <c r="GT555" s="15">
        <f t="shared" si="289"/>
        <v>884.04637887386878</v>
      </c>
      <c r="GU555" s="15">
        <f t="shared" si="289"/>
        <v>603.09286183804227</v>
      </c>
      <c r="GV555" s="16">
        <f t="shared" si="289"/>
        <v>319.81244503614926</v>
      </c>
    </row>
    <row r="556" spans="4:204" x14ac:dyDescent="0.25">
      <c r="D556">
        <v>126</v>
      </c>
      <c r="E556" s="11">
        <f t="shared" si="270"/>
        <v>343.8895171417704</v>
      </c>
      <c r="F556" s="15">
        <f t="shared" si="270"/>
        <v>698.54777932507955</v>
      </c>
      <c r="G556" s="15">
        <f t="shared" si="270"/>
        <v>540.71526703062489</v>
      </c>
      <c r="H556" s="15">
        <f t="shared" si="270"/>
        <v>569.65340339543309</v>
      </c>
      <c r="I556" s="15">
        <f t="shared" si="270"/>
        <v>327.15286946624815</v>
      </c>
      <c r="J556" s="15">
        <f t="shared" si="270"/>
        <v>643.02410530243731</v>
      </c>
      <c r="K556" s="15">
        <f t="shared" si="270"/>
        <v>323.79777639755343</v>
      </c>
      <c r="L556" s="15">
        <f t="shared" si="270"/>
        <v>417.56077401978268</v>
      </c>
      <c r="M556" s="15">
        <f t="shared" si="270"/>
        <v>372.19349806249977</v>
      </c>
      <c r="N556" s="15">
        <f t="shared" si="270"/>
        <v>151.2084653714864</v>
      </c>
      <c r="O556" s="15">
        <f t="shared" si="271"/>
        <v>740.34113758455976</v>
      </c>
      <c r="P556" s="15">
        <f t="shared" si="271"/>
        <v>378.16398559355173</v>
      </c>
      <c r="Q556" s="15">
        <f t="shared" si="271"/>
        <v>520.12402367127788</v>
      </c>
      <c r="R556" s="15">
        <f t="shared" si="271"/>
        <v>315.29827148273426</v>
      </c>
      <c r="S556" s="15">
        <f t="shared" si="271"/>
        <v>286.54144551879403</v>
      </c>
      <c r="T556" s="15">
        <f t="shared" si="271"/>
        <v>188.34542734029941</v>
      </c>
      <c r="U556" s="15">
        <f t="shared" si="271"/>
        <v>648.05632471259776</v>
      </c>
      <c r="V556" s="15">
        <f t="shared" si="271"/>
        <v>448.13502429513363</v>
      </c>
      <c r="W556" s="15">
        <f t="shared" si="271"/>
        <v>134.03357788255897</v>
      </c>
      <c r="X556" s="15">
        <f t="shared" si="271"/>
        <v>160.58953888718904</v>
      </c>
      <c r="Y556" s="15">
        <f t="shared" si="272"/>
        <v>255.63450471327224</v>
      </c>
      <c r="Z556" s="15">
        <f t="shared" si="272"/>
        <v>221.32555207205516</v>
      </c>
      <c r="AA556" s="15">
        <f t="shared" si="272"/>
        <v>364.97123174299645</v>
      </c>
      <c r="AB556" s="15">
        <f t="shared" si="272"/>
        <v>605.84568992442291</v>
      </c>
      <c r="AC556" s="15">
        <f t="shared" si="272"/>
        <v>489.41802173602065</v>
      </c>
      <c r="AD556" s="15">
        <f t="shared" si="272"/>
        <v>415.86656513838665</v>
      </c>
      <c r="AE556" s="15">
        <f t="shared" si="272"/>
        <v>676.13977844821409</v>
      </c>
      <c r="AF556" s="15">
        <f t="shared" si="272"/>
        <v>174</v>
      </c>
      <c r="AG556" s="15">
        <f t="shared" si="272"/>
        <v>407.79529178253148</v>
      </c>
      <c r="AH556" s="15">
        <f t="shared" si="272"/>
        <v>701.28239675611417</v>
      </c>
      <c r="AI556" s="15">
        <f t="shared" si="273"/>
        <v>445.54348833755836</v>
      </c>
      <c r="AJ556" s="15">
        <f t="shared" si="273"/>
        <v>491.68384150793486</v>
      </c>
      <c r="AK556" s="15">
        <f t="shared" si="273"/>
        <v>338.89526405661087</v>
      </c>
      <c r="AL556" s="15">
        <f t="shared" si="273"/>
        <v>682.60750069128301</v>
      </c>
      <c r="AM556" s="15">
        <f t="shared" si="273"/>
        <v>622.02009613838038</v>
      </c>
      <c r="AN556" s="15">
        <f t="shared" si="273"/>
        <v>179.12007146045917</v>
      </c>
      <c r="AO556" s="15">
        <f t="shared" si="273"/>
        <v>211.41901522805369</v>
      </c>
      <c r="AP556" s="15">
        <f t="shared" si="273"/>
        <v>37</v>
      </c>
      <c r="AQ556" s="15">
        <f t="shared" si="273"/>
        <v>260.76234390724437</v>
      </c>
      <c r="AR556" s="15">
        <f t="shared" si="273"/>
        <v>704.82905728978005</v>
      </c>
      <c r="AS556" s="15">
        <f t="shared" si="274"/>
        <v>410.91118261736318</v>
      </c>
      <c r="AT556" s="15">
        <f t="shared" si="274"/>
        <v>188.30825791770258</v>
      </c>
      <c r="AU556" s="15">
        <f t="shared" si="274"/>
        <v>212.86850401127921</v>
      </c>
      <c r="AV556" s="15">
        <f t="shared" si="274"/>
        <v>222.00900882621858</v>
      </c>
      <c r="AW556" s="15">
        <f t="shared" si="274"/>
        <v>535.05887526514312</v>
      </c>
      <c r="AX556" s="15">
        <f t="shared" si="274"/>
        <v>382.96866712565401</v>
      </c>
      <c r="AY556" s="15">
        <f t="shared" si="274"/>
        <v>191.56461051039673</v>
      </c>
      <c r="AZ556" s="15">
        <f t="shared" si="274"/>
        <v>355.31676008879737</v>
      </c>
      <c r="BA556" s="15">
        <f t="shared" si="274"/>
        <v>592.05574061907384</v>
      </c>
      <c r="BB556" s="15">
        <f t="shared" si="274"/>
        <v>201.13676938839401</v>
      </c>
      <c r="BC556" s="15">
        <f t="shared" si="275"/>
        <v>554.51780855081654</v>
      </c>
      <c r="BD556" s="15">
        <f t="shared" si="275"/>
        <v>488.88137620490312</v>
      </c>
      <c r="BE556" s="15">
        <f t="shared" si="275"/>
        <v>370.81801466487576</v>
      </c>
      <c r="BF556" s="15">
        <f t="shared" si="275"/>
        <v>705.1950084905593</v>
      </c>
      <c r="BG556" s="15">
        <f t="shared" si="275"/>
        <v>571.77967784803263</v>
      </c>
      <c r="BH556" s="15">
        <f t="shared" si="275"/>
        <v>435.66041821583929</v>
      </c>
      <c r="BI556" s="15">
        <f t="shared" si="275"/>
        <v>374.31804658605495</v>
      </c>
      <c r="BJ556" s="15">
        <f t="shared" si="275"/>
        <v>352.97875290164421</v>
      </c>
      <c r="BK556" s="15">
        <f t="shared" si="275"/>
        <v>569.57528036248198</v>
      </c>
      <c r="BL556" s="15">
        <f t="shared" si="275"/>
        <v>417.68049990393376</v>
      </c>
      <c r="BM556" s="15">
        <f t="shared" si="276"/>
        <v>631.271732299174</v>
      </c>
      <c r="BN556" s="15">
        <f t="shared" si="276"/>
        <v>452.09733465261661</v>
      </c>
      <c r="BO556" s="15">
        <f t="shared" si="276"/>
        <v>379.81179549877066</v>
      </c>
      <c r="BP556" s="15">
        <f t="shared" si="276"/>
        <v>528.68989020029505</v>
      </c>
      <c r="BQ556" s="15">
        <f t="shared" si="276"/>
        <v>181.8378398463862</v>
      </c>
      <c r="BR556" s="15">
        <f t="shared" si="276"/>
        <v>136.06616037795732</v>
      </c>
      <c r="BS556" s="15">
        <f t="shared" si="276"/>
        <v>700.94792959249116</v>
      </c>
      <c r="BT556" s="15">
        <f t="shared" si="276"/>
        <v>389.89485762189787</v>
      </c>
      <c r="BU556" s="15">
        <f t="shared" si="276"/>
        <v>349.58832932465009</v>
      </c>
      <c r="BV556" s="15">
        <f t="shared" si="276"/>
        <v>585.56724635177466</v>
      </c>
      <c r="BW556" s="15">
        <f t="shared" si="277"/>
        <v>138.82723075823418</v>
      </c>
      <c r="BX556" s="15">
        <f t="shared" si="277"/>
        <v>430.4439568631438</v>
      </c>
      <c r="BY556" s="15">
        <f t="shared" si="277"/>
        <v>281.25788877825278</v>
      </c>
      <c r="BZ556" s="15">
        <f t="shared" si="277"/>
        <v>475.47870614781476</v>
      </c>
      <c r="CA556" s="15">
        <f t="shared" si="277"/>
        <v>798.29944256525698</v>
      </c>
      <c r="CB556" s="15">
        <f t="shared" si="277"/>
        <v>545.8937625582472</v>
      </c>
      <c r="CC556" s="15">
        <f t="shared" si="277"/>
        <v>694.35005580758764</v>
      </c>
      <c r="CD556" s="15">
        <f t="shared" si="277"/>
        <v>588.53716959933809</v>
      </c>
      <c r="CE556" s="15">
        <f t="shared" si="277"/>
        <v>351.53662682571212</v>
      </c>
      <c r="CF556" s="15">
        <f t="shared" si="277"/>
        <v>675.84761596087617</v>
      </c>
      <c r="CG556" s="15">
        <f t="shared" si="278"/>
        <v>415.09516981049057</v>
      </c>
      <c r="CH556" s="15">
        <f t="shared" si="278"/>
        <v>362.79470778940532</v>
      </c>
      <c r="CI556" s="15">
        <f t="shared" si="278"/>
        <v>608.62139298582008</v>
      </c>
      <c r="CJ556" s="15">
        <f t="shared" si="278"/>
        <v>382.89946461179596</v>
      </c>
      <c r="CK556" s="15">
        <f t="shared" si="278"/>
        <v>252.30140705116966</v>
      </c>
      <c r="CL556" s="15">
        <f t="shared" si="278"/>
        <v>114.0175425099138</v>
      </c>
      <c r="CM556" s="15">
        <f t="shared" si="278"/>
        <v>219.73848092675985</v>
      </c>
      <c r="CN556" s="15">
        <f t="shared" si="278"/>
        <v>142.39382009062049</v>
      </c>
      <c r="CO556" s="15">
        <f t="shared" si="278"/>
        <v>519.71145840745135</v>
      </c>
      <c r="CP556" s="15">
        <f t="shared" si="278"/>
        <v>463.95258378416213</v>
      </c>
      <c r="CQ556" s="15">
        <f t="shared" si="279"/>
        <v>207.21245136332902</v>
      </c>
      <c r="CR556" s="15">
        <f t="shared" si="279"/>
        <v>286.44022063949052</v>
      </c>
      <c r="CS556" s="15">
        <f t="shared" si="279"/>
        <v>627.63683766968302</v>
      </c>
      <c r="CT556" s="15">
        <f t="shared" si="279"/>
        <v>688.53031886765882</v>
      </c>
      <c r="CU556" s="15">
        <f t="shared" si="279"/>
        <v>165.3420696616563</v>
      </c>
      <c r="CV556" s="15">
        <f t="shared" si="279"/>
        <v>176.81911661356077</v>
      </c>
      <c r="CW556" s="15">
        <f t="shared" si="279"/>
        <v>287.17242207426534</v>
      </c>
      <c r="CX556" s="15">
        <f t="shared" si="279"/>
        <v>537.90798469626759</v>
      </c>
      <c r="CY556" s="15">
        <f t="shared" si="279"/>
        <v>670.12610753499223</v>
      </c>
      <c r="CZ556" s="15">
        <f t="shared" si="279"/>
        <v>510.46841234301655</v>
      </c>
      <c r="DA556" s="15">
        <f t="shared" si="280"/>
        <v>872.58810443415973</v>
      </c>
      <c r="DB556" s="15">
        <f t="shared" si="280"/>
        <v>413.15977538961852</v>
      </c>
      <c r="DC556" s="15">
        <f t="shared" si="280"/>
        <v>483.84501650838564</v>
      </c>
      <c r="DD556" s="15">
        <f t="shared" si="280"/>
        <v>403.83783874223576</v>
      </c>
      <c r="DE556" s="15">
        <f t="shared" si="280"/>
        <v>487.51717918448782</v>
      </c>
      <c r="DF556" s="15">
        <f t="shared" si="280"/>
        <v>302.95214143491376</v>
      </c>
      <c r="DG556" s="15">
        <f t="shared" si="280"/>
        <v>477.88073826008093</v>
      </c>
      <c r="DH556" s="15">
        <f t="shared" si="280"/>
        <v>417.66254320922769</v>
      </c>
      <c r="DI556" s="15">
        <f t="shared" si="280"/>
        <v>230.82894099310857</v>
      </c>
      <c r="DJ556" s="15">
        <f t="shared" si="280"/>
        <v>460.67884692049842</v>
      </c>
      <c r="DK556" s="15">
        <f t="shared" si="281"/>
        <v>62.625873247404705</v>
      </c>
      <c r="DL556" s="15">
        <f t="shared" si="281"/>
        <v>250.47954008261831</v>
      </c>
      <c r="DM556" s="15">
        <f t="shared" si="281"/>
        <v>521.90133167103534</v>
      </c>
      <c r="DN556" s="15">
        <f t="shared" si="281"/>
        <v>174.04884371922728</v>
      </c>
      <c r="DO556" s="15">
        <f t="shared" si="281"/>
        <v>190.58856209122308</v>
      </c>
      <c r="DP556" s="15">
        <f t="shared" si="281"/>
        <v>685.29993433532445</v>
      </c>
      <c r="DQ556" s="15">
        <f t="shared" si="281"/>
        <v>549.00819666012274</v>
      </c>
      <c r="DR556" s="15">
        <f t="shared" si="281"/>
        <v>441.46121007399961</v>
      </c>
      <c r="DS556" s="15">
        <f t="shared" si="281"/>
        <v>442.30871571787958</v>
      </c>
      <c r="DT556" s="15">
        <f t="shared" si="281"/>
        <v>532.65373367695452</v>
      </c>
      <c r="DU556" s="15">
        <f t="shared" si="282"/>
        <v>47.127486671792717</v>
      </c>
      <c r="DV556" s="15">
        <f t="shared" si="282"/>
        <v>705.19217238990962</v>
      </c>
      <c r="DW556" s="15">
        <f t="shared" si="282"/>
        <v>249.20874784003871</v>
      </c>
      <c r="DX556" s="15">
        <f t="shared" si="282"/>
        <v>596.64729949946138</v>
      </c>
      <c r="DY556" s="15">
        <f t="shared" si="282"/>
        <v>412.27296782592964</v>
      </c>
      <c r="DZ556" s="15">
        <f t="shared" si="282"/>
        <v>0</v>
      </c>
      <c r="EA556" s="15">
        <f t="shared" si="282"/>
        <v>463.14792453383615</v>
      </c>
      <c r="EB556" s="15">
        <f t="shared" si="282"/>
        <v>287.00174215499112</v>
      </c>
      <c r="EC556" s="15">
        <f t="shared" si="282"/>
        <v>273.4702908909851</v>
      </c>
      <c r="ED556" s="15">
        <f t="shared" si="282"/>
        <v>376.19808611953357</v>
      </c>
      <c r="EE556" s="15">
        <f t="shared" si="283"/>
        <v>377.52483362025339</v>
      </c>
      <c r="EF556" s="15">
        <f t="shared" si="283"/>
        <v>114.9826073804208</v>
      </c>
      <c r="EG556" s="15">
        <f t="shared" si="283"/>
        <v>674.33671114659035</v>
      </c>
      <c r="EH556" s="15">
        <f t="shared" si="283"/>
        <v>352.27829907617075</v>
      </c>
      <c r="EI556" s="15">
        <f t="shared" si="283"/>
        <v>116.40017182117903</v>
      </c>
      <c r="EJ556" s="15">
        <f t="shared" si="283"/>
        <v>337.3499666518436</v>
      </c>
      <c r="EK556" s="15">
        <f t="shared" si="283"/>
        <v>749.79730594341299</v>
      </c>
      <c r="EL556" s="15">
        <f t="shared" si="283"/>
        <v>373.9652390263031</v>
      </c>
      <c r="EM556" s="15">
        <f t="shared" si="283"/>
        <v>340.36597949853916</v>
      </c>
      <c r="EN556" s="15">
        <f t="shared" si="283"/>
        <v>511.86326299120157</v>
      </c>
      <c r="EO556" s="15">
        <f t="shared" si="284"/>
        <v>367.77302783102516</v>
      </c>
      <c r="EP556" s="15">
        <f t="shared" si="284"/>
        <v>436.03325561245902</v>
      </c>
      <c r="EQ556" s="15">
        <f t="shared" si="284"/>
        <v>153.39491516996253</v>
      </c>
      <c r="ER556" s="15">
        <f t="shared" si="284"/>
        <v>573.330620148619</v>
      </c>
      <c r="ES556" s="15">
        <f t="shared" si="284"/>
        <v>620.34587126860129</v>
      </c>
      <c r="ET556" s="15">
        <f t="shared" si="284"/>
        <v>400.77549825307437</v>
      </c>
      <c r="EU556" s="15">
        <f t="shared" si="284"/>
        <v>535.45214538742857</v>
      </c>
      <c r="EV556" s="15">
        <f t="shared" si="284"/>
        <v>352.47694960096328</v>
      </c>
      <c r="EW556" s="15">
        <f t="shared" si="284"/>
        <v>661.44085147502039</v>
      </c>
      <c r="EX556" s="15">
        <f t="shared" si="284"/>
        <v>633.1777001758669</v>
      </c>
      <c r="EY556" s="15">
        <f t="shared" si="285"/>
        <v>435.79123442308935</v>
      </c>
      <c r="EZ556" s="15">
        <f t="shared" si="285"/>
        <v>519.06165337077255</v>
      </c>
      <c r="FA556" s="15">
        <f t="shared" si="285"/>
        <v>622.77604321296758</v>
      </c>
      <c r="FB556" s="15">
        <f t="shared" si="285"/>
        <v>177.89041570584965</v>
      </c>
      <c r="FC556" s="15">
        <f t="shared" si="285"/>
        <v>363.62893174223638</v>
      </c>
      <c r="FD556" s="15">
        <f t="shared" si="285"/>
        <v>541.40742514302485</v>
      </c>
      <c r="FE556" s="15">
        <f t="shared" si="285"/>
        <v>426.56066391546233</v>
      </c>
      <c r="FF556" s="15">
        <f t="shared" si="285"/>
        <v>673.2963686223178</v>
      </c>
      <c r="FG556" s="15">
        <f t="shared" si="285"/>
        <v>158.97798589741913</v>
      </c>
      <c r="FH556" s="15">
        <f t="shared" si="285"/>
        <v>252.05753311496167</v>
      </c>
      <c r="FI556" s="15">
        <f t="shared" si="286"/>
        <v>702.97439498178028</v>
      </c>
      <c r="FJ556" s="15">
        <f t="shared" si="286"/>
        <v>398.53983489734122</v>
      </c>
      <c r="FK556" s="15">
        <f t="shared" si="286"/>
        <v>229.17242417009948</v>
      </c>
      <c r="FL556" s="15">
        <f t="shared" si="286"/>
        <v>147.38385257551113</v>
      </c>
      <c r="FM556" s="15">
        <f t="shared" si="286"/>
        <v>652.4300728813779</v>
      </c>
      <c r="FN556" s="15">
        <f t="shared" si="286"/>
        <v>360.90164865237176</v>
      </c>
      <c r="FO556" s="15">
        <f t="shared" si="286"/>
        <v>463.91486287895543</v>
      </c>
      <c r="FP556" s="15">
        <f t="shared" si="286"/>
        <v>492.5373082315694</v>
      </c>
      <c r="FQ556" s="15">
        <f t="shared" si="286"/>
        <v>246.28844877500853</v>
      </c>
      <c r="FR556" s="15">
        <f t="shared" si="286"/>
        <v>600.31491735588247</v>
      </c>
      <c r="FS556" s="15">
        <f t="shared" si="287"/>
        <v>612.78462774452817</v>
      </c>
      <c r="FT556" s="15">
        <f t="shared" si="287"/>
        <v>444.65829577328253</v>
      </c>
      <c r="FU556" s="15">
        <f t="shared" si="287"/>
        <v>439.32334333608998</v>
      </c>
      <c r="FV556" s="15">
        <f t="shared" si="287"/>
        <v>293.2047066470796</v>
      </c>
      <c r="FW556" s="15">
        <f t="shared" si="287"/>
        <v>344.81589290518497</v>
      </c>
      <c r="FX556" s="15">
        <f t="shared" si="287"/>
        <v>488.05839814514002</v>
      </c>
      <c r="FY556" s="15">
        <f t="shared" si="287"/>
        <v>501.89739987371922</v>
      </c>
      <c r="FZ556" s="15">
        <f t="shared" si="287"/>
        <v>436.58905162635494</v>
      </c>
      <c r="GA556" s="15">
        <f t="shared" si="287"/>
        <v>391.17515258513032</v>
      </c>
      <c r="GB556" s="15">
        <f t="shared" si="287"/>
        <v>415.64046963692073</v>
      </c>
      <c r="GC556" s="15">
        <f t="shared" si="288"/>
        <v>84.005952170069477</v>
      </c>
      <c r="GD556" s="15">
        <f t="shared" si="288"/>
        <v>592.03040462462741</v>
      </c>
      <c r="GE556" s="15">
        <f t="shared" si="288"/>
        <v>491.02545758850425</v>
      </c>
      <c r="GF556" s="15">
        <f t="shared" si="288"/>
        <v>95.12623192369179</v>
      </c>
      <c r="GG556" s="15">
        <f t="shared" si="288"/>
        <v>540.00092592513215</v>
      </c>
      <c r="GH556" s="15">
        <f t="shared" si="288"/>
        <v>365.40662281901785</v>
      </c>
      <c r="GI556" s="15">
        <f t="shared" si="288"/>
        <v>472.95877198758035</v>
      </c>
      <c r="GJ556" s="15">
        <f t="shared" si="288"/>
        <v>334.1047739856466</v>
      </c>
      <c r="GK556" s="15">
        <f t="shared" si="288"/>
        <v>506.25783944547464</v>
      </c>
      <c r="GL556" s="15">
        <f t="shared" si="288"/>
        <v>569.14058017329955</v>
      </c>
      <c r="GM556" s="15">
        <f t="shared" si="289"/>
        <v>607.96134745557629</v>
      </c>
      <c r="GN556" s="15">
        <f t="shared" si="289"/>
        <v>301.29387647278861</v>
      </c>
      <c r="GO556" s="15">
        <f t="shared" si="289"/>
        <v>711.49490511176532</v>
      </c>
      <c r="GP556" s="15">
        <f t="shared" si="289"/>
        <v>63.031738037277698</v>
      </c>
      <c r="GQ556" s="15">
        <f t="shared" si="289"/>
        <v>475.84871545481764</v>
      </c>
      <c r="GR556" s="15">
        <f t="shared" si="289"/>
        <v>167.35889578985635</v>
      </c>
      <c r="GS556" s="15">
        <f t="shared" si="289"/>
        <v>453.27695727888045</v>
      </c>
      <c r="GT556" s="15">
        <f t="shared" si="289"/>
        <v>485.78287330864185</v>
      </c>
      <c r="GU556" s="15">
        <f t="shared" si="289"/>
        <v>273.44103569142652</v>
      </c>
      <c r="GV556" s="16">
        <f t="shared" si="289"/>
        <v>262.71848050717711</v>
      </c>
    </row>
    <row r="557" spans="4:204" x14ac:dyDescent="0.25">
      <c r="D557">
        <v>127</v>
      </c>
      <c r="E557" s="11">
        <f t="shared" si="270"/>
        <v>754.29569798587613</v>
      </c>
      <c r="F557" s="15">
        <f t="shared" si="270"/>
        <v>280.01607096736433</v>
      </c>
      <c r="G557" s="15">
        <f t="shared" si="270"/>
        <v>585.17091520341307</v>
      </c>
      <c r="H557" s="15">
        <f t="shared" si="270"/>
        <v>760.00592102956671</v>
      </c>
      <c r="I557" s="15">
        <f t="shared" si="270"/>
        <v>642.29977424875369</v>
      </c>
      <c r="J557" s="15">
        <f t="shared" si="270"/>
        <v>200.44450603595999</v>
      </c>
      <c r="K557" s="15">
        <f t="shared" si="270"/>
        <v>244.60784942433878</v>
      </c>
      <c r="L557" s="15">
        <f t="shared" si="270"/>
        <v>690.18910452136231</v>
      </c>
      <c r="M557" s="15">
        <f t="shared" si="270"/>
        <v>441.01020396358177</v>
      </c>
      <c r="N557" s="15">
        <f t="shared" si="270"/>
        <v>476.11973284038544</v>
      </c>
      <c r="O557" s="15">
        <f t="shared" si="271"/>
        <v>851.80572902511051</v>
      </c>
      <c r="P557" s="15">
        <f t="shared" si="271"/>
        <v>494.54019048000538</v>
      </c>
      <c r="Q557" s="15">
        <f t="shared" si="271"/>
        <v>123.89108119634763</v>
      </c>
      <c r="R557" s="15">
        <f t="shared" si="271"/>
        <v>730.46081345955861</v>
      </c>
      <c r="S557" s="15">
        <f t="shared" si="271"/>
        <v>605.89768113106356</v>
      </c>
      <c r="T557" s="15">
        <f t="shared" si="271"/>
        <v>647.76538962806592</v>
      </c>
      <c r="U557" s="15">
        <f t="shared" si="271"/>
        <v>322.59107241211746</v>
      </c>
      <c r="V557" s="15">
        <f t="shared" si="271"/>
        <v>863.65560265652186</v>
      </c>
      <c r="W557" s="15">
        <f t="shared" si="271"/>
        <v>559.65435761727076</v>
      </c>
      <c r="X557" s="15">
        <f t="shared" si="271"/>
        <v>302.63013729633735</v>
      </c>
      <c r="Y557" s="15">
        <f t="shared" si="272"/>
        <v>220.06589922111968</v>
      </c>
      <c r="Z557" s="15">
        <f t="shared" si="272"/>
        <v>524.79805639884</v>
      </c>
      <c r="AA557" s="15">
        <f t="shared" si="272"/>
        <v>799.17082028812843</v>
      </c>
      <c r="AB557" s="15">
        <f t="shared" si="272"/>
        <v>966.10817199731832</v>
      </c>
      <c r="AC557" s="15">
        <f t="shared" si="272"/>
        <v>268.22378716288381</v>
      </c>
      <c r="AD557" s="15">
        <f t="shared" si="272"/>
        <v>732.45136357303613</v>
      </c>
      <c r="AE557" s="15">
        <f t="shared" si="272"/>
        <v>679.28270992275372</v>
      </c>
      <c r="AF557" s="15">
        <f t="shared" si="272"/>
        <v>499.71391815717919</v>
      </c>
      <c r="AG557" s="15">
        <f t="shared" si="272"/>
        <v>130.77079184588584</v>
      </c>
      <c r="AH557" s="15">
        <f t="shared" si="272"/>
        <v>940.80869468771391</v>
      </c>
      <c r="AI557" s="15">
        <f t="shared" si="273"/>
        <v>820.27129658424599</v>
      </c>
      <c r="AJ557" s="15">
        <f t="shared" si="273"/>
        <v>424.08136011855083</v>
      </c>
      <c r="AK557" s="15">
        <f t="shared" si="273"/>
        <v>661.64643126068472</v>
      </c>
      <c r="AL557" s="15">
        <f t="shared" si="273"/>
        <v>659.68553114343808</v>
      </c>
      <c r="AM557" s="15">
        <f t="shared" si="273"/>
        <v>418.71828238088671</v>
      </c>
      <c r="AN557" s="15">
        <f t="shared" si="273"/>
        <v>597.53660975709261</v>
      </c>
      <c r="AO557" s="15">
        <f t="shared" si="273"/>
        <v>378.08464660707926</v>
      </c>
      <c r="AP557" s="15">
        <f t="shared" si="273"/>
        <v>488.61129745432618</v>
      </c>
      <c r="AQ557" s="15">
        <f t="shared" si="273"/>
        <v>722.66520602558421</v>
      </c>
      <c r="AR557" s="15">
        <f t="shared" si="273"/>
        <v>1148.9969538688952</v>
      </c>
      <c r="AS557" s="15">
        <f t="shared" si="274"/>
        <v>97.252249331313664</v>
      </c>
      <c r="AT557" s="15">
        <f t="shared" si="274"/>
        <v>417.61465491526997</v>
      </c>
      <c r="AU557" s="15">
        <f t="shared" si="274"/>
        <v>502.24794673547444</v>
      </c>
      <c r="AV557" s="15">
        <f t="shared" si="274"/>
        <v>316.37003650788421</v>
      </c>
      <c r="AW557" s="15">
        <f t="shared" si="274"/>
        <v>964.70617288374387</v>
      </c>
      <c r="AX557" s="15">
        <f t="shared" si="274"/>
        <v>102.82509421342633</v>
      </c>
      <c r="AY557" s="15">
        <f t="shared" si="274"/>
        <v>533.14632137903754</v>
      </c>
      <c r="AZ557" s="15">
        <f t="shared" si="274"/>
        <v>816.06127220938504</v>
      </c>
      <c r="BA557" s="15">
        <f t="shared" si="274"/>
        <v>511.61313509330466</v>
      </c>
      <c r="BB557" s="15">
        <f t="shared" si="274"/>
        <v>484.01859468412988</v>
      </c>
      <c r="BC557" s="15">
        <f t="shared" si="275"/>
        <v>892.88969083532379</v>
      </c>
      <c r="BD557" s="15">
        <f t="shared" si="275"/>
        <v>27.730849247724095</v>
      </c>
      <c r="BE557" s="15">
        <f t="shared" si="275"/>
        <v>670.32231053426824</v>
      </c>
      <c r="BF557" s="15">
        <f t="shared" si="275"/>
        <v>750.10532593763128</v>
      </c>
      <c r="BG557" s="15">
        <f t="shared" si="275"/>
        <v>977.16426459423906</v>
      </c>
      <c r="BH557" s="15">
        <f t="shared" si="275"/>
        <v>889.7561463682058</v>
      </c>
      <c r="BI557" s="15">
        <f t="shared" si="275"/>
        <v>668.1466904804663</v>
      </c>
      <c r="BJ557" s="15">
        <f t="shared" si="275"/>
        <v>414.07728747179556</v>
      </c>
      <c r="BK557" s="15">
        <f t="shared" si="275"/>
        <v>608.04769549764762</v>
      </c>
      <c r="BL557" s="15">
        <f t="shared" si="275"/>
        <v>687.08150899292878</v>
      </c>
      <c r="BM557" s="15">
        <f t="shared" si="276"/>
        <v>561.29314978894945</v>
      </c>
      <c r="BN557" s="15">
        <f t="shared" si="276"/>
        <v>863.47321904040541</v>
      </c>
      <c r="BO557" s="15">
        <f t="shared" si="276"/>
        <v>826.50166364018889</v>
      </c>
      <c r="BP557" s="15">
        <f t="shared" si="276"/>
        <v>382.60292732805902</v>
      </c>
      <c r="BQ557" s="15">
        <f t="shared" si="276"/>
        <v>579.75253341404209</v>
      </c>
      <c r="BR557" s="15">
        <f t="shared" si="276"/>
        <v>359.672072866382</v>
      </c>
      <c r="BS557" s="15">
        <f t="shared" si="276"/>
        <v>769.36987203815045</v>
      </c>
      <c r="BT557" s="15">
        <f t="shared" si="276"/>
        <v>536.73084502383506</v>
      </c>
      <c r="BU557" s="15">
        <f t="shared" si="276"/>
        <v>497.41934019497069</v>
      </c>
      <c r="BV557" s="15">
        <f t="shared" si="276"/>
        <v>745.48306486465538</v>
      </c>
      <c r="BW557" s="15">
        <f t="shared" si="277"/>
        <v>340.77118422777477</v>
      </c>
      <c r="BX557" s="15">
        <f t="shared" si="277"/>
        <v>32.802438933713454</v>
      </c>
      <c r="BY557" s="15">
        <f t="shared" si="277"/>
        <v>194.19577750301369</v>
      </c>
      <c r="BZ557" s="15">
        <f t="shared" si="277"/>
        <v>256.42542775629721</v>
      </c>
      <c r="CA557" s="15">
        <f t="shared" si="277"/>
        <v>847.70277810090965</v>
      </c>
      <c r="CB557" s="15">
        <f t="shared" si="277"/>
        <v>300.77566390916667</v>
      </c>
      <c r="CC557" s="15">
        <f t="shared" si="277"/>
        <v>787.90862414368837</v>
      </c>
      <c r="CD557" s="15">
        <f t="shared" si="277"/>
        <v>651.34476277928263</v>
      </c>
      <c r="CE557" s="15">
        <f t="shared" si="277"/>
        <v>232.00862052949671</v>
      </c>
      <c r="CF557" s="15">
        <f t="shared" si="277"/>
        <v>671.86308128963299</v>
      </c>
      <c r="CG557" s="15">
        <f t="shared" si="278"/>
        <v>875.01428559766953</v>
      </c>
      <c r="CH557" s="15">
        <f t="shared" si="278"/>
        <v>508.65508942701047</v>
      </c>
      <c r="CI557" s="15">
        <f t="shared" si="278"/>
        <v>216.6333307688362</v>
      </c>
      <c r="CJ557" s="15">
        <f t="shared" si="278"/>
        <v>184.74306482247175</v>
      </c>
      <c r="CK557" s="15">
        <f t="shared" si="278"/>
        <v>316.54699493124241</v>
      </c>
      <c r="CL557" s="15">
        <f t="shared" si="278"/>
        <v>571.49103230059529</v>
      </c>
      <c r="CM557" s="15">
        <f t="shared" si="278"/>
        <v>682.68953412220992</v>
      </c>
      <c r="CN557" s="15">
        <f t="shared" si="278"/>
        <v>561.52827177266863</v>
      </c>
      <c r="CO557" s="15">
        <f t="shared" si="278"/>
        <v>148.38463532320318</v>
      </c>
      <c r="CP557" s="15">
        <f t="shared" si="278"/>
        <v>764.72871006651769</v>
      </c>
      <c r="CQ557" s="15">
        <f t="shared" si="279"/>
        <v>520.82722663086656</v>
      </c>
      <c r="CR557" s="15">
        <f t="shared" si="279"/>
        <v>193.02331465395574</v>
      </c>
      <c r="CS557" s="15">
        <f t="shared" si="279"/>
        <v>807.84775793462472</v>
      </c>
      <c r="CT557" s="15">
        <f t="shared" si="279"/>
        <v>686.00291544569984</v>
      </c>
      <c r="CU557" s="15">
        <f t="shared" si="279"/>
        <v>537.79178126855004</v>
      </c>
      <c r="CV557" s="15">
        <f t="shared" si="279"/>
        <v>287.80027797067885</v>
      </c>
      <c r="CW557" s="15">
        <f t="shared" si="279"/>
        <v>666.55682428432158</v>
      </c>
      <c r="CX557" s="15">
        <f t="shared" si="279"/>
        <v>994.43903784998304</v>
      </c>
      <c r="CY557" s="15">
        <f t="shared" si="279"/>
        <v>871.22959086569142</v>
      </c>
      <c r="CZ557" s="15">
        <f t="shared" si="279"/>
        <v>852.00234741460656</v>
      </c>
      <c r="DA557" s="15">
        <f t="shared" si="280"/>
        <v>967.84502891733655</v>
      </c>
      <c r="DB557" s="15">
        <f t="shared" si="280"/>
        <v>365.8209944768069</v>
      </c>
      <c r="DC557" s="15">
        <f t="shared" si="280"/>
        <v>595.77848232375766</v>
      </c>
      <c r="DD557" s="15">
        <f t="shared" si="280"/>
        <v>691.22861630577768</v>
      </c>
      <c r="DE557" s="15">
        <f t="shared" si="280"/>
        <v>49.729267036625423</v>
      </c>
      <c r="DF557" s="15">
        <f t="shared" si="280"/>
        <v>759.12713032798399</v>
      </c>
      <c r="DG557" s="15">
        <f t="shared" si="280"/>
        <v>933.2352329396914</v>
      </c>
      <c r="DH557" s="15">
        <f t="shared" si="280"/>
        <v>64</v>
      </c>
      <c r="DI557" s="15">
        <f t="shared" si="280"/>
        <v>325.96932371006938</v>
      </c>
      <c r="DJ557" s="15">
        <f t="shared" si="280"/>
        <v>906.20141249062283</v>
      </c>
      <c r="DK557" s="15">
        <f t="shared" si="281"/>
        <v>436.68753130814258</v>
      </c>
      <c r="DL557" s="15">
        <f t="shared" si="281"/>
        <v>585.14442661619876</v>
      </c>
      <c r="DM557" s="15">
        <f t="shared" si="281"/>
        <v>141.83441049336369</v>
      </c>
      <c r="DN557" s="15">
        <f t="shared" si="281"/>
        <v>311.10287687515847</v>
      </c>
      <c r="DO557" s="15">
        <f t="shared" si="281"/>
        <v>457.28109517013712</v>
      </c>
      <c r="DP557" s="15">
        <f t="shared" si="281"/>
        <v>915.3414663392017</v>
      </c>
      <c r="DQ557" s="15">
        <f t="shared" si="281"/>
        <v>891.96412483911035</v>
      </c>
      <c r="DR557" s="15">
        <f t="shared" si="281"/>
        <v>667.03673062283463</v>
      </c>
      <c r="DS557" s="15">
        <f t="shared" si="281"/>
        <v>291.27478435319455</v>
      </c>
      <c r="DT557" s="15">
        <f t="shared" si="281"/>
        <v>167.81537474260219</v>
      </c>
      <c r="DU557" s="15">
        <f t="shared" si="282"/>
        <v>423.38752933925673</v>
      </c>
      <c r="DV557" s="15">
        <f t="shared" si="282"/>
        <v>929.04359424087306</v>
      </c>
      <c r="DW557" s="15">
        <f t="shared" si="282"/>
        <v>616.80872237671872</v>
      </c>
      <c r="DX557" s="15">
        <f t="shared" si="282"/>
        <v>283.21370023358685</v>
      </c>
      <c r="DY557" s="15">
        <f t="shared" si="282"/>
        <v>633.15479939743011</v>
      </c>
      <c r="DZ557" s="15">
        <f t="shared" si="282"/>
        <v>463.14792453383615</v>
      </c>
      <c r="EA557" s="15">
        <f t="shared" si="282"/>
        <v>0</v>
      </c>
      <c r="EB557" s="15">
        <f t="shared" si="282"/>
        <v>313.41346493091197</v>
      </c>
      <c r="EC557" s="15">
        <f t="shared" si="282"/>
        <v>194.19577750301369</v>
      </c>
      <c r="ED557" s="15">
        <f t="shared" si="282"/>
        <v>671.73878851827521</v>
      </c>
      <c r="EE557" s="15">
        <f t="shared" si="283"/>
        <v>629.67690127556693</v>
      </c>
      <c r="EF557" s="15">
        <f t="shared" si="283"/>
        <v>561.83360526048989</v>
      </c>
      <c r="EG557" s="15">
        <f t="shared" si="283"/>
        <v>648.0154319150123</v>
      </c>
      <c r="EH557" s="15">
        <f t="shared" si="283"/>
        <v>777.70559982553812</v>
      </c>
      <c r="EI557" s="15">
        <f t="shared" si="283"/>
        <v>349.68700290402558</v>
      </c>
      <c r="EJ557" s="15">
        <f t="shared" si="283"/>
        <v>582.74951737431752</v>
      </c>
      <c r="EK557" s="15">
        <f t="shared" si="283"/>
        <v>923.49445044353138</v>
      </c>
      <c r="EL557" s="15">
        <f t="shared" si="283"/>
        <v>826.35101500512485</v>
      </c>
      <c r="EM557" s="15">
        <f t="shared" si="283"/>
        <v>234.3608329051593</v>
      </c>
      <c r="EN557" s="15">
        <f t="shared" si="283"/>
        <v>216.67025638051939</v>
      </c>
      <c r="EO557" s="15">
        <f t="shared" si="284"/>
        <v>813.79420002848383</v>
      </c>
      <c r="EP557" s="15">
        <f t="shared" si="284"/>
        <v>850.63094230106628</v>
      </c>
      <c r="EQ557" s="15">
        <f t="shared" si="284"/>
        <v>510.38025040160011</v>
      </c>
      <c r="ER557" s="15">
        <f t="shared" si="284"/>
        <v>321.0763149159402</v>
      </c>
      <c r="ES557" s="15">
        <f t="shared" si="284"/>
        <v>537.29414662733859</v>
      </c>
      <c r="ET557" s="15">
        <f t="shared" si="284"/>
        <v>532.98874284547514</v>
      </c>
      <c r="EU557" s="15">
        <f t="shared" si="284"/>
        <v>381.65560391536241</v>
      </c>
      <c r="EV557" s="15">
        <f t="shared" si="284"/>
        <v>769.70773674168038</v>
      </c>
      <c r="EW557" s="15">
        <f t="shared" si="284"/>
        <v>869.02819286833267</v>
      </c>
      <c r="EX557" s="15">
        <f t="shared" si="284"/>
        <v>1008.4463297568195</v>
      </c>
      <c r="EY557" s="15">
        <f t="shared" si="285"/>
        <v>867.55979621003644</v>
      </c>
      <c r="EZ557" s="15">
        <f t="shared" si="285"/>
        <v>979.58817877718388</v>
      </c>
      <c r="FA557" s="15">
        <f t="shared" si="285"/>
        <v>450.45754516935335</v>
      </c>
      <c r="FB557" s="15">
        <f t="shared" si="285"/>
        <v>287.41781434003008</v>
      </c>
      <c r="FC557" s="15">
        <f t="shared" si="285"/>
        <v>705.76199954375556</v>
      </c>
      <c r="FD557" s="15">
        <f t="shared" si="285"/>
        <v>909.65707824432388</v>
      </c>
      <c r="FE557" s="15">
        <f t="shared" si="285"/>
        <v>372.26334764518521</v>
      </c>
      <c r="FF557" s="15">
        <f t="shared" si="285"/>
        <v>897.16107806792422</v>
      </c>
      <c r="FG557" s="15">
        <f t="shared" si="285"/>
        <v>565.29284446205406</v>
      </c>
      <c r="FH557" s="15">
        <f t="shared" si="285"/>
        <v>625.27194083854431</v>
      </c>
      <c r="FI557" s="15">
        <f t="shared" si="286"/>
        <v>1153.7699077372404</v>
      </c>
      <c r="FJ557" s="15">
        <f t="shared" si="286"/>
        <v>413.93719330352519</v>
      </c>
      <c r="FK557" s="15">
        <f t="shared" si="286"/>
        <v>412.36149189758248</v>
      </c>
      <c r="FL557" s="15">
        <f t="shared" si="286"/>
        <v>341.34440086223765</v>
      </c>
      <c r="FM557" s="15">
        <f t="shared" si="286"/>
        <v>1101.2197782459232</v>
      </c>
      <c r="FN557" s="15">
        <f t="shared" si="286"/>
        <v>769.51153337685594</v>
      </c>
      <c r="FO557" s="15">
        <f t="shared" si="286"/>
        <v>895.33289898227235</v>
      </c>
      <c r="FP557" s="15">
        <f t="shared" si="286"/>
        <v>183.86136081297778</v>
      </c>
      <c r="FQ557" s="15">
        <f t="shared" si="286"/>
        <v>630.3078612868477</v>
      </c>
      <c r="FR557" s="15">
        <f t="shared" si="286"/>
        <v>948.87301574025173</v>
      </c>
      <c r="FS557" s="15">
        <f t="shared" si="287"/>
        <v>1059.0302167549328</v>
      </c>
      <c r="FT557" s="15">
        <f t="shared" si="287"/>
        <v>906.60079417569455</v>
      </c>
      <c r="FU557" s="15">
        <f t="shared" si="287"/>
        <v>552.39931209225813</v>
      </c>
      <c r="FV557" s="15">
        <f t="shared" si="287"/>
        <v>259.62472917655589</v>
      </c>
      <c r="FW557" s="15">
        <f t="shared" si="287"/>
        <v>669.4833829155134</v>
      </c>
      <c r="FX557" s="15">
        <f t="shared" si="287"/>
        <v>59.808026217222718</v>
      </c>
      <c r="FY557" s="15">
        <f t="shared" si="287"/>
        <v>803.42330063298516</v>
      </c>
      <c r="FZ557" s="15">
        <f t="shared" si="287"/>
        <v>61.351446600711867</v>
      </c>
      <c r="GA557" s="15">
        <f t="shared" si="287"/>
        <v>368.40195439221003</v>
      </c>
      <c r="GB557" s="15">
        <f t="shared" si="287"/>
        <v>767.44055144356298</v>
      </c>
      <c r="GC557" s="15">
        <f t="shared" si="288"/>
        <v>412.72387864042952</v>
      </c>
      <c r="GD557" s="15">
        <f t="shared" si="288"/>
        <v>135.00370365289984</v>
      </c>
      <c r="GE557" s="15">
        <f t="shared" si="288"/>
        <v>953.21770860596166</v>
      </c>
      <c r="GF557" s="15">
        <f t="shared" si="288"/>
        <v>383.43839140075687</v>
      </c>
      <c r="GG557" s="15">
        <f t="shared" si="288"/>
        <v>790.14239223066625</v>
      </c>
      <c r="GH557" s="15">
        <f t="shared" si="288"/>
        <v>125.29964086141668</v>
      </c>
      <c r="GI557" s="15">
        <f t="shared" si="288"/>
        <v>10</v>
      </c>
      <c r="GJ557" s="15">
        <f t="shared" si="288"/>
        <v>169.79988221432899</v>
      </c>
      <c r="GK557" s="15">
        <f t="shared" si="288"/>
        <v>968.02944170102592</v>
      </c>
      <c r="GL557" s="15">
        <f t="shared" si="288"/>
        <v>247.03238654071251</v>
      </c>
      <c r="GM557" s="15">
        <f t="shared" si="289"/>
        <v>484.85564862131906</v>
      </c>
      <c r="GN557" s="15">
        <f t="shared" si="289"/>
        <v>754.48525499177254</v>
      </c>
      <c r="GO557" s="15">
        <f t="shared" si="289"/>
        <v>934.01338320176114</v>
      </c>
      <c r="GP557" s="15">
        <f t="shared" si="289"/>
        <v>419.81543563809083</v>
      </c>
      <c r="GQ557" s="15">
        <f t="shared" si="289"/>
        <v>205.54804791094466</v>
      </c>
      <c r="GR557" s="15">
        <f t="shared" si="289"/>
        <v>527.40970791216955</v>
      </c>
      <c r="GS557" s="15">
        <f t="shared" si="289"/>
        <v>698.34232293338778</v>
      </c>
      <c r="GT557" s="15">
        <f t="shared" si="289"/>
        <v>525.47597471245058</v>
      </c>
      <c r="GU557" s="15">
        <f t="shared" si="289"/>
        <v>261.8854711510358</v>
      </c>
      <c r="GV557" s="16">
        <f t="shared" si="289"/>
        <v>318.63615614051082</v>
      </c>
    </row>
    <row r="558" spans="4:204" x14ac:dyDescent="0.25">
      <c r="D558">
        <v>128</v>
      </c>
      <c r="E558" s="11">
        <f t="shared" si="270"/>
        <v>471.14541279736557</v>
      </c>
      <c r="F558" s="15">
        <f t="shared" si="270"/>
        <v>459.309264004113</v>
      </c>
      <c r="G558" s="15">
        <f t="shared" si="270"/>
        <v>322.12575184235118</v>
      </c>
      <c r="H558" s="15">
        <f t="shared" si="270"/>
        <v>456.09757727924841</v>
      </c>
      <c r="I558" s="15">
        <f t="shared" si="270"/>
        <v>335.41765010207797</v>
      </c>
      <c r="J558" s="15">
        <f t="shared" si="270"/>
        <v>429.01048938225273</v>
      </c>
      <c r="K558" s="15">
        <f t="shared" si="270"/>
        <v>71.589105316381762</v>
      </c>
      <c r="L558" s="15">
        <f t="shared" si="270"/>
        <v>376.94164004524629</v>
      </c>
      <c r="M558" s="15">
        <f t="shared" si="270"/>
        <v>146.32156368765337</v>
      </c>
      <c r="N558" s="15">
        <f t="shared" si="270"/>
        <v>397.24299867964947</v>
      </c>
      <c r="O558" s="15">
        <f t="shared" si="271"/>
        <v>575.60489921473049</v>
      </c>
      <c r="P558" s="15">
        <f t="shared" si="271"/>
        <v>556.44766151004717</v>
      </c>
      <c r="Q558" s="15">
        <f t="shared" si="271"/>
        <v>302.03476621077914</v>
      </c>
      <c r="R558" s="15">
        <f t="shared" si="271"/>
        <v>451.90817651376921</v>
      </c>
      <c r="S558" s="15">
        <f t="shared" si="271"/>
        <v>550</v>
      </c>
      <c r="T558" s="15">
        <f t="shared" si="271"/>
        <v>423.75936567821128</v>
      </c>
      <c r="U558" s="15">
        <f t="shared" si="271"/>
        <v>375.48501967455371</v>
      </c>
      <c r="V558" s="15">
        <f t="shared" si="271"/>
        <v>576.94453806236868</v>
      </c>
      <c r="W558" s="15">
        <f t="shared" si="271"/>
        <v>314.45349417680194</v>
      </c>
      <c r="X558" s="15">
        <f t="shared" si="271"/>
        <v>201.94306128213466</v>
      </c>
      <c r="Y558" s="15">
        <f t="shared" si="272"/>
        <v>247.39644298170498</v>
      </c>
      <c r="Z558" s="15">
        <f t="shared" si="272"/>
        <v>470.2775776070979</v>
      </c>
      <c r="AA558" s="15">
        <f t="shared" si="272"/>
        <v>528.59247062363647</v>
      </c>
      <c r="AB558" s="15">
        <f t="shared" si="272"/>
        <v>657.46558845311438</v>
      </c>
      <c r="AC558" s="15">
        <f t="shared" si="272"/>
        <v>210.95023109728987</v>
      </c>
      <c r="AD558" s="15">
        <f t="shared" si="272"/>
        <v>421.94430912147635</v>
      </c>
      <c r="AE558" s="15">
        <f t="shared" si="272"/>
        <v>446.3462781294362</v>
      </c>
      <c r="AF558" s="15">
        <f t="shared" si="272"/>
        <v>425.76284478568584</v>
      </c>
      <c r="AG558" s="15">
        <f t="shared" si="272"/>
        <v>349.67556391603915</v>
      </c>
      <c r="AH558" s="15">
        <f t="shared" si="272"/>
        <v>632.28553676325703</v>
      </c>
      <c r="AI558" s="15">
        <f t="shared" si="273"/>
        <v>518.78801065560492</v>
      </c>
      <c r="AJ558" s="15">
        <f t="shared" si="273"/>
        <v>216.9446934128604</v>
      </c>
      <c r="AK558" s="15">
        <f t="shared" si="273"/>
        <v>355.10561809129405</v>
      </c>
      <c r="AL558" s="15">
        <f t="shared" si="273"/>
        <v>441.30375026731872</v>
      </c>
      <c r="AM558" s="15">
        <f t="shared" si="273"/>
        <v>335.0537270349339</v>
      </c>
      <c r="AN558" s="15">
        <f t="shared" si="273"/>
        <v>465.38801015926487</v>
      </c>
      <c r="AO558" s="15">
        <f t="shared" si="273"/>
        <v>91.301697684106614</v>
      </c>
      <c r="AP558" s="15">
        <f t="shared" si="273"/>
        <v>289.50474952926072</v>
      </c>
      <c r="AQ558" s="15">
        <f t="shared" si="273"/>
        <v>522.97323067246953</v>
      </c>
      <c r="AR558" s="15">
        <f t="shared" si="273"/>
        <v>874.12241705610086</v>
      </c>
      <c r="AS558" s="15">
        <f t="shared" si="274"/>
        <v>220.78496325610584</v>
      </c>
      <c r="AT558" s="15">
        <f t="shared" si="274"/>
        <v>134.52880732393342</v>
      </c>
      <c r="AU558" s="15">
        <f t="shared" si="274"/>
        <v>207.45360927204905</v>
      </c>
      <c r="AV558" s="15">
        <f t="shared" si="274"/>
        <v>327.28275237170686</v>
      </c>
      <c r="AW558" s="15">
        <f t="shared" si="274"/>
        <v>682.71956175284743</v>
      </c>
      <c r="AX558" s="15">
        <f t="shared" si="274"/>
        <v>298.26330649276991</v>
      </c>
      <c r="AY558" s="15">
        <f t="shared" si="274"/>
        <v>250.13796193301008</v>
      </c>
      <c r="AZ558" s="15">
        <f t="shared" si="274"/>
        <v>581.65281740914827</v>
      </c>
      <c r="BA558" s="15">
        <f t="shared" si="274"/>
        <v>322.94891236850452</v>
      </c>
      <c r="BB558" s="15">
        <f t="shared" si="274"/>
        <v>192.33824372703418</v>
      </c>
      <c r="BC558" s="15">
        <f t="shared" si="275"/>
        <v>581.99656356373794</v>
      </c>
      <c r="BD558" s="15">
        <f t="shared" si="275"/>
        <v>340.27782766439543</v>
      </c>
      <c r="BE558" s="15">
        <f t="shared" si="275"/>
        <v>359.5552808679077</v>
      </c>
      <c r="BF558" s="15">
        <f t="shared" si="275"/>
        <v>498.70432121648997</v>
      </c>
      <c r="BG558" s="15">
        <f t="shared" si="275"/>
        <v>681.45872949137572</v>
      </c>
      <c r="BH558" s="15">
        <f t="shared" si="275"/>
        <v>636.34110349717309</v>
      </c>
      <c r="BI558" s="15">
        <f t="shared" si="275"/>
        <v>356.78564993564413</v>
      </c>
      <c r="BJ558" s="15">
        <f t="shared" si="275"/>
        <v>117.2006825918689</v>
      </c>
      <c r="BK558" s="15">
        <f t="shared" si="275"/>
        <v>350.202798389733</v>
      </c>
      <c r="BL558" s="15">
        <f t="shared" si="275"/>
        <v>671.50949360377626</v>
      </c>
      <c r="BM558" s="15">
        <f t="shared" si="276"/>
        <v>368.38295291720544</v>
      </c>
      <c r="BN558" s="15">
        <f t="shared" si="276"/>
        <v>574.569403988761</v>
      </c>
      <c r="BO558" s="15">
        <f t="shared" si="276"/>
        <v>657.9825225642395</v>
      </c>
      <c r="BP558" s="15">
        <f t="shared" si="276"/>
        <v>242.62110378118388</v>
      </c>
      <c r="BQ558" s="15">
        <f t="shared" si="276"/>
        <v>312.12978070027219</v>
      </c>
      <c r="BR558" s="15">
        <f t="shared" si="276"/>
        <v>152.83978539634239</v>
      </c>
      <c r="BS558" s="15">
        <f t="shared" si="276"/>
        <v>507.65539492848887</v>
      </c>
      <c r="BT558" s="15">
        <f t="shared" si="276"/>
        <v>229.9652147608416</v>
      </c>
      <c r="BU558" s="15">
        <f t="shared" si="276"/>
        <v>187.21645226849054</v>
      </c>
      <c r="BV558" s="15">
        <f t="shared" si="276"/>
        <v>448.4651602967615</v>
      </c>
      <c r="BW558" s="15">
        <f t="shared" si="277"/>
        <v>160.58953888718904</v>
      </c>
      <c r="BX558" s="15">
        <f t="shared" si="277"/>
        <v>289.77232442039735</v>
      </c>
      <c r="BY558" s="15">
        <f t="shared" si="277"/>
        <v>151.16877984557524</v>
      </c>
      <c r="BZ558" s="15">
        <f t="shared" si="277"/>
        <v>199.12307751739877</v>
      </c>
      <c r="CA558" s="15">
        <f t="shared" si="277"/>
        <v>598.69524801855573</v>
      </c>
      <c r="CB558" s="15">
        <f t="shared" si="277"/>
        <v>265.04716561397146</v>
      </c>
      <c r="CC558" s="15">
        <f t="shared" si="277"/>
        <v>516.09689012820058</v>
      </c>
      <c r="CD558" s="15">
        <f t="shared" si="277"/>
        <v>384.88699640284028</v>
      </c>
      <c r="CE558" s="15">
        <f t="shared" si="277"/>
        <v>94.403389769647575</v>
      </c>
      <c r="CF558" s="15">
        <f t="shared" si="277"/>
        <v>442.65110414411032</v>
      </c>
      <c r="CG558" s="15">
        <f t="shared" si="278"/>
        <v>676.13755996838393</v>
      </c>
      <c r="CH558" s="15">
        <f t="shared" si="278"/>
        <v>199.7248106770914</v>
      </c>
      <c r="CI558" s="15">
        <f t="shared" si="278"/>
        <v>366.45600008732288</v>
      </c>
      <c r="CJ558" s="15">
        <f t="shared" si="278"/>
        <v>366.27039192378083</v>
      </c>
      <c r="CK558" s="15">
        <f t="shared" si="278"/>
        <v>354.9788726107513</v>
      </c>
      <c r="CL558" s="15">
        <f t="shared" si="278"/>
        <v>395.34541858987058</v>
      </c>
      <c r="CM558" s="15">
        <f t="shared" si="278"/>
        <v>478.62824822611549</v>
      </c>
      <c r="CN558" s="15">
        <f t="shared" si="278"/>
        <v>427.73122401807422</v>
      </c>
      <c r="CO558" s="15">
        <f t="shared" si="278"/>
        <v>288.76634152892541</v>
      </c>
      <c r="CP558" s="15">
        <f t="shared" si="278"/>
        <v>452.05530635089332</v>
      </c>
      <c r="CQ558" s="15">
        <f t="shared" si="279"/>
        <v>458.85182793577275</v>
      </c>
      <c r="CR558" s="15">
        <f t="shared" si="279"/>
        <v>259.8499567057882</v>
      </c>
      <c r="CS558" s="15">
        <f t="shared" si="279"/>
        <v>507.96259704824723</v>
      </c>
      <c r="CT558" s="15">
        <f t="shared" si="279"/>
        <v>456.8106828873423</v>
      </c>
      <c r="CU558" s="15">
        <f t="shared" si="279"/>
        <v>437.74878640608472</v>
      </c>
      <c r="CV558" s="15">
        <f t="shared" si="279"/>
        <v>177.04519197086375</v>
      </c>
      <c r="CW558" s="15">
        <f t="shared" si="279"/>
        <v>569.44358807523679</v>
      </c>
      <c r="CX558" s="15">
        <f t="shared" si="279"/>
        <v>741.20779812411581</v>
      </c>
      <c r="CY558" s="15">
        <f t="shared" si="279"/>
        <v>568.37751538919974</v>
      </c>
      <c r="CZ558" s="15">
        <f t="shared" si="279"/>
        <v>542.23242249057739</v>
      </c>
      <c r="DA558" s="15">
        <f t="shared" si="280"/>
        <v>702.25351547713876</v>
      </c>
      <c r="DB558" s="15">
        <f t="shared" si="280"/>
        <v>133.5402561027947</v>
      </c>
      <c r="DC558" s="15">
        <f t="shared" si="280"/>
        <v>304.32219767871027</v>
      </c>
      <c r="DD558" s="15">
        <f t="shared" si="280"/>
        <v>378.72549425672418</v>
      </c>
      <c r="DE558" s="15">
        <f t="shared" si="280"/>
        <v>358.83283015911462</v>
      </c>
      <c r="DF558" s="15">
        <f t="shared" si="280"/>
        <v>517.34901178991345</v>
      </c>
      <c r="DG558" s="15">
        <f t="shared" si="280"/>
        <v>680.07352543677212</v>
      </c>
      <c r="DH558" s="15">
        <f t="shared" si="280"/>
        <v>308.05843601498725</v>
      </c>
      <c r="DI558" s="15">
        <f t="shared" si="280"/>
        <v>344.30800164968576</v>
      </c>
      <c r="DJ558" s="15">
        <f t="shared" si="280"/>
        <v>640.48809512745822</v>
      </c>
      <c r="DK558" s="15">
        <f t="shared" si="281"/>
        <v>229.05894437895239</v>
      </c>
      <c r="DL558" s="15">
        <f t="shared" si="281"/>
        <v>289.08476265621471</v>
      </c>
      <c r="DM558" s="15">
        <f t="shared" si="281"/>
        <v>294.61330587738223</v>
      </c>
      <c r="DN558" s="15">
        <f t="shared" si="281"/>
        <v>265.41476974727686</v>
      </c>
      <c r="DO558" s="15">
        <f t="shared" si="281"/>
        <v>412.33239019024444</v>
      </c>
      <c r="DP558" s="15">
        <f t="shared" si="281"/>
        <v>607.89637274785582</v>
      </c>
      <c r="DQ558" s="15">
        <f t="shared" si="281"/>
        <v>581.69751589636348</v>
      </c>
      <c r="DR558" s="15">
        <f t="shared" si="281"/>
        <v>679.32466464864945</v>
      </c>
      <c r="DS558" s="15">
        <f t="shared" si="281"/>
        <v>157.49603169603989</v>
      </c>
      <c r="DT558" s="15">
        <f t="shared" si="281"/>
        <v>294.43165590676557</v>
      </c>
      <c r="DU558" s="15">
        <f t="shared" si="282"/>
        <v>276.52305509667724</v>
      </c>
      <c r="DV558" s="15">
        <f t="shared" si="282"/>
        <v>622.9301726517989</v>
      </c>
      <c r="DW558" s="15">
        <f t="shared" si="282"/>
        <v>526.74566918010817</v>
      </c>
      <c r="DX558" s="15">
        <f t="shared" si="282"/>
        <v>326.02147168553176</v>
      </c>
      <c r="DY558" s="15">
        <f t="shared" si="282"/>
        <v>645.80260141935014</v>
      </c>
      <c r="DZ558" s="15">
        <f t="shared" si="282"/>
        <v>287.00174215499112</v>
      </c>
      <c r="EA558" s="15">
        <f t="shared" si="282"/>
        <v>313.41346493091197</v>
      </c>
      <c r="EB558" s="15">
        <f t="shared" si="282"/>
        <v>0</v>
      </c>
      <c r="EC558" s="15">
        <f t="shared" si="282"/>
        <v>229.89562849258357</v>
      </c>
      <c r="ED558" s="15">
        <f t="shared" si="282"/>
        <v>637.20091023161604</v>
      </c>
      <c r="EE558" s="15">
        <f t="shared" si="283"/>
        <v>621.49899436764986</v>
      </c>
      <c r="EF558" s="15">
        <f t="shared" si="283"/>
        <v>401.31907505126145</v>
      </c>
      <c r="EG558" s="15">
        <f t="shared" si="283"/>
        <v>431.0452412450461</v>
      </c>
      <c r="EH558" s="15">
        <f t="shared" si="283"/>
        <v>638.31810251629247</v>
      </c>
      <c r="EI558" s="15">
        <f t="shared" si="283"/>
        <v>235.69683918118207</v>
      </c>
      <c r="EJ558" s="15">
        <f t="shared" si="283"/>
        <v>574.46061657871724</v>
      </c>
      <c r="EK558" s="15">
        <f t="shared" si="283"/>
        <v>628.90539829134877</v>
      </c>
      <c r="EL558" s="15">
        <f t="shared" si="283"/>
        <v>573.63751620688129</v>
      </c>
      <c r="EM558" s="15">
        <f t="shared" si="283"/>
        <v>86.608313688698502</v>
      </c>
      <c r="EN558" s="15">
        <f t="shared" si="283"/>
        <v>250.63519305955418</v>
      </c>
      <c r="EO558" s="15">
        <f t="shared" si="284"/>
        <v>646.67225083499602</v>
      </c>
      <c r="EP558" s="15">
        <f t="shared" si="284"/>
        <v>564.02570863392384</v>
      </c>
      <c r="EQ558" s="15">
        <f t="shared" si="284"/>
        <v>241.90080611688751</v>
      </c>
      <c r="ER558" s="15">
        <f t="shared" si="284"/>
        <v>291.35888522576414</v>
      </c>
      <c r="ES558" s="15">
        <f t="shared" si="284"/>
        <v>352.52943139545101</v>
      </c>
      <c r="ET558" s="15">
        <f t="shared" si="284"/>
        <v>590.80030467155314</v>
      </c>
      <c r="EU558" s="15">
        <f t="shared" si="284"/>
        <v>249.06424873915566</v>
      </c>
      <c r="EV558" s="15">
        <f t="shared" si="284"/>
        <v>489.33628518637363</v>
      </c>
      <c r="EW558" s="15">
        <f t="shared" si="284"/>
        <v>564.75304337382727</v>
      </c>
      <c r="EX558" s="15">
        <f t="shared" si="284"/>
        <v>702.25351547713876</v>
      </c>
      <c r="EY558" s="15">
        <f t="shared" si="285"/>
        <v>591.14803560529572</v>
      </c>
      <c r="EZ558" s="15">
        <f t="shared" si="285"/>
        <v>736.99457257160316</v>
      </c>
      <c r="FA558" s="15">
        <f t="shared" si="285"/>
        <v>337.4314745248285</v>
      </c>
      <c r="FB558" s="15">
        <f t="shared" si="285"/>
        <v>215.84485168750263</v>
      </c>
      <c r="FC558" s="15">
        <f t="shared" si="285"/>
        <v>400.95885075653337</v>
      </c>
      <c r="FD558" s="15">
        <f t="shared" si="285"/>
        <v>603.75491716424142</v>
      </c>
      <c r="FE558" s="15">
        <f t="shared" si="285"/>
        <v>147.07821048680188</v>
      </c>
      <c r="FF558" s="15">
        <f t="shared" si="285"/>
        <v>590.42527046189343</v>
      </c>
      <c r="FG558" s="15">
        <f t="shared" si="285"/>
        <v>305.95424494522052</v>
      </c>
      <c r="FH558" s="15">
        <f t="shared" si="285"/>
        <v>531.36522279878272</v>
      </c>
      <c r="FI558" s="15">
        <f t="shared" si="286"/>
        <v>886.62788135722417</v>
      </c>
      <c r="FJ558" s="15">
        <f t="shared" si="286"/>
        <v>142.89856542317</v>
      </c>
      <c r="FK558" s="15">
        <f t="shared" si="286"/>
        <v>110.53506231056279</v>
      </c>
      <c r="FL558" s="15">
        <f t="shared" si="286"/>
        <v>275.11452160872932</v>
      </c>
      <c r="FM558" s="15">
        <f t="shared" si="286"/>
        <v>832.72144202007917</v>
      </c>
      <c r="FN558" s="15">
        <f t="shared" si="286"/>
        <v>484.33046569465358</v>
      </c>
      <c r="FO558" s="15">
        <f t="shared" si="286"/>
        <v>617.35322142190205</v>
      </c>
      <c r="FP558" s="15">
        <f t="shared" si="286"/>
        <v>242.62110378118388</v>
      </c>
      <c r="FQ558" s="15">
        <f t="shared" si="286"/>
        <v>528.14013291928495</v>
      </c>
      <c r="FR558" s="15">
        <f t="shared" si="286"/>
        <v>638.57654200573324</v>
      </c>
      <c r="FS558" s="15">
        <f t="shared" si="287"/>
        <v>788.65518447544616</v>
      </c>
      <c r="FT558" s="15">
        <f t="shared" si="287"/>
        <v>698.03509940403421</v>
      </c>
      <c r="FU558" s="15">
        <f t="shared" si="287"/>
        <v>256.47027118167125</v>
      </c>
      <c r="FV558" s="15">
        <f t="shared" si="287"/>
        <v>343.27976928447151</v>
      </c>
      <c r="FW558" s="15">
        <f t="shared" si="287"/>
        <v>614.14330575200438</v>
      </c>
      <c r="FX558" s="15">
        <f t="shared" si="287"/>
        <v>365.87566193995468</v>
      </c>
      <c r="FY558" s="15">
        <f t="shared" si="287"/>
        <v>490.41716935686497</v>
      </c>
      <c r="FZ558" s="15">
        <f t="shared" si="287"/>
        <v>328</v>
      </c>
      <c r="GA558" s="15">
        <f t="shared" si="287"/>
        <v>115.6027681329474</v>
      </c>
      <c r="GB558" s="15">
        <f t="shared" si="287"/>
        <v>462.02705548484931</v>
      </c>
      <c r="GC558" s="15">
        <f t="shared" si="288"/>
        <v>299.72153743099608</v>
      </c>
      <c r="GD558" s="15">
        <f t="shared" si="288"/>
        <v>402.95160999802448</v>
      </c>
      <c r="GE558" s="15">
        <f t="shared" si="288"/>
        <v>718.66821273797825</v>
      </c>
      <c r="GF558" s="15">
        <f t="shared" si="288"/>
        <v>194.92819190666086</v>
      </c>
      <c r="GG558" s="15">
        <f t="shared" si="288"/>
        <v>478.07217028394365</v>
      </c>
      <c r="GH558" s="15">
        <f t="shared" si="288"/>
        <v>297.41553422778708</v>
      </c>
      <c r="GI558" s="15">
        <f t="shared" si="288"/>
        <v>322.41588050218616</v>
      </c>
      <c r="GJ558" s="15">
        <f t="shared" si="288"/>
        <v>144.67895493125459</v>
      </c>
      <c r="GK558" s="15">
        <f t="shared" si="288"/>
        <v>730.75645737824311</v>
      </c>
      <c r="GL558" s="15">
        <f t="shared" si="288"/>
        <v>305.17699782257506</v>
      </c>
      <c r="GM558" s="15">
        <f t="shared" si="289"/>
        <v>329.19447139950574</v>
      </c>
      <c r="GN558" s="15">
        <f t="shared" si="289"/>
        <v>507.98818883907131</v>
      </c>
      <c r="GO558" s="15">
        <f t="shared" si="289"/>
        <v>628.23960397287908</v>
      </c>
      <c r="GP558" s="15">
        <f t="shared" si="289"/>
        <v>224.0200883849482</v>
      </c>
      <c r="GQ558" s="15">
        <f t="shared" si="289"/>
        <v>216.30071659613151</v>
      </c>
      <c r="GR558" s="15">
        <f t="shared" si="289"/>
        <v>254.46610776290032</v>
      </c>
      <c r="GS558" s="15">
        <f t="shared" si="289"/>
        <v>385.40627913929995</v>
      </c>
      <c r="GT558" s="15">
        <f t="shared" si="289"/>
        <v>258.42793966597344</v>
      </c>
      <c r="GU558" s="15">
        <f t="shared" si="289"/>
        <v>61.351446600711867</v>
      </c>
      <c r="GV558" s="16">
        <f t="shared" si="289"/>
        <v>365.58036052282677</v>
      </c>
    </row>
    <row r="559" spans="4:204" x14ac:dyDescent="0.25">
      <c r="D559">
        <v>129</v>
      </c>
      <c r="E559" s="11">
        <f t="shared" si="270"/>
        <v>588.47089987526147</v>
      </c>
      <c r="F559" s="15">
        <f t="shared" si="270"/>
        <v>456.71106840101874</v>
      </c>
      <c r="G559" s="15">
        <f t="shared" si="270"/>
        <v>550.77490865143807</v>
      </c>
      <c r="H559" s="15">
        <f t="shared" si="270"/>
        <v>676.92318618880233</v>
      </c>
      <c r="I559" s="15">
        <f t="shared" si="270"/>
        <v>505.09900019699108</v>
      </c>
      <c r="J559" s="15">
        <f t="shared" si="270"/>
        <v>387.55902776222359</v>
      </c>
      <c r="K559" s="15">
        <f t="shared" si="270"/>
        <v>194.46593532030229</v>
      </c>
      <c r="L559" s="15">
        <f t="shared" si="270"/>
        <v>571.35015533383728</v>
      </c>
      <c r="M559" s="15">
        <f t="shared" si="270"/>
        <v>376.10902674623486</v>
      </c>
      <c r="N559" s="15">
        <f t="shared" si="270"/>
        <v>285.92656399852041</v>
      </c>
      <c r="O559" s="15">
        <f t="shared" si="271"/>
        <v>805.23599025378894</v>
      </c>
      <c r="P559" s="15">
        <f t="shared" si="271"/>
        <v>358.73388465546435</v>
      </c>
      <c r="Q559" s="15">
        <f t="shared" si="271"/>
        <v>278.0017985553331</v>
      </c>
      <c r="R559" s="15">
        <f t="shared" si="271"/>
        <v>562.39221189486614</v>
      </c>
      <c r="S559" s="15">
        <f t="shared" si="271"/>
        <v>424.95176196834387</v>
      </c>
      <c r="T559" s="15">
        <f t="shared" si="271"/>
        <v>461.02494509516509</v>
      </c>
      <c r="U559" s="15">
        <f t="shared" si="271"/>
        <v>450.67172087895642</v>
      </c>
      <c r="V559" s="15">
        <f t="shared" si="271"/>
        <v>697.69692560595388</v>
      </c>
      <c r="W559" s="15">
        <f t="shared" si="271"/>
        <v>382.89032372208101</v>
      </c>
      <c r="X559" s="15">
        <f t="shared" si="271"/>
        <v>114.54693361238441</v>
      </c>
      <c r="Y559" s="15">
        <f t="shared" si="272"/>
        <v>31.064449134018133</v>
      </c>
      <c r="Z559" s="15">
        <f t="shared" si="272"/>
        <v>341.5333073069155</v>
      </c>
      <c r="AA559" s="15">
        <f t="shared" si="272"/>
        <v>624.8919906671872</v>
      </c>
      <c r="AB559" s="15">
        <f t="shared" si="272"/>
        <v>823.59031077350585</v>
      </c>
      <c r="AC559" s="15">
        <f t="shared" si="272"/>
        <v>327.23080539582458</v>
      </c>
      <c r="AD559" s="15">
        <f t="shared" si="272"/>
        <v>599.69075363890681</v>
      </c>
      <c r="AE559" s="15">
        <f t="shared" si="272"/>
        <v>670.33797445766118</v>
      </c>
      <c r="AF559" s="15">
        <f t="shared" si="272"/>
        <v>311.1944729586308</v>
      </c>
      <c r="AG559" s="15">
        <f t="shared" si="272"/>
        <v>144.10065926289164</v>
      </c>
      <c r="AH559" s="15">
        <f t="shared" si="272"/>
        <v>845.29344017329277</v>
      </c>
      <c r="AI559" s="15">
        <f t="shared" si="273"/>
        <v>669.16440431331966</v>
      </c>
      <c r="AJ559" s="15">
        <f t="shared" si="273"/>
        <v>423.5717176582969</v>
      </c>
      <c r="AK559" s="15">
        <f t="shared" si="273"/>
        <v>523.00669211779689</v>
      </c>
      <c r="AL559" s="15">
        <f t="shared" si="273"/>
        <v>661.13916840556351</v>
      </c>
      <c r="AM559" s="15">
        <f t="shared" si="273"/>
        <v>488.4475406837463</v>
      </c>
      <c r="AN559" s="15">
        <f t="shared" si="273"/>
        <v>403.8638384406309</v>
      </c>
      <c r="AO559" s="15">
        <f t="shared" si="273"/>
        <v>249.35917869611296</v>
      </c>
      <c r="AP559" s="15">
        <f t="shared" si="273"/>
        <v>302.20026472523148</v>
      </c>
      <c r="AQ559" s="15">
        <f t="shared" si="273"/>
        <v>530.41587457390449</v>
      </c>
      <c r="AR559" s="15">
        <f t="shared" si="273"/>
        <v>972.05452521965037</v>
      </c>
      <c r="AS559" s="15">
        <f t="shared" si="274"/>
        <v>171.14321488157222</v>
      </c>
      <c r="AT559" s="15">
        <f t="shared" si="274"/>
        <v>277.08843353702082</v>
      </c>
      <c r="AU559" s="15">
        <f t="shared" si="274"/>
        <v>359.51773252511481</v>
      </c>
      <c r="AV559" s="15">
        <f t="shared" si="274"/>
        <v>139.60659010233005</v>
      </c>
      <c r="AW559" s="15">
        <f t="shared" si="274"/>
        <v>793.83247603005009</v>
      </c>
      <c r="AX559" s="15">
        <f t="shared" si="274"/>
        <v>110.11357772772621</v>
      </c>
      <c r="AY559" s="15">
        <f t="shared" si="274"/>
        <v>378.00132274900835</v>
      </c>
      <c r="AZ559" s="15">
        <f t="shared" si="274"/>
        <v>628.67797798236893</v>
      </c>
      <c r="BA559" s="15">
        <f t="shared" si="274"/>
        <v>528.18557344933231</v>
      </c>
      <c r="BB559" s="15">
        <f t="shared" si="274"/>
        <v>340.41445327717798</v>
      </c>
      <c r="BC559" s="15">
        <f t="shared" si="275"/>
        <v>757.36648988452089</v>
      </c>
      <c r="BD559" s="15">
        <f t="shared" si="275"/>
        <v>218.21319850091561</v>
      </c>
      <c r="BE559" s="15">
        <f t="shared" si="275"/>
        <v>540.44796234235173</v>
      </c>
      <c r="BF559" s="15">
        <f t="shared" si="275"/>
        <v>726.97317694671517</v>
      </c>
      <c r="BG559" s="15">
        <f t="shared" si="275"/>
        <v>816.69210844724091</v>
      </c>
      <c r="BH559" s="15">
        <f t="shared" si="275"/>
        <v>706.78568180177501</v>
      </c>
      <c r="BI559" s="15">
        <f t="shared" si="275"/>
        <v>540.18145099586673</v>
      </c>
      <c r="BJ559" s="15">
        <f t="shared" si="275"/>
        <v>347.03890271841283</v>
      </c>
      <c r="BK559" s="15">
        <f t="shared" si="275"/>
        <v>578.31652233011641</v>
      </c>
      <c r="BL559" s="15">
        <f t="shared" si="275"/>
        <v>521.46044912342109</v>
      </c>
      <c r="BM559" s="15">
        <f t="shared" si="276"/>
        <v>577.29195386736512</v>
      </c>
      <c r="BN559" s="15">
        <f t="shared" si="276"/>
        <v>699.16092568163447</v>
      </c>
      <c r="BO559" s="15">
        <f t="shared" si="276"/>
        <v>632.32981900271</v>
      </c>
      <c r="BP559" s="15">
        <f t="shared" si="276"/>
        <v>417.41226623088113</v>
      </c>
      <c r="BQ559" s="15">
        <f t="shared" si="276"/>
        <v>411.894403943535</v>
      </c>
      <c r="BR559" s="15">
        <f t="shared" si="276"/>
        <v>193.54586019855861</v>
      </c>
      <c r="BS559" s="15">
        <f t="shared" si="276"/>
        <v>737.16348254644299</v>
      </c>
      <c r="BT559" s="15">
        <f t="shared" si="276"/>
        <v>452.90175535098115</v>
      </c>
      <c r="BU559" s="15">
        <f t="shared" si="276"/>
        <v>407.56103837339504</v>
      </c>
      <c r="BV559" s="15">
        <f t="shared" si="276"/>
        <v>673.88500502682211</v>
      </c>
      <c r="BW559" s="15">
        <f t="shared" si="277"/>
        <v>169.24833824885843</v>
      </c>
      <c r="BX559" s="15">
        <f t="shared" si="277"/>
        <v>161.55494421403512</v>
      </c>
      <c r="BY559" s="15">
        <f t="shared" si="277"/>
        <v>84.852813742385706</v>
      </c>
      <c r="BZ559" s="15">
        <f t="shared" si="277"/>
        <v>311.46428366668306</v>
      </c>
      <c r="CA559" s="15">
        <f t="shared" si="277"/>
        <v>827.1251416805078</v>
      </c>
      <c r="CB559" s="15">
        <f t="shared" si="277"/>
        <v>380.13944809766849</v>
      </c>
      <c r="CC559" s="15">
        <f t="shared" si="277"/>
        <v>745.98659505382534</v>
      </c>
      <c r="CD559" s="15">
        <f t="shared" si="277"/>
        <v>614.36308482850757</v>
      </c>
      <c r="CE559" s="15">
        <f t="shared" si="277"/>
        <v>206.46549348498891</v>
      </c>
      <c r="CF559" s="15">
        <f t="shared" si="277"/>
        <v>665.61850935802556</v>
      </c>
      <c r="CG559" s="15">
        <f t="shared" si="278"/>
        <v>681.69934721987227</v>
      </c>
      <c r="CH559" s="15">
        <f t="shared" si="278"/>
        <v>421.35258394840776</v>
      </c>
      <c r="CI559" s="15">
        <f t="shared" si="278"/>
        <v>375.94946468907227</v>
      </c>
      <c r="CJ559" s="15">
        <f t="shared" si="278"/>
        <v>142.02112518917741</v>
      </c>
      <c r="CK559" s="15">
        <f t="shared" si="278"/>
        <v>153.73353570382747</v>
      </c>
      <c r="CL559" s="15">
        <f t="shared" si="278"/>
        <v>378.65287533570904</v>
      </c>
      <c r="CM559" s="15">
        <f t="shared" si="278"/>
        <v>491.48041670040118</v>
      </c>
      <c r="CN559" s="15">
        <f t="shared" si="278"/>
        <v>367.53503234385698</v>
      </c>
      <c r="CO559" s="15">
        <f t="shared" si="278"/>
        <v>287.76726707532254</v>
      </c>
      <c r="CP559" s="15">
        <f t="shared" si="278"/>
        <v>639.22609458625823</v>
      </c>
      <c r="CQ559" s="15">
        <f t="shared" si="279"/>
        <v>335.59052430007614</v>
      </c>
      <c r="CR559" s="15">
        <f t="shared" si="279"/>
        <v>29.966648127543394</v>
      </c>
      <c r="CS559" s="15">
        <f t="shared" si="279"/>
        <v>731.1702948014231</v>
      </c>
      <c r="CT559" s="15">
        <f t="shared" si="279"/>
        <v>679.98235271218618</v>
      </c>
      <c r="CU559" s="15">
        <f t="shared" si="279"/>
        <v>346.20802994731361</v>
      </c>
      <c r="CV559" s="15">
        <f t="shared" si="279"/>
        <v>107.91200118615167</v>
      </c>
      <c r="CW559" s="15">
        <f t="shared" si="279"/>
        <v>477.88073826008093</v>
      </c>
      <c r="CX559" s="15">
        <f t="shared" si="279"/>
        <v>810.20799798570249</v>
      </c>
      <c r="CY559" s="15">
        <f t="shared" si="279"/>
        <v>788.76168771055302</v>
      </c>
      <c r="CZ559" s="15">
        <f t="shared" si="279"/>
        <v>714.21285342676379</v>
      </c>
      <c r="DA559" s="15">
        <f t="shared" si="280"/>
        <v>932.14805690941603</v>
      </c>
      <c r="DB559" s="15">
        <f t="shared" si="280"/>
        <v>343.47780132055112</v>
      </c>
      <c r="DC559" s="15">
        <f t="shared" si="280"/>
        <v>533.10411741047358</v>
      </c>
      <c r="DD559" s="15">
        <f t="shared" si="280"/>
        <v>567.00352732588885</v>
      </c>
      <c r="DE559" s="15">
        <f t="shared" si="280"/>
        <v>214.25452153921981</v>
      </c>
      <c r="DF559" s="15">
        <f t="shared" si="280"/>
        <v>574.60421161004376</v>
      </c>
      <c r="DG559" s="15">
        <f t="shared" si="280"/>
        <v>749.63457764433463</v>
      </c>
      <c r="DH559" s="15">
        <f t="shared" si="280"/>
        <v>144.27751037497146</v>
      </c>
      <c r="DI559" s="15">
        <f t="shared" si="280"/>
        <v>153.88307249337075</v>
      </c>
      <c r="DJ559" s="15">
        <f t="shared" si="280"/>
        <v>727.70942002972583</v>
      </c>
      <c r="DK559" s="15">
        <f t="shared" si="281"/>
        <v>256.82678987987214</v>
      </c>
      <c r="DL559" s="15">
        <f t="shared" si="281"/>
        <v>437.13842201298206</v>
      </c>
      <c r="DM559" s="15">
        <f t="shared" si="281"/>
        <v>286.57459761814198</v>
      </c>
      <c r="DN559" s="15">
        <f t="shared" si="281"/>
        <v>117.78370006074695</v>
      </c>
      <c r="DO559" s="15">
        <f t="shared" si="281"/>
        <v>273.51416782316778</v>
      </c>
      <c r="DP559" s="15">
        <f t="shared" si="281"/>
        <v>822.82561943585597</v>
      </c>
      <c r="DQ559" s="15">
        <f t="shared" si="281"/>
        <v>754.65488801173217</v>
      </c>
      <c r="DR559" s="15">
        <f t="shared" si="281"/>
        <v>512.26750824154362</v>
      </c>
      <c r="DS559" s="15">
        <f t="shared" si="281"/>
        <v>311.19286624214249</v>
      </c>
      <c r="DT559" s="15">
        <f t="shared" si="281"/>
        <v>305.27692346458156</v>
      </c>
      <c r="DU559" s="15">
        <f t="shared" si="282"/>
        <v>231.27689032845456</v>
      </c>
      <c r="DV559" s="15">
        <f t="shared" si="282"/>
        <v>839.4343333459741</v>
      </c>
      <c r="DW559" s="15">
        <f t="shared" si="282"/>
        <v>428.44486226351228</v>
      </c>
      <c r="DX559" s="15">
        <f t="shared" si="282"/>
        <v>401.07106602197075</v>
      </c>
      <c r="DY559" s="15">
        <f t="shared" si="282"/>
        <v>477.55732640176302</v>
      </c>
      <c r="DZ559" s="15">
        <f t="shared" si="282"/>
        <v>273.4702908909851</v>
      </c>
      <c r="EA559" s="15">
        <f t="shared" si="282"/>
        <v>194.19577750301369</v>
      </c>
      <c r="EB559" s="15">
        <f t="shared" si="282"/>
        <v>229.89562849258357</v>
      </c>
      <c r="EC559" s="15">
        <f t="shared" si="282"/>
        <v>0</v>
      </c>
      <c r="ED559" s="15">
        <f t="shared" si="282"/>
        <v>499.01603180659436</v>
      </c>
      <c r="EE559" s="15">
        <f t="shared" si="283"/>
        <v>465.27948590067882</v>
      </c>
      <c r="EF559" s="15">
        <f t="shared" si="283"/>
        <v>368.00135869314397</v>
      </c>
      <c r="EG559" s="15">
        <f t="shared" si="283"/>
        <v>650.24610725478396</v>
      </c>
      <c r="EH559" s="15">
        <f t="shared" si="283"/>
        <v>584.79569081859688</v>
      </c>
      <c r="EI559" s="15">
        <f t="shared" si="283"/>
        <v>157.68639763784319</v>
      </c>
      <c r="EJ559" s="15">
        <f t="shared" si="283"/>
        <v>416.73612754355725</v>
      </c>
      <c r="EK559" s="15">
        <f t="shared" si="283"/>
        <v>853.96135743955062</v>
      </c>
      <c r="EL559" s="15">
        <f t="shared" si="283"/>
        <v>644.09316096353643</v>
      </c>
      <c r="EM559" s="15">
        <f t="shared" si="283"/>
        <v>199.25109786397664</v>
      </c>
      <c r="EN559" s="15">
        <f t="shared" si="283"/>
        <v>314.21330334662787</v>
      </c>
      <c r="EO559" s="15">
        <f t="shared" si="284"/>
        <v>619.62972814415548</v>
      </c>
      <c r="EP559" s="15">
        <f t="shared" si="284"/>
        <v>684.86275997458063</v>
      </c>
      <c r="EQ559" s="15">
        <f t="shared" si="284"/>
        <v>348.08045047086455</v>
      </c>
      <c r="ER559" s="15">
        <f t="shared" si="284"/>
        <v>407.30578193784578</v>
      </c>
      <c r="ES559" s="15">
        <f t="shared" si="284"/>
        <v>557.48452893331489</v>
      </c>
      <c r="ET559" s="15">
        <f t="shared" si="284"/>
        <v>396.47067987431302</v>
      </c>
      <c r="EU559" s="15">
        <f t="shared" si="284"/>
        <v>420.52942822114125</v>
      </c>
      <c r="EV559" s="15">
        <f t="shared" si="284"/>
        <v>601.64607536324877</v>
      </c>
      <c r="EW559" s="15">
        <f t="shared" si="284"/>
        <v>783.87881716500033</v>
      </c>
      <c r="EX559" s="15">
        <f t="shared" si="284"/>
        <v>860.61605841397125</v>
      </c>
      <c r="EY559" s="15">
        <f t="shared" si="285"/>
        <v>694.97913637748866</v>
      </c>
      <c r="EZ559" s="15">
        <f t="shared" si="285"/>
        <v>792.45504604362259</v>
      </c>
      <c r="FA559" s="15">
        <f t="shared" si="285"/>
        <v>507.05423773004799</v>
      </c>
      <c r="FB559" s="15">
        <f t="shared" si="285"/>
        <v>95.587656106842587</v>
      </c>
      <c r="FC559" s="15">
        <f t="shared" si="285"/>
        <v>562.61176667396501</v>
      </c>
      <c r="FD559" s="15">
        <f t="shared" si="285"/>
        <v>762.96526788576682</v>
      </c>
      <c r="FE559" s="15">
        <f t="shared" si="285"/>
        <v>355.19572069494308</v>
      </c>
      <c r="FF559" s="15">
        <f t="shared" si="285"/>
        <v>806.50976435502628</v>
      </c>
      <c r="FG559" s="15">
        <f t="shared" si="285"/>
        <v>394.18269875782221</v>
      </c>
      <c r="FH559" s="15">
        <f t="shared" si="285"/>
        <v>436.40004582951178</v>
      </c>
      <c r="FI559" s="15">
        <f t="shared" si="286"/>
        <v>973.23429861467582</v>
      </c>
      <c r="FJ559" s="15">
        <f t="shared" si="286"/>
        <v>369.43199644860215</v>
      </c>
      <c r="FK559" s="15">
        <f t="shared" si="286"/>
        <v>288.8909828983937</v>
      </c>
      <c r="FL559" s="15">
        <f t="shared" si="286"/>
        <v>147.58048651498612</v>
      </c>
      <c r="FM559" s="15">
        <f t="shared" si="286"/>
        <v>921.70114462335346</v>
      </c>
      <c r="FN559" s="15">
        <f t="shared" si="286"/>
        <v>604.66519661710311</v>
      </c>
      <c r="FO559" s="15">
        <f t="shared" si="286"/>
        <v>723.14659647957967</v>
      </c>
      <c r="FP559" s="15">
        <f t="shared" si="286"/>
        <v>284.41694745566764</v>
      </c>
      <c r="FQ559" s="15">
        <f t="shared" si="286"/>
        <v>440.19086769264078</v>
      </c>
      <c r="FR559" s="15">
        <f t="shared" si="286"/>
        <v>810.63431953008262</v>
      </c>
      <c r="FS559" s="15">
        <f t="shared" si="287"/>
        <v>880.75478993872071</v>
      </c>
      <c r="FT559" s="15">
        <f t="shared" si="287"/>
        <v>714.02871090734163</v>
      </c>
      <c r="FU559" s="15">
        <f t="shared" si="287"/>
        <v>484.69474930104207</v>
      </c>
      <c r="FV559" s="15">
        <f t="shared" si="287"/>
        <v>120.25389806571761</v>
      </c>
      <c r="FW559" s="15">
        <f t="shared" si="287"/>
        <v>490.35497346310257</v>
      </c>
      <c r="FX559" s="15">
        <f t="shared" si="287"/>
        <v>214.59030733003763</v>
      </c>
      <c r="FY559" s="15">
        <f t="shared" si="287"/>
        <v>679.18848635706422</v>
      </c>
      <c r="FZ559" s="15">
        <f t="shared" si="287"/>
        <v>163.13184851524241</v>
      </c>
      <c r="GA559" s="15">
        <f t="shared" si="287"/>
        <v>333.28666339954259</v>
      </c>
      <c r="GB559" s="15">
        <f t="shared" si="287"/>
        <v>623.25355995774305</v>
      </c>
      <c r="GC559" s="15">
        <f t="shared" si="288"/>
        <v>218.55205329623422</v>
      </c>
      <c r="GD559" s="15">
        <f t="shared" si="288"/>
        <v>327.94206805470992</v>
      </c>
      <c r="GE559" s="15">
        <f t="shared" si="288"/>
        <v>764.42919881438331</v>
      </c>
      <c r="GF559" s="15">
        <f t="shared" si="288"/>
        <v>204.86336910243372</v>
      </c>
      <c r="GG559" s="15">
        <f t="shared" si="288"/>
        <v>685.00875906808665</v>
      </c>
      <c r="GH559" s="15">
        <f t="shared" si="288"/>
        <v>94.847245611035007</v>
      </c>
      <c r="GI559" s="15">
        <f t="shared" si="288"/>
        <v>203.57799488156869</v>
      </c>
      <c r="GJ559" s="15">
        <f t="shared" si="288"/>
        <v>134.16407864998737</v>
      </c>
      <c r="GK559" s="15">
        <f t="shared" si="288"/>
        <v>779.71853896133575</v>
      </c>
      <c r="GL559" s="15">
        <f t="shared" si="288"/>
        <v>366.30178814742362</v>
      </c>
      <c r="GM559" s="15">
        <f t="shared" si="289"/>
        <v>519.81246618371904</v>
      </c>
      <c r="GN559" s="15">
        <f t="shared" si="289"/>
        <v>571.49628170268966</v>
      </c>
      <c r="GO559" s="15">
        <f t="shared" si="289"/>
        <v>845.09230265101814</v>
      </c>
      <c r="GP559" s="15">
        <f t="shared" si="289"/>
        <v>238.27085428142487</v>
      </c>
      <c r="GQ559" s="15">
        <f t="shared" si="289"/>
        <v>283.52424940382082</v>
      </c>
      <c r="GR559" s="15">
        <f t="shared" si="289"/>
        <v>366.20349534104668</v>
      </c>
      <c r="GS559" s="15">
        <f t="shared" si="289"/>
        <v>590.37106975189761</v>
      </c>
      <c r="GT559" s="15">
        <f t="shared" si="289"/>
        <v>486.96303761168565</v>
      </c>
      <c r="GU559" s="15">
        <f t="shared" si="289"/>
        <v>169.44615663980107</v>
      </c>
      <c r="GV559" s="16">
        <f t="shared" si="289"/>
        <v>161.04968177553161</v>
      </c>
    </row>
    <row r="560" spans="4:204" x14ac:dyDescent="0.25">
      <c r="D560">
        <v>130</v>
      </c>
      <c r="E560" s="11">
        <f t="shared" si="270"/>
        <v>611.86027816814521</v>
      </c>
      <c r="F560" s="15">
        <f t="shared" si="270"/>
        <v>949.51040015367926</v>
      </c>
      <c r="G560" s="15">
        <f t="shared" si="270"/>
        <v>916.54241582154827</v>
      </c>
      <c r="H560" s="15">
        <f t="shared" si="270"/>
        <v>932.01931310461589</v>
      </c>
      <c r="I560" s="15">
        <f t="shared" si="270"/>
        <v>673.95103679718454</v>
      </c>
      <c r="J560" s="15">
        <f t="shared" si="270"/>
        <v>872.13817712562036</v>
      </c>
      <c r="K560" s="15">
        <f t="shared" si="270"/>
        <v>649.19180524710873</v>
      </c>
      <c r="L560" s="15">
        <f t="shared" si="270"/>
        <v>768.66767851913744</v>
      </c>
      <c r="M560" s="15">
        <f t="shared" si="270"/>
        <v>744.61063650742994</v>
      </c>
      <c r="N560" s="15">
        <f t="shared" si="270"/>
        <v>240.07707095847366</v>
      </c>
      <c r="O560" s="15">
        <f t="shared" si="271"/>
        <v>1110.3630037064456</v>
      </c>
      <c r="P560" s="15">
        <f t="shared" si="271"/>
        <v>224.74207438750761</v>
      </c>
      <c r="Q560" s="15">
        <f t="shared" si="271"/>
        <v>774.68057933576722</v>
      </c>
      <c r="R560" s="15">
        <f t="shared" si="271"/>
        <v>585.31700812465715</v>
      </c>
      <c r="S560" s="15">
        <f t="shared" si="271"/>
        <v>89.693923985964616</v>
      </c>
      <c r="T560" s="15">
        <f t="shared" si="271"/>
        <v>413.83209155405046</v>
      </c>
      <c r="U560" s="15">
        <f t="shared" si="271"/>
        <v>948.06856292147984</v>
      </c>
      <c r="V560" s="15">
        <f t="shared" si="271"/>
        <v>682.03372350639677</v>
      </c>
      <c r="W560" s="15">
        <f t="shared" si="271"/>
        <v>463.96767128755857</v>
      </c>
      <c r="X560" s="15">
        <f t="shared" si="271"/>
        <v>444.41647134191595</v>
      </c>
      <c r="Y560" s="15">
        <f t="shared" si="272"/>
        <v>468.03845995815345</v>
      </c>
      <c r="Z560" s="15">
        <f t="shared" si="272"/>
        <v>167.17057157286985</v>
      </c>
      <c r="AA560" s="15">
        <f t="shared" si="272"/>
        <v>587.08176602582375</v>
      </c>
      <c r="AB560" s="15">
        <f t="shared" si="272"/>
        <v>878.71269479847626</v>
      </c>
      <c r="AC560" s="15">
        <f t="shared" si="272"/>
        <v>810.237619467277</v>
      </c>
      <c r="AD560" s="15">
        <f t="shared" si="272"/>
        <v>747.63092498906167</v>
      </c>
      <c r="AE560" s="15">
        <f t="shared" si="272"/>
        <v>1051.8174746599336</v>
      </c>
      <c r="AF560" s="15">
        <f t="shared" si="272"/>
        <v>211.72859986312668</v>
      </c>
      <c r="AG560" s="15">
        <f t="shared" si="272"/>
        <v>555.71395519637622</v>
      </c>
      <c r="AH560" s="15">
        <f t="shared" si="272"/>
        <v>1040</v>
      </c>
      <c r="AI560" s="15">
        <f t="shared" si="273"/>
        <v>730.01095882185223</v>
      </c>
      <c r="AJ560" s="15">
        <f t="shared" si="273"/>
        <v>852.90679443887655</v>
      </c>
      <c r="AK560" s="15">
        <f t="shared" si="273"/>
        <v>680.07720149994736</v>
      </c>
      <c r="AL560" s="15">
        <f t="shared" si="273"/>
        <v>1057.0118258562673</v>
      </c>
      <c r="AM560" s="15">
        <f t="shared" si="273"/>
        <v>962.3076431162749</v>
      </c>
      <c r="AN560" s="15">
        <f t="shared" si="273"/>
        <v>228.82526084329064</v>
      </c>
      <c r="AO560" s="15">
        <f t="shared" si="273"/>
        <v>578.93091124934756</v>
      </c>
      <c r="AP560" s="15">
        <f t="shared" si="273"/>
        <v>397.20020140981802</v>
      </c>
      <c r="AQ560" s="15">
        <f t="shared" si="273"/>
        <v>365.12463625452608</v>
      </c>
      <c r="AR560" s="15">
        <f t="shared" si="273"/>
        <v>829.00241254172477</v>
      </c>
      <c r="AS560" s="15">
        <f t="shared" si="274"/>
        <v>670.09029242334202</v>
      </c>
      <c r="AT560" s="15">
        <f t="shared" si="274"/>
        <v>562.66597551300367</v>
      </c>
      <c r="AU560" s="15">
        <f t="shared" si="274"/>
        <v>585.21107303262806</v>
      </c>
      <c r="AV560" s="15">
        <f t="shared" si="274"/>
        <v>360.40116536992497</v>
      </c>
      <c r="AW560" s="15">
        <f t="shared" si="274"/>
        <v>724.69372841221696</v>
      </c>
      <c r="AX560" s="15">
        <f t="shared" si="274"/>
        <v>568.9868188279936</v>
      </c>
      <c r="AY560" s="15">
        <f t="shared" si="274"/>
        <v>554.17867154916746</v>
      </c>
      <c r="AZ560" s="15">
        <f t="shared" si="274"/>
        <v>485</v>
      </c>
      <c r="BA560" s="15">
        <f t="shared" si="274"/>
        <v>957.27791158053992</v>
      </c>
      <c r="BB560" s="15">
        <f t="shared" si="274"/>
        <v>575.54235291592568</v>
      </c>
      <c r="BC560" s="15">
        <f t="shared" si="275"/>
        <v>852.51686200332722</v>
      </c>
      <c r="BD560" s="15">
        <f t="shared" si="275"/>
        <v>687.97819732895607</v>
      </c>
      <c r="BE560" s="15">
        <f t="shared" si="275"/>
        <v>717.51306608312018</v>
      </c>
      <c r="BF560" s="15">
        <f t="shared" si="275"/>
        <v>1081.1295019561717</v>
      </c>
      <c r="BG560" s="15">
        <f t="shared" si="275"/>
        <v>797.12044259321317</v>
      </c>
      <c r="BH560" s="15">
        <f t="shared" si="275"/>
        <v>577.74129158300605</v>
      </c>
      <c r="BI560" s="15">
        <f t="shared" si="275"/>
        <v>722.85614059783711</v>
      </c>
      <c r="BJ560" s="15">
        <f t="shared" si="275"/>
        <v>722.95297219113775</v>
      </c>
      <c r="BK560" s="15">
        <f t="shared" si="275"/>
        <v>945.49299309936714</v>
      </c>
      <c r="BL560" s="15">
        <f t="shared" si="275"/>
        <v>47.853944456021594</v>
      </c>
      <c r="BM560" s="15">
        <f t="shared" si="276"/>
        <v>999.64043535663359</v>
      </c>
      <c r="BN560" s="15">
        <f t="shared" si="276"/>
        <v>691.480296176254</v>
      </c>
      <c r="BO560" s="15">
        <f t="shared" si="276"/>
        <v>327.5759453928203</v>
      </c>
      <c r="BP560" s="15">
        <f t="shared" si="276"/>
        <v>876.18491199061395</v>
      </c>
      <c r="BQ560" s="15">
        <f t="shared" si="276"/>
        <v>516.62365412357963</v>
      </c>
      <c r="BR560" s="15">
        <f t="shared" si="276"/>
        <v>488.9427369334777</v>
      </c>
      <c r="BS560" s="15">
        <f t="shared" si="276"/>
        <v>1075.9131005801537</v>
      </c>
      <c r="BT560" s="15">
        <f t="shared" si="276"/>
        <v>765.77346519711693</v>
      </c>
      <c r="BU560" s="15">
        <f t="shared" si="276"/>
        <v>725.78578106766463</v>
      </c>
      <c r="BV560" s="15">
        <f t="shared" si="276"/>
        <v>953.20302139680609</v>
      </c>
      <c r="BW560" s="15">
        <f t="shared" si="277"/>
        <v>476.93186096129079</v>
      </c>
      <c r="BX560" s="15">
        <f t="shared" si="277"/>
        <v>643.04976479274137</v>
      </c>
      <c r="BY560" s="15">
        <f t="shared" si="277"/>
        <v>561.79800640443716</v>
      </c>
      <c r="BZ560" s="15">
        <f t="shared" si="277"/>
        <v>794.66030478437767</v>
      </c>
      <c r="CA560" s="15">
        <f t="shared" si="277"/>
        <v>1173.3290246133008</v>
      </c>
      <c r="CB560" s="15">
        <f t="shared" si="277"/>
        <v>866.49004610555107</v>
      </c>
      <c r="CC560" s="15">
        <f t="shared" si="277"/>
        <v>1067.4834893336758</v>
      </c>
      <c r="CD560" s="15">
        <f t="shared" si="277"/>
        <v>964.67248328124299</v>
      </c>
      <c r="CE560" s="15">
        <f t="shared" si="277"/>
        <v>672.53029671532272</v>
      </c>
      <c r="CF560" s="15">
        <f t="shared" si="277"/>
        <v>1051.2302316809578</v>
      </c>
      <c r="CG560" s="15">
        <f t="shared" si="278"/>
        <v>422.37069027099881</v>
      </c>
      <c r="CH560" s="15">
        <f t="shared" si="278"/>
        <v>738.97564235906987</v>
      </c>
      <c r="CI560" s="15">
        <f t="shared" si="278"/>
        <v>873.49012587435698</v>
      </c>
      <c r="CJ560" s="15">
        <f t="shared" si="278"/>
        <v>503.33785869930347</v>
      </c>
      <c r="CK560" s="15">
        <f t="shared" si="278"/>
        <v>355.39414739131536</v>
      </c>
      <c r="CL560" s="15">
        <f t="shared" si="278"/>
        <v>322.479456710036</v>
      </c>
      <c r="CM560" s="15">
        <f t="shared" si="278"/>
        <v>369.49966170485192</v>
      </c>
      <c r="CN560" s="15">
        <f t="shared" si="278"/>
        <v>249.61770770520269</v>
      </c>
      <c r="CO560" s="15">
        <f t="shared" si="278"/>
        <v>786.39748219332444</v>
      </c>
      <c r="CP560" s="15">
        <f t="shared" si="278"/>
        <v>797.21327133960835</v>
      </c>
      <c r="CQ560" s="15">
        <f t="shared" si="279"/>
        <v>178.35358140502814</v>
      </c>
      <c r="CR560" s="15">
        <f t="shared" si="279"/>
        <v>486.98767951561155</v>
      </c>
      <c r="CS560" s="15">
        <f t="shared" si="279"/>
        <v>989.24263959859718</v>
      </c>
      <c r="CT560" s="15">
        <f t="shared" si="279"/>
        <v>1064.0963302257931</v>
      </c>
      <c r="CU560" s="15">
        <f t="shared" si="279"/>
        <v>211.06634028191232</v>
      </c>
      <c r="CV560" s="15">
        <f t="shared" si="279"/>
        <v>471.09447035599982</v>
      </c>
      <c r="CW560" s="15">
        <f t="shared" si="279"/>
        <v>135.05924625881784</v>
      </c>
      <c r="CX560" s="15">
        <f t="shared" si="279"/>
        <v>642.07787689656459</v>
      </c>
      <c r="CY560" s="15">
        <f t="shared" si="279"/>
        <v>1024.0400382797541</v>
      </c>
      <c r="CZ560" s="15">
        <f t="shared" si="279"/>
        <v>812.18286118336675</v>
      </c>
      <c r="DA560" s="15">
        <f t="shared" si="280"/>
        <v>1241.9520924737797</v>
      </c>
      <c r="DB560" s="15">
        <f t="shared" si="280"/>
        <v>770.38172356306586</v>
      </c>
      <c r="DC560" s="15">
        <f t="shared" si="280"/>
        <v>859.57954838397598</v>
      </c>
      <c r="DD560" s="15">
        <f t="shared" si="280"/>
        <v>750.98468692776953</v>
      </c>
      <c r="DE560" s="15">
        <f t="shared" si="280"/>
        <v>668.45792687348694</v>
      </c>
      <c r="DF560" s="15">
        <f t="shared" si="280"/>
        <v>482.89232754310768</v>
      </c>
      <c r="DG560" s="15">
        <f t="shared" si="280"/>
        <v>602.51555996505181</v>
      </c>
      <c r="DH560" s="15">
        <f t="shared" si="280"/>
        <v>608.65836065891676</v>
      </c>
      <c r="DI560" s="15">
        <f t="shared" si="280"/>
        <v>348.12785007809993</v>
      </c>
      <c r="DJ560" s="15">
        <f t="shared" si="280"/>
        <v>627.20012755100743</v>
      </c>
      <c r="DK560" s="15">
        <f t="shared" si="281"/>
        <v>437.50771421770384</v>
      </c>
      <c r="DL560" s="15">
        <f t="shared" si="281"/>
        <v>603.1624988342694</v>
      </c>
      <c r="DM560" s="15">
        <f t="shared" si="281"/>
        <v>784.73689858448734</v>
      </c>
      <c r="DN560" s="15">
        <f t="shared" si="281"/>
        <v>393.35734389992007</v>
      </c>
      <c r="DO560" s="15">
        <f t="shared" si="281"/>
        <v>230.37577997697588</v>
      </c>
      <c r="DP560" s="15">
        <f t="shared" si="281"/>
        <v>1028.7336875984961</v>
      </c>
      <c r="DQ560" s="15">
        <f t="shared" si="281"/>
        <v>844.23752581841563</v>
      </c>
      <c r="DR560" s="15">
        <f t="shared" si="281"/>
        <v>101.07917688624102</v>
      </c>
      <c r="DS560" s="15">
        <f t="shared" si="281"/>
        <v>777.15506818137658</v>
      </c>
      <c r="DT560" s="15">
        <f t="shared" si="281"/>
        <v>804.17970628460898</v>
      </c>
      <c r="DU560" s="15">
        <f t="shared" si="282"/>
        <v>366.82420857953201</v>
      </c>
      <c r="DV560" s="15">
        <f t="shared" si="282"/>
        <v>1049.6461308460105</v>
      </c>
      <c r="DW560" s="15">
        <f t="shared" si="282"/>
        <v>139.62807740565648</v>
      </c>
      <c r="DX560" s="15">
        <f t="shared" si="282"/>
        <v>897.56615355081215</v>
      </c>
      <c r="DY560" s="15">
        <f t="shared" si="282"/>
        <v>98.671171068352081</v>
      </c>
      <c r="DZ560" s="15">
        <f t="shared" si="282"/>
        <v>376.19808611953357</v>
      </c>
      <c r="EA560" s="15">
        <f t="shared" si="282"/>
        <v>671.73878851827521</v>
      </c>
      <c r="EB560" s="15">
        <f t="shared" si="282"/>
        <v>637.20091023161604</v>
      </c>
      <c r="EC560" s="15">
        <f t="shared" si="282"/>
        <v>499.01603180659436</v>
      </c>
      <c r="ED560" s="15">
        <f t="shared" si="282"/>
        <v>0</v>
      </c>
      <c r="EE560" s="15">
        <f t="shared" si="283"/>
        <v>61.611687202997452</v>
      </c>
      <c r="EF560" s="15">
        <f t="shared" si="283"/>
        <v>297.10604167535871</v>
      </c>
      <c r="EG560" s="15">
        <f t="shared" si="283"/>
        <v>1048.3725482861519</v>
      </c>
      <c r="EH560" s="15">
        <f t="shared" si="283"/>
        <v>243.11519903124116</v>
      </c>
      <c r="EI560" s="15">
        <f t="shared" si="283"/>
        <v>402.75054314054006</v>
      </c>
      <c r="EJ560" s="15">
        <f t="shared" si="283"/>
        <v>93.914855054991165</v>
      </c>
      <c r="EK560" s="15">
        <f t="shared" si="283"/>
        <v>1107.355859694615</v>
      </c>
      <c r="EL560" s="15">
        <f t="shared" si="283"/>
        <v>542.55414476345129</v>
      </c>
      <c r="EM560" s="15">
        <f t="shared" si="283"/>
        <v>662.09969037902442</v>
      </c>
      <c r="EN560" s="15">
        <f t="shared" si="283"/>
        <v>809.73637685360291</v>
      </c>
      <c r="EO560" s="15">
        <f t="shared" si="284"/>
        <v>318.5121661726597</v>
      </c>
      <c r="EP560" s="15">
        <f t="shared" si="284"/>
        <v>674.16615162732694</v>
      </c>
      <c r="EQ560" s="15">
        <f t="shared" si="284"/>
        <v>519.32744968853706</v>
      </c>
      <c r="ER560" s="15">
        <f t="shared" si="284"/>
        <v>894.49706539485078</v>
      </c>
      <c r="ES560" s="15">
        <f t="shared" si="284"/>
        <v>986.41370631191046</v>
      </c>
      <c r="ET560" s="15">
        <f t="shared" si="284"/>
        <v>202.82997806044352</v>
      </c>
      <c r="EU560" s="15">
        <f t="shared" si="284"/>
        <v>881.66773786954457</v>
      </c>
      <c r="EV560" s="15">
        <f t="shared" si="284"/>
        <v>608.31324167734499</v>
      </c>
      <c r="EW560" s="15">
        <f t="shared" si="284"/>
        <v>1013.9137044147298</v>
      </c>
      <c r="EX560" s="15">
        <f t="shared" si="284"/>
        <v>887.33590032185668</v>
      </c>
      <c r="EY560" s="15">
        <f t="shared" si="285"/>
        <v>643.18037905396341</v>
      </c>
      <c r="EZ560" s="15">
        <f t="shared" si="285"/>
        <v>600.16331110790168</v>
      </c>
      <c r="FA560" s="15">
        <f t="shared" si="285"/>
        <v>971.19771416534957</v>
      </c>
      <c r="FB560" s="15">
        <f t="shared" si="285"/>
        <v>440.12952638967545</v>
      </c>
      <c r="FC560" s="15">
        <f t="shared" si="285"/>
        <v>689.40046417158726</v>
      </c>
      <c r="FD560" s="15">
        <f t="shared" si="285"/>
        <v>815.77263989422931</v>
      </c>
      <c r="FE560" s="15">
        <f t="shared" si="285"/>
        <v>783.97512715646792</v>
      </c>
      <c r="FF560" s="15">
        <f t="shared" si="285"/>
        <v>1019.7239822618668</v>
      </c>
      <c r="FG560" s="15">
        <f t="shared" si="285"/>
        <v>495.79532067174654</v>
      </c>
      <c r="FH560" s="15">
        <f t="shared" si="285"/>
        <v>142.56226709757388</v>
      </c>
      <c r="FI560" s="15">
        <f t="shared" si="286"/>
        <v>804.25990823862412</v>
      </c>
      <c r="FJ560" s="15">
        <f t="shared" si="286"/>
        <v>765.9144860883622</v>
      </c>
      <c r="FK560" s="15">
        <f t="shared" si="286"/>
        <v>602.58858269967243</v>
      </c>
      <c r="FL560" s="15">
        <f t="shared" si="286"/>
        <v>372.20021493814318</v>
      </c>
      <c r="FM560" s="15">
        <f t="shared" si="286"/>
        <v>769.00585173326215</v>
      </c>
      <c r="FN560" s="15">
        <f t="shared" si="286"/>
        <v>626.54688571566612</v>
      </c>
      <c r="FO560" s="15">
        <f t="shared" si="286"/>
        <v>665.16163449194812</v>
      </c>
      <c r="FP560" s="15">
        <f t="shared" si="286"/>
        <v>781.69687219535422</v>
      </c>
      <c r="FQ560" s="15">
        <f t="shared" si="286"/>
        <v>156.57905351610731</v>
      </c>
      <c r="FR560" s="15">
        <f t="shared" si="286"/>
        <v>884.28784906273586</v>
      </c>
      <c r="FS560" s="15">
        <f t="shared" si="287"/>
        <v>744.77647653507427</v>
      </c>
      <c r="FT560" s="15">
        <f t="shared" si="287"/>
        <v>463.90516272186494</v>
      </c>
      <c r="FU560" s="15">
        <f t="shared" si="287"/>
        <v>815.47041638553628</v>
      </c>
      <c r="FV560" s="15">
        <f t="shared" si="287"/>
        <v>412.63300885896172</v>
      </c>
      <c r="FW560" s="15">
        <f t="shared" si="287"/>
        <v>45.354161881794269</v>
      </c>
      <c r="FX560" s="15">
        <f t="shared" si="287"/>
        <v>662.61602757554851</v>
      </c>
      <c r="FY560" s="15">
        <f t="shared" si="287"/>
        <v>830.00843369209213</v>
      </c>
      <c r="FZ560" s="15">
        <f t="shared" si="287"/>
        <v>618.39227032685335</v>
      </c>
      <c r="GA560" s="15">
        <f t="shared" si="287"/>
        <v>750.72564895572873</v>
      </c>
      <c r="GB560" s="15">
        <f t="shared" si="287"/>
        <v>725.09585573219215</v>
      </c>
      <c r="GC560" s="15">
        <f t="shared" si="288"/>
        <v>337.90235275889984</v>
      </c>
      <c r="GD560" s="15">
        <f t="shared" si="288"/>
        <v>803.88121012995441</v>
      </c>
      <c r="GE560" s="15">
        <f t="shared" si="288"/>
        <v>560.25797629306453</v>
      </c>
      <c r="GF560" s="15">
        <f t="shared" si="288"/>
        <v>449.09019138698631</v>
      </c>
      <c r="GG560" s="15">
        <f t="shared" si="288"/>
        <v>886.93742733069962</v>
      </c>
      <c r="GH560" s="15">
        <f t="shared" si="288"/>
        <v>546.4622585320966</v>
      </c>
      <c r="GI560" s="15">
        <f t="shared" si="288"/>
        <v>678.98232672139557</v>
      </c>
      <c r="GJ560" s="15">
        <f t="shared" si="288"/>
        <v>621.52795592796951</v>
      </c>
      <c r="GK560" s="15">
        <f t="shared" si="288"/>
        <v>577.38202258123692</v>
      </c>
      <c r="GL560" s="15">
        <f t="shared" si="288"/>
        <v>863.79279922907438</v>
      </c>
      <c r="GM560" s="15">
        <f t="shared" si="289"/>
        <v>966.39225990277885</v>
      </c>
      <c r="GN560" s="15">
        <f t="shared" si="289"/>
        <v>494.50682502873508</v>
      </c>
      <c r="GO560" s="15">
        <f t="shared" si="289"/>
        <v>1056.0492412761821</v>
      </c>
      <c r="GP560" s="15">
        <f t="shared" si="289"/>
        <v>431.70591842132535</v>
      </c>
      <c r="GQ560" s="15">
        <f t="shared" si="289"/>
        <v>776.72453289438465</v>
      </c>
      <c r="GR560" s="15">
        <f t="shared" si="289"/>
        <v>528.68516150919163</v>
      </c>
      <c r="GS560" s="15">
        <f t="shared" si="289"/>
        <v>809.77342510112044</v>
      </c>
      <c r="GT560" s="15">
        <f t="shared" si="289"/>
        <v>860.42431392888943</v>
      </c>
      <c r="GU560" s="15">
        <f t="shared" si="289"/>
        <v>601.98754139932169</v>
      </c>
      <c r="GV560" s="16">
        <f t="shared" si="289"/>
        <v>353.13453526949189</v>
      </c>
    </row>
    <row r="561" spans="4:204" x14ac:dyDescent="0.25">
      <c r="D561">
        <v>131</v>
      </c>
      <c r="E561" s="11">
        <f t="shared" ref="E561:N570" si="290">SQRT((VLOOKUP($D561,$D$11:$F$210,2,TRUE)-VLOOKUP(E$430,$D$11:$F$210,2,TRUE))^2+(VLOOKUP($D561,$D$11:$F$210,3,TRUE)-VLOOKUP(E$430,$D$11:$F$210,3,TRUE))^2)</f>
        <v>642.00077881572702</v>
      </c>
      <c r="F561" s="15">
        <f t="shared" si="290"/>
        <v>909.04895357730868</v>
      </c>
      <c r="G561" s="15">
        <f t="shared" si="290"/>
        <v>912.79460997532192</v>
      </c>
      <c r="H561" s="15">
        <f t="shared" si="290"/>
        <v>943.24122047332094</v>
      </c>
      <c r="I561" s="15">
        <f t="shared" si="290"/>
        <v>689.41279361497197</v>
      </c>
      <c r="J561" s="15">
        <f t="shared" si="290"/>
        <v>829.45825693641746</v>
      </c>
      <c r="K561" s="15">
        <f t="shared" si="290"/>
        <v>626.91785745821596</v>
      </c>
      <c r="L561" s="15">
        <f t="shared" si="290"/>
        <v>783.56748273521407</v>
      </c>
      <c r="M561" s="15">
        <f t="shared" si="290"/>
        <v>737.28488388139363</v>
      </c>
      <c r="N561" s="15">
        <f t="shared" si="290"/>
        <v>230.7834482799839</v>
      </c>
      <c r="O561" s="15">
        <f t="shared" ref="O561:X570" si="291">SQRT((VLOOKUP($D561,$D$11:$F$210,2,TRUE)-VLOOKUP(O$430,$D$11:$F$210,2,TRUE))^2+(VLOOKUP($D561,$D$11:$F$210,3,TRUE)-VLOOKUP(O$430,$D$11:$F$210,3,TRUE))^2)</f>
        <v>1117.4300872985298</v>
      </c>
      <c r="P561" s="15">
        <f t="shared" si="291"/>
        <v>165.42369842317032</v>
      </c>
      <c r="Q561" s="15">
        <f t="shared" si="291"/>
        <v>737.00067842573935</v>
      </c>
      <c r="R561" s="15">
        <f t="shared" si="291"/>
        <v>614.5176970600603</v>
      </c>
      <c r="S561" s="15">
        <f t="shared" si="291"/>
        <v>104.38869670610895</v>
      </c>
      <c r="T561" s="15">
        <f t="shared" si="291"/>
        <v>442.10971488986758</v>
      </c>
      <c r="U561" s="15">
        <f t="shared" si="291"/>
        <v>915.93995436382181</v>
      </c>
      <c r="V561" s="15">
        <f t="shared" si="291"/>
        <v>718.53322818085451</v>
      </c>
      <c r="W561" s="15">
        <f t="shared" si="291"/>
        <v>479.00939447989953</v>
      </c>
      <c r="X561" s="15">
        <f t="shared" si="291"/>
        <v>423.18081241946686</v>
      </c>
      <c r="Y561" s="15">
        <f t="shared" ref="Y561:AH570" si="292">SQRT((VLOOKUP($D561,$D$11:$F$210,2,TRUE)-VLOOKUP(Y$430,$D$11:$F$210,2,TRUE))^2+(VLOOKUP($D561,$D$11:$F$210,3,TRUE)-VLOOKUP(Y$430,$D$11:$F$210,3,TRUE))^2)</f>
        <v>434.23495944016298</v>
      </c>
      <c r="Z561" s="15">
        <f t="shared" si="292"/>
        <v>157.00318468107582</v>
      </c>
      <c r="AA561" s="15">
        <f t="shared" si="292"/>
        <v>623.20542359642536</v>
      </c>
      <c r="AB561" s="15">
        <f t="shared" si="292"/>
        <v>911.77409482831877</v>
      </c>
      <c r="AC561" s="15">
        <f t="shared" si="292"/>
        <v>784.09757045918718</v>
      </c>
      <c r="AD561" s="15">
        <f t="shared" si="292"/>
        <v>767.76298426011658</v>
      </c>
      <c r="AE561" s="15">
        <f t="shared" si="292"/>
        <v>1047.3070227970402</v>
      </c>
      <c r="AF561" s="15">
        <f t="shared" si="292"/>
        <v>204.61915843830459</v>
      </c>
      <c r="AG561" s="15">
        <f t="shared" si="292"/>
        <v>509.55863254389089</v>
      </c>
      <c r="AH561" s="15">
        <f t="shared" si="292"/>
        <v>1060.0320749864129</v>
      </c>
      <c r="AI561" s="15">
        <f t="shared" ref="AI561:AR570" si="293">SQRT((VLOOKUP($D561,$D$11:$F$210,2,TRUE)-VLOOKUP(AI$430,$D$11:$F$210,2,TRUE))^2+(VLOOKUP($D561,$D$11:$F$210,3,TRUE)-VLOOKUP(AI$430,$D$11:$F$210,3,TRUE))^2)</f>
        <v>759.49456877584055</v>
      </c>
      <c r="AJ561" s="15">
        <f t="shared" si="293"/>
        <v>838.37581071975114</v>
      </c>
      <c r="AK561" s="15">
        <f t="shared" si="293"/>
        <v>697.14058840380255</v>
      </c>
      <c r="AL561" s="15">
        <f t="shared" si="293"/>
        <v>1050.2618721061904</v>
      </c>
      <c r="AM561" s="15">
        <f t="shared" si="293"/>
        <v>939.54882789560224</v>
      </c>
      <c r="AN561" s="15">
        <f t="shared" si="293"/>
        <v>253.33179824096302</v>
      </c>
      <c r="AO561" s="15">
        <f t="shared" si="293"/>
        <v>570.57602473290092</v>
      </c>
      <c r="AP561" s="15">
        <f t="shared" si="293"/>
        <v>403.07319434564238</v>
      </c>
      <c r="AQ561" s="15">
        <f t="shared" si="293"/>
        <v>405.73883225543005</v>
      </c>
      <c r="AR561" s="15">
        <f t="shared" si="293"/>
        <v>879.82100452307907</v>
      </c>
      <c r="AS561" s="15">
        <f t="shared" ref="AS561:BB570" si="294">SQRT((VLOOKUP($D561,$D$11:$F$210,2,TRUE)-VLOOKUP(AS$430,$D$11:$F$210,2,TRUE))^2+(VLOOKUP($D561,$D$11:$F$210,3,TRUE)-VLOOKUP(AS$430,$D$11:$F$210,3,TRUE))^2)</f>
        <v>635.19839420451933</v>
      </c>
      <c r="AT561" s="15">
        <f t="shared" si="294"/>
        <v>558.80676445440417</v>
      </c>
      <c r="AU561" s="15">
        <f t="shared" si="294"/>
        <v>590.01355916622799</v>
      </c>
      <c r="AV561" s="15">
        <f t="shared" si="294"/>
        <v>325.67621958012222</v>
      </c>
      <c r="AW561" s="15">
        <f t="shared" si="294"/>
        <v>767.51351779626657</v>
      </c>
      <c r="AX561" s="15">
        <f t="shared" si="294"/>
        <v>526.92504210750883</v>
      </c>
      <c r="AY561" s="15">
        <f t="shared" si="294"/>
        <v>563.37021575514621</v>
      </c>
      <c r="AZ561" s="15">
        <f t="shared" si="294"/>
        <v>529.07938912794555</v>
      </c>
      <c r="BA561" s="15">
        <f t="shared" si="294"/>
        <v>943.94120579620846</v>
      </c>
      <c r="BB561" s="15">
        <f t="shared" si="294"/>
        <v>578.66138630463331</v>
      </c>
      <c r="BC561" s="15">
        <f t="shared" ref="BC561:BL570" si="295">SQRT((VLOOKUP($D561,$D$11:$F$210,2,TRUE)-VLOOKUP(BC$430,$D$11:$F$210,2,TRUE))^2+(VLOOKUP($D561,$D$11:$F$210,3,TRUE)-VLOOKUP(BC$430,$D$11:$F$210,3,TRUE))^2)</f>
        <v>880.8705920848987</v>
      </c>
      <c r="BD561" s="15">
        <f t="shared" si="295"/>
        <v>644.36790733244936</v>
      </c>
      <c r="BE561" s="15">
        <f t="shared" si="295"/>
        <v>733.40098172827663</v>
      </c>
      <c r="BF561" s="15">
        <f t="shared" si="295"/>
        <v>1081.0296018148624</v>
      </c>
      <c r="BG561" s="15">
        <f t="shared" si="295"/>
        <v>836.40241510889962</v>
      </c>
      <c r="BH561" s="15">
        <f t="shared" si="295"/>
        <v>623.17333062319028</v>
      </c>
      <c r="BI561" s="15">
        <f t="shared" si="295"/>
        <v>738.23912115248947</v>
      </c>
      <c r="BJ561" s="15">
        <f t="shared" si="295"/>
        <v>714.07072478851842</v>
      </c>
      <c r="BK561" s="15">
        <f t="shared" si="295"/>
        <v>941.93683440026916</v>
      </c>
      <c r="BL561" s="15">
        <f t="shared" si="295"/>
        <v>57.428216061444921</v>
      </c>
      <c r="BM561" s="15">
        <f t="shared" ref="BM561:BV570" si="296">SQRT((VLOOKUP($D561,$D$11:$F$210,2,TRUE)-VLOOKUP(BM$430,$D$11:$F$210,2,TRUE))^2+(VLOOKUP($D561,$D$11:$F$210,3,TRUE)-VLOOKUP(BM$430,$D$11:$F$210,3,TRUE))^2)</f>
        <v>987.8952373607234</v>
      </c>
      <c r="BN561" s="15">
        <f t="shared" si="296"/>
        <v>727.3740440791106</v>
      </c>
      <c r="BO561" s="15">
        <f t="shared" si="296"/>
        <v>382.82371922335221</v>
      </c>
      <c r="BP561" s="15">
        <f t="shared" si="296"/>
        <v>856.3784210265926</v>
      </c>
      <c r="BQ561" s="15">
        <f t="shared" si="296"/>
        <v>532.44342422458374</v>
      </c>
      <c r="BR561" s="15">
        <f t="shared" si="296"/>
        <v>478.16838038498531</v>
      </c>
      <c r="BS561" s="15">
        <f t="shared" si="296"/>
        <v>1077.9819107944252</v>
      </c>
      <c r="BT561" s="15">
        <f t="shared" si="296"/>
        <v>766.34522246830772</v>
      </c>
      <c r="BU561" s="15">
        <f t="shared" si="296"/>
        <v>724.6054098611188</v>
      </c>
      <c r="BV561" s="15">
        <f t="shared" si="296"/>
        <v>961.70265674999564</v>
      </c>
      <c r="BW561" s="15">
        <f t="shared" ref="BW561:CF570" si="297">SQRT((VLOOKUP($D561,$D$11:$F$210,2,TRUE)-VLOOKUP(BW$430,$D$11:$F$210,2,TRUE))^2+(VLOOKUP($D561,$D$11:$F$210,3,TRUE)-VLOOKUP(BW$430,$D$11:$F$210,3,TRUE))^2)</f>
        <v>463.31414828386147</v>
      </c>
      <c r="BX561" s="15">
        <f t="shared" si="297"/>
        <v>602.20013284621587</v>
      </c>
      <c r="BY561" s="15">
        <f t="shared" si="297"/>
        <v>533.63376954611863</v>
      </c>
      <c r="BZ561" s="15">
        <f t="shared" si="297"/>
        <v>768.36775049451421</v>
      </c>
      <c r="CA561" s="15">
        <f t="shared" si="297"/>
        <v>1175.2314665630768</v>
      </c>
      <c r="CB561" s="15">
        <f t="shared" si="297"/>
        <v>839.59811814939178</v>
      </c>
      <c r="CC561" s="15">
        <f t="shared" si="297"/>
        <v>1071.871727400252</v>
      </c>
      <c r="CD561" s="15">
        <f t="shared" si="297"/>
        <v>963.80132807544942</v>
      </c>
      <c r="CE561" s="15">
        <f t="shared" si="297"/>
        <v>648.76883402333681</v>
      </c>
      <c r="CF561" s="15">
        <f t="shared" si="297"/>
        <v>1046.0673974462641</v>
      </c>
      <c r="CG561" s="15">
        <f t="shared" ref="CG561:CP570" si="298">SQRT((VLOOKUP($D561,$D$11:$F$210,2,TRUE)-VLOOKUP(CG$430,$D$11:$F$210,2,TRUE))^2+(VLOOKUP($D561,$D$11:$F$210,3,TRUE)-VLOOKUP(CG$430,$D$11:$F$210,3,TRUE))^2)</f>
        <v>476.17328778502474</v>
      </c>
      <c r="CH561" s="15">
        <f t="shared" si="298"/>
        <v>738.23912115248947</v>
      </c>
      <c r="CI561" s="15">
        <f t="shared" si="298"/>
        <v>836.0005980859105</v>
      </c>
      <c r="CJ561" s="15">
        <f t="shared" si="298"/>
        <v>456.00548242318314</v>
      </c>
      <c r="CK561" s="15">
        <f t="shared" si="298"/>
        <v>316.00158227451965</v>
      </c>
      <c r="CL561" s="15">
        <f t="shared" si="298"/>
        <v>341.79672321425198</v>
      </c>
      <c r="CM561" s="15">
        <f t="shared" si="298"/>
        <v>404.5268841498671</v>
      </c>
      <c r="CN561" s="15">
        <f t="shared" si="298"/>
        <v>266.0620228442985</v>
      </c>
      <c r="CO561" s="15">
        <f t="shared" si="298"/>
        <v>750.41655099018169</v>
      </c>
      <c r="CP561" s="15">
        <f t="shared" si="298"/>
        <v>817.39892341499933</v>
      </c>
      <c r="CQ561" s="15">
        <f t="shared" ref="CQ561:CZ570" si="299">SQRT((VLOOKUP($D561,$D$11:$F$210,2,TRUE)-VLOOKUP(CQ$430,$D$11:$F$210,2,TRUE))^2+(VLOOKUP($D561,$D$11:$F$210,3,TRUE)-VLOOKUP(CQ$430,$D$11:$F$210,3,TRUE))^2)</f>
        <v>170.69856472741651</v>
      </c>
      <c r="CR561" s="15">
        <f t="shared" si="299"/>
        <v>450.40093250347519</v>
      </c>
      <c r="CS561" s="15">
        <f t="shared" si="299"/>
        <v>1000.9480506000299</v>
      </c>
      <c r="CT561" s="15">
        <f t="shared" si="299"/>
        <v>1059.2908004887042</v>
      </c>
      <c r="CU561" s="15">
        <f t="shared" si="299"/>
        <v>218.04815981796315</v>
      </c>
      <c r="CV561" s="15">
        <f t="shared" si="299"/>
        <v>449.70434732165978</v>
      </c>
      <c r="CW561" s="15">
        <f t="shared" si="299"/>
        <v>179.04468715937929</v>
      </c>
      <c r="CX561" s="15">
        <f t="shared" si="299"/>
        <v>692.48826704861938</v>
      </c>
      <c r="CY561" s="15">
        <f t="shared" si="299"/>
        <v>1039.0274298592892</v>
      </c>
      <c r="CZ561" s="15">
        <f t="shared" si="299"/>
        <v>839.4504154504898</v>
      </c>
      <c r="DA561" s="15">
        <f t="shared" ref="DA561:DJ570" si="300">SQRT((VLOOKUP($D561,$D$11:$F$210,2,TRUE)-VLOOKUP(DA$430,$D$11:$F$210,2,TRUE))^2+(VLOOKUP($D561,$D$11:$F$210,3,TRUE)-VLOOKUP(DA$430,$D$11:$F$210,3,TRUE))^2)</f>
        <v>1249.5635237954091</v>
      </c>
      <c r="DB561" s="15">
        <f t="shared" si="300"/>
        <v>755.02847628417305</v>
      </c>
      <c r="DC561" s="15">
        <f t="shared" si="300"/>
        <v>860.36329535842003</v>
      </c>
      <c r="DD561" s="15">
        <f t="shared" si="300"/>
        <v>767.0006518902054</v>
      </c>
      <c r="DE561" s="15">
        <f t="shared" si="300"/>
        <v>623.08265904292341</v>
      </c>
      <c r="DF561" s="15">
        <f t="shared" si="300"/>
        <v>521.00767748661826</v>
      </c>
      <c r="DG561" s="15">
        <f t="shared" si="300"/>
        <v>650.27763301531445</v>
      </c>
      <c r="DH561" s="15">
        <f t="shared" si="300"/>
        <v>565.97968161410176</v>
      </c>
      <c r="DI561" s="15">
        <f t="shared" si="300"/>
        <v>311.77716401301745</v>
      </c>
      <c r="DJ561" s="15">
        <f t="shared" si="300"/>
        <v>671.02906047353861</v>
      </c>
      <c r="DK561" s="15">
        <f t="shared" ref="DK561:DT570" si="301">SQRT((VLOOKUP($D561,$D$11:$F$210,2,TRUE)-VLOOKUP(DK$430,$D$11:$F$210,2,TRUE))^2+(VLOOKUP($D561,$D$11:$F$210,3,TRUE)-VLOOKUP(DK$430,$D$11:$F$210,3,TRUE))^2)</f>
        <v>436.19376428371828</v>
      </c>
      <c r="DL561" s="15">
        <f t="shared" si="301"/>
        <v>616.1404060764072</v>
      </c>
      <c r="DM561" s="15">
        <f t="shared" si="301"/>
        <v>748.17110342487831</v>
      </c>
      <c r="DN561" s="15">
        <f t="shared" si="301"/>
        <v>366.97956346368937</v>
      </c>
      <c r="DO561" s="15">
        <f t="shared" si="301"/>
        <v>209.1721778822413</v>
      </c>
      <c r="DP561" s="15">
        <f t="shared" si="301"/>
        <v>1047.3075002118528</v>
      </c>
      <c r="DQ561" s="15">
        <f t="shared" si="301"/>
        <v>873.04352697903903</v>
      </c>
      <c r="DR561" s="15">
        <f t="shared" si="301"/>
        <v>64.815121692395209</v>
      </c>
      <c r="DS561" s="15">
        <f t="shared" si="301"/>
        <v>754.86290145959617</v>
      </c>
      <c r="DT561" s="15">
        <f t="shared" si="301"/>
        <v>768.70865742490503</v>
      </c>
      <c r="DU561" s="15">
        <f t="shared" ref="DU561:ED570" si="302">SQRT((VLOOKUP($D561,$D$11:$F$210,2,TRUE)-VLOOKUP(DU$430,$D$11:$F$210,2,TRUE))^2+(VLOOKUP($D561,$D$11:$F$210,3,TRUE)-VLOOKUP(DU$430,$D$11:$F$210,3,TRUE))^2)</f>
        <v>360.62723136224753</v>
      </c>
      <c r="DV561" s="15">
        <f t="shared" si="302"/>
        <v>1067.9723779199535</v>
      </c>
      <c r="DW561" s="15">
        <f t="shared" si="302"/>
        <v>167.6305461424021</v>
      </c>
      <c r="DX561" s="15">
        <f t="shared" si="302"/>
        <v>866.14606158545803</v>
      </c>
      <c r="DY561" s="15">
        <f t="shared" si="302"/>
        <v>44.407206622349037</v>
      </c>
      <c r="DZ561" s="15">
        <f t="shared" si="302"/>
        <v>377.52483362025339</v>
      </c>
      <c r="EA561" s="15">
        <f t="shared" si="302"/>
        <v>629.67690127556693</v>
      </c>
      <c r="EB561" s="15">
        <f t="shared" si="302"/>
        <v>621.49899436764986</v>
      </c>
      <c r="EC561" s="15">
        <f t="shared" si="302"/>
        <v>465.27948590067882</v>
      </c>
      <c r="ED561" s="15">
        <f t="shared" si="302"/>
        <v>61.611687202997452</v>
      </c>
      <c r="EE561" s="15">
        <f t="shared" ref="EE561:EN570" si="303">SQRT((VLOOKUP($D561,$D$11:$F$210,2,TRUE)-VLOOKUP(EE$430,$D$11:$F$210,2,TRUE))^2+(VLOOKUP($D561,$D$11:$F$210,3,TRUE)-VLOOKUP(EE$430,$D$11:$F$210,3,TRUE))^2)</f>
        <v>0</v>
      </c>
      <c r="EF561" s="15">
        <f t="shared" si="303"/>
        <v>314.61087075941924</v>
      </c>
      <c r="EG561" s="15">
        <f t="shared" si="303"/>
        <v>1041.176738118942</v>
      </c>
      <c r="EH561" s="15">
        <f t="shared" si="303"/>
        <v>298.83942176359528</v>
      </c>
      <c r="EI561" s="15">
        <f t="shared" si="303"/>
        <v>385.83416126621034</v>
      </c>
      <c r="EJ561" s="15">
        <f t="shared" si="303"/>
        <v>48.662100242385755</v>
      </c>
      <c r="EK561" s="15">
        <f t="shared" si="303"/>
        <v>1121.0909864948519</v>
      </c>
      <c r="EL561" s="15">
        <f t="shared" si="303"/>
        <v>584.11043476383816</v>
      </c>
      <c r="EM561" s="15">
        <f t="shared" si="303"/>
        <v>638.72685868061001</v>
      </c>
      <c r="EN561" s="15">
        <f t="shared" si="303"/>
        <v>778.84080529977371</v>
      </c>
      <c r="EO561" s="15">
        <f t="shared" ref="EO561:EX570" si="304">SQRT((VLOOKUP($D561,$D$11:$F$210,2,TRUE)-VLOOKUP(EO$430,$D$11:$F$210,2,TRUE))^2+(VLOOKUP($D561,$D$11:$F$210,3,TRUE)-VLOOKUP(EO$430,$D$11:$F$210,3,TRUE))^2)</f>
        <v>373.06567786383135</v>
      </c>
      <c r="EP561" s="15">
        <f t="shared" si="304"/>
        <v>709.9408426059174</v>
      </c>
      <c r="EQ561" s="15">
        <f t="shared" si="304"/>
        <v>526.90131903421911</v>
      </c>
      <c r="ER561" s="15">
        <f t="shared" si="304"/>
        <v>867.4266539598608</v>
      </c>
      <c r="ES561" s="15">
        <f t="shared" si="304"/>
        <v>973.37351515232831</v>
      </c>
      <c r="ET561" s="15">
        <f t="shared" si="304"/>
        <v>141.53444810363305</v>
      </c>
      <c r="EU561" s="15">
        <f t="shared" si="304"/>
        <v>861.40466680881173</v>
      </c>
      <c r="EV561" s="15">
        <f t="shared" si="304"/>
        <v>640.21636967512791</v>
      </c>
      <c r="EW561" s="15">
        <f t="shared" si="304"/>
        <v>1029.4061394804287</v>
      </c>
      <c r="EX561" s="15">
        <f t="shared" si="304"/>
        <v>923.44193103843838</v>
      </c>
      <c r="EY561" s="15">
        <f t="shared" ref="EY561:FH570" si="305">SQRT((VLOOKUP($D561,$D$11:$F$210,2,TRUE)-VLOOKUP(EY$430,$D$11:$F$210,2,TRUE))^2+(VLOOKUP($D561,$D$11:$F$210,3,TRUE)-VLOOKUP(EY$430,$D$11:$F$210,3,TRUE))^2)</f>
        <v>682.46391846016297</v>
      </c>
      <c r="EZ561" s="15">
        <f t="shared" si="305"/>
        <v>651.92024052026488</v>
      </c>
      <c r="FA561" s="15">
        <f t="shared" si="305"/>
        <v>950.9011515399485</v>
      </c>
      <c r="FB561" s="15">
        <f t="shared" si="305"/>
        <v>415.80043290020757</v>
      </c>
      <c r="FC561" s="15">
        <f t="shared" si="305"/>
        <v>710.30486412525715</v>
      </c>
      <c r="FD561" s="15">
        <f t="shared" si="305"/>
        <v>847.98172150111816</v>
      </c>
      <c r="FE561" s="15">
        <f t="shared" si="305"/>
        <v>768.54472869183087</v>
      </c>
      <c r="FF561" s="15">
        <f t="shared" si="305"/>
        <v>1037.3143207340772</v>
      </c>
      <c r="FG561" s="15">
        <f t="shared" si="305"/>
        <v>510.60062671328558</v>
      </c>
      <c r="FH561" s="15">
        <f t="shared" si="305"/>
        <v>173.66634676873929</v>
      </c>
      <c r="FI561" s="15">
        <f t="shared" ref="FI561:FR570" si="306">SQRT((VLOOKUP($D561,$D$11:$F$210,2,TRUE)-VLOOKUP(FI$430,$D$11:$F$210,2,TRUE))^2+(VLOOKUP($D561,$D$11:$F$210,3,TRUE)-VLOOKUP(FI$430,$D$11:$F$210,3,TRUE))^2)</f>
        <v>856.83720740873525</v>
      </c>
      <c r="FJ561" s="15">
        <f t="shared" si="306"/>
        <v>755.11919588896694</v>
      </c>
      <c r="FK561" s="15">
        <f t="shared" si="306"/>
        <v>597.41526595827793</v>
      </c>
      <c r="FL561" s="15">
        <f t="shared" si="306"/>
        <v>349.43525866746762</v>
      </c>
      <c r="FM561" s="15">
        <f t="shared" si="306"/>
        <v>819.92804562351694</v>
      </c>
      <c r="FN561" s="15">
        <f t="shared" si="306"/>
        <v>657.36215285031426</v>
      </c>
      <c r="FO561" s="15">
        <f t="shared" si="306"/>
        <v>705.62596324114941</v>
      </c>
      <c r="FP561" s="15">
        <f t="shared" si="306"/>
        <v>749.60923153333692</v>
      </c>
      <c r="FQ561" s="15">
        <f t="shared" si="306"/>
        <v>189.42280749687984</v>
      </c>
      <c r="FR561" s="15">
        <f t="shared" si="306"/>
        <v>915.4938557958759</v>
      </c>
      <c r="FS561" s="15">
        <f t="shared" ref="FS561:GB570" si="307">SQRT((VLOOKUP($D561,$D$11:$F$210,2,TRUE)-VLOOKUP(FS$430,$D$11:$F$210,2,TRUE))^2+(VLOOKUP($D561,$D$11:$F$210,3,TRUE)-VLOOKUP(FS$430,$D$11:$F$210,3,TRUE))^2)</f>
        <v>794.00251888769219</v>
      </c>
      <c r="FT561" s="15">
        <f t="shared" si="307"/>
        <v>517.90732761759602</v>
      </c>
      <c r="FU561" s="15">
        <f t="shared" si="307"/>
        <v>814.82513461478345</v>
      </c>
      <c r="FV561" s="15">
        <f t="shared" si="307"/>
        <v>370.13781217270952</v>
      </c>
      <c r="FW561" s="15">
        <f t="shared" si="307"/>
        <v>97.267671916212734</v>
      </c>
      <c r="FX561" s="15">
        <f t="shared" si="307"/>
        <v>616.62954843244415</v>
      </c>
      <c r="FY561" s="15">
        <f t="shared" si="307"/>
        <v>851.7241337428452</v>
      </c>
      <c r="FZ561" s="15">
        <f t="shared" si="307"/>
        <v>574.32133862498961</v>
      </c>
      <c r="GA561" s="15">
        <f t="shared" si="307"/>
        <v>736.49507805551559</v>
      </c>
      <c r="GB561" s="15">
        <f t="shared" si="307"/>
        <v>749.89065869631952</v>
      </c>
      <c r="GC561" s="15">
        <f t="shared" ref="GC561:GL570" si="308">SQRT((VLOOKUP($D561,$D$11:$F$210,2,TRUE)-VLOOKUP(GC$430,$D$11:$F$210,2,TRUE))^2+(VLOOKUP($D561,$D$11:$F$210,3,TRUE)-VLOOKUP(GC$430,$D$11:$F$210,3,TRUE))^2)</f>
        <v>326.87918257362304</v>
      </c>
      <c r="GD561" s="15">
        <f t="shared" si="308"/>
        <v>759.85853946639304</v>
      </c>
      <c r="GE561" s="15">
        <f t="shared" si="308"/>
        <v>612.29812999877765</v>
      </c>
      <c r="GF561" s="15">
        <f t="shared" si="308"/>
        <v>440.4384179428493</v>
      </c>
      <c r="GG561" s="15">
        <f t="shared" si="308"/>
        <v>903.82409793056524</v>
      </c>
      <c r="GH561" s="15">
        <f t="shared" si="308"/>
        <v>504.58795070829825</v>
      </c>
      <c r="GI561" s="15">
        <f t="shared" si="308"/>
        <v>636.4314574249139</v>
      </c>
      <c r="GJ561" s="15">
        <f t="shared" si="308"/>
        <v>592.55801403744431</v>
      </c>
      <c r="GK561" s="15">
        <f t="shared" si="308"/>
        <v>629.58557797967387</v>
      </c>
      <c r="GL561" s="15">
        <f t="shared" si="308"/>
        <v>831.5635874664066</v>
      </c>
      <c r="GM561" s="15">
        <f t="shared" ref="GM561:GV570" si="309">SQRT((VLOOKUP($D561,$D$11:$F$210,2,TRUE)-VLOOKUP(GM$430,$D$11:$F$210,2,TRUE))^2+(VLOOKUP($D561,$D$11:$F$210,3,TRUE)-VLOOKUP(GM$430,$D$11:$F$210,3,TRUE))^2)</f>
        <v>949.83472246491385</v>
      </c>
      <c r="GN561" s="15">
        <f t="shared" si="309"/>
        <v>531.43296849179387</v>
      </c>
      <c r="GO561" s="15">
        <f t="shared" si="309"/>
        <v>1074.3649286904333</v>
      </c>
      <c r="GP561" s="15">
        <f t="shared" si="309"/>
        <v>427.82473046798032</v>
      </c>
      <c r="GQ561" s="15">
        <f t="shared" si="309"/>
        <v>746.9062859556077</v>
      </c>
      <c r="GR561" s="15">
        <f t="shared" si="309"/>
        <v>538.00371745927555</v>
      </c>
      <c r="GS561" s="15">
        <f t="shared" si="309"/>
        <v>823.02187091231053</v>
      </c>
      <c r="GT561" s="15">
        <f t="shared" si="309"/>
        <v>854.70579733613602</v>
      </c>
      <c r="GU561" s="15">
        <f t="shared" si="309"/>
        <v>581.60553642481773</v>
      </c>
      <c r="GV561" s="16">
        <f t="shared" si="309"/>
        <v>312.16021527414409</v>
      </c>
    </row>
    <row r="562" spans="4:204" x14ac:dyDescent="0.25">
      <c r="D562">
        <v>132</v>
      </c>
      <c r="E562" s="11">
        <f t="shared" si="290"/>
        <v>336.17406205714326</v>
      </c>
      <c r="F562" s="15">
        <f t="shared" si="290"/>
        <v>808.11509081318366</v>
      </c>
      <c r="G562" s="15">
        <f t="shared" si="290"/>
        <v>636.85006084635029</v>
      </c>
      <c r="H562" s="15">
        <f t="shared" si="290"/>
        <v>635.24798307432661</v>
      </c>
      <c r="I562" s="15">
        <f t="shared" si="290"/>
        <v>376.9482723133242</v>
      </c>
      <c r="J562" s="15">
        <f t="shared" si="290"/>
        <v>748.77032526670018</v>
      </c>
      <c r="K562" s="15">
        <f t="shared" si="290"/>
        <v>438.54532262925801</v>
      </c>
      <c r="L562" s="15">
        <f t="shared" si="290"/>
        <v>471.62061023666047</v>
      </c>
      <c r="M562" s="15">
        <f t="shared" si="290"/>
        <v>476.58472489159783</v>
      </c>
      <c r="N562" s="15">
        <f t="shared" si="290"/>
        <v>136.78084661238211</v>
      </c>
      <c r="O562" s="15">
        <f t="shared" si="291"/>
        <v>815.3833454271678</v>
      </c>
      <c r="P562" s="15">
        <f t="shared" si="291"/>
        <v>364.58880948268285</v>
      </c>
      <c r="Q562" s="15">
        <f t="shared" si="291"/>
        <v>628.53003110432201</v>
      </c>
      <c r="R562" s="15">
        <f t="shared" si="291"/>
        <v>307.53861546153843</v>
      </c>
      <c r="S562" s="15">
        <f t="shared" si="291"/>
        <v>212.20037700249262</v>
      </c>
      <c r="T562" s="15">
        <f t="shared" si="291"/>
        <v>140.17489076150551</v>
      </c>
      <c r="U562" s="15">
        <f t="shared" si="291"/>
        <v>762.4237666809712</v>
      </c>
      <c r="V562" s="15">
        <f t="shared" si="291"/>
        <v>425.98826274910436</v>
      </c>
      <c r="W562" s="15">
        <f t="shared" si="291"/>
        <v>166.88319268278636</v>
      </c>
      <c r="X562" s="15">
        <f t="shared" si="291"/>
        <v>262.65186083483206</v>
      </c>
      <c r="Y562" s="15">
        <f t="shared" si="292"/>
        <v>344.93477644331546</v>
      </c>
      <c r="Z562" s="15">
        <f t="shared" si="292"/>
        <v>176.32356620712955</v>
      </c>
      <c r="AA562" s="15">
        <f t="shared" si="292"/>
        <v>333.02402315748935</v>
      </c>
      <c r="AB562" s="15">
        <f t="shared" si="292"/>
        <v>607.79601841407282</v>
      </c>
      <c r="AC562" s="15">
        <f t="shared" si="292"/>
        <v>604.35502810847868</v>
      </c>
      <c r="AD562" s="15">
        <f t="shared" si="292"/>
        <v>453.19311556995217</v>
      </c>
      <c r="AE562" s="15">
        <f t="shared" si="292"/>
        <v>772.09325861582295</v>
      </c>
      <c r="AF562" s="15">
        <f t="shared" si="292"/>
        <v>141.12760183606892</v>
      </c>
      <c r="AG562" s="15">
        <f t="shared" si="292"/>
        <v>489.6631495221996</v>
      </c>
      <c r="AH562" s="15">
        <f t="shared" si="292"/>
        <v>745.55750951888342</v>
      </c>
      <c r="AI562" s="15">
        <f t="shared" si="293"/>
        <v>450.99445672868308</v>
      </c>
      <c r="AJ562" s="15">
        <f t="shared" si="293"/>
        <v>601.94518022823308</v>
      </c>
      <c r="AK562" s="15">
        <f t="shared" si="293"/>
        <v>383.5635540559087</v>
      </c>
      <c r="AL562" s="15">
        <f t="shared" si="293"/>
        <v>781.72245714191934</v>
      </c>
      <c r="AM562" s="15">
        <f t="shared" si="293"/>
        <v>736.06793164761632</v>
      </c>
      <c r="AN562" s="15">
        <f t="shared" si="293"/>
        <v>72.945184899347538</v>
      </c>
      <c r="AO562" s="15">
        <f t="shared" si="293"/>
        <v>322.21886971436044</v>
      </c>
      <c r="AP562" s="15">
        <f t="shared" si="293"/>
        <v>116.10340218959993</v>
      </c>
      <c r="AQ562" s="15">
        <f t="shared" si="293"/>
        <v>167.20047846821492</v>
      </c>
      <c r="AR562" s="15">
        <f t="shared" si="293"/>
        <v>646.68771443409992</v>
      </c>
      <c r="AS562" s="15">
        <f t="shared" si="294"/>
        <v>518.34833847519951</v>
      </c>
      <c r="AT562" s="15">
        <f t="shared" si="294"/>
        <v>293.58644382872995</v>
      </c>
      <c r="AU562" s="15">
        <f t="shared" si="294"/>
        <v>296.12159664570231</v>
      </c>
      <c r="AV562" s="15">
        <f t="shared" si="294"/>
        <v>280.40149785619906</v>
      </c>
      <c r="AW562" s="15">
        <f t="shared" si="294"/>
        <v>495.94858604496494</v>
      </c>
      <c r="AX562" s="15">
        <f t="shared" si="294"/>
        <v>473.46594386502608</v>
      </c>
      <c r="AY562" s="15">
        <f t="shared" si="294"/>
        <v>259.94230129011322</v>
      </c>
      <c r="AZ562" s="15">
        <f t="shared" si="294"/>
        <v>282.70302439132126</v>
      </c>
      <c r="BA562" s="15">
        <f t="shared" si="294"/>
        <v>699.94642652134451</v>
      </c>
      <c r="BB562" s="15">
        <f t="shared" si="294"/>
        <v>289.58073140317885</v>
      </c>
      <c r="BC562" s="15">
        <f t="shared" si="295"/>
        <v>570.1306867727784</v>
      </c>
      <c r="BD562" s="15">
        <f t="shared" si="295"/>
        <v>586.20986003307723</v>
      </c>
      <c r="BE562" s="15">
        <f t="shared" si="295"/>
        <v>420.62929046845989</v>
      </c>
      <c r="BF562" s="15">
        <f t="shared" si="295"/>
        <v>793.84192381103173</v>
      </c>
      <c r="BG562" s="15">
        <f t="shared" si="295"/>
        <v>549.36417793663975</v>
      </c>
      <c r="BH562" s="15">
        <f t="shared" si="295"/>
        <v>373.47155179477863</v>
      </c>
      <c r="BI562" s="15">
        <f t="shared" si="295"/>
        <v>425.86500208399377</v>
      </c>
      <c r="BJ562" s="15">
        <f t="shared" si="295"/>
        <v>459.8923787148467</v>
      </c>
      <c r="BK562" s="15">
        <f t="shared" si="295"/>
        <v>665.07518371985589</v>
      </c>
      <c r="BL562" s="15">
        <f t="shared" si="295"/>
        <v>343.0830803172899</v>
      </c>
      <c r="BM562" s="15">
        <f t="shared" si="296"/>
        <v>737.07597980126855</v>
      </c>
      <c r="BN562" s="15">
        <f t="shared" si="296"/>
        <v>432.85216875972793</v>
      </c>
      <c r="BO562" s="15">
        <f t="shared" si="296"/>
        <v>268.15294143454776</v>
      </c>
      <c r="BP562" s="15">
        <f t="shared" si="296"/>
        <v>642.11213973884651</v>
      </c>
      <c r="BQ562" s="15">
        <f t="shared" si="296"/>
        <v>219.57231155134292</v>
      </c>
      <c r="BR562" s="15">
        <f t="shared" si="296"/>
        <v>251.04780421266383</v>
      </c>
      <c r="BS562" s="15">
        <f t="shared" si="296"/>
        <v>785.77668583383149</v>
      </c>
      <c r="BT562" s="15">
        <f t="shared" si="296"/>
        <v>480.31760325851059</v>
      </c>
      <c r="BU562" s="15">
        <f t="shared" si="296"/>
        <v>444.23079587079508</v>
      </c>
      <c r="BV562" s="15">
        <f t="shared" si="296"/>
        <v>657.59866179912501</v>
      </c>
      <c r="BW562" s="15">
        <f t="shared" si="297"/>
        <v>252.74493071078598</v>
      </c>
      <c r="BX562" s="15">
        <f t="shared" si="297"/>
        <v>529.06048803515841</v>
      </c>
      <c r="BY562" s="15">
        <f t="shared" si="297"/>
        <v>389.39054944875073</v>
      </c>
      <c r="BZ562" s="15">
        <f t="shared" si="297"/>
        <v>590.36005962463275</v>
      </c>
      <c r="CA562" s="15">
        <f t="shared" si="297"/>
        <v>883.00679499084265</v>
      </c>
      <c r="CB562" s="15">
        <f t="shared" si="297"/>
        <v>660.8638286364295</v>
      </c>
      <c r="CC562" s="15">
        <f t="shared" si="297"/>
        <v>774.82965869925238</v>
      </c>
      <c r="CD562" s="15">
        <f t="shared" si="297"/>
        <v>679.36514482272344</v>
      </c>
      <c r="CE562" s="15">
        <f t="shared" si="297"/>
        <v>466.16842449912883</v>
      </c>
      <c r="CF562" s="15">
        <f t="shared" si="297"/>
        <v>772.76969402274051</v>
      </c>
      <c r="CG562" s="15">
        <f t="shared" si="298"/>
        <v>314.11622052991788</v>
      </c>
      <c r="CH562" s="15">
        <f t="shared" si="298"/>
        <v>456.30362698536595</v>
      </c>
      <c r="CI562" s="15">
        <f t="shared" si="298"/>
        <v>719.38376406477232</v>
      </c>
      <c r="CJ562" s="15">
        <f t="shared" si="298"/>
        <v>455.63691685375977</v>
      </c>
      <c r="CK562" s="15">
        <f t="shared" si="298"/>
        <v>303.52759347380595</v>
      </c>
      <c r="CL562" s="15">
        <f t="shared" si="298"/>
        <v>28.160255680657446</v>
      </c>
      <c r="CM562" s="15">
        <f t="shared" si="298"/>
        <v>135.56548233234005</v>
      </c>
      <c r="CN562" s="15">
        <f t="shared" si="298"/>
        <v>48.548944375753422</v>
      </c>
      <c r="CO562" s="15">
        <f t="shared" si="298"/>
        <v>629.92459866241131</v>
      </c>
      <c r="CP562" s="15">
        <f t="shared" si="298"/>
        <v>502.83695170502335</v>
      </c>
      <c r="CQ562" s="15">
        <f t="shared" si="299"/>
        <v>162.80663377147749</v>
      </c>
      <c r="CR562" s="15">
        <f t="shared" si="299"/>
        <v>374.87731326395306</v>
      </c>
      <c r="CS562" s="15">
        <f t="shared" si="299"/>
        <v>692.31856829063884</v>
      </c>
      <c r="CT562" s="15">
        <f t="shared" si="299"/>
        <v>784.81908743353074</v>
      </c>
      <c r="CU562" s="15">
        <f t="shared" si="299"/>
        <v>102.20078277586722</v>
      </c>
      <c r="CV562" s="15">
        <f t="shared" si="299"/>
        <v>283.21370023358685</v>
      </c>
      <c r="CW562" s="15">
        <f t="shared" si="299"/>
        <v>185.64751546950473</v>
      </c>
      <c r="CX562" s="15">
        <f t="shared" si="299"/>
        <v>468.09400765230907</v>
      </c>
      <c r="CY562" s="15">
        <f t="shared" si="299"/>
        <v>727.08321394459381</v>
      </c>
      <c r="CZ562" s="15">
        <f t="shared" si="299"/>
        <v>527.77362571466188</v>
      </c>
      <c r="DA562" s="15">
        <f t="shared" si="300"/>
        <v>946.44862512447025</v>
      </c>
      <c r="DB562" s="15">
        <f t="shared" si="300"/>
        <v>525.23518541697104</v>
      </c>
      <c r="DC562" s="15">
        <f t="shared" si="300"/>
        <v>572.647360947381</v>
      </c>
      <c r="DD562" s="15">
        <f t="shared" si="300"/>
        <v>454.15636073933831</v>
      </c>
      <c r="DE562" s="15">
        <f t="shared" si="300"/>
        <v>580.7753438292641</v>
      </c>
      <c r="DF562" s="15">
        <f t="shared" si="300"/>
        <v>245.73359558676546</v>
      </c>
      <c r="DG562" s="15">
        <f t="shared" si="300"/>
        <v>411.894403943535</v>
      </c>
      <c r="DH562" s="15">
        <f t="shared" si="300"/>
        <v>510.88256967722043</v>
      </c>
      <c r="DI562" s="15">
        <f t="shared" si="300"/>
        <v>282.81619472724685</v>
      </c>
      <c r="DJ562" s="15">
        <f t="shared" si="300"/>
        <v>409.14056264320703</v>
      </c>
      <c r="DK562" s="15">
        <f t="shared" si="301"/>
        <v>173.1040149736568</v>
      </c>
      <c r="DL562" s="15">
        <f t="shared" si="301"/>
        <v>306.27601930285044</v>
      </c>
      <c r="DM562" s="15">
        <f t="shared" si="301"/>
        <v>631.58530698552511</v>
      </c>
      <c r="DN562" s="15">
        <f t="shared" si="301"/>
        <v>254.7508586835381</v>
      </c>
      <c r="DO562" s="15">
        <f t="shared" si="301"/>
        <v>184.5670609832643</v>
      </c>
      <c r="DP562" s="15">
        <f t="shared" si="301"/>
        <v>733.23734220237316</v>
      </c>
      <c r="DQ562" s="15">
        <f t="shared" si="301"/>
        <v>562.85788614889282</v>
      </c>
      <c r="DR562" s="15">
        <f t="shared" si="301"/>
        <v>379.14772846477666</v>
      </c>
      <c r="DS562" s="15">
        <f t="shared" si="301"/>
        <v>557.15886423891709</v>
      </c>
      <c r="DT562" s="15">
        <f t="shared" si="301"/>
        <v>643.65285674810764</v>
      </c>
      <c r="DU562" s="15">
        <f t="shared" si="302"/>
        <v>141.36477637657833</v>
      </c>
      <c r="DV562" s="15">
        <f t="shared" si="302"/>
        <v>754.00596814614141</v>
      </c>
      <c r="DW562" s="15">
        <f t="shared" si="302"/>
        <v>158.61904047118682</v>
      </c>
      <c r="DX562" s="15">
        <f t="shared" si="302"/>
        <v>710.9381126370987</v>
      </c>
      <c r="DY562" s="15">
        <f t="shared" si="302"/>
        <v>355.49402245326149</v>
      </c>
      <c r="DZ562" s="15">
        <f t="shared" si="302"/>
        <v>114.9826073804208</v>
      </c>
      <c r="EA562" s="15">
        <f t="shared" si="302"/>
        <v>561.83360526048989</v>
      </c>
      <c r="EB562" s="15">
        <f t="shared" si="302"/>
        <v>401.31907505126145</v>
      </c>
      <c r="EC562" s="15">
        <f t="shared" si="302"/>
        <v>368.00135869314397</v>
      </c>
      <c r="ED562" s="15">
        <f t="shared" si="302"/>
        <v>297.10604167535871</v>
      </c>
      <c r="EE562" s="15">
        <f t="shared" si="303"/>
        <v>314.61087075941924</v>
      </c>
      <c r="EF562" s="15">
        <f t="shared" si="303"/>
        <v>0</v>
      </c>
      <c r="EG562" s="15">
        <f t="shared" si="303"/>
        <v>774.13500114644091</v>
      </c>
      <c r="EH562" s="15">
        <f t="shared" si="303"/>
        <v>237.32045845227924</v>
      </c>
      <c r="EI562" s="15">
        <f t="shared" si="303"/>
        <v>213.35416564951339</v>
      </c>
      <c r="EJ562" s="15">
        <f t="shared" si="303"/>
        <v>284.54173683310501</v>
      </c>
      <c r="EK562" s="15">
        <f t="shared" si="303"/>
        <v>810.26230320804143</v>
      </c>
      <c r="EL562" s="15">
        <f t="shared" si="303"/>
        <v>318.02672843646332</v>
      </c>
      <c r="EM562" s="15">
        <f t="shared" si="303"/>
        <v>454.99010978261936</v>
      </c>
      <c r="EN562" s="15">
        <f t="shared" si="303"/>
        <v>625.60770455613795</v>
      </c>
      <c r="EO562" s="15">
        <f t="shared" si="304"/>
        <v>255.78506602223672</v>
      </c>
      <c r="EP562" s="15">
        <f t="shared" si="304"/>
        <v>415.56226970214703</v>
      </c>
      <c r="EQ562" s="15">
        <f t="shared" si="304"/>
        <v>227.60711763914591</v>
      </c>
      <c r="ER562" s="15">
        <f t="shared" si="304"/>
        <v>688.31170264641003</v>
      </c>
      <c r="ES562" s="15">
        <f t="shared" si="304"/>
        <v>727.62902635889941</v>
      </c>
      <c r="ET562" s="15">
        <f t="shared" si="304"/>
        <v>376.94031357762731</v>
      </c>
      <c r="EU562" s="15">
        <f t="shared" si="304"/>
        <v>649.03774928735845</v>
      </c>
      <c r="EV562" s="15">
        <f t="shared" si="304"/>
        <v>338.01331334727041</v>
      </c>
      <c r="EW562" s="15">
        <f t="shared" si="304"/>
        <v>717.06415333636642</v>
      </c>
      <c r="EX562" s="15">
        <f t="shared" si="304"/>
        <v>625.87938135075194</v>
      </c>
      <c r="EY562" s="15">
        <f t="shared" si="305"/>
        <v>400.45099575353788</v>
      </c>
      <c r="EZ562" s="15">
        <f t="shared" si="305"/>
        <v>441.56539719502479</v>
      </c>
      <c r="FA562" s="15">
        <f t="shared" si="305"/>
        <v>735.69626885012815</v>
      </c>
      <c r="FB562" s="15">
        <f t="shared" si="305"/>
        <v>274.88543067976519</v>
      </c>
      <c r="FC562" s="15">
        <f t="shared" si="305"/>
        <v>395.69811725607184</v>
      </c>
      <c r="FD562" s="15">
        <f t="shared" si="305"/>
        <v>543.04788002532518</v>
      </c>
      <c r="FE562" s="15">
        <f t="shared" si="305"/>
        <v>538.48769716679692</v>
      </c>
      <c r="FF562" s="15">
        <f t="shared" si="305"/>
        <v>723.66635958845018</v>
      </c>
      <c r="FG562" s="15">
        <f t="shared" si="305"/>
        <v>198.70832896484234</v>
      </c>
      <c r="FH562" s="15">
        <f t="shared" si="305"/>
        <v>158.05062480104277</v>
      </c>
      <c r="FI562" s="15">
        <f t="shared" si="306"/>
        <v>637.62841843819979</v>
      </c>
      <c r="FJ562" s="15">
        <f t="shared" si="306"/>
        <v>506.70010854547883</v>
      </c>
      <c r="FK562" s="15">
        <f t="shared" si="306"/>
        <v>334.77305745833252</v>
      </c>
      <c r="FL562" s="15">
        <f t="shared" si="306"/>
        <v>224.24317157942625</v>
      </c>
      <c r="FM562" s="15">
        <f t="shared" si="306"/>
        <v>590.47269200192488</v>
      </c>
      <c r="FN562" s="15">
        <f t="shared" si="306"/>
        <v>352.51241112902676</v>
      </c>
      <c r="FO562" s="15">
        <f t="shared" si="306"/>
        <v>427.05503158258188</v>
      </c>
      <c r="FP562" s="15">
        <f t="shared" si="306"/>
        <v>605.32470625276812</v>
      </c>
      <c r="FQ562" s="15">
        <f t="shared" si="306"/>
        <v>147.82760229402356</v>
      </c>
      <c r="FR562" s="15">
        <f t="shared" si="306"/>
        <v>608.3198172014454</v>
      </c>
      <c r="FS562" s="15">
        <f t="shared" si="307"/>
        <v>554.69270772203231</v>
      </c>
      <c r="FT562" s="15">
        <f t="shared" si="307"/>
        <v>347.89653634378141</v>
      </c>
      <c r="FU562" s="15">
        <f t="shared" si="307"/>
        <v>531.39815581162873</v>
      </c>
      <c r="FV562" s="15">
        <f t="shared" si="307"/>
        <v>356.96778566139551</v>
      </c>
      <c r="FW562" s="15">
        <f t="shared" si="307"/>
        <v>258.52079220055009</v>
      </c>
      <c r="FX562" s="15">
        <f t="shared" si="307"/>
        <v>579.86550164671803</v>
      </c>
      <c r="FY562" s="15">
        <f t="shared" si="307"/>
        <v>537.1424392095638</v>
      </c>
      <c r="FZ562" s="15">
        <f t="shared" si="307"/>
        <v>528.33417455243227</v>
      </c>
      <c r="GA562" s="15">
        <f t="shared" si="307"/>
        <v>502.75739676309092</v>
      </c>
      <c r="GB562" s="15">
        <f t="shared" si="307"/>
        <v>436.55469302253528</v>
      </c>
      <c r="GC562" s="15">
        <f t="shared" si="308"/>
        <v>150.23315213360866</v>
      </c>
      <c r="GD562" s="15">
        <f t="shared" si="308"/>
        <v>694.03241999203465</v>
      </c>
      <c r="GE562" s="15">
        <f t="shared" si="308"/>
        <v>408.87284086864952</v>
      </c>
      <c r="GF562" s="15">
        <f t="shared" si="308"/>
        <v>209.9380861111199</v>
      </c>
      <c r="GG562" s="15">
        <f t="shared" si="308"/>
        <v>590.49301435326061</v>
      </c>
      <c r="GH562" s="15">
        <f t="shared" si="308"/>
        <v>453.7190760812245</v>
      </c>
      <c r="GI562" s="15">
        <f t="shared" si="308"/>
        <v>571.35715625167416</v>
      </c>
      <c r="GJ562" s="15">
        <f t="shared" si="308"/>
        <v>444.77522413012173</v>
      </c>
      <c r="GK562" s="15">
        <f t="shared" si="308"/>
        <v>425.37747942268874</v>
      </c>
      <c r="GL562" s="15">
        <f t="shared" si="308"/>
        <v>682.87773429802201</v>
      </c>
      <c r="GM562" s="15">
        <f t="shared" si="309"/>
        <v>718.53322818085451</v>
      </c>
      <c r="GN562" s="15">
        <f t="shared" si="309"/>
        <v>250.18593085943101</v>
      </c>
      <c r="GO562" s="15">
        <f t="shared" si="309"/>
        <v>760.40515516400865</v>
      </c>
      <c r="GP562" s="15">
        <f t="shared" si="309"/>
        <v>177.47675904185314</v>
      </c>
      <c r="GQ562" s="15">
        <f t="shared" si="309"/>
        <v>589.66176745656492</v>
      </c>
      <c r="GR562" s="15">
        <f t="shared" si="309"/>
        <v>234.64867355261143</v>
      </c>
      <c r="GS562" s="15">
        <f t="shared" si="309"/>
        <v>512.69191528636372</v>
      </c>
      <c r="GT562" s="15">
        <f t="shared" si="309"/>
        <v>585.71153309457725</v>
      </c>
      <c r="GU562" s="15">
        <f t="shared" si="309"/>
        <v>388.11982685763428</v>
      </c>
      <c r="GV562" s="16">
        <f t="shared" si="309"/>
        <v>311.30692250574833</v>
      </c>
    </row>
    <row r="563" spans="4:204" x14ac:dyDescent="0.25">
      <c r="D563">
        <v>133</v>
      </c>
      <c r="E563" s="11">
        <f t="shared" si="290"/>
        <v>651.86041450605057</v>
      </c>
      <c r="F563" s="15">
        <f t="shared" si="290"/>
        <v>593.12140409868869</v>
      </c>
      <c r="G563" s="15">
        <f t="shared" si="290"/>
        <v>141.2834031300209</v>
      </c>
      <c r="H563" s="15">
        <f t="shared" si="290"/>
        <v>314.84122982862328</v>
      </c>
      <c r="I563" s="15">
        <f t="shared" si="290"/>
        <v>478.30220572353625</v>
      </c>
      <c r="J563" s="15">
        <f t="shared" si="290"/>
        <v>631.00713149694275</v>
      </c>
      <c r="K563" s="15">
        <f t="shared" si="290"/>
        <v>456.09757727924841</v>
      </c>
      <c r="L563" s="15">
        <f t="shared" si="290"/>
        <v>420.67683558760399</v>
      </c>
      <c r="M563" s="15">
        <f t="shared" si="290"/>
        <v>304.01644692351761</v>
      </c>
      <c r="N563" s="15">
        <f t="shared" si="290"/>
        <v>811.06473231179268</v>
      </c>
      <c r="O563" s="15">
        <f t="shared" si="291"/>
        <v>259.13124087998347</v>
      </c>
      <c r="P563" s="15">
        <f t="shared" si="291"/>
        <v>987.30035956642905</v>
      </c>
      <c r="Q563" s="15">
        <f t="shared" si="291"/>
        <v>555.92535470151029</v>
      </c>
      <c r="R563" s="15">
        <f t="shared" si="291"/>
        <v>651.78600782772253</v>
      </c>
      <c r="S563" s="15">
        <f t="shared" si="291"/>
        <v>958.85973948226649</v>
      </c>
      <c r="T563" s="15">
        <f t="shared" si="291"/>
        <v>730.94185815289029</v>
      </c>
      <c r="U563" s="15">
        <f t="shared" si="291"/>
        <v>437.29280808172456</v>
      </c>
      <c r="V563" s="15">
        <f t="shared" si="291"/>
        <v>715.88057663272298</v>
      </c>
      <c r="W563" s="15">
        <f t="shared" si="291"/>
        <v>627.4623494680776</v>
      </c>
      <c r="X563" s="15">
        <f t="shared" si="291"/>
        <v>631.58293200497428</v>
      </c>
      <c r="Y563" s="15">
        <f t="shared" si="292"/>
        <v>672.69086510818624</v>
      </c>
      <c r="Z563" s="15">
        <f t="shared" si="292"/>
        <v>885.3637670471951</v>
      </c>
      <c r="AA563" s="15">
        <f t="shared" si="292"/>
        <v>726.09778955730201</v>
      </c>
      <c r="AB563" s="15">
        <f t="shared" si="292"/>
        <v>665.23454510420606</v>
      </c>
      <c r="AC563" s="15">
        <f t="shared" si="292"/>
        <v>382.75318418009277</v>
      </c>
      <c r="AD563" s="15">
        <f t="shared" si="292"/>
        <v>489.97244820499856</v>
      </c>
      <c r="AE563" s="15">
        <f t="shared" si="292"/>
        <v>46.097722286464439</v>
      </c>
      <c r="AF563" s="15">
        <f t="shared" si="292"/>
        <v>838.41397889109646</v>
      </c>
      <c r="AG563" s="15">
        <f t="shared" si="292"/>
        <v>738.82406566110171</v>
      </c>
      <c r="AH563" s="15">
        <f t="shared" si="292"/>
        <v>465.56309991235344</v>
      </c>
      <c r="AI563" s="15">
        <f t="shared" si="293"/>
        <v>613.33269927503454</v>
      </c>
      <c r="AJ563" s="15">
        <f t="shared" si="293"/>
        <v>229.39267643061319</v>
      </c>
      <c r="AK563" s="15">
        <f t="shared" si="293"/>
        <v>489.18299234540035</v>
      </c>
      <c r="AL563" s="15">
        <f t="shared" si="293"/>
        <v>11.704699910719626</v>
      </c>
      <c r="AM563" s="15">
        <f t="shared" si="293"/>
        <v>276.14670014323906</v>
      </c>
      <c r="AN563" s="15">
        <f t="shared" si="293"/>
        <v>846.33444925750246</v>
      </c>
      <c r="AO563" s="15">
        <f t="shared" si="293"/>
        <v>470.6166167912051</v>
      </c>
      <c r="AP563" s="15">
        <f t="shared" si="293"/>
        <v>659.77647730121453</v>
      </c>
      <c r="AQ563" s="15">
        <f t="shared" si="293"/>
        <v>837.46820835181563</v>
      </c>
      <c r="AR563" s="15">
        <f t="shared" si="293"/>
        <v>995.43859680042544</v>
      </c>
      <c r="AS563" s="15">
        <f t="shared" si="294"/>
        <v>557.82613778846905</v>
      </c>
      <c r="AT563" s="15">
        <f t="shared" si="294"/>
        <v>486.21188796655309</v>
      </c>
      <c r="AU563" s="15">
        <f t="shared" si="294"/>
        <v>482.2955525401411</v>
      </c>
      <c r="AV563" s="15">
        <f t="shared" si="294"/>
        <v>758.31523787933997</v>
      </c>
      <c r="AW563" s="15">
        <f t="shared" si="294"/>
        <v>813.32035508771082</v>
      </c>
      <c r="AX563" s="15">
        <f t="shared" si="294"/>
        <v>685.440734126591</v>
      </c>
      <c r="AY563" s="15">
        <f t="shared" si="294"/>
        <v>527.14798681205264</v>
      </c>
      <c r="AZ563" s="15">
        <f t="shared" si="294"/>
        <v>838.02147943832563</v>
      </c>
      <c r="BA563" s="15">
        <f t="shared" si="294"/>
        <v>137.92751719653333</v>
      </c>
      <c r="BB563" s="15">
        <f t="shared" si="294"/>
        <v>485.77566839025604</v>
      </c>
      <c r="BC563" s="15">
        <f t="shared" si="295"/>
        <v>585.86687907749149</v>
      </c>
      <c r="BD563" s="15">
        <f t="shared" si="295"/>
        <v>666.15388612542074</v>
      </c>
      <c r="BE563" s="15">
        <f t="shared" si="295"/>
        <v>457.20017497809425</v>
      </c>
      <c r="BF563" s="15">
        <f t="shared" si="295"/>
        <v>127.88275880665071</v>
      </c>
      <c r="BG563" s="15">
        <f t="shared" si="295"/>
        <v>761.53660450434029</v>
      </c>
      <c r="BH563" s="15">
        <f t="shared" si="295"/>
        <v>847.68508303496765</v>
      </c>
      <c r="BI563" s="15">
        <f t="shared" si="295"/>
        <v>449.25716466184485</v>
      </c>
      <c r="BJ563" s="15">
        <f t="shared" si="295"/>
        <v>327.34080100103625</v>
      </c>
      <c r="BK563" s="15">
        <f t="shared" si="295"/>
        <v>117.00427342623003</v>
      </c>
      <c r="BL563" s="15">
        <f t="shared" si="295"/>
        <v>1087.165580764954</v>
      </c>
      <c r="BM563" s="15">
        <f t="shared" si="296"/>
        <v>91.662424144247893</v>
      </c>
      <c r="BN563" s="15">
        <f t="shared" si="296"/>
        <v>706.53662325459106</v>
      </c>
      <c r="BO563" s="15">
        <f t="shared" si="296"/>
        <v>984.59788746472532</v>
      </c>
      <c r="BP563" s="15">
        <f t="shared" si="296"/>
        <v>267.84510449138321</v>
      </c>
      <c r="BQ563" s="15">
        <f t="shared" si="296"/>
        <v>589.88558212588987</v>
      </c>
      <c r="BR563" s="15">
        <f t="shared" si="296"/>
        <v>563.28323248610911</v>
      </c>
      <c r="BS563" s="15">
        <f t="shared" si="296"/>
        <v>162.85576440519384</v>
      </c>
      <c r="BT563" s="15">
        <f t="shared" si="296"/>
        <v>300.88536022877548</v>
      </c>
      <c r="BU563" s="15">
        <f t="shared" si="296"/>
        <v>330.92899540535882</v>
      </c>
      <c r="BV563" s="15">
        <f t="shared" si="296"/>
        <v>269.36406590337918</v>
      </c>
      <c r="BW563" s="15">
        <f t="shared" si="297"/>
        <v>579.94568711216402</v>
      </c>
      <c r="BX563" s="15">
        <f t="shared" si="297"/>
        <v>641.35481599501531</v>
      </c>
      <c r="BY563" s="15">
        <f t="shared" si="297"/>
        <v>565.56166772510312</v>
      </c>
      <c r="BZ563" s="15">
        <f t="shared" si="297"/>
        <v>392.74673773310963</v>
      </c>
      <c r="CA563" s="15">
        <f t="shared" si="297"/>
        <v>208.77739341221789</v>
      </c>
      <c r="CB563" s="15">
        <f t="shared" si="297"/>
        <v>368.30693721405794</v>
      </c>
      <c r="CC563" s="15">
        <f t="shared" si="297"/>
        <v>200.3696583817021</v>
      </c>
      <c r="CD563" s="15">
        <f t="shared" si="297"/>
        <v>130.97327971765844</v>
      </c>
      <c r="CE563" s="15">
        <f t="shared" si="297"/>
        <v>448.40160570631321</v>
      </c>
      <c r="CF563" s="15">
        <f t="shared" si="297"/>
        <v>34.928498393145958</v>
      </c>
      <c r="CG563" s="15">
        <f t="shared" si="298"/>
        <v>966.92605715225193</v>
      </c>
      <c r="CH563" s="15">
        <f t="shared" si="298"/>
        <v>319.95312156626943</v>
      </c>
      <c r="CI563" s="15">
        <f t="shared" si="298"/>
        <v>536.25553610195948</v>
      </c>
      <c r="CJ563" s="15">
        <f t="shared" si="298"/>
        <v>771.18739616256698</v>
      </c>
      <c r="CK563" s="15">
        <f t="shared" si="298"/>
        <v>785.62204653382787</v>
      </c>
      <c r="CL563" s="15">
        <f t="shared" si="298"/>
        <v>757.68199133937446</v>
      </c>
      <c r="CM563" s="15">
        <f t="shared" si="298"/>
        <v>796.93475266172197</v>
      </c>
      <c r="CN563" s="15">
        <f t="shared" si="298"/>
        <v>813.17771735334702</v>
      </c>
      <c r="CO563" s="15">
        <f t="shared" si="298"/>
        <v>527.3272228891658</v>
      </c>
      <c r="CP563" s="15">
        <f t="shared" si="298"/>
        <v>474.35218983367201</v>
      </c>
      <c r="CQ563" s="15">
        <f t="shared" si="299"/>
        <v>872.50730655966424</v>
      </c>
      <c r="CR563" s="15">
        <f t="shared" si="299"/>
        <v>679.11265633913786</v>
      </c>
      <c r="CS563" s="15">
        <f t="shared" si="299"/>
        <v>316.93847983480958</v>
      </c>
      <c r="CT563" s="15">
        <f t="shared" si="299"/>
        <v>44.407206622349037</v>
      </c>
      <c r="CU563" s="15">
        <f t="shared" si="299"/>
        <v>839.06614757121508</v>
      </c>
      <c r="CV563" s="15">
        <f t="shared" si="299"/>
        <v>607.55658172716721</v>
      </c>
      <c r="CW563" s="15">
        <f t="shared" si="299"/>
        <v>958.37883949928698</v>
      </c>
      <c r="CX563" s="15">
        <f t="shared" si="299"/>
        <v>934.7946298519264</v>
      </c>
      <c r="CY563" s="15">
        <f t="shared" si="299"/>
        <v>374.78660595063957</v>
      </c>
      <c r="CZ563" s="15">
        <f t="shared" si="299"/>
        <v>570.9290673980438</v>
      </c>
      <c r="DA563" s="15">
        <f t="shared" si="300"/>
        <v>340</v>
      </c>
      <c r="DB563" s="15">
        <f t="shared" si="300"/>
        <v>306.77190223356507</v>
      </c>
      <c r="DC563" s="15">
        <f t="shared" si="300"/>
        <v>222.03603311174518</v>
      </c>
      <c r="DD563" s="15">
        <f t="shared" si="300"/>
        <v>441.49405432010064</v>
      </c>
      <c r="DE563" s="15">
        <f t="shared" si="300"/>
        <v>697.14058840380255</v>
      </c>
      <c r="DF563" s="15">
        <f t="shared" si="300"/>
        <v>775.40312096354114</v>
      </c>
      <c r="DG563" s="15">
        <f t="shared" si="300"/>
        <v>883.91176030189797</v>
      </c>
      <c r="DH563" s="15">
        <f t="shared" si="300"/>
        <v>676.99630722774259</v>
      </c>
      <c r="DI563" s="15">
        <f t="shared" si="300"/>
        <v>775.34250496151697</v>
      </c>
      <c r="DJ563" s="15">
        <f t="shared" si="300"/>
        <v>823.96905281691249</v>
      </c>
      <c r="DK563" s="15">
        <f t="shared" si="301"/>
        <v>611.97712375545541</v>
      </c>
      <c r="DL563" s="15">
        <f t="shared" si="301"/>
        <v>507.98622028555064</v>
      </c>
      <c r="DM563" s="15">
        <f t="shared" si="301"/>
        <v>536.53052103305367</v>
      </c>
      <c r="DN563" s="15">
        <f t="shared" si="301"/>
        <v>695.93174952720756</v>
      </c>
      <c r="DO563" s="15">
        <f t="shared" si="301"/>
        <v>834.15226427793141</v>
      </c>
      <c r="DP563" s="15">
        <f t="shared" si="301"/>
        <v>437.57742172100239</v>
      </c>
      <c r="DQ563" s="15">
        <f t="shared" si="301"/>
        <v>593.01602001969559</v>
      </c>
      <c r="DR563" s="15">
        <f t="shared" si="301"/>
        <v>1101.8684131964217</v>
      </c>
      <c r="DS563" s="15">
        <f t="shared" si="301"/>
        <v>358.89970743927893</v>
      </c>
      <c r="DT563" s="15">
        <f t="shared" si="301"/>
        <v>514.90775872965833</v>
      </c>
      <c r="DU563" s="15">
        <f t="shared" si="302"/>
        <v>681.96554165148257</v>
      </c>
      <c r="DV563" s="15">
        <f t="shared" si="302"/>
        <v>437.77848279695064</v>
      </c>
      <c r="DW563" s="15">
        <f t="shared" si="302"/>
        <v>923.25998505296434</v>
      </c>
      <c r="DX563" s="15">
        <f t="shared" si="302"/>
        <v>430.42537099943354</v>
      </c>
      <c r="DY563" s="15">
        <f t="shared" si="302"/>
        <v>1069.3815969989384</v>
      </c>
      <c r="DZ563" s="15">
        <f t="shared" si="302"/>
        <v>674.33671114659035</v>
      </c>
      <c r="EA563" s="15">
        <f t="shared" si="302"/>
        <v>648.0154319150123</v>
      </c>
      <c r="EB563" s="15">
        <f t="shared" si="302"/>
        <v>431.0452412450461</v>
      </c>
      <c r="EC563" s="15">
        <f t="shared" si="302"/>
        <v>650.24610725478396</v>
      </c>
      <c r="ED563" s="15">
        <f t="shared" si="302"/>
        <v>1048.3725482861519</v>
      </c>
      <c r="EE563" s="15">
        <f t="shared" si="303"/>
        <v>1041.176738118942</v>
      </c>
      <c r="EF563" s="15">
        <f t="shared" si="303"/>
        <v>774.13500114644091</v>
      </c>
      <c r="EG563" s="15">
        <f t="shared" si="303"/>
        <v>0</v>
      </c>
      <c r="EH563" s="15">
        <f t="shared" si="303"/>
        <v>992.69834290181018</v>
      </c>
      <c r="EI563" s="15">
        <f t="shared" si="303"/>
        <v>659.33678799229756</v>
      </c>
      <c r="EJ563" s="15">
        <f t="shared" si="303"/>
        <v>995.98443762942395</v>
      </c>
      <c r="EK563" s="15">
        <f t="shared" si="303"/>
        <v>373.59068510871629</v>
      </c>
      <c r="EL563" s="15">
        <f t="shared" si="303"/>
        <v>799.21211202033214</v>
      </c>
      <c r="EM563" s="15">
        <f t="shared" si="303"/>
        <v>453.53831150190609</v>
      </c>
      <c r="EN563" s="15">
        <f t="shared" si="303"/>
        <v>446.28466251933867</v>
      </c>
      <c r="EO563" s="15">
        <f t="shared" si="304"/>
        <v>976.0476422798223</v>
      </c>
      <c r="EP563" s="15">
        <f t="shared" si="304"/>
        <v>706.67177671108391</v>
      </c>
      <c r="EQ563" s="15">
        <f t="shared" si="304"/>
        <v>551.36557745292737</v>
      </c>
      <c r="ER563" s="15">
        <f t="shared" si="304"/>
        <v>361.80934205738799</v>
      </c>
      <c r="ES563" s="15">
        <f t="shared" si="304"/>
        <v>116.96580696938743</v>
      </c>
      <c r="ET563" s="15">
        <f t="shared" si="304"/>
        <v>1021.2232860643161</v>
      </c>
      <c r="EU563" s="15">
        <f t="shared" si="304"/>
        <v>270.49029557453628</v>
      </c>
      <c r="EV563" s="15">
        <f t="shared" si="304"/>
        <v>672.3466367878998</v>
      </c>
      <c r="EW563" s="15">
        <f t="shared" si="304"/>
        <v>382.04973498224024</v>
      </c>
      <c r="EX563" s="15">
        <f t="shared" si="304"/>
        <v>719.92221802080815</v>
      </c>
      <c r="EY563" s="15">
        <f t="shared" si="305"/>
        <v>757.9393115546917</v>
      </c>
      <c r="EZ563" s="15">
        <f t="shared" si="305"/>
        <v>952.33870025322403</v>
      </c>
      <c r="FA563" s="15">
        <f t="shared" si="305"/>
        <v>234.13671220037236</v>
      </c>
      <c r="FB563" s="15">
        <f t="shared" si="305"/>
        <v>646.7155479807177</v>
      </c>
      <c r="FC563" s="15">
        <f t="shared" si="305"/>
        <v>522.70833167264516</v>
      </c>
      <c r="FD563" s="15">
        <f t="shared" si="305"/>
        <v>646.57868817337305</v>
      </c>
      <c r="FE563" s="15">
        <f t="shared" si="305"/>
        <v>295.25582128046182</v>
      </c>
      <c r="FF563" s="15">
        <f t="shared" si="305"/>
        <v>418.8961685191212</v>
      </c>
      <c r="FG563" s="15">
        <f t="shared" si="305"/>
        <v>600.93260853443462</v>
      </c>
      <c r="FH563" s="15">
        <f t="shared" si="305"/>
        <v>925.57927807400699</v>
      </c>
      <c r="FI563" s="15">
        <f t="shared" si="306"/>
        <v>1027.4322362083058</v>
      </c>
      <c r="FJ563" s="15">
        <f t="shared" si="306"/>
        <v>289.25421345245775</v>
      </c>
      <c r="FK563" s="15">
        <f t="shared" si="306"/>
        <v>445.87217899303829</v>
      </c>
      <c r="FL563" s="15">
        <f t="shared" si="306"/>
        <v>703.2040955512133</v>
      </c>
      <c r="FM563" s="15">
        <f t="shared" si="306"/>
        <v>977.10030191377996</v>
      </c>
      <c r="FN563" s="15">
        <f t="shared" si="306"/>
        <v>654.66327222473694</v>
      </c>
      <c r="FO563" s="15">
        <f t="shared" si="306"/>
        <v>773.72411103700267</v>
      </c>
      <c r="FP563" s="15">
        <f t="shared" si="306"/>
        <v>473.39307134769092</v>
      </c>
      <c r="FQ563" s="15">
        <f t="shared" si="306"/>
        <v>918.47917777160308</v>
      </c>
      <c r="FR563" s="15">
        <f t="shared" si="306"/>
        <v>634.31537897169108</v>
      </c>
      <c r="FS563" s="15">
        <f t="shared" si="307"/>
        <v>934.48006934337559</v>
      </c>
      <c r="FT563" s="15">
        <f t="shared" si="307"/>
        <v>973.2055281388408</v>
      </c>
      <c r="FU563" s="15">
        <f t="shared" si="307"/>
        <v>249.90598232135221</v>
      </c>
      <c r="FV563" s="15">
        <f t="shared" si="307"/>
        <v>769.02340666588293</v>
      </c>
      <c r="FW563" s="15">
        <f t="shared" si="307"/>
        <v>1018.9425891579957</v>
      </c>
      <c r="FX563" s="15">
        <f t="shared" si="307"/>
        <v>707.69838208095405</v>
      </c>
      <c r="FY563" s="15">
        <f t="shared" si="307"/>
        <v>487.80426402400377</v>
      </c>
      <c r="FZ563" s="15">
        <f t="shared" si="307"/>
        <v>691.64730896606545</v>
      </c>
      <c r="GA563" s="15">
        <f t="shared" si="307"/>
        <v>318.20119421523231</v>
      </c>
      <c r="GB563" s="15">
        <f t="shared" si="307"/>
        <v>553.99007211321032</v>
      </c>
      <c r="GC563" s="15">
        <f t="shared" si="308"/>
        <v>714.29755704468153</v>
      </c>
      <c r="GD563" s="15">
        <f t="shared" si="308"/>
        <v>656.75718496260095</v>
      </c>
      <c r="GE563" s="15">
        <f t="shared" si="308"/>
        <v>951.20344826961173</v>
      </c>
      <c r="GF563" s="15">
        <f t="shared" si="308"/>
        <v>600.83358760974738</v>
      </c>
      <c r="GG563" s="15">
        <f t="shared" si="308"/>
        <v>407.66285089519744</v>
      </c>
      <c r="GH563" s="15">
        <f t="shared" si="308"/>
        <v>693.43204425523913</v>
      </c>
      <c r="GI563" s="15">
        <f t="shared" si="308"/>
        <v>652.87671117907098</v>
      </c>
      <c r="GJ563" s="15">
        <f t="shared" si="308"/>
        <v>528.0340898086032</v>
      </c>
      <c r="GK563" s="15">
        <f t="shared" si="308"/>
        <v>956.72827908450574</v>
      </c>
      <c r="GL563" s="15">
        <f t="shared" si="308"/>
        <v>450.16552511270783</v>
      </c>
      <c r="GM563" s="15">
        <f t="shared" si="309"/>
        <v>177.55280904564702</v>
      </c>
      <c r="GN563" s="15">
        <f t="shared" si="309"/>
        <v>760.21312801082308</v>
      </c>
      <c r="GO563" s="15">
        <f t="shared" si="309"/>
        <v>439.16397848639633</v>
      </c>
      <c r="GP563" s="15">
        <f t="shared" si="309"/>
        <v>616.71792579752378</v>
      </c>
      <c r="GQ563" s="15">
        <f t="shared" si="309"/>
        <v>445.57603167136358</v>
      </c>
      <c r="GR563" s="15">
        <f t="shared" si="309"/>
        <v>549.58620797832987</v>
      </c>
      <c r="GS563" s="15">
        <f t="shared" si="309"/>
        <v>382.57286887598292</v>
      </c>
      <c r="GT563" s="15">
        <f t="shared" si="309"/>
        <v>188.69287214942699</v>
      </c>
      <c r="GU563" s="15">
        <f t="shared" si="309"/>
        <v>485.09380536139605</v>
      </c>
      <c r="GV563" s="16">
        <f t="shared" si="309"/>
        <v>796.02324086674753</v>
      </c>
    </row>
    <row r="564" spans="4:204" x14ac:dyDescent="0.25">
      <c r="D564">
        <v>134</v>
      </c>
      <c r="E564" s="11">
        <f t="shared" si="290"/>
        <v>435.66041821583929</v>
      </c>
      <c r="F564" s="15">
        <f t="shared" si="290"/>
        <v>1036.5949064123363</v>
      </c>
      <c r="G564" s="15">
        <f t="shared" si="290"/>
        <v>852.41597826413363</v>
      </c>
      <c r="H564" s="15">
        <f t="shared" si="290"/>
        <v>810.01543195176225</v>
      </c>
      <c r="I564" s="15">
        <f t="shared" si="290"/>
        <v>549.35325611122028</v>
      </c>
      <c r="J564" s="15">
        <f t="shared" si="290"/>
        <v>971.93621189870271</v>
      </c>
      <c r="K564" s="15">
        <f t="shared" si="290"/>
        <v>675.37026881555869</v>
      </c>
      <c r="L564" s="15">
        <f t="shared" si="290"/>
        <v>640.21636967512791</v>
      </c>
      <c r="M564" s="15">
        <f t="shared" si="290"/>
        <v>704.03693084951158</v>
      </c>
      <c r="N564" s="15">
        <f t="shared" si="290"/>
        <v>303.58524338313941</v>
      </c>
      <c r="O564" s="15">
        <f t="shared" si="291"/>
        <v>998.190863512585</v>
      </c>
      <c r="P564" s="15">
        <f t="shared" si="291"/>
        <v>437.43342350579479</v>
      </c>
      <c r="Q564" s="15">
        <f t="shared" si="291"/>
        <v>856.32295309655228</v>
      </c>
      <c r="R564" s="15">
        <f t="shared" si="291"/>
        <v>414.5756866966513</v>
      </c>
      <c r="S564" s="15">
        <f t="shared" si="291"/>
        <v>223.39650847763937</v>
      </c>
      <c r="T564" s="15">
        <f t="shared" si="291"/>
        <v>268.8382413273826</v>
      </c>
      <c r="U564" s="15">
        <f t="shared" si="291"/>
        <v>998.42726324955686</v>
      </c>
      <c r="V564" s="15">
        <f t="shared" si="291"/>
        <v>479.81767370533572</v>
      </c>
      <c r="W564" s="15">
        <f t="shared" si="291"/>
        <v>365.30124554947798</v>
      </c>
      <c r="X564" s="15">
        <f t="shared" si="291"/>
        <v>490.49872578835516</v>
      </c>
      <c r="Y564" s="15">
        <f t="shared" si="292"/>
        <v>557.68180891974589</v>
      </c>
      <c r="Z564" s="15">
        <f t="shared" si="292"/>
        <v>275.0727176584403</v>
      </c>
      <c r="AA564" s="15">
        <f t="shared" si="292"/>
        <v>390.46638779797678</v>
      </c>
      <c r="AB564" s="15">
        <f t="shared" si="292"/>
        <v>682.01832819947003</v>
      </c>
      <c r="AC564" s="15">
        <f t="shared" si="292"/>
        <v>841.45706961199153</v>
      </c>
      <c r="AD564" s="15">
        <f t="shared" si="292"/>
        <v>600.67045873756763</v>
      </c>
      <c r="AE564" s="15">
        <f t="shared" si="292"/>
        <v>985.50748348249488</v>
      </c>
      <c r="AF564" s="15">
        <f t="shared" si="292"/>
        <v>283.6476687723698</v>
      </c>
      <c r="AG564" s="15">
        <f t="shared" si="292"/>
        <v>686.45247468415471</v>
      </c>
      <c r="AH564" s="15">
        <f t="shared" si="292"/>
        <v>882.95922895680746</v>
      </c>
      <c r="AI564" s="15">
        <f t="shared" si="293"/>
        <v>549.91726650469889</v>
      </c>
      <c r="AJ564" s="15">
        <f t="shared" si="293"/>
        <v>834.62147108734268</v>
      </c>
      <c r="AK564" s="15">
        <f t="shared" si="293"/>
        <v>548.86246000250367</v>
      </c>
      <c r="AL564" s="15">
        <f t="shared" si="293"/>
        <v>999.29625236963636</v>
      </c>
      <c r="AM564" s="15">
        <f t="shared" si="293"/>
        <v>972.62993990520363</v>
      </c>
      <c r="AN564" s="15">
        <f t="shared" si="293"/>
        <v>182.16476058777121</v>
      </c>
      <c r="AO564" s="15">
        <f t="shared" si="293"/>
        <v>557.00807893602405</v>
      </c>
      <c r="AP564" s="15">
        <f t="shared" si="293"/>
        <v>350.01285690671421</v>
      </c>
      <c r="AQ564" s="15">
        <f t="shared" si="293"/>
        <v>174.28998823799375</v>
      </c>
      <c r="AR564" s="15">
        <f t="shared" si="293"/>
        <v>588.7648087309567</v>
      </c>
      <c r="AS564" s="15">
        <f t="shared" si="294"/>
        <v>745.86057678362386</v>
      </c>
      <c r="AT564" s="15">
        <f t="shared" si="294"/>
        <v>524.97618993626747</v>
      </c>
      <c r="AU564" s="15">
        <f t="shared" si="294"/>
        <v>510.65937766773658</v>
      </c>
      <c r="AV564" s="15">
        <f t="shared" si="294"/>
        <v>469.2845618598592</v>
      </c>
      <c r="AW564" s="15">
        <f t="shared" si="294"/>
        <v>502.14340581152709</v>
      </c>
      <c r="AX564" s="15">
        <f t="shared" si="294"/>
        <v>681.5753810107874</v>
      </c>
      <c r="AY564" s="15">
        <f t="shared" si="294"/>
        <v>465.80790031943428</v>
      </c>
      <c r="AZ564" s="15">
        <f t="shared" si="294"/>
        <v>266.1766330841233</v>
      </c>
      <c r="BA564" s="15">
        <f t="shared" si="294"/>
        <v>929.41379374313135</v>
      </c>
      <c r="BB564" s="15">
        <f t="shared" si="294"/>
        <v>508.75927509972729</v>
      </c>
      <c r="BC564" s="15">
        <f t="shared" si="295"/>
        <v>671.95982022737041</v>
      </c>
      <c r="BD564" s="15">
        <f t="shared" si="295"/>
        <v>799.82810653289744</v>
      </c>
      <c r="BE564" s="15">
        <f t="shared" si="295"/>
        <v>588.3077425973587</v>
      </c>
      <c r="BF564" s="15">
        <f t="shared" si="295"/>
        <v>996.83499136015485</v>
      </c>
      <c r="BG564" s="15">
        <f t="shared" si="295"/>
        <v>583.19122078440103</v>
      </c>
      <c r="BH564" s="15">
        <f t="shared" si="295"/>
        <v>351.14099732158877</v>
      </c>
      <c r="BI564" s="15">
        <f t="shared" si="295"/>
        <v>595.24280760039426</v>
      </c>
      <c r="BJ564" s="15">
        <f t="shared" si="295"/>
        <v>690.06811258020025</v>
      </c>
      <c r="BK564" s="15">
        <f t="shared" si="295"/>
        <v>879.3838752217373</v>
      </c>
      <c r="BL564" s="15">
        <f t="shared" si="295"/>
        <v>284.21294833275982</v>
      </c>
      <c r="BM564" s="15">
        <f t="shared" si="296"/>
        <v>963.74477949299421</v>
      </c>
      <c r="BN564" s="15">
        <f t="shared" si="296"/>
        <v>490.92973020586152</v>
      </c>
      <c r="BO564" s="15">
        <f t="shared" si="296"/>
        <v>84.480767041972342</v>
      </c>
      <c r="BP564" s="15">
        <f t="shared" si="296"/>
        <v>878.0962361837112</v>
      </c>
      <c r="BQ564" s="15">
        <f t="shared" si="296"/>
        <v>406.50338251975222</v>
      </c>
      <c r="BR564" s="15">
        <f t="shared" si="296"/>
        <v>488.33799770241103</v>
      </c>
      <c r="BS564" s="15">
        <f t="shared" si="296"/>
        <v>983.49783934688946</v>
      </c>
      <c r="BT564" s="15">
        <f t="shared" si="296"/>
        <v>692.71783577442261</v>
      </c>
      <c r="BU564" s="15">
        <f t="shared" si="296"/>
        <v>662.29298652484613</v>
      </c>
      <c r="BV564" s="15">
        <f t="shared" si="296"/>
        <v>840.58848433701496</v>
      </c>
      <c r="BW564" s="15">
        <f t="shared" si="297"/>
        <v>489.09406048325712</v>
      </c>
      <c r="BX564" s="15">
        <f t="shared" si="297"/>
        <v>745.52129412914826</v>
      </c>
      <c r="BY564" s="15">
        <f t="shared" si="297"/>
        <v>619.27861258079952</v>
      </c>
      <c r="BZ564" s="15">
        <f t="shared" si="297"/>
        <v>827.34515167492214</v>
      </c>
      <c r="CA564" s="15">
        <f t="shared" si="297"/>
        <v>1078.870705877215</v>
      </c>
      <c r="CB564" s="15">
        <f t="shared" si="297"/>
        <v>898.05345052507869</v>
      </c>
      <c r="CC564" s="15">
        <f t="shared" si="297"/>
        <v>966.54125623275911</v>
      </c>
      <c r="CD564" s="15">
        <f t="shared" si="297"/>
        <v>887.35336816851043</v>
      </c>
      <c r="CE564" s="15">
        <f t="shared" si="297"/>
        <v>702.80722819276696</v>
      </c>
      <c r="CF564" s="15">
        <f t="shared" si="297"/>
        <v>987.48670877131303</v>
      </c>
      <c r="CG564" s="15">
        <f t="shared" si="298"/>
        <v>180.01111076819674</v>
      </c>
      <c r="CH564" s="15">
        <f t="shared" si="298"/>
        <v>672.8149819972798</v>
      </c>
      <c r="CI564" s="15">
        <f t="shared" si="298"/>
        <v>949.98947362589229</v>
      </c>
      <c r="CJ564" s="15">
        <f t="shared" si="298"/>
        <v>642.80012445549505</v>
      </c>
      <c r="CK564" s="15">
        <f t="shared" si="298"/>
        <v>481.20266000927302</v>
      </c>
      <c r="CL564" s="15">
        <f t="shared" si="298"/>
        <v>244.00819658363937</v>
      </c>
      <c r="CM564" s="15">
        <f t="shared" si="298"/>
        <v>204.07106605298068</v>
      </c>
      <c r="CN564" s="15">
        <f t="shared" si="298"/>
        <v>220.12723593412969</v>
      </c>
      <c r="CO564" s="15">
        <f t="shared" si="298"/>
        <v>860.16277529314186</v>
      </c>
      <c r="CP564" s="15">
        <f t="shared" si="298"/>
        <v>647.63570006601708</v>
      </c>
      <c r="CQ564" s="15">
        <f t="shared" si="299"/>
        <v>272.50137614331419</v>
      </c>
      <c r="CR564" s="15">
        <f t="shared" si="299"/>
        <v>585.07093587017289</v>
      </c>
      <c r="CS564" s="15">
        <f t="shared" si="299"/>
        <v>863.47437715313822</v>
      </c>
      <c r="CT564" s="15">
        <f t="shared" si="299"/>
        <v>998.53592824695102</v>
      </c>
      <c r="CU564" s="15">
        <f t="shared" si="299"/>
        <v>240.78621222985339</v>
      </c>
      <c r="CV564" s="15">
        <f t="shared" si="299"/>
        <v>513.60003894080853</v>
      </c>
      <c r="CW564" s="15">
        <f t="shared" si="299"/>
        <v>133.14653581674591</v>
      </c>
      <c r="CX564" s="15">
        <f t="shared" si="299"/>
        <v>403.19350193176479</v>
      </c>
      <c r="CY564" s="15">
        <f t="shared" si="299"/>
        <v>885.27340409615829</v>
      </c>
      <c r="CZ564" s="15">
        <f t="shared" si="299"/>
        <v>636.66160556452598</v>
      </c>
      <c r="DA564" s="15">
        <f t="shared" si="300"/>
        <v>1124.6910686939771</v>
      </c>
      <c r="DB564" s="15">
        <f t="shared" si="300"/>
        <v>760.07960109451699</v>
      </c>
      <c r="DC564" s="15">
        <f t="shared" si="300"/>
        <v>780.45243288748861</v>
      </c>
      <c r="DD564" s="15">
        <f t="shared" si="300"/>
        <v>619.29395282046801</v>
      </c>
      <c r="DE564" s="15">
        <f t="shared" si="300"/>
        <v>789.13433583896222</v>
      </c>
      <c r="DF564" s="15">
        <f t="shared" si="300"/>
        <v>286.35642126552705</v>
      </c>
      <c r="DG564" s="15">
        <f t="shared" si="300"/>
        <v>369.39139134527755</v>
      </c>
      <c r="DH564" s="15">
        <f t="shared" si="300"/>
        <v>721.08390635209719</v>
      </c>
      <c r="DI564" s="15">
        <f t="shared" si="300"/>
        <v>464.76015319732392</v>
      </c>
      <c r="DJ564" s="15">
        <f t="shared" si="300"/>
        <v>403.88736053508779</v>
      </c>
      <c r="DK564" s="15">
        <f t="shared" si="301"/>
        <v>409.44108245265278</v>
      </c>
      <c r="DL564" s="15">
        <f t="shared" si="301"/>
        <v>494.32782644718679</v>
      </c>
      <c r="DM564" s="15">
        <f t="shared" si="301"/>
        <v>861.09291020191313</v>
      </c>
      <c r="DN564" s="15">
        <f t="shared" si="301"/>
        <v>467.0471068318484</v>
      </c>
      <c r="DO564" s="15">
        <f t="shared" si="301"/>
        <v>332.96246034650812</v>
      </c>
      <c r="DP564" s="15">
        <f t="shared" si="301"/>
        <v>877.07240294060102</v>
      </c>
      <c r="DQ564" s="15">
        <f t="shared" si="301"/>
        <v>662.39716182966845</v>
      </c>
      <c r="DR564" s="15">
        <f t="shared" si="301"/>
        <v>343.14428452183199</v>
      </c>
      <c r="DS564" s="15">
        <f t="shared" si="301"/>
        <v>794.45390048762431</v>
      </c>
      <c r="DT564" s="15">
        <f t="shared" si="301"/>
        <v>874.90570920528342</v>
      </c>
      <c r="DU564" s="15">
        <f t="shared" si="302"/>
        <v>373.79272331066051</v>
      </c>
      <c r="DV564" s="15">
        <f t="shared" si="302"/>
        <v>898.32956090735433</v>
      </c>
      <c r="DW564" s="15">
        <f t="shared" si="302"/>
        <v>176.30938715791623</v>
      </c>
      <c r="DX564" s="15">
        <f t="shared" si="302"/>
        <v>946.85162512402121</v>
      </c>
      <c r="DY564" s="15">
        <f t="shared" si="302"/>
        <v>340.68900774753507</v>
      </c>
      <c r="DZ564" s="15">
        <f t="shared" si="302"/>
        <v>352.27829907617075</v>
      </c>
      <c r="EA564" s="15">
        <f t="shared" si="302"/>
        <v>777.70559982553812</v>
      </c>
      <c r="EB564" s="15">
        <f t="shared" si="302"/>
        <v>638.31810251629247</v>
      </c>
      <c r="EC564" s="15">
        <f t="shared" si="302"/>
        <v>584.79569081859688</v>
      </c>
      <c r="ED564" s="15">
        <f t="shared" si="302"/>
        <v>243.11519903124116</v>
      </c>
      <c r="EE564" s="15">
        <f t="shared" si="303"/>
        <v>298.83942176359528</v>
      </c>
      <c r="EF564" s="15">
        <f t="shared" si="303"/>
        <v>237.32045845227924</v>
      </c>
      <c r="EG564" s="15">
        <f t="shared" si="303"/>
        <v>992.69834290181018</v>
      </c>
      <c r="EH564" s="15">
        <f t="shared" si="303"/>
        <v>0</v>
      </c>
      <c r="EI564" s="15">
        <f t="shared" si="303"/>
        <v>440.55533137166776</v>
      </c>
      <c r="EJ564" s="15">
        <f t="shared" si="303"/>
        <v>305.85127104525822</v>
      </c>
      <c r="EK564" s="15">
        <f t="shared" si="303"/>
        <v>970.92533183556395</v>
      </c>
      <c r="EL564" s="15">
        <f t="shared" si="303"/>
        <v>329.31747600150226</v>
      </c>
      <c r="EM564" s="15">
        <f t="shared" si="303"/>
        <v>691.62779007208781</v>
      </c>
      <c r="EN564" s="15">
        <f t="shared" si="303"/>
        <v>860.78104068340167</v>
      </c>
      <c r="EO564" s="15">
        <f t="shared" si="304"/>
        <v>76.006578662639456</v>
      </c>
      <c r="EP564" s="15">
        <f t="shared" si="304"/>
        <v>474.66303837564601</v>
      </c>
      <c r="EQ564" s="15">
        <f t="shared" si="304"/>
        <v>442.05203313637185</v>
      </c>
      <c r="ER564" s="15">
        <f t="shared" si="304"/>
        <v>925.55280778570386</v>
      </c>
      <c r="ES564" s="15">
        <f t="shared" si="304"/>
        <v>956.20552184140831</v>
      </c>
      <c r="ET564" s="15">
        <f t="shared" si="304"/>
        <v>427.69264665177491</v>
      </c>
      <c r="EU564" s="15">
        <f t="shared" si="304"/>
        <v>885.18303192051758</v>
      </c>
      <c r="EV564" s="15">
        <f t="shared" si="304"/>
        <v>425.79337712087539</v>
      </c>
      <c r="EW564" s="15">
        <f t="shared" si="304"/>
        <v>873.61547605339501</v>
      </c>
      <c r="EX564" s="15">
        <f t="shared" si="304"/>
        <v>681.08296117286625</v>
      </c>
      <c r="EY564" s="15">
        <f t="shared" si="305"/>
        <v>433.25973734008562</v>
      </c>
      <c r="EZ564" s="15">
        <f t="shared" si="305"/>
        <v>359.45097023098992</v>
      </c>
      <c r="FA564" s="15">
        <f t="shared" si="305"/>
        <v>971.02523139205812</v>
      </c>
      <c r="FB564" s="15">
        <f t="shared" si="305"/>
        <v>498.3623179976592</v>
      </c>
      <c r="FC564" s="15">
        <f t="shared" si="305"/>
        <v>542.90514825335742</v>
      </c>
      <c r="FD564" s="15">
        <f t="shared" si="305"/>
        <v>623.41158154144046</v>
      </c>
      <c r="FE564" s="15">
        <f t="shared" si="305"/>
        <v>773.14552317141431</v>
      </c>
      <c r="FF564" s="15">
        <f t="shared" si="305"/>
        <v>871.77290620895076</v>
      </c>
      <c r="FG564" s="15">
        <f t="shared" si="305"/>
        <v>392.82820672655367</v>
      </c>
      <c r="FH564" s="15">
        <f t="shared" si="305"/>
        <v>166.35203635663737</v>
      </c>
      <c r="FI564" s="15">
        <f t="shared" si="306"/>
        <v>562.15033576437543</v>
      </c>
      <c r="FJ564" s="15">
        <f t="shared" si="306"/>
        <v>737.69505895051248</v>
      </c>
      <c r="FK564" s="15">
        <f t="shared" si="306"/>
        <v>565.56166772510312</v>
      </c>
      <c r="FL564" s="15">
        <f t="shared" si="306"/>
        <v>437.31224542653729</v>
      </c>
      <c r="FM564" s="15">
        <f t="shared" si="306"/>
        <v>528.79580179876621</v>
      </c>
      <c r="FN564" s="15">
        <f t="shared" si="306"/>
        <v>446.91162437332059</v>
      </c>
      <c r="FO564" s="15">
        <f t="shared" si="306"/>
        <v>450.81814515389686</v>
      </c>
      <c r="FP564" s="15">
        <f t="shared" si="306"/>
        <v>839.18591503909306</v>
      </c>
      <c r="FQ564" s="15">
        <f t="shared" si="306"/>
        <v>155.62133529821674</v>
      </c>
      <c r="FR564" s="15">
        <f t="shared" si="306"/>
        <v>693.41041238216201</v>
      </c>
      <c r="FS564" s="15">
        <f t="shared" si="307"/>
        <v>507.31154136289859</v>
      </c>
      <c r="FT564" s="15">
        <f t="shared" si="307"/>
        <v>221.22612865572637</v>
      </c>
      <c r="FU564" s="15">
        <f t="shared" si="307"/>
        <v>744.22106930669463</v>
      </c>
      <c r="FV564" s="15">
        <f t="shared" si="307"/>
        <v>541.63548628205672</v>
      </c>
      <c r="FW564" s="15">
        <f t="shared" si="307"/>
        <v>201.6382900145704</v>
      </c>
      <c r="FX564" s="15">
        <f t="shared" si="307"/>
        <v>786.32118119760707</v>
      </c>
      <c r="FY564" s="15">
        <f t="shared" si="307"/>
        <v>673.48422401716289</v>
      </c>
      <c r="FZ564" s="15">
        <f t="shared" si="307"/>
        <v>736.15895022746281</v>
      </c>
      <c r="GA564" s="15">
        <f t="shared" si="307"/>
        <v>737.19603905609802</v>
      </c>
      <c r="GB564" s="15">
        <f t="shared" si="307"/>
        <v>562.08273412372307</v>
      </c>
      <c r="GC564" s="15">
        <f t="shared" si="308"/>
        <v>370.37413516605073</v>
      </c>
      <c r="GD564" s="15">
        <f t="shared" si="308"/>
        <v>912.35957823656349</v>
      </c>
      <c r="GE564" s="15">
        <f t="shared" si="308"/>
        <v>319.35246985110354</v>
      </c>
      <c r="GF564" s="15">
        <f t="shared" si="308"/>
        <v>447.04474049025561</v>
      </c>
      <c r="GG564" s="15">
        <f t="shared" si="308"/>
        <v>745.73520769774575</v>
      </c>
      <c r="GH564" s="15">
        <f t="shared" si="308"/>
        <v>660.00151514977597</v>
      </c>
      <c r="GI564" s="15">
        <f t="shared" si="308"/>
        <v>786.67019773218817</v>
      </c>
      <c r="GJ564" s="15">
        <f t="shared" si="308"/>
        <v>676.77618161398084</v>
      </c>
      <c r="GK564" s="15">
        <f t="shared" si="308"/>
        <v>336.18001130346818</v>
      </c>
      <c r="GL564" s="15">
        <f t="shared" si="308"/>
        <v>917.95479191515744</v>
      </c>
      <c r="GM564" s="15">
        <f t="shared" si="309"/>
        <v>951.15561292566633</v>
      </c>
      <c r="GN564" s="15">
        <f t="shared" si="309"/>
        <v>301.55928107090318</v>
      </c>
      <c r="GO564" s="15">
        <f t="shared" si="309"/>
        <v>904.61317699887616</v>
      </c>
      <c r="GP564" s="15">
        <f t="shared" si="309"/>
        <v>414.74449966214138</v>
      </c>
      <c r="GQ564" s="15">
        <f t="shared" si="309"/>
        <v>824.99212117449952</v>
      </c>
      <c r="GR564" s="15">
        <f t="shared" si="309"/>
        <v>443.11285244280606</v>
      </c>
      <c r="GS564" s="15">
        <f t="shared" si="309"/>
        <v>685.41957952775169</v>
      </c>
      <c r="GT564" s="15">
        <f t="shared" si="309"/>
        <v>806.68767190282506</v>
      </c>
      <c r="GU564" s="15">
        <f t="shared" si="309"/>
        <v>624.8919906671872</v>
      </c>
      <c r="GV564" s="16">
        <f t="shared" si="309"/>
        <v>484.7690171617819</v>
      </c>
    </row>
    <row r="565" spans="4:204" x14ac:dyDescent="0.25">
      <c r="D565">
        <v>135</v>
      </c>
      <c r="E565" s="11">
        <f t="shared" si="290"/>
        <v>447.72871250345338</v>
      </c>
      <c r="F565" s="15">
        <f t="shared" si="290"/>
        <v>596.64562346505147</v>
      </c>
      <c r="G565" s="15">
        <f t="shared" si="290"/>
        <v>537.06051800518719</v>
      </c>
      <c r="H565" s="15">
        <f t="shared" si="290"/>
        <v>610.91734301785868</v>
      </c>
      <c r="I565" s="15">
        <f t="shared" si="290"/>
        <v>396.36599248674196</v>
      </c>
      <c r="J565" s="15">
        <f t="shared" si="290"/>
        <v>535.5305780251955</v>
      </c>
      <c r="K565" s="15">
        <f t="shared" si="290"/>
        <v>248.47132631352054</v>
      </c>
      <c r="L565" s="15">
        <f t="shared" si="290"/>
        <v>477.32797948580389</v>
      </c>
      <c r="M565" s="15">
        <f t="shared" si="290"/>
        <v>357.64367742209566</v>
      </c>
      <c r="N565" s="15">
        <f t="shared" si="290"/>
        <v>164.23458831805192</v>
      </c>
      <c r="O565" s="15">
        <f t="shared" si="291"/>
        <v>765.4397428929334</v>
      </c>
      <c r="P565" s="15">
        <f t="shared" si="291"/>
        <v>335.48323356018852</v>
      </c>
      <c r="Q565" s="15">
        <f t="shared" si="291"/>
        <v>416.54051423601044</v>
      </c>
      <c r="R565" s="15">
        <f t="shared" si="291"/>
        <v>420.11903075200007</v>
      </c>
      <c r="S565" s="15">
        <f t="shared" si="291"/>
        <v>317.11985116040904</v>
      </c>
      <c r="T565" s="15">
        <f t="shared" si="291"/>
        <v>304.68508332374921</v>
      </c>
      <c r="U565" s="15">
        <f t="shared" si="291"/>
        <v>562.53888754467459</v>
      </c>
      <c r="V565" s="15">
        <f t="shared" si="291"/>
        <v>555.08017438924981</v>
      </c>
      <c r="W565" s="15">
        <f t="shared" si="291"/>
        <v>236.68122020980033</v>
      </c>
      <c r="X565" s="15">
        <f t="shared" si="291"/>
        <v>49.979995998399197</v>
      </c>
      <c r="Y565" s="15">
        <f t="shared" si="292"/>
        <v>139.26952286842948</v>
      </c>
      <c r="Z565" s="15">
        <f t="shared" si="292"/>
        <v>235.58013498595335</v>
      </c>
      <c r="AA565" s="15">
        <f t="shared" si="292"/>
        <v>476.32027040637269</v>
      </c>
      <c r="AB565" s="15">
        <f t="shared" si="292"/>
        <v>699.033618647916</v>
      </c>
      <c r="AC565" s="15">
        <f t="shared" si="292"/>
        <v>413.23722000807237</v>
      </c>
      <c r="AD565" s="15">
        <f t="shared" si="292"/>
        <v>490.4610076244594</v>
      </c>
      <c r="AE565" s="15">
        <f t="shared" si="292"/>
        <v>669.05306217070711</v>
      </c>
      <c r="AF565" s="15">
        <f t="shared" si="292"/>
        <v>192.84449693989197</v>
      </c>
      <c r="AG565" s="15">
        <f t="shared" si="292"/>
        <v>291.89381630997258</v>
      </c>
      <c r="AH565" s="15">
        <f t="shared" si="292"/>
        <v>761.49326983237347</v>
      </c>
      <c r="AI565" s="15">
        <f t="shared" si="293"/>
        <v>540.1370196533469</v>
      </c>
      <c r="AJ565" s="15">
        <f t="shared" si="293"/>
        <v>452.54171078476293</v>
      </c>
      <c r="AK565" s="15">
        <f t="shared" si="293"/>
        <v>411.6904176684223</v>
      </c>
      <c r="AL565" s="15">
        <f t="shared" si="293"/>
        <v>668.90507547782897</v>
      </c>
      <c r="AM565" s="15">
        <f t="shared" si="293"/>
        <v>560.63178646951508</v>
      </c>
      <c r="AN565" s="15">
        <f t="shared" si="293"/>
        <v>258.52079220055009</v>
      </c>
      <c r="AO565" s="15">
        <f t="shared" si="293"/>
        <v>193.04144632694815</v>
      </c>
      <c r="AP565" s="15">
        <f t="shared" si="293"/>
        <v>147.648230602334</v>
      </c>
      <c r="AQ565" s="15">
        <f t="shared" si="293"/>
        <v>373.12196397424799</v>
      </c>
      <c r="AR565" s="15">
        <f t="shared" si="293"/>
        <v>819.72007417166503</v>
      </c>
      <c r="AS565" s="15">
        <f t="shared" si="294"/>
        <v>306.08005488760614</v>
      </c>
      <c r="AT565" s="15">
        <f t="shared" si="294"/>
        <v>195.04102132628407</v>
      </c>
      <c r="AU565" s="15">
        <f t="shared" si="294"/>
        <v>258.06975801127879</v>
      </c>
      <c r="AV565" s="15">
        <f t="shared" si="294"/>
        <v>128.09761902549164</v>
      </c>
      <c r="AW565" s="15">
        <f t="shared" si="294"/>
        <v>646.40931305172262</v>
      </c>
      <c r="AX565" s="15">
        <f t="shared" si="294"/>
        <v>266.71707856828368</v>
      </c>
      <c r="AY565" s="15">
        <f t="shared" si="294"/>
        <v>258.63101128828305</v>
      </c>
      <c r="AZ565" s="15">
        <f t="shared" si="294"/>
        <v>471.64499361278075</v>
      </c>
      <c r="BA565" s="15">
        <f t="shared" si="294"/>
        <v>558.18724456941868</v>
      </c>
      <c r="BB565" s="15">
        <f t="shared" si="294"/>
        <v>240.68444071023785</v>
      </c>
      <c r="BC565" s="15">
        <f t="shared" si="295"/>
        <v>640.34443856412156</v>
      </c>
      <c r="BD565" s="15">
        <f t="shared" si="295"/>
        <v>374.7665940288702</v>
      </c>
      <c r="BE565" s="15">
        <f t="shared" si="295"/>
        <v>437.15557871311671</v>
      </c>
      <c r="BF565" s="15">
        <f t="shared" si="295"/>
        <v>710.68488094232032</v>
      </c>
      <c r="BG565" s="15">
        <f t="shared" si="295"/>
        <v>677.15950853547054</v>
      </c>
      <c r="BH565" s="15">
        <f t="shared" si="295"/>
        <v>551.69647452199661</v>
      </c>
      <c r="BI565" s="15">
        <f t="shared" si="295"/>
        <v>438.85418990821995</v>
      </c>
      <c r="BJ565" s="15">
        <f t="shared" si="295"/>
        <v>332.40487361048122</v>
      </c>
      <c r="BK565" s="15">
        <f t="shared" si="295"/>
        <v>566.21992193846381</v>
      </c>
      <c r="BL565" s="15">
        <f t="shared" si="295"/>
        <v>435.98394465851607</v>
      </c>
      <c r="BM565" s="15">
        <f t="shared" si="296"/>
        <v>602.58858269967243</v>
      </c>
      <c r="BN565" s="15">
        <f t="shared" si="296"/>
        <v>557.90411362527163</v>
      </c>
      <c r="BO565" s="15">
        <f t="shared" si="296"/>
        <v>480.75981529241812</v>
      </c>
      <c r="BP565" s="15">
        <f t="shared" si="296"/>
        <v>473.45960756964263</v>
      </c>
      <c r="BQ565" s="15">
        <f t="shared" si="296"/>
        <v>274.64158461529456</v>
      </c>
      <c r="BR565" s="15">
        <f t="shared" si="296"/>
        <v>100.00499987500625</v>
      </c>
      <c r="BS565" s="15">
        <f t="shared" si="296"/>
        <v>712.7054089874722</v>
      </c>
      <c r="BT565" s="15">
        <f t="shared" si="296"/>
        <v>404.23879081552775</v>
      </c>
      <c r="BU565" s="15">
        <f t="shared" si="296"/>
        <v>359.05013577493605</v>
      </c>
      <c r="BV565" s="15">
        <f t="shared" si="296"/>
        <v>618.4399728348742</v>
      </c>
      <c r="BW565" s="15">
        <f t="shared" si="297"/>
        <v>79.649231006959511</v>
      </c>
      <c r="BX565" s="15">
        <f t="shared" si="297"/>
        <v>316.8864149817723</v>
      </c>
      <c r="BY565" s="15">
        <f t="shared" si="297"/>
        <v>178.73164241398331</v>
      </c>
      <c r="BZ565" s="15">
        <f t="shared" si="297"/>
        <v>398.10174578868651</v>
      </c>
      <c r="CA565" s="15">
        <f t="shared" si="297"/>
        <v>808.35944974992401</v>
      </c>
      <c r="CB565" s="15">
        <f t="shared" si="297"/>
        <v>470.17975286054161</v>
      </c>
      <c r="CC565" s="15">
        <f t="shared" si="297"/>
        <v>712.81484271864042</v>
      </c>
      <c r="CD565" s="15">
        <f t="shared" si="297"/>
        <v>593.26301081392228</v>
      </c>
      <c r="CE565" s="15">
        <f t="shared" si="297"/>
        <v>273.46846253270229</v>
      </c>
      <c r="CF565" s="15">
        <f t="shared" si="297"/>
        <v>666.84106052342042</v>
      </c>
      <c r="CG565" s="15">
        <f t="shared" si="298"/>
        <v>525.40746092913446</v>
      </c>
      <c r="CH565" s="15">
        <f t="shared" si="298"/>
        <v>373.41264038594085</v>
      </c>
      <c r="CI565" s="15">
        <f t="shared" si="298"/>
        <v>509.44774020501848</v>
      </c>
      <c r="CJ565" s="15">
        <f t="shared" si="298"/>
        <v>269.89812893015767</v>
      </c>
      <c r="CK565" s="15">
        <f t="shared" si="298"/>
        <v>161.07451691686057</v>
      </c>
      <c r="CL565" s="15">
        <f t="shared" si="298"/>
        <v>221.81298429082099</v>
      </c>
      <c r="CM565" s="15">
        <f t="shared" si="298"/>
        <v>333.82929769569358</v>
      </c>
      <c r="CN565" s="15">
        <f t="shared" si="298"/>
        <v>220.42912693199145</v>
      </c>
      <c r="CO565" s="15">
        <f t="shared" si="298"/>
        <v>419.63436465570834</v>
      </c>
      <c r="CP565" s="15">
        <f t="shared" si="298"/>
        <v>535.31766270131607</v>
      </c>
      <c r="CQ565" s="15">
        <f t="shared" si="299"/>
        <v>224.85995641732211</v>
      </c>
      <c r="CR565" s="15">
        <f t="shared" si="299"/>
        <v>170.07351351694948</v>
      </c>
      <c r="CS565" s="15">
        <f t="shared" si="299"/>
        <v>668.30008229836392</v>
      </c>
      <c r="CT565" s="15">
        <f t="shared" si="299"/>
        <v>680.50936804720038</v>
      </c>
      <c r="CU565" s="15">
        <f t="shared" si="299"/>
        <v>213.23461257497573</v>
      </c>
      <c r="CV565" s="15">
        <f t="shared" si="299"/>
        <v>73.824115301166998</v>
      </c>
      <c r="CW565" s="15">
        <f t="shared" si="299"/>
        <v>348.63304490538474</v>
      </c>
      <c r="CX565" s="15">
        <f t="shared" si="299"/>
        <v>654.24765952963105</v>
      </c>
      <c r="CY565" s="15">
        <f t="shared" si="299"/>
        <v>718.36620187756603</v>
      </c>
      <c r="CZ565" s="15">
        <f t="shared" si="299"/>
        <v>596.24240037085588</v>
      </c>
      <c r="DA565" s="15">
        <f t="shared" si="300"/>
        <v>897.02006666517775</v>
      </c>
      <c r="DB565" s="15">
        <f t="shared" si="300"/>
        <v>369.23705122861111</v>
      </c>
      <c r="DC565" s="15">
        <f t="shared" si="300"/>
        <v>495.90825764449619</v>
      </c>
      <c r="DD565" s="15">
        <f t="shared" si="300"/>
        <v>467.87391463940367</v>
      </c>
      <c r="DE565" s="15">
        <f t="shared" si="300"/>
        <v>371.94085551334638</v>
      </c>
      <c r="DF565" s="15">
        <f t="shared" si="300"/>
        <v>419.07636535600523</v>
      </c>
      <c r="DG565" s="15">
        <f t="shared" si="300"/>
        <v>594.09847668547343</v>
      </c>
      <c r="DH565" s="15">
        <f t="shared" si="300"/>
        <v>301.95529470436514</v>
      </c>
      <c r="DI565" s="15">
        <f t="shared" si="300"/>
        <v>142.04576727238302</v>
      </c>
      <c r="DJ565" s="15">
        <f t="shared" si="300"/>
        <v>575.29470708498616</v>
      </c>
      <c r="DK565" s="15">
        <f t="shared" si="301"/>
        <v>114.52947218947619</v>
      </c>
      <c r="DL565" s="15">
        <f t="shared" si="301"/>
        <v>321.25535015000139</v>
      </c>
      <c r="DM565" s="15">
        <f t="shared" si="301"/>
        <v>420.68990955334311</v>
      </c>
      <c r="DN565" s="15">
        <f t="shared" si="301"/>
        <v>65.069193939989759</v>
      </c>
      <c r="DO565" s="15">
        <f t="shared" si="301"/>
        <v>176.70597047072292</v>
      </c>
      <c r="DP565" s="15">
        <f t="shared" si="301"/>
        <v>742.36177164506523</v>
      </c>
      <c r="DQ565" s="15">
        <f t="shared" si="301"/>
        <v>636.09511867330036</v>
      </c>
      <c r="DR565" s="15">
        <f t="shared" si="301"/>
        <v>444.23529801221332</v>
      </c>
      <c r="DS565" s="15">
        <f t="shared" si="301"/>
        <v>375.66208219622058</v>
      </c>
      <c r="DT565" s="15">
        <f t="shared" si="301"/>
        <v>434.37426258930213</v>
      </c>
      <c r="DU565" s="15">
        <f t="shared" si="302"/>
        <v>73.756355658343097</v>
      </c>
      <c r="DV565" s="15">
        <f t="shared" si="302"/>
        <v>761.00262811635548</v>
      </c>
      <c r="DW565" s="15">
        <f t="shared" si="302"/>
        <v>302.00662244394573</v>
      </c>
      <c r="DX565" s="15">
        <f t="shared" si="302"/>
        <v>510.96868788605826</v>
      </c>
      <c r="DY565" s="15">
        <f t="shared" si="302"/>
        <v>411.05717363889903</v>
      </c>
      <c r="DZ565" s="15">
        <f t="shared" si="302"/>
        <v>116.40017182117903</v>
      </c>
      <c r="EA565" s="15">
        <f t="shared" si="302"/>
        <v>349.68700290402558</v>
      </c>
      <c r="EB565" s="15">
        <f t="shared" si="302"/>
        <v>235.69683918118207</v>
      </c>
      <c r="EC565" s="15">
        <f t="shared" si="302"/>
        <v>157.68639763784319</v>
      </c>
      <c r="ED565" s="15">
        <f t="shared" si="302"/>
        <v>402.75054314054006</v>
      </c>
      <c r="EE565" s="15">
        <f t="shared" si="303"/>
        <v>385.83416126621034</v>
      </c>
      <c r="EF565" s="15">
        <f t="shared" si="303"/>
        <v>213.35416564951339</v>
      </c>
      <c r="EG565" s="15">
        <f t="shared" si="303"/>
        <v>659.33678799229756</v>
      </c>
      <c r="EH565" s="15">
        <f t="shared" si="303"/>
        <v>440.55533137166776</v>
      </c>
      <c r="EI565" s="15">
        <f t="shared" si="303"/>
        <v>0</v>
      </c>
      <c r="EJ565" s="15">
        <f t="shared" si="303"/>
        <v>338.99262528851568</v>
      </c>
      <c r="EK565" s="15">
        <f t="shared" si="303"/>
        <v>792.56860901754112</v>
      </c>
      <c r="EL565" s="15">
        <f t="shared" si="303"/>
        <v>489.64170574002372</v>
      </c>
      <c r="EM565" s="15">
        <f t="shared" si="303"/>
        <v>262.61759270848552</v>
      </c>
      <c r="EN565" s="15">
        <f t="shared" si="303"/>
        <v>423.58588267315992</v>
      </c>
      <c r="EO565" s="15">
        <f t="shared" si="304"/>
        <v>468.23284805745953</v>
      </c>
      <c r="EP565" s="15">
        <f t="shared" si="304"/>
        <v>542.57534039062261</v>
      </c>
      <c r="EQ565" s="15">
        <f t="shared" si="304"/>
        <v>222.3803048833237</v>
      </c>
      <c r="ER565" s="15">
        <f t="shared" si="304"/>
        <v>498.22585240029446</v>
      </c>
      <c r="ES565" s="15">
        <f t="shared" si="304"/>
        <v>587.66316883058107</v>
      </c>
      <c r="ET565" s="15">
        <f t="shared" si="304"/>
        <v>366.30588310863914</v>
      </c>
      <c r="EU565" s="15">
        <f t="shared" si="304"/>
        <v>479.00939447989953</v>
      </c>
      <c r="EV565" s="15">
        <f t="shared" si="304"/>
        <v>458.64692302467267</v>
      </c>
      <c r="EW565" s="15">
        <f t="shared" si="304"/>
        <v>711.28967376168202</v>
      </c>
      <c r="EX565" s="15">
        <f t="shared" si="304"/>
        <v>730.9589591762317</v>
      </c>
      <c r="EY565" s="15">
        <f t="shared" si="305"/>
        <v>547.05849778611423</v>
      </c>
      <c r="EZ565" s="15">
        <f t="shared" si="305"/>
        <v>635.34872314344034</v>
      </c>
      <c r="FA565" s="15">
        <f t="shared" si="305"/>
        <v>568.50769563832648</v>
      </c>
      <c r="FB565" s="15">
        <f t="shared" si="305"/>
        <v>62.369864518050704</v>
      </c>
      <c r="FC565" s="15">
        <f t="shared" si="305"/>
        <v>444.70327185663928</v>
      </c>
      <c r="FD565" s="15">
        <f t="shared" si="305"/>
        <v>635.890713880931</v>
      </c>
      <c r="FE565" s="15">
        <f t="shared" si="305"/>
        <v>382.77016602655959</v>
      </c>
      <c r="FF565" s="15">
        <f t="shared" si="305"/>
        <v>728.23416563630133</v>
      </c>
      <c r="FG565" s="15">
        <f t="shared" si="305"/>
        <v>254.01771591761076</v>
      </c>
      <c r="FH565" s="15">
        <f t="shared" si="305"/>
        <v>308.16229490318898</v>
      </c>
      <c r="FI565" s="15">
        <f t="shared" si="306"/>
        <v>818.84919246464426</v>
      </c>
      <c r="FJ565" s="15">
        <f t="shared" si="306"/>
        <v>371</v>
      </c>
      <c r="FK565" s="15">
        <f t="shared" si="306"/>
        <v>226.62965384079817</v>
      </c>
      <c r="FL565" s="15">
        <f t="shared" si="306"/>
        <v>50.566787519082126</v>
      </c>
      <c r="FM565" s="15">
        <f t="shared" si="306"/>
        <v>767.98567694977226</v>
      </c>
      <c r="FN565" s="15">
        <f t="shared" si="306"/>
        <v>464.49219584402061</v>
      </c>
      <c r="FO565" s="15">
        <f t="shared" si="306"/>
        <v>575.28427755328062</v>
      </c>
      <c r="FP565" s="15">
        <f t="shared" si="306"/>
        <v>400.09248930716006</v>
      </c>
      <c r="FQ565" s="15">
        <f t="shared" si="306"/>
        <v>308.09901006007794</v>
      </c>
      <c r="FR565" s="15">
        <f t="shared" si="306"/>
        <v>690.03550633282634</v>
      </c>
      <c r="FS565" s="15">
        <f t="shared" si="307"/>
        <v>727.88185854573953</v>
      </c>
      <c r="FT565" s="15">
        <f t="shared" si="307"/>
        <v>556.97037623198594</v>
      </c>
      <c r="FU565" s="15">
        <f t="shared" si="307"/>
        <v>447.78566301300896</v>
      </c>
      <c r="FV565" s="15">
        <f t="shared" si="307"/>
        <v>187.77113729218343</v>
      </c>
      <c r="FW565" s="15">
        <f t="shared" si="307"/>
        <v>382.39377609997786</v>
      </c>
      <c r="FX565" s="15">
        <f t="shared" si="307"/>
        <v>372.15588131856788</v>
      </c>
      <c r="FY565" s="15">
        <f t="shared" si="307"/>
        <v>574.90347015825182</v>
      </c>
      <c r="FZ565" s="15">
        <f t="shared" si="307"/>
        <v>320.60099812695529</v>
      </c>
      <c r="GA565" s="15">
        <f t="shared" si="307"/>
        <v>350.69787567078305</v>
      </c>
      <c r="GB565" s="15">
        <f t="shared" si="307"/>
        <v>502.01593600203569</v>
      </c>
      <c r="GC565" s="15">
        <f t="shared" si="308"/>
        <v>71.568149340331559</v>
      </c>
      <c r="GD565" s="15">
        <f t="shared" si="308"/>
        <v>480.92515010134372</v>
      </c>
      <c r="GE565" s="15">
        <f t="shared" si="308"/>
        <v>606.90114516286758</v>
      </c>
      <c r="GF565" s="15">
        <f t="shared" si="308"/>
        <v>76.53757247260981</v>
      </c>
      <c r="GG565" s="15">
        <f t="shared" si="308"/>
        <v>598.31931274195051</v>
      </c>
      <c r="GH565" s="15">
        <f t="shared" si="308"/>
        <v>249.00803199896987</v>
      </c>
      <c r="GI565" s="15">
        <f t="shared" si="308"/>
        <v>359.3563690822802</v>
      </c>
      <c r="GJ565" s="15">
        <f t="shared" si="308"/>
        <v>236.78048906107108</v>
      </c>
      <c r="GK565" s="15">
        <f t="shared" si="308"/>
        <v>622.28771480722639</v>
      </c>
      <c r="GL565" s="15">
        <f t="shared" si="308"/>
        <v>480.27700340532652</v>
      </c>
      <c r="GM565" s="15">
        <f t="shared" si="309"/>
        <v>564.49092109616788</v>
      </c>
      <c r="GN565" s="15">
        <f t="shared" si="309"/>
        <v>416.92325432865937</v>
      </c>
      <c r="GO565" s="15">
        <f t="shared" si="309"/>
        <v>767.08800016686484</v>
      </c>
      <c r="GP565" s="15">
        <f t="shared" si="309"/>
        <v>95.257545632878873</v>
      </c>
      <c r="GQ565" s="15">
        <f t="shared" si="309"/>
        <v>388.38769290491172</v>
      </c>
      <c r="GR565" s="15">
        <f t="shared" si="309"/>
        <v>240.20824298928628</v>
      </c>
      <c r="GS565" s="15">
        <f t="shared" si="309"/>
        <v>505.86658320153941</v>
      </c>
      <c r="GT565" s="15">
        <f t="shared" si="309"/>
        <v>476.1953380704183</v>
      </c>
      <c r="GU565" s="15">
        <f t="shared" si="309"/>
        <v>199.91248085099639</v>
      </c>
      <c r="GV565" s="16">
        <f t="shared" si="309"/>
        <v>172.69626515938322</v>
      </c>
    </row>
    <row r="566" spans="4:204" x14ac:dyDescent="0.25">
      <c r="D566">
        <v>136</v>
      </c>
      <c r="E566" s="11">
        <f t="shared" si="290"/>
        <v>617.59938471471946</v>
      </c>
      <c r="F566" s="15">
        <f t="shared" si="290"/>
        <v>861.76678979872509</v>
      </c>
      <c r="G566" s="15">
        <f t="shared" si="290"/>
        <v>868.83485197130528</v>
      </c>
      <c r="H566" s="15">
        <f t="shared" si="290"/>
        <v>905.73726874850411</v>
      </c>
      <c r="I566" s="15">
        <f t="shared" si="290"/>
        <v>654.86029044369457</v>
      </c>
      <c r="J566" s="15">
        <f t="shared" si="290"/>
        <v>782.80585077016383</v>
      </c>
      <c r="K566" s="15">
        <f t="shared" si="290"/>
        <v>578.73137119046862</v>
      </c>
      <c r="L566" s="15">
        <f t="shared" si="290"/>
        <v>748.40229823270852</v>
      </c>
      <c r="M566" s="15">
        <f t="shared" si="290"/>
        <v>692.35034483995173</v>
      </c>
      <c r="N566" s="15">
        <f t="shared" si="290"/>
        <v>187.86431273661319</v>
      </c>
      <c r="O566" s="15">
        <f t="shared" si="291"/>
        <v>1077.6539333199689</v>
      </c>
      <c r="P566" s="15">
        <f t="shared" si="291"/>
        <v>135.72398461583714</v>
      </c>
      <c r="Q566" s="15">
        <f t="shared" si="291"/>
        <v>689.05877833462068</v>
      </c>
      <c r="R566" s="15">
        <f t="shared" si="291"/>
        <v>589.53541030204451</v>
      </c>
      <c r="S566" s="15">
        <f t="shared" si="291"/>
        <v>88.277970071813499</v>
      </c>
      <c r="T566" s="15">
        <f t="shared" si="291"/>
        <v>417.77146862848355</v>
      </c>
      <c r="U566" s="15">
        <f t="shared" si="291"/>
        <v>867.37419837115283</v>
      </c>
      <c r="V566" s="15">
        <f t="shared" si="291"/>
        <v>699.06365947601648</v>
      </c>
      <c r="W566" s="15">
        <f t="shared" si="291"/>
        <v>445.30663592630191</v>
      </c>
      <c r="X566" s="15">
        <f t="shared" si="291"/>
        <v>375.35316703073119</v>
      </c>
      <c r="Y566" s="15">
        <f t="shared" si="292"/>
        <v>385.68380831971672</v>
      </c>
      <c r="Z566" s="15">
        <f t="shared" si="292"/>
        <v>116.18089343777659</v>
      </c>
      <c r="AA566" s="15">
        <f t="shared" si="292"/>
        <v>603.86836313885499</v>
      </c>
      <c r="AB566" s="15">
        <f t="shared" si="292"/>
        <v>888.74068208898825</v>
      </c>
      <c r="AC566" s="15">
        <f t="shared" si="292"/>
        <v>735.51682509647594</v>
      </c>
      <c r="AD566" s="15">
        <f t="shared" si="292"/>
        <v>735.79616742682208</v>
      </c>
      <c r="AE566" s="15">
        <f t="shared" si="292"/>
        <v>1002.9656026006077</v>
      </c>
      <c r="AF566" s="15">
        <f t="shared" si="292"/>
        <v>163.35544068074378</v>
      </c>
      <c r="AG566" s="15">
        <f t="shared" si="292"/>
        <v>464.12282857019648</v>
      </c>
      <c r="AH566" s="15">
        <f t="shared" si="292"/>
        <v>1027.3636162527851</v>
      </c>
      <c r="AI566" s="15">
        <f t="shared" si="293"/>
        <v>734.08446380508553</v>
      </c>
      <c r="AJ566" s="15">
        <f t="shared" si="293"/>
        <v>791.40002527167007</v>
      </c>
      <c r="AK566" s="15">
        <f t="shared" si="293"/>
        <v>663.509608069092</v>
      </c>
      <c r="AL566" s="15">
        <f t="shared" si="293"/>
        <v>1005.1994826898788</v>
      </c>
      <c r="AM566" s="15">
        <f t="shared" si="293"/>
        <v>891.20143626455183</v>
      </c>
      <c r="AN566" s="15">
        <f t="shared" si="293"/>
        <v>229.92390045404153</v>
      </c>
      <c r="AO566" s="15">
        <f t="shared" si="293"/>
        <v>525.62058559382922</v>
      </c>
      <c r="AP566" s="15">
        <f t="shared" si="293"/>
        <v>364.90546721034474</v>
      </c>
      <c r="AQ566" s="15">
        <f t="shared" si="293"/>
        <v>392.50987248730445</v>
      </c>
      <c r="AR566" s="15">
        <f t="shared" si="293"/>
        <v>875.23539690759765</v>
      </c>
      <c r="AS566" s="15">
        <f t="shared" si="294"/>
        <v>586.81939299924295</v>
      </c>
      <c r="AT566" s="15">
        <f t="shared" si="294"/>
        <v>515.45028858271098</v>
      </c>
      <c r="AU566" s="15">
        <f t="shared" si="294"/>
        <v>550.21813855960806</v>
      </c>
      <c r="AV566" s="15">
        <f t="shared" si="294"/>
        <v>277.12993342473851</v>
      </c>
      <c r="AW566" s="15">
        <f t="shared" si="294"/>
        <v>753.89455496110327</v>
      </c>
      <c r="AX566" s="15">
        <f t="shared" si="294"/>
        <v>479.93541232128308</v>
      </c>
      <c r="AY566" s="15">
        <f t="shared" si="294"/>
        <v>525.86880493142019</v>
      </c>
      <c r="AZ566" s="15">
        <f t="shared" si="294"/>
        <v>518.07817942854922</v>
      </c>
      <c r="BA566" s="15">
        <f t="shared" si="294"/>
        <v>897.16943773180321</v>
      </c>
      <c r="BB566" s="15">
        <f t="shared" si="294"/>
        <v>538.13102493723591</v>
      </c>
      <c r="BC566" s="15">
        <f t="shared" si="295"/>
        <v>854.23942779527567</v>
      </c>
      <c r="BD566" s="15">
        <f t="shared" si="295"/>
        <v>597.96488191197318</v>
      </c>
      <c r="BE566" s="15">
        <f t="shared" si="295"/>
        <v>698.9513573919146</v>
      </c>
      <c r="BF566" s="15">
        <f t="shared" si="295"/>
        <v>1038.245154094157</v>
      </c>
      <c r="BG566" s="15">
        <f t="shared" si="295"/>
        <v>819.0537222917676</v>
      </c>
      <c r="BH566" s="15">
        <f t="shared" si="295"/>
        <v>613.01305043204422</v>
      </c>
      <c r="BI566" s="15">
        <f t="shared" si="295"/>
        <v>703.48063228492651</v>
      </c>
      <c r="BJ566" s="15">
        <f t="shared" si="295"/>
        <v>668.68901591098381</v>
      </c>
      <c r="BK566" s="15">
        <f t="shared" si="295"/>
        <v>898.01391971394298</v>
      </c>
      <c r="BL566" s="15">
        <f t="shared" si="295"/>
        <v>105.00476179678711</v>
      </c>
      <c r="BM566" s="15">
        <f t="shared" si="296"/>
        <v>941.48021752982152</v>
      </c>
      <c r="BN566" s="15">
        <f t="shared" si="296"/>
        <v>707.33372604450301</v>
      </c>
      <c r="BO566" s="15">
        <f t="shared" si="296"/>
        <v>387.7034949545851</v>
      </c>
      <c r="BP566" s="15">
        <f t="shared" si="296"/>
        <v>808.42068256570474</v>
      </c>
      <c r="BQ566" s="15">
        <f t="shared" si="296"/>
        <v>498.83865126912531</v>
      </c>
      <c r="BR566" s="15">
        <f t="shared" si="296"/>
        <v>432.70890908323116</v>
      </c>
      <c r="BS566" s="15">
        <f t="shared" si="296"/>
        <v>1036.0603264289198</v>
      </c>
      <c r="BT566" s="15">
        <f t="shared" si="296"/>
        <v>724.22441273406412</v>
      </c>
      <c r="BU566" s="15">
        <f t="shared" si="296"/>
        <v>681.86582257802013</v>
      </c>
      <c r="BV566" s="15">
        <f t="shared" si="296"/>
        <v>922.80008669267045</v>
      </c>
      <c r="BW566" s="15">
        <f t="shared" si="297"/>
        <v>417.08032799450035</v>
      </c>
      <c r="BX566" s="15">
        <f t="shared" si="297"/>
        <v>554.90990259680893</v>
      </c>
      <c r="BY566" s="15">
        <f t="shared" si="297"/>
        <v>485.00412369380945</v>
      </c>
      <c r="BZ566" s="15">
        <f t="shared" si="297"/>
        <v>719.78121675964849</v>
      </c>
      <c r="CA566" s="15">
        <f t="shared" si="297"/>
        <v>1133.1588591190557</v>
      </c>
      <c r="CB566" s="15">
        <f t="shared" si="297"/>
        <v>790.97724366760383</v>
      </c>
      <c r="CC566" s="15">
        <f t="shared" si="297"/>
        <v>1030.9359824935784</v>
      </c>
      <c r="CD566" s="15">
        <f t="shared" si="297"/>
        <v>920.83494720823887</v>
      </c>
      <c r="CE566" s="15">
        <f t="shared" si="297"/>
        <v>600.40403063270651</v>
      </c>
      <c r="CF566" s="15">
        <f t="shared" si="297"/>
        <v>1001.5113578986511</v>
      </c>
      <c r="CG566" s="15">
        <f t="shared" si="298"/>
        <v>477.80016743404349</v>
      </c>
      <c r="CH566" s="15">
        <f t="shared" si="298"/>
        <v>695.64718068860168</v>
      </c>
      <c r="CI566" s="15">
        <f t="shared" si="298"/>
        <v>788.05139426308995</v>
      </c>
      <c r="CJ566" s="15">
        <f t="shared" si="298"/>
        <v>411.11190690613671</v>
      </c>
      <c r="CK566" s="15">
        <f t="shared" si="298"/>
        <v>268.09140232390894</v>
      </c>
      <c r="CL566" s="15">
        <f t="shared" si="298"/>
        <v>312.42439085321109</v>
      </c>
      <c r="CM566" s="15">
        <f t="shared" si="298"/>
        <v>386.17353612074453</v>
      </c>
      <c r="CN566" s="15">
        <f t="shared" si="298"/>
        <v>236.48467180770933</v>
      </c>
      <c r="CO566" s="15">
        <f t="shared" si="298"/>
        <v>702.20581028641459</v>
      </c>
      <c r="CP566" s="15">
        <f t="shared" si="298"/>
        <v>785.32350022140554</v>
      </c>
      <c r="CQ566" s="15">
        <f t="shared" si="299"/>
        <v>130.48371545905641</v>
      </c>
      <c r="CR566" s="15">
        <f t="shared" si="299"/>
        <v>402.15046935195784</v>
      </c>
      <c r="CS566" s="15">
        <f t="shared" si="299"/>
        <v>963.60624738531044</v>
      </c>
      <c r="CT566" s="15">
        <f t="shared" si="299"/>
        <v>1014.8423522892607</v>
      </c>
      <c r="CU566" s="15">
        <f t="shared" si="299"/>
        <v>184.06792224611002</v>
      </c>
      <c r="CV566" s="15">
        <f t="shared" si="299"/>
        <v>401.80841205728882</v>
      </c>
      <c r="CW566" s="15">
        <f t="shared" si="299"/>
        <v>176.57009939398006</v>
      </c>
      <c r="CX566" s="15">
        <f t="shared" si="299"/>
        <v>687.99127901449447</v>
      </c>
      <c r="CY566" s="15">
        <f t="shared" si="299"/>
        <v>1003.4071955093805</v>
      </c>
      <c r="CZ566" s="15">
        <f t="shared" si="299"/>
        <v>812.13114704461373</v>
      </c>
      <c r="DA566" s="15">
        <f t="shared" si="300"/>
        <v>1209.9194188044094</v>
      </c>
      <c r="DB566" s="15">
        <f t="shared" si="300"/>
        <v>707.93502526714974</v>
      </c>
      <c r="DC566" s="15">
        <f t="shared" si="300"/>
        <v>818.17418683309734</v>
      </c>
      <c r="DD566" s="15">
        <f t="shared" si="300"/>
        <v>732.52576746487216</v>
      </c>
      <c r="DE566" s="15">
        <f t="shared" si="300"/>
        <v>577.36643477084806</v>
      </c>
      <c r="DF566" s="15">
        <f t="shared" si="300"/>
        <v>504.16763085307252</v>
      </c>
      <c r="DG566" s="15">
        <f t="shared" si="300"/>
        <v>642.65465064838668</v>
      </c>
      <c r="DH566" s="15">
        <f t="shared" si="300"/>
        <v>519.21190279114364</v>
      </c>
      <c r="DI566" s="15">
        <f t="shared" si="300"/>
        <v>263.37235997727629</v>
      </c>
      <c r="DJ566" s="15">
        <f t="shared" si="300"/>
        <v>658.87783389639083</v>
      </c>
      <c r="DK566" s="15">
        <f t="shared" si="301"/>
        <v>394.39193703725738</v>
      </c>
      <c r="DL566" s="15">
        <f t="shared" si="301"/>
        <v>580.45240976328114</v>
      </c>
      <c r="DM566" s="15">
        <f t="shared" si="301"/>
        <v>700.04571279310039</v>
      </c>
      <c r="DN566" s="15">
        <f t="shared" si="301"/>
        <v>318.54983911469805</v>
      </c>
      <c r="DO566" s="15">
        <f t="shared" si="301"/>
        <v>162.36070953281771</v>
      </c>
      <c r="DP566" s="15">
        <f t="shared" si="301"/>
        <v>1013.7637791911881</v>
      </c>
      <c r="DQ566" s="15">
        <f t="shared" si="301"/>
        <v>846.77092533931511</v>
      </c>
      <c r="DR566" s="15">
        <f t="shared" si="301"/>
        <v>105.94810050208545</v>
      </c>
      <c r="DS566" s="15">
        <f t="shared" si="301"/>
        <v>706.6158786780835</v>
      </c>
      <c r="DT566" s="15">
        <f t="shared" si="301"/>
        <v>720.43389703705645</v>
      </c>
      <c r="DU566" s="15">
        <f t="shared" si="302"/>
        <v>317.34523787194286</v>
      </c>
      <c r="DV566" s="15">
        <f t="shared" si="302"/>
        <v>1034.2480360145723</v>
      </c>
      <c r="DW566" s="15">
        <f t="shared" si="302"/>
        <v>152.01315732527891</v>
      </c>
      <c r="DX566" s="15">
        <f t="shared" si="302"/>
        <v>817.53837830404018</v>
      </c>
      <c r="DY566" s="15">
        <f t="shared" si="302"/>
        <v>74.966659255965254</v>
      </c>
      <c r="DZ566" s="15">
        <f t="shared" si="302"/>
        <v>337.3499666518436</v>
      </c>
      <c r="EA566" s="15">
        <f t="shared" si="302"/>
        <v>582.74951737431752</v>
      </c>
      <c r="EB566" s="15">
        <f t="shared" si="302"/>
        <v>574.46061657871724</v>
      </c>
      <c r="EC566" s="15">
        <f t="shared" si="302"/>
        <v>416.73612754355725</v>
      </c>
      <c r="ED566" s="15">
        <f t="shared" si="302"/>
        <v>93.914855054991165</v>
      </c>
      <c r="EE566" s="15">
        <f t="shared" si="303"/>
        <v>48.662100242385755</v>
      </c>
      <c r="EF566" s="15">
        <f t="shared" si="303"/>
        <v>284.54173683310501</v>
      </c>
      <c r="EG566" s="15">
        <f t="shared" si="303"/>
        <v>995.98443762942395</v>
      </c>
      <c r="EH566" s="15">
        <f t="shared" si="303"/>
        <v>305.85127104525822</v>
      </c>
      <c r="EI566" s="15">
        <f t="shared" si="303"/>
        <v>338.99262528851568</v>
      </c>
      <c r="EJ566" s="15">
        <f t="shared" si="303"/>
        <v>0</v>
      </c>
      <c r="EK566" s="15">
        <f t="shared" si="303"/>
        <v>1084.6699958973697</v>
      </c>
      <c r="EL566" s="15">
        <f t="shared" si="303"/>
        <v>570.10963857840534</v>
      </c>
      <c r="EM566" s="15">
        <f t="shared" si="303"/>
        <v>590.4066395290622</v>
      </c>
      <c r="EN566" s="15">
        <f t="shared" si="303"/>
        <v>730.20613527962087</v>
      </c>
      <c r="EO566" s="15">
        <f t="shared" si="304"/>
        <v>376.96949478704505</v>
      </c>
      <c r="EP566" s="15">
        <f t="shared" si="304"/>
        <v>689.86955288663091</v>
      </c>
      <c r="EQ566" s="15">
        <f t="shared" si="304"/>
        <v>488.74635548513299</v>
      </c>
      <c r="ER566" s="15">
        <f t="shared" si="304"/>
        <v>818.79728871070404</v>
      </c>
      <c r="ES566" s="15">
        <f t="shared" si="304"/>
        <v>926.654196558781</v>
      </c>
      <c r="ET566" s="15">
        <f t="shared" si="304"/>
        <v>121.85236969382254</v>
      </c>
      <c r="EU566" s="15">
        <f t="shared" si="304"/>
        <v>813.37937028178919</v>
      </c>
      <c r="EV566" s="15">
        <f t="shared" si="304"/>
        <v>617.22362236064816</v>
      </c>
      <c r="EW566" s="15">
        <f t="shared" si="304"/>
        <v>994.08500642550689</v>
      </c>
      <c r="EX566" s="15">
        <f t="shared" si="304"/>
        <v>902.96013201026767</v>
      </c>
      <c r="EY566" s="15">
        <f t="shared" si="305"/>
        <v>665.70639173737845</v>
      </c>
      <c r="EZ566" s="15">
        <f t="shared" si="305"/>
        <v>649.43667897648038</v>
      </c>
      <c r="FA566" s="15">
        <f t="shared" si="305"/>
        <v>902.84273270597907</v>
      </c>
      <c r="FB566" s="15">
        <f t="shared" si="305"/>
        <v>367.53503234385698</v>
      </c>
      <c r="FC566" s="15">
        <f t="shared" si="305"/>
        <v>679.02650905542714</v>
      </c>
      <c r="FD566" s="15">
        <f t="shared" si="305"/>
        <v>824.42768027280601</v>
      </c>
      <c r="FE566" s="15">
        <f t="shared" si="305"/>
        <v>721.42428570155585</v>
      </c>
      <c r="FF566" s="15">
        <f t="shared" si="305"/>
        <v>1003.1973883538573</v>
      </c>
      <c r="FG566" s="15">
        <f t="shared" si="305"/>
        <v>476.53016693594543</v>
      </c>
      <c r="FH566" s="15">
        <f t="shared" si="305"/>
        <v>160.04999218994044</v>
      </c>
      <c r="FI566" s="15">
        <f t="shared" si="306"/>
        <v>854.79003269808891</v>
      </c>
      <c r="FJ566" s="15">
        <f t="shared" si="306"/>
        <v>709.13820937811556</v>
      </c>
      <c r="FK566" s="15">
        <f t="shared" si="306"/>
        <v>553.46996305129335</v>
      </c>
      <c r="FL566" s="15">
        <f t="shared" si="306"/>
        <v>301.50456049618884</v>
      </c>
      <c r="FM566" s="15">
        <f t="shared" si="306"/>
        <v>815.65311254233563</v>
      </c>
      <c r="FN566" s="15">
        <f t="shared" si="306"/>
        <v>633.41376682228815</v>
      </c>
      <c r="FO566" s="15">
        <f t="shared" si="306"/>
        <v>689.89564428252481</v>
      </c>
      <c r="FP566" s="15">
        <f t="shared" si="306"/>
        <v>701.02353740798173</v>
      </c>
      <c r="FQ566" s="15">
        <f t="shared" si="306"/>
        <v>176.02556632489498</v>
      </c>
      <c r="FR566" s="15">
        <f t="shared" si="306"/>
        <v>890.95959504345649</v>
      </c>
      <c r="FS566" s="15">
        <f t="shared" si="307"/>
        <v>787.58872516053702</v>
      </c>
      <c r="FT566" s="15">
        <f t="shared" si="307"/>
        <v>519.51130882782525</v>
      </c>
      <c r="FU566" s="15">
        <f t="shared" si="307"/>
        <v>772.1372934912547</v>
      </c>
      <c r="FV566" s="15">
        <f t="shared" si="307"/>
        <v>323.12536266904215</v>
      </c>
      <c r="FW566" s="15">
        <f t="shared" si="307"/>
        <v>112.80514172678478</v>
      </c>
      <c r="FX566" s="15">
        <f t="shared" si="307"/>
        <v>571.18123218467179</v>
      </c>
      <c r="FY566" s="15">
        <f t="shared" si="307"/>
        <v>820.54250346950334</v>
      </c>
      <c r="FZ566" s="15">
        <f t="shared" si="307"/>
        <v>528.05018700877292</v>
      </c>
      <c r="GA566" s="15">
        <f t="shared" si="307"/>
        <v>689.66731110006947</v>
      </c>
      <c r="GB566" s="15">
        <f t="shared" si="307"/>
        <v>721.08806674358436</v>
      </c>
      <c r="GC566" s="15">
        <f t="shared" si="308"/>
        <v>282.08154849263008</v>
      </c>
      <c r="GD566" s="15">
        <f t="shared" si="308"/>
        <v>713.65607963500179</v>
      </c>
      <c r="GE566" s="15">
        <f t="shared" si="308"/>
        <v>610.4137940774275</v>
      </c>
      <c r="GF566" s="15">
        <f t="shared" si="308"/>
        <v>395.80045477487766</v>
      </c>
      <c r="GG566" s="15">
        <f t="shared" si="308"/>
        <v>869.52975797266424</v>
      </c>
      <c r="GH566" s="15">
        <f t="shared" si="308"/>
        <v>457.52486271239951</v>
      </c>
      <c r="GI566" s="15">
        <f t="shared" si="308"/>
        <v>589.66176745656492</v>
      </c>
      <c r="GJ566" s="15">
        <f t="shared" si="308"/>
        <v>543.90164552058491</v>
      </c>
      <c r="GK566" s="15">
        <f t="shared" si="308"/>
        <v>627.84233689677217</v>
      </c>
      <c r="GL566" s="15">
        <f t="shared" si="308"/>
        <v>782.9955300000122</v>
      </c>
      <c r="GM566" s="15">
        <f t="shared" si="309"/>
        <v>902.38461866323939</v>
      </c>
      <c r="GN566" s="15">
        <f t="shared" si="309"/>
        <v>513.42477540531684</v>
      </c>
      <c r="GO566" s="15">
        <f t="shared" si="309"/>
        <v>1040.6248123122955</v>
      </c>
      <c r="GP566" s="15">
        <f t="shared" si="309"/>
        <v>385.01168813426949</v>
      </c>
      <c r="GQ566" s="15">
        <f t="shared" si="309"/>
        <v>698.24709093557988</v>
      </c>
      <c r="GR566" s="15">
        <f t="shared" si="309"/>
        <v>500.69551625713603</v>
      </c>
      <c r="GS566" s="15">
        <f t="shared" si="309"/>
        <v>786.83479841705014</v>
      </c>
      <c r="GT566" s="15">
        <f t="shared" si="309"/>
        <v>810.1419628682371</v>
      </c>
      <c r="GU566" s="15">
        <f t="shared" si="309"/>
        <v>533.71996402607988</v>
      </c>
      <c r="GV566" s="16">
        <f t="shared" si="309"/>
        <v>264.61292485439935</v>
      </c>
    </row>
    <row r="567" spans="4:204" x14ac:dyDescent="0.25">
      <c r="D567">
        <v>137</v>
      </c>
      <c r="E567" s="11">
        <f t="shared" si="290"/>
        <v>542.77803934941949</v>
      </c>
      <c r="F567" s="15">
        <f t="shared" si="290"/>
        <v>941.1721415341616</v>
      </c>
      <c r="G567" s="15">
        <f t="shared" si="290"/>
        <v>349.96142644582989</v>
      </c>
      <c r="H567" s="15">
        <f t="shared" si="290"/>
        <v>181.72781845386248</v>
      </c>
      <c r="I567" s="15">
        <f t="shared" si="290"/>
        <v>433.52623911362042</v>
      </c>
      <c r="J567" s="15">
        <f t="shared" si="290"/>
        <v>961.85861746932437</v>
      </c>
      <c r="K567" s="15">
        <f t="shared" si="290"/>
        <v>686.39420160721056</v>
      </c>
      <c r="L567" s="15">
        <f t="shared" si="290"/>
        <v>338.76392960290207</v>
      </c>
      <c r="M567" s="15">
        <f t="shared" si="290"/>
        <v>486.03292069570762</v>
      </c>
      <c r="N567" s="15">
        <f t="shared" si="290"/>
        <v>900.93506980248026</v>
      </c>
      <c r="O567" s="15">
        <f t="shared" si="291"/>
        <v>122.3315167894194</v>
      </c>
      <c r="P567" s="15">
        <f t="shared" si="291"/>
        <v>1121.971479138396</v>
      </c>
      <c r="Q567" s="15">
        <f t="shared" si="291"/>
        <v>862.20937132462211</v>
      </c>
      <c r="R567" s="15">
        <f t="shared" si="291"/>
        <v>559.36124284758955</v>
      </c>
      <c r="S567" s="15">
        <f t="shared" si="291"/>
        <v>1021.5449084597309</v>
      </c>
      <c r="T567" s="15">
        <f t="shared" si="291"/>
        <v>708.43065998021291</v>
      </c>
      <c r="U567" s="15">
        <f t="shared" si="291"/>
        <v>789.93987112944239</v>
      </c>
      <c r="V567" s="15">
        <f t="shared" si="291"/>
        <v>548.03375808429905</v>
      </c>
      <c r="W567" s="15">
        <f t="shared" si="291"/>
        <v>643.47882638048009</v>
      </c>
      <c r="X567" s="15">
        <f t="shared" si="291"/>
        <v>787.50301586724095</v>
      </c>
      <c r="Y567" s="15">
        <f t="shared" si="292"/>
        <v>865.61249990974602</v>
      </c>
      <c r="Z567" s="15">
        <f t="shared" si="292"/>
        <v>968.71306381198349</v>
      </c>
      <c r="AA567" s="15">
        <f t="shared" si="292"/>
        <v>605.60713337938807</v>
      </c>
      <c r="AB567" s="15">
        <f t="shared" si="292"/>
        <v>404.0309394093477</v>
      </c>
      <c r="AC567" s="15">
        <f t="shared" si="292"/>
        <v>690.60118737227788</v>
      </c>
      <c r="AD567" s="15">
        <f t="shared" si="292"/>
        <v>370.25531731495767</v>
      </c>
      <c r="AE567" s="15">
        <f t="shared" si="292"/>
        <v>327.61715461800839</v>
      </c>
      <c r="AF567" s="15">
        <f t="shared" si="292"/>
        <v>922.40555072050597</v>
      </c>
      <c r="AG567" s="15">
        <f t="shared" si="292"/>
        <v>978.36853996845173</v>
      </c>
      <c r="AH567" s="15">
        <f t="shared" si="292"/>
        <v>131.68523075880606</v>
      </c>
      <c r="AI567" s="15">
        <f t="shared" si="293"/>
        <v>445.66915980354753</v>
      </c>
      <c r="AJ567" s="15">
        <f t="shared" si="293"/>
        <v>520.12786889379424</v>
      </c>
      <c r="AK567" s="15">
        <f t="shared" si="293"/>
        <v>428.6560392669162</v>
      </c>
      <c r="AL567" s="15">
        <f t="shared" si="293"/>
        <v>365.90299260869676</v>
      </c>
      <c r="AM567" s="15">
        <f t="shared" si="293"/>
        <v>632.94628524069878</v>
      </c>
      <c r="AN567" s="15">
        <f t="shared" si="293"/>
        <v>879.71358975521116</v>
      </c>
      <c r="AO567" s="15">
        <f t="shared" si="293"/>
        <v>611.49816025888413</v>
      </c>
      <c r="AP567" s="15">
        <f t="shared" si="293"/>
        <v>720.01736090180498</v>
      </c>
      <c r="AQ567" s="15">
        <f t="shared" si="293"/>
        <v>796.88204898843094</v>
      </c>
      <c r="AR567" s="15">
        <f t="shared" si="293"/>
        <v>756.21425535360015</v>
      </c>
      <c r="AS567" s="15">
        <f t="shared" si="294"/>
        <v>826.28082393336467</v>
      </c>
      <c r="AT567" s="15">
        <f t="shared" si="294"/>
        <v>598.40454543728197</v>
      </c>
      <c r="AU567" s="15">
        <f t="shared" si="294"/>
        <v>540.17867414402804</v>
      </c>
      <c r="AV567" s="15">
        <f t="shared" si="294"/>
        <v>916.96237654551567</v>
      </c>
      <c r="AW567" s="15">
        <f t="shared" si="294"/>
        <v>612.55203860570089</v>
      </c>
      <c r="AX567" s="15">
        <f t="shared" si="294"/>
        <v>926.32877532763712</v>
      </c>
      <c r="AY567" s="15">
        <f t="shared" si="294"/>
        <v>559.00357780608169</v>
      </c>
      <c r="AZ567" s="15">
        <f t="shared" si="294"/>
        <v>741.04385835117751</v>
      </c>
      <c r="BA567" s="15">
        <f t="shared" si="294"/>
        <v>480.92618976304459</v>
      </c>
      <c r="BB567" s="15">
        <f t="shared" si="294"/>
        <v>555.31252462014572</v>
      </c>
      <c r="BC567" s="15">
        <f t="shared" si="295"/>
        <v>350.70500424145649</v>
      </c>
      <c r="BD567" s="15">
        <f t="shared" si="295"/>
        <v>947.29984693337724</v>
      </c>
      <c r="BE567" s="15">
        <f t="shared" si="295"/>
        <v>390.32550518765743</v>
      </c>
      <c r="BF567" s="15">
        <f t="shared" si="295"/>
        <v>250.19992006393608</v>
      </c>
      <c r="BG567" s="15">
        <f t="shared" si="295"/>
        <v>531.99248114987495</v>
      </c>
      <c r="BH567" s="15">
        <f t="shared" si="295"/>
        <v>707.92372470485827</v>
      </c>
      <c r="BI567" s="15">
        <f t="shared" si="295"/>
        <v>384.68948516953253</v>
      </c>
      <c r="BJ567" s="15">
        <f t="shared" si="295"/>
        <v>514.61247555806494</v>
      </c>
      <c r="BK567" s="15">
        <f t="shared" si="295"/>
        <v>335.41019662496848</v>
      </c>
      <c r="BL567" s="15">
        <f t="shared" si="295"/>
        <v>1153.2306794392873</v>
      </c>
      <c r="BM567" s="15">
        <f t="shared" si="296"/>
        <v>451.61488018000472</v>
      </c>
      <c r="BN567" s="15">
        <f t="shared" si="296"/>
        <v>535.72007615918221</v>
      </c>
      <c r="BO567" s="15">
        <f t="shared" si="296"/>
        <v>931.78377320062839</v>
      </c>
      <c r="BP567" s="15">
        <f t="shared" si="296"/>
        <v>590.21436783595834</v>
      </c>
      <c r="BQ567" s="15">
        <f t="shared" si="296"/>
        <v>590.74275281208486</v>
      </c>
      <c r="BR567" s="15">
        <f t="shared" si="296"/>
        <v>695.50700931047413</v>
      </c>
      <c r="BS567" s="15">
        <f t="shared" si="296"/>
        <v>212.46176126540982</v>
      </c>
      <c r="BT567" s="15">
        <f t="shared" si="296"/>
        <v>401.06109260310956</v>
      </c>
      <c r="BU567" s="15">
        <f t="shared" si="296"/>
        <v>446.51539727091159</v>
      </c>
      <c r="BV567" s="15">
        <f t="shared" si="296"/>
        <v>180.44666802132977</v>
      </c>
      <c r="BW567" s="15">
        <f t="shared" si="297"/>
        <v>720.29507842272528</v>
      </c>
      <c r="BX567" s="15">
        <f t="shared" si="297"/>
        <v>906.58149109718761</v>
      </c>
      <c r="BY567" s="15">
        <f t="shared" si="297"/>
        <v>779.77560874908113</v>
      </c>
      <c r="BZ567" s="15">
        <f t="shared" si="297"/>
        <v>694.73736044637758</v>
      </c>
      <c r="CA567" s="15">
        <f t="shared" si="297"/>
        <v>229.49074055394914</v>
      </c>
      <c r="CB567" s="15">
        <f t="shared" si="297"/>
        <v>697.7936657780723</v>
      </c>
      <c r="CC567" s="15">
        <f t="shared" si="297"/>
        <v>173.28012003689287</v>
      </c>
      <c r="CD567" s="15">
        <f t="shared" si="297"/>
        <v>289.08822182856221</v>
      </c>
      <c r="CE567" s="15">
        <f t="shared" si="297"/>
        <v>693.26618264559829</v>
      </c>
      <c r="CF567" s="15">
        <f t="shared" si="297"/>
        <v>338.78901989291211</v>
      </c>
      <c r="CG567" s="15">
        <f t="shared" si="298"/>
        <v>879.22920788608928</v>
      </c>
      <c r="CH567" s="15">
        <f t="shared" si="298"/>
        <v>432.62917146211953</v>
      </c>
      <c r="CI567" s="15">
        <f t="shared" si="298"/>
        <v>870.03907958206105</v>
      </c>
      <c r="CJ567" s="15">
        <f t="shared" si="298"/>
        <v>993.94164818665286</v>
      </c>
      <c r="CK567" s="15">
        <f t="shared" si="298"/>
        <v>949.31764968318168</v>
      </c>
      <c r="CL567" s="15">
        <f t="shared" si="298"/>
        <v>785.10381479139437</v>
      </c>
      <c r="CM567" s="15">
        <f t="shared" si="298"/>
        <v>768.91677052851435</v>
      </c>
      <c r="CN567" s="15">
        <f t="shared" si="298"/>
        <v>858.06293475478822</v>
      </c>
      <c r="CO567" s="15">
        <f t="shared" si="298"/>
        <v>836.61221602364856</v>
      </c>
      <c r="CP567" s="15">
        <f t="shared" si="298"/>
        <v>323.97530770106539</v>
      </c>
      <c r="CQ567" s="15">
        <f t="shared" si="299"/>
        <v>954.32751191611362</v>
      </c>
      <c r="CR567" s="15">
        <f t="shared" si="299"/>
        <v>883.62209116793815</v>
      </c>
      <c r="CS567" s="15">
        <f t="shared" si="299"/>
        <v>124.33824833895642</v>
      </c>
      <c r="CT567" s="15">
        <f t="shared" si="299"/>
        <v>332.36425800618213</v>
      </c>
      <c r="CU567" s="15">
        <f t="shared" si="299"/>
        <v>903.0448493845696</v>
      </c>
      <c r="CV567" s="15">
        <f t="shared" si="299"/>
        <v>771.78040918385591</v>
      </c>
      <c r="CW567" s="15">
        <f t="shared" si="299"/>
        <v>987.38037250089189</v>
      </c>
      <c r="CX567" s="15">
        <f t="shared" si="299"/>
        <v>762.95281636546827</v>
      </c>
      <c r="CY567" s="15">
        <f t="shared" si="299"/>
        <v>85.702975444263316</v>
      </c>
      <c r="CZ567" s="15">
        <f t="shared" si="299"/>
        <v>365.03424496887959</v>
      </c>
      <c r="DA567" s="15">
        <f t="shared" si="300"/>
        <v>177.34147850968199</v>
      </c>
      <c r="DB567" s="15">
        <f t="shared" si="300"/>
        <v>559.60432450080293</v>
      </c>
      <c r="DC567" s="15">
        <f t="shared" si="300"/>
        <v>328.10059433045836</v>
      </c>
      <c r="DD567" s="15">
        <f t="shared" si="300"/>
        <v>357.1456285606755</v>
      </c>
      <c r="DE567" s="15">
        <f t="shared" si="300"/>
        <v>972.5764751421865</v>
      </c>
      <c r="DF567" s="15">
        <f t="shared" si="300"/>
        <v>694.92445632600959</v>
      </c>
      <c r="DG567" s="15">
        <f t="shared" si="300"/>
        <v>730.15203896174944</v>
      </c>
      <c r="DH567" s="15">
        <f t="shared" si="300"/>
        <v>931.97961351093943</v>
      </c>
      <c r="DI567" s="15">
        <f t="shared" si="300"/>
        <v>932.50737262501036</v>
      </c>
      <c r="DJ567" s="15">
        <f t="shared" si="300"/>
        <v>665.22251916182154</v>
      </c>
      <c r="DK567" s="15">
        <f t="shared" si="301"/>
        <v>699.32109935279368</v>
      </c>
      <c r="DL567" s="15">
        <f t="shared" si="301"/>
        <v>505.01485126677215</v>
      </c>
      <c r="DM567" s="15">
        <f t="shared" si="301"/>
        <v>845.53237667164467</v>
      </c>
      <c r="DN567" s="15">
        <f t="shared" si="301"/>
        <v>849.46630303973802</v>
      </c>
      <c r="DO567" s="15">
        <f t="shared" si="301"/>
        <v>939.1272544229563</v>
      </c>
      <c r="DP567" s="15">
        <f t="shared" si="301"/>
        <v>116.06894502837527</v>
      </c>
      <c r="DQ567" s="15">
        <f t="shared" si="301"/>
        <v>361.26721412273213</v>
      </c>
      <c r="DR567" s="15">
        <f t="shared" si="301"/>
        <v>1185.8785772582285</v>
      </c>
      <c r="DS567" s="15">
        <f t="shared" si="301"/>
        <v>644.01940964539256</v>
      </c>
      <c r="DT567" s="15">
        <f t="shared" si="301"/>
        <v>829.50828808397091</v>
      </c>
      <c r="DU567" s="15">
        <f t="shared" si="302"/>
        <v>779.17199641670902</v>
      </c>
      <c r="DV567" s="15">
        <f t="shared" si="302"/>
        <v>100.4987562112089</v>
      </c>
      <c r="DW567" s="15">
        <f t="shared" si="302"/>
        <v>968.31038412277701</v>
      </c>
      <c r="DX567" s="15">
        <f t="shared" si="302"/>
        <v>771.18609945978665</v>
      </c>
      <c r="DY567" s="15">
        <f t="shared" si="302"/>
        <v>1158.9654869753456</v>
      </c>
      <c r="DZ567" s="15">
        <f t="shared" si="302"/>
        <v>749.79730594341299</v>
      </c>
      <c r="EA567" s="15">
        <f t="shared" si="302"/>
        <v>923.49445044353138</v>
      </c>
      <c r="EB567" s="15">
        <f t="shared" si="302"/>
        <v>628.90539829134877</v>
      </c>
      <c r="EC567" s="15">
        <f t="shared" si="302"/>
        <v>853.96135743955062</v>
      </c>
      <c r="ED567" s="15">
        <f t="shared" si="302"/>
        <v>1107.355859694615</v>
      </c>
      <c r="EE567" s="15">
        <f t="shared" si="303"/>
        <v>1121.0909864948519</v>
      </c>
      <c r="EF567" s="15">
        <f t="shared" si="303"/>
        <v>810.26230320804143</v>
      </c>
      <c r="EG567" s="15">
        <f t="shared" si="303"/>
        <v>373.59068510871629</v>
      </c>
      <c r="EH567" s="15">
        <f t="shared" si="303"/>
        <v>970.92533183556395</v>
      </c>
      <c r="EI567" s="15">
        <f t="shared" si="303"/>
        <v>792.56860901754112</v>
      </c>
      <c r="EJ567" s="15">
        <f t="shared" si="303"/>
        <v>1084.6699958973697</v>
      </c>
      <c r="EK567" s="15">
        <f t="shared" si="303"/>
        <v>0</v>
      </c>
      <c r="EL567" s="15">
        <f t="shared" si="303"/>
        <v>683.27593254848364</v>
      </c>
      <c r="EM567" s="15">
        <f t="shared" si="303"/>
        <v>692.84991159702111</v>
      </c>
      <c r="EN567" s="15">
        <f t="shared" si="303"/>
        <v>759.921048530701</v>
      </c>
      <c r="EO567" s="15">
        <f t="shared" si="304"/>
        <v>927.50256064336554</v>
      </c>
      <c r="EP567" s="15">
        <f t="shared" si="304"/>
        <v>544.93761110791388</v>
      </c>
      <c r="EQ567" s="15">
        <f t="shared" si="304"/>
        <v>596.63221502027534</v>
      </c>
      <c r="ER567" s="15">
        <f t="shared" si="304"/>
        <v>700.54835664642019</v>
      </c>
      <c r="ES567" s="15">
        <f t="shared" si="304"/>
        <v>473.57048049894325</v>
      </c>
      <c r="ET567" s="15">
        <f t="shared" si="304"/>
        <v>1148.0892822424569</v>
      </c>
      <c r="EU567" s="15">
        <f t="shared" si="304"/>
        <v>596.27594283184021</v>
      </c>
      <c r="EV567" s="15">
        <f t="shared" si="304"/>
        <v>557.4118764432634</v>
      </c>
      <c r="EW567" s="15">
        <f t="shared" si="304"/>
        <v>97.754795278799492</v>
      </c>
      <c r="EX567" s="15">
        <f t="shared" si="304"/>
        <v>451.58609367428488</v>
      </c>
      <c r="EY567" s="15">
        <f t="shared" si="305"/>
        <v>601.48649195139865</v>
      </c>
      <c r="EZ567" s="15">
        <f t="shared" si="305"/>
        <v>796.45778293642161</v>
      </c>
      <c r="FA567" s="15">
        <f t="shared" si="305"/>
        <v>592.61623332473778</v>
      </c>
      <c r="FB567" s="15">
        <f t="shared" si="305"/>
        <v>809.50416922953525</v>
      </c>
      <c r="FC567" s="15">
        <f t="shared" si="305"/>
        <v>428.20789343495295</v>
      </c>
      <c r="FD567" s="15">
        <f t="shared" si="305"/>
        <v>420.69704063613284</v>
      </c>
      <c r="FE567" s="15">
        <f t="shared" si="305"/>
        <v>555.15223137442217</v>
      </c>
      <c r="FF567" s="15">
        <f t="shared" si="305"/>
        <v>110.21796586763884</v>
      </c>
      <c r="FG567" s="15">
        <f t="shared" si="305"/>
        <v>611.6616711875937</v>
      </c>
      <c r="FH567" s="15">
        <f t="shared" si="305"/>
        <v>966.70833243538357</v>
      </c>
      <c r="FI567" s="15">
        <f t="shared" si="306"/>
        <v>799.04004905886916</v>
      </c>
      <c r="FJ567" s="15">
        <f t="shared" si="306"/>
        <v>509.55863254389089</v>
      </c>
      <c r="FK567" s="15">
        <f t="shared" si="306"/>
        <v>572.77220602958732</v>
      </c>
      <c r="FL567" s="15">
        <f t="shared" si="306"/>
        <v>843.07176444238723</v>
      </c>
      <c r="FM567" s="15">
        <f t="shared" si="306"/>
        <v>758.16423022983611</v>
      </c>
      <c r="FN567" s="15">
        <f t="shared" si="306"/>
        <v>535.47175462390169</v>
      </c>
      <c r="FO567" s="15">
        <f t="shared" si="306"/>
        <v>604.12002118784312</v>
      </c>
      <c r="FP567" s="15">
        <f t="shared" si="306"/>
        <v>778.46836801504014</v>
      </c>
      <c r="FQ567" s="15">
        <f t="shared" si="306"/>
        <v>954.5983448550495</v>
      </c>
      <c r="FR567" s="15">
        <f t="shared" si="306"/>
        <v>373.22647280170253</v>
      </c>
      <c r="FS567" s="15">
        <f t="shared" si="307"/>
        <v>723.11064160334411</v>
      </c>
      <c r="FT567" s="15">
        <f t="shared" si="307"/>
        <v>869.14728326101329</v>
      </c>
      <c r="FU567" s="15">
        <f t="shared" si="307"/>
        <v>373.61611314288893</v>
      </c>
      <c r="FV567" s="15">
        <f t="shared" si="307"/>
        <v>955.98169438541026</v>
      </c>
      <c r="FW567" s="15">
        <f t="shared" si="307"/>
        <v>1067.8660964746471</v>
      </c>
      <c r="FX567" s="15">
        <f t="shared" si="307"/>
        <v>981.41173826279453</v>
      </c>
      <c r="FY567" s="15">
        <f t="shared" si="307"/>
        <v>303.21114755232861</v>
      </c>
      <c r="FZ567" s="15">
        <f t="shared" si="307"/>
        <v>950.74812647724946</v>
      </c>
      <c r="GA567" s="15">
        <f t="shared" si="307"/>
        <v>555.1666416491538</v>
      </c>
      <c r="GB567" s="15">
        <f t="shared" si="307"/>
        <v>414.05917451494781</v>
      </c>
      <c r="GC567" s="15">
        <f t="shared" si="308"/>
        <v>820.12499047401309</v>
      </c>
      <c r="GD567" s="15">
        <f t="shared" si="308"/>
        <v>970.59569337598032</v>
      </c>
      <c r="GE567" s="15">
        <f t="shared" si="308"/>
        <v>810.82797189046209</v>
      </c>
      <c r="GF567" s="15">
        <f t="shared" si="308"/>
        <v>717.32070930651378</v>
      </c>
      <c r="GG567" s="15">
        <f t="shared" si="308"/>
        <v>225.20435164534453</v>
      </c>
      <c r="GH567" s="15">
        <f t="shared" si="308"/>
        <v>926.29692863573723</v>
      </c>
      <c r="GI567" s="15">
        <f t="shared" si="308"/>
        <v>930.88882257764806</v>
      </c>
      <c r="GJ567" s="15">
        <f t="shared" si="308"/>
        <v>766.9745758498126</v>
      </c>
      <c r="GK567" s="15">
        <f t="shared" si="308"/>
        <v>809.55605117866912</v>
      </c>
      <c r="GL567" s="15">
        <f t="shared" si="308"/>
        <v>781.63738395754842</v>
      </c>
      <c r="GM567" s="15">
        <f t="shared" si="309"/>
        <v>531.60605715134591</v>
      </c>
      <c r="GN567" s="15">
        <f t="shared" si="309"/>
        <v>678.45265125873004</v>
      </c>
      <c r="GO567" s="15">
        <f t="shared" si="309"/>
        <v>97.164808444209882</v>
      </c>
      <c r="GP567" s="15">
        <f t="shared" si="309"/>
        <v>713.29727323185523</v>
      </c>
      <c r="GQ567" s="15">
        <f t="shared" si="309"/>
        <v>746.26804835796099</v>
      </c>
      <c r="GR567" s="15">
        <f t="shared" si="309"/>
        <v>584.04195054807496</v>
      </c>
      <c r="GS567" s="15">
        <f t="shared" si="309"/>
        <v>298.07381636098131</v>
      </c>
      <c r="GT567" s="15">
        <f t="shared" si="309"/>
        <v>402.01119387400149</v>
      </c>
      <c r="GU567" s="15">
        <f t="shared" si="309"/>
        <v>690.01594184482428</v>
      </c>
      <c r="GV567" s="16">
        <f t="shared" si="309"/>
        <v>960.97710690733936</v>
      </c>
    </row>
    <row r="568" spans="4:204" x14ac:dyDescent="0.25">
      <c r="D568">
        <v>138</v>
      </c>
      <c r="E568" s="11">
        <f t="shared" si="290"/>
        <v>149.96666296213968</v>
      </c>
      <c r="F568" s="15">
        <f t="shared" si="290"/>
        <v>1030.4702809882485</v>
      </c>
      <c r="G568" s="15">
        <f t="shared" si="290"/>
        <v>661.00907709349951</v>
      </c>
      <c r="H568" s="15">
        <f t="shared" si="290"/>
        <v>547.69060609070152</v>
      </c>
      <c r="I568" s="15">
        <f t="shared" si="290"/>
        <v>321.13704239779003</v>
      </c>
      <c r="J568" s="15">
        <f t="shared" si="290"/>
        <v>989.32805479274668</v>
      </c>
      <c r="K568" s="15">
        <f t="shared" si="290"/>
        <v>636.30574411991597</v>
      </c>
      <c r="L568" s="15">
        <f t="shared" si="290"/>
        <v>388.17135391473698</v>
      </c>
      <c r="M568" s="15">
        <f t="shared" si="290"/>
        <v>566.8668273942302</v>
      </c>
      <c r="N568" s="15">
        <f t="shared" si="290"/>
        <v>454.61412208597307</v>
      </c>
      <c r="O568" s="15">
        <f t="shared" si="291"/>
        <v>735.4352452799634</v>
      </c>
      <c r="P568" s="15">
        <f t="shared" si="291"/>
        <v>674.01632027718733</v>
      </c>
      <c r="Q568" s="15">
        <f t="shared" si="291"/>
        <v>861.70122432314088</v>
      </c>
      <c r="R568" s="15">
        <f t="shared" si="291"/>
        <v>147.48898263938224</v>
      </c>
      <c r="S568" s="15">
        <f t="shared" si="291"/>
        <v>483.25562593724658</v>
      </c>
      <c r="T568" s="15">
        <f t="shared" si="291"/>
        <v>187.040102651811</v>
      </c>
      <c r="U568" s="15">
        <f t="shared" si="291"/>
        <v>945.49299309936714</v>
      </c>
      <c r="V568" s="15">
        <f t="shared" si="291"/>
        <v>152.3975065412817</v>
      </c>
      <c r="W568" s="15">
        <f t="shared" si="291"/>
        <v>268.00186566514793</v>
      </c>
      <c r="X568" s="15">
        <f t="shared" si="291"/>
        <v>529.55547395905558</v>
      </c>
      <c r="Y568" s="15">
        <f t="shared" si="292"/>
        <v>628.68831705384821</v>
      </c>
      <c r="Z568" s="15">
        <f t="shared" si="292"/>
        <v>481.81427957253402</v>
      </c>
      <c r="AA568" s="15">
        <f t="shared" si="292"/>
        <v>78.447434629820748</v>
      </c>
      <c r="AB568" s="15">
        <f t="shared" si="292"/>
        <v>354.24426600863984</v>
      </c>
      <c r="AC568" s="15">
        <f t="shared" si="292"/>
        <v>780.66638200962643</v>
      </c>
      <c r="AD568" s="15">
        <f t="shared" si="292"/>
        <v>328.12345237730267</v>
      </c>
      <c r="AE568" s="15">
        <f t="shared" si="292"/>
        <v>779.00256738986423</v>
      </c>
      <c r="AF568" s="15">
        <f t="shared" si="292"/>
        <v>455.65996093578377</v>
      </c>
      <c r="AG568" s="15">
        <f t="shared" si="292"/>
        <v>781.52223256923412</v>
      </c>
      <c r="AH568" s="15">
        <f t="shared" si="292"/>
        <v>578.54731872164098</v>
      </c>
      <c r="AI568" s="15">
        <f t="shared" si="293"/>
        <v>239.26763257908496</v>
      </c>
      <c r="AJ568" s="15">
        <f t="shared" si="293"/>
        <v>707.46943396870506</v>
      </c>
      <c r="AK568" s="15">
        <f t="shared" si="293"/>
        <v>310.16124838541646</v>
      </c>
      <c r="AL568" s="15">
        <f t="shared" si="293"/>
        <v>802.67864055299242</v>
      </c>
      <c r="AM568" s="15">
        <f t="shared" si="293"/>
        <v>868.12959861992954</v>
      </c>
      <c r="AN568" s="15">
        <f t="shared" si="293"/>
        <v>345.0710071854777</v>
      </c>
      <c r="AO568" s="15">
        <f t="shared" si="293"/>
        <v>482.89543381564499</v>
      </c>
      <c r="AP568" s="15">
        <f t="shared" si="293"/>
        <v>342.29957639471303</v>
      </c>
      <c r="AQ568" s="15">
        <f t="shared" si="293"/>
        <v>178.37320426566319</v>
      </c>
      <c r="AR568" s="15">
        <f t="shared" si="293"/>
        <v>331.71373200396755</v>
      </c>
      <c r="AS568" s="15">
        <f t="shared" si="294"/>
        <v>759.43268299435204</v>
      </c>
      <c r="AT568" s="15">
        <f t="shared" si="294"/>
        <v>439.19244073640431</v>
      </c>
      <c r="AU568" s="15">
        <f t="shared" si="294"/>
        <v>374.79727853867882</v>
      </c>
      <c r="AV568" s="15">
        <f t="shared" si="294"/>
        <v>588.53886872491273</v>
      </c>
      <c r="AW568" s="15">
        <f t="shared" si="294"/>
        <v>183.7879212570837</v>
      </c>
      <c r="AX568" s="15">
        <f t="shared" si="294"/>
        <v>754.20487932656602</v>
      </c>
      <c r="AY568" s="15">
        <f t="shared" si="294"/>
        <v>326.46133002240862</v>
      </c>
      <c r="AZ568" s="15">
        <f t="shared" si="294"/>
        <v>64.031242374328485</v>
      </c>
      <c r="BA568" s="15">
        <f t="shared" si="294"/>
        <v>778.16450702920133</v>
      </c>
      <c r="BB568" s="15">
        <f t="shared" si="294"/>
        <v>385.62416936701464</v>
      </c>
      <c r="BC568" s="15">
        <f t="shared" si="295"/>
        <v>354.20333143549061</v>
      </c>
      <c r="BD568" s="15">
        <f t="shared" si="295"/>
        <v>853.25553030730487</v>
      </c>
      <c r="BE568" s="15">
        <f t="shared" si="295"/>
        <v>344.14531814336806</v>
      </c>
      <c r="BF568" s="15">
        <f t="shared" si="295"/>
        <v>767.07887469281798</v>
      </c>
      <c r="BG568" s="15">
        <f t="shared" si="295"/>
        <v>255.7381473304286</v>
      </c>
      <c r="BH568" s="15">
        <f t="shared" si="295"/>
        <v>63.63961030678928</v>
      </c>
      <c r="BI568" s="15">
        <f t="shared" si="295"/>
        <v>352.14201680572</v>
      </c>
      <c r="BJ568" s="15">
        <f t="shared" si="295"/>
        <v>566.46623906460661</v>
      </c>
      <c r="BK568" s="15">
        <f t="shared" si="295"/>
        <v>682.48516467392903</v>
      </c>
      <c r="BL568" s="15">
        <f t="shared" si="295"/>
        <v>589.47179745938649</v>
      </c>
      <c r="BM568" s="15">
        <f t="shared" si="296"/>
        <v>798.49483404715897</v>
      </c>
      <c r="BN568" s="15">
        <f t="shared" si="296"/>
        <v>164.20109622045769</v>
      </c>
      <c r="BO568" s="15">
        <f t="shared" si="296"/>
        <v>265.85146228674387</v>
      </c>
      <c r="BP568" s="15">
        <f t="shared" si="296"/>
        <v>772.76969402274051</v>
      </c>
      <c r="BQ568" s="15">
        <f t="shared" si="296"/>
        <v>261.54349542666893</v>
      </c>
      <c r="BR568" s="15">
        <f t="shared" si="296"/>
        <v>468.36310700139478</v>
      </c>
      <c r="BS568" s="15">
        <f t="shared" si="296"/>
        <v>744.72679554317097</v>
      </c>
      <c r="BT568" s="15">
        <f t="shared" si="296"/>
        <v>511.47629466085721</v>
      </c>
      <c r="BU568" s="15">
        <f t="shared" si="296"/>
        <v>500.68153550934949</v>
      </c>
      <c r="BV568" s="15">
        <f t="shared" si="296"/>
        <v>587.39169214417734</v>
      </c>
      <c r="BW568" s="15">
        <f t="shared" si="297"/>
        <v>485.70876047277551</v>
      </c>
      <c r="BX568" s="15">
        <f t="shared" si="297"/>
        <v>794.36263759066617</v>
      </c>
      <c r="BY568" s="15">
        <f t="shared" si="297"/>
        <v>634.33114380424365</v>
      </c>
      <c r="BZ568" s="15">
        <f t="shared" si="297"/>
        <v>770.51281624642684</v>
      </c>
      <c r="CA568" s="15">
        <f t="shared" si="297"/>
        <v>832.31724720805823</v>
      </c>
      <c r="CB568" s="15">
        <f t="shared" si="297"/>
        <v>830.45168432606602</v>
      </c>
      <c r="CC568" s="15">
        <f t="shared" si="297"/>
        <v>718.60420260390913</v>
      </c>
      <c r="CD568" s="15">
        <f t="shared" si="297"/>
        <v>675.00074074033432</v>
      </c>
      <c r="CE568" s="15">
        <f t="shared" si="297"/>
        <v>663.61735962827254</v>
      </c>
      <c r="CF568" s="15">
        <f t="shared" si="297"/>
        <v>784.0918313565063</v>
      </c>
      <c r="CG568" s="15">
        <f t="shared" si="298"/>
        <v>197.26631744927971</v>
      </c>
      <c r="CH568" s="15">
        <f t="shared" si="298"/>
        <v>505.22272316276513</v>
      </c>
      <c r="CI568" s="15">
        <f t="shared" si="298"/>
        <v>937.57666353210823</v>
      </c>
      <c r="CJ568" s="15">
        <f t="shared" si="298"/>
        <v>756.3345820468611</v>
      </c>
      <c r="CK568" s="15">
        <f t="shared" si="298"/>
        <v>615.29342593595129</v>
      </c>
      <c r="CL568" s="15">
        <f t="shared" si="298"/>
        <v>293.81967258847732</v>
      </c>
      <c r="CM568" s="15">
        <f t="shared" si="298"/>
        <v>187.52333188166213</v>
      </c>
      <c r="CN568" s="15">
        <f t="shared" si="298"/>
        <v>353.87285852407501</v>
      </c>
      <c r="CO568" s="15">
        <f t="shared" si="298"/>
        <v>854.4062265690718</v>
      </c>
      <c r="CP568" s="15">
        <f t="shared" si="298"/>
        <v>365.62549145266115</v>
      </c>
      <c r="CQ568" s="15">
        <f t="shared" si="299"/>
        <v>470.37963391286405</v>
      </c>
      <c r="CR568" s="15">
        <f t="shared" si="299"/>
        <v>659.43763920480001</v>
      </c>
      <c r="CS568" s="15">
        <f t="shared" si="299"/>
        <v>592.80519565874249</v>
      </c>
      <c r="CT568" s="15">
        <f t="shared" si="299"/>
        <v>792</v>
      </c>
      <c r="CU568" s="15">
        <f t="shared" si="299"/>
        <v>410.15606785710241</v>
      </c>
      <c r="CV568" s="15">
        <f t="shared" si="299"/>
        <v>540.02314765202425</v>
      </c>
      <c r="CW568" s="15">
        <f t="shared" si="299"/>
        <v>407.74747086891904</v>
      </c>
      <c r="CX568" s="15">
        <f t="shared" si="299"/>
        <v>169.07099100673656</v>
      </c>
      <c r="CY568" s="15">
        <f t="shared" si="299"/>
        <v>598.8898062248179</v>
      </c>
      <c r="CZ568" s="15">
        <f t="shared" si="299"/>
        <v>325.0661471147065</v>
      </c>
      <c r="DA568" s="15">
        <f t="shared" si="300"/>
        <v>851.12866242419545</v>
      </c>
      <c r="DB568" s="15">
        <f t="shared" si="300"/>
        <v>655.05801269811207</v>
      </c>
      <c r="DC568" s="15">
        <f t="shared" si="300"/>
        <v>577.38721842451616</v>
      </c>
      <c r="DD568" s="15">
        <f t="shared" si="300"/>
        <v>365.87566193995468</v>
      </c>
      <c r="DE568" s="15">
        <f t="shared" si="300"/>
        <v>855.81131097923685</v>
      </c>
      <c r="DF568" s="15">
        <f t="shared" si="300"/>
        <v>72.73238618387272</v>
      </c>
      <c r="DG568" s="15">
        <f t="shared" si="300"/>
        <v>107.5174404457249</v>
      </c>
      <c r="DH568" s="15">
        <f t="shared" si="300"/>
        <v>786.83670478695899</v>
      </c>
      <c r="DI568" s="15">
        <f t="shared" si="300"/>
        <v>593.8956137234893</v>
      </c>
      <c r="DJ568" s="15">
        <f t="shared" si="300"/>
        <v>91.241437954473298</v>
      </c>
      <c r="DK568" s="15">
        <f t="shared" si="301"/>
        <v>389.81021023056849</v>
      </c>
      <c r="DL568" s="15">
        <f t="shared" si="301"/>
        <v>309.27334188384231</v>
      </c>
      <c r="DM568" s="15">
        <f t="shared" si="301"/>
        <v>858.72055990292904</v>
      </c>
      <c r="DN568" s="15">
        <f t="shared" si="301"/>
        <v>547.58834903602542</v>
      </c>
      <c r="DO568" s="15">
        <f t="shared" si="301"/>
        <v>502.06971627454288</v>
      </c>
      <c r="DP568" s="15">
        <f t="shared" si="301"/>
        <v>577.91521869561461</v>
      </c>
      <c r="DQ568" s="15">
        <f t="shared" si="301"/>
        <v>343.91859501922835</v>
      </c>
      <c r="DR568" s="15">
        <f t="shared" si="301"/>
        <v>641.79280145542305</v>
      </c>
      <c r="DS568" s="15">
        <f t="shared" si="301"/>
        <v>721.63494926451563</v>
      </c>
      <c r="DT568" s="15">
        <f t="shared" si="301"/>
        <v>863.18595910730619</v>
      </c>
      <c r="DU568" s="15">
        <f t="shared" si="302"/>
        <v>420.12022088921168</v>
      </c>
      <c r="DV568" s="15">
        <f t="shared" si="302"/>
        <v>598.72030197747597</v>
      </c>
      <c r="DW568" s="15">
        <f t="shared" si="302"/>
        <v>418.64662903217078</v>
      </c>
      <c r="DX568" s="15">
        <f t="shared" si="302"/>
        <v>897.71821859645911</v>
      </c>
      <c r="DY568" s="15">
        <f t="shared" si="302"/>
        <v>628.49741447359986</v>
      </c>
      <c r="DZ568" s="15">
        <f t="shared" si="302"/>
        <v>373.9652390263031</v>
      </c>
      <c r="EA568" s="15">
        <f t="shared" si="302"/>
        <v>826.35101500512485</v>
      </c>
      <c r="EB568" s="15">
        <f t="shared" si="302"/>
        <v>573.63751620688129</v>
      </c>
      <c r="EC568" s="15">
        <f t="shared" si="302"/>
        <v>644.09316096353643</v>
      </c>
      <c r="ED568" s="15">
        <f t="shared" si="302"/>
        <v>542.55414476345129</v>
      </c>
      <c r="EE568" s="15">
        <f t="shared" si="303"/>
        <v>584.11043476383816</v>
      </c>
      <c r="EF568" s="15">
        <f t="shared" si="303"/>
        <v>318.02672843646332</v>
      </c>
      <c r="EG568" s="15">
        <f t="shared" si="303"/>
        <v>799.21211202033214</v>
      </c>
      <c r="EH568" s="15">
        <f t="shared" si="303"/>
        <v>329.31747600150226</v>
      </c>
      <c r="EI568" s="15">
        <f t="shared" si="303"/>
        <v>489.64170574002372</v>
      </c>
      <c r="EJ568" s="15">
        <f t="shared" si="303"/>
        <v>570.10963857840534</v>
      </c>
      <c r="EK568" s="15">
        <f t="shared" si="303"/>
        <v>683.27593254848364</v>
      </c>
      <c r="EL568" s="15">
        <f t="shared" si="303"/>
        <v>0</v>
      </c>
      <c r="EM568" s="15">
        <f t="shared" si="303"/>
        <v>653.67346588338739</v>
      </c>
      <c r="EN568" s="15">
        <f t="shared" si="303"/>
        <v>824.22933701731336</v>
      </c>
      <c r="EO568" s="15">
        <f t="shared" si="304"/>
        <v>265.66332076521212</v>
      </c>
      <c r="EP568" s="15">
        <f t="shared" si="304"/>
        <v>149.21461054467824</v>
      </c>
      <c r="EQ568" s="15">
        <f t="shared" si="304"/>
        <v>332.02409551115414</v>
      </c>
      <c r="ER568" s="15">
        <f t="shared" si="304"/>
        <v>854.05971688167097</v>
      </c>
      <c r="ES568" s="15">
        <f t="shared" si="304"/>
        <v>799.18020496005784</v>
      </c>
      <c r="ET568" s="15">
        <f t="shared" si="304"/>
        <v>680.00073529372014</v>
      </c>
      <c r="EU568" s="15">
        <f t="shared" si="304"/>
        <v>781.15875467154558</v>
      </c>
      <c r="EV568" s="15">
        <f t="shared" si="304"/>
        <v>131.03434664239754</v>
      </c>
      <c r="EW568" s="15">
        <f t="shared" si="304"/>
        <v>586.16891763381659</v>
      </c>
      <c r="EX568" s="15">
        <f t="shared" si="304"/>
        <v>351.80108015752313</v>
      </c>
      <c r="EY568" s="15">
        <f t="shared" si="305"/>
        <v>103.94229168149026</v>
      </c>
      <c r="EZ568" s="15">
        <f t="shared" si="305"/>
        <v>164.57521077003062</v>
      </c>
      <c r="FA568" s="15">
        <f t="shared" si="305"/>
        <v>852.59603564642498</v>
      </c>
      <c r="FB568" s="15">
        <f t="shared" si="305"/>
        <v>549.44062463563796</v>
      </c>
      <c r="FC568" s="15">
        <f t="shared" si="305"/>
        <v>281.2045518834999</v>
      </c>
      <c r="FD568" s="15">
        <f t="shared" si="305"/>
        <v>298.48283032697208</v>
      </c>
      <c r="FE568" s="15">
        <f t="shared" si="305"/>
        <v>665.25483838901914</v>
      </c>
      <c r="FF568" s="15">
        <f t="shared" si="305"/>
        <v>576.48764080420665</v>
      </c>
      <c r="FG568" s="15">
        <f t="shared" si="305"/>
        <v>268.93121797217964</v>
      </c>
      <c r="FH568" s="15">
        <f t="shared" si="305"/>
        <v>411.42800099166806</v>
      </c>
      <c r="FI568" s="15">
        <f t="shared" si="306"/>
        <v>329.26129441524097</v>
      </c>
      <c r="FJ568" s="15">
        <f t="shared" si="306"/>
        <v>611.70581164478074</v>
      </c>
      <c r="FK568" s="15">
        <f t="shared" si="306"/>
        <v>467.17234507192313</v>
      </c>
      <c r="FL568" s="15">
        <f t="shared" si="306"/>
        <v>519.66527688503493</v>
      </c>
      <c r="FM568" s="15">
        <f t="shared" si="306"/>
        <v>278.46902879853621</v>
      </c>
      <c r="FN568" s="15">
        <f t="shared" si="306"/>
        <v>151.85519418182574</v>
      </c>
      <c r="FO568" s="15">
        <f t="shared" si="306"/>
        <v>123.03251602726817</v>
      </c>
      <c r="FP568" s="15">
        <f t="shared" si="306"/>
        <v>814.2192579397763</v>
      </c>
      <c r="FQ568" s="15">
        <f t="shared" si="306"/>
        <v>395.43393885704853</v>
      </c>
      <c r="FR568" s="15">
        <f t="shared" si="306"/>
        <v>368.08694625047491</v>
      </c>
      <c r="FS568" s="15">
        <f t="shared" si="307"/>
        <v>239.42639787625757</v>
      </c>
      <c r="FT568" s="15">
        <f t="shared" si="307"/>
        <v>186.33571852975479</v>
      </c>
      <c r="FU568" s="15">
        <f t="shared" si="307"/>
        <v>557.06821844366607</v>
      </c>
      <c r="FV568" s="15">
        <f t="shared" si="307"/>
        <v>663.33174204164243</v>
      </c>
      <c r="FW568" s="15">
        <f t="shared" si="307"/>
        <v>497.20016090101984</v>
      </c>
      <c r="FX568" s="15">
        <f t="shared" si="307"/>
        <v>857.42696481974485</v>
      </c>
      <c r="FY568" s="15">
        <f t="shared" si="307"/>
        <v>380.39584645471615</v>
      </c>
      <c r="FZ568" s="15">
        <f t="shared" si="307"/>
        <v>806.53580205716844</v>
      </c>
      <c r="GA568" s="15">
        <f t="shared" si="307"/>
        <v>631.67080033827745</v>
      </c>
      <c r="GB568" s="15">
        <f t="shared" si="307"/>
        <v>272.28110474287416</v>
      </c>
      <c r="GC568" s="15">
        <f t="shared" si="308"/>
        <v>448.48299856293329</v>
      </c>
      <c r="GD568" s="15">
        <f t="shared" si="308"/>
        <v>947.76051827452693</v>
      </c>
      <c r="GE568" s="15">
        <f t="shared" si="308"/>
        <v>153.80507143784303</v>
      </c>
      <c r="GF568" s="15">
        <f t="shared" si="308"/>
        <v>443.06771491500035</v>
      </c>
      <c r="GG568" s="15">
        <f t="shared" si="308"/>
        <v>465.18920881722954</v>
      </c>
      <c r="GH568" s="15">
        <f t="shared" si="308"/>
        <v>737.76147907030224</v>
      </c>
      <c r="GI568" s="15">
        <f t="shared" si="308"/>
        <v>836.33725254827675</v>
      </c>
      <c r="GJ568" s="15">
        <f t="shared" si="308"/>
        <v>676.08875157038369</v>
      </c>
      <c r="GK568" s="15">
        <f t="shared" si="308"/>
        <v>162.22515218054195</v>
      </c>
      <c r="GL568" s="15">
        <f t="shared" si="308"/>
        <v>878.64725572894156</v>
      </c>
      <c r="GM568" s="15">
        <f t="shared" si="309"/>
        <v>814.55325178897908</v>
      </c>
      <c r="GN568" s="15">
        <f t="shared" si="309"/>
        <v>72.718635850791372</v>
      </c>
      <c r="GO568" s="15">
        <f t="shared" si="309"/>
        <v>604.66933112239121</v>
      </c>
      <c r="GP568" s="15">
        <f t="shared" si="309"/>
        <v>407.22598148939369</v>
      </c>
      <c r="GQ568" s="15">
        <f t="shared" si="309"/>
        <v>789.55810425832499</v>
      </c>
      <c r="GR568" s="15">
        <f t="shared" si="309"/>
        <v>319.23189063751136</v>
      </c>
      <c r="GS568" s="15">
        <f t="shared" si="309"/>
        <v>432.77014684471942</v>
      </c>
      <c r="GT568" s="15">
        <f t="shared" si="309"/>
        <v>634.8740032478886</v>
      </c>
      <c r="GU568" s="15">
        <f t="shared" si="309"/>
        <v>593.09358452102651</v>
      </c>
      <c r="GV568" s="16">
        <f t="shared" si="309"/>
        <v>624.19628323148481</v>
      </c>
    </row>
    <row r="569" spans="4:204" x14ac:dyDescent="0.25">
      <c r="D569">
        <v>139</v>
      </c>
      <c r="E569" s="11">
        <f t="shared" si="290"/>
        <v>556.15914988427551</v>
      </c>
      <c r="F569" s="15">
        <f t="shared" si="290"/>
        <v>376.85275639167082</v>
      </c>
      <c r="G569" s="15">
        <f t="shared" si="290"/>
        <v>365.30808915215658</v>
      </c>
      <c r="H569" s="15">
        <f t="shared" si="290"/>
        <v>526.24328974344178</v>
      </c>
      <c r="I569" s="15">
        <f t="shared" si="290"/>
        <v>421.8269787483963</v>
      </c>
      <c r="J569" s="15">
        <f t="shared" si="290"/>
        <v>342.84252945047524</v>
      </c>
      <c r="K569" s="15">
        <f t="shared" si="290"/>
        <v>17.4928556845359</v>
      </c>
      <c r="L569" s="15">
        <f t="shared" si="290"/>
        <v>460.04564990878896</v>
      </c>
      <c r="M569" s="15">
        <f t="shared" si="290"/>
        <v>207.61743664731051</v>
      </c>
      <c r="N569" s="15">
        <f t="shared" si="290"/>
        <v>426.38128476751882</v>
      </c>
      <c r="O569" s="15">
        <f t="shared" si="291"/>
        <v>628.71456162554398</v>
      </c>
      <c r="P569" s="15">
        <f t="shared" si="291"/>
        <v>552.20376673833005</v>
      </c>
      <c r="Q569" s="15">
        <f t="shared" si="291"/>
        <v>215.54117936023269</v>
      </c>
      <c r="R569" s="15">
        <f t="shared" si="291"/>
        <v>536.13804192577118</v>
      </c>
      <c r="S569" s="15">
        <f t="shared" si="291"/>
        <v>578.55768943122689</v>
      </c>
      <c r="T569" s="15">
        <f t="shared" si="291"/>
        <v>495.60165455736728</v>
      </c>
      <c r="U569" s="15">
        <f t="shared" si="291"/>
        <v>307.84736477676728</v>
      </c>
      <c r="V569" s="15">
        <f t="shared" si="291"/>
        <v>662.65677390335338</v>
      </c>
      <c r="W569" s="15">
        <f t="shared" si="291"/>
        <v>389.77172806656978</v>
      </c>
      <c r="X569" s="15">
        <f t="shared" si="291"/>
        <v>217.83020910791964</v>
      </c>
      <c r="Y569" s="15">
        <f t="shared" si="292"/>
        <v>224.8288237748888</v>
      </c>
      <c r="Z569" s="15">
        <f t="shared" si="292"/>
        <v>495.66319209721433</v>
      </c>
      <c r="AA569" s="15">
        <f t="shared" si="292"/>
        <v>611.79490027295913</v>
      </c>
      <c r="AB569" s="15">
        <f t="shared" si="292"/>
        <v>743.23616704248184</v>
      </c>
      <c r="AC569" s="15">
        <f t="shared" si="292"/>
        <v>151.05297084135751</v>
      </c>
      <c r="AD569" s="15">
        <f t="shared" si="292"/>
        <v>507.3854550536505</v>
      </c>
      <c r="AE569" s="15">
        <f t="shared" si="292"/>
        <v>476.49554037787175</v>
      </c>
      <c r="AF569" s="15">
        <f t="shared" si="292"/>
        <v>454.8681127535761</v>
      </c>
      <c r="AG569" s="15">
        <f t="shared" si="292"/>
        <v>291.77045772319036</v>
      </c>
      <c r="AH569" s="15">
        <f t="shared" si="292"/>
        <v>706.47859132460621</v>
      </c>
      <c r="AI569" s="15">
        <f t="shared" si="293"/>
        <v>605.39243470661245</v>
      </c>
      <c r="AJ569" s="15">
        <f t="shared" si="293"/>
        <v>225.1443981093023</v>
      </c>
      <c r="AK569" s="15">
        <f t="shared" si="293"/>
        <v>441.53029341144872</v>
      </c>
      <c r="AL569" s="15">
        <f t="shared" si="293"/>
        <v>464.66547106493721</v>
      </c>
      <c r="AM569" s="15">
        <f t="shared" si="293"/>
        <v>300.83217912982644</v>
      </c>
      <c r="AN569" s="15">
        <f t="shared" si="293"/>
        <v>512.95711321707972</v>
      </c>
      <c r="AO569" s="15">
        <f t="shared" si="293"/>
        <v>171.89822570346675</v>
      </c>
      <c r="AP569" s="15">
        <f t="shared" si="293"/>
        <v>350.38264797218483</v>
      </c>
      <c r="AQ569" s="15">
        <f t="shared" si="293"/>
        <v>590.16268943402383</v>
      </c>
      <c r="AR569" s="15">
        <f t="shared" si="293"/>
        <v>958.80811427521826</v>
      </c>
      <c r="AS569" s="15">
        <f t="shared" si="294"/>
        <v>138.45215780189199</v>
      </c>
      <c r="AT569" s="15">
        <f t="shared" si="294"/>
        <v>215.8077848456816</v>
      </c>
      <c r="AU569" s="15">
        <f t="shared" si="294"/>
        <v>292.98464123567982</v>
      </c>
      <c r="AV569" s="15">
        <f t="shared" si="294"/>
        <v>323.34037793013107</v>
      </c>
      <c r="AW569" s="15">
        <f t="shared" si="294"/>
        <v>768.04231654251964</v>
      </c>
      <c r="AX569" s="15">
        <f t="shared" si="294"/>
        <v>238.24777018893587</v>
      </c>
      <c r="AY569" s="15">
        <f t="shared" si="294"/>
        <v>333.78136556734262</v>
      </c>
      <c r="AZ569" s="15">
        <f t="shared" si="294"/>
        <v>657.83660585285156</v>
      </c>
      <c r="BA569" s="15">
        <f t="shared" si="294"/>
        <v>329.02431521089744</v>
      </c>
      <c r="BB569" s="15">
        <f t="shared" si="294"/>
        <v>277.13715016215349</v>
      </c>
      <c r="BC569" s="15">
        <f t="shared" si="295"/>
        <v>667.05696908135212</v>
      </c>
      <c r="BD569" s="15">
        <f t="shared" si="295"/>
        <v>260.20376630633154</v>
      </c>
      <c r="BE569" s="15">
        <f t="shared" si="295"/>
        <v>445.00449435932666</v>
      </c>
      <c r="BF569" s="15">
        <f t="shared" si="295"/>
        <v>538.47655473567272</v>
      </c>
      <c r="BG569" s="15">
        <f t="shared" si="295"/>
        <v>767.98242167382966</v>
      </c>
      <c r="BH569" s="15">
        <f t="shared" si="295"/>
        <v>716.84656656776974</v>
      </c>
      <c r="BI569" s="15">
        <f t="shared" si="295"/>
        <v>441.95588015094899</v>
      </c>
      <c r="BJ569" s="15">
        <f t="shared" si="295"/>
        <v>180.06943105369106</v>
      </c>
      <c r="BK569" s="15">
        <f t="shared" si="295"/>
        <v>391.05114754978024</v>
      </c>
      <c r="BL569" s="15">
        <f t="shared" si="295"/>
        <v>691.95520086202112</v>
      </c>
      <c r="BM569" s="15">
        <f t="shared" si="296"/>
        <v>378.31864876053891</v>
      </c>
      <c r="BN569" s="15">
        <f t="shared" si="296"/>
        <v>660.51267966633316</v>
      </c>
      <c r="BO569" s="15">
        <f t="shared" si="296"/>
        <v>719.08413972218852</v>
      </c>
      <c r="BP569" s="15">
        <f t="shared" si="296"/>
        <v>220.95248357961492</v>
      </c>
      <c r="BQ569" s="15">
        <f t="shared" si="296"/>
        <v>393.08523248781557</v>
      </c>
      <c r="BR569" s="15">
        <f t="shared" si="296"/>
        <v>205.36065835500236</v>
      </c>
      <c r="BS569" s="15">
        <f t="shared" si="296"/>
        <v>552.67440686176155</v>
      </c>
      <c r="BT569" s="15">
        <f t="shared" si="296"/>
        <v>302.3722870899382</v>
      </c>
      <c r="BU569" s="15">
        <f t="shared" si="296"/>
        <v>263.47106102948004</v>
      </c>
      <c r="BV569" s="15">
        <f t="shared" si="296"/>
        <v>513.51728305871075</v>
      </c>
      <c r="BW569" s="15">
        <f t="shared" si="297"/>
        <v>202.54382241875462</v>
      </c>
      <c r="BX569" s="15">
        <f t="shared" si="297"/>
        <v>214.39449619801343</v>
      </c>
      <c r="BY569" s="15">
        <f t="shared" si="297"/>
        <v>114.80853626799707</v>
      </c>
      <c r="BZ569" s="15">
        <f t="shared" si="297"/>
        <v>136.2974687952788</v>
      </c>
      <c r="CA569" s="15">
        <f t="shared" si="297"/>
        <v>638.35491695451049</v>
      </c>
      <c r="CB569" s="15">
        <f t="shared" si="297"/>
        <v>208.06008747474851</v>
      </c>
      <c r="CC569" s="15">
        <f t="shared" si="297"/>
        <v>566.46006037495704</v>
      </c>
      <c r="CD569" s="15">
        <f t="shared" si="297"/>
        <v>431.00464034624963</v>
      </c>
      <c r="CE569" s="15">
        <f t="shared" si="297"/>
        <v>11.180339887498949</v>
      </c>
      <c r="CF569" s="15">
        <f t="shared" si="297"/>
        <v>470.99150735443203</v>
      </c>
      <c r="CG569" s="15">
        <f t="shared" si="298"/>
        <v>744.90334943534788</v>
      </c>
      <c r="CH569" s="15">
        <f t="shared" si="298"/>
        <v>274.43214097477721</v>
      </c>
      <c r="CI569" s="15">
        <f t="shared" si="298"/>
        <v>283.9242856819402</v>
      </c>
      <c r="CJ569" s="15">
        <f t="shared" si="298"/>
        <v>318.84949427590442</v>
      </c>
      <c r="CK569" s="15">
        <f t="shared" si="298"/>
        <v>345.58501124904132</v>
      </c>
      <c r="CL569" s="15">
        <f t="shared" si="298"/>
        <v>453.35747484738795</v>
      </c>
      <c r="CM569" s="15">
        <f t="shared" si="298"/>
        <v>546.23987404802301</v>
      </c>
      <c r="CN569" s="15">
        <f t="shared" si="298"/>
        <v>474.53661607930741</v>
      </c>
      <c r="CO569" s="15">
        <f t="shared" si="298"/>
        <v>203.21663317750347</v>
      </c>
      <c r="CP569" s="15">
        <f t="shared" si="298"/>
        <v>536.00839545663837</v>
      </c>
      <c r="CQ569" s="15">
        <f t="shared" si="299"/>
        <v>485.9238623488252</v>
      </c>
      <c r="CR569" s="15">
        <f t="shared" si="299"/>
        <v>227.03523955544875</v>
      </c>
      <c r="CS569" s="15">
        <f t="shared" si="299"/>
        <v>575.17736394959081</v>
      </c>
      <c r="CT569" s="15">
        <f t="shared" si="299"/>
        <v>485.41219597368996</v>
      </c>
      <c r="CU569" s="15">
        <f t="shared" si="299"/>
        <v>475.06736364435727</v>
      </c>
      <c r="CV569" s="15">
        <f t="shared" si="299"/>
        <v>191.21192431435858</v>
      </c>
      <c r="CW569" s="15">
        <f t="shared" si="299"/>
        <v>610.00737700457364</v>
      </c>
      <c r="CX569" s="15">
        <f t="shared" si="299"/>
        <v>822.10461621377601</v>
      </c>
      <c r="CY569" s="15">
        <f t="shared" si="299"/>
        <v>637.85421531882969</v>
      </c>
      <c r="CZ569" s="15">
        <f t="shared" si="299"/>
        <v>627.78101277435906</v>
      </c>
      <c r="DA569" s="15">
        <f t="shared" si="300"/>
        <v>750.58443895407265</v>
      </c>
      <c r="DB569" s="15">
        <f t="shared" si="300"/>
        <v>148.18906842274163</v>
      </c>
      <c r="DC569" s="15">
        <f t="shared" si="300"/>
        <v>364.80268639361742</v>
      </c>
      <c r="DD569" s="15">
        <f t="shared" si="300"/>
        <v>463.00971912045213</v>
      </c>
      <c r="DE569" s="15">
        <f t="shared" si="300"/>
        <v>282</v>
      </c>
      <c r="DF569" s="15">
        <f t="shared" si="300"/>
        <v>594.64022736441234</v>
      </c>
      <c r="DG569" s="15">
        <f t="shared" si="300"/>
        <v>760.72399725524633</v>
      </c>
      <c r="DH569" s="15">
        <f t="shared" si="300"/>
        <v>239.49321493520438</v>
      </c>
      <c r="DI569" s="15">
        <f t="shared" si="300"/>
        <v>339.88968798714677</v>
      </c>
      <c r="DJ569" s="15">
        <f t="shared" si="300"/>
        <v>723.27311577301145</v>
      </c>
      <c r="DK569" s="15">
        <f t="shared" si="301"/>
        <v>289.38728375656041</v>
      </c>
      <c r="DL569" s="15">
        <f t="shared" si="301"/>
        <v>375.20261193120712</v>
      </c>
      <c r="DM569" s="15">
        <f t="shared" si="301"/>
        <v>208.70074269153906</v>
      </c>
      <c r="DN569" s="15">
        <f t="shared" si="301"/>
        <v>271.97426348829407</v>
      </c>
      <c r="DO569" s="15">
        <f t="shared" si="301"/>
        <v>432.12613899184578</v>
      </c>
      <c r="DP569" s="15">
        <f t="shared" si="301"/>
        <v>681.10571866634621</v>
      </c>
      <c r="DQ569" s="15">
        <f t="shared" si="301"/>
        <v>667.02698596083803</v>
      </c>
      <c r="DR569" s="15">
        <f t="shared" si="301"/>
        <v>692.27523428185702</v>
      </c>
      <c r="DS569" s="15">
        <f t="shared" si="301"/>
        <v>116.45600027478189</v>
      </c>
      <c r="DT569" s="15">
        <f t="shared" si="301"/>
        <v>210.15470491997081</v>
      </c>
      <c r="DU569" s="15">
        <f t="shared" si="302"/>
        <v>319.41195970094793</v>
      </c>
      <c r="DV569" s="15">
        <f t="shared" si="302"/>
        <v>695.011510696046</v>
      </c>
      <c r="DW569" s="15">
        <f t="shared" si="302"/>
        <v>564.22690471121632</v>
      </c>
      <c r="DX569" s="15">
        <f t="shared" si="302"/>
        <v>256.60280590827529</v>
      </c>
      <c r="DY569" s="15">
        <f t="shared" si="302"/>
        <v>657.87536813594113</v>
      </c>
      <c r="DZ569" s="15">
        <f t="shared" si="302"/>
        <v>340.36597949853916</v>
      </c>
      <c r="EA569" s="15">
        <f t="shared" si="302"/>
        <v>234.3608329051593</v>
      </c>
      <c r="EB569" s="15">
        <f t="shared" si="302"/>
        <v>86.608313688698502</v>
      </c>
      <c r="EC569" s="15">
        <f t="shared" si="302"/>
        <v>199.25109786397664</v>
      </c>
      <c r="ED569" s="15">
        <f t="shared" si="302"/>
        <v>662.09969037902442</v>
      </c>
      <c r="EE569" s="15">
        <f t="shared" si="303"/>
        <v>638.72685868061001</v>
      </c>
      <c r="EF569" s="15">
        <f t="shared" si="303"/>
        <v>454.99010978261936</v>
      </c>
      <c r="EG569" s="15">
        <f t="shared" si="303"/>
        <v>453.53831150190609</v>
      </c>
      <c r="EH569" s="15">
        <f t="shared" si="303"/>
        <v>691.62779007208781</v>
      </c>
      <c r="EI569" s="15">
        <f t="shared" si="303"/>
        <v>262.61759270848552</v>
      </c>
      <c r="EJ569" s="15">
        <f t="shared" si="303"/>
        <v>590.4066395290622</v>
      </c>
      <c r="EK569" s="15">
        <f t="shared" si="303"/>
        <v>692.84991159702111</v>
      </c>
      <c r="EL569" s="15">
        <f t="shared" si="303"/>
        <v>653.67346588338739</v>
      </c>
      <c r="EM569" s="15">
        <f t="shared" si="303"/>
        <v>0</v>
      </c>
      <c r="EN569" s="15">
        <f t="shared" si="303"/>
        <v>174.04884371922728</v>
      </c>
      <c r="EO569" s="15">
        <f t="shared" si="304"/>
        <v>707.27788032710316</v>
      </c>
      <c r="EP569" s="15">
        <f t="shared" si="304"/>
        <v>649.70454823711987</v>
      </c>
      <c r="EQ569" s="15">
        <f t="shared" si="304"/>
        <v>321.89594592041698</v>
      </c>
      <c r="ER569" s="15">
        <f t="shared" si="304"/>
        <v>236.01906702637396</v>
      </c>
      <c r="ES569" s="15">
        <f t="shared" si="304"/>
        <v>358.26805606975347</v>
      </c>
      <c r="ET569" s="15">
        <f t="shared" si="304"/>
        <v>588.83274365476655</v>
      </c>
      <c r="EU569" s="15">
        <f t="shared" si="304"/>
        <v>224.98444390668436</v>
      </c>
      <c r="EV569" s="15">
        <f t="shared" si="304"/>
        <v>573.99738675363324</v>
      </c>
      <c r="EW569" s="15">
        <f t="shared" si="304"/>
        <v>635.31488255824763</v>
      </c>
      <c r="EX569" s="15">
        <f t="shared" si="304"/>
        <v>788.46242776685312</v>
      </c>
      <c r="EY569" s="15">
        <f t="shared" si="305"/>
        <v>675.51831951472639</v>
      </c>
      <c r="EZ569" s="15">
        <f t="shared" si="305"/>
        <v>815.82596183254668</v>
      </c>
      <c r="FA569" s="15">
        <f t="shared" si="305"/>
        <v>313.69571243483711</v>
      </c>
      <c r="FB569" s="15">
        <f t="shared" si="305"/>
        <v>222.9484245290825</v>
      </c>
      <c r="FC569" s="15">
        <f t="shared" si="305"/>
        <v>487.48846140190847</v>
      </c>
      <c r="FD569" s="15">
        <f t="shared" si="305"/>
        <v>690.05579484560519</v>
      </c>
      <c r="FE569" s="15">
        <f t="shared" si="305"/>
        <v>158.68522300453813</v>
      </c>
      <c r="FF569" s="15">
        <f t="shared" si="305"/>
        <v>663.01206625520774</v>
      </c>
      <c r="FG569" s="15">
        <f t="shared" si="305"/>
        <v>384.80254676911898</v>
      </c>
      <c r="FH569" s="15">
        <f t="shared" si="305"/>
        <v>570.05613758646609</v>
      </c>
      <c r="FI569" s="15">
        <f t="shared" si="306"/>
        <v>970.2339923956489</v>
      </c>
      <c r="FJ569" s="15">
        <f t="shared" si="306"/>
        <v>185.72291188757515</v>
      </c>
      <c r="FK569" s="15">
        <f t="shared" si="306"/>
        <v>196.40010183296749</v>
      </c>
      <c r="FL569" s="15">
        <f t="shared" si="306"/>
        <v>290.14651471282571</v>
      </c>
      <c r="FM569" s="15">
        <f t="shared" si="306"/>
        <v>916.43766836593966</v>
      </c>
      <c r="FN569" s="15">
        <f t="shared" si="306"/>
        <v>569.66393601842128</v>
      </c>
      <c r="FO569" s="15">
        <f t="shared" si="306"/>
        <v>702.01994273667185</v>
      </c>
      <c r="FP569" s="15">
        <f t="shared" si="306"/>
        <v>160.65490966665163</v>
      </c>
      <c r="FQ569" s="15">
        <f t="shared" si="306"/>
        <v>569.0562362368064</v>
      </c>
      <c r="FR569" s="15">
        <f t="shared" si="306"/>
        <v>723.8404520334575</v>
      </c>
      <c r="FS569" s="15">
        <f t="shared" si="307"/>
        <v>872.57091402361107</v>
      </c>
      <c r="FT569" s="15">
        <f t="shared" si="307"/>
        <v>769.25938408315824</v>
      </c>
      <c r="FU569" s="15">
        <f t="shared" si="307"/>
        <v>319.81244503614926</v>
      </c>
      <c r="FV569" s="15">
        <f t="shared" si="307"/>
        <v>319.45265689926578</v>
      </c>
      <c r="FW569" s="15">
        <f t="shared" si="307"/>
        <v>644.23986216315427</v>
      </c>
      <c r="FX569" s="15">
        <f t="shared" si="307"/>
        <v>290.11032384249961</v>
      </c>
      <c r="FY569" s="15">
        <f t="shared" si="307"/>
        <v>573.8379562210921</v>
      </c>
      <c r="FZ569" s="15">
        <f t="shared" si="307"/>
        <v>257.95542250551739</v>
      </c>
      <c r="GA569" s="15">
        <f t="shared" si="307"/>
        <v>143</v>
      </c>
      <c r="GB569" s="15">
        <f t="shared" si="307"/>
        <v>548.47060085295368</v>
      </c>
      <c r="GC569" s="15">
        <f t="shared" si="308"/>
        <v>333.12159941979144</v>
      </c>
      <c r="GD569" s="15">
        <f t="shared" si="308"/>
        <v>316.65280671423079</v>
      </c>
      <c r="GE569" s="15">
        <f t="shared" si="308"/>
        <v>795.76692567610519</v>
      </c>
      <c r="GF569" s="15">
        <f t="shared" si="308"/>
        <v>245.246814454337</v>
      </c>
      <c r="GG569" s="15">
        <f t="shared" si="308"/>
        <v>556.35420372277224</v>
      </c>
      <c r="GH569" s="15">
        <f t="shared" si="308"/>
        <v>242.85180666406416</v>
      </c>
      <c r="GI569" s="15">
        <f t="shared" si="308"/>
        <v>242.74472187876711</v>
      </c>
      <c r="GJ569" s="15">
        <f t="shared" si="308"/>
        <v>76.557168181692816</v>
      </c>
      <c r="GK569" s="15">
        <f t="shared" si="308"/>
        <v>808.4812923005702</v>
      </c>
      <c r="GL569" s="15">
        <f t="shared" si="308"/>
        <v>230.84626919229169</v>
      </c>
      <c r="GM569" s="15">
        <f t="shared" si="309"/>
        <v>321.44984056614493</v>
      </c>
      <c r="GN569" s="15">
        <f t="shared" si="309"/>
        <v>586.24653517099784</v>
      </c>
      <c r="GO569" s="15">
        <f t="shared" si="309"/>
        <v>700.04571279310039</v>
      </c>
      <c r="GP569" s="15">
        <f t="shared" si="309"/>
        <v>279.8035024798653</v>
      </c>
      <c r="GQ569" s="15">
        <f t="shared" si="309"/>
        <v>138.19189556555045</v>
      </c>
      <c r="GR569" s="15">
        <f t="shared" si="309"/>
        <v>335.83924725975669</v>
      </c>
      <c r="GS569" s="15">
        <f t="shared" si="309"/>
        <v>465.39553070479735</v>
      </c>
      <c r="GT569" s="15">
        <f t="shared" si="309"/>
        <v>302.55247478743252</v>
      </c>
      <c r="GU569" s="15">
        <f t="shared" si="309"/>
        <v>66.940271884718243</v>
      </c>
      <c r="GV569" s="16">
        <f t="shared" si="309"/>
        <v>354.68295701936398</v>
      </c>
    </row>
    <row r="570" spans="4:204" x14ac:dyDescent="0.25">
      <c r="D570">
        <v>140</v>
      </c>
      <c r="E570" s="11">
        <f t="shared" si="290"/>
        <v>718.87133758413268</v>
      </c>
      <c r="F570" s="15">
        <f t="shared" si="290"/>
        <v>212.41704263076446</v>
      </c>
      <c r="G570" s="15">
        <f t="shared" si="290"/>
        <v>410.35228767487092</v>
      </c>
      <c r="H570" s="15">
        <f t="shared" si="290"/>
        <v>615.60133203234705</v>
      </c>
      <c r="I570" s="15">
        <f t="shared" si="290"/>
        <v>570.03596377772521</v>
      </c>
      <c r="J570" s="15">
        <f t="shared" si="290"/>
        <v>204.71443525066815</v>
      </c>
      <c r="K570" s="15">
        <f t="shared" si="290"/>
        <v>191.44973230589798</v>
      </c>
      <c r="L570" s="15">
        <f t="shared" si="290"/>
        <v>589.67533440021043</v>
      </c>
      <c r="M570" s="15">
        <f t="shared" si="290"/>
        <v>313.94904045083496</v>
      </c>
      <c r="N570" s="15">
        <f t="shared" si="290"/>
        <v>582.67315023089918</v>
      </c>
      <c r="O570" s="15">
        <f t="shared" si="291"/>
        <v>672.80977995269961</v>
      </c>
      <c r="P570" s="15">
        <f t="shared" si="291"/>
        <v>668.61349074035297</v>
      </c>
      <c r="Q570" s="15">
        <f t="shared" si="291"/>
        <v>109.73149046650191</v>
      </c>
      <c r="R570" s="15">
        <f t="shared" si="291"/>
        <v>700.93152304629587</v>
      </c>
      <c r="S570" s="15">
        <f t="shared" si="291"/>
        <v>731.03351496357539</v>
      </c>
      <c r="T570" s="15">
        <f t="shared" si="291"/>
        <v>669.49085131912</v>
      </c>
      <c r="U570" s="15">
        <f t="shared" si="291"/>
        <v>139.23002549737609</v>
      </c>
      <c r="V570" s="15">
        <f t="shared" si="291"/>
        <v>822.41656111729662</v>
      </c>
      <c r="W570" s="15">
        <f t="shared" si="291"/>
        <v>562.75483116540192</v>
      </c>
      <c r="X570" s="15">
        <f t="shared" si="291"/>
        <v>374.9306602559999</v>
      </c>
      <c r="Y570" s="15">
        <f t="shared" si="292"/>
        <v>345.08114987637327</v>
      </c>
      <c r="Z570" s="15">
        <f t="shared" si="292"/>
        <v>647.04945715146073</v>
      </c>
      <c r="AA570" s="15">
        <f t="shared" si="292"/>
        <v>778.47029487322118</v>
      </c>
      <c r="AB570" s="15">
        <f t="shared" si="292"/>
        <v>881.3472641359931</v>
      </c>
      <c r="AC570" s="15">
        <f t="shared" si="292"/>
        <v>69.354163537598808</v>
      </c>
      <c r="AD570" s="15">
        <f t="shared" si="292"/>
        <v>646.52687492477833</v>
      </c>
      <c r="AE570" s="15">
        <f t="shared" si="292"/>
        <v>482.34531199131601</v>
      </c>
      <c r="AF570" s="15">
        <f t="shared" si="292"/>
        <v>610.39659238891556</v>
      </c>
      <c r="AG570" s="15">
        <f t="shared" si="292"/>
        <v>334.45029526074575</v>
      </c>
      <c r="AH570" s="15">
        <f t="shared" si="292"/>
        <v>800.43550645882772</v>
      </c>
      <c r="AI570" s="15">
        <f t="shared" si="293"/>
        <v>755.42901718162773</v>
      </c>
      <c r="AJ570" s="15">
        <f t="shared" si="293"/>
        <v>240.10206163213175</v>
      </c>
      <c r="AK570" s="15">
        <f t="shared" si="293"/>
        <v>589.57103049590216</v>
      </c>
      <c r="AL570" s="15">
        <f t="shared" si="293"/>
        <v>457.96178879902197</v>
      </c>
      <c r="AM570" s="15">
        <f t="shared" si="293"/>
        <v>202.07176942858692</v>
      </c>
      <c r="AN570" s="15">
        <f t="shared" si="293"/>
        <v>680.15292398107056</v>
      </c>
      <c r="AO570" s="15">
        <f t="shared" si="293"/>
        <v>341.42349069740357</v>
      </c>
      <c r="AP570" s="15">
        <f t="shared" si="293"/>
        <v>523.76044142336673</v>
      </c>
      <c r="AQ570" s="15">
        <f t="shared" si="293"/>
        <v>764.08441941973922</v>
      </c>
      <c r="AR570" s="15">
        <f t="shared" si="293"/>
        <v>1121.7290225361917</v>
      </c>
      <c r="AS570" s="15">
        <f t="shared" si="294"/>
        <v>152.11837495845134</v>
      </c>
      <c r="AT570" s="15">
        <f t="shared" si="294"/>
        <v>385.04025763548412</v>
      </c>
      <c r="AU570" s="15">
        <f t="shared" si="294"/>
        <v>455.59302013968562</v>
      </c>
      <c r="AV570" s="15">
        <f t="shared" si="294"/>
        <v>453.4357727396461</v>
      </c>
      <c r="AW570" s="15">
        <f t="shared" si="294"/>
        <v>929.13938674452936</v>
      </c>
      <c r="AX570" s="15">
        <f t="shared" si="294"/>
        <v>287.94617552591319</v>
      </c>
      <c r="AY570" s="15">
        <f t="shared" si="294"/>
        <v>500.22494939776846</v>
      </c>
      <c r="AZ570" s="15">
        <f t="shared" si="294"/>
        <v>830.75507822703071</v>
      </c>
      <c r="BA570" s="15">
        <f t="shared" si="294"/>
        <v>308.37963616296065</v>
      </c>
      <c r="BB570" s="15">
        <f t="shared" si="294"/>
        <v>441.72842335534625</v>
      </c>
      <c r="BC570" s="15">
        <f t="shared" si="295"/>
        <v>801.39004236389167</v>
      </c>
      <c r="BD570" s="15">
        <f t="shared" si="295"/>
        <v>228.65913495856665</v>
      </c>
      <c r="BE570" s="15">
        <f t="shared" si="295"/>
        <v>585.53394436189603</v>
      </c>
      <c r="BF570" s="15">
        <f t="shared" si="295"/>
        <v>558.9704822260295</v>
      </c>
      <c r="BG570" s="15">
        <f t="shared" si="295"/>
        <v>920.8691546577071</v>
      </c>
      <c r="BH570" s="15">
        <f t="shared" si="295"/>
        <v>886.9746332336681</v>
      </c>
      <c r="BI570" s="15">
        <f t="shared" si="295"/>
        <v>581.04905128568964</v>
      </c>
      <c r="BJ570" s="15">
        <f t="shared" si="295"/>
        <v>295.66535136873921</v>
      </c>
      <c r="BK570" s="15">
        <f t="shared" si="295"/>
        <v>428.04205400871535</v>
      </c>
      <c r="BL570" s="15">
        <f t="shared" si="295"/>
        <v>834.53999305006346</v>
      </c>
      <c r="BM570" s="15">
        <f t="shared" si="296"/>
        <v>356.07302621793747</v>
      </c>
      <c r="BN570" s="15">
        <f t="shared" si="296"/>
        <v>819.10438895173797</v>
      </c>
      <c r="BO570" s="15">
        <f t="shared" si="296"/>
        <v>891.50715084064245</v>
      </c>
      <c r="BP570" s="15">
        <f t="shared" si="296"/>
        <v>179.07819521091898</v>
      </c>
      <c r="BQ570" s="15">
        <f t="shared" si="296"/>
        <v>562.75483116540192</v>
      </c>
      <c r="BR570" s="15">
        <f t="shared" si="296"/>
        <v>378.39926004155978</v>
      </c>
      <c r="BS570" s="15">
        <f t="shared" si="296"/>
        <v>583.30438023385352</v>
      </c>
      <c r="BT570" s="15">
        <f t="shared" si="296"/>
        <v>412.9818397944394</v>
      </c>
      <c r="BU570" s="15">
        <f t="shared" si="296"/>
        <v>386.25380257027894</v>
      </c>
      <c r="BV570" s="15">
        <f t="shared" si="296"/>
        <v>591.17932981456647</v>
      </c>
      <c r="BW570" s="15">
        <f t="shared" si="297"/>
        <v>373.0804202849568</v>
      </c>
      <c r="BX570" s="15">
        <f t="shared" si="297"/>
        <v>221.63483480716653</v>
      </c>
      <c r="BY570" s="15">
        <f t="shared" si="297"/>
        <v>249.01807163336559</v>
      </c>
      <c r="BZ570" s="15">
        <f t="shared" si="297"/>
        <v>67.675697262754525</v>
      </c>
      <c r="CA570" s="15">
        <f t="shared" si="297"/>
        <v>652.41857729528215</v>
      </c>
      <c r="CB570" s="15">
        <f t="shared" si="297"/>
        <v>84.403791384036765</v>
      </c>
      <c r="CC570" s="15">
        <f t="shared" si="297"/>
        <v>607.79108252754088</v>
      </c>
      <c r="CD570" s="15">
        <f t="shared" si="297"/>
        <v>474</v>
      </c>
      <c r="CE570" s="15">
        <f t="shared" si="297"/>
        <v>163.24827717314508</v>
      </c>
      <c r="CF570" s="15">
        <f t="shared" si="297"/>
        <v>473.71088229003141</v>
      </c>
      <c r="CG570" s="15">
        <f t="shared" si="298"/>
        <v>918.90587113153219</v>
      </c>
      <c r="CH570" s="15">
        <f t="shared" si="298"/>
        <v>392.82566107625911</v>
      </c>
      <c r="CI570" s="15">
        <f t="shared" si="298"/>
        <v>122.11470017978998</v>
      </c>
      <c r="CJ570" s="15">
        <f t="shared" si="298"/>
        <v>381.41840542899865</v>
      </c>
      <c r="CK570" s="15">
        <f t="shared" si="298"/>
        <v>467.26865933850087</v>
      </c>
      <c r="CL570" s="15">
        <f t="shared" si="298"/>
        <v>625.55255574571834</v>
      </c>
      <c r="CM570" s="15">
        <f t="shared" si="298"/>
        <v>720.22010524561165</v>
      </c>
      <c r="CN570" s="15">
        <f t="shared" si="298"/>
        <v>641.70398159899241</v>
      </c>
      <c r="CO570" s="15">
        <f t="shared" si="298"/>
        <v>81.043198357419243</v>
      </c>
      <c r="CP570" s="15">
        <f t="shared" si="298"/>
        <v>667.08320320631674</v>
      </c>
      <c r="CQ570" s="15">
        <f t="shared" si="299"/>
        <v>639.01251943917339</v>
      </c>
      <c r="CR570" s="15">
        <f t="shared" si="299"/>
        <v>332.77620107213198</v>
      </c>
      <c r="CS570" s="15">
        <f t="shared" si="299"/>
        <v>654.96564795415031</v>
      </c>
      <c r="CT570" s="15">
        <f t="shared" si="299"/>
        <v>487.25557975255657</v>
      </c>
      <c r="CU570" s="15">
        <f t="shared" si="299"/>
        <v>636.32853149925631</v>
      </c>
      <c r="CV570" s="15">
        <f t="shared" si="299"/>
        <v>349.77850134049118</v>
      </c>
      <c r="CW570" s="15">
        <f t="shared" si="299"/>
        <v>771.7512552629895</v>
      </c>
      <c r="CX570" s="15">
        <f t="shared" si="299"/>
        <v>991.82911834650224</v>
      </c>
      <c r="CY570" s="15">
        <f t="shared" si="299"/>
        <v>720.91955168382003</v>
      </c>
      <c r="CZ570" s="15">
        <f t="shared" si="299"/>
        <v>765.64352018416503</v>
      </c>
      <c r="DA570" s="15">
        <f t="shared" si="300"/>
        <v>778.77467858168063</v>
      </c>
      <c r="DB570" s="15">
        <f t="shared" si="300"/>
        <v>214.478437144623</v>
      </c>
      <c r="DC570" s="15">
        <f t="shared" si="300"/>
        <v>444.17338956763268</v>
      </c>
      <c r="DD570" s="15">
        <f t="shared" si="300"/>
        <v>597.34495896424869</v>
      </c>
      <c r="DE570" s="15">
        <f t="shared" si="300"/>
        <v>262.00190838999629</v>
      </c>
      <c r="DF570" s="15">
        <f t="shared" si="300"/>
        <v>767.02020833873735</v>
      </c>
      <c r="DG570" s="15">
        <f t="shared" si="300"/>
        <v>930.70833240065065</v>
      </c>
      <c r="DH570" s="15">
        <f t="shared" si="300"/>
        <v>263.82190962844612</v>
      </c>
      <c r="DI570" s="15">
        <f t="shared" si="300"/>
        <v>468.06196171019923</v>
      </c>
      <c r="DJ570" s="15">
        <f t="shared" si="300"/>
        <v>890.54421563446249</v>
      </c>
      <c r="DK570" s="15">
        <f t="shared" si="301"/>
        <v>462.94924127813408</v>
      </c>
      <c r="DL570" s="15">
        <f t="shared" si="301"/>
        <v>534.60265618494634</v>
      </c>
      <c r="DM570" s="15">
        <f t="shared" si="301"/>
        <v>90.249653738947941</v>
      </c>
      <c r="DN570" s="15">
        <f t="shared" si="301"/>
        <v>417.11988684309932</v>
      </c>
      <c r="DO570" s="15">
        <f t="shared" si="301"/>
        <v>580.34472514187632</v>
      </c>
      <c r="DP570" s="15">
        <f t="shared" si="301"/>
        <v>772.92690469409854</v>
      </c>
      <c r="DQ570" s="15">
        <f t="shared" si="301"/>
        <v>802.97073421140328</v>
      </c>
      <c r="DR570" s="15">
        <f t="shared" si="301"/>
        <v>826.47444001614474</v>
      </c>
      <c r="DS570" s="15">
        <f t="shared" si="301"/>
        <v>124.08464852672147</v>
      </c>
      <c r="DT570" s="15">
        <f t="shared" si="301"/>
        <v>70.114192571832419</v>
      </c>
      <c r="DU570" s="15">
        <f t="shared" si="302"/>
        <v>487.01642682767897</v>
      </c>
      <c r="DV570" s="15">
        <f t="shared" si="302"/>
        <v>783.28794194727652</v>
      </c>
      <c r="DW570" s="15">
        <f t="shared" si="302"/>
        <v>724.24650499674487</v>
      </c>
      <c r="DX570" s="15">
        <f t="shared" si="302"/>
        <v>88</v>
      </c>
      <c r="DY570" s="15">
        <f t="shared" si="302"/>
        <v>791.76574818566132</v>
      </c>
      <c r="DZ570" s="15">
        <f t="shared" si="302"/>
        <v>511.86326299120157</v>
      </c>
      <c r="EA570" s="15">
        <f t="shared" si="302"/>
        <v>216.67025638051939</v>
      </c>
      <c r="EB570" s="15">
        <f t="shared" si="302"/>
        <v>250.63519305955418</v>
      </c>
      <c r="EC570" s="15">
        <f t="shared" si="302"/>
        <v>314.21330334662787</v>
      </c>
      <c r="ED570" s="15">
        <f t="shared" si="302"/>
        <v>809.73637685360291</v>
      </c>
      <c r="EE570" s="15">
        <f t="shared" si="303"/>
        <v>778.84080529977371</v>
      </c>
      <c r="EF570" s="15">
        <f t="shared" si="303"/>
        <v>625.60770455613795</v>
      </c>
      <c r="EG570" s="15">
        <f t="shared" si="303"/>
        <v>446.28466251933867</v>
      </c>
      <c r="EH570" s="15">
        <f t="shared" si="303"/>
        <v>860.78104068340167</v>
      </c>
      <c r="EI570" s="15">
        <f t="shared" si="303"/>
        <v>423.58588267315992</v>
      </c>
      <c r="EJ570" s="15">
        <f t="shared" si="303"/>
        <v>730.20613527962087</v>
      </c>
      <c r="EK570" s="15">
        <f t="shared" si="303"/>
        <v>759.921048530701</v>
      </c>
      <c r="EL570" s="15">
        <f t="shared" si="303"/>
        <v>824.22933701731336</v>
      </c>
      <c r="EM570" s="15">
        <f t="shared" si="303"/>
        <v>174.04884371922728</v>
      </c>
      <c r="EN570" s="15">
        <f t="shared" si="303"/>
        <v>0</v>
      </c>
      <c r="EO570" s="15">
        <f t="shared" si="304"/>
        <v>879.55500112272682</v>
      </c>
      <c r="EP570" s="15">
        <f t="shared" si="304"/>
        <v>809.66227527284491</v>
      </c>
      <c r="EQ570" s="15">
        <f t="shared" si="304"/>
        <v>492.31900227393214</v>
      </c>
      <c r="ER570" s="15">
        <f t="shared" si="304"/>
        <v>104.80458005259122</v>
      </c>
      <c r="ES570" s="15">
        <f t="shared" si="304"/>
        <v>331.10874346655362</v>
      </c>
      <c r="ET570" s="15">
        <f t="shared" si="304"/>
        <v>706.98302667037206</v>
      </c>
      <c r="EU570" s="15">
        <f t="shared" si="304"/>
        <v>175.85505395068975</v>
      </c>
      <c r="EV570" s="15">
        <f t="shared" si="304"/>
        <v>737.65303496969364</v>
      </c>
      <c r="EW570" s="15">
        <f t="shared" si="304"/>
        <v>721.32378305446161</v>
      </c>
      <c r="EX570" s="15">
        <f t="shared" si="304"/>
        <v>930.04623540983164</v>
      </c>
      <c r="EY570" s="15">
        <f t="shared" si="305"/>
        <v>839.7011373101742</v>
      </c>
      <c r="EZ570" s="15">
        <f t="shared" si="305"/>
        <v>987.36669986383481</v>
      </c>
      <c r="FA570" s="15">
        <f t="shared" si="305"/>
        <v>234.9170066214875</v>
      </c>
      <c r="FB570" s="15">
        <f t="shared" si="305"/>
        <v>373.2626421167808</v>
      </c>
      <c r="FC570" s="15">
        <f t="shared" si="305"/>
        <v>636.41653026928839</v>
      </c>
      <c r="FD570" s="15">
        <f t="shared" si="305"/>
        <v>833.47585447930044</v>
      </c>
      <c r="FE570" s="15">
        <f t="shared" si="305"/>
        <v>213.77090541044166</v>
      </c>
      <c r="FF570" s="15">
        <f t="shared" si="305"/>
        <v>753.6179403384715</v>
      </c>
      <c r="FG570" s="15">
        <f t="shared" si="305"/>
        <v>556.10250853597131</v>
      </c>
      <c r="FH570" s="15">
        <f t="shared" si="305"/>
        <v>730.89602543727108</v>
      </c>
      <c r="FI570" s="15">
        <f t="shared" si="306"/>
        <v>1135.8296527208647</v>
      </c>
      <c r="FJ570" s="15">
        <f t="shared" si="306"/>
        <v>272.07719492820416</v>
      </c>
      <c r="FK570" s="15">
        <f t="shared" si="306"/>
        <v>359.2714850917061</v>
      </c>
      <c r="FL570" s="15">
        <f t="shared" si="306"/>
        <v>441.09182717434248</v>
      </c>
      <c r="FM570" s="15">
        <f t="shared" si="306"/>
        <v>1081.8396369148247</v>
      </c>
      <c r="FN570" s="15">
        <f t="shared" si="306"/>
        <v>731.28517009440304</v>
      </c>
      <c r="FO570" s="15">
        <f t="shared" si="306"/>
        <v>865.37679654587453</v>
      </c>
      <c r="FP570" s="15">
        <f t="shared" si="306"/>
        <v>33.600595232822883</v>
      </c>
      <c r="FQ570" s="15">
        <f t="shared" si="306"/>
        <v>731.49846206263487</v>
      </c>
      <c r="FR570" s="15">
        <f t="shared" si="306"/>
        <v>858.69319317204327</v>
      </c>
      <c r="FS570" s="15">
        <f t="shared" si="307"/>
        <v>1037.5726480589203</v>
      </c>
      <c r="FT570" s="15">
        <f t="shared" si="307"/>
        <v>943.28203629667405</v>
      </c>
      <c r="FU570" s="15">
        <f t="shared" si="307"/>
        <v>410.19141873032891</v>
      </c>
      <c r="FV570" s="15">
        <f t="shared" si="307"/>
        <v>424.06721165400182</v>
      </c>
      <c r="FW570" s="15">
        <f t="shared" si="307"/>
        <v>797.05081393848411</v>
      </c>
      <c r="FX570" s="15">
        <f t="shared" si="307"/>
        <v>273.21237160860778</v>
      </c>
      <c r="FY570" s="15">
        <f t="shared" si="307"/>
        <v>701.78985458611464</v>
      </c>
      <c r="FZ570" s="15">
        <f t="shared" si="307"/>
        <v>271.97426348829407</v>
      </c>
      <c r="GA570" s="15">
        <f t="shared" si="307"/>
        <v>229.42101037176172</v>
      </c>
      <c r="GB570" s="15">
        <f t="shared" si="307"/>
        <v>695.20140966485394</v>
      </c>
      <c r="GC570" s="15">
        <f t="shared" si="308"/>
        <v>495.15351154970114</v>
      </c>
      <c r="GD570" s="15">
        <f t="shared" si="308"/>
        <v>212.94130646729863</v>
      </c>
      <c r="GE570" s="15">
        <f t="shared" si="308"/>
        <v>968.33568559668402</v>
      </c>
      <c r="GF570" s="15">
        <f t="shared" si="308"/>
        <v>417.12468160011821</v>
      </c>
      <c r="GG570" s="15">
        <f t="shared" si="308"/>
        <v>666.7840729951489</v>
      </c>
      <c r="GH570" s="15">
        <f t="shared" si="308"/>
        <v>304.64733709651887</v>
      </c>
      <c r="GI570" s="15">
        <f t="shared" si="308"/>
        <v>218.81956036881164</v>
      </c>
      <c r="GJ570" s="15">
        <f t="shared" si="308"/>
        <v>189.02380802428036</v>
      </c>
      <c r="GK570" s="15">
        <f t="shared" si="308"/>
        <v>980.72269271185928</v>
      </c>
      <c r="GL570" s="15">
        <f t="shared" si="308"/>
        <v>57.280013966478741</v>
      </c>
      <c r="GM570" s="15">
        <f t="shared" si="309"/>
        <v>274.56328960733259</v>
      </c>
      <c r="GN570" s="15">
        <f t="shared" si="309"/>
        <v>758.08310890033681</v>
      </c>
      <c r="GO570" s="15">
        <f t="shared" si="309"/>
        <v>787.41920220426425</v>
      </c>
      <c r="GP570" s="15">
        <f t="shared" si="309"/>
        <v>452.58037960123727</v>
      </c>
      <c r="GQ570" s="15">
        <f t="shared" si="309"/>
        <v>36.055512754639892</v>
      </c>
      <c r="GR570" s="15">
        <f t="shared" si="309"/>
        <v>505.09900019699108</v>
      </c>
      <c r="GS570" s="15">
        <f t="shared" si="309"/>
        <v>584.30813788616706</v>
      </c>
      <c r="GT570" s="15">
        <f t="shared" si="309"/>
        <v>359.63453671748493</v>
      </c>
      <c r="GU570" s="15">
        <f t="shared" si="309"/>
        <v>240.10414407085938</v>
      </c>
      <c r="GV570" s="16">
        <f t="shared" si="309"/>
        <v>473.67604963730224</v>
      </c>
    </row>
    <row r="571" spans="4:204" x14ac:dyDescent="0.25">
      <c r="D571">
        <v>141</v>
      </c>
      <c r="E571" s="11">
        <f t="shared" ref="E571:N580" si="310">SQRT((VLOOKUP($D571,$D$11:$F$210,2,TRUE)-VLOOKUP(E$430,$D$11:$F$210,2,TRUE))^2+(VLOOKUP($D571,$D$11:$F$210,3,TRUE)-VLOOKUP(E$430,$D$11:$F$210,3,TRUE))^2)</f>
        <v>386.06346628501382</v>
      </c>
      <c r="F571" s="15">
        <f t="shared" si="310"/>
        <v>1063.8890919640073</v>
      </c>
      <c r="G571" s="15">
        <f t="shared" si="310"/>
        <v>834.86525858967207</v>
      </c>
      <c r="H571" s="15">
        <f t="shared" si="310"/>
        <v>773.3265804302863</v>
      </c>
      <c r="I571" s="15">
        <f t="shared" si="310"/>
        <v>517.08800024754009</v>
      </c>
      <c r="J571" s="15">
        <f t="shared" si="310"/>
        <v>1003.6558174992063</v>
      </c>
      <c r="K571" s="15">
        <f t="shared" si="310"/>
        <v>690.42016193040013</v>
      </c>
      <c r="L571" s="15">
        <f t="shared" si="310"/>
        <v>604.15229867972857</v>
      </c>
      <c r="M571" s="15">
        <f t="shared" si="310"/>
        <v>697.1836200026504</v>
      </c>
      <c r="N571" s="15">
        <f t="shared" si="310"/>
        <v>348.919761549844</v>
      </c>
      <c r="O571" s="15">
        <f t="shared" ref="O571:X580" si="311">SQRT((VLOOKUP($D571,$D$11:$F$210,2,TRUE)-VLOOKUP(O$430,$D$11:$F$210,2,TRUE))^2+(VLOOKUP($D571,$D$11:$F$210,3,TRUE)-VLOOKUP(O$430,$D$11:$F$210,3,TRUE))^2)</f>
        <v>962.72945316947687</v>
      </c>
      <c r="P571" s="15">
        <f t="shared" si="311"/>
        <v>505.66490880819481</v>
      </c>
      <c r="Q571" s="15">
        <f t="shared" si="311"/>
        <v>884.21716789485606</v>
      </c>
      <c r="R571" s="15">
        <f t="shared" si="311"/>
        <v>368.1439935677343</v>
      </c>
      <c r="S571" s="15">
        <f t="shared" si="311"/>
        <v>291.7276126800478</v>
      </c>
      <c r="T571" s="15">
        <f t="shared" si="311"/>
        <v>245.12241839538055</v>
      </c>
      <c r="U571" s="15">
        <f t="shared" si="311"/>
        <v>1015.1196973756346</v>
      </c>
      <c r="V571" s="15">
        <f t="shared" si="311"/>
        <v>417.93779441443195</v>
      </c>
      <c r="W571" s="15">
        <f t="shared" si="311"/>
        <v>352.45992680019668</v>
      </c>
      <c r="X571" s="15">
        <f t="shared" si="311"/>
        <v>517.91118929793356</v>
      </c>
      <c r="Y571" s="15">
        <f t="shared" ref="Y571:AH580" si="312">SQRT((VLOOKUP($D571,$D$11:$F$210,2,TRUE)-VLOOKUP(Y$430,$D$11:$F$210,2,TRUE))^2+(VLOOKUP($D571,$D$11:$F$210,3,TRUE)-VLOOKUP(Y$430,$D$11:$F$210,3,TRUE))^2)</f>
        <v>594.41567947018359</v>
      </c>
      <c r="Z571" s="15">
        <f t="shared" si="312"/>
        <v>332.93843274695701</v>
      </c>
      <c r="AA571" s="15">
        <f t="shared" si="312"/>
        <v>333.08407347094817</v>
      </c>
      <c r="AB571" s="15">
        <f t="shared" si="312"/>
        <v>619.9048314055957</v>
      </c>
      <c r="AC571" s="15">
        <f t="shared" si="312"/>
        <v>854.5460783363294</v>
      </c>
      <c r="AD571" s="15">
        <f t="shared" si="312"/>
        <v>558.52842362766103</v>
      </c>
      <c r="AE571" s="15">
        <f t="shared" si="312"/>
        <v>965.45222564350638</v>
      </c>
      <c r="AF571" s="15">
        <f t="shared" si="312"/>
        <v>333.17412864746865</v>
      </c>
      <c r="AG571" s="15">
        <f t="shared" si="312"/>
        <v>730.90628674269863</v>
      </c>
      <c r="AH571" s="15">
        <f t="shared" si="312"/>
        <v>833.21665849885642</v>
      </c>
      <c r="AI571" s="15">
        <f t="shared" ref="AI571:AR580" si="313">SQRT((VLOOKUP($D571,$D$11:$F$210,2,TRUE)-VLOOKUP(AI$430,$D$11:$F$210,2,TRUE))^2+(VLOOKUP($D571,$D$11:$F$210,3,TRUE)-VLOOKUP(AI$430,$D$11:$F$210,3,TRUE))^2)</f>
        <v>495.86490095589545</v>
      </c>
      <c r="AJ571" s="15">
        <f t="shared" si="313"/>
        <v>832.34608186739251</v>
      </c>
      <c r="AK571" s="15">
        <f t="shared" si="313"/>
        <v>514.07878773588777</v>
      </c>
      <c r="AL571" s="15">
        <f t="shared" si="313"/>
        <v>981.90223545931497</v>
      </c>
      <c r="AM571" s="15">
        <f t="shared" si="313"/>
        <v>977.32389718045874</v>
      </c>
      <c r="AN571" s="15">
        <f t="shared" si="313"/>
        <v>218.48798593973081</v>
      </c>
      <c r="AO571" s="15">
        <f t="shared" si="313"/>
        <v>560.77178959002561</v>
      </c>
      <c r="AP571" s="15">
        <f t="shared" si="313"/>
        <v>357.82956837019492</v>
      </c>
      <c r="AQ571" s="15">
        <f t="shared" si="313"/>
        <v>138.97481786280562</v>
      </c>
      <c r="AR571" s="15">
        <f t="shared" si="313"/>
        <v>512.82063141024275</v>
      </c>
      <c r="AS571" s="15">
        <f t="shared" ref="AS571:BB580" si="314">SQRT((VLOOKUP($D571,$D$11:$F$210,2,TRUE)-VLOOKUP(AS$430,$D$11:$F$210,2,TRUE))^2+(VLOOKUP($D571,$D$11:$F$210,3,TRUE)-VLOOKUP(AS$430,$D$11:$F$210,3,TRUE))^2)</f>
        <v>773.94121223772549</v>
      </c>
      <c r="AT571" s="15">
        <f t="shared" si="314"/>
        <v>524.84759692695559</v>
      </c>
      <c r="AU571" s="15">
        <f t="shared" si="314"/>
        <v>498.37536054664662</v>
      </c>
      <c r="AV571" s="15">
        <f t="shared" si="314"/>
        <v>514.23438235886169</v>
      </c>
      <c r="AW571" s="15">
        <f t="shared" si="314"/>
        <v>431.76961449365564</v>
      </c>
      <c r="AX571" s="15">
        <f t="shared" si="314"/>
        <v>721.25446272449506</v>
      </c>
      <c r="AY571" s="15">
        <f t="shared" si="314"/>
        <v>450.56409089051914</v>
      </c>
      <c r="AZ571" s="15">
        <f t="shared" si="314"/>
        <v>201.63581031156147</v>
      </c>
      <c r="BA571" s="15">
        <f t="shared" si="314"/>
        <v>922.59037497689076</v>
      </c>
      <c r="BB571" s="15">
        <f t="shared" si="314"/>
        <v>499.3245437588663</v>
      </c>
      <c r="BC571" s="15">
        <f t="shared" ref="BC571:BL580" si="315">SQRT((VLOOKUP($D571,$D$11:$F$210,2,TRUE)-VLOOKUP(BC$430,$D$11:$F$210,2,TRUE))^2+(VLOOKUP($D571,$D$11:$F$210,3,TRUE)-VLOOKUP(BC$430,$D$11:$F$210,3,TRUE))^2)</f>
        <v>615.92288478347677</v>
      </c>
      <c r="BD571" s="15">
        <f t="shared" si="315"/>
        <v>837.2192066597612</v>
      </c>
      <c r="BE571" s="15">
        <f t="shared" si="315"/>
        <v>553.19526389874306</v>
      </c>
      <c r="BF571" s="15">
        <f t="shared" si="315"/>
        <v>970.70747395907074</v>
      </c>
      <c r="BG571" s="15">
        <f t="shared" si="315"/>
        <v>515.48908814833317</v>
      </c>
      <c r="BH571" s="15">
        <f t="shared" si="315"/>
        <v>280.49420671379295</v>
      </c>
      <c r="BI571" s="15">
        <f t="shared" si="315"/>
        <v>560.55062215646501</v>
      </c>
      <c r="BJ571" s="15">
        <f t="shared" si="315"/>
        <v>686.08818675152827</v>
      </c>
      <c r="BK571" s="15">
        <f t="shared" si="315"/>
        <v>860.76768062003816</v>
      </c>
      <c r="BL571" s="15">
        <f t="shared" si="315"/>
        <v>360.13886210738212</v>
      </c>
      <c r="BM571" s="15">
        <f t="shared" ref="BM571:BV580" si="316">SQRT((VLOOKUP($D571,$D$11:$F$210,2,TRUE)-VLOOKUP(BM$430,$D$11:$F$210,2,TRUE))^2+(VLOOKUP($D571,$D$11:$F$210,3,TRUE)-VLOOKUP(BM$430,$D$11:$F$210,3,TRUE))^2)</f>
        <v>953.87472972083708</v>
      </c>
      <c r="BN571" s="15">
        <f t="shared" si="316"/>
        <v>429.563732174866</v>
      </c>
      <c r="BO571" s="15">
        <f t="shared" si="316"/>
        <v>12.806248474865697</v>
      </c>
      <c r="BP571" s="15">
        <f t="shared" si="316"/>
        <v>881.50439590509131</v>
      </c>
      <c r="BQ571" s="15">
        <f t="shared" si="316"/>
        <v>386.17353612074453</v>
      </c>
      <c r="BR571" s="15">
        <f t="shared" si="316"/>
        <v>501.94123161979832</v>
      </c>
      <c r="BS571" s="15">
        <f t="shared" si="316"/>
        <v>954.80731040351804</v>
      </c>
      <c r="BT571" s="15">
        <f t="shared" si="316"/>
        <v>675.18664086310241</v>
      </c>
      <c r="BU571" s="15">
        <f t="shared" si="316"/>
        <v>648.78733033252126</v>
      </c>
      <c r="BV571" s="15">
        <f t="shared" si="316"/>
        <v>806.74779206391383</v>
      </c>
      <c r="BW571" s="15">
        <f t="shared" ref="BW571:CF580" si="317">SQRT((VLOOKUP($D571,$D$11:$F$210,2,TRUE)-VLOOKUP(BW$430,$D$11:$F$210,2,TRUE))^2+(VLOOKUP($D571,$D$11:$F$210,3,TRUE)-VLOOKUP(BW$430,$D$11:$F$210,3,TRUE))^2)</f>
        <v>506.59846032138711</v>
      </c>
      <c r="BX571" s="15">
        <f t="shared" si="317"/>
        <v>781.1843572422581</v>
      </c>
      <c r="BY571" s="15">
        <f t="shared" si="317"/>
        <v>645.15192009324437</v>
      </c>
      <c r="BZ571" s="15">
        <f t="shared" si="317"/>
        <v>841.12365321633888</v>
      </c>
      <c r="CA571" s="15">
        <f t="shared" si="317"/>
        <v>1048.5842836892034</v>
      </c>
      <c r="CB571" s="15">
        <f t="shared" si="317"/>
        <v>910.3499327181828</v>
      </c>
      <c r="CC571" s="15">
        <f t="shared" si="317"/>
        <v>935.17324598172718</v>
      </c>
      <c r="CD571" s="15">
        <f t="shared" si="317"/>
        <v>864.88207288624039</v>
      </c>
      <c r="CE571" s="15">
        <f t="shared" si="317"/>
        <v>718.41005004106114</v>
      </c>
      <c r="CF571" s="15">
        <f t="shared" si="317"/>
        <v>968.25254969971547</v>
      </c>
      <c r="CG571" s="15">
        <f t="shared" ref="CG571:CP580" si="318">SQRT((VLOOKUP($D571,$D$11:$F$210,2,TRUE)-VLOOKUP(CG$430,$D$11:$F$210,2,TRUE))^2+(VLOOKUP($D571,$D$11:$F$210,3,TRUE)-VLOOKUP(CG$430,$D$11:$F$210,3,TRUE))^2)</f>
        <v>104.04326023342406</v>
      </c>
      <c r="CH571" s="15">
        <f t="shared" si="318"/>
        <v>658.12840692375528</v>
      </c>
      <c r="CI571" s="15">
        <f t="shared" si="318"/>
        <v>975.10666083254705</v>
      </c>
      <c r="CJ571" s="15">
        <f t="shared" si="318"/>
        <v>690.37163904668046</v>
      </c>
      <c r="CK571" s="15">
        <f t="shared" si="318"/>
        <v>529.7593793412251</v>
      </c>
      <c r="CL571" s="15">
        <f t="shared" si="318"/>
        <v>254.01771591761076</v>
      </c>
      <c r="CM571" s="15">
        <f t="shared" si="318"/>
        <v>179.35439777156287</v>
      </c>
      <c r="CN571" s="15">
        <f t="shared" si="318"/>
        <v>252.67568145747623</v>
      </c>
      <c r="CO571" s="15">
        <f t="shared" si="318"/>
        <v>885.69351358130655</v>
      </c>
      <c r="CP571" s="15">
        <f t="shared" si="318"/>
        <v>603.56689770066089</v>
      </c>
      <c r="CQ571" s="15">
        <f t="shared" ref="CQ571:CZ580" si="319">SQRT((VLOOKUP($D571,$D$11:$F$210,2,TRUE)-VLOOKUP(CQ$430,$D$11:$F$210,2,TRUE))^2+(VLOOKUP($D571,$D$11:$F$210,3,TRUE)-VLOOKUP(CQ$430,$D$11:$F$210,3,TRUE))^2)</f>
        <v>328.02438933713449</v>
      </c>
      <c r="CR571" s="15">
        <f t="shared" si="319"/>
        <v>623.21184199275285</v>
      </c>
      <c r="CS571" s="15">
        <f t="shared" si="319"/>
        <v>824.79391365358651</v>
      </c>
      <c r="CT571" s="15">
        <f t="shared" si="319"/>
        <v>978.57907192009782</v>
      </c>
      <c r="CU571" s="15">
        <f t="shared" si="319"/>
        <v>286.42101878179261</v>
      </c>
      <c r="CV571" s="15">
        <f t="shared" si="319"/>
        <v>538.9471217104699</v>
      </c>
      <c r="CW571" s="15">
        <f t="shared" si="319"/>
        <v>200.9601950635996</v>
      </c>
      <c r="CX571" s="15">
        <f t="shared" si="319"/>
        <v>327.5759453928203</v>
      </c>
      <c r="CY571" s="15">
        <f t="shared" si="319"/>
        <v>841.85034299452536</v>
      </c>
      <c r="CZ571" s="15">
        <f t="shared" si="319"/>
        <v>582.97941644624132</v>
      </c>
      <c r="DA571" s="15">
        <f t="shared" ref="DA571:DJ580" si="320">SQRT((VLOOKUP($D571,$D$11:$F$210,2,TRUE)-VLOOKUP(DA$430,$D$11:$F$210,2,TRUE))^2+(VLOOKUP($D571,$D$11:$F$210,3,TRUE)-VLOOKUP(DA$430,$D$11:$F$210,3,TRUE))^2)</f>
        <v>1086.4939024219143</v>
      </c>
      <c r="DB571" s="15">
        <f t="shared" si="320"/>
        <v>761.77818293778932</v>
      </c>
      <c r="DC571" s="15">
        <f t="shared" si="320"/>
        <v>759.05269909275728</v>
      </c>
      <c r="DD571" s="15">
        <f t="shared" si="320"/>
        <v>582.49463516842798</v>
      </c>
      <c r="DE571" s="15">
        <f t="shared" si="320"/>
        <v>829.15016734003018</v>
      </c>
      <c r="DF571" s="15">
        <f t="shared" si="320"/>
        <v>233.60008561642266</v>
      </c>
      <c r="DG571" s="15">
        <f t="shared" si="320"/>
        <v>295.77863344061888</v>
      </c>
      <c r="DH571" s="15">
        <f t="shared" si="320"/>
        <v>759.95065629289377</v>
      </c>
      <c r="DI571" s="15">
        <f t="shared" si="320"/>
        <v>511.77045635714455</v>
      </c>
      <c r="DJ571" s="15">
        <f t="shared" si="320"/>
        <v>334.06885517809047</v>
      </c>
      <c r="DK571" s="15">
        <f t="shared" ref="DK571:DT580" si="321">SQRT((VLOOKUP($D571,$D$11:$F$210,2,TRUE)-VLOOKUP(DK$430,$D$11:$F$210,2,TRUE))^2+(VLOOKUP($D571,$D$11:$F$210,3,TRUE)-VLOOKUP(DK$430,$D$11:$F$210,3,TRUE))^2)</f>
        <v>418.91407233464957</v>
      </c>
      <c r="DL571" s="15">
        <f t="shared" si="321"/>
        <v>470.0521247691579</v>
      </c>
      <c r="DM571" s="15">
        <f t="shared" si="321"/>
        <v>887.37027220884522</v>
      </c>
      <c r="DN571" s="15">
        <f t="shared" si="321"/>
        <v>503.15007701480084</v>
      </c>
      <c r="DO571" s="15">
        <f t="shared" si="321"/>
        <v>384.365711269879</v>
      </c>
      <c r="DP571" s="15">
        <f t="shared" si="321"/>
        <v>829.25327855848718</v>
      </c>
      <c r="DQ571" s="15">
        <f t="shared" si="321"/>
        <v>605.99422439491946</v>
      </c>
      <c r="DR571" s="15">
        <f t="shared" si="321"/>
        <v>418.8711018917395</v>
      </c>
      <c r="DS571" s="15">
        <f t="shared" si="321"/>
        <v>804.114419718985</v>
      </c>
      <c r="DT571" s="15">
        <f t="shared" si="321"/>
        <v>899.32252279146212</v>
      </c>
      <c r="DU571" s="15">
        <f t="shared" ref="DU571:ED580" si="322">SQRT((VLOOKUP($D571,$D$11:$F$210,2,TRUE)-VLOOKUP(DU$430,$D$11:$F$210,2,TRUE))^2+(VLOOKUP($D571,$D$11:$F$210,3,TRUE)-VLOOKUP(DU$430,$D$11:$F$210,3,TRUE))^2)</f>
        <v>397.10200200955927</v>
      </c>
      <c r="DV571" s="15">
        <f t="shared" si="322"/>
        <v>850.4357706493771</v>
      </c>
      <c r="DW571" s="15">
        <f t="shared" si="322"/>
        <v>237.77720664521232</v>
      </c>
      <c r="DX571" s="15">
        <f t="shared" si="322"/>
        <v>963.85942958504063</v>
      </c>
      <c r="DY571" s="15">
        <f t="shared" si="322"/>
        <v>415.50210589117353</v>
      </c>
      <c r="DZ571" s="15">
        <f t="shared" si="322"/>
        <v>367.77302783102516</v>
      </c>
      <c r="EA571" s="15">
        <f t="shared" si="322"/>
        <v>813.79420002848383</v>
      </c>
      <c r="EB571" s="15">
        <f t="shared" si="322"/>
        <v>646.67225083499602</v>
      </c>
      <c r="EC571" s="15">
        <f t="shared" si="322"/>
        <v>619.62972814415548</v>
      </c>
      <c r="ED571" s="15">
        <f t="shared" si="322"/>
        <v>318.5121661726597</v>
      </c>
      <c r="EE571" s="15">
        <f t="shared" ref="EE571:EN580" si="323">SQRT((VLOOKUP($D571,$D$11:$F$210,2,TRUE)-VLOOKUP(EE$430,$D$11:$F$210,2,TRUE))^2+(VLOOKUP($D571,$D$11:$F$210,3,TRUE)-VLOOKUP(EE$430,$D$11:$F$210,3,TRUE))^2)</f>
        <v>373.06567786383135</v>
      </c>
      <c r="EF571" s="15">
        <f t="shared" si="323"/>
        <v>255.78506602223672</v>
      </c>
      <c r="EG571" s="15">
        <f t="shared" si="323"/>
        <v>976.0476422798223</v>
      </c>
      <c r="EH571" s="15">
        <f t="shared" si="323"/>
        <v>76.006578662639456</v>
      </c>
      <c r="EI571" s="15">
        <f t="shared" si="323"/>
        <v>468.23284805745953</v>
      </c>
      <c r="EJ571" s="15">
        <f t="shared" si="323"/>
        <v>376.96949478704505</v>
      </c>
      <c r="EK571" s="15">
        <f t="shared" si="323"/>
        <v>927.50256064336554</v>
      </c>
      <c r="EL571" s="15">
        <f t="shared" si="323"/>
        <v>265.66332076521212</v>
      </c>
      <c r="EM571" s="15">
        <f t="shared" si="323"/>
        <v>707.27788032710316</v>
      </c>
      <c r="EN571" s="15">
        <f t="shared" si="323"/>
        <v>879.55500112272682</v>
      </c>
      <c r="EO571" s="15">
        <f t="shared" ref="EO571:EX580" si="324">SQRT((VLOOKUP($D571,$D$11:$F$210,2,TRUE)-VLOOKUP(EO$430,$D$11:$F$210,2,TRUE))^2+(VLOOKUP($D571,$D$11:$F$210,3,TRUE)-VLOOKUP(EO$430,$D$11:$F$210,3,TRUE))^2)</f>
        <v>0</v>
      </c>
      <c r="EP571" s="15">
        <f t="shared" si="324"/>
        <v>414.01690786729955</v>
      </c>
      <c r="EQ571" s="15">
        <f t="shared" si="324"/>
        <v>432.19555758938571</v>
      </c>
      <c r="ER571" s="15">
        <f t="shared" si="324"/>
        <v>937.29664461151253</v>
      </c>
      <c r="ES571" s="15">
        <f t="shared" si="324"/>
        <v>948.26684008247378</v>
      </c>
      <c r="ET571" s="15">
        <f t="shared" si="324"/>
        <v>498.40746382854257</v>
      </c>
      <c r="EU571" s="15">
        <f t="shared" si="324"/>
        <v>888.98368938918111</v>
      </c>
      <c r="EV571" s="15">
        <f t="shared" si="324"/>
        <v>373.72851108792867</v>
      </c>
      <c r="EW571" s="15">
        <f t="shared" si="324"/>
        <v>829.7812964872129</v>
      </c>
      <c r="EX571" s="15">
        <f t="shared" si="324"/>
        <v>615.50385863940767</v>
      </c>
      <c r="EY571" s="15">
        <f t="shared" ref="EY571:FH580" si="325">SQRT((VLOOKUP($D571,$D$11:$F$210,2,TRUE)-VLOOKUP(EY$430,$D$11:$F$210,2,TRUE))^2+(VLOOKUP($D571,$D$11:$F$210,3,TRUE)-VLOOKUP(EY$430,$D$11:$F$210,3,TRUE))^2)</f>
        <v>368.8590516715023</v>
      </c>
      <c r="EZ571" s="15">
        <f t="shared" si="325"/>
        <v>283.51014091210214</v>
      </c>
      <c r="FA571" s="15">
        <f t="shared" si="325"/>
        <v>972.45102704454996</v>
      </c>
      <c r="FB571" s="15">
        <f t="shared" si="325"/>
        <v>528.82511286813906</v>
      </c>
      <c r="FC571" s="15">
        <f t="shared" si="325"/>
        <v>502.35545184659838</v>
      </c>
      <c r="FD571" s="15">
        <f t="shared" si="325"/>
        <v>563.49356695529366</v>
      </c>
      <c r="FE571" s="15">
        <f t="shared" si="325"/>
        <v>774.40622414854079</v>
      </c>
      <c r="FF571" s="15">
        <f t="shared" si="325"/>
        <v>825.2957045810914</v>
      </c>
      <c r="FG571" s="15">
        <f t="shared" si="325"/>
        <v>376.24061450088027</v>
      </c>
      <c r="FH571" s="15">
        <f t="shared" si="325"/>
        <v>227.86399452304877</v>
      </c>
      <c r="FI571" s="15">
        <f t="shared" ref="FI571:FR580" si="326">SQRT((VLOOKUP($D571,$D$11:$F$210,2,TRUE)-VLOOKUP(FI$430,$D$11:$F$210,2,TRUE))^2+(VLOOKUP($D571,$D$11:$F$210,3,TRUE)-VLOOKUP(FI$430,$D$11:$F$210,3,TRUE))^2)</f>
        <v>486.20160427542811</v>
      </c>
      <c r="FJ571" s="15">
        <f t="shared" si="326"/>
        <v>734.11511358914277</v>
      </c>
      <c r="FK571" s="15">
        <f t="shared" si="326"/>
        <v>564.02570863392384</v>
      </c>
      <c r="FL571" s="15">
        <f t="shared" si="326"/>
        <v>472.68276888416398</v>
      </c>
      <c r="FM571" s="15">
        <f t="shared" si="326"/>
        <v>452.86642622300894</v>
      </c>
      <c r="FN571" s="15">
        <f t="shared" si="326"/>
        <v>395.46554843627024</v>
      </c>
      <c r="FO571" s="15">
        <f t="shared" si="326"/>
        <v>384.25252113681699</v>
      </c>
      <c r="FP571" s="15">
        <f t="shared" si="326"/>
        <v>860.23252670426268</v>
      </c>
      <c r="FQ571" s="15">
        <f t="shared" si="326"/>
        <v>214.55302374937528</v>
      </c>
      <c r="FR571" s="15">
        <f t="shared" si="326"/>
        <v>633.32850875355359</v>
      </c>
      <c r="FS571" s="15">
        <f t="shared" ref="FS571:GB580" si="327">SQRT((VLOOKUP($D571,$D$11:$F$210,2,TRUE)-VLOOKUP(FS$430,$D$11:$F$210,2,TRUE))^2+(VLOOKUP($D571,$D$11:$F$210,3,TRUE)-VLOOKUP(FS$430,$D$11:$F$210,3,TRUE))^2)</f>
        <v>431.91897388283371</v>
      </c>
      <c r="FT571" s="15">
        <f t="shared" si="327"/>
        <v>145.41664278891878</v>
      </c>
      <c r="FU571" s="15">
        <f t="shared" si="327"/>
        <v>726.19143481591686</v>
      </c>
      <c r="FV571" s="15">
        <f t="shared" si="327"/>
        <v>588.99235988253702</v>
      </c>
      <c r="FW571" s="15">
        <f t="shared" si="327"/>
        <v>276.21187519728403</v>
      </c>
      <c r="FX571" s="15">
        <f t="shared" si="327"/>
        <v>827.21822997320362</v>
      </c>
      <c r="FY571" s="15">
        <f t="shared" si="327"/>
        <v>626.38646217810299</v>
      </c>
      <c r="FZ571" s="15">
        <f t="shared" si="327"/>
        <v>776.22226198428507</v>
      </c>
      <c r="GA571" s="15">
        <f t="shared" si="327"/>
        <v>738.36102280659429</v>
      </c>
      <c r="GB571" s="15">
        <f t="shared" si="327"/>
        <v>514.56583640968631</v>
      </c>
      <c r="GC571" s="15">
        <f t="shared" ref="GC571:GL580" si="328">SQRT((VLOOKUP($D571,$D$11:$F$210,2,TRUE)-VLOOKUP(GC$430,$D$11:$F$210,2,TRUE))^2+(VLOOKUP($D571,$D$11:$F$210,3,TRUE)-VLOOKUP(GC$430,$D$11:$F$210,3,TRUE))^2)</f>
        <v>401.37762767747779</v>
      </c>
      <c r="GD571" s="15">
        <f t="shared" si="328"/>
        <v>947.27873405877745</v>
      </c>
      <c r="GE571" s="15">
        <f t="shared" si="328"/>
        <v>243.402958075698</v>
      </c>
      <c r="GF571" s="15">
        <f t="shared" si="328"/>
        <v>462.4499972970051</v>
      </c>
      <c r="GG571" s="15">
        <f t="shared" si="328"/>
        <v>703.1472107603073</v>
      </c>
      <c r="GH571" s="15">
        <f t="shared" si="328"/>
        <v>700.39203307861806</v>
      </c>
      <c r="GI571" s="15">
        <f t="shared" si="328"/>
        <v>823.09719960646203</v>
      </c>
      <c r="GJ571" s="15">
        <f t="shared" si="328"/>
        <v>700.44343097783417</v>
      </c>
      <c r="GK571" s="15">
        <f t="shared" si="328"/>
        <v>260.19223662515373</v>
      </c>
      <c r="GL571" s="15">
        <f t="shared" si="328"/>
        <v>936.82228837704326</v>
      </c>
      <c r="GM571" s="15">
        <f t="shared" ref="GM571:GV580" si="329">SQRT((VLOOKUP($D571,$D$11:$F$210,2,TRUE)-VLOOKUP(GM$430,$D$11:$F$210,2,TRUE))^2+(VLOOKUP($D571,$D$11:$F$210,3,TRUE)-VLOOKUP(GM$430,$D$11:$F$210,3,TRUE))^2)</f>
        <v>948.0759463249766</v>
      </c>
      <c r="GN571" s="15">
        <f t="shared" si="329"/>
        <v>249.8259394058191</v>
      </c>
      <c r="GO571" s="15">
        <f t="shared" si="329"/>
        <v>856.62243724992402</v>
      </c>
      <c r="GP571" s="15">
        <f t="shared" si="329"/>
        <v>427.48099372954584</v>
      </c>
      <c r="GQ571" s="15">
        <f t="shared" si="329"/>
        <v>843.52178395107262</v>
      </c>
      <c r="GR571" s="15">
        <f t="shared" si="329"/>
        <v>430.11858829862257</v>
      </c>
      <c r="GS571" s="15">
        <f t="shared" si="329"/>
        <v>649.92691896858685</v>
      </c>
      <c r="GT571" s="15">
        <f t="shared" si="329"/>
        <v>793.35238072372351</v>
      </c>
      <c r="GU571" s="15">
        <f t="shared" si="329"/>
        <v>640.37567099320688</v>
      </c>
      <c r="GV571" s="16">
        <f t="shared" si="329"/>
        <v>534.57459722661724</v>
      </c>
    </row>
    <row r="572" spans="4:204" x14ac:dyDescent="0.25">
      <c r="D572">
        <v>142</v>
      </c>
      <c r="E572" s="11">
        <f t="shared" si="310"/>
        <v>96.607453128627711</v>
      </c>
      <c r="F572" s="15">
        <f t="shared" si="310"/>
        <v>1021.4156842343865</v>
      </c>
      <c r="G572" s="15">
        <f t="shared" si="310"/>
        <v>575.75168258547012</v>
      </c>
      <c r="H572" s="15">
        <f t="shared" si="310"/>
        <v>426.56769685478997</v>
      </c>
      <c r="I572" s="15">
        <f t="shared" si="310"/>
        <v>250.05999280172747</v>
      </c>
      <c r="J572" s="15">
        <f t="shared" si="310"/>
        <v>992.48425680209152</v>
      </c>
      <c r="K572" s="15">
        <f t="shared" si="310"/>
        <v>633.2850858815483</v>
      </c>
      <c r="L572" s="15">
        <f t="shared" si="310"/>
        <v>286.02447447727263</v>
      </c>
      <c r="M572" s="15">
        <f t="shared" si="310"/>
        <v>519.31204492097038</v>
      </c>
      <c r="N572" s="15">
        <f t="shared" si="310"/>
        <v>549.17847736414433</v>
      </c>
      <c r="O572" s="15">
        <f t="shared" si="311"/>
        <v>608.46199552642565</v>
      </c>
      <c r="P572" s="15">
        <f t="shared" si="311"/>
        <v>780.14678106110262</v>
      </c>
      <c r="Q572" s="15">
        <f t="shared" si="311"/>
        <v>864.7832098277579</v>
      </c>
      <c r="R572" s="15">
        <f t="shared" si="311"/>
        <v>122.70289320142373</v>
      </c>
      <c r="S572" s="15">
        <f t="shared" si="311"/>
        <v>606.32087214609396</v>
      </c>
      <c r="T572" s="15">
        <f t="shared" si="311"/>
        <v>275.53039759707093</v>
      </c>
      <c r="U572" s="15">
        <f t="shared" si="311"/>
        <v>917.64590120590628</v>
      </c>
      <c r="V572" s="15">
        <f t="shared" si="311"/>
        <v>13.038404810405298</v>
      </c>
      <c r="W572" s="15">
        <f t="shared" si="311"/>
        <v>305.91828974417336</v>
      </c>
      <c r="X572" s="15">
        <f t="shared" si="311"/>
        <v>573.18932299895471</v>
      </c>
      <c r="Y572" s="15">
        <f t="shared" si="312"/>
        <v>675.63303649244392</v>
      </c>
      <c r="Z572" s="15">
        <f t="shared" si="312"/>
        <v>590.3100880046012</v>
      </c>
      <c r="AA572" s="15">
        <f t="shared" si="312"/>
        <v>87.091905479212016</v>
      </c>
      <c r="AB572" s="15">
        <f t="shared" si="312"/>
        <v>207.54758490524529</v>
      </c>
      <c r="AC572" s="15">
        <f t="shared" si="312"/>
        <v>756.82560738917914</v>
      </c>
      <c r="AD572" s="15">
        <f t="shared" si="312"/>
        <v>217.00691233230336</v>
      </c>
      <c r="AE572" s="15">
        <f t="shared" si="312"/>
        <v>680.30875343479158</v>
      </c>
      <c r="AF572" s="15">
        <f t="shared" si="312"/>
        <v>556.58692043561359</v>
      </c>
      <c r="AG572" s="15">
        <f t="shared" si="312"/>
        <v>828.09298994738504</v>
      </c>
      <c r="AH572" s="15">
        <f t="shared" si="312"/>
        <v>433.88938682572081</v>
      </c>
      <c r="AI572" s="15">
        <f t="shared" si="313"/>
        <v>101.27191120937731</v>
      </c>
      <c r="AJ572" s="15">
        <f t="shared" si="313"/>
        <v>654.43869078776208</v>
      </c>
      <c r="AK572" s="15">
        <f t="shared" si="313"/>
        <v>232.81967270830015</v>
      </c>
      <c r="AL572" s="15">
        <f t="shared" si="313"/>
        <v>708.37419489984245</v>
      </c>
      <c r="AM572" s="15">
        <f t="shared" si="313"/>
        <v>818.39843597113497</v>
      </c>
      <c r="AN572" s="15">
        <f t="shared" si="313"/>
        <v>460.00108695523755</v>
      </c>
      <c r="AO572" s="15">
        <f t="shared" si="313"/>
        <v>479.81350543726882</v>
      </c>
      <c r="AP572" s="15">
        <f t="shared" si="313"/>
        <v>399.68487587097911</v>
      </c>
      <c r="AQ572" s="15">
        <f t="shared" si="313"/>
        <v>311.2812233334995</v>
      </c>
      <c r="AR572" s="15">
        <f t="shared" si="313"/>
        <v>313.31294259892934</v>
      </c>
      <c r="AS572" s="15">
        <f t="shared" si="314"/>
        <v>771.8685121184825</v>
      </c>
      <c r="AT572" s="15">
        <f t="shared" si="314"/>
        <v>436.98169298038107</v>
      </c>
      <c r="AU572" s="15">
        <f t="shared" si="314"/>
        <v>356.72398293358413</v>
      </c>
      <c r="AV572" s="15">
        <f t="shared" si="314"/>
        <v>658.03419364042168</v>
      </c>
      <c r="AW572" s="15">
        <f t="shared" si="314"/>
        <v>119.75391434103521</v>
      </c>
      <c r="AX572" s="15">
        <f t="shared" si="314"/>
        <v>792.8846069889363</v>
      </c>
      <c r="AY572" s="15">
        <f t="shared" si="314"/>
        <v>318.67538342332</v>
      </c>
      <c r="AZ572" s="15">
        <f t="shared" si="314"/>
        <v>212.8966885604377</v>
      </c>
      <c r="BA572" s="15">
        <f t="shared" si="314"/>
        <v>708.66141421697284</v>
      </c>
      <c r="BB572" s="15">
        <f t="shared" si="314"/>
        <v>372.83910739084223</v>
      </c>
      <c r="BC572" s="15">
        <f t="shared" si="315"/>
        <v>206.11889772653063</v>
      </c>
      <c r="BD572" s="15">
        <f t="shared" si="315"/>
        <v>878.29038478170764</v>
      </c>
      <c r="BE572" s="15">
        <f t="shared" si="315"/>
        <v>254.96078129783021</v>
      </c>
      <c r="BF572" s="15">
        <f t="shared" si="315"/>
        <v>656.47619911159006</v>
      </c>
      <c r="BG572" s="15">
        <f t="shared" si="315"/>
        <v>135.94484175576505</v>
      </c>
      <c r="BH572" s="15">
        <f t="shared" si="315"/>
        <v>163.04907236779974</v>
      </c>
      <c r="BI572" s="15">
        <f t="shared" si="315"/>
        <v>262.4137953690697</v>
      </c>
      <c r="BJ572" s="15">
        <f t="shared" si="315"/>
        <v>526.49881291414135</v>
      </c>
      <c r="BK572" s="15">
        <f t="shared" si="315"/>
        <v>593.02360829902887</v>
      </c>
      <c r="BL572" s="15">
        <f t="shared" si="315"/>
        <v>721.83793194871657</v>
      </c>
      <c r="BM572" s="15">
        <f t="shared" si="316"/>
        <v>720.77805183010389</v>
      </c>
      <c r="BN572" s="15">
        <f t="shared" si="316"/>
        <v>17.464249196572979</v>
      </c>
      <c r="BO572" s="15">
        <f t="shared" si="316"/>
        <v>414.71194822430664</v>
      </c>
      <c r="BP572" s="15">
        <f t="shared" si="316"/>
        <v>727.21386125403308</v>
      </c>
      <c r="BQ572" s="15">
        <f t="shared" si="316"/>
        <v>273.13000567495328</v>
      </c>
      <c r="BR572" s="15">
        <f t="shared" si="316"/>
        <v>494.25196003657891</v>
      </c>
      <c r="BS572" s="15">
        <f t="shared" si="316"/>
        <v>630.00714281665091</v>
      </c>
      <c r="BT572" s="15">
        <f t="shared" si="316"/>
        <v>443.65414457660597</v>
      </c>
      <c r="BU572" s="15">
        <f t="shared" si="316"/>
        <v>446.01008957197371</v>
      </c>
      <c r="BV572" s="15">
        <f t="shared" si="316"/>
        <v>470.03829631211966</v>
      </c>
      <c r="BW572" s="15">
        <f t="shared" si="317"/>
        <v>516.6081687313897</v>
      </c>
      <c r="BX572" s="15">
        <f t="shared" si="317"/>
        <v>820.44682947769377</v>
      </c>
      <c r="BY572" s="15">
        <f t="shared" si="317"/>
        <v>656.68637872275076</v>
      </c>
      <c r="BZ572" s="15">
        <f t="shared" si="317"/>
        <v>749.18956212696935</v>
      </c>
      <c r="CA572" s="15">
        <f t="shared" si="317"/>
        <v>711.53425778383996</v>
      </c>
      <c r="CB572" s="15">
        <f t="shared" si="317"/>
        <v>800.62787860528567</v>
      </c>
      <c r="CC572" s="15">
        <f t="shared" si="317"/>
        <v>599.75078157514724</v>
      </c>
      <c r="CD572" s="15">
        <f t="shared" si="317"/>
        <v>577.26337143456453</v>
      </c>
      <c r="CE572" s="15">
        <f t="shared" si="317"/>
        <v>658.2377989754159</v>
      </c>
      <c r="CF572" s="15">
        <f t="shared" si="317"/>
        <v>686.86607137054023</v>
      </c>
      <c r="CG572" s="15">
        <f t="shared" si="318"/>
        <v>344.61137532008428</v>
      </c>
      <c r="CH572" s="15">
        <f t="shared" si="318"/>
        <v>446.41348545938888</v>
      </c>
      <c r="CI572" s="15">
        <f t="shared" si="318"/>
        <v>929.0774994584682</v>
      </c>
      <c r="CJ572" s="15">
        <f t="shared" si="318"/>
        <v>811.90455104033015</v>
      </c>
      <c r="CK572" s="15">
        <f t="shared" si="318"/>
        <v>688.17512306098365</v>
      </c>
      <c r="CL572" s="15">
        <f t="shared" si="318"/>
        <v>388.0115977648091</v>
      </c>
      <c r="CM572" s="15">
        <f t="shared" si="318"/>
        <v>305.4995908344232</v>
      </c>
      <c r="CN572" s="15">
        <f t="shared" si="318"/>
        <v>459.20474736221968</v>
      </c>
      <c r="CO572" s="15">
        <f t="shared" si="318"/>
        <v>852.72562996546549</v>
      </c>
      <c r="CP572" s="15">
        <f t="shared" si="318"/>
        <v>242.05164738129753</v>
      </c>
      <c r="CQ572" s="15">
        <f t="shared" si="319"/>
        <v>577.38202258123692</v>
      </c>
      <c r="CR572" s="15">
        <f t="shared" si="319"/>
        <v>705.29213805344523</v>
      </c>
      <c r="CS572" s="15">
        <f t="shared" si="319"/>
        <v>465.14621357160377</v>
      </c>
      <c r="CT572" s="15">
        <f t="shared" si="319"/>
        <v>692.84991159702111</v>
      </c>
      <c r="CU572" s="15">
        <f t="shared" si="319"/>
        <v>516.10948450885883</v>
      </c>
      <c r="CV572" s="15">
        <f t="shared" si="319"/>
        <v>577.00086655047585</v>
      </c>
      <c r="CW572" s="15">
        <f t="shared" si="319"/>
        <v>539.44508524964795</v>
      </c>
      <c r="CX572" s="15">
        <f t="shared" si="319"/>
        <v>230.31283073246266</v>
      </c>
      <c r="CY572" s="15">
        <f t="shared" si="319"/>
        <v>462.53432305073318</v>
      </c>
      <c r="CZ572" s="15">
        <f t="shared" si="319"/>
        <v>180.83417818543043</v>
      </c>
      <c r="DA572" s="15">
        <f t="shared" si="320"/>
        <v>717.17849939885957</v>
      </c>
      <c r="DB572" s="15">
        <f t="shared" si="320"/>
        <v>617.27465523865465</v>
      </c>
      <c r="DC572" s="15">
        <f t="shared" si="320"/>
        <v>490.60880546520974</v>
      </c>
      <c r="DD572" s="15">
        <f t="shared" si="320"/>
        <v>265.58990944687639</v>
      </c>
      <c r="DE572" s="15">
        <f t="shared" si="320"/>
        <v>886.5077551832245</v>
      </c>
      <c r="DF572" s="15">
        <f t="shared" si="320"/>
        <v>192.31484602078956</v>
      </c>
      <c r="DG572" s="15">
        <f t="shared" si="320"/>
        <v>187.41664813991312</v>
      </c>
      <c r="DH572" s="15">
        <f t="shared" si="320"/>
        <v>820.68568892116059</v>
      </c>
      <c r="DI572" s="15">
        <f t="shared" si="320"/>
        <v>666.6430829161884</v>
      </c>
      <c r="DJ572" s="15">
        <f t="shared" si="320"/>
        <v>122.80065146407001</v>
      </c>
      <c r="DK572" s="15">
        <f t="shared" si="321"/>
        <v>430.3870351207155</v>
      </c>
      <c r="DL572" s="15">
        <f t="shared" si="321"/>
        <v>275.32707821788978</v>
      </c>
      <c r="DM572" s="15">
        <f t="shared" si="321"/>
        <v>858.38918912111194</v>
      </c>
      <c r="DN572" s="15">
        <f t="shared" si="321"/>
        <v>606.11055097234532</v>
      </c>
      <c r="DO572" s="15">
        <f t="shared" si="321"/>
        <v>597.12059083572058</v>
      </c>
      <c r="DP572" s="15">
        <f t="shared" si="321"/>
        <v>435.58351667619382</v>
      </c>
      <c r="DQ572" s="15">
        <f t="shared" si="321"/>
        <v>195.64508682816444</v>
      </c>
      <c r="DR572" s="15">
        <f t="shared" si="321"/>
        <v>770.64713066357422</v>
      </c>
      <c r="DS572" s="15">
        <f t="shared" si="321"/>
        <v>695.50700931047413</v>
      </c>
      <c r="DT572" s="15">
        <f t="shared" si="321"/>
        <v>858.3152101646574</v>
      </c>
      <c r="DU572" s="15">
        <f t="shared" si="322"/>
        <v>482.84573105703231</v>
      </c>
      <c r="DV572" s="15">
        <f t="shared" si="322"/>
        <v>455.93530242787739</v>
      </c>
      <c r="DW572" s="15">
        <f t="shared" si="322"/>
        <v>542.32462603130978</v>
      </c>
      <c r="DX572" s="15">
        <f t="shared" si="322"/>
        <v>873.65038774100026</v>
      </c>
      <c r="DY572" s="15">
        <f t="shared" si="322"/>
        <v>753.84083200633279</v>
      </c>
      <c r="DZ572" s="15">
        <f t="shared" si="322"/>
        <v>436.03325561245902</v>
      </c>
      <c r="EA572" s="15">
        <f t="shared" si="322"/>
        <v>850.63094230106628</v>
      </c>
      <c r="EB572" s="15">
        <f t="shared" si="322"/>
        <v>564.02570863392384</v>
      </c>
      <c r="EC572" s="15">
        <f t="shared" si="322"/>
        <v>684.86275997458063</v>
      </c>
      <c r="ED572" s="15">
        <f t="shared" si="322"/>
        <v>674.16615162732694</v>
      </c>
      <c r="EE572" s="15">
        <f t="shared" si="323"/>
        <v>709.9408426059174</v>
      </c>
      <c r="EF572" s="15">
        <f t="shared" si="323"/>
        <v>415.56226970214703</v>
      </c>
      <c r="EG572" s="15">
        <f t="shared" si="323"/>
        <v>706.67177671108391</v>
      </c>
      <c r="EH572" s="15">
        <f t="shared" si="323"/>
        <v>474.66303837564601</v>
      </c>
      <c r="EI572" s="15">
        <f t="shared" si="323"/>
        <v>542.57534039062261</v>
      </c>
      <c r="EJ572" s="15">
        <f t="shared" si="323"/>
        <v>689.86955288663091</v>
      </c>
      <c r="EK572" s="15">
        <f t="shared" si="323"/>
        <v>544.93761110791388</v>
      </c>
      <c r="EL572" s="15">
        <f t="shared" si="323"/>
        <v>149.21461054467824</v>
      </c>
      <c r="EM572" s="15">
        <f t="shared" si="323"/>
        <v>649.70454823711987</v>
      </c>
      <c r="EN572" s="15">
        <f t="shared" si="323"/>
        <v>809.66227527284491</v>
      </c>
      <c r="EO572" s="15">
        <f t="shared" si="324"/>
        <v>414.01690786729955</v>
      </c>
      <c r="EP572" s="15">
        <f t="shared" si="324"/>
        <v>0</v>
      </c>
      <c r="EQ572" s="15">
        <f t="shared" si="324"/>
        <v>340.47173157253451</v>
      </c>
      <c r="ER572" s="15">
        <f t="shared" si="324"/>
        <v>821.1972966346151</v>
      </c>
      <c r="ES572" s="15">
        <f t="shared" si="324"/>
        <v>725.72170974830294</v>
      </c>
      <c r="ET572" s="15">
        <f t="shared" si="324"/>
        <v>791.40381601303898</v>
      </c>
      <c r="EU572" s="15">
        <f t="shared" si="324"/>
        <v>735.81111706741694</v>
      </c>
      <c r="EV572" s="15">
        <f t="shared" si="324"/>
        <v>83.93449827097318</v>
      </c>
      <c r="EW572" s="15">
        <f t="shared" si="324"/>
        <v>449.5119575717647</v>
      </c>
      <c r="EX572" s="15">
        <f t="shared" si="324"/>
        <v>213.50644018389704</v>
      </c>
      <c r="EY572" s="15">
        <f t="shared" si="325"/>
        <v>56.753854494650845</v>
      </c>
      <c r="EZ572" s="15">
        <f t="shared" si="325"/>
        <v>255.76551761330143</v>
      </c>
      <c r="FA572" s="15">
        <f t="shared" si="325"/>
        <v>796.57077526105616</v>
      </c>
      <c r="FB572" s="15">
        <f t="shared" si="325"/>
        <v>595.81372928122425</v>
      </c>
      <c r="FC572" s="15">
        <f t="shared" si="325"/>
        <v>189.77091452590938</v>
      </c>
      <c r="FD572" s="15">
        <f t="shared" si="325"/>
        <v>149.4824404403407</v>
      </c>
      <c r="FE572" s="15">
        <f t="shared" si="325"/>
        <v>625.20156749643547</v>
      </c>
      <c r="FF572" s="15">
        <f t="shared" si="325"/>
        <v>436.02408190374075</v>
      </c>
      <c r="FG572" s="15">
        <f t="shared" si="325"/>
        <v>290.84875794818174</v>
      </c>
      <c r="FH572" s="15">
        <f t="shared" si="325"/>
        <v>536.41774765568675</v>
      </c>
      <c r="FI572" s="15">
        <f t="shared" si="326"/>
        <v>333.39766045969787</v>
      </c>
      <c r="FJ572" s="15">
        <f t="shared" si="326"/>
        <v>566.25524280133607</v>
      </c>
      <c r="FK572" s="15">
        <f t="shared" si="326"/>
        <v>453.51185210532259</v>
      </c>
      <c r="FL572" s="15">
        <f t="shared" si="326"/>
        <v>582.02491355611232</v>
      </c>
      <c r="FM572" s="15">
        <f t="shared" si="326"/>
        <v>279.94642344563005</v>
      </c>
      <c r="FN572" s="15">
        <f t="shared" si="326"/>
        <v>81.123362849428275</v>
      </c>
      <c r="FO572" s="15">
        <f t="shared" si="326"/>
        <v>67.082039324993687</v>
      </c>
      <c r="FP572" s="15">
        <f t="shared" si="326"/>
        <v>805.66121912377037</v>
      </c>
      <c r="FQ572" s="15">
        <f t="shared" si="326"/>
        <v>520.86178588950065</v>
      </c>
      <c r="FR572" s="15">
        <f t="shared" si="326"/>
        <v>219.32852071721086</v>
      </c>
      <c r="FS572" s="15">
        <f t="shared" si="327"/>
        <v>235.44001359157284</v>
      </c>
      <c r="FT572" s="15">
        <f t="shared" si="327"/>
        <v>328.2499047981583</v>
      </c>
      <c r="FU572" s="15">
        <f t="shared" si="327"/>
        <v>481.38550040482107</v>
      </c>
      <c r="FV572" s="15">
        <f t="shared" si="327"/>
        <v>727.94642660019974</v>
      </c>
      <c r="FW572" s="15">
        <f t="shared" si="327"/>
        <v>629.15578357033326</v>
      </c>
      <c r="FX572" s="15">
        <f t="shared" si="327"/>
        <v>889.96629149648129</v>
      </c>
      <c r="FY572" s="15">
        <f t="shared" si="327"/>
        <v>247.13154391942766</v>
      </c>
      <c r="FZ572" s="15">
        <f t="shared" si="327"/>
        <v>841.30196719132903</v>
      </c>
      <c r="GA572" s="15">
        <f t="shared" si="327"/>
        <v>595.49055408125491</v>
      </c>
      <c r="GB572" s="15">
        <f t="shared" si="327"/>
        <v>153.3101431738944</v>
      </c>
      <c r="GC572" s="15">
        <f t="shared" si="328"/>
        <v>518.74656625369585</v>
      </c>
      <c r="GD572" s="15">
        <f t="shared" si="328"/>
        <v>960.63780895819423</v>
      </c>
      <c r="GE572" s="15">
        <f t="shared" si="328"/>
        <v>266.36253490309031</v>
      </c>
      <c r="GF572" s="15">
        <f t="shared" si="328"/>
        <v>480.46019606206715</v>
      </c>
      <c r="GG572" s="15">
        <f t="shared" si="328"/>
        <v>336.30046089769189</v>
      </c>
      <c r="GH572" s="15">
        <f t="shared" si="328"/>
        <v>779.6159310840178</v>
      </c>
      <c r="GI572" s="15">
        <f t="shared" si="328"/>
        <v>860.55621547926785</v>
      </c>
      <c r="GJ572" s="15">
        <f t="shared" si="328"/>
        <v>687.83500928638398</v>
      </c>
      <c r="GK572" s="15">
        <f t="shared" si="328"/>
        <v>266.32686683847726</v>
      </c>
      <c r="GL572" s="15">
        <f t="shared" si="328"/>
        <v>860.10348214618921</v>
      </c>
      <c r="GM572" s="15">
        <f t="shared" si="329"/>
        <v>750.96870773688033</v>
      </c>
      <c r="GN572" s="15">
        <f t="shared" si="329"/>
        <v>179.76929659983654</v>
      </c>
      <c r="GO572" s="15">
        <f t="shared" si="329"/>
        <v>461.67087844047518</v>
      </c>
      <c r="GP572" s="15">
        <f t="shared" si="329"/>
        <v>449.67766233158613</v>
      </c>
      <c r="GQ572" s="15">
        <f t="shared" si="329"/>
        <v>777.41944920358151</v>
      </c>
      <c r="GR572" s="15">
        <f t="shared" si="329"/>
        <v>323.24603632527345</v>
      </c>
      <c r="GS572" s="15">
        <f t="shared" si="329"/>
        <v>325.41204648875555</v>
      </c>
      <c r="GT572" s="15">
        <f t="shared" si="329"/>
        <v>562.25439082322873</v>
      </c>
      <c r="GU572" s="15">
        <f t="shared" si="329"/>
        <v>597.6361769504922</v>
      </c>
      <c r="GV572" s="16">
        <f t="shared" si="329"/>
        <v>698.4010309270742</v>
      </c>
    </row>
    <row r="573" spans="4:204" x14ac:dyDescent="0.25">
      <c r="D573">
        <v>143</v>
      </c>
      <c r="E573" s="11">
        <f t="shared" si="310"/>
        <v>243.98770460824454</v>
      </c>
      <c r="F573" s="15">
        <f t="shared" si="310"/>
        <v>698.7453040987109</v>
      </c>
      <c r="G573" s="15">
        <f t="shared" si="310"/>
        <v>412.05460803150839</v>
      </c>
      <c r="H573" s="15">
        <f t="shared" si="310"/>
        <v>417.02398012584359</v>
      </c>
      <c r="I573" s="15">
        <f t="shared" si="310"/>
        <v>176.81911661356077</v>
      </c>
      <c r="J573" s="15">
        <f t="shared" si="310"/>
        <v>660.53463194597146</v>
      </c>
      <c r="K573" s="15">
        <f t="shared" si="310"/>
        <v>304.59973736035954</v>
      </c>
      <c r="L573" s="15">
        <f t="shared" si="310"/>
        <v>264.75082624989108</v>
      </c>
      <c r="M573" s="15">
        <f t="shared" si="310"/>
        <v>265.01698058803703</v>
      </c>
      <c r="N573" s="15">
        <f t="shared" si="310"/>
        <v>304.34519874642348</v>
      </c>
      <c r="O573" s="15">
        <f t="shared" si="311"/>
        <v>591.29096052620321</v>
      </c>
      <c r="P573" s="15">
        <f t="shared" si="311"/>
        <v>529.99056595377237</v>
      </c>
      <c r="Q573" s="15">
        <f t="shared" si="311"/>
        <v>532.48943651494153</v>
      </c>
      <c r="R573" s="15">
        <f t="shared" si="311"/>
        <v>220.2203442009843</v>
      </c>
      <c r="S573" s="15">
        <f t="shared" si="311"/>
        <v>430.85032203771186</v>
      </c>
      <c r="T573" s="15">
        <f t="shared" si="311"/>
        <v>191.77069640588991</v>
      </c>
      <c r="U573" s="15">
        <f t="shared" si="311"/>
        <v>615.90664877073698</v>
      </c>
      <c r="V573" s="15">
        <f t="shared" si="311"/>
        <v>353.47560028946833</v>
      </c>
      <c r="W573" s="15">
        <f t="shared" si="311"/>
        <v>80.156097709406993</v>
      </c>
      <c r="X573" s="15">
        <f t="shared" si="311"/>
        <v>241.40629652103112</v>
      </c>
      <c r="Y573" s="15">
        <f t="shared" si="312"/>
        <v>342.61494421580619</v>
      </c>
      <c r="Z573" s="15">
        <f t="shared" si="312"/>
        <v>372.59227045122663</v>
      </c>
      <c r="AA573" s="15">
        <f t="shared" si="312"/>
        <v>291.90751960167108</v>
      </c>
      <c r="AB573" s="15">
        <f t="shared" si="312"/>
        <v>478.72434657117657</v>
      </c>
      <c r="AC573" s="15">
        <f t="shared" si="312"/>
        <v>450.84808971537188</v>
      </c>
      <c r="AD573" s="15">
        <f t="shared" si="312"/>
        <v>269.26752496355738</v>
      </c>
      <c r="AE573" s="15">
        <f t="shared" si="312"/>
        <v>546.58668114032923</v>
      </c>
      <c r="AF573" s="15">
        <f t="shared" si="312"/>
        <v>325.93557645645251</v>
      </c>
      <c r="AG573" s="15">
        <f t="shared" si="312"/>
        <v>492.16359068911225</v>
      </c>
      <c r="AH573" s="15">
        <f t="shared" si="312"/>
        <v>549.3022847212635</v>
      </c>
      <c r="AI573" s="15">
        <f t="shared" si="313"/>
        <v>321.83380804384115</v>
      </c>
      <c r="AJ573" s="15">
        <f t="shared" si="313"/>
        <v>401.70760510600246</v>
      </c>
      <c r="AK573" s="15">
        <f t="shared" si="313"/>
        <v>190.68298298484845</v>
      </c>
      <c r="AL573" s="15">
        <f t="shared" si="313"/>
        <v>558.3233829959122</v>
      </c>
      <c r="AM573" s="15">
        <f t="shared" si="313"/>
        <v>553.07956028043566</v>
      </c>
      <c r="AN573" s="15">
        <f t="shared" si="313"/>
        <v>300.53618750493257</v>
      </c>
      <c r="AO573" s="15">
        <f t="shared" si="313"/>
        <v>150.90394295710104</v>
      </c>
      <c r="AP573" s="15">
        <f t="shared" si="313"/>
        <v>123.90722335683259</v>
      </c>
      <c r="AQ573" s="15">
        <f t="shared" si="313"/>
        <v>297.67263898450591</v>
      </c>
      <c r="AR573" s="15">
        <f t="shared" si="313"/>
        <v>641.41250377584629</v>
      </c>
      <c r="AS573" s="15">
        <f t="shared" si="314"/>
        <v>434.32936810673993</v>
      </c>
      <c r="AT573" s="15">
        <f t="shared" si="314"/>
        <v>107.37783756436893</v>
      </c>
      <c r="AU573" s="15">
        <f t="shared" si="314"/>
        <v>69.289248805280025</v>
      </c>
      <c r="AV573" s="15">
        <f t="shared" si="314"/>
        <v>349.41379480495613</v>
      </c>
      <c r="AW573" s="15">
        <f t="shared" si="314"/>
        <v>454.5789260403522</v>
      </c>
      <c r="AX573" s="15">
        <f t="shared" si="314"/>
        <v>454.1200281863816</v>
      </c>
      <c r="AY573" s="15">
        <f t="shared" si="314"/>
        <v>38.483762809787713</v>
      </c>
      <c r="AZ573" s="15">
        <f t="shared" si="314"/>
        <v>340.85187398634031</v>
      </c>
      <c r="BA573" s="15">
        <f t="shared" si="314"/>
        <v>490.40799340956914</v>
      </c>
      <c r="BB573" s="15">
        <f t="shared" si="314"/>
        <v>67.186308128963304</v>
      </c>
      <c r="BC573" s="15">
        <f t="shared" si="315"/>
        <v>418.07654801483426</v>
      </c>
      <c r="BD573" s="15">
        <f t="shared" si="315"/>
        <v>538.00092936722706</v>
      </c>
      <c r="BE573" s="15">
        <f t="shared" si="315"/>
        <v>219.57231155134292</v>
      </c>
      <c r="BF573" s="15">
        <f t="shared" si="315"/>
        <v>566.25965775428506</v>
      </c>
      <c r="BG573" s="15">
        <f t="shared" si="315"/>
        <v>469.63177064589655</v>
      </c>
      <c r="BH573" s="15">
        <f t="shared" si="315"/>
        <v>395.03164430207363</v>
      </c>
      <c r="BI573" s="15">
        <f t="shared" si="315"/>
        <v>222.46797522340154</v>
      </c>
      <c r="BJ573" s="15">
        <f t="shared" si="315"/>
        <v>255.13133872576296</v>
      </c>
      <c r="BK573" s="15">
        <f t="shared" si="315"/>
        <v>439.73855869141153</v>
      </c>
      <c r="BL573" s="15">
        <f t="shared" si="315"/>
        <v>563.21665458329619</v>
      </c>
      <c r="BM573" s="15">
        <f t="shared" si="316"/>
        <v>522.57248301073025</v>
      </c>
      <c r="BN573" s="15">
        <f t="shared" si="316"/>
        <v>353.74849823002785</v>
      </c>
      <c r="BO573" s="15">
        <f t="shared" si="316"/>
        <v>442.02827963830549</v>
      </c>
      <c r="BP573" s="15">
        <f t="shared" si="316"/>
        <v>456.54025014230672</v>
      </c>
      <c r="BQ573" s="15">
        <f t="shared" si="316"/>
        <v>71.421285342676384</v>
      </c>
      <c r="BR573" s="15">
        <f t="shared" si="316"/>
        <v>154.98387012847499</v>
      </c>
      <c r="BS573" s="15">
        <f t="shared" si="316"/>
        <v>558.36368076729343</v>
      </c>
      <c r="BT573" s="15">
        <f t="shared" si="316"/>
        <v>253.69272752682525</v>
      </c>
      <c r="BU573" s="15">
        <f t="shared" si="316"/>
        <v>220.49489790015551</v>
      </c>
      <c r="BV573" s="15">
        <f t="shared" si="316"/>
        <v>434.87584435100553</v>
      </c>
      <c r="BW573" s="15">
        <f t="shared" si="317"/>
        <v>178.84350701101786</v>
      </c>
      <c r="BX573" s="15">
        <f t="shared" si="317"/>
        <v>480.02083288124066</v>
      </c>
      <c r="BY573" s="15">
        <f t="shared" si="317"/>
        <v>316.29100524675056</v>
      </c>
      <c r="BZ573" s="15">
        <f t="shared" si="317"/>
        <v>439.99318176535417</v>
      </c>
      <c r="CA573" s="15">
        <f t="shared" si="317"/>
        <v>655.67064903044115</v>
      </c>
      <c r="CB573" s="15">
        <f t="shared" si="317"/>
        <v>502.52363128513667</v>
      </c>
      <c r="CC573" s="15">
        <f t="shared" si="317"/>
        <v>548.40131290871284</v>
      </c>
      <c r="CD573" s="15">
        <f t="shared" si="317"/>
        <v>452.17032189209408</v>
      </c>
      <c r="CE573" s="15">
        <f t="shared" si="317"/>
        <v>331.71674663785063</v>
      </c>
      <c r="CF573" s="15">
        <f t="shared" si="317"/>
        <v>547.82478950847053</v>
      </c>
      <c r="CG573" s="15">
        <f t="shared" si="318"/>
        <v>444.41647134191595</v>
      </c>
      <c r="CH573" s="15">
        <f t="shared" si="318"/>
        <v>231.52105735764079</v>
      </c>
      <c r="CI573" s="15">
        <f t="shared" si="318"/>
        <v>605.80689992769146</v>
      </c>
      <c r="CJ573" s="15">
        <f t="shared" si="318"/>
        <v>481.85682520848451</v>
      </c>
      <c r="CK573" s="15">
        <f t="shared" si="318"/>
        <v>382.15441905072873</v>
      </c>
      <c r="CL573" s="15">
        <f t="shared" si="318"/>
        <v>208.06249061279644</v>
      </c>
      <c r="CM573" s="15">
        <f t="shared" si="318"/>
        <v>254.159398803192</v>
      </c>
      <c r="CN573" s="15">
        <f t="shared" si="318"/>
        <v>271.57687677709237</v>
      </c>
      <c r="CO573" s="15">
        <f t="shared" si="318"/>
        <v>523.68883891104645</v>
      </c>
      <c r="CP573" s="15">
        <f t="shared" si="318"/>
        <v>315.57249563293692</v>
      </c>
      <c r="CQ573" s="15">
        <f t="shared" si="319"/>
        <v>358.26386923607021</v>
      </c>
      <c r="CR573" s="15">
        <f t="shared" si="319"/>
        <v>370.87194555533586</v>
      </c>
      <c r="CS573" s="15">
        <f t="shared" si="319"/>
        <v>474.93367958063368</v>
      </c>
      <c r="CT573" s="15">
        <f t="shared" si="319"/>
        <v>559.45687948223497</v>
      </c>
      <c r="CU573" s="15">
        <f t="shared" si="319"/>
        <v>309.87094087700444</v>
      </c>
      <c r="CV573" s="15">
        <f t="shared" si="319"/>
        <v>240.60133000463651</v>
      </c>
      <c r="CW573" s="15">
        <f t="shared" si="319"/>
        <v>413.185188505106</v>
      </c>
      <c r="CX573" s="15">
        <f t="shared" si="319"/>
        <v>500.22494939776846</v>
      </c>
      <c r="CY573" s="15">
        <f t="shared" si="319"/>
        <v>516.73300649368241</v>
      </c>
      <c r="CZ573" s="15">
        <f t="shared" si="319"/>
        <v>374.02138976267122</v>
      </c>
      <c r="DA573" s="15">
        <f t="shared" si="320"/>
        <v>723.16249902770812</v>
      </c>
      <c r="DB573" s="15">
        <f t="shared" si="320"/>
        <v>336.17406205714326</v>
      </c>
      <c r="DC573" s="15">
        <f t="shared" si="320"/>
        <v>345.25353003264138</v>
      </c>
      <c r="DD573" s="15">
        <f t="shared" si="320"/>
        <v>252.00198411917316</v>
      </c>
      <c r="DE573" s="15">
        <f t="shared" si="320"/>
        <v>546.07417078635024</v>
      </c>
      <c r="DF573" s="15">
        <f t="shared" si="320"/>
        <v>275.96014204953582</v>
      </c>
      <c r="DG573" s="15">
        <f t="shared" si="320"/>
        <v>438.88039372931667</v>
      </c>
      <c r="DH573" s="15">
        <f t="shared" si="320"/>
        <v>480.67452605687356</v>
      </c>
      <c r="DI573" s="15">
        <f t="shared" si="320"/>
        <v>362.04972034238614</v>
      </c>
      <c r="DJ573" s="15">
        <f t="shared" si="320"/>
        <v>402.34935068917412</v>
      </c>
      <c r="DK573" s="15">
        <f t="shared" si="321"/>
        <v>110.63453348751464</v>
      </c>
      <c r="DL573" s="15">
        <f t="shared" si="321"/>
        <v>100.16985574512923</v>
      </c>
      <c r="DM573" s="15">
        <f t="shared" si="321"/>
        <v>528.37959839494181</v>
      </c>
      <c r="DN573" s="15">
        <f t="shared" si="321"/>
        <v>287.17416318325019</v>
      </c>
      <c r="DO573" s="15">
        <f t="shared" si="321"/>
        <v>343.71208881853426</v>
      </c>
      <c r="DP573" s="15">
        <f t="shared" si="321"/>
        <v>532.63308196168214</v>
      </c>
      <c r="DQ573" s="15">
        <f t="shared" si="321"/>
        <v>414.004830889689</v>
      </c>
      <c r="DR573" s="15">
        <f t="shared" si="321"/>
        <v>591.42708764479164</v>
      </c>
      <c r="DS573" s="15">
        <f t="shared" si="321"/>
        <v>393.36115720797852</v>
      </c>
      <c r="DT573" s="15">
        <f t="shared" si="321"/>
        <v>531.80635573486711</v>
      </c>
      <c r="DU573" s="15">
        <f t="shared" si="322"/>
        <v>187.18172987767795</v>
      </c>
      <c r="DV573" s="15">
        <f t="shared" si="322"/>
        <v>552.34952702070814</v>
      </c>
      <c r="DW573" s="15">
        <f t="shared" si="322"/>
        <v>384.21998906876252</v>
      </c>
      <c r="DX573" s="15">
        <f t="shared" si="322"/>
        <v>567.23363793061492</v>
      </c>
      <c r="DY573" s="15">
        <f t="shared" si="322"/>
        <v>563.39772807493637</v>
      </c>
      <c r="DZ573" s="15">
        <f t="shared" si="322"/>
        <v>153.39491516996253</v>
      </c>
      <c r="EA573" s="15">
        <f t="shared" si="322"/>
        <v>510.38025040160011</v>
      </c>
      <c r="EB573" s="15">
        <f t="shared" si="322"/>
        <v>241.90080611688751</v>
      </c>
      <c r="EC573" s="15">
        <f t="shared" si="322"/>
        <v>348.08045047086455</v>
      </c>
      <c r="ED573" s="15">
        <f t="shared" si="322"/>
        <v>519.32744968853706</v>
      </c>
      <c r="EE573" s="15">
        <f t="shared" si="323"/>
        <v>526.90131903421911</v>
      </c>
      <c r="EF573" s="15">
        <f t="shared" si="323"/>
        <v>227.60711763914591</v>
      </c>
      <c r="EG573" s="15">
        <f t="shared" si="323"/>
        <v>551.36557745292737</v>
      </c>
      <c r="EH573" s="15">
        <f t="shared" si="323"/>
        <v>442.05203313637185</v>
      </c>
      <c r="EI573" s="15">
        <f t="shared" si="323"/>
        <v>222.3803048833237</v>
      </c>
      <c r="EJ573" s="15">
        <f t="shared" si="323"/>
        <v>488.74635548513299</v>
      </c>
      <c r="EK573" s="15">
        <f t="shared" si="323"/>
        <v>596.63221502027534</v>
      </c>
      <c r="EL573" s="15">
        <f t="shared" si="323"/>
        <v>332.02409551115414</v>
      </c>
      <c r="EM573" s="15">
        <f t="shared" si="323"/>
        <v>321.89594592041698</v>
      </c>
      <c r="EN573" s="15">
        <f t="shared" si="323"/>
        <v>492.31900227393214</v>
      </c>
      <c r="EO573" s="15">
        <f t="shared" si="324"/>
        <v>432.19555758938571</v>
      </c>
      <c r="EP573" s="15">
        <f t="shared" si="324"/>
        <v>340.47173157253451</v>
      </c>
      <c r="EQ573" s="15">
        <f t="shared" si="324"/>
        <v>0</v>
      </c>
      <c r="ER573" s="15">
        <f t="shared" si="324"/>
        <v>527.3272228891658</v>
      </c>
      <c r="ES573" s="15">
        <f t="shared" si="324"/>
        <v>516.25671908460424</v>
      </c>
      <c r="ET573" s="15">
        <f t="shared" si="324"/>
        <v>553.73007864843316</v>
      </c>
      <c r="EU573" s="15">
        <f t="shared" si="324"/>
        <v>464.49219584402061</v>
      </c>
      <c r="EV573" s="15">
        <f t="shared" si="324"/>
        <v>259.38774065094134</v>
      </c>
      <c r="EW573" s="15">
        <f t="shared" si="324"/>
        <v>508.05708340697311</v>
      </c>
      <c r="EX573" s="15">
        <f t="shared" si="324"/>
        <v>513.4393829849829</v>
      </c>
      <c r="EY573" s="15">
        <f t="shared" si="325"/>
        <v>358.40200892294115</v>
      </c>
      <c r="EZ573" s="15">
        <f t="shared" si="325"/>
        <v>495.10099979701113</v>
      </c>
      <c r="FA573" s="15">
        <f t="shared" si="325"/>
        <v>544.21319351886348</v>
      </c>
      <c r="FB573" s="15">
        <f t="shared" si="325"/>
        <v>265.18861212352238</v>
      </c>
      <c r="FC573" s="15">
        <f t="shared" si="325"/>
        <v>222.32408776378685</v>
      </c>
      <c r="FD573" s="15">
        <f t="shared" si="325"/>
        <v>416.63893241030655</v>
      </c>
      <c r="FE573" s="15">
        <f t="shared" si="325"/>
        <v>347.95976778932362</v>
      </c>
      <c r="FF573" s="15">
        <f t="shared" si="325"/>
        <v>520.29414757423513</v>
      </c>
      <c r="FG573" s="15">
        <f t="shared" si="325"/>
        <v>64.404968752418469</v>
      </c>
      <c r="FH573" s="15">
        <f t="shared" si="325"/>
        <v>384.68818541774846</v>
      </c>
      <c r="FI573" s="15">
        <f t="shared" si="326"/>
        <v>650.11152889331231</v>
      </c>
      <c r="FJ573" s="15">
        <f t="shared" si="326"/>
        <v>303.11713907332921</v>
      </c>
      <c r="FK573" s="15">
        <f t="shared" si="326"/>
        <v>139.17614738165446</v>
      </c>
      <c r="FL573" s="15">
        <f t="shared" si="326"/>
        <v>270.1481075262235</v>
      </c>
      <c r="FM573" s="15">
        <f t="shared" si="326"/>
        <v>596.6045591512019</v>
      </c>
      <c r="FN573" s="15">
        <f t="shared" si="326"/>
        <v>259.42243542145695</v>
      </c>
      <c r="FO573" s="15">
        <f t="shared" si="326"/>
        <v>385.84064067954273</v>
      </c>
      <c r="FP573" s="15">
        <f t="shared" si="326"/>
        <v>482.2955525401411</v>
      </c>
      <c r="FQ573" s="15">
        <f t="shared" si="326"/>
        <v>375.25458025186049</v>
      </c>
      <c r="FR573" s="15">
        <f t="shared" si="326"/>
        <v>468.42715548951685</v>
      </c>
      <c r="FS573" s="15">
        <f t="shared" si="327"/>
        <v>553.24949164007376</v>
      </c>
      <c r="FT573" s="15">
        <f t="shared" si="327"/>
        <v>462.24776905897556</v>
      </c>
      <c r="FU573" s="15">
        <f t="shared" si="327"/>
        <v>305.09834480049216</v>
      </c>
      <c r="FV573" s="15">
        <f t="shared" si="327"/>
        <v>409.01955943450918</v>
      </c>
      <c r="FW573" s="15">
        <f t="shared" si="327"/>
        <v>483.62795618119515</v>
      </c>
      <c r="FX573" s="15">
        <f t="shared" si="327"/>
        <v>549.65170790237698</v>
      </c>
      <c r="FY573" s="15">
        <f t="shared" si="327"/>
        <v>354.61105453722109</v>
      </c>
      <c r="FZ573" s="15">
        <f t="shared" si="327"/>
        <v>501.37810083808006</v>
      </c>
      <c r="GA573" s="15">
        <f t="shared" si="327"/>
        <v>312.40998703626616</v>
      </c>
      <c r="GB573" s="15">
        <f t="shared" si="327"/>
        <v>280.14460551650819</v>
      </c>
      <c r="GC573" s="15">
        <f t="shared" si="328"/>
        <v>228.96506283710622</v>
      </c>
      <c r="GD573" s="15">
        <f t="shared" si="328"/>
        <v>623.61045533249364</v>
      </c>
      <c r="GE573" s="15">
        <f t="shared" si="328"/>
        <v>477.09957032049402</v>
      </c>
      <c r="GF573" s="15">
        <f t="shared" si="328"/>
        <v>149.33519344079613</v>
      </c>
      <c r="GG573" s="15">
        <f t="shared" si="328"/>
        <v>387.28929755416686</v>
      </c>
      <c r="GH573" s="15">
        <f t="shared" si="328"/>
        <v>442.0904884749275</v>
      </c>
      <c r="GI573" s="15">
        <f t="shared" si="328"/>
        <v>520.32682037350332</v>
      </c>
      <c r="GJ573" s="15">
        <f t="shared" si="328"/>
        <v>350.14282800023193</v>
      </c>
      <c r="GK573" s="15">
        <f t="shared" si="328"/>
        <v>488.97136930499317</v>
      </c>
      <c r="GL573" s="15">
        <f t="shared" si="328"/>
        <v>547.07677706150162</v>
      </c>
      <c r="GM573" s="15">
        <f t="shared" si="329"/>
        <v>516.60526516867787</v>
      </c>
      <c r="GN573" s="15">
        <f t="shared" si="329"/>
        <v>266.18790355686713</v>
      </c>
      <c r="GO573" s="15">
        <f t="shared" si="329"/>
        <v>558.62778305415497</v>
      </c>
      <c r="GP573" s="15">
        <f t="shared" si="329"/>
        <v>128.56515857727553</v>
      </c>
      <c r="GQ573" s="15">
        <f t="shared" si="329"/>
        <v>457.55218281634279</v>
      </c>
      <c r="GR573" s="15">
        <f t="shared" si="329"/>
        <v>18.248287590894659</v>
      </c>
      <c r="GS573" s="15">
        <f t="shared" si="329"/>
        <v>299.88331063932185</v>
      </c>
      <c r="GT573" s="15">
        <f t="shared" si="329"/>
        <v>364.66011572421792</v>
      </c>
      <c r="GU573" s="15">
        <f t="shared" si="329"/>
        <v>263.05892875931812</v>
      </c>
      <c r="GV573" s="16">
        <f t="shared" si="329"/>
        <v>393.58480661732864</v>
      </c>
    </row>
    <row r="574" spans="4:204" x14ac:dyDescent="0.25">
      <c r="D574">
        <v>144</v>
      </c>
      <c r="E574" s="11">
        <f t="shared" si="310"/>
        <v>735.67384077456495</v>
      </c>
      <c r="F574" s="15">
        <f t="shared" si="310"/>
        <v>240.84227203711561</v>
      </c>
      <c r="G574" s="15">
        <f t="shared" si="310"/>
        <v>353.02266216207704</v>
      </c>
      <c r="H574" s="15">
        <f t="shared" si="310"/>
        <v>572.9232060232855</v>
      </c>
      <c r="I574" s="15">
        <f t="shared" si="310"/>
        <v>573.46752305601399</v>
      </c>
      <c r="J574" s="15">
        <f t="shared" si="310"/>
        <v>269.2582403567252</v>
      </c>
      <c r="K574" s="15">
        <f t="shared" si="310"/>
        <v>251.28668886353691</v>
      </c>
      <c r="L574" s="15">
        <f t="shared" si="310"/>
        <v>576.04253315184985</v>
      </c>
      <c r="M574" s="15">
        <f t="shared" si="310"/>
        <v>304.13812651491099</v>
      </c>
      <c r="N574" s="15">
        <f t="shared" si="310"/>
        <v>661.33501343872604</v>
      </c>
      <c r="O574" s="15">
        <f t="shared" si="311"/>
        <v>603.6795507551999</v>
      </c>
      <c r="P574" s="15">
        <f t="shared" si="311"/>
        <v>765.21630928777256</v>
      </c>
      <c r="Q574" s="15">
        <f t="shared" si="311"/>
        <v>207.4728897952694</v>
      </c>
      <c r="R574" s="15">
        <f t="shared" si="311"/>
        <v>721.19137543373324</v>
      </c>
      <c r="S574" s="15">
        <f t="shared" si="311"/>
        <v>812.65613884348409</v>
      </c>
      <c r="T574" s="15">
        <f t="shared" si="311"/>
        <v>714.08262827210694</v>
      </c>
      <c r="U574" s="15">
        <f t="shared" si="311"/>
        <v>99.02019995940222</v>
      </c>
      <c r="V574" s="15">
        <f t="shared" si="311"/>
        <v>833.50644868531163</v>
      </c>
      <c r="W574" s="15">
        <f t="shared" si="311"/>
        <v>603.46416629324392</v>
      </c>
      <c r="X574" s="15">
        <f t="shared" si="311"/>
        <v>452.133829745132</v>
      </c>
      <c r="Y574" s="15">
        <f t="shared" si="312"/>
        <v>437.45285460264171</v>
      </c>
      <c r="Z574" s="15">
        <f t="shared" si="312"/>
        <v>729.18379027512674</v>
      </c>
      <c r="AA574" s="15">
        <f t="shared" si="312"/>
        <v>800.72467178175543</v>
      </c>
      <c r="AB574" s="15">
        <f t="shared" si="312"/>
        <v>868.20792440520836</v>
      </c>
      <c r="AC574" s="15">
        <f t="shared" si="312"/>
        <v>85.005882149413637</v>
      </c>
      <c r="AD574" s="15">
        <f t="shared" si="312"/>
        <v>639.11266612390023</v>
      </c>
      <c r="AE574" s="15">
        <f t="shared" si="312"/>
        <v>401.84200875468457</v>
      </c>
      <c r="AF574" s="15">
        <f t="shared" si="312"/>
        <v>689.67238599207383</v>
      </c>
      <c r="AG574" s="15">
        <f t="shared" si="312"/>
        <v>438.81317209035558</v>
      </c>
      <c r="AH574" s="15">
        <f t="shared" si="312"/>
        <v>755.86043685325933</v>
      </c>
      <c r="AI574" s="15">
        <f t="shared" si="313"/>
        <v>756.07208651027452</v>
      </c>
      <c r="AJ574" s="15">
        <f t="shared" si="313"/>
        <v>190.06577808748213</v>
      </c>
      <c r="AK574" s="15">
        <f t="shared" si="313"/>
        <v>592.19760215657743</v>
      </c>
      <c r="AL574" s="15">
        <f t="shared" si="313"/>
        <v>373.23049178758157</v>
      </c>
      <c r="AM574" s="15">
        <f t="shared" si="313"/>
        <v>99.02019995940222</v>
      </c>
      <c r="AN574" s="15">
        <f t="shared" si="313"/>
        <v>748.25129468648436</v>
      </c>
      <c r="AO574" s="15">
        <f t="shared" si="313"/>
        <v>380.73875557920292</v>
      </c>
      <c r="AP574" s="15">
        <f t="shared" si="313"/>
        <v>579.52480533623407</v>
      </c>
      <c r="AQ574" s="15">
        <f t="shared" si="313"/>
        <v>814.28066414474074</v>
      </c>
      <c r="AR574" s="15">
        <f t="shared" si="313"/>
        <v>1134.4514092723407</v>
      </c>
      <c r="AS574" s="15">
        <f t="shared" si="314"/>
        <v>254.18890613085378</v>
      </c>
      <c r="AT574" s="15">
        <f t="shared" si="314"/>
        <v>421.58747609481952</v>
      </c>
      <c r="AU574" s="15">
        <f t="shared" si="314"/>
        <v>479.33391284155977</v>
      </c>
      <c r="AV574" s="15">
        <f t="shared" si="314"/>
        <v>544.31241029394141</v>
      </c>
      <c r="AW574" s="15">
        <f t="shared" si="314"/>
        <v>940.79328228894155</v>
      </c>
      <c r="AX574" s="15">
        <f t="shared" si="314"/>
        <v>391.34256093606785</v>
      </c>
      <c r="AY574" s="15">
        <f t="shared" si="314"/>
        <v>527.75467785705132</v>
      </c>
      <c r="AZ574" s="15">
        <f t="shared" si="314"/>
        <v>868.01958503250376</v>
      </c>
      <c r="BA574" s="15">
        <f t="shared" si="314"/>
        <v>227.05505940189926</v>
      </c>
      <c r="BB574" s="15">
        <f t="shared" si="314"/>
        <v>468.68752917055519</v>
      </c>
      <c r="BC574" s="15">
        <f t="shared" si="315"/>
        <v>786.22770238652879</v>
      </c>
      <c r="BD574" s="15">
        <f t="shared" si="315"/>
        <v>331.74839863969203</v>
      </c>
      <c r="BE574" s="15">
        <f t="shared" si="315"/>
        <v>581.24865591242451</v>
      </c>
      <c r="BF574" s="15">
        <f t="shared" si="315"/>
        <v>482.10372327954491</v>
      </c>
      <c r="BG574" s="15">
        <f t="shared" si="315"/>
        <v>922.17568825034641</v>
      </c>
      <c r="BH574" s="15">
        <f t="shared" si="315"/>
        <v>915.15463174263618</v>
      </c>
      <c r="BI574" s="15">
        <f t="shared" si="315"/>
        <v>575.64746155959028</v>
      </c>
      <c r="BJ574" s="15">
        <f t="shared" si="315"/>
        <v>294.70324056582751</v>
      </c>
      <c r="BK574" s="15">
        <f t="shared" si="315"/>
        <v>365.16845427829605</v>
      </c>
      <c r="BL574" s="15">
        <f t="shared" si="315"/>
        <v>922.0656158864183</v>
      </c>
      <c r="BM574" s="15">
        <f t="shared" si="316"/>
        <v>270.1481075262235</v>
      </c>
      <c r="BN574" s="15">
        <f t="shared" si="316"/>
        <v>828.69777361834394</v>
      </c>
      <c r="BO574" s="15">
        <f t="shared" si="316"/>
        <v>948.75339261580507</v>
      </c>
      <c r="BP574" s="15">
        <f t="shared" si="316"/>
        <v>112.36102527122117</v>
      </c>
      <c r="BQ574" s="15">
        <f t="shared" si="316"/>
        <v>594.42829676925714</v>
      </c>
      <c r="BR574" s="15">
        <f t="shared" si="316"/>
        <v>437.27565676584373</v>
      </c>
      <c r="BS574" s="15">
        <f t="shared" si="316"/>
        <v>510.25091866649296</v>
      </c>
      <c r="BT574" s="15">
        <f t="shared" si="316"/>
        <v>395.0012658207566</v>
      </c>
      <c r="BU574" s="15">
        <f t="shared" si="316"/>
        <v>379.05144769542829</v>
      </c>
      <c r="BV574" s="15">
        <f t="shared" si="316"/>
        <v>542.35136212606676</v>
      </c>
      <c r="BW574" s="15">
        <f t="shared" si="317"/>
        <v>437.40256057778168</v>
      </c>
      <c r="BX574" s="15">
        <f t="shared" si="317"/>
        <v>326.37708252878298</v>
      </c>
      <c r="BY574" s="15">
        <f t="shared" si="317"/>
        <v>333.79334924470857</v>
      </c>
      <c r="BZ574" s="15">
        <f t="shared" si="317"/>
        <v>100.17983829094555</v>
      </c>
      <c r="CA574" s="15">
        <f t="shared" si="317"/>
        <v>570.48926370265724</v>
      </c>
      <c r="CB574" s="15">
        <f t="shared" si="317"/>
        <v>28.071337695236398</v>
      </c>
      <c r="CC574" s="15">
        <f t="shared" si="317"/>
        <v>539.05287310244432</v>
      </c>
      <c r="CD574" s="15">
        <f t="shared" si="317"/>
        <v>411.46081222881969</v>
      </c>
      <c r="CE574" s="15">
        <f t="shared" si="317"/>
        <v>225.00222221124838</v>
      </c>
      <c r="CF574" s="15">
        <f t="shared" si="317"/>
        <v>392.2269751049767</v>
      </c>
      <c r="CG574" s="15">
        <f t="shared" si="318"/>
        <v>967.0594604262966</v>
      </c>
      <c r="CH574" s="15">
        <f t="shared" si="318"/>
        <v>381.93193110814917</v>
      </c>
      <c r="CI574" s="15">
        <f t="shared" si="318"/>
        <v>174.56230979223437</v>
      </c>
      <c r="CJ574" s="15">
        <f t="shared" si="318"/>
        <v>484.80924083602201</v>
      </c>
      <c r="CK574" s="15">
        <f t="shared" si="318"/>
        <v>561.01693379077244</v>
      </c>
      <c r="CL574" s="15">
        <f t="shared" si="318"/>
        <v>684.59915278942606</v>
      </c>
      <c r="CM574" s="15">
        <f t="shared" si="318"/>
        <v>769.92012572733802</v>
      </c>
      <c r="CN574" s="15">
        <f t="shared" si="318"/>
        <v>709.90703616741257</v>
      </c>
      <c r="CO574" s="15">
        <f t="shared" si="318"/>
        <v>178.61690849412886</v>
      </c>
      <c r="CP574" s="15">
        <f t="shared" si="318"/>
        <v>652.19628947119895</v>
      </c>
      <c r="CQ574" s="15">
        <f t="shared" si="319"/>
        <v>720.03124932186108</v>
      </c>
      <c r="CR574" s="15">
        <f t="shared" si="319"/>
        <v>428.62104474698862</v>
      </c>
      <c r="CS574" s="15">
        <f t="shared" si="319"/>
        <v>605.2867089239611</v>
      </c>
      <c r="CT574" s="15">
        <f t="shared" si="319"/>
        <v>404.88269906233336</v>
      </c>
      <c r="CU574" s="15">
        <f t="shared" si="319"/>
        <v>711.01758065465583</v>
      </c>
      <c r="CV574" s="15">
        <f t="shared" si="319"/>
        <v>425.79455139773688</v>
      </c>
      <c r="CW574" s="15">
        <f t="shared" si="319"/>
        <v>846.02127632820202</v>
      </c>
      <c r="CX574" s="15">
        <f t="shared" si="319"/>
        <v>1018.2028285169905</v>
      </c>
      <c r="CY574" s="15">
        <f t="shared" si="319"/>
        <v>671.42311547935253</v>
      </c>
      <c r="CZ574" s="15">
        <f t="shared" si="319"/>
        <v>754.26918271927298</v>
      </c>
      <c r="DA574" s="15">
        <f t="shared" si="320"/>
        <v>700.44700013634156</v>
      </c>
      <c r="DB574" s="15">
        <f t="shared" si="320"/>
        <v>203.97303743387261</v>
      </c>
      <c r="DC574" s="15">
        <f t="shared" si="320"/>
        <v>403.85393399099138</v>
      </c>
      <c r="DD574" s="15">
        <f t="shared" si="320"/>
        <v>587.29975310738894</v>
      </c>
      <c r="DE574" s="15">
        <f t="shared" si="320"/>
        <v>365.42714732214409</v>
      </c>
      <c r="DF574" s="15">
        <f t="shared" si="320"/>
        <v>802.78016916214369</v>
      </c>
      <c r="DG574" s="15">
        <f t="shared" si="320"/>
        <v>958.17013103101897</v>
      </c>
      <c r="DH574" s="15">
        <f t="shared" si="320"/>
        <v>368.41552627434146</v>
      </c>
      <c r="DI574" s="15">
        <f t="shared" si="320"/>
        <v>559.75173068066522</v>
      </c>
      <c r="DJ574" s="15">
        <f t="shared" si="320"/>
        <v>912.61875939518143</v>
      </c>
      <c r="DK574" s="15">
        <f t="shared" si="321"/>
        <v>518.53833030934175</v>
      </c>
      <c r="DL574" s="15">
        <f t="shared" si="321"/>
        <v>551.37645941770131</v>
      </c>
      <c r="DM574" s="15">
        <f t="shared" si="321"/>
        <v>187.22446421341417</v>
      </c>
      <c r="DN574" s="15">
        <f t="shared" si="321"/>
        <v>501.42297514174595</v>
      </c>
      <c r="DO574" s="15">
        <f t="shared" si="321"/>
        <v>664.12649397535711</v>
      </c>
      <c r="DP574" s="15">
        <f t="shared" si="321"/>
        <v>727.57130234774934</v>
      </c>
      <c r="DQ574" s="15">
        <f t="shared" si="321"/>
        <v>789.18312196853276</v>
      </c>
      <c r="DR574" s="15">
        <f t="shared" si="321"/>
        <v>917.75595884744871</v>
      </c>
      <c r="DS574" s="15">
        <f t="shared" si="321"/>
        <v>134.40610105199838</v>
      </c>
      <c r="DT574" s="15">
        <f t="shared" si="321"/>
        <v>162.24672569885655</v>
      </c>
      <c r="DU574" s="15">
        <f t="shared" si="322"/>
        <v>554.98198168949591</v>
      </c>
      <c r="DV574" s="15">
        <f t="shared" si="322"/>
        <v>735.54605566205032</v>
      </c>
      <c r="DW574" s="15">
        <f t="shared" si="322"/>
        <v>800.1056180280201</v>
      </c>
      <c r="DX574" s="15">
        <f t="shared" si="322"/>
        <v>70.710678118654755</v>
      </c>
      <c r="DY574" s="15">
        <f t="shared" si="322"/>
        <v>883.07700683462485</v>
      </c>
      <c r="DZ574" s="15">
        <f t="shared" si="322"/>
        <v>573.330620148619</v>
      </c>
      <c r="EA574" s="15">
        <f t="shared" si="322"/>
        <v>321.0763149159402</v>
      </c>
      <c r="EB574" s="15">
        <f t="shared" si="322"/>
        <v>291.35888522576414</v>
      </c>
      <c r="EC574" s="15">
        <f t="shared" si="322"/>
        <v>407.30578193784578</v>
      </c>
      <c r="ED574" s="15">
        <f t="shared" si="322"/>
        <v>894.49706539485078</v>
      </c>
      <c r="EE574" s="15">
        <f t="shared" si="323"/>
        <v>867.4266539598608</v>
      </c>
      <c r="EF574" s="15">
        <f t="shared" si="323"/>
        <v>688.31170264641003</v>
      </c>
      <c r="EG574" s="15">
        <f t="shared" si="323"/>
        <v>361.80934205738799</v>
      </c>
      <c r="EH574" s="15">
        <f t="shared" si="323"/>
        <v>925.55280778570386</v>
      </c>
      <c r="EI574" s="15">
        <f t="shared" si="323"/>
        <v>498.22585240029446</v>
      </c>
      <c r="EJ574" s="15">
        <f t="shared" si="323"/>
        <v>818.79728871070404</v>
      </c>
      <c r="EK574" s="15">
        <f t="shared" si="323"/>
        <v>700.54835664642019</v>
      </c>
      <c r="EL574" s="15">
        <f t="shared" si="323"/>
        <v>854.05971688167097</v>
      </c>
      <c r="EM574" s="15">
        <f t="shared" si="323"/>
        <v>236.01906702637396</v>
      </c>
      <c r="EN574" s="15">
        <f t="shared" si="323"/>
        <v>104.80458005259122</v>
      </c>
      <c r="EO574" s="15">
        <f t="shared" si="324"/>
        <v>937.29664461151253</v>
      </c>
      <c r="EP574" s="15">
        <f t="shared" si="324"/>
        <v>821.1972966346151</v>
      </c>
      <c r="EQ574" s="15">
        <f t="shared" si="324"/>
        <v>527.3272228891658</v>
      </c>
      <c r="ER574" s="15">
        <f t="shared" si="324"/>
        <v>0</v>
      </c>
      <c r="ES574" s="15">
        <f t="shared" si="324"/>
        <v>244.84484883288846</v>
      </c>
      <c r="ET574" s="15">
        <f t="shared" si="324"/>
        <v>803.27143606629011</v>
      </c>
      <c r="EU574" s="15">
        <f t="shared" si="324"/>
        <v>105.30432089900205</v>
      </c>
      <c r="EV574" s="15">
        <f t="shared" si="324"/>
        <v>755.54748361701263</v>
      </c>
      <c r="EW574" s="15">
        <f t="shared" si="324"/>
        <v>673.57256476195641</v>
      </c>
      <c r="EX574" s="15">
        <f t="shared" si="324"/>
        <v>919.46179909771126</v>
      </c>
      <c r="EY574" s="15">
        <f t="shared" si="325"/>
        <v>857.00058343037313</v>
      </c>
      <c r="EZ574" s="15">
        <f t="shared" si="325"/>
        <v>1018.5916748138088</v>
      </c>
      <c r="FA574" s="15">
        <f t="shared" si="325"/>
        <v>135.77186748365804</v>
      </c>
      <c r="FB574" s="15">
        <f t="shared" si="325"/>
        <v>454.46341987007054</v>
      </c>
      <c r="FC574" s="15">
        <f t="shared" si="325"/>
        <v>638.56871204279969</v>
      </c>
      <c r="FD574" s="15">
        <f t="shared" si="325"/>
        <v>826.05689876666486</v>
      </c>
      <c r="FE574" s="15">
        <f t="shared" si="325"/>
        <v>196.75873551128549</v>
      </c>
      <c r="FF574" s="15">
        <f t="shared" si="325"/>
        <v>707.92372470485827</v>
      </c>
      <c r="FG574" s="15">
        <f t="shared" si="325"/>
        <v>591.67051641940043</v>
      </c>
      <c r="FH574" s="15">
        <f t="shared" si="325"/>
        <v>806.01550853566084</v>
      </c>
      <c r="FI574" s="15">
        <f t="shared" si="326"/>
        <v>1152.8924494505113</v>
      </c>
      <c r="FJ574" s="15">
        <f t="shared" si="326"/>
        <v>257.39075352467501</v>
      </c>
      <c r="FK574" s="15">
        <f t="shared" si="326"/>
        <v>388.47908566613984</v>
      </c>
      <c r="FL574" s="15">
        <f t="shared" si="326"/>
        <v>522.57248301073025</v>
      </c>
      <c r="FM574" s="15">
        <f t="shared" si="326"/>
        <v>1098.9253841822019</v>
      </c>
      <c r="FN574" s="15">
        <f t="shared" si="326"/>
        <v>746.32030657084499</v>
      </c>
      <c r="FO574" s="15">
        <f t="shared" si="326"/>
        <v>881.08172152190286</v>
      </c>
      <c r="FP574" s="15">
        <f t="shared" si="326"/>
        <v>138.2931668593933</v>
      </c>
      <c r="FQ574" s="15">
        <f t="shared" si="326"/>
        <v>805.07515177155972</v>
      </c>
      <c r="FR574" s="15">
        <f t="shared" si="326"/>
        <v>843.0005931196016</v>
      </c>
      <c r="FS574" s="15">
        <f t="shared" si="327"/>
        <v>1054.2983448720765</v>
      </c>
      <c r="FT574" s="15">
        <f t="shared" si="327"/>
        <v>987.98026296075363</v>
      </c>
      <c r="FU574" s="15">
        <f t="shared" si="327"/>
        <v>379.26903380054637</v>
      </c>
      <c r="FV574" s="15">
        <f t="shared" si="327"/>
        <v>521.69435496275014</v>
      </c>
      <c r="FW574" s="15">
        <f t="shared" si="327"/>
        <v>878.55904753180937</v>
      </c>
      <c r="FX574" s="15">
        <f t="shared" si="327"/>
        <v>376.70280062670093</v>
      </c>
      <c r="FY574" s="15">
        <f t="shared" si="327"/>
        <v>683.45665553859374</v>
      </c>
      <c r="FZ574" s="15">
        <f t="shared" si="327"/>
        <v>376.77844948988258</v>
      </c>
      <c r="GA574" s="15">
        <f t="shared" si="327"/>
        <v>225.80079716422614</v>
      </c>
      <c r="GB574" s="15">
        <f t="shared" si="327"/>
        <v>693.68941176869635</v>
      </c>
      <c r="GC574" s="15">
        <f t="shared" si="328"/>
        <v>569.03163356706273</v>
      </c>
      <c r="GD574" s="15">
        <f t="shared" si="328"/>
        <v>298.54312921251426</v>
      </c>
      <c r="GE574" s="15">
        <f t="shared" si="328"/>
        <v>1003.1839312907679</v>
      </c>
      <c r="GF574" s="15">
        <f t="shared" si="328"/>
        <v>478.52795111675556</v>
      </c>
      <c r="GG574" s="15">
        <f t="shared" si="328"/>
        <v>636.30574411991597</v>
      </c>
      <c r="GH574" s="15">
        <f t="shared" si="328"/>
        <v>407.15844581685889</v>
      </c>
      <c r="GI574" s="15">
        <f t="shared" si="328"/>
        <v>322.81573691503951</v>
      </c>
      <c r="GJ574" s="15">
        <f t="shared" si="328"/>
        <v>275.27804126010489</v>
      </c>
      <c r="GK574" s="15">
        <f t="shared" si="328"/>
        <v>1014.2805331859623</v>
      </c>
      <c r="GL574" s="15">
        <f t="shared" si="328"/>
        <v>89.022469073824283</v>
      </c>
      <c r="GM574" s="15">
        <f t="shared" si="329"/>
        <v>184.6212338816963</v>
      </c>
      <c r="GN574" s="15">
        <f t="shared" si="329"/>
        <v>792.1527630451086</v>
      </c>
      <c r="GO574" s="15">
        <f t="shared" si="329"/>
        <v>739.04871287351557</v>
      </c>
      <c r="GP574" s="15">
        <f t="shared" si="329"/>
        <v>511.29736944365362</v>
      </c>
      <c r="GQ574" s="15">
        <f t="shared" si="329"/>
        <v>126.1269202034205</v>
      </c>
      <c r="GR574" s="15">
        <f t="shared" si="329"/>
        <v>537.37231041429743</v>
      </c>
      <c r="GS574" s="15">
        <f t="shared" si="329"/>
        <v>562.65086865657645</v>
      </c>
      <c r="GT574" s="15">
        <f t="shared" si="329"/>
        <v>313.7467131301936</v>
      </c>
      <c r="GU574" s="15">
        <f t="shared" si="329"/>
        <v>301.59907161660828</v>
      </c>
      <c r="GV574" s="16">
        <f t="shared" si="329"/>
        <v>568.27194194329184</v>
      </c>
    </row>
    <row r="575" spans="4:204" x14ac:dyDescent="0.25">
      <c r="D575">
        <v>145</v>
      </c>
      <c r="E575" s="11">
        <f t="shared" si="310"/>
        <v>658.24387577857499</v>
      </c>
      <c r="F575" s="15">
        <f t="shared" si="310"/>
        <v>477.76353983953192</v>
      </c>
      <c r="G575" s="15">
        <f t="shared" si="310"/>
        <v>158.22136391777187</v>
      </c>
      <c r="H575" s="15">
        <f t="shared" si="310"/>
        <v>379.86313324669982</v>
      </c>
      <c r="I575" s="15">
        <f t="shared" si="310"/>
        <v>481.72398736205776</v>
      </c>
      <c r="J575" s="15">
        <f t="shared" si="310"/>
        <v>514.05933509664032</v>
      </c>
      <c r="K575" s="15">
        <f t="shared" si="310"/>
        <v>363.76091048929379</v>
      </c>
      <c r="L575" s="15">
        <f t="shared" si="310"/>
        <v>444.98314574824064</v>
      </c>
      <c r="M575" s="15">
        <f t="shared" si="310"/>
        <v>252.16859439668534</v>
      </c>
      <c r="N575" s="15">
        <f t="shared" si="310"/>
        <v>746.54202828775817</v>
      </c>
      <c r="O575" s="15">
        <f t="shared" si="311"/>
        <v>366.75059645486607</v>
      </c>
      <c r="P575" s="15">
        <f t="shared" si="311"/>
        <v>905.36456745335465</v>
      </c>
      <c r="Q575" s="15">
        <f t="shared" si="311"/>
        <v>440.83783866632865</v>
      </c>
      <c r="R575" s="15">
        <f t="shared" si="311"/>
        <v>652.99310869258034</v>
      </c>
      <c r="S575" s="15">
        <f t="shared" si="311"/>
        <v>897.95378500232403</v>
      </c>
      <c r="T575" s="15">
        <f t="shared" si="311"/>
        <v>705.0709184188496</v>
      </c>
      <c r="U575" s="15">
        <f t="shared" si="311"/>
        <v>322.49341078539885</v>
      </c>
      <c r="V575" s="15">
        <f t="shared" si="311"/>
        <v>736.28391263153378</v>
      </c>
      <c r="W575" s="15">
        <f t="shared" si="311"/>
        <v>595.80701573580018</v>
      </c>
      <c r="X575" s="15">
        <f t="shared" si="311"/>
        <v>554.06317329344313</v>
      </c>
      <c r="Y575" s="15">
        <f t="shared" si="312"/>
        <v>582.31263080925874</v>
      </c>
      <c r="Z575" s="15">
        <f t="shared" si="312"/>
        <v>820.4059970526788</v>
      </c>
      <c r="AA575" s="15">
        <f t="shared" si="312"/>
        <v>731.26807669964649</v>
      </c>
      <c r="AB575" s="15">
        <f t="shared" si="312"/>
        <v>716.90724644126738</v>
      </c>
      <c r="AC575" s="15">
        <f t="shared" si="312"/>
        <v>269.74246977441277</v>
      </c>
      <c r="AD575" s="15">
        <f t="shared" si="312"/>
        <v>515.19704968099347</v>
      </c>
      <c r="AE575" s="15">
        <f t="shared" si="312"/>
        <v>158.05062480104277</v>
      </c>
      <c r="AF575" s="15">
        <f t="shared" si="312"/>
        <v>774.72898487148393</v>
      </c>
      <c r="AG575" s="15">
        <f t="shared" si="312"/>
        <v>634.6038134143223</v>
      </c>
      <c r="AH575" s="15">
        <f t="shared" si="312"/>
        <v>549.92726791822213</v>
      </c>
      <c r="AI575" s="15">
        <f t="shared" si="313"/>
        <v>640.44984190801392</v>
      </c>
      <c r="AJ575" s="15">
        <f t="shared" si="313"/>
        <v>136.21306838919679</v>
      </c>
      <c r="AK575" s="15">
        <f t="shared" si="313"/>
        <v>496.21467128653097</v>
      </c>
      <c r="AL575" s="15">
        <f t="shared" si="313"/>
        <v>128.41339493993607</v>
      </c>
      <c r="AM575" s="15">
        <f t="shared" si="313"/>
        <v>161.78998732925348</v>
      </c>
      <c r="AN575" s="15">
        <f t="shared" si="313"/>
        <v>797.74745377218221</v>
      </c>
      <c r="AO575" s="15">
        <f t="shared" si="313"/>
        <v>409.59125967237145</v>
      </c>
      <c r="AP575" s="15">
        <f t="shared" si="313"/>
        <v>611.54558292902414</v>
      </c>
      <c r="AQ575" s="15">
        <f t="shared" si="313"/>
        <v>812.1576201698781</v>
      </c>
      <c r="AR575" s="15">
        <f t="shared" si="313"/>
        <v>1028.1502808441965</v>
      </c>
      <c r="AS575" s="15">
        <f t="shared" si="314"/>
        <v>450.1610822805543</v>
      </c>
      <c r="AT575" s="15">
        <f t="shared" si="314"/>
        <v>434.07948580876291</v>
      </c>
      <c r="AU575" s="15">
        <f t="shared" si="314"/>
        <v>450.15997156566465</v>
      </c>
      <c r="AV575" s="15">
        <f t="shared" si="314"/>
        <v>675.14813189403105</v>
      </c>
      <c r="AW575" s="15">
        <f t="shared" si="314"/>
        <v>839.28838905348857</v>
      </c>
      <c r="AX575" s="15">
        <f t="shared" si="314"/>
        <v>581.84705894246815</v>
      </c>
      <c r="AY575" s="15">
        <f t="shared" si="314"/>
        <v>499.00100200300199</v>
      </c>
      <c r="AZ575" s="15">
        <f t="shared" si="314"/>
        <v>830.31861354542696</v>
      </c>
      <c r="BA575" s="15">
        <f t="shared" si="314"/>
        <v>29.681644159311659</v>
      </c>
      <c r="BB575" s="15">
        <f t="shared" si="314"/>
        <v>449.07126383236772</v>
      </c>
      <c r="BC575" s="15">
        <f t="shared" si="315"/>
        <v>634.80154379144358</v>
      </c>
      <c r="BD575" s="15">
        <f t="shared" si="315"/>
        <v>554.14979924204613</v>
      </c>
      <c r="BE575" s="15">
        <f t="shared" si="315"/>
        <v>470.76639642183466</v>
      </c>
      <c r="BF575" s="15">
        <f t="shared" si="315"/>
        <v>239.83536019528063</v>
      </c>
      <c r="BG575" s="15">
        <f t="shared" si="315"/>
        <v>798.78970949806308</v>
      </c>
      <c r="BH575" s="15">
        <f t="shared" si="315"/>
        <v>853</v>
      </c>
      <c r="BI575" s="15">
        <f t="shared" si="315"/>
        <v>463.31522746398053</v>
      </c>
      <c r="BJ575" s="15">
        <f t="shared" si="315"/>
        <v>267.80776687766172</v>
      </c>
      <c r="BK575" s="15">
        <f t="shared" si="315"/>
        <v>153.71727293964071</v>
      </c>
      <c r="BL575" s="15">
        <f t="shared" si="315"/>
        <v>1022.3746866975923</v>
      </c>
      <c r="BM575" s="15">
        <f t="shared" si="316"/>
        <v>25.317977802344327</v>
      </c>
      <c r="BN575" s="15">
        <f t="shared" si="316"/>
        <v>728.38520028896801</v>
      </c>
      <c r="BO575" s="15">
        <f t="shared" si="316"/>
        <v>957.87786277792225</v>
      </c>
      <c r="BP575" s="15">
        <f t="shared" si="316"/>
        <v>154.73848907107759</v>
      </c>
      <c r="BQ575" s="15">
        <f t="shared" si="316"/>
        <v>566.17311840107709</v>
      </c>
      <c r="BR575" s="15">
        <f t="shared" si="316"/>
        <v>497.48668323885818</v>
      </c>
      <c r="BS575" s="15">
        <f t="shared" si="316"/>
        <v>270.93357119412133</v>
      </c>
      <c r="BT575" s="15">
        <f t="shared" si="316"/>
        <v>287.75857936819193</v>
      </c>
      <c r="BU575" s="15">
        <f t="shared" si="316"/>
        <v>302.72925197278175</v>
      </c>
      <c r="BV575" s="15">
        <f t="shared" si="316"/>
        <v>339.61154279558872</v>
      </c>
      <c r="BW575" s="15">
        <f t="shared" si="317"/>
        <v>510.31362905570137</v>
      </c>
      <c r="BX575" s="15">
        <f t="shared" si="317"/>
        <v>532.87615822065072</v>
      </c>
      <c r="BY575" s="15">
        <f t="shared" si="317"/>
        <v>472.80968687200141</v>
      </c>
      <c r="BZ575" s="15">
        <f t="shared" si="317"/>
        <v>280.89321814525891</v>
      </c>
      <c r="CA575" s="15">
        <f t="shared" si="317"/>
        <v>325.67621958012222</v>
      </c>
      <c r="CB575" s="15">
        <f t="shared" si="317"/>
        <v>251.77172200229319</v>
      </c>
      <c r="CC575" s="15">
        <f t="shared" si="317"/>
        <v>303.91610684529371</v>
      </c>
      <c r="CD575" s="15">
        <f t="shared" si="317"/>
        <v>193.86851214160592</v>
      </c>
      <c r="CE575" s="15">
        <f t="shared" si="317"/>
        <v>351.55227207344285</v>
      </c>
      <c r="CF575" s="15">
        <f t="shared" si="317"/>
        <v>148.00337833982033</v>
      </c>
      <c r="CG575" s="15">
        <f t="shared" si="318"/>
        <v>951.590773389486</v>
      </c>
      <c r="CH575" s="15">
        <f t="shared" si="318"/>
        <v>295.84624384974029</v>
      </c>
      <c r="CI575" s="15">
        <f t="shared" si="318"/>
        <v>419.31491745465007</v>
      </c>
      <c r="CJ575" s="15">
        <f t="shared" si="318"/>
        <v>670.43045873528149</v>
      </c>
      <c r="CK575" s="15">
        <f t="shared" si="318"/>
        <v>700.22924817519583</v>
      </c>
      <c r="CL575" s="15">
        <f t="shared" si="318"/>
        <v>714.6642568367331</v>
      </c>
      <c r="CM575" s="15">
        <f t="shared" si="318"/>
        <v>769.47384620921332</v>
      </c>
      <c r="CN575" s="15">
        <f t="shared" si="318"/>
        <v>762.31555146146661</v>
      </c>
      <c r="CO575" s="15">
        <f t="shared" si="318"/>
        <v>412.04490046595652</v>
      </c>
      <c r="CP575" s="15">
        <f t="shared" si="318"/>
        <v>510.60454365389268</v>
      </c>
      <c r="CQ575" s="15">
        <f t="shared" si="319"/>
        <v>808.38728342298907</v>
      </c>
      <c r="CR575" s="15">
        <f t="shared" si="319"/>
        <v>585.24268470438824</v>
      </c>
      <c r="CS575" s="15">
        <f t="shared" si="319"/>
        <v>396.91938728159903</v>
      </c>
      <c r="CT575" s="15">
        <f t="shared" si="319"/>
        <v>160.25292509030842</v>
      </c>
      <c r="CU575" s="15">
        <f t="shared" si="319"/>
        <v>781.39938571770074</v>
      </c>
      <c r="CV575" s="15">
        <f t="shared" si="319"/>
        <v>528.56976833716101</v>
      </c>
      <c r="CW575" s="15">
        <f t="shared" si="319"/>
        <v>907.49380163172464</v>
      </c>
      <c r="CX575" s="15">
        <f t="shared" si="319"/>
        <v>947.10717450561003</v>
      </c>
      <c r="CY575" s="15">
        <f t="shared" si="319"/>
        <v>460.32379908060369</v>
      </c>
      <c r="CZ575" s="15">
        <f t="shared" si="319"/>
        <v>612.67038446459935</v>
      </c>
      <c r="DA575" s="15">
        <f t="shared" si="320"/>
        <v>456.24664382327239</v>
      </c>
      <c r="DB575" s="15">
        <f t="shared" si="320"/>
        <v>219.86359407596339</v>
      </c>
      <c r="DC575" s="15">
        <f t="shared" si="320"/>
        <v>239.26763257908496</v>
      </c>
      <c r="DD575" s="15">
        <f t="shared" si="320"/>
        <v>463.00107991234751</v>
      </c>
      <c r="DE575" s="15">
        <f t="shared" si="320"/>
        <v>585.86687907749149</v>
      </c>
      <c r="DF575" s="15">
        <f t="shared" si="320"/>
        <v>765.42863808457025</v>
      </c>
      <c r="DG575" s="15">
        <f t="shared" si="320"/>
        <v>892.23147220886574</v>
      </c>
      <c r="DH575" s="15">
        <f t="shared" si="320"/>
        <v>570.23240875979684</v>
      </c>
      <c r="DI575" s="15">
        <f t="shared" si="320"/>
        <v>692.09609159422359</v>
      </c>
      <c r="DJ575" s="15">
        <f t="shared" si="320"/>
        <v>836.24398353590561</v>
      </c>
      <c r="DK575" s="15">
        <f t="shared" si="321"/>
        <v>557.90411362527163</v>
      </c>
      <c r="DL575" s="15">
        <f t="shared" si="321"/>
        <v>493.78234071299067</v>
      </c>
      <c r="DM575" s="15">
        <f t="shared" si="321"/>
        <v>421.2172835960082</v>
      </c>
      <c r="DN575" s="15">
        <f t="shared" si="321"/>
        <v>616.40408824082272</v>
      </c>
      <c r="DO575" s="15">
        <f t="shared" si="321"/>
        <v>764.35135899663317</v>
      </c>
      <c r="DP575" s="15">
        <f t="shared" si="321"/>
        <v>521.3108477674333</v>
      </c>
      <c r="DQ575" s="15">
        <f t="shared" si="321"/>
        <v>640.44749979994458</v>
      </c>
      <c r="DR575" s="15">
        <f t="shared" si="321"/>
        <v>1031.7407620134043</v>
      </c>
      <c r="DS575" s="15">
        <f t="shared" si="321"/>
        <v>253.47583711273151</v>
      </c>
      <c r="DT575" s="15">
        <f t="shared" si="321"/>
        <v>399.04009823575376</v>
      </c>
      <c r="DU575" s="15">
        <f t="shared" si="322"/>
        <v>620.60937795041411</v>
      </c>
      <c r="DV575" s="15">
        <f t="shared" si="322"/>
        <v>525.0419030896486</v>
      </c>
      <c r="DW575" s="15">
        <f t="shared" si="322"/>
        <v>868.58275368556565</v>
      </c>
      <c r="DX575" s="15">
        <f t="shared" si="322"/>
        <v>313.63832673957432</v>
      </c>
      <c r="DY575" s="15">
        <f t="shared" si="322"/>
        <v>998.29654912756257</v>
      </c>
      <c r="DZ575" s="15">
        <f t="shared" si="322"/>
        <v>620.34587126860129</v>
      </c>
      <c r="EA575" s="15">
        <f t="shared" si="322"/>
        <v>537.29414662733859</v>
      </c>
      <c r="EB575" s="15">
        <f t="shared" si="322"/>
        <v>352.52943139545101</v>
      </c>
      <c r="EC575" s="15">
        <f t="shared" si="322"/>
        <v>557.48452893331489</v>
      </c>
      <c r="ED575" s="15">
        <f t="shared" si="322"/>
        <v>986.41370631191046</v>
      </c>
      <c r="EE575" s="15">
        <f t="shared" si="323"/>
        <v>973.37351515232831</v>
      </c>
      <c r="EF575" s="15">
        <f t="shared" si="323"/>
        <v>727.62902635889941</v>
      </c>
      <c r="EG575" s="15">
        <f t="shared" si="323"/>
        <v>116.96580696938743</v>
      </c>
      <c r="EH575" s="15">
        <f t="shared" si="323"/>
        <v>956.20552184140831</v>
      </c>
      <c r="EI575" s="15">
        <f t="shared" si="323"/>
        <v>587.66316883058107</v>
      </c>
      <c r="EJ575" s="15">
        <f t="shared" si="323"/>
        <v>926.654196558781</v>
      </c>
      <c r="EK575" s="15">
        <f t="shared" si="323"/>
        <v>473.57048049894325</v>
      </c>
      <c r="EL575" s="15">
        <f t="shared" si="323"/>
        <v>799.18020496005784</v>
      </c>
      <c r="EM575" s="15">
        <f t="shared" si="323"/>
        <v>358.26805606975347</v>
      </c>
      <c r="EN575" s="15">
        <f t="shared" si="323"/>
        <v>331.10874346655362</v>
      </c>
      <c r="EO575" s="15">
        <f t="shared" si="324"/>
        <v>948.26684008247378</v>
      </c>
      <c r="EP575" s="15">
        <f t="shared" si="324"/>
        <v>725.72170974830294</v>
      </c>
      <c r="EQ575" s="15">
        <f t="shared" si="324"/>
        <v>516.25671908460424</v>
      </c>
      <c r="ER575" s="15">
        <f t="shared" si="324"/>
        <v>244.84484883288846</v>
      </c>
      <c r="ES575" s="15">
        <f t="shared" si="324"/>
        <v>0</v>
      </c>
      <c r="ET575" s="15">
        <f t="shared" si="324"/>
        <v>940.77414930470957</v>
      </c>
      <c r="EU575" s="15">
        <f t="shared" si="324"/>
        <v>156.26259949200897</v>
      </c>
      <c r="EV575" s="15">
        <f t="shared" si="324"/>
        <v>679.12075509440876</v>
      </c>
      <c r="EW575" s="15">
        <f t="shared" si="324"/>
        <v>465.33966089298684</v>
      </c>
      <c r="EX575" s="15">
        <f t="shared" si="324"/>
        <v>771.22824118415167</v>
      </c>
      <c r="EY575" s="15">
        <f t="shared" si="325"/>
        <v>772.56779637776776</v>
      </c>
      <c r="EZ575" s="15">
        <f t="shared" si="325"/>
        <v>958.98696550057446</v>
      </c>
      <c r="FA575" s="15">
        <f t="shared" si="325"/>
        <v>120.22063050907694</v>
      </c>
      <c r="FB575" s="15">
        <f t="shared" si="325"/>
        <v>566.35854368059108</v>
      </c>
      <c r="FC575" s="15">
        <f t="shared" si="325"/>
        <v>536.28816880479474</v>
      </c>
      <c r="FD575" s="15">
        <f t="shared" si="325"/>
        <v>688.69804704238857</v>
      </c>
      <c r="FE575" s="15">
        <f t="shared" si="325"/>
        <v>206.70026608594387</v>
      </c>
      <c r="FF575" s="15">
        <f t="shared" si="325"/>
        <v>501.82566694022336</v>
      </c>
      <c r="FG575" s="15">
        <f t="shared" si="325"/>
        <v>573.05584370111785</v>
      </c>
      <c r="FH575" s="15">
        <f t="shared" si="325"/>
        <v>872.00917426366561</v>
      </c>
      <c r="FI575" s="15">
        <f t="shared" si="326"/>
        <v>1055.6940844771273</v>
      </c>
      <c r="FJ575" s="15">
        <f t="shared" si="326"/>
        <v>221.84003245582164</v>
      </c>
      <c r="FK575" s="15">
        <f t="shared" si="326"/>
        <v>392.86766219682676</v>
      </c>
      <c r="FL575" s="15">
        <f t="shared" si="326"/>
        <v>627.54840450757263</v>
      </c>
      <c r="FM575" s="15">
        <f t="shared" si="326"/>
        <v>1003.4789484588105</v>
      </c>
      <c r="FN575" s="15">
        <f t="shared" si="326"/>
        <v>663.97364405524411</v>
      </c>
      <c r="FO575" s="15">
        <f t="shared" si="326"/>
        <v>791.66912280320753</v>
      </c>
      <c r="FP575" s="15">
        <f t="shared" si="326"/>
        <v>359.32436599818834</v>
      </c>
      <c r="FQ575" s="15">
        <f t="shared" si="326"/>
        <v>866.63083259251744</v>
      </c>
      <c r="FR575" s="15">
        <f t="shared" si="326"/>
        <v>687.6401675295009</v>
      </c>
      <c r="FS575" s="15">
        <f t="shared" si="327"/>
        <v>959.58741133885246</v>
      </c>
      <c r="FT575" s="15">
        <f t="shared" si="327"/>
        <v>962.79800581430368</v>
      </c>
      <c r="FU575" s="15">
        <f t="shared" si="327"/>
        <v>244.76110802167898</v>
      </c>
      <c r="FV575" s="15">
        <f t="shared" si="327"/>
        <v>677.60312868226924</v>
      </c>
      <c r="FW575" s="15">
        <f t="shared" si="327"/>
        <v>960.57743050729653</v>
      </c>
      <c r="FX575" s="15">
        <f t="shared" si="327"/>
        <v>596.63724322237886</v>
      </c>
      <c r="FY575" s="15">
        <f t="shared" si="327"/>
        <v>531.94924569924899</v>
      </c>
      <c r="FZ575" s="15">
        <f t="shared" si="327"/>
        <v>583.74395071812091</v>
      </c>
      <c r="GA575" s="15">
        <f t="shared" si="327"/>
        <v>237.03375287076733</v>
      </c>
      <c r="GB575" s="15">
        <f t="shared" si="327"/>
        <v>578.02422094580083</v>
      </c>
      <c r="GC575" s="15">
        <f t="shared" si="328"/>
        <v>648.69253117328242</v>
      </c>
      <c r="GD575" s="15">
        <f t="shared" si="328"/>
        <v>540.37857100369922</v>
      </c>
      <c r="GE575" s="15">
        <f t="shared" si="328"/>
        <v>952.95592762729586</v>
      </c>
      <c r="GF575" s="15">
        <f t="shared" si="328"/>
        <v>537.81967238099423</v>
      </c>
      <c r="GG575" s="15">
        <f t="shared" si="328"/>
        <v>463.00107991234751</v>
      </c>
      <c r="GH575" s="15">
        <f t="shared" si="328"/>
        <v>591.662910786201</v>
      </c>
      <c r="GI575" s="15">
        <f t="shared" si="328"/>
        <v>541.60225258024911</v>
      </c>
      <c r="GJ575" s="15">
        <f t="shared" si="328"/>
        <v>429.31224068269938</v>
      </c>
      <c r="GK575" s="15">
        <f t="shared" si="328"/>
        <v>960.46342980875647</v>
      </c>
      <c r="GL575" s="15">
        <f t="shared" si="328"/>
        <v>333.24165405903267</v>
      </c>
      <c r="GM575" s="15">
        <f t="shared" si="329"/>
        <v>61.008196170678573</v>
      </c>
      <c r="GN575" s="15">
        <f t="shared" si="329"/>
        <v>751.41799286415812</v>
      </c>
      <c r="GO575" s="15">
        <f t="shared" si="329"/>
        <v>527.41255199321904</v>
      </c>
      <c r="GP575" s="15">
        <f t="shared" si="329"/>
        <v>559.27989414961087</v>
      </c>
      <c r="GQ575" s="15">
        <f t="shared" si="329"/>
        <v>332.81376173469749</v>
      </c>
      <c r="GR575" s="15">
        <f t="shared" si="329"/>
        <v>518.31264696127187</v>
      </c>
      <c r="GS575" s="15">
        <f t="shared" si="329"/>
        <v>415.21681083501426</v>
      </c>
      <c r="GT575" s="15">
        <f t="shared" si="329"/>
        <v>164.7118696390761</v>
      </c>
      <c r="GU575" s="15">
        <f t="shared" si="329"/>
        <v>399.67111479315088</v>
      </c>
      <c r="GV575" s="16">
        <f t="shared" si="329"/>
        <v>710</v>
      </c>
    </row>
    <row r="576" spans="4:204" x14ac:dyDescent="0.25">
      <c r="D576">
        <v>146</v>
      </c>
      <c r="E576" s="11">
        <f t="shared" si="310"/>
        <v>712.9579230221093</v>
      </c>
      <c r="F576" s="15">
        <f t="shared" si="310"/>
        <v>812.13915063860827</v>
      </c>
      <c r="G576" s="15">
        <f t="shared" si="310"/>
        <v>902.75688864721496</v>
      </c>
      <c r="H576" s="15">
        <f t="shared" si="310"/>
        <v>966.84642006887532</v>
      </c>
      <c r="I576" s="15">
        <f t="shared" si="310"/>
        <v>727.63314932732419</v>
      </c>
      <c r="J576" s="15">
        <f t="shared" si="310"/>
        <v>728.05562974267286</v>
      </c>
      <c r="K576" s="15">
        <f t="shared" si="310"/>
        <v>580.11205814049413</v>
      </c>
      <c r="L576" s="15">
        <f t="shared" si="310"/>
        <v>818.29701209279756</v>
      </c>
      <c r="M576" s="15">
        <f t="shared" si="310"/>
        <v>722.72055457140561</v>
      </c>
      <c r="N576" s="15">
        <f t="shared" si="310"/>
        <v>253.10274593532168</v>
      </c>
      <c r="O576" s="15">
        <f t="shared" si="311"/>
        <v>1129.3015540589679</v>
      </c>
      <c r="P576" s="15">
        <f t="shared" si="311"/>
        <v>38.639358172723313</v>
      </c>
      <c r="Q576" s="15">
        <f t="shared" si="311"/>
        <v>649.22261205229131</v>
      </c>
      <c r="R576" s="15">
        <f t="shared" si="311"/>
        <v>684.19880151897371</v>
      </c>
      <c r="S576" s="15">
        <f t="shared" si="311"/>
        <v>207.42468512691539</v>
      </c>
      <c r="T576" s="15">
        <f t="shared" si="311"/>
        <v>516.08235776860272</v>
      </c>
      <c r="U576" s="15">
        <f t="shared" si="311"/>
        <v>838.94338307182568</v>
      </c>
      <c r="V576" s="15">
        <f t="shared" si="311"/>
        <v>801.39004236389167</v>
      </c>
      <c r="W576" s="15">
        <f t="shared" si="311"/>
        <v>524.25375535135652</v>
      </c>
      <c r="X576" s="15">
        <f t="shared" si="311"/>
        <v>389.65882512782895</v>
      </c>
      <c r="Y576" s="15">
        <f t="shared" si="312"/>
        <v>367.1511950137164</v>
      </c>
      <c r="Z576" s="15">
        <f t="shared" si="312"/>
        <v>201.10196418732463</v>
      </c>
      <c r="AA576" s="15">
        <f t="shared" si="312"/>
        <v>707.09617450527901</v>
      </c>
      <c r="AB576" s="15">
        <f t="shared" si="312"/>
        <v>984.44095810769682</v>
      </c>
      <c r="AC576" s="15">
        <f t="shared" si="312"/>
        <v>723.69675969980688</v>
      </c>
      <c r="AD576" s="15">
        <f t="shared" si="312"/>
        <v>814.36355517667903</v>
      </c>
      <c r="AE576" s="15">
        <f t="shared" si="312"/>
        <v>1033.4814947545021</v>
      </c>
      <c r="AF576" s="15">
        <f t="shared" si="312"/>
        <v>238.32121181296472</v>
      </c>
      <c r="AG576" s="15">
        <f t="shared" si="312"/>
        <v>405.14935517658176</v>
      </c>
      <c r="AH576" s="15">
        <f t="shared" si="312"/>
        <v>1101.934662309885</v>
      </c>
      <c r="AI576" s="15">
        <f t="shared" si="313"/>
        <v>826.59784659772731</v>
      </c>
      <c r="AJ576" s="15">
        <f t="shared" si="313"/>
        <v>804.59306484706917</v>
      </c>
      <c r="AK576" s="15">
        <f t="shared" si="313"/>
        <v>738.66162753997173</v>
      </c>
      <c r="AL576" s="15">
        <f t="shared" si="313"/>
        <v>1031.2216056697027</v>
      </c>
      <c r="AM576" s="15">
        <f t="shared" si="313"/>
        <v>884.5699520105801</v>
      </c>
      <c r="AN576" s="15">
        <f t="shared" si="313"/>
        <v>335.09550877324511</v>
      </c>
      <c r="AO576" s="15">
        <f t="shared" si="313"/>
        <v>559.33263806075183</v>
      </c>
      <c r="AP576" s="15">
        <f t="shared" si="313"/>
        <v>433.88938682572081</v>
      </c>
      <c r="AQ576" s="15">
        <f t="shared" si="313"/>
        <v>504.77717856495849</v>
      </c>
      <c r="AR576" s="15">
        <f t="shared" si="313"/>
        <v>992.0912256440937</v>
      </c>
      <c r="AS576" s="15">
        <f t="shared" si="314"/>
        <v>556.68033915344995</v>
      </c>
      <c r="AT576" s="15">
        <f t="shared" si="314"/>
        <v>558.50604293955496</v>
      </c>
      <c r="AU576" s="15">
        <f t="shared" si="314"/>
        <v>607.96381471268501</v>
      </c>
      <c r="AV576" s="15">
        <f t="shared" si="314"/>
        <v>265.994360842481</v>
      </c>
      <c r="AW576" s="15">
        <f t="shared" si="314"/>
        <v>863.18769685393454</v>
      </c>
      <c r="AX576" s="15">
        <f t="shared" si="314"/>
        <v>433.03810455894063</v>
      </c>
      <c r="AY576" s="15">
        <f t="shared" si="314"/>
        <v>592.10303157474209</v>
      </c>
      <c r="AZ576" s="15">
        <f t="shared" si="314"/>
        <v>631.20598856474737</v>
      </c>
      <c r="BA576" s="15">
        <f t="shared" si="314"/>
        <v>911.09659202523642</v>
      </c>
      <c r="BB576" s="15">
        <f t="shared" si="314"/>
        <v>593.31020554175541</v>
      </c>
      <c r="BC576" s="15">
        <f t="shared" si="315"/>
        <v>943.57458634704653</v>
      </c>
      <c r="BD576" s="15">
        <f t="shared" si="315"/>
        <v>543.4059256209855</v>
      </c>
      <c r="BE576" s="15">
        <f t="shared" si="315"/>
        <v>771.44345223742744</v>
      </c>
      <c r="BF576" s="15">
        <f t="shared" si="315"/>
        <v>1076.9294312999343</v>
      </c>
      <c r="BG576" s="15">
        <f t="shared" si="315"/>
        <v>923.59352531294849</v>
      </c>
      <c r="BH576" s="15">
        <f t="shared" si="315"/>
        <v>726.33394523455945</v>
      </c>
      <c r="BI576" s="15">
        <f t="shared" si="315"/>
        <v>775.05419165371916</v>
      </c>
      <c r="BJ576" s="15">
        <f t="shared" si="315"/>
        <v>696.51202430395983</v>
      </c>
      <c r="BK576" s="15">
        <f t="shared" si="315"/>
        <v>931.85245613240727</v>
      </c>
      <c r="BL576" s="15">
        <f t="shared" si="315"/>
        <v>189.02380802428036</v>
      </c>
      <c r="BM576" s="15">
        <f t="shared" si="316"/>
        <v>958.10698776284892</v>
      </c>
      <c r="BN576" s="15">
        <f t="shared" si="316"/>
        <v>808.79230955789876</v>
      </c>
      <c r="BO576" s="15">
        <f t="shared" si="316"/>
        <v>509.28381085599023</v>
      </c>
      <c r="BP576" s="15">
        <f t="shared" si="316"/>
        <v>809.76539812466672</v>
      </c>
      <c r="BQ576" s="15">
        <f t="shared" si="316"/>
        <v>576.78418841018868</v>
      </c>
      <c r="BR576" s="15">
        <f t="shared" si="316"/>
        <v>466.13839146759841</v>
      </c>
      <c r="BS576" s="15">
        <f t="shared" si="316"/>
        <v>1078.8943414440544</v>
      </c>
      <c r="BT576" s="15">
        <f t="shared" si="316"/>
        <v>769.24183453579803</v>
      </c>
      <c r="BU576" s="15">
        <f t="shared" si="316"/>
        <v>724.57228762905356</v>
      </c>
      <c r="BV576" s="15">
        <f t="shared" si="316"/>
        <v>978.86873481585872</v>
      </c>
      <c r="BW576" s="15">
        <f t="shared" si="317"/>
        <v>445.49747474031767</v>
      </c>
      <c r="BX576" s="15">
        <f t="shared" si="317"/>
        <v>509.29461022084263</v>
      </c>
      <c r="BY576" s="15">
        <f t="shared" si="317"/>
        <v>475.84556318200549</v>
      </c>
      <c r="BZ576" s="15">
        <f t="shared" si="317"/>
        <v>707.92443099528634</v>
      </c>
      <c r="CA576" s="15">
        <f t="shared" si="317"/>
        <v>1174.6595251390931</v>
      </c>
      <c r="CB576" s="15">
        <f t="shared" si="317"/>
        <v>776.33819949813108</v>
      </c>
      <c r="CC576" s="15">
        <f t="shared" si="317"/>
        <v>1078.1674267014378</v>
      </c>
      <c r="CD576" s="15">
        <f t="shared" si="317"/>
        <v>959.55041555928676</v>
      </c>
      <c r="CE576" s="15">
        <f t="shared" si="317"/>
        <v>597.59936412282104</v>
      </c>
      <c r="CF576" s="15">
        <f t="shared" si="317"/>
        <v>1030.7516674737908</v>
      </c>
      <c r="CG576" s="15">
        <f t="shared" si="318"/>
        <v>598.48224702158041</v>
      </c>
      <c r="CH576" s="15">
        <f t="shared" si="318"/>
        <v>738.85654899987185</v>
      </c>
      <c r="CI576" s="15">
        <f t="shared" si="318"/>
        <v>747.13385681549732</v>
      </c>
      <c r="CJ576" s="15">
        <f t="shared" si="318"/>
        <v>350.11569516375584</v>
      </c>
      <c r="CK576" s="15">
        <f t="shared" si="318"/>
        <v>243.77243486497812</v>
      </c>
      <c r="CL576" s="15">
        <f t="shared" si="318"/>
        <v>404.9802464318476</v>
      </c>
      <c r="CM576" s="15">
        <f t="shared" si="318"/>
        <v>493.22814193839343</v>
      </c>
      <c r="CN576" s="15">
        <f t="shared" si="318"/>
        <v>332.20024081869656</v>
      </c>
      <c r="CO576" s="15">
        <f t="shared" si="318"/>
        <v>666.60108010713577</v>
      </c>
      <c r="CP576" s="15">
        <f t="shared" si="318"/>
        <v>863.1459899692519</v>
      </c>
      <c r="CQ576" s="15">
        <f t="shared" si="319"/>
        <v>214.21951358361358</v>
      </c>
      <c r="CR576" s="15">
        <f t="shared" si="319"/>
        <v>374.75992315080862</v>
      </c>
      <c r="CS576" s="15">
        <f t="shared" si="319"/>
        <v>1024.8087626479391</v>
      </c>
      <c r="CT576" s="15">
        <f t="shared" si="319"/>
        <v>1044.6286421499269</v>
      </c>
      <c r="CU576" s="15">
        <f t="shared" si="319"/>
        <v>275.37792213610737</v>
      </c>
      <c r="CV576" s="15">
        <f t="shared" si="319"/>
        <v>413.81396786478825</v>
      </c>
      <c r="CW576" s="15">
        <f t="shared" si="319"/>
        <v>297.578561055732</v>
      </c>
      <c r="CX576" s="15">
        <f t="shared" si="319"/>
        <v>805.29497701152957</v>
      </c>
      <c r="CY576" s="15">
        <f t="shared" si="319"/>
        <v>1069.8083940594222</v>
      </c>
      <c r="CZ576" s="15">
        <f t="shared" si="319"/>
        <v>900.38491768798531</v>
      </c>
      <c r="DA576" s="15">
        <f t="shared" si="320"/>
        <v>1261.339367497899</v>
      </c>
      <c r="DB576" s="15">
        <f t="shared" si="320"/>
        <v>721.14630970420978</v>
      </c>
      <c r="DC576" s="15">
        <f t="shared" si="320"/>
        <v>861.70122432314088</v>
      </c>
      <c r="DD576" s="15">
        <f t="shared" si="320"/>
        <v>804.55826389392087</v>
      </c>
      <c r="DE576" s="15">
        <f t="shared" si="320"/>
        <v>518.00386098947183</v>
      </c>
      <c r="DF576" s="15">
        <f t="shared" si="320"/>
        <v>611.47117675324648</v>
      </c>
      <c r="DG576" s="15">
        <f t="shared" si="320"/>
        <v>757.92149989296388</v>
      </c>
      <c r="DH576" s="15">
        <f t="shared" si="320"/>
        <v>469.26005583258416</v>
      </c>
      <c r="DI576" s="15">
        <f t="shared" si="320"/>
        <v>249.20072231034965</v>
      </c>
      <c r="DJ576" s="15">
        <f t="shared" si="320"/>
        <v>770.1272622106037</v>
      </c>
      <c r="DK576" s="15">
        <f t="shared" si="321"/>
        <v>448.77722758624907</v>
      </c>
      <c r="DL576" s="15">
        <f t="shared" si="321"/>
        <v>651.15052023322539</v>
      </c>
      <c r="DM576" s="15">
        <f t="shared" si="321"/>
        <v>662.95097857986457</v>
      </c>
      <c r="DN576" s="15">
        <f t="shared" si="321"/>
        <v>325.40743691563046</v>
      </c>
      <c r="DO576" s="15">
        <f t="shared" si="321"/>
        <v>210.20228352708256</v>
      </c>
      <c r="DP576" s="15">
        <f t="shared" si="321"/>
        <v>1086.0741227006563</v>
      </c>
      <c r="DQ576" s="15">
        <f t="shared" si="321"/>
        <v>936.85270987493016</v>
      </c>
      <c r="DR576" s="15">
        <f t="shared" si="321"/>
        <v>145.96232390586277</v>
      </c>
      <c r="DS576" s="15">
        <f t="shared" si="321"/>
        <v>704.39335601636674</v>
      </c>
      <c r="DT576" s="15">
        <f t="shared" si="321"/>
        <v>685.82286342757629</v>
      </c>
      <c r="DU576" s="15">
        <f t="shared" si="322"/>
        <v>368.91733491393433</v>
      </c>
      <c r="DV576" s="15">
        <f t="shared" si="322"/>
        <v>1105.9425844048144</v>
      </c>
      <c r="DW576" s="15">
        <f t="shared" si="322"/>
        <v>267.97761100509871</v>
      </c>
      <c r="DX576" s="15">
        <f t="shared" si="322"/>
        <v>791.54595570945844</v>
      </c>
      <c r="DY576" s="15">
        <f t="shared" si="322"/>
        <v>118.33849753989612</v>
      </c>
      <c r="DZ576" s="15">
        <f t="shared" si="322"/>
        <v>400.77549825307437</v>
      </c>
      <c r="EA576" s="15">
        <f t="shared" si="322"/>
        <v>532.98874284547514</v>
      </c>
      <c r="EB576" s="15">
        <f t="shared" si="322"/>
        <v>590.80030467155314</v>
      </c>
      <c r="EC576" s="15">
        <f t="shared" si="322"/>
        <v>396.47067987431302</v>
      </c>
      <c r="ED576" s="15">
        <f t="shared" si="322"/>
        <v>202.82997806044352</v>
      </c>
      <c r="EE576" s="15">
        <f t="shared" si="323"/>
        <v>141.53444810363305</v>
      </c>
      <c r="EF576" s="15">
        <f t="shared" si="323"/>
        <v>376.94031357762731</v>
      </c>
      <c r="EG576" s="15">
        <f t="shared" si="323"/>
        <v>1021.2232860643161</v>
      </c>
      <c r="EH576" s="15">
        <f t="shared" si="323"/>
        <v>427.69264665177491</v>
      </c>
      <c r="EI576" s="15">
        <f t="shared" si="323"/>
        <v>366.30588310863914</v>
      </c>
      <c r="EJ576" s="15">
        <f t="shared" si="323"/>
        <v>121.85236969382254</v>
      </c>
      <c r="EK576" s="15">
        <f t="shared" si="323"/>
        <v>1148.0892822424569</v>
      </c>
      <c r="EL576" s="15">
        <f t="shared" si="323"/>
        <v>680.00073529372014</v>
      </c>
      <c r="EM576" s="15">
        <f t="shared" si="323"/>
        <v>588.83274365476655</v>
      </c>
      <c r="EN576" s="15">
        <f t="shared" si="323"/>
        <v>706.98302667037206</v>
      </c>
      <c r="EO576" s="15">
        <f t="shared" si="324"/>
        <v>498.40746382854257</v>
      </c>
      <c r="EP576" s="15">
        <f t="shared" si="324"/>
        <v>791.40381601303898</v>
      </c>
      <c r="EQ576" s="15">
        <f t="shared" si="324"/>
        <v>553.73007864843316</v>
      </c>
      <c r="ER576" s="15">
        <f t="shared" si="324"/>
        <v>803.27143606629011</v>
      </c>
      <c r="ES576" s="15">
        <f t="shared" si="324"/>
        <v>940.77414930470957</v>
      </c>
      <c r="ET576" s="15">
        <f t="shared" si="324"/>
        <v>0</v>
      </c>
      <c r="EU576" s="15">
        <f t="shared" si="324"/>
        <v>813.61538825172181</v>
      </c>
      <c r="EV576" s="15">
        <f t="shared" si="324"/>
        <v>714.91887651676961</v>
      </c>
      <c r="EW576" s="15">
        <f t="shared" si="324"/>
        <v>1061.4466543354877</v>
      </c>
      <c r="EX576" s="15">
        <f t="shared" si="324"/>
        <v>1002.6888849488658</v>
      </c>
      <c r="EY576" s="15">
        <f t="shared" si="325"/>
        <v>771.82187064114737</v>
      </c>
      <c r="EZ576" s="15">
        <f t="shared" si="325"/>
        <v>768.0052083156728</v>
      </c>
      <c r="FA576" s="15">
        <f t="shared" si="325"/>
        <v>901.58360677199539</v>
      </c>
      <c r="FB576" s="15">
        <f t="shared" si="325"/>
        <v>375.03333185198352</v>
      </c>
      <c r="FC576" s="15">
        <f t="shared" si="325"/>
        <v>759.86643563194707</v>
      </c>
      <c r="FD576" s="15">
        <f t="shared" si="325"/>
        <v>919.60045672019976</v>
      </c>
      <c r="FE576" s="15">
        <f t="shared" si="325"/>
        <v>734.15325375564464</v>
      </c>
      <c r="FF576" s="15">
        <f t="shared" si="325"/>
        <v>1073.9855678732372</v>
      </c>
      <c r="FG576" s="15">
        <f t="shared" si="325"/>
        <v>553.7734193693301</v>
      </c>
      <c r="FH576" s="15">
        <f t="shared" si="325"/>
        <v>276.92598289073561</v>
      </c>
      <c r="FI576" s="15">
        <f t="shared" si="326"/>
        <v>973.2307023517086</v>
      </c>
      <c r="FJ576" s="15">
        <f t="shared" si="326"/>
        <v>731.98702174287212</v>
      </c>
      <c r="FK576" s="15">
        <f t="shared" si="326"/>
        <v>592.42636673260927</v>
      </c>
      <c r="FL576" s="15">
        <f t="shared" si="326"/>
        <v>319.18803235710453</v>
      </c>
      <c r="FM576" s="15">
        <f t="shared" si="326"/>
        <v>932.82045432119469</v>
      </c>
      <c r="FN576" s="15">
        <f t="shared" si="326"/>
        <v>729.3812446176554</v>
      </c>
      <c r="FO576" s="15">
        <f t="shared" si="326"/>
        <v>797.10727007097353</v>
      </c>
      <c r="FP576" s="15">
        <f t="shared" si="326"/>
        <v>675.4035830523851</v>
      </c>
      <c r="FQ576" s="15">
        <f t="shared" si="326"/>
        <v>292.48076859855246</v>
      </c>
      <c r="FR576" s="15">
        <f t="shared" si="326"/>
        <v>984.02489805898711</v>
      </c>
      <c r="FS576" s="15">
        <f t="shared" si="327"/>
        <v>903.33161131447184</v>
      </c>
      <c r="FT576" s="15">
        <f t="shared" si="327"/>
        <v>640.10311669292787</v>
      </c>
      <c r="FU576" s="15">
        <f t="shared" si="327"/>
        <v>813.82307659589014</v>
      </c>
      <c r="FV576" s="15">
        <f t="shared" si="327"/>
        <v>283.11481769769665</v>
      </c>
      <c r="FW576" s="15">
        <f t="shared" si="327"/>
        <v>232.04525420701884</v>
      </c>
      <c r="FX576" s="15">
        <f t="shared" si="327"/>
        <v>510.09802979427394</v>
      </c>
      <c r="FY576" s="15">
        <f t="shared" si="327"/>
        <v>900.24552206606393</v>
      </c>
      <c r="FZ576" s="15">
        <f t="shared" si="327"/>
        <v>473.71404876781941</v>
      </c>
      <c r="GA576" s="15">
        <f t="shared" si="327"/>
        <v>705.742871023151</v>
      </c>
      <c r="GB576" s="15">
        <f t="shared" si="327"/>
        <v>807.02911967289015</v>
      </c>
      <c r="GC576" s="15">
        <f t="shared" si="328"/>
        <v>328.12497619047531</v>
      </c>
      <c r="GD576" s="15">
        <f t="shared" si="328"/>
        <v>656.01905460131263</v>
      </c>
      <c r="GE576" s="15">
        <f t="shared" si="328"/>
        <v>729.3812446176554</v>
      </c>
      <c r="GF576" s="15">
        <f t="shared" si="328"/>
        <v>435.96559497281436</v>
      </c>
      <c r="GG576" s="15">
        <f t="shared" si="328"/>
        <v>940.76670859464411</v>
      </c>
      <c r="GH576" s="15">
        <f t="shared" si="328"/>
        <v>412.00121359044562</v>
      </c>
      <c r="GI576" s="15">
        <f t="shared" si="328"/>
        <v>538.34282757365679</v>
      </c>
      <c r="GJ576" s="15">
        <f t="shared" si="328"/>
        <v>530.34799895917399</v>
      </c>
      <c r="GK576" s="15">
        <f t="shared" si="328"/>
        <v>746.84000964061909</v>
      </c>
      <c r="GL576" s="15">
        <f t="shared" si="328"/>
        <v>755.54086587027177</v>
      </c>
      <c r="GM576" s="15">
        <f t="shared" si="329"/>
        <v>909.34371939327764</v>
      </c>
      <c r="GN576" s="15">
        <f t="shared" si="329"/>
        <v>619.22935976906001</v>
      </c>
      <c r="GO576" s="15">
        <f t="shared" si="329"/>
        <v>1112.2391829098631</v>
      </c>
      <c r="GP576" s="15">
        <f t="shared" si="329"/>
        <v>435.25854385640724</v>
      </c>
      <c r="GQ576" s="15">
        <f t="shared" si="329"/>
        <v>678.32514327570084</v>
      </c>
      <c r="GR576" s="15">
        <f t="shared" si="329"/>
        <v>568.11970569590346</v>
      </c>
      <c r="GS576" s="15">
        <f t="shared" si="329"/>
        <v>853.26959397367489</v>
      </c>
      <c r="GT576" s="15">
        <f t="shared" si="329"/>
        <v>841.18606740720566</v>
      </c>
      <c r="GU576" s="15">
        <f t="shared" si="329"/>
        <v>541.13307051038748</v>
      </c>
      <c r="GV576" s="16">
        <f t="shared" si="329"/>
        <v>235.5674001214939</v>
      </c>
    </row>
    <row r="577" spans="4:204" x14ac:dyDescent="0.25">
      <c r="D577">
        <v>147</v>
      </c>
      <c r="E577" s="11">
        <f t="shared" si="310"/>
        <v>654.554046660778</v>
      </c>
      <c r="F577" s="15">
        <f t="shared" si="310"/>
        <v>345.91328393110319</v>
      </c>
      <c r="G577" s="15">
        <f t="shared" si="310"/>
        <v>247.87900274125681</v>
      </c>
      <c r="H577" s="15">
        <f t="shared" si="310"/>
        <v>467.98504249601825</v>
      </c>
      <c r="I577" s="15">
        <f t="shared" si="310"/>
        <v>485.97942343272109</v>
      </c>
      <c r="J577" s="15">
        <f t="shared" si="310"/>
        <v>368.06657006579667</v>
      </c>
      <c r="K577" s="15">
        <f t="shared" si="310"/>
        <v>235.09147155947619</v>
      </c>
      <c r="L577" s="15">
        <f t="shared" si="310"/>
        <v>479.47054132657621</v>
      </c>
      <c r="M577" s="15">
        <f t="shared" si="310"/>
        <v>216.95391215647621</v>
      </c>
      <c r="N577" s="15">
        <f t="shared" si="310"/>
        <v>642.87868217883852</v>
      </c>
      <c r="O577" s="15">
        <f t="shared" si="311"/>
        <v>502.14340581152709</v>
      </c>
      <c r="P577" s="15">
        <f t="shared" si="311"/>
        <v>776.78117896869776</v>
      </c>
      <c r="Q577" s="15">
        <f t="shared" si="311"/>
        <v>285.44001121076212</v>
      </c>
      <c r="R577" s="15">
        <f t="shared" si="311"/>
        <v>642.65854075084076</v>
      </c>
      <c r="S577" s="15">
        <f t="shared" si="311"/>
        <v>795.93027332800955</v>
      </c>
      <c r="T577" s="15">
        <f t="shared" si="311"/>
        <v>655.6317563998864</v>
      </c>
      <c r="U577" s="15">
        <f t="shared" si="311"/>
        <v>201.29580224137811</v>
      </c>
      <c r="V577" s="15">
        <f t="shared" si="311"/>
        <v>747.74594616086017</v>
      </c>
      <c r="W577" s="15">
        <f t="shared" si="311"/>
        <v>543.66165949053277</v>
      </c>
      <c r="X577" s="15">
        <f t="shared" si="311"/>
        <v>438.34689459376807</v>
      </c>
      <c r="Y577" s="15">
        <f t="shared" si="312"/>
        <v>447.95758727808152</v>
      </c>
      <c r="Z577" s="15">
        <f t="shared" si="312"/>
        <v>714.52641658653886</v>
      </c>
      <c r="AA577" s="15">
        <f t="shared" si="312"/>
        <v>722.70395045274245</v>
      </c>
      <c r="AB577" s="15">
        <f t="shared" si="312"/>
        <v>769.99870129760609</v>
      </c>
      <c r="AC577" s="15">
        <f t="shared" si="312"/>
        <v>113.6001760562016</v>
      </c>
      <c r="AD577" s="15">
        <f t="shared" si="312"/>
        <v>544.83208422412133</v>
      </c>
      <c r="AE577" s="15">
        <f t="shared" si="312"/>
        <v>306.72789243888468</v>
      </c>
      <c r="AF577" s="15">
        <f t="shared" si="312"/>
        <v>671.51247196161592</v>
      </c>
      <c r="AG577" s="15">
        <f t="shared" si="312"/>
        <v>483.54110476773326</v>
      </c>
      <c r="AH577" s="15">
        <f t="shared" si="312"/>
        <v>650.63200044264659</v>
      </c>
      <c r="AI577" s="15">
        <f t="shared" si="313"/>
        <v>664.90450442149961</v>
      </c>
      <c r="AJ577" s="15">
        <f t="shared" si="313"/>
        <v>87.200917426366559</v>
      </c>
      <c r="AK577" s="15">
        <f t="shared" si="313"/>
        <v>503.93352736248858</v>
      </c>
      <c r="AL577" s="15">
        <f t="shared" si="313"/>
        <v>282.17724926010601</v>
      </c>
      <c r="AM577" s="15">
        <f t="shared" si="313"/>
        <v>88.645360848721239</v>
      </c>
      <c r="AN577" s="15">
        <f t="shared" si="313"/>
        <v>714.23595540969518</v>
      </c>
      <c r="AO577" s="15">
        <f t="shared" si="313"/>
        <v>328.6715685908959</v>
      </c>
      <c r="AP577" s="15">
        <f t="shared" si="313"/>
        <v>535.21023906498647</v>
      </c>
      <c r="AQ577" s="15">
        <f t="shared" si="313"/>
        <v>759.690726546007</v>
      </c>
      <c r="AR577" s="15">
        <f t="shared" si="313"/>
        <v>1047.9794845320207</v>
      </c>
      <c r="AS577" s="15">
        <f t="shared" si="314"/>
        <v>297.06059987820669</v>
      </c>
      <c r="AT577" s="15">
        <f t="shared" si="314"/>
        <v>364.44615514503647</v>
      </c>
      <c r="AU577" s="15">
        <f t="shared" si="314"/>
        <v>408.57067931999234</v>
      </c>
      <c r="AV577" s="15">
        <f t="shared" si="314"/>
        <v>548.31469066586203</v>
      </c>
      <c r="AW577" s="15">
        <f t="shared" si="314"/>
        <v>854.63734999121118</v>
      </c>
      <c r="AX577" s="15">
        <f t="shared" si="314"/>
        <v>431.72676544314459</v>
      </c>
      <c r="AY577" s="15">
        <f t="shared" si="314"/>
        <v>458.54116500048281</v>
      </c>
      <c r="AZ577" s="15">
        <f t="shared" si="314"/>
        <v>801.00499374223625</v>
      </c>
      <c r="BA577" s="15">
        <f t="shared" si="314"/>
        <v>132.56319247815361</v>
      </c>
      <c r="BB577" s="15">
        <f t="shared" si="314"/>
        <v>400.96009776535124</v>
      </c>
      <c r="BC577" s="15">
        <f t="shared" si="315"/>
        <v>687.57617759779896</v>
      </c>
      <c r="BD577" s="15">
        <f t="shared" si="315"/>
        <v>398.02009999496255</v>
      </c>
      <c r="BE577" s="15">
        <f t="shared" si="315"/>
        <v>489.22898524106273</v>
      </c>
      <c r="BF577" s="15">
        <f t="shared" si="315"/>
        <v>384.41253881734917</v>
      </c>
      <c r="BG577" s="15">
        <f t="shared" si="315"/>
        <v>830.30416113614649</v>
      </c>
      <c r="BH577" s="15">
        <f t="shared" si="315"/>
        <v>840.43381654952464</v>
      </c>
      <c r="BI577" s="15">
        <f t="shared" si="315"/>
        <v>483.10764845942981</v>
      </c>
      <c r="BJ577" s="15">
        <f t="shared" si="315"/>
        <v>214.6928037918365</v>
      </c>
      <c r="BK577" s="15">
        <f t="shared" si="315"/>
        <v>260.93102536877444</v>
      </c>
      <c r="BL577" s="15">
        <f t="shared" si="315"/>
        <v>913.58196129301939</v>
      </c>
      <c r="BM577" s="15">
        <f t="shared" si="316"/>
        <v>180.86735471057236</v>
      </c>
      <c r="BN577" s="15">
        <f t="shared" si="316"/>
        <v>742.06266581738225</v>
      </c>
      <c r="BO577" s="15">
        <f t="shared" si="316"/>
        <v>899.79997777283813</v>
      </c>
      <c r="BP577" s="15">
        <f t="shared" si="316"/>
        <v>8.6023252670426267</v>
      </c>
      <c r="BQ577" s="15">
        <f t="shared" si="316"/>
        <v>526.93263326539193</v>
      </c>
      <c r="BR577" s="15">
        <f t="shared" si="316"/>
        <v>401.89675291049565</v>
      </c>
      <c r="BS577" s="15">
        <f t="shared" si="316"/>
        <v>410.35228767487092</v>
      </c>
      <c r="BT577" s="15">
        <f t="shared" si="316"/>
        <v>299.24738929521175</v>
      </c>
      <c r="BU577" s="15">
        <f t="shared" si="316"/>
        <v>289.85686122636463</v>
      </c>
      <c r="BV577" s="15">
        <f t="shared" si="316"/>
        <v>437.05606047737172</v>
      </c>
      <c r="BW577" s="15">
        <f t="shared" si="317"/>
        <v>408.20828017079714</v>
      </c>
      <c r="BX577" s="15">
        <f t="shared" si="317"/>
        <v>378.65155486277882</v>
      </c>
      <c r="BY577" s="15">
        <f t="shared" si="317"/>
        <v>338.11980125393427</v>
      </c>
      <c r="BZ577" s="15">
        <f t="shared" si="317"/>
        <v>125.39936203984452</v>
      </c>
      <c r="CA577" s="15">
        <f t="shared" si="317"/>
        <v>476.76514134319848</v>
      </c>
      <c r="CB577" s="15">
        <f t="shared" si="317"/>
        <v>102.12247548899312</v>
      </c>
      <c r="CC577" s="15">
        <f t="shared" si="317"/>
        <v>437.22419878135747</v>
      </c>
      <c r="CD577" s="15">
        <f t="shared" si="317"/>
        <v>307.31254448850603</v>
      </c>
      <c r="CE577" s="15">
        <f t="shared" si="317"/>
        <v>216.0208323287363</v>
      </c>
      <c r="CF577" s="15">
        <f t="shared" si="317"/>
        <v>297.95469454264349</v>
      </c>
      <c r="CG577" s="15">
        <f t="shared" si="318"/>
        <v>908.83056726762879</v>
      </c>
      <c r="CH577" s="15">
        <f t="shared" si="318"/>
        <v>290.40833321376988</v>
      </c>
      <c r="CI577" s="15">
        <f t="shared" si="318"/>
        <v>274.65796911795587</v>
      </c>
      <c r="CJ577" s="15">
        <f t="shared" si="318"/>
        <v>522.55621707142666</v>
      </c>
      <c r="CK577" s="15">
        <f t="shared" si="318"/>
        <v>570.0745565274774</v>
      </c>
      <c r="CL577" s="15">
        <f t="shared" si="318"/>
        <v>641.3119365800078</v>
      </c>
      <c r="CM577" s="15">
        <f t="shared" si="318"/>
        <v>715.46628152555172</v>
      </c>
      <c r="CN577" s="15">
        <f t="shared" si="318"/>
        <v>676.70451454087402</v>
      </c>
      <c r="CO577" s="15">
        <f t="shared" si="318"/>
        <v>256.89102748052528</v>
      </c>
      <c r="CP577" s="15">
        <f t="shared" si="318"/>
        <v>554.42312361588961</v>
      </c>
      <c r="CQ577" s="15">
        <f t="shared" si="319"/>
        <v>703.85509872416208</v>
      </c>
      <c r="CR577" s="15">
        <f t="shared" si="319"/>
        <v>446.32387343721598</v>
      </c>
      <c r="CS577" s="15">
        <f t="shared" si="319"/>
        <v>499.98499977499324</v>
      </c>
      <c r="CT577" s="15">
        <f t="shared" si="319"/>
        <v>311.43699202246353</v>
      </c>
      <c r="CU577" s="15">
        <f t="shared" si="319"/>
        <v>686.08235657244529</v>
      </c>
      <c r="CV577" s="15">
        <f t="shared" si="319"/>
        <v>411.75235275587681</v>
      </c>
      <c r="CW577" s="15">
        <f t="shared" si="319"/>
        <v>818.41615331077139</v>
      </c>
      <c r="CX577" s="15">
        <f t="shared" si="319"/>
        <v>941.38727418634676</v>
      </c>
      <c r="CY577" s="15">
        <f t="shared" si="319"/>
        <v>566.12719418872643</v>
      </c>
      <c r="CZ577" s="15">
        <f t="shared" si="319"/>
        <v>657.31651432167746</v>
      </c>
      <c r="DA577" s="15">
        <f t="shared" si="320"/>
        <v>604.05711650472256</v>
      </c>
      <c r="DB577" s="15">
        <f t="shared" si="320"/>
        <v>128.31991271817481</v>
      </c>
      <c r="DC577" s="15">
        <f t="shared" si="320"/>
        <v>299.84162486219287</v>
      </c>
      <c r="DD577" s="15">
        <f t="shared" si="320"/>
        <v>492.27634515584839</v>
      </c>
      <c r="DE577" s="15">
        <f t="shared" si="320"/>
        <v>429.94185653411324</v>
      </c>
      <c r="DF577" s="15">
        <f t="shared" si="320"/>
        <v>735.23125613646209</v>
      </c>
      <c r="DG577" s="15">
        <f t="shared" si="320"/>
        <v>882.57181010952308</v>
      </c>
      <c r="DH577" s="15">
        <f t="shared" si="320"/>
        <v>417.22535876909495</v>
      </c>
      <c r="DI577" s="15">
        <f t="shared" si="320"/>
        <v>564.83360381620355</v>
      </c>
      <c r="DJ577" s="15">
        <f t="shared" si="320"/>
        <v>833.47105528626491</v>
      </c>
      <c r="DK577" s="15">
        <f t="shared" si="321"/>
        <v>476.00105041900906</v>
      </c>
      <c r="DL577" s="15">
        <f t="shared" si="321"/>
        <v>473.22827472584515</v>
      </c>
      <c r="DM577" s="15">
        <f t="shared" si="321"/>
        <v>266.10148440021902</v>
      </c>
      <c r="DN577" s="15">
        <f t="shared" si="321"/>
        <v>495.82658258709768</v>
      </c>
      <c r="DO577" s="15">
        <f t="shared" si="321"/>
        <v>653.24191537285787</v>
      </c>
      <c r="DP577" s="15">
        <f t="shared" si="321"/>
        <v>622.31905000570248</v>
      </c>
      <c r="DQ577" s="15">
        <f t="shared" si="321"/>
        <v>691.05499057600332</v>
      </c>
      <c r="DR577" s="15">
        <f t="shared" si="321"/>
        <v>916.20139707380929</v>
      </c>
      <c r="DS577" s="15">
        <f t="shared" si="321"/>
        <v>109.41663493271945</v>
      </c>
      <c r="DT577" s="15">
        <f t="shared" si="321"/>
        <v>244.95101551126504</v>
      </c>
      <c r="DU577" s="15">
        <f t="shared" si="322"/>
        <v>525.29039587641421</v>
      </c>
      <c r="DV577" s="15">
        <f t="shared" si="322"/>
        <v>630.24201700616561</v>
      </c>
      <c r="DW577" s="15">
        <f t="shared" si="322"/>
        <v>775.27930450902659</v>
      </c>
      <c r="DX577" s="15">
        <f t="shared" si="322"/>
        <v>175.35392781457733</v>
      </c>
      <c r="DY577" s="15">
        <f t="shared" si="322"/>
        <v>881.93990724992148</v>
      </c>
      <c r="DZ577" s="15">
        <f t="shared" si="322"/>
        <v>535.45214538742857</v>
      </c>
      <c r="EA577" s="15">
        <f t="shared" si="322"/>
        <v>381.65560391536241</v>
      </c>
      <c r="EB577" s="15">
        <f t="shared" si="322"/>
        <v>249.06424873915566</v>
      </c>
      <c r="EC577" s="15">
        <f t="shared" si="322"/>
        <v>420.52942822114125</v>
      </c>
      <c r="ED577" s="15">
        <f t="shared" si="322"/>
        <v>881.66773786954457</v>
      </c>
      <c r="EE577" s="15">
        <f t="shared" si="323"/>
        <v>861.40466680881173</v>
      </c>
      <c r="EF577" s="15">
        <f t="shared" si="323"/>
        <v>649.03774928735845</v>
      </c>
      <c r="EG577" s="15">
        <f t="shared" si="323"/>
        <v>270.49029557453628</v>
      </c>
      <c r="EH577" s="15">
        <f t="shared" si="323"/>
        <v>885.18303192051758</v>
      </c>
      <c r="EI577" s="15">
        <f t="shared" si="323"/>
        <v>479.00939447989953</v>
      </c>
      <c r="EJ577" s="15">
        <f t="shared" si="323"/>
        <v>813.37937028178919</v>
      </c>
      <c r="EK577" s="15">
        <f t="shared" si="323"/>
        <v>596.27594283184021</v>
      </c>
      <c r="EL577" s="15">
        <f t="shared" si="323"/>
        <v>781.15875467154558</v>
      </c>
      <c r="EM577" s="15">
        <f t="shared" si="323"/>
        <v>224.98444390668436</v>
      </c>
      <c r="EN577" s="15">
        <f t="shared" si="323"/>
        <v>175.85505395068975</v>
      </c>
      <c r="EO577" s="15">
        <f t="shared" si="324"/>
        <v>888.98368938918111</v>
      </c>
      <c r="EP577" s="15">
        <f t="shared" si="324"/>
        <v>735.81111706741694</v>
      </c>
      <c r="EQ577" s="15">
        <f t="shared" si="324"/>
        <v>464.49219584402061</v>
      </c>
      <c r="ER577" s="15">
        <f t="shared" si="324"/>
        <v>105.30432089900205</v>
      </c>
      <c r="ES577" s="15">
        <f t="shared" si="324"/>
        <v>156.26259949200897</v>
      </c>
      <c r="ET577" s="15">
        <f t="shared" si="324"/>
        <v>813.61538825172181</v>
      </c>
      <c r="EU577" s="15">
        <f t="shared" si="324"/>
        <v>0</v>
      </c>
      <c r="EV577" s="15">
        <f t="shared" si="324"/>
        <v>674.94962775010106</v>
      </c>
      <c r="EW577" s="15">
        <f t="shared" si="324"/>
        <v>568.27194194329184</v>
      </c>
      <c r="EX577" s="15">
        <f t="shared" si="324"/>
        <v>822.08332910964691</v>
      </c>
      <c r="EY577" s="15">
        <f t="shared" si="325"/>
        <v>775.03096712324987</v>
      </c>
      <c r="EZ577" s="15">
        <f t="shared" si="325"/>
        <v>945.41948361560651</v>
      </c>
      <c r="FA577" s="15">
        <f t="shared" si="325"/>
        <v>89.560035730229586</v>
      </c>
      <c r="FB577" s="15">
        <f t="shared" si="325"/>
        <v>446.16140577149878</v>
      </c>
      <c r="FC577" s="15">
        <f t="shared" si="325"/>
        <v>549.40058245327702</v>
      </c>
      <c r="FD577" s="15">
        <f t="shared" si="325"/>
        <v>730.44986138680315</v>
      </c>
      <c r="FE577" s="15">
        <f t="shared" si="325"/>
        <v>116.76043850551436</v>
      </c>
      <c r="FF577" s="15">
        <f t="shared" si="325"/>
        <v>602.66491518919531</v>
      </c>
      <c r="FG577" s="15">
        <f t="shared" si="325"/>
        <v>527.5651618520692</v>
      </c>
      <c r="FH577" s="15">
        <f t="shared" si="325"/>
        <v>780.09871170256395</v>
      </c>
      <c r="FI577" s="15">
        <f t="shared" si="326"/>
        <v>1069.0201120652503</v>
      </c>
      <c r="FJ577" s="15">
        <f t="shared" si="326"/>
        <v>170.47287174210447</v>
      </c>
      <c r="FK577" s="15">
        <f t="shared" si="326"/>
        <v>326.55933610907528</v>
      </c>
      <c r="FL577" s="15">
        <f t="shared" si="326"/>
        <v>511.97363213353088</v>
      </c>
      <c r="FM577" s="15">
        <f t="shared" si="326"/>
        <v>1015.3088200148761</v>
      </c>
      <c r="FN577" s="15">
        <f t="shared" si="326"/>
        <v>663.89231054441348</v>
      </c>
      <c r="FO577" s="15">
        <f t="shared" si="326"/>
        <v>797.87342354536406</v>
      </c>
      <c r="FP577" s="15">
        <f t="shared" si="326"/>
        <v>203.18464508914053</v>
      </c>
      <c r="FQ577" s="15">
        <f t="shared" si="326"/>
        <v>777.11324786031025</v>
      </c>
      <c r="FR577" s="15">
        <f t="shared" si="326"/>
        <v>743.91464564155478</v>
      </c>
      <c r="FS577" s="15">
        <f t="shared" si="327"/>
        <v>970.6709020054119</v>
      </c>
      <c r="FT577" s="15">
        <f t="shared" si="327"/>
        <v>926.36170041728303</v>
      </c>
      <c r="FU577" s="15">
        <f t="shared" si="327"/>
        <v>278.21214926742505</v>
      </c>
      <c r="FV577" s="15">
        <f t="shared" si="327"/>
        <v>540.28510991882797</v>
      </c>
      <c r="FW577" s="15">
        <f t="shared" si="327"/>
        <v>860.81647289070861</v>
      </c>
      <c r="FX577" s="15">
        <f t="shared" si="327"/>
        <v>440.78339351658883</v>
      </c>
      <c r="FY577" s="15">
        <f t="shared" si="327"/>
        <v>584.12669858516142</v>
      </c>
      <c r="FZ577" s="15">
        <f t="shared" si="327"/>
        <v>429.77319599993672</v>
      </c>
      <c r="GA577" s="15">
        <f t="shared" si="327"/>
        <v>152.08221460775746</v>
      </c>
      <c r="GB577" s="15">
        <f t="shared" si="327"/>
        <v>601.90530816732291</v>
      </c>
      <c r="GC577" s="15">
        <f t="shared" si="328"/>
        <v>546.38081957550446</v>
      </c>
      <c r="GD577" s="15">
        <f t="shared" si="328"/>
        <v>387.49064504836758</v>
      </c>
      <c r="GE577" s="15">
        <f t="shared" si="328"/>
        <v>932.98928182482359</v>
      </c>
      <c r="GF577" s="15">
        <f t="shared" si="328"/>
        <v>443.9909908995902</v>
      </c>
      <c r="GG577" s="15">
        <f t="shared" si="328"/>
        <v>533.40041244828444</v>
      </c>
      <c r="GH577" s="15">
        <f t="shared" si="328"/>
        <v>443.35651568461242</v>
      </c>
      <c r="GI577" s="15">
        <f t="shared" si="328"/>
        <v>385.71621692638229</v>
      </c>
      <c r="GJ577" s="15">
        <f t="shared" si="328"/>
        <v>287.48043411682818</v>
      </c>
      <c r="GK577" s="15">
        <f t="shared" si="328"/>
        <v>942.96977682214185</v>
      </c>
      <c r="GL577" s="15">
        <f t="shared" si="328"/>
        <v>186.26862323000083</v>
      </c>
      <c r="GM577" s="15">
        <f t="shared" si="329"/>
        <v>104.01922899156675</v>
      </c>
      <c r="GN577" s="15">
        <f t="shared" si="329"/>
        <v>723.32910905064512</v>
      </c>
      <c r="GO577" s="15">
        <f t="shared" si="329"/>
        <v>633.74600590457374</v>
      </c>
      <c r="GP577" s="15">
        <f t="shared" si="329"/>
        <v>472.42353878696605</v>
      </c>
      <c r="GQ577" s="15">
        <f t="shared" si="329"/>
        <v>176.64937022248338</v>
      </c>
      <c r="GR577" s="15">
        <f t="shared" si="329"/>
        <v>471.85802949616107</v>
      </c>
      <c r="GS577" s="15">
        <f t="shared" si="329"/>
        <v>462.9049578477206</v>
      </c>
      <c r="GT577" s="15">
        <f t="shared" si="329"/>
        <v>209.31316251014889</v>
      </c>
      <c r="GU577" s="15">
        <f t="shared" si="329"/>
        <v>279.97321300438728</v>
      </c>
      <c r="GV577" s="16">
        <f t="shared" si="329"/>
        <v>578.89031776321838</v>
      </c>
    </row>
    <row r="578" spans="4:204" x14ac:dyDescent="0.25">
      <c r="D578">
        <v>148</v>
      </c>
      <c r="E578" s="11">
        <f t="shared" si="310"/>
        <v>20.880613017821101</v>
      </c>
      <c r="F578" s="15">
        <f t="shared" si="310"/>
        <v>948.34645567956863</v>
      </c>
      <c r="G578" s="15">
        <f t="shared" si="310"/>
        <v>535.9449598606185</v>
      </c>
      <c r="H578" s="15">
        <f t="shared" si="310"/>
        <v>416.92325432865937</v>
      </c>
      <c r="I578" s="15">
        <f t="shared" si="310"/>
        <v>197.43606560099397</v>
      </c>
      <c r="J578" s="15">
        <f t="shared" si="310"/>
        <v>916.10043117553437</v>
      </c>
      <c r="K578" s="15">
        <f t="shared" si="310"/>
        <v>557.24770075793049</v>
      </c>
      <c r="L578" s="15">
        <f t="shared" si="310"/>
        <v>257.62957904712727</v>
      </c>
      <c r="M578" s="15">
        <f t="shared" si="310"/>
        <v>458.11788875790478</v>
      </c>
      <c r="N578" s="15">
        <f t="shared" si="310"/>
        <v>469.38257317459073</v>
      </c>
      <c r="O578" s="15">
        <f t="shared" si="311"/>
        <v>605.15865688263932</v>
      </c>
      <c r="P578" s="15">
        <f t="shared" si="311"/>
        <v>702.05412896727557</v>
      </c>
      <c r="Q578" s="15">
        <f t="shared" si="311"/>
        <v>788.11230164234848</v>
      </c>
      <c r="R578" s="15">
        <f t="shared" si="311"/>
        <v>39.357337308308857</v>
      </c>
      <c r="S578" s="15">
        <f t="shared" si="311"/>
        <v>535.94216105844851</v>
      </c>
      <c r="T578" s="15">
        <f t="shared" si="311"/>
        <v>199.6246477767713</v>
      </c>
      <c r="U578" s="15">
        <f t="shared" si="311"/>
        <v>850.4357706493771</v>
      </c>
      <c r="V578" s="15">
        <f t="shared" si="311"/>
        <v>96.462427918853464</v>
      </c>
      <c r="W578" s="15">
        <f t="shared" si="311"/>
        <v>221.98423367437607</v>
      </c>
      <c r="X578" s="15">
        <f t="shared" si="311"/>
        <v>489.5845177290638</v>
      </c>
      <c r="Y578" s="15">
        <f t="shared" si="312"/>
        <v>591.99746621079385</v>
      </c>
      <c r="Z578" s="15">
        <f t="shared" si="312"/>
        <v>514.02042760964275</v>
      </c>
      <c r="AA578" s="15">
        <f t="shared" si="312"/>
        <v>54</v>
      </c>
      <c r="AB578" s="15">
        <f t="shared" si="312"/>
        <v>271.64867016055865</v>
      </c>
      <c r="AC578" s="15">
        <f t="shared" si="312"/>
        <v>687.64089465359757</v>
      </c>
      <c r="AD578" s="15">
        <f t="shared" si="312"/>
        <v>197.20294115453754</v>
      </c>
      <c r="AE578" s="15">
        <f t="shared" si="312"/>
        <v>650.48059156288434</v>
      </c>
      <c r="AF578" s="15">
        <f t="shared" si="312"/>
        <v>478.30116035819941</v>
      </c>
      <c r="AG578" s="15">
        <f t="shared" si="312"/>
        <v>744.64018156422367</v>
      </c>
      <c r="AH578" s="15">
        <f t="shared" si="312"/>
        <v>459.49211092248362</v>
      </c>
      <c r="AI578" s="15">
        <f t="shared" si="313"/>
        <v>124.47088012864695</v>
      </c>
      <c r="AJ578" s="15">
        <f t="shared" si="313"/>
        <v>596.70511980374363</v>
      </c>
      <c r="AK578" s="15">
        <f t="shared" si="313"/>
        <v>183.98369492974098</v>
      </c>
      <c r="AL578" s="15">
        <f t="shared" si="313"/>
        <v>675.32584727670542</v>
      </c>
      <c r="AM578" s="15">
        <f t="shared" si="313"/>
        <v>759.82432180076989</v>
      </c>
      <c r="AN578" s="15">
        <f t="shared" si="313"/>
        <v>387.6957570054127</v>
      </c>
      <c r="AO578" s="15">
        <f t="shared" si="313"/>
        <v>402.73316227993939</v>
      </c>
      <c r="AP578" s="15">
        <f t="shared" si="313"/>
        <v>316.00158227451965</v>
      </c>
      <c r="AQ578" s="15">
        <f t="shared" si="313"/>
        <v>254.09643838511394</v>
      </c>
      <c r="AR578" s="15">
        <f t="shared" si="313"/>
        <v>384.8324310657822</v>
      </c>
      <c r="AS578" s="15">
        <f t="shared" si="314"/>
        <v>692.86650950958801</v>
      </c>
      <c r="AT578" s="15">
        <f t="shared" si="314"/>
        <v>359.2714850917061</v>
      </c>
      <c r="AU578" s="15">
        <f t="shared" si="314"/>
        <v>282.20737056285401</v>
      </c>
      <c r="AV578" s="15">
        <f t="shared" si="314"/>
        <v>574.42144806753163</v>
      </c>
      <c r="AW578" s="15">
        <f t="shared" si="314"/>
        <v>195.30488985173923</v>
      </c>
      <c r="AX578" s="15">
        <f t="shared" si="314"/>
        <v>710.0260558599241</v>
      </c>
      <c r="AY578" s="15">
        <f t="shared" si="314"/>
        <v>240.58470441821524</v>
      </c>
      <c r="AZ578" s="15">
        <f t="shared" si="314"/>
        <v>184.09236811991963</v>
      </c>
      <c r="BA578" s="15">
        <f t="shared" si="314"/>
        <v>659.72873213162393</v>
      </c>
      <c r="BB578" s="15">
        <f t="shared" si="314"/>
        <v>297.03871801500895</v>
      </c>
      <c r="BC578" s="15">
        <f t="shared" si="315"/>
        <v>247.40654801358835</v>
      </c>
      <c r="BD578" s="15">
        <f t="shared" si="315"/>
        <v>797.3035808272781</v>
      </c>
      <c r="BE578" s="15">
        <f t="shared" si="315"/>
        <v>215.39266468475662</v>
      </c>
      <c r="BF578" s="15">
        <f t="shared" si="315"/>
        <v>636.468380989975</v>
      </c>
      <c r="BG578" s="15">
        <f t="shared" si="315"/>
        <v>219.31712199461307</v>
      </c>
      <c r="BH578" s="15">
        <f t="shared" si="315"/>
        <v>175.38529014715002</v>
      </c>
      <c r="BI578" s="15">
        <f t="shared" si="315"/>
        <v>223.37860237721964</v>
      </c>
      <c r="BJ578" s="15">
        <f t="shared" si="315"/>
        <v>462.05843786257168</v>
      </c>
      <c r="BK578" s="15">
        <f t="shared" si="315"/>
        <v>556.17263506936411</v>
      </c>
      <c r="BL578" s="15">
        <f t="shared" si="315"/>
        <v>656.16537549614736</v>
      </c>
      <c r="BM578" s="15">
        <f t="shared" si="316"/>
        <v>676.70377566554191</v>
      </c>
      <c r="BN578" s="15">
        <f t="shared" si="316"/>
        <v>99.639349656649202</v>
      </c>
      <c r="BO578" s="15">
        <f t="shared" si="316"/>
        <v>376.80897016923575</v>
      </c>
      <c r="BP578" s="15">
        <f t="shared" si="316"/>
        <v>666.406032385662</v>
      </c>
      <c r="BQ578" s="15">
        <f t="shared" si="316"/>
        <v>190.53870997778904</v>
      </c>
      <c r="BR578" s="15">
        <f t="shared" si="316"/>
        <v>411.95388091387122</v>
      </c>
      <c r="BS578" s="15">
        <f t="shared" si="316"/>
        <v>613.77520314851427</v>
      </c>
      <c r="BT578" s="15">
        <f t="shared" si="316"/>
        <v>392.13518077316144</v>
      </c>
      <c r="BU578" s="15">
        <f t="shared" si="316"/>
        <v>387.48935469248698</v>
      </c>
      <c r="BV578" s="15">
        <f t="shared" si="316"/>
        <v>456.36936794662279</v>
      </c>
      <c r="BW578" s="15">
        <f t="shared" si="317"/>
        <v>433.84905209070126</v>
      </c>
      <c r="BX578" s="15">
        <f t="shared" si="317"/>
        <v>739.18468598855588</v>
      </c>
      <c r="BY578" s="15">
        <f t="shared" si="317"/>
        <v>575.55017157498958</v>
      </c>
      <c r="BZ578" s="15">
        <f t="shared" si="317"/>
        <v>679.11707385398574</v>
      </c>
      <c r="CA578" s="15">
        <f t="shared" si="317"/>
        <v>701.32018365365764</v>
      </c>
      <c r="CB578" s="15">
        <f t="shared" si="317"/>
        <v>733.75745311376568</v>
      </c>
      <c r="CC578" s="15">
        <f t="shared" si="317"/>
        <v>587.57978181690362</v>
      </c>
      <c r="CD578" s="15">
        <f t="shared" si="317"/>
        <v>546.44304369257009</v>
      </c>
      <c r="CE578" s="15">
        <f t="shared" si="317"/>
        <v>582.94596662126412</v>
      </c>
      <c r="CF578" s="15">
        <f t="shared" si="317"/>
        <v>655.93444794430491</v>
      </c>
      <c r="CG578" s="15">
        <f t="shared" si="318"/>
        <v>322.49030993194197</v>
      </c>
      <c r="CH578" s="15">
        <f t="shared" si="318"/>
        <v>390</v>
      </c>
      <c r="CI578" s="15">
        <f t="shared" si="318"/>
        <v>855.62842402528918</v>
      </c>
      <c r="CJ578" s="15">
        <f t="shared" si="318"/>
        <v>728.03571340972007</v>
      </c>
      <c r="CK578" s="15">
        <f t="shared" si="318"/>
        <v>604.73465255432484</v>
      </c>
      <c r="CL578" s="15">
        <f t="shared" si="318"/>
        <v>310.05805907926339</v>
      </c>
      <c r="CM578" s="15">
        <f t="shared" si="318"/>
        <v>239.42639787625757</v>
      </c>
      <c r="CN578" s="15">
        <f t="shared" si="318"/>
        <v>383.31710110559897</v>
      </c>
      <c r="CO578" s="15">
        <f t="shared" si="318"/>
        <v>777.20782291482374</v>
      </c>
      <c r="CP578" s="15">
        <f t="shared" si="318"/>
        <v>236.21176939348302</v>
      </c>
      <c r="CQ578" s="15">
        <f t="shared" si="319"/>
        <v>500.71249235464455</v>
      </c>
      <c r="CR578" s="15">
        <f t="shared" si="319"/>
        <v>621.75236227938854</v>
      </c>
      <c r="CS578" s="15">
        <f t="shared" si="319"/>
        <v>462.97300137265023</v>
      </c>
      <c r="CT578" s="15">
        <f t="shared" si="319"/>
        <v>663.39882423772804</v>
      </c>
      <c r="CU578" s="15">
        <f t="shared" si="319"/>
        <v>439.69307476920761</v>
      </c>
      <c r="CV578" s="15">
        <f t="shared" si="319"/>
        <v>493.86739110817996</v>
      </c>
      <c r="CW578" s="15">
        <f t="shared" si="319"/>
        <v>475.06210120362158</v>
      </c>
      <c r="CX578" s="15">
        <f t="shared" si="319"/>
        <v>268.61310466915052</v>
      </c>
      <c r="CY578" s="15">
        <f t="shared" si="319"/>
        <v>472.26793242819269</v>
      </c>
      <c r="CZ578" s="15">
        <f t="shared" si="319"/>
        <v>210.8885961829136</v>
      </c>
      <c r="DA578" s="15">
        <f t="shared" si="320"/>
        <v>722.55795615299951</v>
      </c>
      <c r="DB578" s="15">
        <f t="shared" si="320"/>
        <v>552.59840752575462</v>
      </c>
      <c r="DC578" s="15">
        <f t="shared" si="320"/>
        <v>451.41776659763849</v>
      </c>
      <c r="DD578" s="15">
        <f t="shared" si="320"/>
        <v>235.41665191740367</v>
      </c>
      <c r="DE578" s="15">
        <f t="shared" si="320"/>
        <v>804.71672034325218</v>
      </c>
      <c r="DF578" s="15">
        <f t="shared" si="320"/>
        <v>140.356688476182</v>
      </c>
      <c r="DG578" s="15">
        <f t="shared" si="320"/>
        <v>213.19005605327843</v>
      </c>
      <c r="DH578" s="15">
        <f t="shared" si="320"/>
        <v>738.38878648040156</v>
      </c>
      <c r="DI578" s="15">
        <f t="shared" si="320"/>
        <v>583.22722844531188</v>
      </c>
      <c r="DJ578" s="15">
        <f t="shared" si="320"/>
        <v>158.8238017426859</v>
      </c>
      <c r="DK578" s="15">
        <f t="shared" si="321"/>
        <v>346.63237009835075</v>
      </c>
      <c r="DL578" s="15">
        <f t="shared" si="321"/>
        <v>204.40156555173445</v>
      </c>
      <c r="DM578" s="15">
        <f t="shared" si="321"/>
        <v>782.54265059484135</v>
      </c>
      <c r="DN578" s="15">
        <f t="shared" si="321"/>
        <v>522.18483317691255</v>
      </c>
      <c r="DO578" s="15">
        <f t="shared" si="321"/>
        <v>517.11894183060053</v>
      </c>
      <c r="DP578" s="15">
        <f t="shared" si="321"/>
        <v>456.00438594381961</v>
      </c>
      <c r="DQ578" s="15">
        <f t="shared" si="321"/>
        <v>238.3149177034455</v>
      </c>
      <c r="DR578" s="15">
        <f t="shared" si="321"/>
        <v>702.32186353551606</v>
      </c>
      <c r="DS578" s="15">
        <f t="shared" si="321"/>
        <v>626.84368067326</v>
      </c>
      <c r="DT578" s="15">
        <f t="shared" si="321"/>
        <v>783.65808870961064</v>
      </c>
      <c r="DU578" s="15">
        <f t="shared" si="322"/>
        <v>399.18542057545136</v>
      </c>
      <c r="DV578" s="15">
        <f t="shared" si="322"/>
        <v>477.12472163995022</v>
      </c>
      <c r="DW578" s="15">
        <f t="shared" si="322"/>
        <v>472.96617215187808</v>
      </c>
      <c r="DX578" s="15">
        <f t="shared" si="322"/>
        <v>804.96708007222253</v>
      </c>
      <c r="DY578" s="15">
        <f t="shared" si="322"/>
        <v>683.57369756303524</v>
      </c>
      <c r="DZ578" s="15">
        <f t="shared" si="322"/>
        <v>352.47694960096328</v>
      </c>
      <c r="EA578" s="15">
        <f t="shared" si="322"/>
        <v>769.70773674168038</v>
      </c>
      <c r="EB578" s="15">
        <f t="shared" si="322"/>
        <v>489.33628518637363</v>
      </c>
      <c r="EC578" s="15">
        <f t="shared" si="322"/>
        <v>601.64607536324877</v>
      </c>
      <c r="ED578" s="15">
        <f t="shared" si="322"/>
        <v>608.31324167734499</v>
      </c>
      <c r="EE578" s="15">
        <f t="shared" si="323"/>
        <v>640.21636967512791</v>
      </c>
      <c r="EF578" s="15">
        <f t="shared" si="323"/>
        <v>338.01331334727041</v>
      </c>
      <c r="EG578" s="15">
        <f t="shared" si="323"/>
        <v>672.3466367878998</v>
      </c>
      <c r="EH578" s="15">
        <f t="shared" si="323"/>
        <v>425.79337712087539</v>
      </c>
      <c r="EI578" s="15">
        <f t="shared" si="323"/>
        <v>458.64692302467267</v>
      </c>
      <c r="EJ578" s="15">
        <f t="shared" si="323"/>
        <v>617.22362236064816</v>
      </c>
      <c r="EK578" s="15">
        <f t="shared" si="323"/>
        <v>557.4118764432634</v>
      </c>
      <c r="EL578" s="15">
        <f t="shared" si="323"/>
        <v>131.03434664239754</v>
      </c>
      <c r="EM578" s="15">
        <f t="shared" si="323"/>
        <v>573.99738675363324</v>
      </c>
      <c r="EN578" s="15">
        <f t="shared" si="323"/>
        <v>737.65303496969364</v>
      </c>
      <c r="EO578" s="15">
        <f t="shared" si="324"/>
        <v>373.72851108792867</v>
      </c>
      <c r="EP578" s="15">
        <f t="shared" si="324"/>
        <v>83.93449827097318</v>
      </c>
      <c r="EQ578" s="15">
        <f t="shared" si="324"/>
        <v>259.38774065094134</v>
      </c>
      <c r="ER578" s="15">
        <f t="shared" si="324"/>
        <v>755.54748361701263</v>
      </c>
      <c r="ES578" s="15">
        <f t="shared" si="324"/>
        <v>679.12075509440876</v>
      </c>
      <c r="ET578" s="15">
        <f t="shared" si="324"/>
        <v>714.91887651676961</v>
      </c>
      <c r="EU578" s="15">
        <f t="shared" si="324"/>
        <v>674.94962775010106</v>
      </c>
      <c r="EV578" s="15">
        <f t="shared" si="324"/>
        <v>0</v>
      </c>
      <c r="EW578" s="15">
        <f t="shared" si="324"/>
        <v>459.79125698516714</v>
      </c>
      <c r="EX578" s="15">
        <f t="shared" si="324"/>
        <v>287.93402021991079</v>
      </c>
      <c r="EY578" s="15">
        <f t="shared" si="325"/>
        <v>102.06860437960343</v>
      </c>
      <c r="EZ578" s="15">
        <f t="shared" si="325"/>
        <v>280.67240690883739</v>
      </c>
      <c r="FA578" s="15">
        <f t="shared" si="325"/>
        <v>740.89810365528672</v>
      </c>
      <c r="FB578" s="15">
        <f t="shared" si="325"/>
        <v>512.10643424975638</v>
      </c>
      <c r="FC578" s="15">
        <f t="shared" si="325"/>
        <v>151.02979838429235</v>
      </c>
      <c r="FD578" s="15">
        <f t="shared" si="325"/>
        <v>207.79316639389276</v>
      </c>
      <c r="FE578" s="15">
        <f t="shared" si="325"/>
        <v>561.50690111520441</v>
      </c>
      <c r="FF578" s="15">
        <f t="shared" si="325"/>
        <v>452.83109433871698</v>
      </c>
      <c r="FG578" s="15">
        <f t="shared" si="325"/>
        <v>207.46565980903924</v>
      </c>
      <c r="FH578" s="15">
        <f t="shared" si="325"/>
        <v>467.8514721575641</v>
      </c>
      <c r="FI578" s="15">
        <f t="shared" si="326"/>
        <v>398.45325949225213</v>
      </c>
      <c r="FJ578" s="15">
        <f t="shared" si="326"/>
        <v>504.48587690836302</v>
      </c>
      <c r="FK578" s="15">
        <f t="shared" si="326"/>
        <v>379.01978840160837</v>
      </c>
      <c r="FL578" s="15">
        <f t="shared" si="326"/>
        <v>498.19072652950899</v>
      </c>
      <c r="FM578" s="15">
        <f t="shared" si="326"/>
        <v>344.41980198589044</v>
      </c>
      <c r="FN578" s="15">
        <f t="shared" si="326"/>
        <v>21.95449840010015</v>
      </c>
      <c r="FO578" s="15">
        <f t="shared" si="326"/>
        <v>128.03515142334936</v>
      </c>
      <c r="FP578" s="15">
        <f t="shared" si="326"/>
        <v>731.8585928989288</v>
      </c>
      <c r="FQ578" s="15">
        <f t="shared" si="326"/>
        <v>452.75379622925306</v>
      </c>
      <c r="FR578" s="15">
        <f t="shared" si="326"/>
        <v>275.97463651574941</v>
      </c>
      <c r="FS578" s="15">
        <f t="shared" si="327"/>
        <v>300.01499962501873</v>
      </c>
      <c r="FT578" s="15">
        <f t="shared" si="327"/>
        <v>316.20404804492938</v>
      </c>
      <c r="FU578" s="15">
        <f t="shared" si="327"/>
        <v>434.86664622617354</v>
      </c>
      <c r="FV578" s="15">
        <f t="shared" si="327"/>
        <v>644.07530615604264</v>
      </c>
      <c r="FW578" s="15">
        <f t="shared" si="327"/>
        <v>563.93793984799424</v>
      </c>
      <c r="FX578" s="15">
        <f t="shared" si="327"/>
        <v>807.94121073256315</v>
      </c>
      <c r="FY578" s="15">
        <f t="shared" si="327"/>
        <v>254.39536159293471</v>
      </c>
      <c r="FZ578" s="15">
        <f t="shared" si="327"/>
        <v>758.9321445294039</v>
      </c>
      <c r="GA578" s="15">
        <f t="shared" si="327"/>
        <v>530.02830113117545</v>
      </c>
      <c r="GB578" s="15">
        <f t="shared" si="327"/>
        <v>143.60013927569847</v>
      </c>
      <c r="GC578" s="15">
        <f t="shared" si="328"/>
        <v>435.4870836201689</v>
      </c>
      <c r="GD578" s="15">
        <f t="shared" si="328"/>
        <v>882.0090702481466</v>
      </c>
      <c r="GE578" s="15">
        <f t="shared" si="328"/>
        <v>279.21676167450977</v>
      </c>
      <c r="GF578" s="15">
        <f t="shared" si="328"/>
        <v>397.02015062210631</v>
      </c>
      <c r="GG578" s="15">
        <f t="shared" si="328"/>
        <v>336.31086809676549</v>
      </c>
      <c r="GH578" s="15">
        <f t="shared" si="328"/>
        <v>696.45531084198069</v>
      </c>
      <c r="GI578" s="15">
        <f t="shared" si="328"/>
        <v>779.66274760309022</v>
      </c>
      <c r="GJ578" s="15">
        <f t="shared" si="328"/>
        <v>608.68546885891726</v>
      </c>
      <c r="GK578" s="15">
        <f t="shared" si="328"/>
        <v>284.38178563332781</v>
      </c>
      <c r="GL578" s="15">
        <f t="shared" si="328"/>
        <v>789.52200729302035</v>
      </c>
      <c r="GM578" s="15">
        <f t="shared" si="329"/>
        <v>698.97138711108914</v>
      </c>
      <c r="GN578" s="15">
        <f t="shared" si="329"/>
        <v>124.52309022827855</v>
      </c>
      <c r="GO578" s="15">
        <f t="shared" si="329"/>
        <v>483.26493768946244</v>
      </c>
      <c r="GP578" s="15">
        <f t="shared" si="329"/>
        <v>365.8920605861789</v>
      </c>
      <c r="GQ578" s="15">
        <f t="shared" si="329"/>
        <v>704.55659815234151</v>
      </c>
      <c r="GR578" s="15">
        <f t="shared" si="329"/>
        <v>242.68704126920332</v>
      </c>
      <c r="GS578" s="15">
        <f t="shared" si="329"/>
        <v>301.92051934242562</v>
      </c>
      <c r="GT578" s="15">
        <f t="shared" si="329"/>
        <v>514.41714590398328</v>
      </c>
      <c r="GU578" s="15">
        <f t="shared" si="329"/>
        <v>519.59407232954459</v>
      </c>
      <c r="GV578" s="16">
        <f t="shared" si="329"/>
        <v>615.04227496977796</v>
      </c>
    </row>
    <row r="579" spans="4:204" x14ac:dyDescent="0.25">
      <c r="D579">
        <v>149</v>
      </c>
      <c r="E579" s="11">
        <f t="shared" si="310"/>
        <v>445.04831198421596</v>
      </c>
      <c r="F579" s="15">
        <f t="shared" si="310"/>
        <v>913.7357386027976</v>
      </c>
      <c r="G579" s="15">
        <f t="shared" si="310"/>
        <v>321.62866787648142</v>
      </c>
      <c r="H579" s="15">
        <f t="shared" si="310"/>
        <v>109.07336980216573</v>
      </c>
      <c r="I579" s="15">
        <f t="shared" si="310"/>
        <v>340.1955320106365</v>
      </c>
      <c r="J579" s="15">
        <f t="shared" si="310"/>
        <v>925.70837740618936</v>
      </c>
      <c r="K579" s="15">
        <f t="shared" si="310"/>
        <v>626.97767105376249</v>
      </c>
      <c r="L579" s="15">
        <f t="shared" si="310"/>
        <v>245.83937845674765</v>
      </c>
      <c r="M579" s="15">
        <f t="shared" si="310"/>
        <v>428.01869118065395</v>
      </c>
      <c r="N579" s="15">
        <f t="shared" si="310"/>
        <v>812.11821799538518</v>
      </c>
      <c r="O579" s="15">
        <f t="shared" si="311"/>
        <v>174.7483905505284</v>
      </c>
      <c r="P579" s="15">
        <f t="shared" si="311"/>
        <v>1036.5635532855667</v>
      </c>
      <c r="Q579" s="15">
        <f t="shared" si="311"/>
        <v>818.50656686431046</v>
      </c>
      <c r="R579" s="15">
        <f t="shared" si="311"/>
        <v>461.6373035186823</v>
      </c>
      <c r="S579" s="15">
        <f t="shared" si="311"/>
        <v>928.9101140584055</v>
      </c>
      <c r="T579" s="15">
        <f t="shared" si="311"/>
        <v>612.13233863275025</v>
      </c>
      <c r="U579" s="15">
        <f t="shared" si="311"/>
        <v>767.71413950766862</v>
      </c>
      <c r="V579" s="15">
        <f t="shared" si="311"/>
        <v>453.17656603138693</v>
      </c>
      <c r="W579" s="15">
        <f t="shared" si="311"/>
        <v>550.70591062744188</v>
      </c>
      <c r="X579" s="15">
        <f t="shared" si="311"/>
        <v>710.01760541552767</v>
      </c>
      <c r="Y579" s="15">
        <f t="shared" si="312"/>
        <v>793.1538312332608</v>
      </c>
      <c r="Z579" s="15">
        <f t="shared" si="312"/>
        <v>878.48562879537189</v>
      </c>
      <c r="AA579" s="15">
        <f t="shared" si="312"/>
        <v>508.31879760638401</v>
      </c>
      <c r="AB579" s="15">
        <f t="shared" si="312"/>
        <v>323.1485726411305</v>
      </c>
      <c r="AC579" s="15">
        <f t="shared" si="312"/>
        <v>652.28981288994544</v>
      </c>
      <c r="AD579" s="15">
        <f t="shared" si="312"/>
        <v>273.02930245671433</v>
      </c>
      <c r="AE579" s="15">
        <f t="shared" si="312"/>
        <v>338.7226003679117</v>
      </c>
      <c r="AF579" s="15">
        <f t="shared" si="312"/>
        <v>832.6944217418536</v>
      </c>
      <c r="AG579" s="15">
        <f t="shared" si="312"/>
        <v>913.73136095900747</v>
      </c>
      <c r="AH579" s="15">
        <f t="shared" si="312"/>
        <v>84.599054368237475</v>
      </c>
      <c r="AI579" s="15">
        <f t="shared" si="313"/>
        <v>349.46387510013108</v>
      </c>
      <c r="AJ579" s="15">
        <f t="shared" si="313"/>
        <v>485.98868299580806</v>
      </c>
      <c r="AK579" s="15">
        <f t="shared" si="313"/>
        <v>333.99700597460452</v>
      </c>
      <c r="AL579" s="15">
        <f t="shared" si="313"/>
        <v>376.89388426982998</v>
      </c>
      <c r="AM579" s="15">
        <f t="shared" si="313"/>
        <v>617.19121834322948</v>
      </c>
      <c r="AN579" s="15">
        <f t="shared" si="313"/>
        <v>785.68441501661471</v>
      </c>
      <c r="AO579" s="15">
        <f t="shared" si="313"/>
        <v>536.94878712964794</v>
      </c>
      <c r="AP579" s="15">
        <f t="shared" si="313"/>
        <v>630.42287395049368</v>
      </c>
      <c r="AQ579" s="15">
        <f t="shared" si="313"/>
        <v>699.48338078899349</v>
      </c>
      <c r="AR579" s="15">
        <f t="shared" si="313"/>
        <v>675.43171379496243</v>
      </c>
      <c r="AS579" s="15">
        <f t="shared" si="314"/>
        <v>772</v>
      </c>
      <c r="AT579" s="15">
        <f t="shared" si="314"/>
        <v>519.44970882656196</v>
      </c>
      <c r="AU579" s="15">
        <f t="shared" si="314"/>
        <v>455.2636598719472</v>
      </c>
      <c r="AV579" s="15">
        <f t="shared" si="314"/>
        <v>837.48671631256332</v>
      </c>
      <c r="AW579" s="15">
        <f t="shared" si="314"/>
        <v>522.59353229828628</v>
      </c>
      <c r="AX579" s="15">
        <f t="shared" si="314"/>
        <v>862.91193061632885</v>
      </c>
      <c r="AY579" s="15">
        <f t="shared" si="314"/>
        <v>469.92020599246422</v>
      </c>
      <c r="AZ579" s="15">
        <f t="shared" si="314"/>
        <v>643.54797800940992</v>
      </c>
      <c r="BA579" s="15">
        <f t="shared" si="314"/>
        <v>466.64976159856764</v>
      </c>
      <c r="BB579" s="15">
        <f t="shared" si="314"/>
        <v>471.46579939588406</v>
      </c>
      <c r="BC579" s="15">
        <f t="shared" si="315"/>
        <v>261.32355423880182</v>
      </c>
      <c r="BD579" s="15">
        <f t="shared" si="315"/>
        <v>894.01398199357038</v>
      </c>
      <c r="BE579" s="15">
        <f t="shared" si="315"/>
        <v>296.43549045281338</v>
      </c>
      <c r="BF579" s="15">
        <f t="shared" si="315"/>
        <v>274.61245419681899</v>
      </c>
      <c r="BG579" s="15">
        <f t="shared" si="315"/>
        <v>446.01793685904607</v>
      </c>
      <c r="BH579" s="15">
        <f t="shared" si="315"/>
        <v>612.22871543239455</v>
      </c>
      <c r="BI579" s="15">
        <f t="shared" si="315"/>
        <v>291.29023327259017</v>
      </c>
      <c r="BJ579" s="15">
        <f t="shared" si="315"/>
        <v>455.24718560360151</v>
      </c>
      <c r="BK579" s="15">
        <f t="shared" si="315"/>
        <v>314.85869846647086</v>
      </c>
      <c r="BL579" s="15">
        <f t="shared" si="315"/>
        <v>1060.1400850830987</v>
      </c>
      <c r="BM579" s="15">
        <f t="shared" si="316"/>
        <v>446.54227123532212</v>
      </c>
      <c r="BN579" s="15">
        <f t="shared" si="316"/>
        <v>440.98979580031101</v>
      </c>
      <c r="BO579" s="15">
        <f t="shared" si="316"/>
        <v>834.03656994163032</v>
      </c>
      <c r="BP579" s="15">
        <f t="shared" si="316"/>
        <v>561.30651163156836</v>
      </c>
      <c r="BQ579" s="15">
        <f t="shared" si="316"/>
        <v>497.55502208298532</v>
      </c>
      <c r="BR579" s="15">
        <f t="shared" si="316"/>
        <v>616.45600005190965</v>
      </c>
      <c r="BS579" s="15">
        <f t="shared" si="316"/>
        <v>237.45315327449327</v>
      </c>
      <c r="BT579" s="15">
        <f t="shared" si="316"/>
        <v>334.83428737212682</v>
      </c>
      <c r="BU579" s="15">
        <f t="shared" si="316"/>
        <v>378.16927426748993</v>
      </c>
      <c r="BV579" s="15">
        <f t="shared" si="316"/>
        <v>131.24404748406687</v>
      </c>
      <c r="BW579" s="15">
        <f t="shared" si="317"/>
        <v>641.87927213768171</v>
      </c>
      <c r="BX579" s="15">
        <f t="shared" si="317"/>
        <v>849.6411007007606</v>
      </c>
      <c r="BY579" s="15">
        <f t="shared" si="317"/>
        <v>713.68480437795506</v>
      </c>
      <c r="BZ579" s="15">
        <f t="shared" si="317"/>
        <v>654.36381318040503</v>
      </c>
      <c r="CA579" s="15">
        <f t="shared" si="317"/>
        <v>287.89234098878006</v>
      </c>
      <c r="CB579" s="15">
        <f t="shared" si="317"/>
        <v>667.04122811112654</v>
      </c>
      <c r="CC579" s="15">
        <f t="shared" si="317"/>
        <v>196.88067452139634</v>
      </c>
      <c r="CD579" s="15">
        <f t="shared" si="317"/>
        <v>271.66155414412248</v>
      </c>
      <c r="CE579" s="15">
        <f t="shared" si="317"/>
        <v>637.06357610524242</v>
      </c>
      <c r="CF579" s="15">
        <f t="shared" si="317"/>
        <v>349.31074990615446</v>
      </c>
      <c r="CG579" s="15">
        <f t="shared" si="318"/>
        <v>781.80304425091617</v>
      </c>
      <c r="CH579" s="15">
        <f t="shared" si="318"/>
        <v>365.16845427829605</v>
      </c>
      <c r="CI579" s="15">
        <f t="shared" si="318"/>
        <v>836.74846877660912</v>
      </c>
      <c r="CJ579" s="15">
        <f t="shared" si="318"/>
        <v>925.29995136712284</v>
      </c>
      <c r="CK579" s="15">
        <f t="shared" si="318"/>
        <v>870.18618697379929</v>
      </c>
      <c r="CL579" s="15">
        <f t="shared" si="318"/>
        <v>691.4390790228739</v>
      </c>
      <c r="CM579" s="15">
        <f t="shared" si="318"/>
        <v>672.02157703454736</v>
      </c>
      <c r="CN579" s="15">
        <f t="shared" si="318"/>
        <v>765.15357935515146</v>
      </c>
      <c r="CO579" s="15">
        <f t="shared" si="318"/>
        <v>794.51368773608931</v>
      </c>
      <c r="CP579" s="15">
        <f t="shared" si="318"/>
        <v>226.3183598385248</v>
      </c>
      <c r="CQ579" s="15">
        <f t="shared" si="319"/>
        <v>864.07002031085426</v>
      </c>
      <c r="CR579" s="15">
        <f t="shared" si="319"/>
        <v>813.09286062540241</v>
      </c>
      <c r="CS579" s="15">
        <f t="shared" si="319"/>
        <v>68.87670143089025</v>
      </c>
      <c r="CT579" s="15">
        <f t="shared" si="319"/>
        <v>346.77081768799405</v>
      </c>
      <c r="CU579" s="15">
        <f t="shared" si="319"/>
        <v>811.46410887974582</v>
      </c>
      <c r="CV579" s="15">
        <f t="shared" si="319"/>
        <v>696.11565131090106</v>
      </c>
      <c r="CW579" s="15">
        <f t="shared" si="319"/>
        <v>892.36987846968475</v>
      </c>
      <c r="CX579" s="15">
        <f t="shared" si="319"/>
        <v>670.6422295084019</v>
      </c>
      <c r="CY579" s="15">
        <f t="shared" si="319"/>
        <v>13.152946437965905</v>
      </c>
      <c r="CZ579" s="15">
        <f t="shared" si="319"/>
        <v>271.06087877080307</v>
      </c>
      <c r="DA579" s="15">
        <f t="shared" si="320"/>
        <v>268.03357998579207</v>
      </c>
      <c r="DB579" s="15">
        <f t="shared" si="320"/>
        <v>512.2938609821515</v>
      </c>
      <c r="DC579" s="15">
        <f t="shared" si="320"/>
        <v>277.75168766363959</v>
      </c>
      <c r="DD579" s="15">
        <f t="shared" si="320"/>
        <v>262.9315500277591</v>
      </c>
      <c r="DE579" s="15">
        <f t="shared" si="320"/>
        <v>917.21807657721183</v>
      </c>
      <c r="DF579" s="15">
        <f t="shared" si="320"/>
        <v>597.16999254818552</v>
      </c>
      <c r="DG579" s="15">
        <f t="shared" si="320"/>
        <v>635.72478321990877</v>
      </c>
      <c r="DH579" s="15">
        <f t="shared" si="320"/>
        <v>871.895635956506</v>
      </c>
      <c r="DI579" s="15">
        <f t="shared" si="320"/>
        <v>852.5549835641101</v>
      </c>
      <c r="DJ579" s="15">
        <f t="shared" si="320"/>
        <v>570.72672970520659</v>
      </c>
      <c r="DK579" s="15">
        <f t="shared" si="321"/>
        <v>613.49001621868308</v>
      </c>
      <c r="DL579" s="15">
        <f t="shared" si="321"/>
        <v>413.6326872963499</v>
      </c>
      <c r="DM579" s="15">
        <f t="shared" si="321"/>
        <v>803.13199413296945</v>
      </c>
      <c r="DN579" s="15">
        <f t="shared" si="321"/>
        <v>770.30188887214865</v>
      </c>
      <c r="DO579" s="15">
        <f t="shared" si="321"/>
        <v>851.67364641627842</v>
      </c>
      <c r="DP579" s="15">
        <f t="shared" si="321"/>
        <v>56.0357029044876</v>
      </c>
      <c r="DQ579" s="15">
        <f t="shared" si="321"/>
        <v>271.53268679847736</v>
      </c>
      <c r="DR579" s="15">
        <f t="shared" si="321"/>
        <v>1094.2211842219103</v>
      </c>
      <c r="DS579" s="15">
        <f t="shared" si="321"/>
        <v>600.63050205596448</v>
      </c>
      <c r="DT579" s="15">
        <f t="shared" si="321"/>
        <v>789.45550856270552</v>
      </c>
      <c r="DU579" s="15">
        <f t="shared" si="322"/>
        <v>693.01442986419841</v>
      </c>
      <c r="DV579" s="15">
        <f t="shared" si="322"/>
        <v>62.096698785040097</v>
      </c>
      <c r="DW579" s="15">
        <f t="shared" si="322"/>
        <v>874.56103274728628</v>
      </c>
      <c r="DX579" s="15">
        <f t="shared" si="322"/>
        <v>743.19580192571061</v>
      </c>
      <c r="DY579" s="15">
        <f t="shared" si="322"/>
        <v>1068.0004681646915</v>
      </c>
      <c r="DZ579" s="15">
        <f t="shared" si="322"/>
        <v>661.44085147502039</v>
      </c>
      <c r="EA579" s="15">
        <f t="shared" si="322"/>
        <v>869.02819286833267</v>
      </c>
      <c r="EB579" s="15">
        <f t="shared" si="322"/>
        <v>564.75304337382727</v>
      </c>
      <c r="EC579" s="15">
        <f t="shared" si="322"/>
        <v>783.87881716500033</v>
      </c>
      <c r="ED579" s="15">
        <f t="shared" si="322"/>
        <v>1013.9137044147298</v>
      </c>
      <c r="EE579" s="15">
        <f t="shared" si="323"/>
        <v>1029.4061394804287</v>
      </c>
      <c r="EF579" s="15">
        <f t="shared" si="323"/>
        <v>717.06415333636642</v>
      </c>
      <c r="EG579" s="15">
        <f t="shared" si="323"/>
        <v>382.04973498224024</v>
      </c>
      <c r="EH579" s="15">
        <f t="shared" si="323"/>
        <v>873.61547605339501</v>
      </c>
      <c r="EI579" s="15">
        <f t="shared" si="323"/>
        <v>711.28967376168202</v>
      </c>
      <c r="EJ579" s="15">
        <f t="shared" si="323"/>
        <v>994.08500642550689</v>
      </c>
      <c r="EK579" s="15">
        <f t="shared" si="323"/>
        <v>97.754795278799492</v>
      </c>
      <c r="EL579" s="15">
        <f t="shared" si="323"/>
        <v>586.16891763381659</v>
      </c>
      <c r="EM579" s="15">
        <f t="shared" si="323"/>
        <v>635.31488255824763</v>
      </c>
      <c r="EN579" s="15">
        <f t="shared" si="323"/>
        <v>721.32378305446161</v>
      </c>
      <c r="EO579" s="15">
        <f t="shared" si="324"/>
        <v>829.7812964872129</v>
      </c>
      <c r="EP579" s="15">
        <f t="shared" si="324"/>
        <v>449.5119575717647</v>
      </c>
      <c r="EQ579" s="15">
        <f t="shared" si="324"/>
        <v>508.05708340697311</v>
      </c>
      <c r="ER579" s="15">
        <f t="shared" si="324"/>
        <v>673.57256476195641</v>
      </c>
      <c r="ES579" s="15">
        <f t="shared" si="324"/>
        <v>465.33966089298684</v>
      </c>
      <c r="ET579" s="15">
        <f t="shared" si="324"/>
        <v>1061.4466543354877</v>
      </c>
      <c r="EU579" s="15">
        <f t="shared" si="324"/>
        <v>568.27194194329184</v>
      </c>
      <c r="EV579" s="15">
        <f t="shared" si="324"/>
        <v>459.79125698516714</v>
      </c>
      <c r="EW579" s="15">
        <f t="shared" si="324"/>
        <v>0</v>
      </c>
      <c r="EX579" s="15">
        <f t="shared" si="324"/>
        <v>374.18979141606735</v>
      </c>
      <c r="EY579" s="15">
        <f t="shared" si="325"/>
        <v>506.21141828291468</v>
      </c>
      <c r="EZ579" s="15">
        <f t="shared" si="325"/>
        <v>702.69267820292532</v>
      </c>
      <c r="FA579" s="15">
        <f t="shared" si="325"/>
        <v>579.24951445814781</v>
      </c>
      <c r="FB579" s="15">
        <f t="shared" si="325"/>
        <v>732.70799094864526</v>
      </c>
      <c r="FC579" s="15">
        <f t="shared" si="325"/>
        <v>331.25518863860833</v>
      </c>
      <c r="FD579" s="15">
        <f t="shared" si="325"/>
        <v>331.54486875836278</v>
      </c>
      <c r="FE579" s="15">
        <f t="shared" si="325"/>
        <v>509.96666557727082</v>
      </c>
      <c r="FF579" s="15">
        <f t="shared" si="325"/>
        <v>36.878177829171548</v>
      </c>
      <c r="FG579" s="15">
        <f t="shared" si="325"/>
        <v>518.97784153083069</v>
      </c>
      <c r="FH579" s="15">
        <f t="shared" si="325"/>
        <v>872.6677489170778</v>
      </c>
      <c r="FI579" s="15">
        <f t="shared" si="326"/>
        <v>716.23250414931601</v>
      </c>
      <c r="FJ579" s="15">
        <f t="shared" si="326"/>
        <v>458.18991695584049</v>
      </c>
      <c r="FK579" s="15">
        <f t="shared" si="326"/>
        <v>497.52185881627349</v>
      </c>
      <c r="FL579" s="15">
        <f t="shared" si="326"/>
        <v>761.84644122027635</v>
      </c>
      <c r="FM579" s="15">
        <f t="shared" si="326"/>
        <v>673.04754661167885</v>
      </c>
      <c r="FN579" s="15">
        <f t="shared" si="326"/>
        <v>437.86070844504877</v>
      </c>
      <c r="FO579" s="15">
        <f t="shared" si="326"/>
        <v>510.07548460987613</v>
      </c>
      <c r="FP579" s="15">
        <f t="shared" si="326"/>
        <v>736.41360660976386</v>
      </c>
      <c r="FQ579" s="15">
        <f t="shared" si="326"/>
        <v>860.26158812305459</v>
      </c>
      <c r="FR579" s="15">
        <f t="shared" si="326"/>
        <v>291.35888522576414</v>
      </c>
      <c r="FS579" s="15">
        <f t="shared" si="327"/>
        <v>636.22716069026797</v>
      </c>
      <c r="FT579" s="15">
        <f t="shared" si="327"/>
        <v>772.23377289522887</v>
      </c>
      <c r="FU579" s="15">
        <f t="shared" si="327"/>
        <v>317.30899766631262</v>
      </c>
      <c r="FV579" s="15">
        <f t="shared" si="327"/>
        <v>880.80928696284764</v>
      </c>
      <c r="FW579" s="15">
        <f t="shared" si="327"/>
        <v>973.84290314198006</v>
      </c>
      <c r="FX579" s="15">
        <f t="shared" si="327"/>
        <v>925.42368675110106</v>
      </c>
      <c r="FY579" s="15">
        <f t="shared" si="327"/>
        <v>205.8275977608445</v>
      </c>
      <c r="FZ579" s="15">
        <f t="shared" si="327"/>
        <v>891.37309809080512</v>
      </c>
      <c r="GA579" s="15">
        <f t="shared" si="327"/>
        <v>504.21622345973753</v>
      </c>
      <c r="GB579" s="15">
        <f t="shared" si="327"/>
        <v>316.36213427020624</v>
      </c>
      <c r="GC579" s="15">
        <f t="shared" si="328"/>
        <v>734.40111655688543</v>
      </c>
      <c r="GD579" s="15">
        <f t="shared" si="328"/>
        <v>927.53652219198352</v>
      </c>
      <c r="GE579" s="15">
        <f t="shared" si="328"/>
        <v>715.80025146684602</v>
      </c>
      <c r="GF579" s="15">
        <f t="shared" si="328"/>
        <v>635.20154281928501</v>
      </c>
      <c r="GG579" s="15">
        <f t="shared" si="328"/>
        <v>128.31601614763451</v>
      </c>
      <c r="GH579" s="15">
        <f t="shared" si="328"/>
        <v>861.02380919461223</v>
      </c>
      <c r="GI579" s="15">
        <f t="shared" si="328"/>
        <v>877.00057012524223</v>
      </c>
      <c r="GJ579" s="15">
        <f t="shared" si="328"/>
        <v>706.84227377824539</v>
      </c>
      <c r="GK579" s="15">
        <f t="shared" si="328"/>
        <v>715.07831738908146</v>
      </c>
      <c r="GL579" s="15">
        <f t="shared" si="328"/>
        <v>749.28299059834524</v>
      </c>
      <c r="GM579" s="15">
        <f t="shared" si="329"/>
        <v>518.59907443033489</v>
      </c>
      <c r="GN579" s="15">
        <f t="shared" si="329"/>
        <v>580.69785603186108</v>
      </c>
      <c r="GO579" s="15">
        <f t="shared" si="329"/>
        <v>66.098411478642959</v>
      </c>
      <c r="GP579" s="15">
        <f t="shared" si="329"/>
        <v>628.39875875116115</v>
      </c>
      <c r="GQ579" s="15">
        <f t="shared" si="329"/>
        <v>703.72721987997591</v>
      </c>
      <c r="GR579" s="15">
        <f t="shared" si="329"/>
        <v>494.52300249836713</v>
      </c>
      <c r="GS579" s="15">
        <f t="shared" si="329"/>
        <v>208.20182516010757</v>
      </c>
      <c r="GT579" s="15">
        <f t="shared" si="329"/>
        <v>362.59205727649356</v>
      </c>
      <c r="GU579" s="15">
        <f t="shared" si="329"/>
        <v>624.8087707450976</v>
      </c>
      <c r="GV579" s="16">
        <f t="shared" si="329"/>
        <v>881.8871809931245</v>
      </c>
    </row>
    <row r="580" spans="4:204" x14ac:dyDescent="0.25">
      <c r="D580">
        <v>150</v>
      </c>
      <c r="E580" s="11">
        <f t="shared" si="310"/>
        <v>291.75674799394102</v>
      </c>
      <c r="F580" s="15">
        <f t="shared" si="310"/>
        <v>1141.3259832317847</v>
      </c>
      <c r="G580" s="15">
        <f t="shared" si="310"/>
        <v>613.01305043204422</v>
      </c>
      <c r="H580" s="15">
        <f t="shared" si="310"/>
        <v>406.07019097688027</v>
      </c>
      <c r="I580" s="15">
        <f t="shared" si="310"/>
        <v>367.04904304465907</v>
      </c>
      <c r="J580" s="15">
        <f t="shared" si="310"/>
        <v>1126.3613984862941</v>
      </c>
      <c r="K580" s="15">
        <f t="shared" si="310"/>
        <v>773.83783830981019</v>
      </c>
      <c r="L580" s="15">
        <f t="shared" si="310"/>
        <v>343.43121582057739</v>
      </c>
      <c r="M580" s="15">
        <f t="shared" si="310"/>
        <v>618.6840873984072</v>
      </c>
      <c r="N580" s="15">
        <f t="shared" si="310"/>
        <v>756.92668072938216</v>
      </c>
      <c r="O580" s="15">
        <f t="shared" si="311"/>
        <v>548.93077887835727</v>
      </c>
      <c r="P580" s="15">
        <f t="shared" si="311"/>
        <v>989.97474715267356</v>
      </c>
      <c r="Q580" s="15">
        <f t="shared" si="311"/>
        <v>1002.0603774224386</v>
      </c>
      <c r="R580" s="15">
        <f t="shared" si="311"/>
        <v>320.82549773981492</v>
      </c>
      <c r="S580" s="15">
        <f t="shared" si="311"/>
        <v>819.76825993691659</v>
      </c>
      <c r="T580" s="15">
        <f t="shared" si="311"/>
        <v>486.77304773374624</v>
      </c>
      <c r="U580" s="15">
        <f t="shared" si="311"/>
        <v>1018.4581483792056</v>
      </c>
      <c r="V580" s="15">
        <f t="shared" si="311"/>
        <v>205.30221625691235</v>
      </c>
      <c r="W580" s="15">
        <f t="shared" si="311"/>
        <v>499.3245437588663</v>
      </c>
      <c r="X580" s="15">
        <f t="shared" si="311"/>
        <v>754.63434854239176</v>
      </c>
      <c r="Y580" s="15">
        <f t="shared" si="312"/>
        <v>856.05198440281652</v>
      </c>
      <c r="Z580" s="15">
        <f t="shared" si="312"/>
        <v>801.67636861766107</v>
      </c>
      <c r="AA580" s="15">
        <f t="shared" si="312"/>
        <v>300.41637771599602</v>
      </c>
      <c r="AB580" s="15">
        <f t="shared" si="312"/>
        <v>54.708317466359723</v>
      </c>
      <c r="AC580" s="15">
        <f t="shared" si="312"/>
        <v>868.87743669633869</v>
      </c>
      <c r="AD580" s="15">
        <f t="shared" si="312"/>
        <v>283.55070093371307</v>
      </c>
      <c r="AE580" s="15">
        <f t="shared" si="312"/>
        <v>683.36008077733072</v>
      </c>
      <c r="AF580" s="15">
        <f t="shared" si="312"/>
        <v>766.22842547115147</v>
      </c>
      <c r="AG580" s="15">
        <f t="shared" si="312"/>
        <v>1004.6317733378733</v>
      </c>
      <c r="AH580" s="15">
        <f t="shared" si="312"/>
        <v>321.00623046912966</v>
      </c>
      <c r="AI580" s="15">
        <f t="shared" si="313"/>
        <v>191.60636732634956</v>
      </c>
      <c r="AJ580" s="15">
        <f t="shared" si="313"/>
        <v>735.31285858469789</v>
      </c>
      <c r="AK580" s="15">
        <f t="shared" si="313"/>
        <v>347.45359402371997</v>
      </c>
      <c r="AL580" s="15">
        <f t="shared" si="313"/>
        <v>718.12603350665404</v>
      </c>
      <c r="AM580" s="15">
        <f t="shared" si="313"/>
        <v>894.51271651106219</v>
      </c>
      <c r="AN580" s="15">
        <f t="shared" si="313"/>
        <v>673.03640317593522</v>
      </c>
      <c r="AO580" s="15">
        <f t="shared" si="313"/>
        <v>630.38400994949097</v>
      </c>
      <c r="AP580" s="15">
        <f t="shared" si="313"/>
        <v>596.18872850801199</v>
      </c>
      <c r="AQ580" s="15">
        <f t="shared" si="313"/>
        <v>523.31348157676962</v>
      </c>
      <c r="AR580" s="15">
        <f t="shared" si="313"/>
        <v>305.04098085339285</v>
      </c>
      <c r="AS580" s="15">
        <f t="shared" si="314"/>
        <v>921.25675031448213</v>
      </c>
      <c r="AT580" s="15">
        <f t="shared" si="314"/>
        <v>591.9814186273079</v>
      </c>
      <c r="AU580" s="15">
        <f t="shared" si="314"/>
        <v>506.92109839697935</v>
      </c>
      <c r="AV580" s="15">
        <f t="shared" si="314"/>
        <v>852.90679443887655</v>
      </c>
      <c r="AW580" s="15">
        <f t="shared" si="314"/>
        <v>197.57024067404484</v>
      </c>
      <c r="AX580" s="15">
        <f t="shared" si="314"/>
        <v>964.160256388947</v>
      </c>
      <c r="AY580" s="15">
        <f t="shared" si="314"/>
        <v>482.65619233570391</v>
      </c>
      <c r="AZ580" s="15">
        <f t="shared" si="314"/>
        <v>415.04698529202693</v>
      </c>
      <c r="BA580" s="15">
        <f t="shared" si="314"/>
        <v>761.57731058639081</v>
      </c>
      <c r="BB580" s="15">
        <f t="shared" si="314"/>
        <v>525.57206927309221</v>
      </c>
      <c r="BC580" s="15">
        <f t="shared" si="315"/>
        <v>136.49908424601244</v>
      </c>
      <c r="BD580" s="15">
        <f t="shared" si="315"/>
        <v>1036.0854211888129</v>
      </c>
      <c r="BE580" s="15">
        <f t="shared" si="315"/>
        <v>345.07970093878311</v>
      </c>
      <c r="BF580" s="15">
        <f t="shared" si="315"/>
        <v>635.68073747754852</v>
      </c>
      <c r="BG580" s="15">
        <f t="shared" si="315"/>
        <v>104.89041900955492</v>
      </c>
      <c r="BH580" s="15">
        <f t="shared" si="315"/>
        <v>339.69692374232653</v>
      </c>
      <c r="BI580" s="15">
        <f t="shared" si="315"/>
        <v>349.18190102008435</v>
      </c>
      <c r="BJ580" s="15">
        <f t="shared" si="315"/>
        <v>634.57702448166208</v>
      </c>
      <c r="BK580" s="15">
        <f t="shared" si="315"/>
        <v>621.07165448118781</v>
      </c>
      <c r="BL580" s="15">
        <f t="shared" si="315"/>
        <v>934.93582667475096</v>
      </c>
      <c r="BM580" s="15">
        <f t="shared" si="316"/>
        <v>759.56434882108579</v>
      </c>
      <c r="BN580" s="15">
        <f t="shared" si="316"/>
        <v>196.08671551127577</v>
      </c>
      <c r="BO580" s="15">
        <f t="shared" si="316"/>
        <v>614.34273821703141</v>
      </c>
      <c r="BP580" s="15">
        <f t="shared" si="316"/>
        <v>813.68605739560269</v>
      </c>
      <c r="BQ580" s="15">
        <f t="shared" si="316"/>
        <v>456.42633578705778</v>
      </c>
      <c r="BR580" s="15">
        <f t="shared" si="316"/>
        <v>667.08320320631674</v>
      </c>
      <c r="BS580" s="15">
        <f t="shared" si="316"/>
        <v>601.57293822112706</v>
      </c>
      <c r="BT580" s="15">
        <f t="shared" si="316"/>
        <v>524.4616287203479</v>
      </c>
      <c r="BU580" s="15">
        <f t="shared" si="316"/>
        <v>544.54568219755447</v>
      </c>
      <c r="BV580" s="15">
        <f t="shared" si="316"/>
        <v>452.60689345170164</v>
      </c>
      <c r="BW580" s="15">
        <f t="shared" si="317"/>
        <v>691.7983810330868</v>
      </c>
      <c r="BX580" s="15">
        <f t="shared" si="317"/>
        <v>980.63244898381777</v>
      </c>
      <c r="BY580" s="15">
        <f t="shared" si="317"/>
        <v>819.03601874398657</v>
      </c>
      <c r="BZ580" s="15">
        <f t="shared" si="317"/>
        <v>864.51026598878514</v>
      </c>
      <c r="CA580" s="15">
        <f t="shared" si="317"/>
        <v>661.85496900756141</v>
      </c>
      <c r="CB580" s="15">
        <f t="shared" si="317"/>
        <v>903.54523959788537</v>
      </c>
      <c r="CC580" s="15">
        <f t="shared" si="317"/>
        <v>563.5352695262294</v>
      </c>
      <c r="CD580" s="15">
        <f t="shared" si="317"/>
        <v>590.99407780450724</v>
      </c>
      <c r="CE580" s="15">
        <f t="shared" si="317"/>
        <v>795.15030025775627</v>
      </c>
      <c r="CF580" s="15">
        <f t="shared" si="317"/>
        <v>692.38428636126628</v>
      </c>
      <c r="CG580" s="15">
        <f t="shared" si="318"/>
        <v>533.04596424698684</v>
      </c>
      <c r="CH580" s="15">
        <f t="shared" si="318"/>
        <v>539.43118189440997</v>
      </c>
      <c r="CI580" s="15">
        <f t="shared" si="318"/>
        <v>1052.1340218812431</v>
      </c>
      <c r="CJ580" s="15">
        <f t="shared" si="318"/>
        <v>995.22962174565521</v>
      </c>
      <c r="CK580" s="15">
        <f t="shared" si="318"/>
        <v>884.3585245815184</v>
      </c>
      <c r="CL580" s="15">
        <f t="shared" si="318"/>
        <v>597.96488191197318</v>
      </c>
      <c r="CM580" s="15">
        <f t="shared" si="318"/>
        <v>519</v>
      </c>
      <c r="CN580" s="15">
        <f t="shared" si="318"/>
        <v>670.75032612738994</v>
      </c>
      <c r="CO580" s="15">
        <f t="shared" si="318"/>
        <v>985.47957868237938</v>
      </c>
      <c r="CP580" s="15">
        <f t="shared" si="318"/>
        <v>267.66023238426737</v>
      </c>
      <c r="CQ580" s="15">
        <f t="shared" si="319"/>
        <v>788.47003747764575</v>
      </c>
      <c r="CR580" s="15">
        <f t="shared" si="319"/>
        <v>884.14591555919094</v>
      </c>
      <c r="CS580" s="15">
        <f t="shared" si="319"/>
        <v>419.32564910818417</v>
      </c>
      <c r="CT580" s="15">
        <f t="shared" si="319"/>
        <v>694.08068695217275</v>
      </c>
      <c r="CU580" s="15">
        <f t="shared" si="319"/>
        <v>727.35135938554481</v>
      </c>
      <c r="CV580" s="15">
        <f t="shared" si="319"/>
        <v>753.7459784303993</v>
      </c>
      <c r="CW580" s="15">
        <f t="shared" si="319"/>
        <v>752.45863673693054</v>
      </c>
      <c r="CX580" s="15">
        <f t="shared" si="319"/>
        <v>350.30415355801875</v>
      </c>
      <c r="CY580" s="15">
        <f t="shared" si="319"/>
        <v>386.57599511609618</v>
      </c>
      <c r="CZ580" s="15">
        <f t="shared" si="319"/>
        <v>165.23922052587878</v>
      </c>
      <c r="DA580" s="15">
        <f t="shared" si="320"/>
        <v>628.11463921803318</v>
      </c>
      <c r="DB580" s="15">
        <f t="shared" si="320"/>
        <v>720.65872644407773</v>
      </c>
      <c r="DC580" s="15">
        <f t="shared" si="320"/>
        <v>534.7335785229875</v>
      </c>
      <c r="DD580" s="15">
        <f t="shared" si="320"/>
        <v>333.28216273902206</v>
      </c>
      <c r="DE580" s="15">
        <f t="shared" si="320"/>
        <v>1049.0514763346935</v>
      </c>
      <c r="DF580" s="15">
        <f t="shared" si="320"/>
        <v>404.64552388479473</v>
      </c>
      <c r="DG580" s="15">
        <f t="shared" si="320"/>
        <v>340.96920682079195</v>
      </c>
      <c r="DH580" s="15">
        <f t="shared" si="320"/>
        <v>987.41075546096818</v>
      </c>
      <c r="DI580" s="15">
        <f t="shared" si="320"/>
        <v>863.12223931491883</v>
      </c>
      <c r="DJ580" s="15">
        <f t="shared" si="320"/>
        <v>285.91782036102609</v>
      </c>
      <c r="DK580" s="15">
        <f t="shared" si="321"/>
        <v>616.45762222556709</v>
      </c>
      <c r="DL580" s="15">
        <f t="shared" si="321"/>
        <v>425.17996189848833</v>
      </c>
      <c r="DM580" s="15">
        <f t="shared" si="321"/>
        <v>992.3633407175015</v>
      </c>
      <c r="DN580" s="15">
        <f t="shared" si="321"/>
        <v>795.88001608282639</v>
      </c>
      <c r="DO580" s="15">
        <f t="shared" si="321"/>
        <v>804.50357364029151</v>
      </c>
      <c r="DP580" s="15">
        <f t="shared" si="321"/>
        <v>336.08629844133782</v>
      </c>
      <c r="DQ580" s="15">
        <f t="shared" si="321"/>
        <v>131.59027319676784</v>
      </c>
      <c r="DR580" s="15">
        <f t="shared" si="321"/>
        <v>984.11076612340742</v>
      </c>
      <c r="DS580" s="15">
        <f t="shared" si="321"/>
        <v>807.97586597620602</v>
      </c>
      <c r="DT580" s="15">
        <f t="shared" si="321"/>
        <v>987.52316428527388</v>
      </c>
      <c r="DU580" s="15">
        <f t="shared" si="322"/>
        <v>678.61992307918581</v>
      </c>
      <c r="DV580" s="15">
        <f t="shared" si="322"/>
        <v>351.24065823876367</v>
      </c>
      <c r="DW580" s="15">
        <f t="shared" si="322"/>
        <v>755.82074594443361</v>
      </c>
      <c r="DX580" s="15">
        <f t="shared" si="322"/>
        <v>980.61715261359768</v>
      </c>
      <c r="DY580" s="15">
        <f t="shared" si="322"/>
        <v>967.32259355398082</v>
      </c>
      <c r="DZ580" s="15">
        <f t="shared" si="322"/>
        <v>633.1777001758669</v>
      </c>
      <c r="EA580" s="15">
        <f t="shared" si="322"/>
        <v>1008.4463297568195</v>
      </c>
      <c r="EB580" s="15">
        <f t="shared" si="322"/>
        <v>702.25351547713876</v>
      </c>
      <c r="EC580" s="15">
        <f t="shared" si="322"/>
        <v>860.61605841397125</v>
      </c>
      <c r="ED580" s="15">
        <f t="shared" si="322"/>
        <v>887.33590032185668</v>
      </c>
      <c r="EE580" s="15">
        <f t="shared" si="323"/>
        <v>923.44193103843838</v>
      </c>
      <c r="EF580" s="15">
        <f t="shared" si="323"/>
        <v>625.87938135075194</v>
      </c>
      <c r="EG580" s="15">
        <f t="shared" si="323"/>
        <v>719.92221802080815</v>
      </c>
      <c r="EH580" s="15">
        <f t="shared" si="323"/>
        <v>681.08296117286625</v>
      </c>
      <c r="EI580" s="15">
        <f t="shared" si="323"/>
        <v>730.9589591762317</v>
      </c>
      <c r="EJ580" s="15">
        <f t="shared" si="323"/>
        <v>902.96013201026767</v>
      </c>
      <c r="EK580" s="15">
        <f t="shared" si="323"/>
        <v>451.58609367428488</v>
      </c>
      <c r="EL580" s="15">
        <f t="shared" si="323"/>
        <v>351.80108015752313</v>
      </c>
      <c r="EM580" s="15">
        <f t="shared" si="323"/>
        <v>788.46242776685312</v>
      </c>
      <c r="EN580" s="15">
        <f t="shared" si="323"/>
        <v>930.04623540983164</v>
      </c>
      <c r="EO580" s="15">
        <f t="shared" si="324"/>
        <v>615.50385863940767</v>
      </c>
      <c r="EP580" s="15">
        <f t="shared" si="324"/>
        <v>213.50644018389704</v>
      </c>
      <c r="EQ580" s="15">
        <f t="shared" si="324"/>
        <v>513.4393829849829</v>
      </c>
      <c r="ER580" s="15">
        <f t="shared" si="324"/>
        <v>919.46179909771126</v>
      </c>
      <c r="ES580" s="15">
        <f t="shared" si="324"/>
        <v>771.22824118415167</v>
      </c>
      <c r="ET580" s="15">
        <f t="shared" si="324"/>
        <v>1002.6888849488658</v>
      </c>
      <c r="EU580" s="15">
        <f t="shared" si="324"/>
        <v>822.08332910964691</v>
      </c>
      <c r="EV580" s="15">
        <f t="shared" si="324"/>
        <v>287.93402021991079</v>
      </c>
      <c r="EW580" s="15">
        <f t="shared" si="324"/>
        <v>374.18979141606735</v>
      </c>
      <c r="EX580" s="15">
        <f t="shared" si="324"/>
        <v>0</v>
      </c>
      <c r="EY580" s="15">
        <f t="shared" si="325"/>
        <v>247.88707106261108</v>
      </c>
      <c r="EZ580" s="15">
        <f t="shared" si="325"/>
        <v>394.01142115426046</v>
      </c>
      <c r="FA580" s="15">
        <f t="shared" si="325"/>
        <v>864.80749302951813</v>
      </c>
      <c r="FB580" s="15">
        <f t="shared" si="325"/>
        <v>778.27565810578972</v>
      </c>
      <c r="FC580" s="15">
        <f t="shared" si="325"/>
        <v>302.69456552769492</v>
      </c>
      <c r="FD580" s="15">
        <f t="shared" si="325"/>
        <v>98.792712281827747</v>
      </c>
      <c r="FE580" s="15">
        <f t="shared" si="325"/>
        <v>725.20893541103032</v>
      </c>
      <c r="FF580" s="15">
        <f t="shared" si="325"/>
        <v>345.93930103415539</v>
      </c>
      <c r="FG580" s="15">
        <f t="shared" si="325"/>
        <v>477.67771562006112</v>
      </c>
      <c r="FH580" s="15">
        <f t="shared" si="325"/>
        <v>749.92332941441418</v>
      </c>
      <c r="FI580" s="15">
        <f t="shared" si="326"/>
        <v>349.3780187705002</v>
      </c>
      <c r="FJ580" s="15">
        <f t="shared" si="326"/>
        <v>664.0030120413611</v>
      </c>
      <c r="FK580" s="15">
        <f t="shared" si="326"/>
        <v>596.6925506489921</v>
      </c>
      <c r="FL580" s="15">
        <f t="shared" si="326"/>
        <v>774.64830729822165</v>
      </c>
      <c r="FM580" s="15">
        <f t="shared" si="326"/>
        <v>312.82742846496052</v>
      </c>
      <c r="FN580" s="15">
        <f t="shared" si="326"/>
        <v>274.88179277645872</v>
      </c>
      <c r="FO580" s="15">
        <f t="shared" si="326"/>
        <v>231.31147831441481</v>
      </c>
      <c r="FP580" s="15">
        <f t="shared" si="326"/>
        <v>932.78346897873359</v>
      </c>
      <c r="FQ580" s="15">
        <f t="shared" si="326"/>
        <v>734.35958494459646</v>
      </c>
      <c r="FR580" s="15">
        <f t="shared" si="326"/>
        <v>85.906926379658117</v>
      </c>
      <c r="FS580" s="15">
        <f t="shared" si="327"/>
        <v>283.65648238670661</v>
      </c>
      <c r="FT580" s="15">
        <f t="shared" si="327"/>
        <v>507.35490536704185</v>
      </c>
      <c r="FU580" s="15">
        <f t="shared" si="327"/>
        <v>545.21647077101409</v>
      </c>
      <c r="FV580" s="15">
        <f t="shared" si="327"/>
        <v>918.68003134932678</v>
      </c>
      <c r="FW580" s="15">
        <f t="shared" si="327"/>
        <v>842.23749619688624</v>
      </c>
      <c r="FX580" s="15">
        <f t="shared" si="327"/>
        <v>1054.0042694410683</v>
      </c>
      <c r="FY580" s="15">
        <f t="shared" si="327"/>
        <v>240.16869071550522</v>
      </c>
      <c r="FZ580" s="15">
        <f t="shared" si="327"/>
        <v>1008.2896409266535</v>
      </c>
      <c r="GA580" s="15">
        <f t="shared" si="327"/>
        <v>702.41013660111707</v>
      </c>
      <c r="GB580" s="15">
        <f t="shared" si="327"/>
        <v>241.03319273494262</v>
      </c>
      <c r="GC580" s="15">
        <f t="shared" si="328"/>
        <v>717.13666758854265</v>
      </c>
      <c r="GD580" s="15">
        <f t="shared" si="328"/>
        <v>1105.1126639397451</v>
      </c>
      <c r="GE580" s="15">
        <f t="shared" si="328"/>
        <v>421.27900493615869</v>
      </c>
      <c r="GF580" s="15">
        <f t="shared" si="328"/>
        <v>661.87083332021814</v>
      </c>
      <c r="GG580" s="15">
        <f t="shared" si="328"/>
        <v>312.32835285961471</v>
      </c>
      <c r="GH580" s="15">
        <f t="shared" si="328"/>
        <v>953.6624140648513</v>
      </c>
      <c r="GI580" s="15">
        <f t="shared" si="328"/>
        <v>1018.064830941527</v>
      </c>
      <c r="GJ580" s="15">
        <f t="shared" si="328"/>
        <v>839.7261458356528</v>
      </c>
      <c r="GK580" s="15">
        <f t="shared" si="328"/>
        <v>413.55168963504428</v>
      </c>
      <c r="GL580" s="15">
        <f t="shared" si="328"/>
        <v>974.06827276120646</v>
      </c>
      <c r="GM580" s="15">
        <f t="shared" si="329"/>
        <v>810.45481058477287</v>
      </c>
      <c r="GN580" s="15">
        <f t="shared" si="329"/>
        <v>392.84093473058533</v>
      </c>
      <c r="GO580" s="15">
        <f t="shared" si="329"/>
        <v>355.09012940378955</v>
      </c>
      <c r="GP580" s="15">
        <f t="shared" si="329"/>
        <v>635.80264233486798</v>
      </c>
      <c r="GQ580" s="15">
        <f t="shared" si="329"/>
        <v>901.77713432976327</v>
      </c>
      <c r="GR580" s="15">
        <f t="shared" si="329"/>
        <v>495.19794022188745</v>
      </c>
      <c r="GS580" s="15">
        <f t="shared" si="329"/>
        <v>360.66882316052772</v>
      </c>
      <c r="GT580" s="15">
        <f t="shared" si="329"/>
        <v>621.88503760743436</v>
      </c>
      <c r="GU580" s="15">
        <f t="shared" si="329"/>
        <v>747.25363833172469</v>
      </c>
      <c r="GV580" s="16">
        <f t="shared" si="329"/>
        <v>895.13183386582784</v>
      </c>
    </row>
    <row r="581" spans="4:204" x14ac:dyDescent="0.25">
      <c r="D581">
        <v>151</v>
      </c>
      <c r="E581" s="11">
        <f t="shared" ref="E581:N590" si="330">SQRT((VLOOKUP($D581,$D$11:$F$210,2,TRUE)-VLOOKUP(E$430,$D$11:$F$210,2,TRUE))^2+(VLOOKUP($D581,$D$11:$F$210,3,TRUE)-VLOOKUP(E$430,$D$11:$F$210,3,TRUE))^2)</f>
        <v>121.40016474453401</v>
      </c>
      <c r="F581" s="15">
        <f t="shared" si="330"/>
        <v>1050.2823429916357</v>
      </c>
      <c r="G581" s="15">
        <f t="shared" si="330"/>
        <v>625.01599979520529</v>
      </c>
      <c r="H581" s="15">
        <f t="shared" si="330"/>
        <v>482.34531199131601</v>
      </c>
      <c r="I581" s="15">
        <f t="shared" si="330"/>
        <v>292.42605903031284</v>
      </c>
      <c r="J581" s="15">
        <f t="shared" si="330"/>
        <v>1017.2246556193966</v>
      </c>
      <c r="K581" s="15">
        <f t="shared" si="330"/>
        <v>658.68125827292215</v>
      </c>
      <c r="L581" s="15">
        <f t="shared" si="330"/>
        <v>337.57517681251386</v>
      </c>
      <c r="M581" s="15">
        <f t="shared" si="330"/>
        <v>558.07705561149885</v>
      </c>
      <c r="N581" s="15">
        <f t="shared" si="330"/>
        <v>536.56872812343431</v>
      </c>
      <c r="O581" s="15">
        <f t="shared" ref="O581:X590" si="331">SQRT((VLOOKUP($D581,$D$11:$F$210,2,TRUE)-VLOOKUP(O$430,$D$11:$F$210,2,TRUE))^2+(VLOOKUP($D581,$D$11:$F$210,3,TRUE)-VLOOKUP(O$430,$D$11:$F$210,3,TRUE))^2)</f>
        <v>664.99398493520221</v>
      </c>
      <c r="P581" s="15">
        <f t="shared" si="331"/>
        <v>763.14743005529408</v>
      </c>
      <c r="Q581" s="15">
        <f t="shared" si="331"/>
        <v>889.17546075001417</v>
      </c>
      <c r="R581" s="15">
        <f t="shared" si="331"/>
        <v>139.38794782907166</v>
      </c>
      <c r="S581" s="15">
        <f t="shared" si="331"/>
        <v>580.14136208341495</v>
      </c>
      <c r="T581" s="15">
        <f t="shared" si="331"/>
        <v>261.29676614914314</v>
      </c>
      <c r="U581" s="15">
        <f t="shared" si="331"/>
        <v>952.20008401595931</v>
      </c>
      <c r="V581" s="15">
        <f t="shared" si="331"/>
        <v>54.120236510939236</v>
      </c>
      <c r="W581" s="15">
        <f t="shared" si="331"/>
        <v>312.18103722039234</v>
      </c>
      <c r="X581" s="15">
        <f t="shared" si="331"/>
        <v>581.48516748065038</v>
      </c>
      <c r="Y581" s="15">
        <f t="shared" ref="Y581:AH590" si="332">SQRT((VLOOKUP($D581,$D$11:$F$210,2,TRUE)-VLOOKUP(Y$430,$D$11:$F$210,2,TRUE))^2+(VLOOKUP($D581,$D$11:$F$210,3,TRUE)-VLOOKUP(Y$430,$D$11:$F$210,3,TRUE))^2)</f>
        <v>683.35422732284314</v>
      </c>
      <c r="Z581" s="15">
        <f t="shared" si="332"/>
        <v>571.5041557154243</v>
      </c>
      <c r="AA581" s="15">
        <f t="shared" si="332"/>
        <v>70.837842993699354</v>
      </c>
      <c r="AB581" s="15">
        <f t="shared" si="332"/>
        <v>251.64459064323239</v>
      </c>
      <c r="AC581" s="15">
        <f t="shared" si="332"/>
        <v>789.61509610695771</v>
      </c>
      <c r="AD581" s="15">
        <f t="shared" si="332"/>
        <v>269.89812893015767</v>
      </c>
      <c r="AE581" s="15">
        <f t="shared" si="332"/>
        <v>732.79806222451214</v>
      </c>
      <c r="AF581" s="15">
        <f t="shared" si="332"/>
        <v>541.1561696959576</v>
      </c>
      <c r="AG581" s="15">
        <f t="shared" si="332"/>
        <v>836.65106227148249</v>
      </c>
      <c r="AH581" s="15">
        <f t="shared" si="332"/>
        <v>489.26168866977514</v>
      </c>
      <c r="AI581" s="15">
        <f t="shared" ref="AI581:AR590" si="333">SQRT((VLOOKUP($D581,$D$11:$F$210,2,TRUE)-VLOOKUP(AI$430,$D$11:$F$210,2,TRUE))^2+(VLOOKUP($D581,$D$11:$F$210,3,TRUE)-VLOOKUP(AI$430,$D$11:$F$210,3,TRUE))^2)</f>
        <v>157.87653403846943</v>
      </c>
      <c r="AJ581" s="15">
        <f t="shared" si="333"/>
        <v>695.54654768750015</v>
      </c>
      <c r="AK581" s="15">
        <f t="shared" si="333"/>
        <v>276.70200577516601</v>
      </c>
      <c r="AL581" s="15">
        <f t="shared" si="333"/>
        <v>760.0190787078966</v>
      </c>
      <c r="AM581" s="15">
        <f t="shared" si="333"/>
        <v>859.14201387197909</v>
      </c>
      <c r="AN581" s="15">
        <f t="shared" si="333"/>
        <v>437.32139211339751</v>
      </c>
      <c r="AO581" s="15">
        <f t="shared" si="333"/>
        <v>503.96825296837898</v>
      </c>
      <c r="AP581" s="15">
        <f t="shared" si="333"/>
        <v>400.71560987812791</v>
      </c>
      <c r="AQ581" s="15">
        <f t="shared" si="333"/>
        <v>278.05934618350813</v>
      </c>
      <c r="AR581" s="15">
        <f t="shared" si="333"/>
        <v>283.43958791954236</v>
      </c>
      <c r="AS581" s="15">
        <f t="shared" ref="AS581:BB590" si="334">SQRT((VLOOKUP($D581,$D$11:$F$210,2,TRUE)-VLOOKUP(AS$430,$D$11:$F$210,2,TRUE))^2+(VLOOKUP($D581,$D$11:$F$210,3,TRUE)-VLOOKUP(AS$430,$D$11:$F$210,3,TRUE))^2)</f>
        <v>792.68783263022272</v>
      </c>
      <c r="AT581" s="15">
        <f t="shared" si="334"/>
        <v>460.32379908060369</v>
      </c>
      <c r="AU581" s="15">
        <f t="shared" si="334"/>
        <v>384.19396143094178</v>
      </c>
      <c r="AV581" s="15">
        <f t="shared" si="334"/>
        <v>656.74500378761923</v>
      </c>
      <c r="AW581" s="15">
        <f t="shared" si="334"/>
        <v>99.368002898317329</v>
      </c>
      <c r="AX581" s="15">
        <f t="shared" si="334"/>
        <v>804.29907372817479</v>
      </c>
      <c r="AY581" s="15">
        <f t="shared" si="334"/>
        <v>341.79672321425198</v>
      </c>
      <c r="AZ581" s="15">
        <f t="shared" si="334"/>
        <v>167.52313273097539</v>
      </c>
      <c r="BA581" s="15">
        <f t="shared" si="334"/>
        <v>754.44814268443929</v>
      </c>
      <c r="BB581" s="15">
        <f t="shared" si="334"/>
        <v>398.81073205218536</v>
      </c>
      <c r="BC581" s="15">
        <f t="shared" ref="BC581:BL590" si="335">SQRT((VLOOKUP($D581,$D$11:$F$210,2,TRUE)-VLOOKUP(BC$430,$D$11:$F$210,2,TRUE))^2+(VLOOKUP($D581,$D$11:$F$210,3,TRUE)-VLOOKUP(BC$430,$D$11:$F$210,3,TRUE))^2)</f>
        <v>260</v>
      </c>
      <c r="BD581" s="15">
        <f t="shared" si="335"/>
        <v>895.04245709351687</v>
      </c>
      <c r="BE581" s="15">
        <f t="shared" si="335"/>
        <v>302.76063152266016</v>
      </c>
      <c r="BF581" s="15">
        <f t="shared" si="335"/>
        <v>711.08508632933649</v>
      </c>
      <c r="BG581" s="15">
        <f t="shared" si="335"/>
        <v>154.01947928752389</v>
      </c>
      <c r="BH581" s="15">
        <f t="shared" si="335"/>
        <v>106.92988356862641</v>
      </c>
      <c r="BI581" s="15">
        <f t="shared" si="335"/>
        <v>310.48349392520049</v>
      </c>
      <c r="BJ581" s="15">
        <f t="shared" si="335"/>
        <v>563.02753041036988</v>
      </c>
      <c r="BK581" s="15">
        <f t="shared" si="335"/>
        <v>643.32417955491144</v>
      </c>
      <c r="BL581" s="15">
        <f t="shared" si="335"/>
        <v>690.44695668820214</v>
      </c>
      <c r="BM581" s="15">
        <f t="shared" ref="BM581:BV590" si="336">SQRT((VLOOKUP($D581,$D$11:$F$210,2,TRUE)-VLOOKUP(BM$430,$D$11:$F$210,2,TRUE))^2+(VLOOKUP($D581,$D$11:$F$210,3,TRUE)-VLOOKUP(BM$430,$D$11:$F$210,3,TRUE))^2)</f>
        <v>768.66767851913744</v>
      </c>
      <c r="BN581" s="15">
        <f t="shared" si="336"/>
        <v>66.648330811806531</v>
      </c>
      <c r="BO581" s="15">
        <f t="shared" si="336"/>
        <v>368.45216785900448</v>
      </c>
      <c r="BP581" s="15">
        <f t="shared" si="336"/>
        <v>766.46265401518417</v>
      </c>
      <c r="BQ581" s="15">
        <f t="shared" si="336"/>
        <v>287.96006667591951</v>
      </c>
      <c r="BR581" s="15">
        <f t="shared" si="336"/>
        <v>508.37781226170756</v>
      </c>
      <c r="BS581" s="15">
        <f t="shared" si="336"/>
        <v>685.21091643376496</v>
      </c>
      <c r="BT581" s="15">
        <f t="shared" si="336"/>
        <v>487.69252608585259</v>
      </c>
      <c r="BU581" s="15">
        <f t="shared" si="336"/>
        <v>486.2941496666395</v>
      </c>
      <c r="BV581" s="15">
        <f t="shared" si="336"/>
        <v>525.38081426713711</v>
      </c>
      <c r="BW581" s="15">
        <f t="shared" ref="BW581:CF590" si="337">SQRT((VLOOKUP($D581,$D$11:$F$210,2,TRUE)-VLOOKUP(BW$430,$D$11:$F$210,2,TRUE))^2+(VLOOKUP($D581,$D$11:$F$210,3,TRUE)-VLOOKUP(BW$430,$D$11:$F$210,3,TRUE))^2)</f>
        <v>529.1398680878242</v>
      </c>
      <c r="BX581" s="15">
        <f t="shared" si="337"/>
        <v>836.61221602364856</v>
      </c>
      <c r="BY581" s="15">
        <f t="shared" si="337"/>
        <v>673.40626667710774</v>
      </c>
      <c r="BZ581" s="15">
        <f t="shared" si="337"/>
        <v>781.15427413539771</v>
      </c>
      <c r="CA581" s="15">
        <f t="shared" si="337"/>
        <v>767.57540346209635</v>
      </c>
      <c r="CB581" s="15">
        <f t="shared" si="337"/>
        <v>835.4364129004673</v>
      </c>
      <c r="CC581" s="15">
        <f t="shared" si="337"/>
        <v>655.47845120949626</v>
      </c>
      <c r="CD581" s="15">
        <f t="shared" si="337"/>
        <v>629.32503525602726</v>
      </c>
      <c r="CE581" s="15">
        <f t="shared" si="337"/>
        <v>684.57285952628888</v>
      </c>
      <c r="CF581" s="15">
        <f t="shared" si="337"/>
        <v>739.07239158285438</v>
      </c>
      <c r="CG581" s="15">
        <f t="shared" ref="CG581:CP590" si="338">SQRT((VLOOKUP($D581,$D$11:$F$210,2,TRUE)-VLOOKUP(CG$430,$D$11:$F$210,2,TRUE))^2+(VLOOKUP($D581,$D$11:$F$210,3,TRUE)-VLOOKUP(CG$430,$D$11:$F$210,3,TRUE))^2)</f>
        <v>293.23369519889764</v>
      </c>
      <c r="CH581" s="15">
        <f t="shared" si="338"/>
        <v>487.91187728933181</v>
      </c>
      <c r="CI581" s="15">
        <f t="shared" si="338"/>
        <v>957.52702311736357</v>
      </c>
      <c r="CJ581" s="15">
        <f t="shared" si="338"/>
        <v>816.90268698297234</v>
      </c>
      <c r="CK581" s="15">
        <f t="shared" si="338"/>
        <v>685.64859804421678</v>
      </c>
      <c r="CL581" s="15">
        <f t="shared" si="338"/>
        <v>373.97593505465028</v>
      </c>
      <c r="CM581" s="15">
        <f t="shared" si="338"/>
        <v>279.5943490129942</v>
      </c>
      <c r="CN581" s="15">
        <f t="shared" si="338"/>
        <v>441.05555205665422</v>
      </c>
      <c r="CO581" s="15">
        <f t="shared" si="338"/>
        <v>878.6819674944968</v>
      </c>
      <c r="CP581" s="15">
        <f t="shared" si="338"/>
        <v>297.60712357065648</v>
      </c>
      <c r="CQ581" s="15">
        <f t="shared" ref="CQ581:CZ590" si="339">SQRT((VLOOKUP($D581,$D$11:$F$210,2,TRUE)-VLOOKUP(CQ$430,$D$11:$F$210,2,TRUE))^2+(VLOOKUP($D581,$D$11:$F$210,3,TRUE)-VLOOKUP(CQ$430,$D$11:$F$210,3,TRUE))^2)</f>
        <v>559.228933443183</v>
      </c>
      <c r="CR581" s="15">
        <f t="shared" si="339"/>
        <v>713.58951786023317</v>
      </c>
      <c r="CS581" s="15">
        <f t="shared" si="339"/>
        <v>521.64547347791677</v>
      </c>
      <c r="CT581" s="15">
        <f t="shared" si="339"/>
        <v>745.45288248151542</v>
      </c>
      <c r="CU581" s="15">
        <f t="shared" si="339"/>
        <v>498.10039148749922</v>
      </c>
      <c r="CV581" s="15">
        <f t="shared" si="339"/>
        <v>587.82395323770197</v>
      </c>
      <c r="CW581" s="15">
        <f t="shared" si="339"/>
        <v>508.12793664588054</v>
      </c>
      <c r="CX581" s="15">
        <f t="shared" si="339"/>
        <v>176.92088627406318</v>
      </c>
      <c r="CY581" s="15">
        <f t="shared" si="339"/>
        <v>519.24271781123707</v>
      </c>
      <c r="CZ581" s="15">
        <f t="shared" si="339"/>
        <v>236.94725151391819</v>
      </c>
      <c r="DA581" s="15">
        <f t="shared" ref="DA581:DJ590" si="340">SQRT((VLOOKUP($D581,$D$11:$F$210,2,TRUE)-VLOOKUP(DA$430,$D$11:$F$210,2,TRUE))^2+(VLOOKUP($D581,$D$11:$F$210,3,TRUE)-VLOOKUP(DA$430,$D$11:$F$210,3,TRUE))^2)</f>
        <v>773.91989249534095</v>
      </c>
      <c r="DB581" s="15">
        <f t="shared" si="340"/>
        <v>653.71629932257315</v>
      </c>
      <c r="DC581" s="15">
        <f t="shared" si="340"/>
        <v>539.88517297662474</v>
      </c>
      <c r="DD581" s="15">
        <f t="shared" si="340"/>
        <v>316.46958779636316</v>
      </c>
      <c r="DE581" s="15">
        <f t="shared" si="340"/>
        <v>901.22638665320937</v>
      </c>
      <c r="DF581" s="15">
        <f t="shared" si="340"/>
        <v>161.62301816263673</v>
      </c>
      <c r="DG581" s="15">
        <f t="shared" si="340"/>
        <v>130.98091464026353</v>
      </c>
      <c r="DH581" s="15">
        <f t="shared" si="340"/>
        <v>834.00959227097621</v>
      </c>
      <c r="DI581" s="15">
        <f t="shared" si="340"/>
        <v>664.06324999957644</v>
      </c>
      <c r="DJ581" s="15">
        <f t="shared" si="340"/>
        <v>67</v>
      </c>
      <c r="DK581" s="15">
        <f t="shared" ref="DK581:DT590" si="341">SQRT((VLOOKUP($D581,$D$11:$F$210,2,TRUE)-VLOOKUP(DK$430,$D$11:$F$210,2,TRUE))^2+(VLOOKUP($D581,$D$11:$F$210,3,TRUE)-VLOOKUP(DK$430,$D$11:$F$210,3,TRUE))^2)</f>
        <v>438.2921400162225</v>
      </c>
      <c r="DL581" s="15">
        <f t="shared" si="341"/>
        <v>306.27112172060885</v>
      </c>
      <c r="DM581" s="15">
        <f t="shared" si="341"/>
        <v>883.91232596904092</v>
      </c>
      <c r="DN581" s="15">
        <f t="shared" si="341"/>
        <v>608.90475445672121</v>
      </c>
      <c r="DO581" s="15">
        <f t="shared" si="341"/>
        <v>584.5836124969635</v>
      </c>
      <c r="DP581" s="15">
        <f t="shared" si="341"/>
        <v>491.61977177489518</v>
      </c>
      <c r="DQ581" s="15">
        <f t="shared" si="341"/>
        <v>249.35917869611296</v>
      </c>
      <c r="DR581" s="15">
        <f t="shared" si="341"/>
        <v>741.49173967078013</v>
      </c>
      <c r="DS581" s="15">
        <f t="shared" si="341"/>
        <v>728.7503001714648</v>
      </c>
      <c r="DT581" s="15">
        <f t="shared" si="341"/>
        <v>885.35303692933701</v>
      </c>
      <c r="DU581" s="15">
        <f t="shared" ref="DU581:ED590" si="342">SQRT((VLOOKUP($D581,$D$11:$F$210,2,TRUE)-VLOOKUP(DU$430,$D$11:$F$210,2,TRUE))^2+(VLOOKUP($D581,$D$11:$F$210,3,TRUE)-VLOOKUP(DU$430,$D$11:$F$210,3,TRUE))^2)</f>
        <v>482.9171771639522</v>
      </c>
      <c r="DV581" s="15">
        <f t="shared" si="342"/>
        <v>511.84567986845411</v>
      </c>
      <c r="DW581" s="15">
        <f t="shared" si="342"/>
        <v>515.59383239135047</v>
      </c>
      <c r="DX581" s="15">
        <f t="shared" si="342"/>
        <v>906.912344165631</v>
      </c>
      <c r="DY581" s="15">
        <f t="shared" si="342"/>
        <v>726.72209268743165</v>
      </c>
      <c r="DZ581" s="15">
        <f t="shared" si="342"/>
        <v>435.79123442308935</v>
      </c>
      <c r="EA581" s="15">
        <f t="shared" si="342"/>
        <v>867.55979621003644</v>
      </c>
      <c r="EB581" s="15">
        <f t="shared" si="342"/>
        <v>591.14803560529572</v>
      </c>
      <c r="EC581" s="15">
        <f t="shared" si="342"/>
        <v>694.97913637748866</v>
      </c>
      <c r="ED581" s="15">
        <f t="shared" si="342"/>
        <v>643.18037905396341</v>
      </c>
      <c r="EE581" s="15">
        <f t="shared" ref="EE581:EN590" si="343">SQRT((VLOOKUP($D581,$D$11:$F$210,2,TRUE)-VLOOKUP(EE$430,$D$11:$F$210,2,TRUE))^2+(VLOOKUP($D581,$D$11:$F$210,3,TRUE)-VLOOKUP(EE$430,$D$11:$F$210,3,TRUE))^2)</f>
        <v>682.46391846016297</v>
      </c>
      <c r="EF581" s="15">
        <f t="shared" si="343"/>
        <v>400.45099575353788</v>
      </c>
      <c r="EG581" s="15">
        <f t="shared" si="343"/>
        <v>757.9393115546917</v>
      </c>
      <c r="EH581" s="15">
        <f t="shared" si="343"/>
        <v>433.25973734008562</v>
      </c>
      <c r="EI581" s="15">
        <f t="shared" si="343"/>
        <v>547.05849778611423</v>
      </c>
      <c r="EJ581" s="15">
        <f t="shared" si="343"/>
        <v>665.70639173737845</v>
      </c>
      <c r="EK581" s="15">
        <f t="shared" si="343"/>
        <v>601.48649195139865</v>
      </c>
      <c r="EL581" s="15">
        <f t="shared" si="343"/>
        <v>103.94229168149026</v>
      </c>
      <c r="EM581" s="15">
        <f t="shared" si="343"/>
        <v>675.51831951472639</v>
      </c>
      <c r="EN581" s="15">
        <f t="shared" si="343"/>
        <v>839.7011373101742</v>
      </c>
      <c r="EO581" s="15">
        <f t="shared" ref="EO581:EX590" si="344">SQRT((VLOOKUP($D581,$D$11:$F$210,2,TRUE)-VLOOKUP(EO$430,$D$11:$F$210,2,TRUE))^2+(VLOOKUP($D581,$D$11:$F$210,3,TRUE)-VLOOKUP(EO$430,$D$11:$F$210,3,TRUE))^2)</f>
        <v>368.8590516715023</v>
      </c>
      <c r="EP581" s="15">
        <f t="shared" si="344"/>
        <v>56.753854494650845</v>
      </c>
      <c r="EQ581" s="15">
        <f t="shared" si="344"/>
        <v>358.40200892294115</v>
      </c>
      <c r="ER581" s="15">
        <f t="shared" si="344"/>
        <v>857.00058343037313</v>
      </c>
      <c r="ES581" s="15">
        <f t="shared" si="344"/>
        <v>772.56779637776776</v>
      </c>
      <c r="ET581" s="15">
        <f t="shared" si="344"/>
        <v>771.82187064114737</v>
      </c>
      <c r="EU581" s="15">
        <f t="shared" si="344"/>
        <v>775.03096712324987</v>
      </c>
      <c r="EV581" s="15">
        <f t="shared" si="344"/>
        <v>102.06860437960343</v>
      </c>
      <c r="EW581" s="15">
        <f t="shared" si="344"/>
        <v>506.21141828291468</v>
      </c>
      <c r="EX581" s="15">
        <f t="shared" si="344"/>
        <v>247.88707106261108</v>
      </c>
      <c r="EY581" s="15">
        <f t="shared" ref="EY581:FH590" si="345">SQRT((VLOOKUP($D581,$D$11:$F$210,2,TRUE)-VLOOKUP(EY$430,$D$11:$F$210,2,TRUE))^2+(VLOOKUP($D581,$D$11:$F$210,3,TRUE)-VLOOKUP(EY$430,$D$11:$F$210,3,TRUE))^2)</f>
        <v>0</v>
      </c>
      <c r="EZ581" s="15">
        <f t="shared" si="345"/>
        <v>199.64217991196148</v>
      </c>
      <c r="FA581" s="15">
        <f t="shared" si="345"/>
        <v>839.01132292717</v>
      </c>
      <c r="FB581" s="15">
        <f t="shared" si="345"/>
        <v>603.24207412944929</v>
      </c>
      <c r="FC581" s="15">
        <f t="shared" si="345"/>
        <v>236.81216184985095</v>
      </c>
      <c r="FD581" s="15">
        <f t="shared" si="345"/>
        <v>198.97738564972653</v>
      </c>
      <c r="FE581" s="15">
        <f t="shared" si="345"/>
        <v>662.37149697129928</v>
      </c>
      <c r="FF581" s="15">
        <f t="shared" si="345"/>
        <v>492.39212016440717</v>
      </c>
      <c r="FG581" s="15">
        <f t="shared" si="345"/>
        <v>302.53594827722537</v>
      </c>
      <c r="FH581" s="15">
        <f t="shared" si="345"/>
        <v>508.94891688655747</v>
      </c>
      <c r="FI581" s="15">
        <f t="shared" ref="FI581:FR590" si="346">SQRT((VLOOKUP($D581,$D$11:$F$210,2,TRUE)-VLOOKUP(FI$430,$D$11:$F$210,2,TRUE))^2+(VLOOKUP($D581,$D$11:$F$210,3,TRUE)-VLOOKUP(FI$430,$D$11:$F$210,3,TRUE))^2)</f>
        <v>296.42705679475347</v>
      </c>
      <c r="FJ581" s="15">
        <f t="shared" si="346"/>
        <v>604.70488670094278</v>
      </c>
      <c r="FK581" s="15">
        <f t="shared" si="346"/>
        <v>480.93450697574195</v>
      </c>
      <c r="FL581" s="15">
        <f t="shared" si="346"/>
        <v>583.12948819280268</v>
      </c>
      <c r="FM581" s="15">
        <f t="shared" si="346"/>
        <v>242.39018131929353</v>
      </c>
      <c r="FN581" s="15">
        <f t="shared" si="346"/>
        <v>111.13955191559843</v>
      </c>
      <c r="FO581" s="15">
        <f t="shared" si="346"/>
        <v>28.231188426986208</v>
      </c>
      <c r="FP581" s="15">
        <f t="shared" si="346"/>
        <v>833.72957246339774</v>
      </c>
      <c r="FQ581" s="15">
        <f t="shared" si="346"/>
        <v>493.0922834520938</v>
      </c>
      <c r="FR581" s="15">
        <f t="shared" si="346"/>
        <v>267.46962444359923</v>
      </c>
      <c r="FS581" s="15">
        <f t="shared" ref="FS581:GB590" si="347">SQRT((VLOOKUP($D581,$D$11:$F$210,2,TRUE)-VLOOKUP(FS$430,$D$11:$F$210,2,TRUE))^2+(VLOOKUP($D581,$D$11:$F$210,3,TRUE)-VLOOKUP(FS$430,$D$11:$F$210,3,TRUE))^2)</f>
        <v>197.9520143873257</v>
      </c>
      <c r="FT581" s="15">
        <f t="shared" si="347"/>
        <v>274.30822080280421</v>
      </c>
      <c r="FU581" s="15">
        <f t="shared" si="347"/>
        <v>527.81151938926075</v>
      </c>
      <c r="FV581" s="15">
        <f t="shared" si="347"/>
        <v>728.98902598050131</v>
      </c>
      <c r="FW581" s="15">
        <f t="shared" si="347"/>
        <v>597.87958653896192</v>
      </c>
      <c r="FX581" s="15">
        <f t="shared" si="347"/>
        <v>904.01825202813245</v>
      </c>
      <c r="FY581" s="15">
        <f t="shared" si="347"/>
        <v>303.78446306550967</v>
      </c>
      <c r="FZ581" s="15">
        <f t="shared" si="347"/>
        <v>854.36292054372302</v>
      </c>
      <c r="GA581" s="15">
        <f t="shared" si="347"/>
        <v>631.31925362687934</v>
      </c>
      <c r="GB581" s="15">
        <f t="shared" si="347"/>
        <v>207.0869382650678</v>
      </c>
      <c r="GC581" s="15">
        <f t="shared" ref="GC581:GL590" si="348">SQRT((VLOOKUP($D581,$D$11:$F$210,2,TRUE)-VLOOKUP(GC$430,$D$11:$F$210,2,TRUE))^2+(VLOOKUP($D581,$D$11:$F$210,3,TRUE)-VLOOKUP(GC$430,$D$11:$F$210,3,TRUE))^2)</f>
        <v>516.16373371247232</v>
      </c>
      <c r="GD581" s="15">
        <f t="shared" si="348"/>
        <v>981.95417408349556</v>
      </c>
      <c r="GE581" s="15">
        <f t="shared" si="348"/>
        <v>209.61870145576228</v>
      </c>
      <c r="GF581" s="15">
        <f t="shared" si="348"/>
        <v>490.20505913342021</v>
      </c>
      <c r="GG581" s="15">
        <f t="shared" si="348"/>
        <v>392.7658335446198</v>
      </c>
      <c r="GH581" s="15">
        <f t="shared" si="348"/>
        <v>789.7797161234264</v>
      </c>
      <c r="GI581" s="15">
        <f t="shared" si="348"/>
        <v>877.5420217858516</v>
      </c>
      <c r="GJ581" s="15">
        <f t="shared" si="348"/>
        <v>708.48853201727968</v>
      </c>
      <c r="GK581" s="15">
        <f t="shared" si="348"/>
        <v>209.65924735150605</v>
      </c>
      <c r="GL581" s="15">
        <f t="shared" si="348"/>
        <v>891.5856661028148</v>
      </c>
      <c r="GM581" s="15">
        <f t="shared" ref="GM581:GV590" si="349">SQRT((VLOOKUP($D581,$D$11:$F$210,2,TRUE)-VLOOKUP(GM$430,$D$11:$F$210,2,TRUE))^2+(VLOOKUP($D581,$D$11:$F$210,3,TRUE)-VLOOKUP(GM$430,$D$11:$F$210,3,TRUE))^2)</f>
        <v>795.3269767837628</v>
      </c>
      <c r="GN581" s="15">
        <f t="shared" si="349"/>
        <v>152.64337522473747</v>
      </c>
      <c r="GO581" s="15">
        <f t="shared" si="349"/>
        <v>517.52198020953665</v>
      </c>
      <c r="GP581" s="15">
        <f t="shared" si="349"/>
        <v>457.14877228315947</v>
      </c>
      <c r="GQ581" s="15">
        <f t="shared" si="349"/>
        <v>806.54944051806274</v>
      </c>
      <c r="GR581" s="15">
        <f t="shared" si="349"/>
        <v>342.33463161065083</v>
      </c>
      <c r="GS581" s="15">
        <f t="shared" si="349"/>
        <v>378.44154106017481</v>
      </c>
      <c r="GT581" s="15">
        <f t="shared" si="349"/>
        <v>608.30337825792151</v>
      </c>
      <c r="GU581" s="15">
        <f t="shared" si="349"/>
        <v>620.22254070615656</v>
      </c>
      <c r="GV581" s="16">
        <f t="shared" si="349"/>
        <v>695.37400008916063</v>
      </c>
    </row>
    <row r="582" spans="4:204" x14ac:dyDescent="0.25">
      <c r="D582">
        <v>152</v>
      </c>
      <c r="E582" s="11">
        <f t="shared" si="330"/>
        <v>301.43821920917725</v>
      </c>
      <c r="F582" s="15">
        <f t="shared" si="330"/>
        <v>1192.212229428972</v>
      </c>
      <c r="G582" s="15">
        <f t="shared" si="330"/>
        <v>816.57455262823373</v>
      </c>
      <c r="H582" s="15">
        <f t="shared" si="330"/>
        <v>681.98533708577634</v>
      </c>
      <c r="I582" s="15">
        <f t="shared" si="330"/>
        <v>477.79702803596422</v>
      </c>
      <c r="J582" s="15">
        <f t="shared" si="330"/>
        <v>1148.4341513556622</v>
      </c>
      <c r="K582" s="15">
        <f t="shared" si="330"/>
        <v>798.38962919116125</v>
      </c>
      <c r="L582" s="15">
        <f t="shared" si="330"/>
        <v>534.02059885363974</v>
      </c>
      <c r="M582" s="15">
        <f t="shared" si="330"/>
        <v>730.54021107670724</v>
      </c>
      <c r="N582" s="15">
        <f t="shared" si="330"/>
        <v>571.80503670394512</v>
      </c>
      <c r="O582" s="15">
        <f t="shared" si="331"/>
        <v>864.08911577452477</v>
      </c>
      <c r="P582" s="15">
        <f t="shared" si="331"/>
        <v>769.32762851726568</v>
      </c>
      <c r="Q582" s="15">
        <f t="shared" si="331"/>
        <v>1021.3569405452729</v>
      </c>
      <c r="R582" s="15">
        <f t="shared" si="331"/>
        <v>306.32009401931174</v>
      </c>
      <c r="S582" s="15">
        <f t="shared" si="331"/>
        <v>561.42408213399608</v>
      </c>
      <c r="T582" s="15">
        <f t="shared" si="331"/>
        <v>331.90510692063776</v>
      </c>
      <c r="U582" s="15">
        <f t="shared" si="331"/>
        <v>1109.7504223923504</v>
      </c>
      <c r="V582" s="15">
        <f t="shared" si="331"/>
        <v>250.3797116381437</v>
      </c>
      <c r="W582" s="15">
        <f t="shared" si="331"/>
        <v>427.14166268347088</v>
      </c>
      <c r="X582" s="15">
        <f t="shared" si="331"/>
        <v>678.73558916561899</v>
      </c>
      <c r="Y582" s="15">
        <f t="shared" si="332"/>
        <v>774.31259837355094</v>
      </c>
      <c r="Z582" s="15">
        <f t="shared" si="332"/>
        <v>581.93642264426103</v>
      </c>
      <c r="AA582" s="15">
        <f t="shared" si="332"/>
        <v>227.78279127273859</v>
      </c>
      <c r="AB582" s="15">
        <f t="shared" si="332"/>
        <v>418.24872982472999</v>
      </c>
      <c r="AC582" s="15">
        <f t="shared" si="332"/>
        <v>944.83278943948596</v>
      </c>
      <c r="AD582" s="15">
        <f t="shared" si="332"/>
        <v>468.03845995815345</v>
      </c>
      <c r="AE582" s="15">
        <f t="shared" si="332"/>
        <v>929.11355603069319</v>
      </c>
      <c r="AF582" s="15">
        <f t="shared" si="332"/>
        <v>566.18813127793487</v>
      </c>
      <c r="AG582" s="15">
        <f t="shared" si="332"/>
        <v>925.01351341480415</v>
      </c>
      <c r="AH582" s="15">
        <f t="shared" si="332"/>
        <v>678.87259482173829</v>
      </c>
      <c r="AI582" s="15">
        <f t="shared" si="333"/>
        <v>356.97618968216915</v>
      </c>
      <c r="AJ582" s="15">
        <f t="shared" si="333"/>
        <v>870.90412790386983</v>
      </c>
      <c r="AK582" s="15">
        <f t="shared" si="333"/>
        <v>464.65578657754816</v>
      </c>
      <c r="AL582" s="15">
        <f t="shared" si="333"/>
        <v>955.01308891553947</v>
      </c>
      <c r="AM582" s="15">
        <f t="shared" si="333"/>
        <v>1032.1589024951536</v>
      </c>
      <c r="AN582" s="15">
        <f t="shared" si="333"/>
        <v>446.40452506667089</v>
      </c>
      <c r="AO582" s="15">
        <f t="shared" si="333"/>
        <v>645.95433275116284</v>
      </c>
      <c r="AP582" s="15">
        <f t="shared" si="333"/>
        <v>491.19039078548758</v>
      </c>
      <c r="AQ582" s="15">
        <f t="shared" si="333"/>
        <v>276.44891028904419</v>
      </c>
      <c r="AR582" s="15">
        <f t="shared" si="333"/>
        <v>229.31419493786248</v>
      </c>
      <c r="AS582" s="15">
        <f t="shared" si="334"/>
        <v>917.15702036238054</v>
      </c>
      <c r="AT582" s="15">
        <f t="shared" si="334"/>
        <v>602.4657666623059</v>
      </c>
      <c r="AU582" s="15">
        <f t="shared" si="334"/>
        <v>539.36629483125841</v>
      </c>
      <c r="AV582" s="15">
        <f t="shared" si="334"/>
        <v>721.50190574938881</v>
      </c>
      <c r="AW582" s="15">
        <f t="shared" si="334"/>
        <v>196.91876497682998</v>
      </c>
      <c r="AX582" s="15">
        <f t="shared" si="334"/>
        <v>902.02549853094513</v>
      </c>
      <c r="AY582" s="15">
        <f t="shared" si="334"/>
        <v>490.90324912349075</v>
      </c>
      <c r="AZ582" s="15">
        <f t="shared" si="334"/>
        <v>163.78339354159201</v>
      </c>
      <c r="BA582" s="15">
        <f t="shared" si="334"/>
        <v>938.89562785221233</v>
      </c>
      <c r="BB582" s="15">
        <f t="shared" si="334"/>
        <v>550.0445436507847</v>
      </c>
      <c r="BC582" s="15">
        <f t="shared" si="335"/>
        <v>448.14395008746908</v>
      </c>
      <c r="BD582" s="15">
        <f t="shared" si="335"/>
        <v>1005.9870774517931</v>
      </c>
      <c r="BE582" s="15">
        <f t="shared" si="335"/>
        <v>495.15351154970114</v>
      </c>
      <c r="BF582" s="15">
        <f t="shared" si="335"/>
        <v>910.01373616006481</v>
      </c>
      <c r="BG582" s="15">
        <f t="shared" si="335"/>
        <v>289.60145027261171</v>
      </c>
      <c r="BH582" s="15">
        <f t="shared" si="335"/>
        <v>106.04244433244644</v>
      </c>
      <c r="BI582" s="15">
        <f t="shared" si="335"/>
        <v>503.08746754416376</v>
      </c>
      <c r="BJ582" s="15">
        <f t="shared" si="335"/>
        <v>730.75098357785328</v>
      </c>
      <c r="BK582" s="15">
        <f t="shared" si="335"/>
        <v>836.50762100533188</v>
      </c>
      <c r="BL582" s="15">
        <f t="shared" si="335"/>
        <v>643.03810151498794</v>
      </c>
      <c r="BM582" s="15">
        <f t="shared" si="336"/>
        <v>957.09821857529334</v>
      </c>
      <c r="BN582" s="15">
        <f t="shared" si="336"/>
        <v>262.24606765402604</v>
      </c>
      <c r="BO582" s="15">
        <f t="shared" si="336"/>
        <v>276.32227561309639</v>
      </c>
      <c r="BP582" s="15">
        <f t="shared" si="336"/>
        <v>937.00800423475573</v>
      </c>
      <c r="BQ582" s="15">
        <f t="shared" si="336"/>
        <v>425.3187040326348</v>
      </c>
      <c r="BR582" s="15">
        <f t="shared" si="336"/>
        <v>625.41586164727221</v>
      </c>
      <c r="BS582" s="15">
        <f t="shared" si="336"/>
        <v>884.61573578588343</v>
      </c>
      <c r="BT582" s="15">
        <f t="shared" si="336"/>
        <v>671.40524275581879</v>
      </c>
      <c r="BU582" s="15">
        <f t="shared" si="336"/>
        <v>663.1387486793393</v>
      </c>
      <c r="BV582" s="15">
        <f t="shared" si="336"/>
        <v>724.89447507895932</v>
      </c>
      <c r="BW582" s="15">
        <f t="shared" si="337"/>
        <v>640.82758991791229</v>
      </c>
      <c r="BX582" s="15">
        <f t="shared" si="337"/>
        <v>947.17738570977292</v>
      </c>
      <c r="BY582" s="15">
        <f t="shared" si="337"/>
        <v>790.10442347831463</v>
      </c>
      <c r="BZ582" s="15">
        <f t="shared" si="337"/>
        <v>934.49933119291211</v>
      </c>
      <c r="CA582" s="15">
        <f t="shared" si="337"/>
        <v>967.19646401338753</v>
      </c>
      <c r="CB582" s="15">
        <f t="shared" si="337"/>
        <v>994.89949241116813</v>
      </c>
      <c r="CC582" s="15">
        <f t="shared" si="337"/>
        <v>855.10759556911898</v>
      </c>
      <c r="CD582" s="15">
        <f t="shared" si="337"/>
        <v>825.23511801183065</v>
      </c>
      <c r="CE582" s="15">
        <f t="shared" si="337"/>
        <v>825.95459923654403</v>
      </c>
      <c r="CF582" s="15">
        <f t="shared" si="337"/>
        <v>934.96363565648903</v>
      </c>
      <c r="CG582" s="15">
        <f t="shared" si="338"/>
        <v>180.1138528820035</v>
      </c>
      <c r="CH582" s="15">
        <f t="shared" si="338"/>
        <v>667.00599697453993</v>
      </c>
      <c r="CI582" s="15">
        <f t="shared" si="338"/>
        <v>1099.4530458368833</v>
      </c>
      <c r="CJ582" s="15">
        <f t="shared" si="338"/>
        <v>895.00893850285092</v>
      </c>
      <c r="CK582" s="15">
        <f t="shared" si="338"/>
        <v>745.08858533734099</v>
      </c>
      <c r="CL582" s="15">
        <f t="shared" si="338"/>
        <v>422.52218876645992</v>
      </c>
      <c r="CM582" s="15">
        <f t="shared" si="338"/>
        <v>306.66268113352169</v>
      </c>
      <c r="CN582" s="15">
        <f t="shared" si="338"/>
        <v>466.35715926744388</v>
      </c>
      <c r="CO582" s="15">
        <f t="shared" si="338"/>
        <v>1015.1970252123476</v>
      </c>
      <c r="CP582" s="15">
        <f t="shared" si="338"/>
        <v>497.23334562356132</v>
      </c>
      <c r="CQ582" s="15">
        <f t="shared" si="339"/>
        <v>573.00785334932368</v>
      </c>
      <c r="CR582" s="15">
        <f t="shared" si="339"/>
        <v>805.08446761815003</v>
      </c>
      <c r="CS582" s="15">
        <f t="shared" si="339"/>
        <v>720.83077070835429</v>
      </c>
      <c r="CT582" s="15">
        <f t="shared" si="339"/>
        <v>941.91135464012746</v>
      </c>
      <c r="CU582" s="15">
        <f t="shared" si="339"/>
        <v>517.73062493926318</v>
      </c>
      <c r="CV582" s="15">
        <f t="shared" si="339"/>
        <v>691.83379506930714</v>
      </c>
      <c r="CW582" s="15">
        <f t="shared" si="339"/>
        <v>474.08543533839975</v>
      </c>
      <c r="CX582" s="15">
        <f t="shared" si="339"/>
        <v>48.373546489791295</v>
      </c>
      <c r="CY582" s="15">
        <f t="shared" si="339"/>
        <v>715.80583959618548</v>
      </c>
      <c r="CZ582" s="15">
        <f t="shared" si="339"/>
        <v>431.71402571609832</v>
      </c>
      <c r="DA582" s="15">
        <f t="shared" si="340"/>
        <v>970.72601695844128</v>
      </c>
      <c r="DB582" s="15">
        <f t="shared" si="340"/>
        <v>819.55353699438081</v>
      </c>
      <c r="DC582" s="15">
        <f t="shared" si="340"/>
        <v>731.93237392535116</v>
      </c>
      <c r="DD582" s="15">
        <f t="shared" si="340"/>
        <v>512.33777920430578</v>
      </c>
      <c r="DE582" s="15">
        <f t="shared" si="340"/>
        <v>1006.196799835897</v>
      </c>
      <c r="DF582" s="15">
        <f t="shared" si="340"/>
        <v>222.14634815814551</v>
      </c>
      <c r="DG582" s="15">
        <f t="shared" si="340"/>
        <v>69</v>
      </c>
      <c r="DH582" s="15">
        <f t="shared" si="340"/>
        <v>936.50040042703665</v>
      </c>
      <c r="DI582" s="15">
        <f t="shared" si="340"/>
        <v>724.36523936478341</v>
      </c>
      <c r="DJ582" s="15">
        <f t="shared" si="340"/>
        <v>132.96616110875729</v>
      </c>
      <c r="DK582" s="15">
        <f t="shared" si="341"/>
        <v>543.84280817162596</v>
      </c>
      <c r="DL582" s="15">
        <f t="shared" si="341"/>
        <v>472.7885362400404</v>
      </c>
      <c r="DM582" s="15">
        <f t="shared" si="341"/>
        <v>1019.1957613726619</v>
      </c>
      <c r="DN582" s="15">
        <f t="shared" si="341"/>
        <v>688.67554043976327</v>
      </c>
      <c r="DO582" s="15">
        <f t="shared" si="341"/>
        <v>616.48438747465457</v>
      </c>
      <c r="DP582" s="15">
        <f t="shared" si="341"/>
        <v>684.07090275789392</v>
      </c>
      <c r="DQ582" s="15">
        <f t="shared" si="341"/>
        <v>437.38427040761309</v>
      </c>
      <c r="DR582" s="15">
        <f t="shared" si="341"/>
        <v>701.07132304780521</v>
      </c>
      <c r="DS582" s="15">
        <f t="shared" si="341"/>
        <v>886.01241526290141</v>
      </c>
      <c r="DT582" s="15">
        <f t="shared" si="341"/>
        <v>1024.6038258761287</v>
      </c>
      <c r="DU582" s="15">
        <f t="shared" si="342"/>
        <v>562.89608277194463</v>
      </c>
      <c r="DV582" s="15">
        <f t="shared" si="342"/>
        <v>703.60855594570478</v>
      </c>
      <c r="DW582" s="15">
        <f t="shared" si="342"/>
        <v>500.09999000199952</v>
      </c>
      <c r="DX582" s="15">
        <f t="shared" si="342"/>
        <v>1061.7480868831362</v>
      </c>
      <c r="DY582" s="15">
        <f t="shared" si="342"/>
        <v>695.39341383133615</v>
      </c>
      <c r="DZ582" s="15">
        <f t="shared" si="342"/>
        <v>519.06165337077255</v>
      </c>
      <c r="EA582" s="15">
        <f t="shared" si="342"/>
        <v>979.58817877718388</v>
      </c>
      <c r="EB582" s="15">
        <f t="shared" si="342"/>
        <v>736.99457257160316</v>
      </c>
      <c r="EC582" s="15">
        <f t="shared" si="342"/>
        <v>792.45504604362259</v>
      </c>
      <c r="ED582" s="15">
        <f t="shared" si="342"/>
        <v>600.16331110790168</v>
      </c>
      <c r="EE582" s="15">
        <f t="shared" si="343"/>
        <v>651.92024052026488</v>
      </c>
      <c r="EF582" s="15">
        <f t="shared" si="343"/>
        <v>441.56539719502479</v>
      </c>
      <c r="EG582" s="15">
        <f t="shared" si="343"/>
        <v>952.33870025322403</v>
      </c>
      <c r="EH582" s="15">
        <f t="shared" si="343"/>
        <v>359.45097023098992</v>
      </c>
      <c r="EI582" s="15">
        <f t="shared" si="343"/>
        <v>635.34872314344034</v>
      </c>
      <c r="EJ582" s="15">
        <f t="shared" si="343"/>
        <v>649.43667897648038</v>
      </c>
      <c r="EK582" s="15">
        <f t="shared" si="343"/>
        <v>796.45778293642161</v>
      </c>
      <c r="EL582" s="15">
        <f t="shared" si="343"/>
        <v>164.57521077003062</v>
      </c>
      <c r="EM582" s="15">
        <f t="shared" si="343"/>
        <v>815.82596183254668</v>
      </c>
      <c r="EN582" s="15">
        <f t="shared" si="343"/>
        <v>987.36669986383481</v>
      </c>
      <c r="EO582" s="15">
        <f t="shared" si="344"/>
        <v>283.51014091210214</v>
      </c>
      <c r="EP582" s="15">
        <f t="shared" si="344"/>
        <v>255.76551761330143</v>
      </c>
      <c r="EQ582" s="15">
        <f t="shared" si="344"/>
        <v>495.10099979701113</v>
      </c>
      <c r="ER582" s="15">
        <f t="shared" si="344"/>
        <v>1018.5916748138088</v>
      </c>
      <c r="ES582" s="15">
        <f t="shared" si="344"/>
        <v>958.98696550057446</v>
      </c>
      <c r="ET582" s="15">
        <f t="shared" si="344"/>
        <v>768.0052083156728</v>
      </c>
      <c r="EU582" s="15">
        <f t="shared" si="344"/>
        <v>945.41948361560651</v>
      </c>
      <c r="EV582" s="15">
        <f t="shared" si="344"/>
        <v>280.67240690883739</v>
      </c>
      <c r="EW582" s="15">
        <f t="shared" si="344"/>
        <v>702.69267820292532</v>
      </c>
      <c r="EX582" s="15">
        <f t="shared" si="344"/>
        <v>394.01142115426046</v>
      </c>
      <c r="EY582" s="15">
        <f t="shared" si="345"/>
        <v>199.64217991196148</v>
      </c>
      <c r="EZ582" s="15">
        <f t="shared" si="345"/>
        <v>0</v>
      </c>
      <c r="FA582" s="15">
        <f t="shared" si="345"/>
        <v>1015.9296235468282</v>
      </c>
      <c r="FB582" s="15">
        <f t="shared" si="345"/>
        <v>696.91462891806191</v>
      </c>
      <c r="FC582" s="15">
        <f t="shared" si="345"/>
        <v>429.6894227229709</v>
      </c>
      <c r="FD582" s="15">
        <f t="shared" si="345"/>
        <v>380.49047294249038</v>
      </c>
      <c r="FE582" s="15">
        <f t="shared" si="345"/>
        <v>829.67523766833006</v>
      </c>
      <c r="FF582" s="15">
        <f t="shared" si="345"/>
        <v>686.52822228951379</v>
      </c>
      <c r="FG582" s="15">
        <f t="shared" si="345"/>
        <v>431.29224430773155</v>
      </c>
      <c r="FH582" s="15">
        <f t="shared" si="345"/>
        <v>491.08044147573219</v>
      </c>
      <c r="FI582" s="15">
        <f t="shared" si="346"/>
        <v>205.35335400231475</v>
      </c>
      <c r="FJ582" s="15">
        <f t="shared" si="346"/>
        <v>775.69646125272482</v>
      </c>
      <c r="FK582" s="15">
        <f t="shared" si="346"/>
        <v>631.35172447693526</v>
      </c>
      <c r="FL582" s="15">
        <f t="shared" si="346"/>
        <v>659.24578117724809</v>
      </c>
      <c r="FM582" s="15">
        <f t="shared" si="346"/>
        <v>169.35760980835789</v>
      </c>
      <c r="FN582" s="15">
        <f t="shared" si="346"/>
        <v>297.69951293208391</v>
      </c>
      <c r="FO582" s="15">
        <f t="shared" si="346"/>
        <v>192.63436868845599</v>
      </c>
      <c r="FP582" s="15">
        <f t="shared" si="346"/>
        <v>976.48041455013322</v>
      </c>
      <c r="FQ582" s="15">
        <f t="shared" si="346"/>
        <v>475.58490304045608</v>
      </c>
      <c r="FR582" s="15">
        <f t="shared" si="346"/>
        <v>441.84725867657028</v>
      </c>
      <c r="FS582" s="15">
        <f t="shared" si="347"/>
        <v>151.78932768808221</v>
      </c>
      <c r="FT582" s="15">
        <f t="shared" si="347"/>
        <v>140.81193131265547</v>
      </c>
      <c r="FU582" s="15">
        <f t="shared" si="347"/>
        <v>715.22024579845333</v>
      </c>
      <c r="FV582" s="15">
        <f t="shared" si="347"/>
        <v>797.87342354536406</v>
      </c>
      <c r="FW582" s="15">
        <f t="shared" si="347"/>
        <v>556.56176656324499</v>
      </c>
      <c r="FX582" s="15">
        <f t="shared" si="347"/>
        <v>1006.991559051018</v>
      </c>
      <c r="FY582" s="15">
        <f t="shared" si="347"/>
        <v>502.62709835423715</v>
      </c>
      <c r="FZ582" s="15">
        <f t="shared" si="347"/>
        <v>955.58620751871467</v>
      </c>
      <c r="GA582" s="15">
        <f t="shared" si="347"/>
        <v>796.19407181917654</v>
      </c>
      <c r="GB582" s="15">
        <f t="shared" si="347"/>
        <v>406.1231340369568</v>
      </c>
      <c r="GC582" s="15">
        <f t="shared" si="348"/>
        <v>585.53394436189603</v>
      </c>
      <c r="GD582" s="15">
        <f t="shared" si="348"/>
        <v>1104.2123889904515</v>
      </c>
      <c r="GE582" s="15">
        <f t="shared" si="348"/>
        <v>40.11234224026316</v>
      </c>
      <c r="GF582" s="15">
        <f t="shared" si="348"/>
        <v>596.81320360729285</v>
      </c>
      <c r="GG582" s="15">
        <f t="shared" si="348"/>
        <v>592.02871551977955</v>
      </c>
      <c r="GH582" s="15">
        <f t="shared" si="348"/>
        <v>884.25618459810619</v>
      </c>
      <c r="GI582" s="15">
        <f t="shared" si="348"/>
        <v>989.51755921762197</v>
      </c>
      <c r="GJ582" s="15">
        <f t="shared" si="348"/>
        <v>834.64064123429796</v>
      </c>
      <c r="GK582" s="15">
        <f t="shared" si="348"/>
        <v>24.041630560342615</v>
      </c>
      <c r="GL582" s="15">
        <f t="shared" si="348"/>
        <v>1042.1602563905419</v>
      </c>
      <c r="GM582" s="15">
        <f t="shared" si="349"/>
        <v>976.61968032597008</v>
      </c>
      <c r="GN582" s="15">
        <f t="shared" si="349"/>
        <v>229.61053982777011</v>
      </c>
      <c r="GO582" s="15">
        <f t="shared" si="349"/>
        <v>708.98519025435223</v>
      </c>
      <c r="GP582" s="15">
        <f t="shared" si="349"/>
        <v>560.0303563200838</v>
      </c>
      <c r="GQ582" s="15">
        <f t="shared" si="349"/>
        <v>952.45419837386407</v>
      </c>
      <c r="GR582" s="15">
        <f t="shared" si="349"/>
        <v>482.95755507083641</v>
      </c>
      <c r="GS582" s="15">
        <f t="shared" si="349"/>
        <v>576.25081344844978</v>
      </c>
      <c r="GT582" s="15">
        <f t="shared" si="349"/>
        <v>794.30598638056358</v>
      </c>
      <c r="GU582" s="15">
        <f t="shared" si="349"/>
        <v>754.03249266858518</v>
      </c>
      <c r="GV582" s="16">
        <f t="shared" si="349"/>
        <v>752.75759710546924</v>
      </c>
    </row>
    <row r="583" spans="4:204" x14ac:dyDescent="0.25">
      <c r="D583">
        <v>153</v>
      </c>
      <c r="E583" s="11">
        <f t="shared" si="330"/>
        <v>720.19025264161974</v>
      </c>
      <c r="F583" s="15">
        <f t="shared" si="330"/>
        <v>359.02228343098704</v>
      </c>
      <c r="G583" s="15">
        <f t="shared" si="330"/>
        <v>261.01532522057016</v>
      </c>
      <c r="H583" s="15">
        <f t="shared" si="330"/>
        <v>487.59101714449167</v>
      </c>
      <c r="I583" s="15">
        <f t="shared" si="330"/>
        <v>546.98903096862921</v>
      </c>
      <c r="J583" s="15">
        <f t="shared" si="330"/>
        <v>400.86157211685929</v>
      </c>
      <c r="K583" s="15">
        <f t="shared" si="330"/>
        <v>324.32237048961025</v>
      </c>
      <c r="L583" s="15">
        <f t="shared" si="330"/>
        <v>527.40970791216955</v>
      </c>
      <c r="M583" s="15">
        <f t="shared" si="330"/>
        <v>285.92656399852041</v>
      </c>
      <c r="N583" s="15">
        <f t="shared" si="330"/>
        <v>732.29638808340439</v>
      </c>
      <c r="O583" s="15">
        <f t="shared" si="331"/>
        <v>486.96303761168565</v>
      </c>
      <c r="P583" s="15">
        <f t="shared" si="331"/>
        <v>864.51489287345419</v>
      </c>
      <c r="Q583" s="15">
        <f t="shared" si="331"/>
        <v>341.98976592874823</v>
      </c>
      <c r="R583" s="15">
        <f t="shared" si="331"/>
        <v>710.65955280992318</v>
      </c>
      <c r="S583" s="15">
        <f t="shared" si="331"/>
        <v>885.35190743568171</v>
      </c>
      <c r="T583" s="15">
        <f t="shared" si="331"/>
        <v>735.96739058194692</v>
      </c>
      <c r="U583" s="15">
        <f t="shared" si="331"/>
        <v>203.15757431117353</v>
      </c>
      <c r="V583" s="15">
        <f t="shared" si="331"/>
        <v>808.01299494500711</v>
      </c>
      <c r="W583" s="15">
        <f t="shared" si="331"/>
        <v>624.09374295853979</v>
      </c>
      <c r="X583" s="15">
        <f t="shared" si="331"/>
        <v>527.88729857802036</v>
      </c>
      <c r="Y583" s="15">
        <f t="shared" si="332"/>
        <v>535.12335026608582</v>
      </c>
      <c r="Z583" s="15">
        <f t="shared" si="332"/>
        <v>804.0478841462118</v>
      </c>
      <c r="AA583" s="15">
        <f t="shared" si="332"/>
        <v>790.54538136656015</v>
      </c>
      <c r="AB583" s="15">
        <f t="shared" si="332"/>
        <v>811.34764435474881</v>
      </c>
      <c r="AC583" s="15">
        <f t="shared" si="332"/>
        <v>186.86893802876924</v>
      </c>
      <c r="AD583" s="15">
        <f t="shared" si="332"/>
        <v>595.76925063316253</v>
      </c>
      <c r="AE583" s="15">
        <f t="shared" si="332"/>
        <v>277.31750756127894</v>
      </c>
      <c r="AF583" s="15">
        <f t="shared" si="332"/>
        <v>760.92706615023235</v>
      </c>
      <c r="AG583" s="15">
        <f t="shared" si="332"/>
        <v>560.78962187258776</v>
      </c>
      <c r="AH583" s="15">
        <f t="shared" si="332"/>
        <v>663.5367359837735</v>
      </c>
      <c r="AI583" s="15">
        <f t="shared" si="333"/>
        <v>719.16966009419502</v>
      </c>
      <c r="AJ583" s="15">
        <f t="shared" si="333"/>
        <v>145.15164484083533</v>
      </c>
      <c r="AK583" s="15">
        <f t="shared" si="333"/>
        <v>563.77300396524845</v>
      </c>
      <c r="AL583" s="15">
        <f t="shared" si="333"/>
        <v>245.03265088555034</v>
      </c>
      <c r="AM583" s="15">
        <f t="shared" si="333"/>
        <v>42.01190307520001</v>
      </c>
      <c r="AN583" s="15">
        <f t="shared" si="333"/>
        <v>801.80421550400945</v>
      </c>
      <c r="AO583" s="15">
        <f t="shared" si="333"/>
        <v>414.01932322054728</v>
      </c>
      <c r="AP583" s="15">
        <f t="shared" si="333"/>
        <v>621.08051007900735</v>
      </c>
      <c r="AQ583" s="15">
        <f t="shared" si="333"/>
        <v>841.20687110840936</v>
      </c>
      <c r="AR583" s="15">
        <f t="shared" si="333"/>
        <v>1105.9122930865719</v>
      </c>
      <c r="AS583" s="15">
        <f t="shared" si="334"/>
        <v>373.41933533227763</v>
      </c>
      <c r="AT583" s="15">
        <f t="shared" si="334"/>
        <v>447.69855930078666</v>
      </c>
      <c r="AU583" s="15">
        <f t="shared" si="334"/>
        <v>484.73188465377433</v>
      </c>
      <c r="AV583" s="15">
        <f t="shared" si="334"/>
        <v>636.76212198905171</v>
      </c>
      <c r="AW583" s="15">
        <f t="shared" si="334"/>
        <v>913.8063252133901</v>
      </c>
      <c r="AX583" s="15">
        <f t="shared" si="334"/>
        <v>510.42433327575594</v>
      </c>
      <c r="AY583" s="15">
        <f t="shared" si="334"/>
        <v>534.95139966168892</v>
      </c>
      <c r="AZ583" s="15">
        <f t="shared" si="334"/>
        <v>876.18491199061395</v>
      </c>
      <c r="BA583" s="15">
        <f t="shared" si="334"/>
        <v>112.72976536833562</v>
      </c>
      <c r="BB583" s="15">
        <f t="shared" si="334"/>
        <v>478.9676398254897</v>
      </c>
      <c r="BC583" s="15">
        <f t="shared" si="335"/>
        <v>728.62884927787479</v>
      </c>
      <c r="BD583" s="15">
        <f t="shared" si="335"/>
        <v>463.52669826019729</v>
      </c>
      <c r="BE583" s="15">
        <f t="shared" si="335"/>
        <v>544.41528266572379</v>
      </c>
      <c r="BF583" s="15">
        <f t="shared" si="335"/>
        <v>359.58031091815917</v>
      </c>
      <c r="BG583" s="15">
        <f t="shared" si="335"/>
        <v>882.33440372684095</v>
      </c>
      <c r="BH583" s="15">
        <f t="shared" si="335"/>
        <v>910.2362330735906</v>
      </c>
      <c r="BI583" s="15">
        <f t="shared" si="335"/>
        <v>537.64300423236239</v>
      </c>
      <c r="BJ583" s="15">
        <f t="shared" si="335"/>
        <v>289.86203614823381</v>
      </c>
      <c r="BK583" s="15">
        <f t="shared" si="335"/>
        <v>264.41255643406953</v>
      </c>
      <c r="BL583" s="15">
        <f t="shared" si="335"/>
        <v>1003.135584056313</v>
      </c>
      <c r="BM583" s="15">
        <f t="shared" si="336"/>
        <v>144.25671561490648</v>
      </c>
      <c r="BN583" s="15">
        <f t="shared" si="336"/>
        <v>801.39004236389167</v>
      </c>
      <c r="BO583" s="15">
        <f t="shared" si="336"/>
        <v>983.02034566940677</v>
      </c>
      <c r="BP583" s="15">
        <f t="shared" si="336"/>
        <v>95.12623192369179</v>
      </c>
      <c r="BQ583" s="15">
        <f t="shared" si="336"/>
        <v>603.60997340998267</v>
      </c>
      <c r="BR583" s="15">
        <f t="shared" si="336"/>
        <v>490.19587921564579</v>
      </c>
      <c r="BS583" s="15">
        <f t="shared" si="336"/>
        <v>391.13424805301821</v>
      </c>
      <c r="BT583" s="15">
        <f t="shared" si="336"/>
        <v>353.2930794680247</v>
      </c>
      <c r="BU583" s="15">
        <f t="shared" si="336"/>
        <v>353.47701481143014</v>
      </c>
      <c r="BV583" s="15">
        <f t="shared" si="336"/>
        <v>450.53856660667799</v>
      </c>
      <c r="BW583" s="15">
        <f t="shared" si="337"/>
        <v>497.21323393489843</v>
      </c>
      <c r="BX583" s="15">
        <f t="shared" si="337"/>
        <v>451.7742799230607</v>
      </c>
      <c r="BY583" s="15">
        <f t="shared" si="337"/>
        <v>425.75110099681478</v>
      </c>
      <c r="BZ583" s="15">
        <f t="shared" si="337"/>
        <v>201.41995928904365</v>
      </c>
      <c r="CA583" s="15">
        <f t="shared" si="337"/>
        <v>442.11310769982833</v>
      </c>
      <c r="CB583" s="15">
        <f t="shared" si="337"/>
        <v>150.63200191194434</v>
      </c>
      <c r="CC583" s="15">
        <f t="shared" si="337"/>
        <v>423.96226247155533</v>
      </c>
      <c r="CD583" s="15">
        <f t="shared" si="337"/>
        <v>308.22394455979565</v>
      </c>
      <c r="CE583" s="15">
        <f t="shared" si="337"/>
        <v>304.40105124654218</v>
      </c>
      <c r="CF583" s="15">
        <f t="shared" si="337"/>
        <v>266.90822392725181</v>
      </c>
      <c r="CG583" s="15">
        <f t="shared" si="338"/>
        <v>988.26008722400604</v>
      </c>
      <c r="CH583" s="15">
        <f t="shared" si="338"/>
        <v>351.12675773856938</v>
      </c>
      <c r="CI583" s="15">
        <f t="shared" si="338"/>
        <v>306.41475160311717</v>
      </c>
      <c r="CJ583" s="15">
        <f t="shared" si="338"/>
        <v>602.742067554605</v>
      </c>
      <c r="CK583" s="15">
        <f t="shared" si="338"/>
        <v>657.85864743119396</v>
      </c>
      <c r="CL583" s="15">
        <f t="shared" si="338"/>
        <v>727.01719374441211</v>
      </c>
      <c r="CM583" s="15">
        <f t="shared" si="338"/>
        <v>797.21076259669246</v>
      </c>
      <c r="CN583" s="15">
        <f t="shared" si="338"/>
        <v>764.49329624268125</v>
      </c>
      <c r="CO583" s="15">
        <f t="shared" si="338"/>
        <v>312.95047531518463</v>
      </c>
      <c r="CP583" s="15">
        <f t="shared" si="338"/>
        <v>598.84722592661308</v>
      </c>
      <c r="CQ583" s="15">
        <f t="shared" si="339"/>
        <v>793.335364143059</v>
      </c>
      <c r="CR583" s="15">
        <f t="shared" si="339"/>
        <v>532.02443552904595</v>
      </c>
      <c r="CS583" s="15">
        <f t="shared" si="339"/>
        <v>510.41355781366155</v>
      </c>
      <c r="CT583" s="15">
        <f t="shared" si="339"/>
        <v>278.35229476330892</v>
      </c>
      <c r="CU583" s="15">
        <f t="shared" si="339"/>
        <v>774.98129009673517</v>
      </c>
      <c r="CV583" s="15">
        <f t="shared" si="339"/>
        <v>501.28335300506438</v>
      </c>
      <c r="CW583" s="15">
        <f t="shared" si="339"/>
        <v>906.84177230650334</v>
      </c>
      <c r="CX583" s="15">
        <f t="shared" si="339"/>
        <v>1009.0971211929999</v>
      </c>
      <c r="CY583" s="15">
        <f t="shared" si="339"/>
        <v>575.11824871064562</v>
      </c>
      <c r="CZ583" s="15">
        <f t="shared" si="339"/>
        <v>702.20509824409567</v>
      </c>
      <c r="DA583" s="15">
        <f t="shared" si="340"/>
        <v>574.05574642189583</v>
      </c>
      <c r="DB583" s="15">
        <f t="shared" si="340"/>
        <v>211.03791128610044</v>
      </c>
      <c r="DC583" s="15">
        <f t="shared" si="340"/>
        <v>330.97431924546652</v>
      </c>
      <c r="DD583" s="15">
        <f t="shared" si="340"/>
        <v>542.76053651679581</v>
      </c>
      <c r="DE583" s="15">
        <f t="shared" si="340"/>
        <v>496.72628277553423</v>
      </c>
      <c r="DF583" s="15">
        <f t="shared" si="340"/>
        <v>810.41347471522215</v>
      </c>
      <c r="DG583" s="15">
        <f t="shared" si="340"/>
        <v>951.50407250836292</v>
      </c>
      <c r="DH583" s="15">
        <f t="shared" si="340"/>
        <v>492.27634515584839</v>
      </c>
      <c r="DI583" s="15">
        <f t="shared" si="340"/>
        <v>653.17685200870369</v>
      </c>
      <c r="DJ583" s="15">
        <f t="shared" si="340"/>
        <v>899.70272868320239</v>
      </c>
      <c r="DK583" s="15">
        <f t="shared" si="341"/>
        <v>562.60110202522708</v>
      </c>
      <c r="DL583" s="15">
        <f t="shared" si="341"/>
        <v>543.33231083748365</v>
      </c>
      <c r="DM583" s="15">
        <f t="shared" si="341"/>
        <v>321.79030439091855</v>
      </c>
      <c r="DN583" s="15">
        <f t="shared" si="341"/>
        <v>585.08888213672287</v>
      </c>
      <c r="DO583" s="15">
        <f t="shared" si="341"/>
        <v>742.79606891797698</v>
      </c>
      <c r="DP583" s="15">
        <f t="shared" si="341"/>
        <v>634.88739159003626</v>
      </c>
      <c r="DQ583" s="15">
        <f t="shared" si="341"/>
        <v>733.22302200626518</v>
      </c>
      <c r="DR583" s="15">
        <f t="shared" si="341"/>
        <v>1005.5098209366232</v>
      </c>
      <c r="DS583" s="15">
        <f t="shared" si="341"/>
        <v>197.38540979515179</v>
      </c>
      <c r="DT583" s="15">
        <f t="shared" si="341"/>
        <v>297.40544715926103</v>
      </c>
      <c r="DU583" s="15">
        <f t="shared" si="342"/>
        <v>613.93240670288776</v>
      </c>
      <c r="DV583" s="15">
        <f t="shared" si="342"/>
        <v>639.96406149095594</v>
      </c>
      <c r="DW583" s="15">
        <f t="shared" si="342"/>
        <v>864.09085170484241</v>
      </c>
      <c r="DX583" s="15">
        <f t="shared" si="342"/>
        <v>199.68475154603067</v>
      </c>
      <c r="DY583" s="15">
        <f t="shared" si="342"/>
        <v>971.20801067536502</v>
      </c>
      <c r="DZ583" s="15">
        <f t="shared" si="342"/>
        <v>622.77604321296758</v>
      </c>
      <c r="EA583" s="15">
        <f t="shared" si="342"/>
        <v>450.45754516935335</v>
      </c>
      <c r="EB583" s="15">
        <f t="shared" si="342"/>
        <v>337.4314745248285</v>
      </c>
      <c r="EC583" s="15">
        <f t="shared" si="342"/>
        <v>507.05423773004799</v>
      </c>
      <c r="ED583" s="15">
        <f t="shared" si="342"/>
        <v>971.19771416534957</v>
      </c>
      <c r="EE583" s="15">
        <f t="shared" si="343"/>
        <v>950.9011515399485</v>
      </c>
      <c r="EF583" s="15">
        <f t="shared" si="343"/>
        <v>735.69626885012815</v>
      </c>
      <c r="EG583" s="15">
        <f t="shared" si="343"/>
        <v>234.13671220037236</v>
      </c>
      <c r="EH583" s="15">
        <f t="shared" si="343"/>
        <v>971.02523139205812</v>
      </c>
      <c r="EI583" s="15">
        <f t="shared" si="343"/>
        <v>568.50769563832648</v>
      </c>
      <c r="EJ583" s="15">
        <f t="shared" si="343"/>
        <v>902.84273270597907</v>
      </c>
      <c r="EK583" s="15">
        <f t="shared" si="343"/>
        <v>592.61623332473778</v>
      </c>
      <c r="EL583" s="15">
        <f t="shared" si="343"/>
        <v>852.59603564642498</v>
      </c>
      <c r="EM583" s="15">
        <f t="shared" si="343"/>
        <v>313.69571243483711</v>
      </c>
      <c r="EN583" s="15">
        <f t="shared" si="343"/>
        <v>234.9170066214875</v>
      </c>
      <c r="EO583" s="15">
        <f t="shared" si="344"/>
        <v>972.45102704454996</v>
      </c>
      <c r="EP583" s="15">
        <f t="shared" si="344"/>
        <v>796.57077526105616</v>
      </c>
      <c r="EQ583" s="15">
        <f t="shared" si="344"/>
        <v>544.21319351886348</v>
      </c>
      <c r="ER583" s="15">
        <f t="shared" si="344"/>
        <v>135.77186748365804</v>
      </c>
      <c r="ES583" s="15">
        <f t="shared" si="344"/>
        <v>120.22063050907694</v>
      </c>
      <c r="ET583" s="15">
        <f t="shared" si="344"/>
        <v>901.58360677199539</v>
      </c>
      <c r="EU583" s="15">
        <f t="shared" si="344"/>
        <v>89.560035730229586</v>
      </c>
      <c r="EV583" s="15">
        <f t="shared" si="344"/>
        <v>740.89810365528672</v>
      </c>
      <c r="EW583" s="15">
        <f t="shared" si="344"/>
        <v>579.24951445814781</v>
      </c>
      <c r="EX583" s="15">
        <f t="shared" si="344"/>
        <v>864.80749302951813</v>
      </c>
      <c r="EY583" s="15">
        <f t="shared" si="345"/>
        <v>839.01132292717</v>
      </c>
      <c r="EZ583" s="15">
        <f t="shared" si="345"/>
        <v>1015.9296235468282</v>
      </c>
      <c r="FA583" s="15">
        <f t="shared" si="345"/>
        <v>0</v>
      </c>
      <c r="FB583" s="15">
        <f t="shared" si="345"/>
        <v>535.51563936079401</v>
      </c>
      <c r="FC583" s="15">
        <f t="shared" si="345"/>
        <v>607.52942315578423</v>
      </c>
      <c r="FD583" s="15">
        <f t="shared" si="345"/>
        <v>777.19752958948607</v>
      </c>
      <c r="FE583" s="15">
        <f t="shared" si="345"/>
        <v>198.16155025635018</v>
      </c>
      <c r="FF583" s="15">
        <f t="shared" si="345"/>
        <v>615.24791750968166</v>
      </c>
      <c r="FG583" s="15">
        <f t="shared" si="345"/>
        <v>606.06600300627326</v>
      </c>
      <c r="FH583" s="15">
        <f t="shared" si="345"/>
        <v>868.7813303703067</v>
      </c>
      <c r="FI583" s="15">
        <f t="shared" si="346"/>
        <v>1129.726072992918</v>
      </c>
      <c r="FJ583" s="15">
        <f t="shared" si="346"/>
        <v>242.55308697272852</v>
      </c>
      <c r="FK583" s="15">
        <f t="shared" si="346"/>
        <v>408.50214197724841</v>
      </c>
      <c r="FL583" s="15">
        <f t="shared" si="346"/>
        <v>601.48150428753831</v>
      </c>
      <c r="FM583" s="15">
        <f t="shared" si="346"/>
        <v>1076.4780536546018</v>
      </c>
      <c r="FN583" s="15">
        <f t="shared" si="346"/>
        <v>728.22249347297702</v>
      </c>
      <c r="FO583" s="15">
        <f t="shared" si="346"/>
        <v>860.50043579303315</v>
      </c>
      <c r="FP583" s="15">
        <f t="shared" si="346"/>
        <v>266.81266836490352</v>
      </c>
      <c r="FQ583" s="15">
        <f t="shared" si="346"/>
        <v>865.54029368943884</v>
      </c>
      <c r="FR583" s="15">
        <f t="shared" si="346"/>
        <v>783.49473514504234</v>
      </c>
      <c r="FS583" s="15">
        <f t="shared" si="347"/>
        <v>1032.0082364012412</v>
      </c>
      <c r="FT583" s="15">
        <f t="shared" si="347"/>
        <v>1004.0702166681372</v>
      </c>
      <c r="FU583" s="15">
        <f t="shared" si="347"/>
        <v>321.62244946520758</v>
      </c>
      <c r="FV583" s="15">
        <f t="shared" si="347"/>
        <v>626.16691065561747</v>
      </c>
      <c r="FW583" s="15">
        <f t="shared" si="347"/>
        <v>950.15788161757621</v>
      </c>
      <c r="FX583" s="15">
        <f t="shared" si="347"/>
        <v>507.89073628094457</v>
      </c>
      <c r="FY583" s="15">
        <f t="shared" si="347"/>
        <v>624.71193361420592</v>
      </c>
      <c r="FZ583" s="15">
        <f t="shared" si="347"/>
        <v>502.92345342010049</v>
      </c>
      <c r="GA583" s="15">
        <f t="shared" si="347"/>
        <v>234.21357774475842</v>
      </c>
      <c r="GB583" s="15">
        <f t="shared" si="347"/>
        <v>655.93673475419871</v>
      </c>
      <c r="GC583" s="15">
        <f t="shared" si="348"/>
        <v>635.64534136576503</v>
      </c>
      <c r="GD583" s="15">
        <f t="shared" si="348"/>
        <v>434.10828142296481</v>
      </c>
      <c r="GE583" s="15">
        <f t="shared" si="348"/>
        <v>1005.6241842756169</v>
      </c>
      <c r="GF583" s="15">
        <f t="shared" si="348"/>
        <v>532.23397110669293</v>
      </c>
      <c r="GG583" s="15">
        <f t="shared" si="348"/>
        <v>563.91222721271083</v>
      </c>
      <c r="GH583" s="15">
        <f t="shared" si="348"/>
        <v>523.68311028712776</v>
      </c>
      <c r="GI583" s="15">
        <f t="shared" si="348"/>
        <v>453.20635476568509</v>
      </c>
      <c r="GJ583" s="15">
        <f t="shared" si="348"/>
        <v>373.18092127009925</v>
      </c>
      <c r="GK583" s="15">
        <f t="shared" si="348"/>
        <v>1014.810819808303</v>
      </c>
      <c r="GL583" s="15">
        <f t="shared" si="348"/>
        <v>224.26992665089986</v>
      </c>
      <c r="GM583" s="15">
        <f t="shared" si="349"/>
        <v>61.098281481560512</v>
      </c>
      <c r="GN583" s="15">
        <f t="shared" si="349"/>
        <v>797.7969666525438</v>
      </c>
      <c r="GO583" s="15">
        <f t="shared" si="349"/>
        <v>642.68577080872114</v>
      </c>
      <c r="GP583" s="15">
        <f t="shared" si="349"/>
        <v>559.81157544302346</v>
      </c>
      <c r="GQ583" s="15">
        <f t="shared" si="349"/>
        <v>246.40211038057285</v>
      </c>
      <c r="GR583" s="15">
        <f t="shared" si="349"/>
        <v>550.16452084808236</v>
      </c>
      <c r="GS583" s="15">
        <f t="shared" si="349"/>
        <v>504.33520598903266</v>
      </c>
      <c r="GT583" s="15">
        <f t="shared" si="349"/>
        <v>242.99176940793694</v>
      </c>
      <c r="GU583" s="15">
        <f t="shared" si="349"/>
        <v>369.52943049234926</v>
      </c>
      <c r="GV583" s="16">
        <f t="shared" si="349"/>
        <v>666.44204549232938</v>
      </c>
    </row>
    <row r="584" spans="4:204" x14ac:dyDescent="0.25">
      <c r="D584">
        <v>154</v>
      </c>
      <c r="E584" s="11">
        <f t="shared" si="330"/>
        <v>499.98499977499324</v>
      </c>
      <c r="F584" s="15">
        <f t="shared" si="330"/>
        <v>538.2824537359545</v>
      </c>
      <c r="G584" s="15">
        <f t="shared" si="330"/>
        <v>532.49600937471826</v>
      </c>
      <c r="H584" s="15">
        <f t="shared" si="330"/>
        <v>628.95627828967577</v>
      </c>
      <c r="I584" s="15">
        <f t="shared" si="330"/>
        <v>432.37483738071529</v>
      </c>
      <c r="J584" s="15">
        <f t="shared" si="330"/>
        <v>474.94104897344891</v>
      </c>
      <c r="K584" s="15">
        <f t="shared" si="330"/>
        <v>211.24393482417429</v>
      </c>
      <c r="L584" s="15">
        <f t="shared" si="330"/>
        <v>507.00690330605954</v>
      </c>
      <c r="M584" s="15">
        <f t="shared" si="330"/>
        <v>352.30242690052535</v>
      </c>
      <c r="N584" s="15">
        <f t="shared" si="330"/>
        <v>209.46837470128995</v>
      </c>
      <c r="O584" s="15">
        <f t="shared" si="331"/>
        <v>773.17527120310831</v>
      </c>
      <c r="P584" s="15">
        <f t="shared" si="331"/>
        <v>340.61855498489803</v>
      </c>
      <c r="Q584" s="15">
        <f t="shared" si="331"/>
        <v>358.00558654859003</v>
      </c>
      <c r="R584" s="15">
        <f t="shared" si="331"/>
        <v>473.11098063773579</v>
      </c>
      <c r="S584" s="15">
        <f t="shared" si="331"/>
        <v>358.61539286539278</v>
      </c>
      <c r="T584" s="15">
        <f t="shared" si="331"/>
        <v>365.64600367021654</v>
      </c>
      <c r="U584" s="15">
        <f t="shared" si="331"/>
        <v>512.47243828326998</v>
      </c>
      <c r="V584" s="15">
        <f t="shared" si="331"/>
        <v>608.50636808500201</v>
      </c>
      <c r="W584" s="15">
        <f t="shared" si="331"/>
        <v>291.2387336876742</v>
      </c>
      <c r="X584" s="15">
        <f t="shared" si="331"/>
        <v>24</v>
      </c>
      <c r="Y584" s="15">
        <f t="shared" si="332"/>
        <v>80.112421009478922</v>
      </c>
      <c r="Z584" s="15">
        <f t="shared" si="332"/>
        <v>274.88179277645872</v>
      </c>
      <c r="AA584" s="15">
        <f t="shared" si="332"/>
        <v>532.77856563491741</v>
      </c>
      <c r="AB584" s="15">
        <f t="shared" si="332"/>
        <v>743.87230086890588</v>
      </c>
      <c r="AC584" s="15">
        <f t="shared" si="332"/>
        <v>370.10944327320266</v>
      </c>
      <c r="AD584" s="15">
        <f t="shared" si="332"/>
        <v>527.34239351677388</v>
      </c>
      <c r="AE584" s="15">
        <f t="shared" si="332"/>
        <v>660.58913100353084</v>
      </c>
      <c r="AF584" s="15">
        <f t="shared" si="332"/>
        <v>237.13498265755729</v>
      </c>
      <c r="AG584" s="15">
        <f t="shared" si="332"/>
        <v>233.46091750012462</v>
      </c>
      <c r="AH584" s="15">
        <f t="shared" si="332"/>
        <v>788.0012690345111</v>
      </c>
      <c r="AI584" s="15">
        <f t="shared" si="333"/>
        <v>586.7418512429465</v>
      </c>
      <c r="AJ584" s="15">
        <f t="shared" si="333"/>
        <v>430.15346098805247</v>
      </c>
      <c r="AK584" s="15">
        <f t="shared" si="333"/>
        <v>449.07126383236772</v>
      </c>
      <c r="AL584" s="15">
        <f t="shared" si="333"/>
        <v>656.86832774917684</v>
      </c>
      <c r="AM584" s="15">
        <f t="shared" si="333"/>
        <v>523.78048837275333</v>
      </c>
      <c r="AN584" s="15">
        <f t="shared" si="333"/>
        <v>316.26096818924714</v>
      </c>
      <c r="AO584" s="15">
        <f t="shared" si="333"/>
        <v>198.56736892047493</v>
      </c>
      <c r="AP584" s="15">
        <f t="shared" si="333"/>
        <v>207.19555979798409</v>
      </c>
      <c r="AQ584" s="15">
        <f t="shared" si="333"/>
        <v>435.48823175833348</v>
      </c>
      <c r="AR584" s="15">
        <f t="shared" si="333"/>
        <v>878.41504996214633</v>
      </c>
      <c r="AS584" s="15">
        <f t="shared" si="334"/>
        <v>247.6065427245411</v>
      </c>
      <c r="AT584" s="15">
        <f t="shared" si="334"/>
        <v>213.74049686477292</v>
      </c>
      <c r="AU584" s="15">
        <f t="shared" si="334"/>
        <v>288.66936103438479</v>
      </c>
      <c r="AV584" s="15">
        <f t="shared" si="334"/>
        <v>112.60994627474076</v>
      </c>
      <c r="AW584" s="15">
        <f t="shared" si="334"/>
        <v>702.41654308536897</v>
      </c>
      <c r="AX584" s="15">
        <f t="shared" si="334"/>
        <v>205.23157651784484</v>
      </c>
      <c r="AY584" s="15">
        <f t="shared" si="334"/>
        <v>298.54312921251426</v>
      </c>
      <c r="AZ584" s="15">
        <f t="shared" si="334"/>
        <v>533.14632137903754</v>
      </c>
      <c r="BA584" s="15">
        <f t="shared" si="334"/>
        <v>536.67960646926019</v>
      </c>
      <c r="BB584" s="15">
        <f t="shared" si="334"/>
        <v>270.02407300090857</v>
      </c>
      <c r="BC584" s="15">
        <f t="shared" si="335"/>
        <v>681.49614819160934</v>
      </c>
      <c r="BD584" s="15">
        <f t="shared" si="335"/>
        <v>312.40998703626616</v>
      </c>
      <c r="BE584" s="15">
        <f t="shared" si="335"/>
        <v>470.87684164757985</v>
      </c>
      <c r="BF584" s="15">
        <f t="shared" si="335"/>
        <v>708.49488353833578</v>
      </c>
      <c r="BG584" s="15">
        <f t="shared" si="335"/>
        <v>729.19476136351943</v>
      </c>
      <c r="BH584" s="15">
        <f t="shared" si="335"/>
        <v>611.90277005419739</v>
      </c>
      <c r="BI584" s="15">
        <f t="shared" si="335"/>
        <v>471.65771487382671</v>
      </c>
      <c r="BJ584" s="15">
        <f t="shared" si="335"/>
        <v>324.83996059598331</v>
      </c>
      <c r="BK584" s="15">
        <f t="shared" si="335"/>
        <v>561.2815692680457</v>
      </c>
      <c r="BL584" s="15">
        <f t="shared" si="335"/>
        <v>469.07995054148284</v>
      </c>
      <c r="BM584" s="15">
        <f t="shared" si="336"/>
        <v>583.26752009691063</v>
      </c>
      <c r="BN584" s="15">
        <f t="shared" si="336"/>
        <v>610.63982837676087</v>
      </c>
      <c r="BO584" s="15">
        <f t="shared" si="336"/>
        <v>541.42404822837341</v>
      </c>
      <c r="BP584" s="15">
        <f t="shared" si="336"/>
        <v>441.4091072916371</v>
      </c>
      <c r="BQ584" s="15">
        <f t="shared" si="336"/>
        <v>324.33624527641064</v>
      </c>
      <c r="BR584" s="15">
        <f t="shared" si="336"/>
        <v>118.37651794169315</v>
      </c>
      <c r="BS584" s="15">
        <f t="shared" si="336"/>
        <v>713.84942389834566</v>
      </c>
      <c r="BT584" s="15">
        <f t="shared" si="336"/>
        <v>412.69964865504795</v>
      </c>
      <c r="BU584" s="15">
        <f t="shared" si="336"/>
        <v>366.6619696668854</v>
      </c>
      <c r="BV584" s="15">
        <f t="shared" si="336"/>
        <v>631.96993599379391</v>
      </c>
      <c r="BW584" s="15">
        <f t="shared" si="337"/>
        <v>92.22797840135064</v>
      </c>
      <c r="BX584" s="15">
        <f t="shared" si="337"/>
        <v>254.61539623518448</v>
      </c>
      <c r="BY584" s="15">
        <f t="shared" si="337"/>
        <v>124.48694710691559</v>
      </c>
      <c r="BZ584" s="15">
        <f t="shared" si="337"/>
        <v>354.54336829223024</v>
      </c>
      <c r="CA584" s="15">
        <f t="shared" si="337"/>
        <v>807.66639152561004</v>
      </c>
      <c r="CB584" s="15">
        <f t="shared" si="337"/>
        <v>426.43287865735681</v>
      </c>
      <c r="CC584" s="15">
        <f t="shared" si="337"/>
        <v>717.54093959857096</v>
      </c>
      <c r="CD584" s="15">
        <f t="shared" si="337"/>
        <v>592.22377527417791</v>
      </c>
      <c r="CE584" s="15">
        <f t="shared" si="337"/>
        <v>233.07724041613329</v>
      </c>
      <c r="CF584" s="15">
        <f t="shared" si="337"/>
        <v>657.3682377480676</v>
      </c>
      <c r="CG584" s="15">
        <f t="shared" si="338"/>
        <v>587.60275697106795</v>
      </c>
      <c r="CH584" s="15">
        <f t="shared" si="338"/>
        <v>381.04199243652926</v>
      </c>
      <c r="CI584" s="15">
        <f t="shared" si="338"/>
        <v>452.65107975128041</v>
      </c>
      <c r="CJ584" s="15">
        <f t="shared" si="338"/>
        <v>217.14741536569116</v>
      </c>
      <c r="CK584" s="15">
        <f t="shared" si="338"/>
        <v>142.63590010933433</v>
      </c>
      <c r="CL584" s="15">
        <f t="shared" si="338"/>
        <v>284.08625450732387</v>
      </c>
      <c r="CM584" s="15">
        <f t="shared" si="338"/>
        <v>396.14138890047832</v>
      </c>
      <c r="CN584" s="15">
        <f t="shared" si="338"/>
        <v>278.77051494015649</v>
      </c>
      <c r="CO584" s="15">
        <f t="shared" si="338"/>
        <v>362.85672103462548</v>
      </c>
      <c r="CP584" s="15">
        <f t="shared" si="338"/>
        <v>569.94122503991582</v>
      </c>
      <c r="CQ584" s="15">
        <f t="shared" si="339"/>
        <v>266.18790355686713</v>
      </c>
      <c r="CR584" s="15">
        <f t="shared" si="339"/>
        <v>110.47624178980746</v>
      </c>
      <c r="CS584" s="15">
        <f t="shared" si="339"/>
        <v>685.30941916772167</v>
      </c>
      <c r="CT584" s="15">
        <f t="shared" si="339"/>
        <v>671.40226392230761</v>
      </c>
      <c r="CU584" s="15">
        <f t="shared" si="339"/>
        <v>264.95471311150516</v>
      </c>
      <c r="CV584" s="15">
        <f t="shared" si="339"/>
        <v>39.698866482558415</v>
      </c>
      <c r="CW584" s="15">
        <f t="shared" si="339"/>
        <v>399.83621646869358</v>
      </c>
      <c r="CX584" s="15">
        <f t="shared" si="339"/>
        <v>715.0174823037546</v>
      </c>
      <c r="CY584" s="15">
        <f t="shared" si="339"/>
        <v>738.8639928972043</v>
      </c>
      <c r="CZ584" s="15">
        <f t="shared" si="339"/>
        <v>637.70604513364935</v>
      </c>
      <c r="DA584" s="15">
        <f t="shared" si="340"/>
        <v>903.34987684728219</v>
      </c>
      <c r="DB584" s="15">
        <f t="shared" si="340"/>
        <v>346.51695485213997</v>
      </c>
      <c r="DC584" s="15">
        <f t="shared" si="340"/>
        <v>500.6365947471279</v>
      </c>
      <c r="DD584" s="15">
        <f t="shared" si="340"/>
        <v>499.8599803945101</v>
      </c>
      <c r="DE584" s="15">
        <f t="shared" si="340"/>
        <v>309.76442662126328</v>
      </c>
      <c r="DF584" s="15">
        <f t="shared" si="340"/>
        <v>479.52163663384368</v>
      </c>
      <c r="DG584" s="15">
        <f t="shared" si="340"/>
        <v>654.59071181922525</v>
      </c>
      <c r="DH584" s="15">
        <f t="shared" si="340"/>
        <v>239.83536019528063</v>
      </c>
      <c r="DI584" s="15">
        <f t="shared" si="340"/>
        <v>129.49517365523704</v>
      </c>
      <c r="DJ584" s="15">
        <f t="shared" si="340"/>
        <v>633.94794739000452</v>
      </c>
      <c r="DK584" s="15">
        <f t="shared" si="341"/>
        <v>165.49622352186771</v>
      </c>
      <c r="DL584" s="15">
        <f t="shared" si="341"/>
        <v>360.11248242736605</v>
      </c>
      <c r="DM584" s="15">
        <f t="shared" si="341"/>
        <v>363.3207948906861</v>
      </c>
      <c r="DN584" s="15">
        <f t="shared" si="341"/>
        <v>50.119856344566671</v>
      </c>
      <c r="DO584" s="15">
        <f t="shared" si="341"/>
        <v>209.77368757782756</v>
      </c>
      <c r="DP584" s="15">
        <f t="shared" si="341"/>
        <v>767.3389081755206</v>
      </c>
      <c r="DQ584" s="15">
        <f t="shared" si="341"/>
        <v>677.95648827929949</v>
      </c>
      <c r="DR584" s="15">
        <f t="shared" si="341"/>
        <v>470.04786990263023</v>
      </c>
      <c r="DS584" s="15">
        <f t="shared" si="341"/>
        <v>339.08111124036384</v>
      </c>
      <c r="DT584" s="15">
        <f t="shared" si="341"/>
        <v>378.4402198498463</v>
      </c>
      <c r="DU584" s="15">
        <f t="shared" si="342"/>
        <v>136.12494260788506</v>
      </c>
      <c r="DV584" s="15">
        <f t="shared" si="342"/>
        <v>785.16049314773852</v>
      </c>
      <c r="DW584" s="15">
        <f t="shared" si="342"/>
        <v>351.63901945034485</v>
      </c>
      <c r="DX584" s="15">
        <f t="shared" si="342"/>
        <v>461.21253235357773</v>
      </c>
      <c r="DY584" s="15">
        <f t="shared" si="342"/>
        <v>435.82794770413705</v>
      </c>
      <c r="DZ584" s="15">
        <f t="shared" si="342"/>
        <v>177.89041570584965</v>
      </c>
      <c r="EA584" s="15">
        <f t="shared" si="342"/>
        <v>287.41781434003008</v>
      </c>
      <c r="EB584" s="15">
        <f t="shared" si="342"/>
        <v>215.84485168750263</v>
      </c>
      <c r="EC584" s="15">
        <f t="shared" si="342"/>
        <v>95.587656106842587</v>
      </c>
      <c r="ED584" s="15">
        <f t="shared" si="342"/>
        <v>440.12952638967545</v>
      </c>
      <c r="EE584" s="15">
        <f t="shared" si="343"/>
        <v>415.80043290020757</v>
      </c>
      <c r="EF584" s="15">
        <f t="shared" si="343"/>
        <v>274.88543067976519</v>
      </c>
      <c r="EG584" s="15">
        <f t="shared" si="343"/>
        <v>646.7155479807177</v>
      </c>
      <c r="EH584" s="15">
        <f t="shared" si="343"/>
        <v>498.3623179976592</v>
      </c>
      <c r="EI584" s="15">
        <f t="shared" si="343"/>
        <v>62.369864518050704</v>
      </c>
      <c r="EJ584" s="15">
        <f t="shared" si="343"/>
        <v>367.53503234385698</v>
      </c>
      <c r="EK584" s="15">
        <f t="shared" si="343"/>
        <v>809.50416922953525</v>
      </c>
      <c r="EL584" s="15">
        <f t="shared" si="343"/>
        <v>549.44062463563796</v>
      </c>
      <c r="EM584" s="15">
        <f t="shared" si="343"/>
        <v>222.9484245290825</v>
      </c>
      <c r="EN584" s="15">
        <f t="shared" si="343"/>
        <v>373.2626421167808</v>
      </c>
      <c r="EO584" s="15">
        <f t="shared" si="344"/>
        <v>528.82511286813906</v>
      </c>
      <c r="EP584" s="15">
        <f t="shared" si="344"/>
        <v>595.81372928122425</v>
      </c>
      <c r="EQ584" s="15">
        <f t="shared" si="344"/>
        <v>265.18861212352238</v>
      </c>
      <c r="ER584" s="15">
        <f t="shared" si="344"/>
        <v>454.46341987007054</v>
      </c>
      <c r="ES584" s="15">
        <f t="shared" si="344"/>
        <v>566.35854368059108</v>
      </c>
      <c r="ET584" s="15">
        <f t="shared" si="344"/>
        <v>375.03333185198352</v>
      </c>
      <c r="EU584" s="15">
        <f t="shared" si="344"/>
        <v>446.16140577149878</v>
      </c>
      <c r="EV584" s="15">
        <f t="shared" si="344"/>
        <v>512.10643424975638</v>
      </c>
      <c r="EW584" s="15">
        <f t="shared" si="344"/>
        <v>732.70799094864526</v>
      </c>
      <c r="EX584" s="15">
        <f t="shared" si="344"/>
        <v>778.27565810578972</v>
      </c>
      <c r="EY584" s="15">
        <f t="shared" si="345"/>
        <v>603.24207412944929</v>
      </c>
      <c r="EZ584" s="15">
        <f t="shared" si="345"/>
        <v>696.91462891806191</v>
      </c>
      <c r="FA584" s="15">
        <f t="shared" si="345"/>
        <v>535.51563936079401</v>
      </c>
      <c r="FB584" s="15">
        <f t="shared" si="345"/>
        <v>0</v>
      </c>
      <c r="FC584" s="15">
        <f t="shared" si="345"/>
        <v>485.49871266564651</v>
      </c>
      <c r="FD584" s="15">
        <f t="shared" si="345"/>
        <v>681.79249042505592</v>
      </c>
      <c r="FE584" s="15">
        <f t="shared" si="345"/>
        <v>359.66234164838551</v>
      </c>
      <c r="FF584" s="15">
        <f t="shared" si="345"/>
        <v>752.20010635468543</v>
      </c>
      <c r="FG584" s="15">
        <f t="shared" si="345"/>
        <v>305.19665791092797</v>
      </c>
      <c r="FH584" s="15">
        <f t="shared" si="345"/>
        <v>358.64467094883759</v>
      </c>
      <c r="FI584" s="15">
        <f t="shared" si="346"/>
        <v>878.68993393574283</v>
      </c>
      <c r="FJ584" s="15">
        <f t="shared" si="346"/>
        <v>357.76109346881196</v>
      </c>
      <c r="FK584" s="15">
        <f t="shared" si="346"/>
        <v>236.78048906107108</v>
      </c>
      <c r="FL584" s="15">
        <f t="shared" si="346"/>
        <v>68.183575734923139</v>
      </c>
      <c r="FM584" s="15">
        <f t="shared" si="346"/>
        <v>827.43458955980316</v>
      </c>
      <c r="FN584" s="15">
        <f t="shared" si="346"/>
        <v>516.49298155928511</v>
      </c>
      <c r="FO584" s="15">
        <f t="shared" si="346"/>
        <v>631.46337977748158</v>
      </c>
      <c r="FP584" s="15">
        <f t="shared" si="346"/>
        <v>347.66650687116811</v>
      </c>
      <c r="FQ584" s="15">
        <f t="shared" si="346"/>
        <v>360.28460971848352</v>
      </c>
      <c r="FR584" s="15">
        <f t="shared" si="346"/>
        <v>732.9918144154135</v>
      </c>
      <c r="FS584" s="15">
        <f t="shared" si="347"/>
        <v>786.84814290941802</v>
      </c>
      <c r="FT584" s="15">
        <f t="shared" si="347"/>
        <v>619.31736613791156</v>
      </c>
      <c r="FU584" s="15">
        <f t="shared" si="347"/>
        <v>451.80748112442762</v>
      </c>
      <c r="FV584" s="15">
        <f t="shared" si="347"/>
        <v>149.05032707109368</v>
      </c>
      <c r="FW584" s="15">
        <f t="shared" si="347"/>
        <v>424.6233625226007</v>
      </c>
      <c r="FX584" s="15">
        <f t="shared" si="347"/>
        <v>310.17736861350795</v>
      </c>
      <c r="FY584" s="15">
        <f t="shared" si="347"/>
        <v>609.89179368146938</v>
      </c>
      <c r="FZ584" s="15">
        <f t="shared" si="347"/>
        <v>258.69866640553056</v>
      </c>
      <c r="GA584" s="15">
        <f t="shared" si="347"/>
        <v>330.72798490602514</v>
      </c>
      <c r="GB584" s="15">
        <f t="shared" si="347"/>
        <v>544.69991738571059</v>
      </c>
      <c r="GC584" s="15">
        <f t="shared" si="348"/>
        <v>128.15615474880636</v>
      </c>
      <c r="GD584" s="15">
        <f t="shared" si="348"/>
        <v>419.14794524129542</v>
      </c>
      <c r="GE584" s="15">
        <f t="shared" si="348"/>
        <v>668.84452602977922</v>
      </c>
      <c r="GF584" s="15">
        <f t="shared" si="348"/>
        <v>116.49892703368559</v>
      </c>
      <c r="GG584" s="15">
        <f t="shared" si="348"/>
        <v>625.41506217871029</v>
      </c>
      <c r="GH584" s="15">
        <f t="shared" si="348"/>
        <v>188.32153355365392</v>
      </c>
      <c r="GI584" s="15">
        <f t="shared" si="348"/>
        <v>297.06059987820669</v>
      </c>
      <c r="GJ584" s="15">
        <f t="shared" si="348"/>
        <v>184.32851108821987</v>
      </c>
      <c r="GK584" s="15">
        <f t="shared" si="348"/>
        <v>684.1315662940865</v>
      </c>
      <c r="GL584" s="15">
        <f t="shared" si="348"/>
        <v>429.0501136231058</v>
      </c>
      <c r="GM584" s="15">
        <f t="shared" si="349"/>
        <v>537.55743879142813</v>
      </c>
      <c r="GN584" s="15">
        <f t="shared" si="349"/>
        <v>476.76514134319848</v>
      </c>
      <c r="GO584" s="15">
        <f t="shared" si="349"/>
        <v>791.08153814888135</v>
      </c>
      <c r="GP584" s="15">
        <f t="shared" si="349"/>
        <v>146.32839779072276</v>
      </c>
      <c r="GQ584" s="15">
        <f t="shared" si="349"/>
        <v>339.00589965367857</v>
      </c>
      <c r="GR584" s="15">
        <f t="shared" si="349"/>
        <v>283.42547521350298</v>
      </c>
      <c r="GS584" s="15">
        <f t="shared" si="349"/>
        <v>531.39909672486272</v>
      </c>
      <c r="GT584" s="15">
        <f t="shared" si="349"/>
        <v>469.73183839292818</v>
      </c>
      <c r="GU584" s="15">
        <f t="shared" si="349"/>
        <v>167.70509831248424</v>
      </c>
      <c r="GV584" s="16">
        <f t="shared" si="349"/>
        <v>153.94154734833609</v>
      </c>
    </row>
    <row r="585" spans="4:204" x14ac:dyDescent="0.25">
      <c r="D585">
        <v>155</v>
      </c>
      <c r="E585" s="11">
        <f t="shared" si="330"/>
        <v>131.30879635424276</v>
      </c>
      <c r="F585" s="15">
        <f t="shared" si="330"/>
        <v>848.80445333421756</v>
      </c>
      <c r="G585" s="15">
        <f t="shared" si="330"/>
        <v>388.33619455312174</v>
      </c>
      <c r="H585" s="15">
        <f t="shared" si="330"/>
        <v>272.04595200076034</v>
      </c>
      <c r="I585" s="15">
        <f t="shared" si="330"/>
        <v>66.400301204136113</v>
      </c>
      <c r="J585" s="15">
        <f t="shared" si="330"/>
        <v>828.02053114642035</v>
      </c>
      <c r="K585" s="15">
        <f t="shared" si="330"/>
        <v>472.41189654791719</v>
      </c>
      <c r="L585" s="15">
        <f t="shared" si="330"/>
        <v>107.05606008068857</v>
      </c>
      <c r="M585" s="15">
        <f t="shared" si="330"/>
        <v>334.61918653896703</v>
      </c>
      <c r="N585" s="15">
        <f t="shared" si="330"/>
        <v>506.76424498971909</v>
      </c>
      <c r="O585" s="15">
        <f t="shared" si="331"/>
        <v>461.64163590386863</v>
      </c>
      <c r="P585" s="15">
        <f t="shared" si="331"/>
        <v>740.03378301264058</v>
      </c>
      <c r="Q585" s="15">
        <f t="shared" si="331"/>
        <v>702.28840229637854</v>
      </c>
      <c r="R585" s="15">
        <f t="shared" si="331"/>
        <v>138.32208789632983</v>
      </c>
      <c r="S585" s="15">
        <f t="shared" si="331"/>
        <v>607.3977280168242</v>
      </c>
      <c r="T585" s="15">
        <f t="shared" si="331"/>
        <v>281.46047679914136</v>
      </c>
      <c r="U585" s="15">
        <f t="shared" si="331"/>
        <v>736.3457068524267</v>
      </c>
      <c r="V585" s="15">
        <f t="shared" si="331"/>
        <v>200.80089641234176</v>
      </c>
      <c r="W585" s="15">
        <f t="shared" si="331"/>
        <v>235.69683918118207</v>
      </c>
      <c r="X585" s="15">
        <f t="shared" si="331"/>
        <v>461.52464722915937</v>
      </c>
      <c r="Y585" s="15">
        <f t="shared" si="332"/>
        <v>560.70402174409276</v>
      </c>
      <c r="Z585" s="15">
        <f t="shared" si="332"/>
        <v>566.17400152250013</v>
      </c>
      <c r="AA585" s="15">
        <f t="shared" si="332"/>
        <v>205.02195004437939</v>
      </c>
      <c r="AB585" s="15">
        <f t="shared" si="332"/>
        <v>261.69638897011936</v>
      </c>
      <c r="AC585" s="15">
        <f t="shared" si="332"/>
        <v>579.17527571539165</v>
      </c>
      <c r="AD585" s="15">
        <f t="shared" si="332"/>
        <v>58.694122363316758</v>
      </c>
      <c r="AE585" s="15">
        <f t="shared" si="332"/>
        <v>499.78495375511255</v>
      </c>
      <c r="AF585" s="15">
        <f t="shared" si="332"/>
        <v>523.21506094530571</v>
      </c>
      <c r="AG585" s="15">
        <f t="shared" si="332"/>
        <v>705.97521202943096</v>
      </c>
      <c r="AH585" s="15">
        <f t="shared" si="332"/>
        <v>350.60091271986158</v>
      </c>
      <c r="AI585" s="15">
        <f t="shared" si="333"/>
        <v>119.01680553602503</v>
      </c>
      <c r="AJ585" s="15">
        <f t="shared" si="333"/>
        <v>466.50294747193186</v>
      </c>
      <c r="AK585" s="15">
        <f t="shared" si="333"/>
        <v>46.861498055439924</v>
      </c>
      <c r="AL585" s="15">
        <f t="shared" si="333"/>
        <v>525.3237097257271</v>
      </c>
      <c r="AM585" s="15">
        <f t="shared" si="333"/>
        <v>630.43239129981259</v>
      </c>
      <c r="AN585" s="15">
        <f t="shared" si="333"/>
        <v>460.6191485381388</v>
      </c>
      <c r="AO585" s="15">
        <f t="shared" si="333"/>
        <v>327.73159750014952</v>
      </c>
      <c r="AP585" s="15">
        <f t="shared" si="333"/>
        <v>328.05639759041435</v>
      </c>
      <c r="AQ585" s="15">
        <f t="shared" si="333"/>
        <v>369.16798344385177</v>
      </c>
      <c r="AR585" s="15">
        <f t="shared" si="333"/>
        <v>498.95290358910631</v>
      </c>
      <c r="AS585" s="15">
        <f t="shared" si="334"/>
        <v>618.88448033538532</v>
      </c>
      <c r="AT585" s="15">
        <f t="shared" si="334"/>
        <v>289.96896385647898</v>
      </c>
      <c r="AU585" s="15">
        <f t="shared" si="334"/>
        <v>204.97072961767003</v>
      </c>
      <c r="AV585" s="15">
        <f t="shared" si="334"/>
        <v>571.46303467503481</v>
      </c>
      <c r="AW585" s="15">
        <f t="shared" si="334"/>
        <v>306.2972412543084</v>
      </c>
      <c r="AX585" s="15">
        <f t="shared" si="334"/>
        <v>663.7115337253075</v>
      </c>
      <c r="AY585" s="15">
        <f t="shared" si="334"/>
        <v>187.04277585621958</v>
      </c>
      <c r="AZ585" s="15">
        <f t="shared" si="334"/>
        <v>328.90120097074742</v>
      </c>
      <c r="BA585" s="15">
        <f t="shared" si="334"/>
        <v>518.92966768146914</v>
      </c>
      <c r="BB585" s="15">
        <f t="shared" si="334"/>
        <v>223.86156436512275</v>
      </c>
      <c r="BC585" s="15">
        <f t="shared" si="335"/>
        <v>196.04081207748553</v>
      </c>
      <c r="BD585" s="15">
        <f t="shared" si="335"/>
        <v>733.39552766566555</v>
      </c>
      <c r="BE585" s="15">
        <f t="shared" si="335"/>
        <v>65.969690009882569</v>
      </c>
      <c r="BF585" s="15">
        <f t="shared" si="335"/>
        <v>485.89916649444871</v>
      </c>
      <c r="BG585" s="15">
        <f t="shared" si="335"/>
        <v>284.76305940202286</v>
      </c>
      <c r="BH585" s="15">
        <f t="shared" si="335"/>
        <v>325.55491088294156</v>
      </c>
      <c r="BI585" s="15">
        <f t="shared" si="335"/>
        <v>73.756355658343097</v>
      </c>
      <c r="BJ585" s="15">
        <f t="shared" si="335"/>
        <v>345.07970093878311</v>
      </c>
      <c r="BK585" s="15">
        <f t="shared" si="335"/>
        <v>407.23703171494606</v>
      </c>
      <c r="BL585" s="15">
        <f t="shared" si="335"/>
        <v>736.46520623855679</v>
      </c>
      <c r="BM585" s="15">
        <f t="shared" si="336"/>
        <v>531.94924569924899</v>
      </c>
      <c r="BN585" s="15">
        <f t="shared" si="336"/>
        <v>193.87109119205988</v>
      </c>
      <c r="BO585" s="15">
        <f t="shared" si="336"/>
        <v>507.58743089245229</v>
      </c>
      <c r="BP585" s="15">
        <f t="shared" si="336"/>
        <v>540.80033284013427</v>
      </c>
      <c r="BQ585" s="15">
        <f t="shared" si="336"/>
        <v>183.17477992343814</v>
      </c>
      <c r="BR585" s="15">
        <f t="shared" si="336"/>
        <v>370.16752964029678</v>
      </c>
      <c r="BS585" s="15">
        <f t="shared" si="336"/>
        <v>464.12282857019648</v>
      </c>
      <c r="BT585" s="15">
        <f t="shared" si="336"/>
        <v>254.2833065696606</v>
      </c>
      <c r="BU585" s="15">
        <f t="shared" si="336"/>
        <v>260.04999519323201</v>
      </c>
      <c r="BV585" s="15">
        <f t="shared" si="336"/>
        <v>308.65028754238995</v>
      </c>
      <c r="BW585" s="15">
        <f t="shared" si="337"/>
        <v>395.73349618145795</v>
      </c>
      <c r="BX585" s="15">
        <f t="shared" si="337"/>
        <v>678.06784321334692</v>
      </c>
      <c r="BY585" s="15">
        <f t="shared" si="337"/>
        <v>517.04158440110018</v>
      </c>
      <c r="BZ585" s="15">
        <f t="shared" si="337"/>
        <v>573.02181459347605</v>
      </c>
      <c r="CA585" s="15">
        <f t="shared" si="337"/>
        <v>553.47990026739001</v>
      </c>
      <c r="CB585" s="15">
        <f t="shared" si="337"/>
        <v>619.50464082200381</v>
      </c>
      <c r="CC585" s="15">
        <f t="shared" si="337"/>
        <v>439.4769618535197</v>
      </c>
      <c r="CD585" s="15">
        <f t="shared" si="337"/>
        <v>395.79034854326602</v>
      </c>
      <c r="CE585" s="15">
        <f t="shared" si="337"/>
        <v>494.65947883367198</v>
      </c>
      <c r="CF585" s="15">
        <f t="shared" si="337"/>
        <v>505.43050956585517</v>
      </c>
      <c r="CG585" s="15">
        <f t="shared" si="338"/>
        <v>465.80038643178477</v>
      </c>
      <c r="CH585" s="15">
        <f t="shared" si="338"/>
        <v>259.01737393464555</v>
      </c>
      <c r="CI585" s="15">
        <f t="shared" si="338"/>
        <v>757.8192396607518</v>
      </c>
      <c r="CJ585" s="15">
        <f t="shared" si="338"/>
        <v>700.40702452217022</v>
      </c>
      <c r="CK585" s="15">
        <f t="shared" si="338"/>
        <v>604.08774197131333</v>
      </c>
      <c r="CL585" s="15">
        <f t="shared" si="338"/>
        <v>368.62175736111942</v>
      </c>
      <c r="CM585" s="15">
        <f t="shared" si="338"/>
        <v>340.77118422777477</v>
      </c>
      <c r="CN585" s="15">
        <f t="shared" si="338"/>
        <v>444.24542766358326</v>
      </c>
      <c r="CO585" s="15">
        <f t="shared" si="338"/>
        <v>687.06477132800228</v>
      </c>
      <c r="CP585" s="15">
        <f t="shared" si="338"/>
        <v>107.93516572461452</v>
      </c>
      <c r="CQ585" s="15">
        <f t="shared" si="339"/>
        <v>551.87045581368102</v>
      </c>
      <c r="CR585" s="15">
        <f t="shared" si="339"/>
        <v>587.55255084119926</v>
      </c>
      <c r="CS585" s="15">
        <f t="shared" si="339"/>
        <v>322.4561985758686</v>
      </c>
      <c r="CT585" s="15">
        <f t="shared" si="339"/>
        <v>512.65973120579702</v>
      </c>
      <c r="CU585" s="15">
        <f t="shared" si="339"/>
        <v>494.97474683058329</v>
      </c>
      <c r="CV585" s="15">
        <f t="shared" si="339"/>
        <v>457.52486271239951</v>
      </c>
      <c r="CW585" s="15">
        <f t="shared" si="339"/>
        <v>563.96631105058043</v>
      </c>
      <c r="CX585" s="15">
        <f t="shared" si="339"/>
        <v>412.92735438573209</v>
      </c>
      <c r="CY585" s="15">
        <f t="shared" si="339"/>
        <v>342.66747730124609</v>
      </c>
      <c r="CZ585" s="15">
        <f t="shared" si="339"/>
        <v>152.21038072352357</v>
      </c>
      <c r="DA585" s="15">
        <f t="shared" si="340"/>
        <v>584.14381790788468</v>
      </c>
      <c r="DB585" s="15">
        <f t="shared" si="340"/>
        <v>435</v>
      </c>
      <c r="DC585" s="15">
        <f t="shared" si="340"/>
        <v>303.26885761647208</v>
      </c>
      <c r="DD585" s="15">
        <f t="shared" si="340"/>
        <v>84.717176534631989</v>
      </c>
      <c r="DE585" s="15">
        <f t="shared" si="340"/>
        <v>746.61435828679316</v>
      </c>
      <c r="DF585" s="15">
        <f t="shared" si="340"/>
        <v>273.99635034065693</v>
      </c>
      <c r="DG585" s="15">
        <f t="shared" si="340"/>
        <v>361.20354372569494</v>
      </c>
      <c r="DH585" s="15">
        <f t="shared" si="340"/>
        <v>685.70839283182181</v>
      </c>
      <c r="DI585" s="15">
        <f t="shared" si="340"/>
        <v>583.74309417756717</v>
      </c>
      <c r="DJ585" s="15">
        <f t="shared" si="340"/>
        <v>301.86255150316344</v>
      </c>
      <c r="DK585" s="15">
        <f t="shared" si="341"/>
        <v>331.95782864695326</v>
      </c>
      <c r="DL585" s="15">
        <f t="shared" si="341"/>
        <v>125.67418191498204</v>
      </c>
      <c r="DM585" s="15">
        <f t="shared" si="341"/>
        <v>693.56830954131692</v>
      </c>
      <c r="DN585" s="15">
        <f t="shared" si="341"/>
        <v>509.47522020212131</v>
      </c>
      <c r="DO585" s="15">
        <f t="shared" si="341"/>
        <v>550.98638821662371</v>
      </c>
      <c r="DP585" s="15">
        <f t="shared" si="341"/>
        <v>340.07352146263901</v>
      </c>
      <c r="DQ585" s="15">
        <f t="shared" si="341"/>
        <v>192.50974001333023</v>
      </c>
      <c r="DR585" s="15">
        <f t="shared" si="341"/>
        <v>774.78900353580138</v>
      </c>
      <c r="DS585" s="15">
        <f t="shared" si="341"/>
        <v>517.63017686375281</v>
      </c>
      <c r="DT585" s="15">
        <f t="shared" si="341"/>
        <v>690.39264190748736</v>
      </c>
      <c r="DU585" s="15">
        <f t="shared" si="342"/>
        <v>404.19920831194116</v>
      </c>
      <c r="DV585" s="15">
        <f t="shared" si="342"/>
        <v>361.1675511448945</v>
      </c>
      <c r="DW585" s="15">
        <f t="shared" si="342"/>
        <v>549.81178597771077</v>
      </c>
      <c r="DX585" s="15">
        <f t="shared" si="342"/>
        <v>694.47102171364929</v>
      </c>
      <c r="DY585" s="15">
        <f t="shared" si="342"/>
        <v>751.00266311112375</v>
      </c>
      <c r="DZ585" s="15">
        <f t="shared" si="342"/>
        <v>363.62893174223638</v>
      </c>
      <c r="EA585" s="15">
        <f t="shared" si="342"/>
        <v>705.76199954375556</v>
      </c>
      <c r="EB585" s="15">
        <f t="shared" si="342"/>
        <v>400.95885075653337</v>
      </c>
      <c r="EC585" s="15">
        <f t="shared" si="342"/>
        <v>562.61176667396501</v>
      </c>
      <c r="ED585" s="15">
        <f t="shared" si="342"/>
        <v>689.40046417158726</v>
      </c>
      <c r="EE585" s="15">
        <f t="shared" si="343"/>
        <v>710.30486412525715</v>
      </c>
      <c r="EF585" s="15">
        <f t="shared" si="343"/>
        <v>395.69811725607184</v>
      </c>
      <c r="EG585" s="15">
        <f t="shared" si="343"/>
        <v>522.70833167264516</v>
      </c>
      <c r="EH585" s="15">
        <f t="shared" si="343"/>
        <v>542.90514825335742</v>
      </c>
      <c r="EI585" s="15">
        <f t="shared" si="343"/>
        <v>444.70327185663928</v>
      </c>
      <c r="EJ585" s="15">
        <f t="shared" si="343"/>
        <v>679.02650905542714</v>
      </c>
      <c r="EK585" s="15">
        <f t="shared" si="343"/>
        <v>428.20789343495295</v>
      </c>
      <c r="EL585" s="15">
        <f t="shared" si="343"/>
        <v>281.2045518834999</v>
      </c>
      <c r="EM585" s="15">
        <f t="shared" si="343"/>
        <v>487.48846140190847</v>
      </c>
      <c r="EN585" s="15">
        <f t="shared" si="343"/>
        <v>636.41653026928839</v>
      </c>
      <c r="EO585" s="15">
        <f t="shared" si="344"/>
        <v>502.35545184659838</v>
      </c>
      <c r="EP585" s="15">
        <f t="shared" si="344"/>
        <v>189.77091452590938</v>
      </c>
      <c r="EQ585" s="15">
        <f t="shared" si="344"/>
        <v>222.32408776378685</v>
      </c>
      <c r="ER585" s="15">
        <f t="shared" si="344"/>
        <v>638.56871204279969</v>
      </c>
      <c r="ES585" s="15">
        <f t="shared" si="344"/>
        <v>536.28816880479474</v>
      </c>
      <c r="ET585" s="15">
        <f t="shared" si="344"/>
        <v>759.86643563194707</v>
      </c>
      <c r="EU585" s="15">
        <f t="shared" si="344"/>
        <v>549.40058245327702</v>
      </c>
      <c r="EV585" s="15">
        <f t="shared" si="344"/>
        <v>151.02979838429235</v>
      </c>
      <c r="EW585" s="15">
        <f t="shared" si="344"/>
        <v>331.25518863860833</v>
      </c>
      <c r="EX585" s="15">
        <f t="shared" si="344"/>
        <v>302.69456552769492</v>
      </c>
      <c r="EY585" s="15">
        <f t="shared" si="345"/>
        <v>236.81216184985095</v>
      </c>
      <c r="EZ585" s="15">
        <f t="shared" si="345"/>
        <v>429.6894227229709</v>
      </c>
      <c r="FA585" s="15">
        <f t="shared" si="345"/>
        <v>607.52942315578423</v>
      </c>
      <c r="FB585" s="15">
        <f t="shared" si="345"/>
        <v>485.49871266564651</v>
      </c>
      <c r="FC585" s="15">
        <f t="shared" si="345"/>
        <v>0</v>
      </c>
      <c r="FD585" s="15">
        <f t="shared" si="345"/>
        <v>203.90193721492693</v>
      </c>
      <c r="FE585" s="15">
        <f t="shared" si="345"/>
        <v>441.81444068749045</v>
      </c>
      <c r="FF585" s="15">
        <f t="shared" si="345"/>
        <v>332.35222279984828</v>
      </c>
      <c r="FG585" s="15">
        <f t="shared" si="345"/>
        <v>206.24257562394823</v>
      </c>
      <c r="FH585" s="15">
        <f t="shared" si="345"/>
        <v>547.03290577441498</v>
      </c>
      <c r="FI585" s="15">
        <f t="shared" si="346"/>
        <v>522.26908773160221</v>
      </c>
      <c r="FJ585" s="15">
        <f t="shared" si="346"/>
        <v>381.58092195496357</v>
      </c>
      <c r="FK585" s="15">
        <f t="shared" si="346"/>
        <v>294.14622214130168</v>
      </c>
      <c r="FL585" s="15">
        <f t="shared" si="346"/>
        <v>492.15444730287663</v>
      </c>
      <c r="FM585" s="15">
        <f t="shared" si="346"/>
        <v>469.1961210410845</v>
      </c>
      <c r="FN585" s="15">
        <f t="shared" si="346"/>
        <v>132.24220203853233</v>
      </c>
      <c r="FO585" s="15">
        <f t="shared" si="346"/>
        <v>255.38402455909414</v>
      </c>
      <c r="FP585" s="15">
        <f t="shared" si="346"/>
        <v>636.22716069026797</v>
      </c>
      <c r="FQ585" s="15">
        <f t="shared" si="346"/>
        <v>533.80520791764479</v>
      </c>
      <c r="FR585" s="15">
        <f t="shared" si="346"/>
        <v>248.07257002740147</v>
      </c>
      <c r="FS585" s="15">
        <f t="shared" si="347"/>
        <v>424.85880007362448</v>
      </c>
      <c r="FT585" s="15">
        <f t="shared" si="347"/>
        <v>463.81569615527241</v>
      </c>
      <c r="FU585" s="15">
        <f t="shared" si="347"/>
        <v>291.7276126800478</v>
      </c>
      <c r="FV585" s="15">
        <f t="shared" si="347"/>
        <v>631.05071111599261</v>
      </c>
      <c r="FW585" s="15">
        <f t="shared" si="347"/>
        <v>647.81787564098602</v>
      </c>
      <c r="FX585" s="15">
        <f t="shared" si="347"/>
        <v>751.72933958972226</v>
      </c>
      <c r="FY585" s="15">
        <f t="shared" si="347"/>
        <v>141.52384958020326</v>
      </c>
      <c r="FZ585" s="15">
        <f t="shared" si="347"/>
        <v>706.5861589360494</v>
      </c>
      <c r="GA585" s="15">
        <f t="shared" si="347"/>
        <v>414.36698710201324</v>
      </c>
      <c r="GB585" s="15">
        <f t="shared" si="347"/>
        <v>61.684682053164543</v>
      </c>
      <c r="GC585" s="15">
        <f t="shared" si="348"/>
        <v>445.46717050754705</v>
      </c>
      <c r="GD585" s="15">
        <f t="shared" si="348"/>
        <v>803.83207201504467</v>
      </c>
      <c r="GE585" s="15">
        <f t="shared" si="348"/>
        <v>430.07441216608083</v>
      </c>
      <c r="GF585" s="15">
        <f t="shared" si="348"/>
        <v>371.00539079641419</v>
      </c>
      <c r="GG585" s="15">
        <f t="shared" si="348"/>
        <v>203.03940504246953</v>
      </c>
      <c r="GH585" s="15">
        <f t="shared" si="348"/>
        <v>654.24765952963105</v>
      </c>
      <c r="GI585" s="15">
        <f t="shared" si="348"/>
        <v>715.37402804407145</v>
      </c>
      <c r="GJ585" s="15">
        <f t="shared" si="348"/>
        <v>537.07727563172875</v>
      </c>
      <c r="GK585" s="15">
        <f t="shared" si="348"/>
        <v>434.71944976041732</v>
      </c>
      <c r="GL585" s="15">
        <f t="shared" si="348"/>
        <v>683.90423306191053</v>
      </c>
      <c r="GM585" s="15">
        <f t="shared" si="349"/>
        <v>561.27087934436793</v>
      </c>
      <c r="GN585" s="15">
        <f t="shared" si="349"/>
        <v>257.50339803583176</v>
      </c>
      <c r="GO585" s="15">
        <f t="shared" si="349"/>
        <v>367.56087931116934</v>
      </c>
      <c r="GP585" s="15">
        <f t="shared" si="349"/>
        <v>350.46397817750113</v>
      </c>
      <c r="GQ585" s="15">
        <f t="shared" si="349"/>
        <v>606.20953473200996</v>
      </c>
      <c r="GR585" s="15">
        <f t="shared" si="349"/>
        <v>204.55072720476943</v>
      </c>
      <c r="GS585" s="15">
        <f t="shared" si="349"/>
        <v>152.19066988485201</v>
      </c>
      <c r="GT585" s="15">
        <f t="shared" si="349"/>
        <v>372.53858860526111</v>
      </c>
      <c r="GU585" s="15">
        <f t="shared" si="349"/>
        <v>444.61668884557179</v>
      </c>
      <c r="GV585" s="16">
        <f t="shared" si="349"/>
        <v>615.44211750578131</v>
      </c>
    </row>
    <row r="586" spans="4:204" x14ac:dyDescent="0.25">
      <c r="D586">
        <v>156</v>
      </c>
      <c r="E586" s="11">
        <f t="shared" si="330"/>
        <v>207.0024154448445</v>
      </c>
      <c r="F586" s="15">
        <f t="shared" si="330"/>
        <v>1045.1913700370856</v>
      </c>
      <c r="G586" s="15">
        <f t="shared" si="330"/>
        <v>531.1732297471325</v>
      </c>
      <c r="H586" s="15">
        <f t="shared" si="330"/>
        <v>339.15925462826459</v>
      </c>
      <c r="I586" s="15">
        <f t="shared" si="330"/>
        <v>268.41199675126296</v>
      </c>
      <c r="J586" s="15">
        <f t="shared" si="330"/>
        <v>1028.693345949122</v>
      </c>
      <c r="K586" s="15">
        <f t="shared" si="330"/>
        <v>675.32584727670542</v>
      </c>
      <c r="L586" s="15">
        <f t="shared" si="330"/>
        <v>251.04780421266383</v>
      </c>
      <c r="M586" s="15">
        <f t="shared" si="330"/>
        <v>523.65064690115685</v>
      </c>
      <c r="N586" s="15">
        <f t="shared" si="330"/>
        <v>670.58929308482107</v>
      </c>
      <c r="O586" s="15">
        <f t="shared" si="331"/>
        <v>502.28776612615201</v>
      </c>
      <c r="P586" s="15">
        <f t="shared" si="331"/>
        <v>904.92099102628845</v>
      </c>
      <c r="Q586" s="15">
        <f t="shared" si="331"/>
        <v>903.99391590872995</v>
      </c>
      <c r="R586" s="15">
        <f t="shared" si="331"/>
        <v>235.51008470976353</v>
      </c>
      <c r="S586" s="15">
        <f t="shared" si="331"/>
        <v>743.6800387263329</v>
      </c>
      <c r="T586" s="15">
        <f t="shared" si="331"/>
        <v>406.66939889792542</v>
      </c>
      <c r="U586" s="15">
        <f t="shared" si="331"/>
        <v>924.91783418852947</v>
      </c>
      <c r="V586" s="15">
        <f t="shared" si="331"/>
        <v>146.4137971640651</v>
      </c>
      <c r="W586" s="15">
        <f t="shared" si="331"/>
        <v>407.39783995500028</v>
      </c>
      <c r="X586" s="15">
        <f t="shared" si="331"/>
        <v>658.04027232381452</v>
      </c>
      <c r="Y586" s="15">
        <f t="shared" si="332"/>
        <v>759.04215956691098</v>
      </c>
      <c r="Z586" s="15">
        <f t="shared" si="332"/>
        <v>719.36986314412695</v>
      </c>
      <c r="AA586" s="15">
        <f t="shared" si="332"/>
        <v>233.25951213187426</v>
      </c>
      <c r="AB586" s="15">
        <f t="shared" si="332"/>
        <v>64.938432380216881</v>
      </c>
      <c r="AC586" s="15">
        <f t="shared" si="332"/>
        <v>773.2037247711628</v>
      </c>
      <c r="AD586" s="15">
        <f t="shared" si="332"/>
        <v>187.42731924668826</v>
      </c>
      <c r="AE586" s="15">
        <f t="shared" si="332"/>
        <v>613.06851166896513</v>
      </c>
      <c r="AF586" s="15">
        <f t="shared" si="332"/>
        <v>681.74041980800871</v>
      </c>
      <c r="AG586" s="15">
        <f t="shared" si="332"/>
        <v>906.87871294898082</v>
      </c>
      <c r="AH586" s="15">
        <f t="shared" si="332"/>
        <v>298.87288267756912</v>
      </c>
      <c r="AI586" s="15">
        <f t="shared" si="333"/>
        <v>96.005208192055917</v>
      </c>
      <c r="AJ586" s="15">
        <f t="shared" si="333"/>
        <v>644.23986216315427</v>
      </c>
      <c r="AK586" s="15">
        <f t="shared" si="333"/>
        <v>248.78102821557758</v>
      </c>
      <c r="AL586" s="15">
        <f t="shared" si="333"/>
        <v>645.92337006799812</v>
      </c>
      <c r="AM586" s="15">
        <f t="shared" si="333"/>
        <v>805.29311433787882</v>
      </c>
      <c r="AN586" s="15">
        <f t="shared" si="333"/>
        <v>595.24952750926229</v>
      </c>
      <c r="AO586" s="15">
        <f t="shared" si="333"/>
        <v>531.60135440008048</v>
      </c>
      <c r="AP586" s="15">
        <f t="shared" si="333"/>
        <v>504.43731027750118</v>
      </c>
      <c r="AQ586" s="15">
        <f t="shared" si="333"/>
        <v>457.04376158087967</v>
      </c>
      <c r="AR586" s="15">
        <f t="shared" si="333"/>
        <v>351.92328709535548</v>
      </c>
      <c r="AS586" s="15">
        <f t="shared" si="334"/>
        <v>822.53875288645213</v>
      </c>
      <c r="AT586" s="15">
        <f t="shared" si="334"/>
        <v>493.32545038746986</v>
      </c>
      <c r="AU586" s="15">
        <f t="shared" si="334"/>
        <v>408.25604710769443</v>
      </c>
      <c r="AV586" s="15">
        <f t="shared" si="334"/>
        <v>759.29045825691765</v>
      </c>
      <c r="AW586" s="15">
        <f t="shared" si="334"/>
        <v>191.85932346383379</v>
      </c>
      <c r="AX586" s="15">
        <f t="shared" si="334"/>
        <v>865.94052913580617</v>
      </c>
      <c r="AY586" s="15">
        <f t="shared" si="334"/>
        <v>384.98441526898205</v>
      </c>
      <c r="AZ586" s="15">
        <f t="shared" si="334"/>
        <v>362.3147802671042</v>
      </c>
      <c r="BA586" s="15">
        <f t="shared" si="334"/>
        <v>677.02880293234205</v>
      </c>
      <c r="BB586" s="15">
        <f t="shared" si="334"/>
        <v>426.95433011037608</v>
      </c>
      <c r="BC586" s="15">
        <f t="shared" si="335"/>
        <v>70.256672281001187</v>
      </c>
      <c r="BD586" s="15">
        <f t="shared" si="335"/>
        <v>937.29451081290347</v>
      </c>
      <c r="BE586" s="15">
        <f t="shared" si="335"/>
        <v>247.95160818191923</v>
      </c>
      <c r="BF586" s="15">
        <f t="shared" si="335"/>
        <v>573.60090655437432</v>
      </c>
      <c r="BG586" s="15">
        <f t="shared" si="335"/>
        <v>117.27744881263405</v>
      </c>
      <c r="BH586" s="15">
        <f t="shared" si="335"/>
        <v>303.71368095625854</v>
      </c>
      <c r="BI586" s="15">
        <f t="shared" si="335"/>
        <v>252.49158401816089</v>
      </c>
      <c r="BJ586" s="15">
        <f t="shared" si="335"/>
        <v>538.47191198798851</v>
      </c>
      <c r="BK586" s="15">
        <f t="shared" si="335"/>
        <v>541.9833945795757</v>
      </c>
      <c r="BL586" s="15">
        <f t="shared" si="335"/>
        <v>863.61160251585318</v>
      </c>
      <c r="BM586" s="15">
        <f t="shared" si="336"/>
        <v>678.79451971859646</v>
      </c>
      <c r="BN586" s="15">
        <f t="shared" si="336"/>
        <v>134.35028842544403</v>
      </c>
      <c r="BO586" s="15">
        <f t="shared" si="336"/>
        <v>564.17107334566526</v>
      </c>
      <c r="BP586" s="15">
        <f t="shared" si="336"/>
        <v>721.97299118457329</v>
      </c>
      <c r="BQ586" s="15">
        <f t="shared" si="336"/>
        <v>362.16708851026209</v>
      </c>
      <c r="BR586" s="15">
        <f t="shared" si="336"/>
        <v>569.52611880404572</v>
      </c>
      <c r="BS586" s="15">
        <f t="shared" si="336"/>
        <v>542.0719509437838</v>
      </c>
      <c r="BT586" s="15">
        <f t="shared" si="336"/>
        <v>431.52288467704699</v>
      </c>
      <c r="BU586" s="15">
        <f t="shared" si="336"/>
        <v>449.05456238635412</v>
      </c>
      <c r="BV586" s="15">
        <f t="shared" si="336"/>
        <v>385.84582413186746</v>
      </c>
      <c r="BW586" s="15">
        <f t="shared" si="337"/>
        <v>594.45521277889384</v>
      </c>
      <c r="BX586" s="15">
        <f t="shared" si="337"/>
        <v>881.87527462788069</v>
      </c>
      <c r="BY586" s="15">
        <f t="shared" si="337"/>
        <v>720.41376999610441</v>
      </c>
      <c r="BZ586" s="15">
        <f t="shared" si="337"/>
        <v>768.39703278969</v>
      </c>
      <c r="CA586" s="15">
        <f t="shared" si="337"/>
        <v>612.21238144944436</v>
      </c>
      <c r="CB586" s="15">
        <f t="shared" si="337"/>
        <v>809.32193841511548</v>
      </c>
      <c r="CC586" s="15">
        <f t="shared" si="337"/>
        <v>506.67938580526442</v>
      </c>
      <c r="CD586" s="15">
        <f t="shared" si="337"/>
        <v>515.93216608387581</v>
      </c>
      <c r="CE586" s="15">
        <f t="shared" si="337"/>
        <v>696.85579569951199</v>
      </c>
      <c r="CF586" s="15">
        <f t="shared" si="337"/>
        <v>621.34370520670768</v>
      </c>
      <c r="CG586" s="15">
        <f t="shared" si="338"/>
        <v>492.10771178675913</v>
      </c>
      <c r="CH586" s="15">
        <f t="shared" si="338"/>
        <v>444.67741116454295</v>
      </c>
      <c r="CI586" s="15">
        <f t="shared" si="338"/>
        <v>955.47789090067386</v>
      </c>
      <c r="CJ586" s="15">
        <f t="shared" si="338"/>
        <v>898.45311508169414</v>
      </c>
      <c r="CK586" s="15">
        <f t="shared" si="338"/>
        <v>791.10681958885937</v>
      </c>
      <c r="CL586" s="15">
        <f t="shared" si="338"/>
        <v>514.90775872965833</v>
      </c>
      <c r="CM586" s="15">
        <f t="shared" si="338"/>
        <v>446.40004480286512</v>
      </c>
      <c r="CN586" s="15">
        <f t="shared" si="338"/>
        <v>589.41496418058478</v>
      </c>
      <c r="CO586" s="15">
        <f t="shared" si="338"/>
        <v>887.74883835463288</v>
      </c>
      <c r="CP586" s="15">
        <f t="shared" si="338"/>
        <v>178.60011198204776</v>
      </c>
      <c r="CQ586" s="15">
        <f t="shared" si="339"/>
        <v>705.77971067465523</v>
      </c>
      <c r="CR586" s="15">
        <f t="shared" si="339"/>
        <v>786.85322646602901</v>
      </c>
      <c r="CS586" s="15">
        <f t="shared" si="339"/>
        <v>363.55192201389889</v>
      </c>
      <c r="CT586" s="15">
        <f t="shared" si="339"/>
        <v>624.54143177214428</v>
      </c>
      <c r="CU586" s="15">
        <f t="shared" si="339"/>
        <v>645.1914444566047</v>
      </c>
      <c r="CV586" s="15">
        <f t="shared" si="339"/>
        <v>656.43659252055716</v>
      </c>
      <c r="CW586" s="15">
        <f t="shared" si="339"/>
        <v>682.03372350639677</v>
      </c>
      <c r="CX586" s="15">
        <f t="shared" si="339"/>
        <v>343.86189088062667</v>
      </c>
      <c r="CY586" s="15">
        <f t="shared" si="339"/>
        <v>344.64039229318433</v>
      </c>
      <c r="CZ586" s="15">
        <f t="shared" si="339"/>
        <v>76.157731058639087</v>
      </c>
      <c r="DA586" s="15">
        <f t="shared" si="340"/>
        <v>597.38095048302307</v>
      </c>
      <c r="DB586" s="15">
        <f t="shared" si="340"/>
        <v>625.63647591872393</v>
      </c>
      <c r="DC586" s="15">
        <f t="shared" si="340"/>
        <v>449.92888326934514</v>
      </c>
      <c r="DD586" s="15">
        <f t="shared" si="340"/>
        <v>238.75719884434898</v>
      </c>
      <c r="DE586" s="15">
        <f t="shared" si="340"/>
        <v>950.32889043741056</v>
      </c>
      <c r="DF586" s="15">
        <f t="shared" si="340"/>
        <v>338.69455265770068</v>
      </c>
      <c r="DG586" s="15">
        <f t="shared" si="340"/>
        <v>317.52165280497013</v>
      </c>
      <c r="DH586" s="15">
        <f t="shared" si="340"/>
        <v>888.8756943465155</v>
      </c>
      <c r="DI586" s="15">
        <f t="shared" si="340"/>
        <v>770.04155732012282</v>
      </c>
      <c r="DJ586" s="15">
        <f t="shared" si="340"/>
        <v>254.39536159293471</v>
      </c>
      <c r="DK586" s="15">
        <f t="shared" si="341"/>
        <v>521.3866127932323</v>
      </c>
      <c r="DL586" s="15">
        <f t="shared" si="341"/>
        <v>326.79351278750931</v>
      </c>
      <c r="DM586" s="15">
        <f t="shared" si="341"/>
        <v>894.5395463589075</v>
      </c>
      <c r="DN586" s="15">
        <f t="shared" si="341"/>
        <v>700.93152304629587</v>
      </c>
      <c r="DO586" s="15">
        <f t="shared" si="341"/>
        <v>717.63639818504191</v>
      </c>
      <c r="DP586" s="15">
        <f t="shared" si="341"/>
        <v>305.98365969443529</v>
      </c>
      <c r="DQ586" s="15">
        <f t="shared" si="341"/>
        <v>60.033324079214538</v>
      </c>
      <c r="DR586" s="15">
        <f t="shared" si="341"/>
        <v>910.10878470653165</v>
      </c>
      <c r="DS586" s="15">
        <f t="shared" si="341"/>
        <v>712.05687975048738</v>
      </c>
      <c r="DT586" s="15">
        <f t="shared" si="341"/>
        <v>890.11572281361259</v>
      </c>
      <c r="DU586" s="15">
        <f t="shared" si="342"/>
        <v>586.04180738237437</v>
      </c>
      <c r="DV586" s="15">
        <f t="shared" si="342"/>
        <v>324.75529248959128</v>
      </c>
      <c r="DW586" s="15">
        <f t="shared" si="342"/>
        <v>680.75913508376811</v>
      </c>
      <c r="DX586" s="15">
        <f t="shared" si="342"/>
        <v>885.98532719227353</v>
      </c>
      <c r="DY586" s="15">
        <f t="shared" si="342"/>
        <v>891.27829548351508</v>
      </c>
      <c r="DZ586" s="15">
        <f t="shared" si="342"/>
        <v>541.40742514302485</v>
      </c>
      <c r="EA586" s="15">
        <f t="shared" si="342"/>
        <v>909.65707824432388</v>
      </c>
      <c r="EB586" s="15">
        <f t="shared" si="342"/>
        <v>603.75491716424142</v>
      </c>
      <c r="EC586" s="15">
        <f t="shared" si="342"/>
        <v>762.96526788576682</v>
      </c>
      <c r="ED586" s="15">
        <f t="shared" si="342"/>
        <v>815.77263989422931</v>
      </c>
      <c r="EE586" s="15">
        <f t="shared" si="343"/>
        <v>847.98172150111816</v>
      </c>
      <c r="EF586" s="15">
        <f t="shared" si="343"/>
        <v>543.04788002532518</v>
      </c>
      <c r="EG586" s="15">
        <f t="shared" si="343"/>
        <v>646.57868817337305</v>
      </c>
      <c r="EH586" s="15">
        <f t="shared" si="343"/>
        <v>623.41158154144046</v>
      </c>
      <c r="EI586" s="15">
        <f t="shared" si="343"/>
        <v>635.890713880931</v>
      </c>
      <c r="EJ586" s="15">
        <f t="shared" si="343"/>
        <v>824.42768027280601</v>
      </c>
      <c r="EK586" s="15">
        <f t="shared" si="343"/>
        <v>420.69704063613284</v>
      </c>
      <c r="EL586" s="15">
        <f t="shared" si="343"/>
        <v>298.48283032697208</v>
      </c>
      <c r="EM586" s="15">
        <f t="shared" si="343"/>
        <v>690.05579484560519</v>
      </c>
      <c r="EN586" s="15">
        <f t="shared" si="343"/>
        <v>833.47585447930044</v>
      </c>
      <c r="EO586" s="15">
        <f t="shared" si="344"/>
        <v>563.49356695529366</v>
      </c>
      <c r="EP586" s="15">
        <f t="shared" si="344"/>
        <v>149.4824404403407</v>
      </c>
      <c r="EQ586" s="15">
        <f t="shared" si="344"/>
        <v>416.63893241030655</v>
      </c>
      <c r="ER586" s="15">
        <f t="shared" si="344"/>
        <v>826.05689876666486</v>
      </c>
      <c r="ES586" s="15">
        <f t="shared" si="344"/>
        <v>688.69804704238857</v>
      </c>
      <c r="ET586" s="15">
        <f t="shared" si="344"/>
        <v>919.60045672019976</v>
      </c>
      <c r="EU586" s="15">
        <f t="shared" si="344"/>
        <v>730.44986138680315</v>
      </c>
      <c r="EV586" s="15">
        <f t="shared" si="344"/>
        <v>207.79316639389276</v>
      </c>
      <c r="EW586" s="15">
        <f t="shared" si="344"/>
        <v>331.54486875836278</v>
      </c>
      <c r="EX586" s="15">
        <f t="shared" si="344"/>
        <v>98.792712281827747</v>
      </c>
      <c r="EY586" s="15">
        <f t="shared" si="345"/>
        <v>198.97738564972653</v>
      </c>
      <c r="EZ586" s="15">
        <f t="shared" si="345"/>
        <v>380.49047294249038</v>
      </c>
      <c r="FA586" s="15">
        <f t="shared" si="345"/>
        <v>777.19752958948607</v>
      </c>
      <c r="FB586" s="15">
        <f t="shared" si="345"/>
        <v>681.79249042505592</v>
      </c>
      <c r="FC586" s="15">
        <f t="shared" si="345"/>
        <v>203.90193721492693</v>
      </c>
      <c r="FD586" s="15">
        <f t="shared" si="345"/>
        <v>0</v>
      </c>
      <c r="FE586" s="15">
        <f t="shared" si="345"/>
        <v>630.71388124885914</v>
      </c>
      <c r="FF586" s="15">
        <f t="shared" si="345"/>
        <v>310.57688259109045</v>
      </c>
      <c r="FG586" s="15">
        <f t="shared" si="345"/>
        <v>384.02083276822367</v>
      </c>
      <c r="FH586" s="15">
        <f t="shared" si="345"/>
        <v>675.61601520390263</v>
      </c>
      <c r="FI586" s="15">
        <f t="shared" si="346"/>
        <v>388.81486597093993</v>
      </c>
      <c r="FJ586" s="15">
        <f t="shared" si="346"/>
        <v>569.50856007614141</v>
      </c>
      <c r="FK586" s="15">
        <f t="shared" si="346"/>
        <v>497.92569726817675</v>
      </c>
      <c r="FL586" s="15">
        <f t="shared" si="346"/>
        <v>680.57622644344553</v>
      </c>
      <c r="FM586" s="15">
        <f t="shared" si="346"/>
        <v>343.06413394582654</v>
      </c>
      <c r="FN586" s="15">
        <f t="shared" si="346"/>
        <v>191.01832372837953</v>
      </c>
      <c r="FO586" s="15">
        <f t="shared" si="346"/>
        <v>192.93781381574738</v>
      </c>
      <c r="FP586" s="15">
        <f t="shared" si="346"/>
        <v>835.49087367846221</v>
      </c>
      <c r="FQ586" s="15">
        <f t="shared" si="346"/>
        <v>660.47558622556221</v>
      </c>
      <c r="FR586" s="15">
        <f t="shared" si="346"/>
        <v>70</v>
      </c>
      <c r="FS586" s="15">
        <f t="shared" si="347"/>
        <v>305.00655730656024</v>
      </c>
      <c r="FT586" s="15">
        <f t="shared" si="347"/>
        <v>472.8223767970378</v>
      </c>
      <c r="FU586" s="15">
        <f t="shared" si="347"/>
        <v>455.88266034145232</v>
      </c>
      <c r="FV586" s="15">
        <f t="shared" si="347"/>
        <v>823.64859011595468</v>
      </c>
      <c r="FW586" s="15">
        <f t="shared" si="347"/>
        <v>771.22499959480047</v>
      </c>
      <c r="FX586" s="15">
        <f t="shared" si="347"/>
        <v>955.32455218108987</v>
      </c>
      <c r="FY586" s="15">
        <f t="shared" si="347"/>
        <v>158.8238017426859</v>
      </c>
      <c r="FZ586" s="15">
        <f t="shared" si="347"/>
        <v>909.75601124697164</v>
      </c>
      <c r="GA586" s="15">
        <f t="shared" si="347"/>
        <v>606.80474619106269</v>
      </c>
      <c r="GB586" s="15">
        <f t="shared" si="347"/>
        <v>142.24275025462634</v>
      </c>
      <c r="GC586" s="15">
        <f t="shared" si="348"/>
        <v>625.38708013517521</v>
      </c>
      <c r="GD586" s="15">
        <f t="shared" si="348"/>
        <v>1006.6786974998528</v>
      </c>
      <c r="GE586" s="15">
        <f t="shared" si="348"/>
        <v>399.82496170199278</v>
      </c>
      <c r="GF586" s="15">
        <f t="shared" si="348"/>
        <v>565.60144978597782</v>
      </c>
      <c r="GG586" s="15">
        <f t="shared" si="348"/>
        <v>242.86004199950224</v>
      </c>
      <c r="GH586" s="15">
        <f t="shared" si="348"/>
        <v>855.70088231811474</v>
      </c>
      <c r="GI586" s="15">
        <f t="shared" si="348"/>
        <v>919.27362629415188</v>
      </c>
      <c r="GJ586" s="15">
        <f t="shared" si="348"/>
        <v>740.94264285435747</v>
      </c>
      <c r="GK586" s="15">
        <f t="shared" si="348"/>
        <v>396.01136347332255</v>
      </c>
      <c r="GL586" s="15">
        <f t="shared" si="348"/>
        <v>878.40821945152584</v>
      </c>
      <c r="GM586" s="15">
        <f t="shared" si="349"/>
        <v>724.6054098611188</v>
      </c>
      <c r="GN586" s="15">
        <f t="shared" si="349"/>
        <v>324.81995012621991</v>
      </c>
      <c r="GO586" s="15">
        <f t="shared" si="349"/>
        <v>329.87421845303402</v>
      </c>
      <c r="GP586" s="15">
        <f t="shared" si="349"/>
        <v>540.63388721018964</v>
      </c>
      <c r="GQ586" s="15">
        <f t="shared" si="349"/>
        <v>804.70740023936651</v>
      </c>
      <c r="GR586" s="15">
        <f t="shared" si="349"/>
        <v>398.39302202724383</v>
      </c>
      <c r="GS586" s="15">
        <f t="shared" si="349"/>
        <v>273.87953556262653</v>
      </c>
      <c r="GT586" s="15">
        <f t="shared" si="349"/>
        <v>534.42773131640536</v>
      </c>
      <c r="GU586" s="15">
        <f t="shared" si="349"/>
        <v>648.47205028435883</v>
      </c>
      <c r="GV586" s="16">
        <f t="shared" si="349"/>
        <v>802.05049716336441</v>
      </c>
    </row>
    <row r="587" spans="4:204" x14ac:dyDescent="0.25">
      <c r="D587">
        <v>157</v>
      </c>
      <c r="E587" s="11">
        <f t="shared" si="330"/>
        <v>541.34092769713982</v>
      </c>
      <c r="F587" s="15">
        <f t="shared" si="330"/>
        <v>418.91884655622738</v>
      </c>
      <c r="G587" s="15">
        <f t="shared" si="330"/>
        <v>212.95304646799491</v>
      </c>
      <c r="H587" s="15">
        <f t="shared" si="330"/>
        <v>403.0397002777766</v>
      </c>
      <c r="I587" s="15">
        <f t="shared" si="330"/>
        <v>376.81958547824979</v>
      </c>
      <c r="J587" s="15">
        <f t="shared" si="330"/>
        <v>418.28459211402946</v>
      </c>
      <c r="K587" s="15">
        <f t="shared" si="330"/>
        <v>160.86329600005092</v>
      </c>
      <c r="L587" s="15">
        <f t="shared" si="330"/>
        <v>382.10600623387222</v>
      </c>
      <c r="M587" s="15">
        <f t="shared" si="330"/>
        <v>107.48953437428223</v>
      </c>
      <c r="N587" s="15">
        <f t="shared" si="330"/>
        <v>543.92095013889661</v>
      </c>
      <c r="O587" s="15">
        <f t="shared" si="331"/>
        <v>479.54249029674105</v>
      </c>
      <c r="P587" s="15">
        <f t="shared" si="331"/>
        <v>698.89198020867286</v>
      </c>
      <c r="Q587" s="15">
        <f t="shared" si="331"/>
        <v>308.66324692130092</v>
      </c>
      <c r="R587" s="15">
        <f t="shared" si="331"/>
        <v>528.28496098223354</v>
      </c>
      <c r="S587" s="15">
        <f t="shared" si="331"/>
        <v>696.41654202065013</v>
      </c>
      <c r="T587" s="15">
        <f t="shared" si="331"/>
        <v>539.35146240647202</v>
      </c>
      <c r="U587" s="15">
        <f t="shared" si="331"/>
        <v>294.88472323943807</v>
      </c>
      <c r="V587" s="15">
        <f t="shared" si="331"/>
        <v>637.40803258195615</v>
      </c>
      <c r="W587" s="15">
        <f t="shared" si="331"/>
        <v>427.36518342045599</v>
      </c>
      <c r="X587" s="15">
        <f t="shared" si="331"/>
        <v>347.65068675324085</v>
      </c>
      <c r="Y587" s="15">
        <f t="shared" si="332"/>
        <v>378.38208202820596</v>
      </c>
      <c r="Z587" s="15">
        <f t="shared" si="332"/>
        <v>617.18797784791627</v>
      </c>
      <c r="AA587" s="15">
        <f t="shared" si="332"/>
        <v>608.22528720861317</v>
      </c>
      <c r="AB587" s="15">
        <f t="shared" si="332"/>
        <v>674.81923505484042</v>
      </c>
      <c r="AC587" s="15">
        <f t="shared" si="332"/>
        <v>146.81961721786362</v>
      </c>
      <c r="AD587" s="15">
        <f t="shared" si="332"/>
        <v>443.41064488800896</v>
      </c>
      <c r="AE587" s="15">
        <f t="shared" si="332"/>
        <v>317.90721916936707</v>
      </c>
      <c r="AF587" s="15">
        <f t="shared" si="332"/>
        <v>572.37225649047662</v>
      </c>
      <c r="AG587" s="15">
        <f t="shared" si="332"/>
        <v>448.12609832501386</v>
      </c>
      <c r="AH587" s="15">
        <f t="shared" si="332"/>
        <v>587.76270722120501</v>
      </c>
      <c r="AI587" s="15">
        <f t="shared" si="333"/>
        <v>559.3755446924722</v>
      </c>
      <c r="AJ587" s="15">
        <f t="shared" si="333"/>
        <v>70.49113419430843</v>
      </c>
      <c r="AK587" s="15">
        <f t="shared" si="333"/>
        <v>395.47945585074325</v>
      </c>
      <c r="AL587" s="15">
        <f t="shared" si="333"/>
        <v>306.27601930285044</v>
      </c>
      <c r="AM587" s="15">
        <f t="shared" si="333"/>
        <v>205.1852821232556</v>
      </c>
      <c r="AN587" s="15">
        <f t="shared" si="333"/>
        <v>605.66162169977383</v>
      </c>
      <c r="AO587" s="15">
        <f t="shared" si="333"/>
        <v>216.33307652783935</v>
      </c>
      <c r="AP587" s="15">
        <f t="shared" si="333"/>
        <v>423.38280550820673</v>
      </c>
      <c r="AQ587" s="15">
        <f t="shared" si="333"/>
        <v>643.89828389272793</v>
      </c>
      <c r="AR587" s="15">
        <f t="shared" si="333"/>
        <v>938.28460501065456</v>
      </c>
      <c r="AS587" s="15">
        <f t="shared" si="334"/>
        <v>276.27884464793897</v>
      </c>
      <c r="AT587" s="15">
        <f t="shared" si="334"/>
        <v>249.57964660604839</v>
      </c>
      <c r="AU587" s="15">
        <f t="shared" si="334"/>
        <v>291.94006234157035</v>
      </c>
      <c r="AV587" s="15">
        <f t="shared" si="334"/>
        <v>468.71099837746499</v>
      </c>
      <c r="AW587" s="15">
        <f t="shared" si="334"/>
        <v>744.64085302916328</v>
      </c>
      <c r="AX587" s="15">
        <f t="shared" si="334"/>
        <v>394.46292601460027</v>
      </c>
      <c r="AY587" s="15">
        <f t="shared" si="334"/>
        <v>341.84353145847297</v>
      </c>
      <c r="AZ587" s="15">
        <f t="shared" si="334"/>
        <v>684.32740702093759</v>
      </c>
      <c r="BA587" s="15">
        <f t="shared" si="334"/>
        <v>177.01977290687049</v>
      </c>
      <c r="BB587" s="15">
        <f t="shared" si="334"/>
        <v>284.20063335608523</v>
      </c>
      <c r="BC587" s="15">
        <f t="shared" si="335"/>
        <v>593.53854129281274</v>
      </c>
      <c r="BD587" s="15">
        <f t="shared" si="335"/>
        <v>394.5592477689504</v>
      </c>
      <c r="BE587" s="15">
        <f t="shared" si="335"/>
        <v>384.8324310657822</v>
      </c>
      <c r="BF587" s="15">
        <f t="shared" si="335"/>
        <v>381.87170620510756</v>
      </c>
      <c r="BG587" s="15">
        <f t="shared" si="335"/>
        <v>725.51361117486965</v>
      </c>
      <c r="BH587" s="15">
        <f t="shared" si="335"/>
        <v>725.00620686998263</v>
      </c>
      <c r="BI587" s="15">
        <f t="shared" si="335"/>
        <v>379.38898244414003</v>
      </c>
      <c r="BJ587" s="15">
        <f t="shared" si="335"/>
        <v>99.478640923567099</v>
      </c>
      <c r="BK587" s="15">
        <f t="shared" si="335"/>
        <v>236.54597861726586</v>
      </c>
      <c r="BL587" s="15">
        <f t="shared" si="335"/>
        <v>818.56276485068634</v>
      </c>
      <c r="BM587" s="15">
        <f t="shared" si="336"/>
        <v>224.2008028531566</v>
      </c>
      <c r="BN587" s="15">
        <f t="shared" si="336"/>
        <v>632.36856341851785</v>
      </c>
      <c r="BO587" s="15">
        <f t="shared" si="336"/>
        <v>785.03821563029658</v>
      </c>
      <c r="BP587" s="15">
        <f t="shared" si="336"/>
        <v>108.66922287382016</v>
      </c>
      <c r="BQ587" s="15">
        <f t="shared" si="336"/>
        <v>410.19141873032891</v>
      </c>
      <c r="BR587" s="15">
        <f t="shared" si="336"/>
        <v>296.86360504447157</v>
      </c>
      <c r="BS587" s="15">
        <f t="shared" si="336"/>
        <v>398.45953370449052</v>
      </c>
      <c r="BT587" s="15">
        <f t="shared" si="336"/>
        <v>202.03960007879644</v>
      </c>
      <c r="BU587" s="15">
        <f t="shared" si="336"/>
        <v>182.45547402037573</v>
      </c>
      <c r="BV587" s="15">
        <f t="shared" si="336"/>
        <v>381.26237684828016</v>
      </c>
      <c r="BW587" s="15">
        <f t="shared" si="337"/>
        <v>307.05862632402955</v>
      </c>
      <c r="BX587" s="15">
        <f t="shared" si="337"/>
        <v>359.37723912345922</v>
      </c>
      <c r="BY587" s="15">
        <f t="shared" si="337"/>
        <v>270.41449665282369</v>
      </c>
      <c r="BZ587" s="15">
        <f t="shared" si="337"/>
        <v>146.10270360263701</v>
      </c>
      <c r="CA587" s="15">
        <f t="shared" si="337"/>
        <v>481.26915546292804</v>
      </c>
      <c r="CB587" s="15">
        <f t="shared" si="337"/>
        <v>178.64489917151286</v>
      </c>
      <c r="CC587" s="15">
        <f t="shared" si="337"/>
        <v>415.7162493817147</v>
      </c>
      <c r="CD587" s="15">
        <f t="shared" si="337"/>
        <v>279.15945264310864</v>
      </c>
      <c r="CE587" s="15">
        <f t="shared" si="337"/>
        <v>154.35025105259791</v>
      </c>
      <c r="CF587" s="15">
        <f t="shared" si="337"/>
        <v>312.31394461342899</v>
      </c>
      <c r="CG587" s="15">
        <f t="shared" si="338"/>
        <v>792.36986313211082</v>
      </c>
      <c r="CH587" s="15">
        <f t="shared" si="338"/>
        <v>186.03763060198332</v>
      </c>
      <c r="CI587" s="15">
        <f t="shared" si="338"/>
        <v>333.78136556734262</v>
      </c>
      <c r="CJ587" s="15">
        <f t="shared" si="338"/>
        <v>477.36987755827244</v>
      </c>
      <c r="CK587" s="15">
        <f t="shared" si="338"/>
        <v>494.31366560110393</v>
      </c>
      <c r="CL587" s="15">
        <f t="shared" si="338"/>
        <v>529.15971124037776</v>
      </c>
      <c r="CM587" s="15">
        <f t="shared" si="338"/>
        <v>599.77078955214211</v>
      </c>
      <c r="CN587" s="15">
        <f t="shared" si="338"/>
        <v>568.79697608197603</v>
      </c>
      <c r="CO587" s="15">
        <f t="shared" si="338"/>
        <v>284.58039285938167</v>
      </c>
      <c r="CP587" s="15">
        <f t="shared" si="338"/>
        <v>459.04466013667997</v>
      </c>
      <c r="CQ587" s="15">
        <f t="shared" si="339"/>
        <v>605.62777347146164</v>
      </c>
      <c r="CR587" s="15">
        <f t="shared" si="339"/>
        <v>383.9192623456135</v>
      </c>
      <c r="CS587" s="15">
        <f t="shared" si="339"/>
        <v>444.8932456219132</v>
      </c>
      <c r="CT587" s="15">
        <f t="shared" si="339"/>
        <v>326.73536692559009</v>
      </c>
      <c r="CU587" s="15">
        <f t="shared" si="339"/>
        <v>582.58046654518034</v>
      </c>
      <c r="CV587" s="15">
        <f t="shared" si="339"/>
        <v>321.99534158120986</v>
      </c>
      <c r="CW587" s="15">
        <f t="shared" si="339"/>
        <v>712.4113979997793</v>
      </c>
      <c r="CX587" s="15">
        <f t="shared" si="339"/>
        <v>826.6540993668392</v>
      </c>
      <c r="CY587" s="15">
        <f t="shared" si="339"/>
        <v>510.30677048222668</v>
      </c>
      <c r="CZ587" s="15">
        <f t="shared" si="339"/>
        <v>560</v>
      </c>
      <c r="DA587" s="15">
        <f t="shared" si="340"/>
        <v>597.03936218644742</v>
      </c>
      <c r="DB587" s="15">
        <f t="shared" si="340"/>
        <v>13.601470508735444</v>
      </c>
      <c r="DC587" s="15">
        <f t="shared" si="340"/>
        <v>232.21541723150079</v>
      </c>
      <c r="DD587" s="15">
        <f t="shared" si="340"/>
        <v>392.15430636421678</v>
      </c>
      <c r="DE587" s="15">
        <f t="shared" si="340"/>
        <v>421.93008899579559</v>
      </c>
      <c r="DF587" s="15">
        <f t="shared" si="340"/>
        <v>618.56770041766652</v>
      </c>
      <c r="DG587" s="15">
        <f t="shared" si="340"/>
        <v>767.41905110571759</v>
      </c>
      <c r="DH587" s="15">
        <f t="shared" si="340"/>
        <v>390.7172890978847</v>
      </c>
      <c r="DI587" s="15">
        <f t="shared" si="340"/>
        <v>485.68714209869711</v>
      </c>
      <c r="DJ587" s="15">
        <f t="shared" si="340"/>
        <v>719.53387689531337</v>
      </c>
      <c r="DK587" s="15">
        <f t="shared" si="341"/>
        <v>365.58446356485121</v>
      </c>
      <c r="DL587" s="15">
        <f t="shared" si="341"/>
        <v>358.42153953131776</v>
      </c>
      <c r="DM587" s="15">
        <f t="shared" si="341"/>
        <v>293.17059879871994</v>
      </c>
      <c r="DN587" s="15">
        <f t="shared" si="341"/>
        <v>409.71819583708998</v>
      </c>
      <c r="DO587" s="15">
        <f t="shared" si="341"/>
        <v>559.37286312441006</v>
      </c>
      <c r="DP587" s="15">
        <f t="shared" si="341"/>
        <v>560.54437826099013</v>
      </c>
      <c r="DQ587" s="15">
        <f t="shared" si="341"/>
        <v>595.90938908528699</v>
      </c>
      <c r="DR587" s="15">
        <f t="shared" si="341"/>
        <v>826.11984602719724</v>
      </c>
      <c r="DS587" s="15">
        <f t="shared" si="341"/>
        <v>90.801982357215081</v>
      </c>
      <c r="DT587" s="15">
        <f t="shared" si="341"/>
        <v>280.17494534665303</v>
      </c>
      <c r="DU587" s="15">
        <f t="shared" si="342"/>
        <v>421.04750325824284</v>
      </c>
      <c r="DV587" s="15">
        <f t="shared" si="342"/>
        <v>571.65898925845647</v>
      </c>
      <c r="DW587" s="15">
        <f t="shared" si="342"/>
        <v>671.07451151120324</v>
      </c>
      <c r="DX587" s="15">
        <f t="shared" si="342"/>
        <v>255.40947515705051</v>
      </c>
      <c r="DY587" s="15">
        <f t="shared" si="342"/>
        <v>792.47775994030269</v>
      </c>
      <c r="DZ587" s="15">
        <f t="shared" si="342"/>
        <v>426.56066391546233</v>
      </c>
      <c r="EA587" s="15">
        <f t="shared" si="342"/>
        <v>372.26334764518521</v>
      </c>
      <c r="EB587" s="15">
        <f t="shared" si="342"/>
        <v>147.07821048680188</v>
      </c>
      <c r="EC587" s="15">
        <f t="shared" si="342"/>
        <v>355.19572069494308</v>
      </c>
      <c r="ED587" s="15">
        <f t="shared" si="342"/>
        <v>783.97512715646792</v>
      </c>
      <c r="EE587" s="15">
        <f t="shared" si="343"/>
        <v>768.54472869183087</v>
      </c>
      <c r="EF587" s="15">
        <f t="shared" si="343"/>
        <v>538.48769716679692</v>
      </c>
      <c r="EG587" s="15">
        <f t="shared" si="343"/>
        <v>295.25582128046182</v>
      </c>
      <c r="EH587" s="15">
        <f t="shared" si="343"/>
        <v>773.14552317141431</v>
      </c>
      <c r="EI587" s="15">
        <f t="shared" si="343"/>
        <v>382.77016602655959</v>
      </c>
      <c r="EJ587" s="15">
        <f t="shared" si="343"/>
        <v>721.42428570155585</v>
      </c>
      <c r="EK587" s="15">
        <f t="shared" si="343"/>
        <v>555.15223137442217</v>
      </c>
      <c r="EL587" s="15">
        <f t="shared" si="343"/>
        <v>665.25483838901914</v>
      </c>
      <c r="EM587" s="15">
        <f t="shared" si="343"/>
        <v>158.68522300453813</v>
      </c>
      <c r="EN587" s="15">
        <f t="shared" si="343"/>
        <v>213.77090541044166</v>
      </c>
      <c r="EO587" s="15">
        <f t="shared" si="344"/>
        <v>774.40622414854079</v>
      </c>
      <c r="EP587" s="15">
        <f t="shared" si="344"/>
        <v>625.20156749643547</v>
      </c>
      <c r="EQ587" s="15">
        <f t="shared" si="344"/>
        <v>347.95976778932362</v>
      </c>
      <c r="ER587" s="15">
        <f t="shared" si="344"/>
        <v>196.75873551128549</v>
      </c>
      <c r="ES587" s="15">
        <f t="shared" si="344"/>
        <v>206.70026608594387</v>
      </c>
      <c r="ET587" s="15">
        <f t="shared" si="344"/>
        <v>734.15325375564464</v>
      </c>
      <c r="EU587" s="15">
        <f t="shared" si="344"/>
        <v>116.76043850551436</v>
      </c>
      <c r="EV587" s="15">
        <f t="shared" si="344"/>
        <v>561.50690111520441</v>
      </c>
      <c r="EW587" s="15">
        <f t="shared" si="344"/>
        <v>509.96666557727082</v>
      </c>
      <c r="EX587" s="15">
        <f t="shared" si="344"/>
        <v>725.20893541103032</v>
      </c>
      <c r="EY587" s="15">
        <f t="shared" si="345"/>
        <v>662.37149697129928</v>
      </c>
      <c r="EZ587" s="15">
        <f t="shared" si="345"/>
        <v>829.67523766833006</v>
      </c>
      <c r="FA587" s="15">
        <f t="shared" si="345"/>
        <v>198.16155025635018</v>
      </c>
      <c r="FB587" s="15">
        <f t="shared" si="345"/>
        <v>359.66234164838551</v>
      </c>
      <c r="FC587" s="15">
        <f t="shared" si="345"/>
        <v>441.81444068749045</v>
      </c>
      <c r="FD587" s="15">
        <f t="shared" si="345"/>
        <v>630.71388124885914</v>
      </c>
      <c r="FE587" s="15">
        <f t="shared" si="345"/>
        <v>0</v>
      </c>
      <c r="FF587" s="15">
        <f t="shared" si="345"/>
        <v>541.4000369412621</v>
      </c>
      <c r="FG587" s="15">
        <f t="shared" si="345"/>
        <v>410.86250741580204</v>
      </c>
      <c r="FH587" s="15">
        <f t="shared" si="345"/>
        <v>675.25180488466674</v>
      </c>
      <c r="FI587" s="15">
        <f t="shared" si="346"/>
        <v>957.6037802765818</v>
      </c>
      <c r="FJ587" s="15">
        <f t="shared" si="346"/>
        <v>61.220911460055866</v>
      </c>
      <c r="FK587" s="15">
        <f t="shared" si="346"/>
        <v>210.73680267100951</v>
      </c>
      <c r="FL587" s="15">
        <f t="shared" si="346"/>
        <v>421.32172979802499</v>
      </c>
      <c r="FM587" s="15">
        <f t="shared" si="346"/>
        <v>903.71732306070135</v>
      </c>
      <c r="FN587" s="15">
        <f t="shared" si="346"/>
        <v>551.37645941770131</v>
      </c>
      <c r="FO587" s="15">
        <f t="shared" si="346"/>
        <v>685.91909143863313</v>
      </c>
      <c r="FP587" s="15">
        <f t="shared" si="346"/>
        <v>226.55904307707516</v>
      </c>
      <c r="FQ587" s="15">
        <f t="shared" si="346"/>
        <v>671.18104860015228</v>
      </c>
      <c r="FR587" s="15">
        <f t="shared" si="346"/>
        <v>650.66427595189214</v>
      </c>
      <c r="FS587" s="15">
        <f t="shared" si="347"/>
        <v>859.06518961019481</v>
      </c>
      <c r="FT587" s="15">
        <f t="shared" si="347"/>
        <v>809.64498392814119</v>
      </c>
      <c r="FU587" s="15">
        <f t="shared" si="347"/>
        <v>196.45101170520857</v>
      </c>
      <c r="FV587" s="15">
        <f t="shared" si="347"/>
        <v>474.46917708108288</v>
      </c>
      <c r="FW587" s="15">
        <f t="shared" si="347"/>
        <v>760.16050936627846</v>
      </c>
      <c r="FX587" s="15">
        <f t="shared" si="347"/>
        <v>431.51013893070927</v>
      </c>
      <c r="FY587" s="15">
        <f t="shared" si="347"/>
        <v>492.06198796493112</v>
      </c>
      <c r="FZ587" s="15">
        <f t="shared" si="347"/>
        <v>407.3720658071685</v>
      </c>
      <c r="GA587" s="15">
        <f t="shared" si="347"/>
        <v>36.055512754639892</v>
      </c>
      <c r="GB587" s="15">
        <f t="shared" si="347"/>
        <v>497.10864003756762</v>
      </c>
      <c r="GC587" s="15">
        <f t="shared" si="348"/>
        <v>446.20286865953699</v>
      </c>
      <c r="GD587" s="15">
        <f t="shared" si="348"/>
        <v>417.65296598970775</v>
      </c>
      <c r="GE587" s="15">
        <f t="shared" si="348"/>
        <v>816.68843508402881</v>
      </c>
      <c r="GF587" s="15">
        <f t="shared" si="348"/>
        <v>338.4154251803543</v>
      </c>
      <c r="GG587" s="15">
        <f t="shared" si="348"/>
        <v>453.28247263709636</v>
      </c>
      <c r="GH587" s="15">
        <f t="shared" si="348"/>
        <v>400.64947273146385</v>
      </c>
      <c r="GI587" s="15">
        <f t="shared" si="348"/>
        <v>378.90368169232664</v>
      </c>
      <c r="GJ587" s="15">
        <f t="shared" si="348"/>
        <v>234.27334462119245</v>
      </c>
      <c r="GK587" s="15">
        <f t="shared" si="348"/>
        <v>826.85246567933746</v>
      </c>
      <c r="GL587" s="15">
        <f t="shared" si="348"/>
        <v>250.68905041904003</v>
      </c>
      <c r="GM587" s="15">
        <f t="shared" si="349"/>
        <v>182.69373278796402</v>
      </c>
      <c r="GN587" s="15">
        <f t="shared" si="349"/>
        <v>606.76519346449004</v>
      </c>
      <c r="GO587" s="15">
        <f t="shared" si="349"/>
        <v>576.01128461168184</v>
      </c>
      <c r="GP587" s="15">
        <f t="shared" si="349"/>
        <v>363.88047488151932</v>
      </c>
      <c r="GQ587" s="15">
        <f t="shared" si="349"/>
        <v>193.82982226685345</v>
      </c>
      <c r="GR587" s="15">
        <f t="shared" si="349"/>
        <v>355.12392203285884</v>
      </c>
      <c r="GS587" s="15">
        <f t="shared" si="349"/>
        <v>372.7868023414992</v>
      </c>
      <c r="GT587" s="15">
        <f t="shared" si="349"/>
        <v>153.83432646844463</v>
      </c>
      <c r="GU587" s="15">
        <f t="shared" si="349"/>
        <v>193.21490625725542</v>
      </c>
      <c r="GV587" s="16">
        <f t="shared" si="349"/>
        <v>504.2866248474175</v>
      </c>
    </row>
    <row r="588" spans="4:204" x14ac:dyDescent="0.25">
      <c r="D588">
        <v>158</v>
      </c>
      <c r="E588" s="11">
        <f t="shared" si="330"/>
        <v>439.33131006109727</v>
      </c>
      <c r="F588" s="15">
        <f t="shared" si="330"/>
        <v>947.73888809101845</v>
      </c>
      <c r="G588" s="15">
        <f t="shared" si="330"/>
        <v>356.79265687511003</v>
      </c>
      <c r="H588" s="15">
        <f t="shared" si="330"/>
        <v>138.45215780189199</v>
      </c>
      <c r="I588" s="15">
        <f t="shared" si="330"/>
        <v>348.35183363949727</v>
      </c>
      <c r="J588" s="15">
        <f t="shared" si="330"/>
        <v>958.20248382061709</v>
      </c>
      <c r="K588" s="15">
        <f t="shared" si="330"/>
        <v>654.09250110362836</v>
      </c>
      <c r="L588" s="15">
        <f t="shared" si="330"/>
        <v>255.75965279926388</v>
      </c>
      <c r="M588" s="15">
        <f t="shared" si="330"/>
        <v>456.43838576526406</v>
      </c>
      <c r="N588" s="15">
        <f t="shared" si="330"/>
        <v>823.20349853483981</v>
      </c>
      <c r="O588" s="15">
        <f t="shared" si="331"/>
        <v>205.23401277566055</v>
      </c>
      <c r="P588" s="15">
        <f t="shared" si="331"/>
        <v>1050.0819015676825</v>
      </c>
      <c r="Q588" s="15">
        <f t="shared" si="331"/>
        <v>849.54634953014772</v>
      </c>
      <c r="R588" s="15">
        <f t="shared" si="331"/>
        <v>457.80017474876524</v>
      </c>
      <c r="S588" s="15">
        <f t="shared" si="331"/>
        <v>935.84720975167738</v>
      </c>
      <c r="T588" s="15">
        <f t="shared" si="331"/>
        <v>613.7703153460584</v>
      </c>
      <c r="U588" s="15">
        <f t="shared" si="331"/>
        <v>802.58146004003856</v>
      </c>
      <c r="V588" s="15">
        <f t="shared" si="331"/>
        <v>438.71744893496088</v>
      </c>
      <c r="W588" s="15">
        <f t="shared" si="331"/>
        <v>558.33771142562102</v>
      </c>
      <c r="X588" s="15">
        <f t="shared" si="331"/>
        <v>729.19476136351943</v>
      </c>
      <c r="Y588" s="15">
        <f t="shared" si="332"/>
        <v>814.68337407854347</v>
      </c>
      <c r="Z588" s="15">
        <f t="shared" si="332"/>
        <v>888.12217627981795</v>
      </c>
      <c r="AA588" s="15">
        <f t="shared" si="332"/>
        <v>499.44369051976219</v>
      </c>
      <c r="AB588" s="15">
        <f t="shared" si="332"/>
        <v>296.48777377827912</v>
      </c>
      <c r="AC588" s="15">
        <f t="shared" si="332"/>
        <v>684.7729550734316</v>
      </c>
      <c r="AD588" s="15">
        <f t="shared" si="332"/>
        <v>273.65854636754904</v>
      </c>
      <c r="AE588" s="15">
        <f t="shared" si="332"/>
        <v>375.47436663506073</v>
      </c>
      <c r="AF588" s="15">
        <f t="shared" si="332"/>
        <v>842.91162051546064</v>
      </c>
      <c r="AG588" s="15">
        <f t="shared" si="332"/>
        <v>938.3522792640299</v>
      </c>
      <c r="AH588" s="15">
        <f t="shared" si="332"/>
        <v>48.301138702933287</v>
      </c>
      <c r="AI588" s="15">
        <f t="shared" si="333"/>
        <v>337.76471100456899</v>
      </c>
      <c r="AJ588" s="15">
        <f t="shared" si="333"/>
        <v>519.65469304144654</v>
      </c>
      <c r="AK588" s="15">
        <f t="shared" si="333"/>
        <v>340.20288064624026</v>
      </c>
      <c r="AL588" s="15">
        <f t="shared" si="333"/>
        <v>413.6870798079147</v>
      </c>
      <c r="AM588" s="15">
        <f t="shared" si="333"/>
        <v>652.93567830223526</v>
      </c>
      <c r="AN588" s="15">
        <f t="shared" si="333"/>
        <v>791.01201002260393</v>
      </c>
      <c r="AO588" s="15">
        <f t="shared" si="333"/>
        <v>558.27054373305418</v>
      </c>
      <c r="AP588" s="15">
        <f t="shared" si="333"/>
        <v>641.23708563993705</v>
      </c>
      <c r="AQ588" s="15">
        <f t="shared" si="333"/>
        <v>697.48476685874653</v>
      </c>
      <c r="AR588" s="15">
        <f t="shared" si="333"/>
        <v>649.23339408875142</v>
      </c>
      <c r="AS588" s="15">
        <f t="shared" si="334"/>
        <v>800.35991903642946</v>
      </c>
      <c r="AT588" s="15">
        <f t="shared" si="334"/>
        <v>538.49048273855317</v>
      </c>
      <c r="AU588" s="15">
        <f t="shared" si="334"/>
        <v>470.7706447942565</v>
      </c>
      <c r="AV588" s="15">
        <f t="shared" si="334"/>
        <v>855.23797857672344</v>
      </c>
      <c r="AW588" s="15">
        <f t="shared" si="334"/>
        <v>502.41019097944263</v>
      </c>
      <c r="AX588" s="15">
        <f t="shared" si="334"/>
        <v>888.07713628941042</v>
      </c>
      <c r="AY588" s="15">
        <f t="shared" si="334"/>
        <v>481.8889913662689</v>
      </c>
      <c r="AZ588" s="15">
        <f t="shared" si="334"/>
        <v>635.4352838802705</v>
      </c>
      <c r="BA588" s="15">
        <f t="shared" si="334"/>
        <v>502.73850061438503</v>
      </c>
      <c r="BB588" s="15">
        <f t="shared" si="334"/>
        <v>487.64741360946437</v>
      </c>
      <c r="BC588" s="15">
        <f t="shared" si="335"/>
        <v>240.52026941611388</v>
      </c>
      <c r="BD588" s="15">
        <f t="shared" si="335"/>
        <v>922.4559610084375</v>
      </c>
      <c r="BE588" s="15">
        <f t="shared" si="335"/>
        <v>304.253184042501</v>
      </c>
      <c r="BF588" s="15">
        <f t="shared" si="335"/>
        <v>310.41262860908222</v>
      </c>
      <c r="BG588" s="15">
        <f t="shared" si="335"/>
        <v>422.6819134999746</v>
      </c>
      <c r="BH588" s="15">
        <f t="shared" si="335"/>
        <v>599.07261663340944</v>
      </c>
      <c r="BI588" s="15">
        <f t="shared" si="335"/>
        <v>299.88331063932185</v>
      </c>
      <c r="BJ588" s="15">
        <f t="shared" si="335"/>
        <v>483.08384365449439</v>
      </c>
      <c r="BK588" s="15">
        <f t="shared" si="335"/>
        <v>350.83899441196672</v>
      </c>
      <c r="BL588" s="15">
        <f t="shared" si="335"/>
        <v>1066.3550065526958</v>
      </c>
      <c r="BM588" s="15">
        <f t="shared" si="336"/>
        <v>483.1976821136459</v>
      </c>
      <c r="BN588" s="15">
        <f t="shared" si="336"/>
        <v>426.34258525275186</v>
      </c>
      <c r="BO588" s="15">
        <f t="shared" si="336"/>
        <v>829.01447514503627</v>
      </c>
      <c r="BP588" s="15">
        <f t="shared" si="336"/>
        <v>595.58458677168608</v>
      </c>
      <c r="BQ588" s="15">
        <f t="shared" si="336"/>
        <v>504.87325142059171</v>
      </c>
      <c r="BR588" s="15">
        <f t="shared" si="336"/>
        <v>635.03858150509245</v>
      </c>
      <c r="BS588" s="15">
        <f t="shared" si="336"/>
        <v>272.96886269316508</v>
      </c>
      <c r="BT588" s="15">
        <f t="shared" si="336"/>
        <v>361.1675511448945</v>
      </c>
      <c r="BU588" s="15">
        <f t="shared" si="336"/>
        <v>403.27162062312294</v>
      </c>
      <c r="BV588" s="15">
        <f t="shared" si="336"/>
        <v>165.84631439980811</v>
      </c>
      <c r="BW588" s="15">
        <f t="shared" si="337"/>
        <v>660.73973696153621</v>
      </c>
      <c r="BX588" s="15">
        <f t="shared" si="337"/>
        <v>877.04617894384558</v>
      </c>
      <c r="BY588" s="15">
        <f t="shared" si="337"/>
        <v>738.14497221074396</v>
      </c>
      <c r="BZ588" s="15">
        <f t="shared" si="337"/>
        <v>686.4284376393507</v>
      </c>
      <c r="CA588" s="15">
        <f t="shared" si="337"/>
        <v>318.76323501934786</v>
      </c>
      <c r="CB588" s="15">
        <f t="shared" si="337"/>
        <v>700.83378913976458</v>
      </c>
      <c r="CC588" s="15">
        <f t="shared" si="337"/>
        <v>232.14219780126146</v>
      </c>
      <c r="CD588" s="15">
        <f t="shared" si="337"/>
        <v>308.03895857504779</v>
      </c>
      <c r="CE588" s="15">
        <f t="shared" si="337"/>
        <v>665.16915141939648</v>
      </c>
      <c r="CF588" s="15">
        <f t="shared" si="337"/>
        <v>386.09066292776362</v>
      </c>
      <c r="CG588" s="15">
        <f t="shared" si="338"/>
        <v>773.19079146094339</v>
      </c>
      <c r="CH588" s="15">
        <f t="shared" si="338"/>
        <v>390.73776372395849</v>
      </c>
      <c r="CI588" s="15">
        <f t="shared" si="338"/>
        <v>869.8712548417725</v>
      </c>
      <c r="CJ588" s="15">
        <f t="shared" si="338"/>
        <v>948.28898548912821</v>
      </c>
      <c r="CK588" s="15">
        <f t="shared" si="338"/>
        <v>888.07657327507525</v>
      </c>
      <c r="CL588" s="15">
        <f t="shared" si="338"/>
        <v>697.47544759654443</v>
      </c>
      <c r="CM588" s="15">
        <f t="shared" si="338"/>
        <v>671.93824120971112</v>
      </c>
      <c r="CN588" s="15">
        <f t="shared" si="338"/>
        <v>772.02331571008915</v>
      </c>
      <c r="CO588" s="15">
        <f t="shared" si="338"/>
        <v>825.95157243024846</v>
      </c>
      <c r="CP588" s="15">
        <f t="shared" si="338"/>
        <v>224.97110925627763</v>
      </c>
      <c r="CQ588" s="15">
        <f t="shared" si="339"/>
        <v>873.70074968492497</v>
      </c>
      <c r="CR588" s="15">
        <f t="shared" si="339"/>
        <v>835.46394296821688</v>
      </c>
      <c r="CS588" s="15">
        <f t="shared" si="339"/>
        <v>104.95713410721541</v>
      </c>
      <c r="CT588" s="15">
        <f t="shared" si="339"/>
        <v>383.4188310451118</v>
      </c>
      <c r="CU588" s="15">
        <f t="shared" si="339"/>
        <v>819.80607462984801</v>
      </c>
      <c r="CV588" s="15">
        <f t="shared" si="339"/>
        <v>716.30231048070755</v>
      </c>
      <c r="CW588" s="15">
        <f t="shared" si="339"/>
        <v>896.01116064477674</v>
      </c>
      <c r="CX588" s="15">
        <f t="shared" si="339"/>
        <v>652.76718667531077</v>
      </c>
      <c r="CY588" s="15">
        <f t="shared" si="339"/>
        <v>45.221676218380054</v>
      </c>
      <c r="CZ588" s="15">
        <f t="shared" si="339"/>
        <v>255.55038642115179</v>
      </c>
      <c r="DA588" s="15">
        <f t="shared" si="340"/>
        <v>286.90416518412553</v>
      </c>
      <c r="DB588" s="15">
        <f t="shared" si="340"/>
        <v>543.22463125303886</v>
      </c>
      <c r="DC588" s="15">
        <f t="shared" si="340"/>
        <v>309.48020938341114</v>
      </c>
      <c r="DD588" s="15">
        <f t="shared" si="340"/>
        <v>270.69724786188721</v>
      </c>
      <c r="DE588" s="15">
        <f t="shared" si="340"/>
        <v>945.00846557054717</v>
      </c>
      <c r="DF588" s="15">
        <f t="shared" si="340"/>
        <v>591.8817449457282</v>
      </c>
      <c r="DG588" s="15">
        <f t="shared" si="340"/>
        <v>620.48529394337788</v>
      </c>
      <c r="DH588" s="15">
        <f t="shared" si="340"/>
        <v>898.23048267134641</v>
      </c>
      <c r="DI588" s="15">
        <f t="shared" si="340"/>
        <v>869.99425285458062</v>
      </c>
      <c r="DJ588" s="15">
        <f t="shared" si="340"/>
        <v>555.61947410075538</v>
      </c>
      <c r="DK588" s="15">
        <f t="shared" si="341"/>
        <v>627.57469674931929</v>
      </c>
      <c r="DL588" s="15">
        <f t="shared" si="341"/>
        <v>423.60830964465276</v>
      </c>
      <c r="DM588" s="15">
        <f t="shared" si="341"/>
        <v>834.48966440573724</v>
      </c>
      <c r="DN588" s="15">
        <f t="shared" si="341"/>
        <v>788.37871610032698</v>
      </c>
      <c r="DO588" s="15">
        <f t="shared" si="341"/>
        <v>863.86341512996137</v>
      </c>
      <c r="DP588" s="15">
        <f t="shared" si="341"/>
        <v>19.697715603592208</v>
      </c>
      <c r="DQ588" s="15">
        <f t="shared" si="341"/>
        <v>251.06572844575979</v>
      </c>
      <c r="DR588" s="15">
        <f t="shared" si="341"/>
        <v>1102.0889256316843</v>
      </c>
      <c r="DS588" s="15">
        <f t="shared" si="341"/>
        <v>632.18114492604093</v>
      </c>
      <c r="DT588" s="15">
        <f t="shared" si="341"/>
        <v>821.34036793524274</v>
      </c>
      <c r="DU588" s="15">
        <f t="shared" si="342"/>
        <v>706.60101896331855</v>
      </c>
      <c r="DV588" s="15">
        <f t="shared" si="342"/>
        <v>32.984845004941285</v>
      </c>
      <c r="DW588" s="15">
        <f t="shared" si="342"/>
        <v>880.13692116624668</v>
      </c>
      <c r="DX588" s="15">
        <f t="shared" si="342"/>
        <v>777.3004567089871</v>
      </c>
      <c r="DY588" s="15">
        <f t="shared" si="342"/>
        <v>1076.6359644745294</v>
      </c>
      <c r="DZ588" s="15">
        <f t="shared" si="342"/>
        <v>673.2963686223178</v>
      </c>
      <c r="EA588" s="15">
        <f t="shared" si="342"/>
        <v>897.16107806792422</v>
      </c>
      <c r="EB588" s="15">
        <f t="shared" si="342"/>
        <v>590.42527046189343</v>
      </c>
      <c r="EC588" s="15">
        <f t="shared" si="342"/>
        <v>806.50976435502628</v>
      </c>
      <c r="ED588" s="15">
        <f t="shared" si="342"/>
        <v>1019.7239822618668</v>
      </c>
      <c r="EE588" s="15">
        <f t="shared" si="343"/>
        <v>1037.3143207340772</v>
      </c>
      <c r="EF588" s="15">
        <f t="shared" si="343"/>
        <v>723.66635958845018</v>
      </c>
      <c r="EG588" s="15">
        <f t="shared" si="343"/>
        <v>418.8961685191212</v>
      </c>
      <c r="EH588" s="15">
        <f t="shared" si="343"/>
        <v>871.77290620895076</v>
      </c>
      <c r="EI588" s="15">
        <f t="shared" si="343"/>
        <v>728.23416563630133</v>
      </c>
      <c r="EJ588" s="15">
        <f t="shared" si="343"/>
        <v>1003.1973883538573</v>
      </c>
      <c r="EK588" s="15">
        <f t="shared" si="343"/>
        <v>110.21796586763884</v>
      </c>
      <c r="EL588" s="15">
        <f t="shared" si="343"/>
        <v>576.48764080420665</v>
      </c>
      <c r="EM588" s="15">
        <f t="shared" si="343"/>
        <v>663.01206625520774</v>
      </c>
      <c r="EN588" s="15">
        <f t="shared" si="343"/>
        <v>753.6179403384715</v>
      </c>
      <c r="EO588" s="15">
        <f t="shared" si="344"/>
        <v>825.2957045810914</v>
      </c>
      <c r="EP588" s="15">
        <f t="shared" si="344"/>
        <v>436.02408190374075</v>
      </c>
      <c r="EQ588" s="15">
        <f t="shared" si="344"/>
        <v>520.29414757423513</v>
      </c>
      <c r="ER588" s="15">
        <f t="shared" si="344"/>
        <v>707.92372470485827</v>
      </c>
      <c r="ES588" s="15">
        <f t="shared" si="344"/>
        <v>501.82566694022336</v>
      </c>
      <c r="ET588" s="15">
        <f t="shared" si="344"/>
        <v>1073.9855678732372</v>
      </c>
      <c r="EU588" s="15">
        <f t="shared" si="344"/>
        <v>602.66491518919531</v>
      </c>
      <c r="EV588" s="15">
        <f t="shared" si="344"/>
        <v>452.83109433871698</v>
      </c>
      <c r="EW588" s="15">
        <f t="shared" si="344"/>
        <v>36.878177829171548</v>
      </c>
      <c r="EX588" s="15">
        <f t="shared" si="344"/>
        <v>345.93930103415539</v>
      </c>
      <c r="EY588" s="15">
        <f t="shared" si="345"/>
        <v>492.39212016440717</v>
      </c>
      <c r="EZ588" s="15">
        <f t="shared" si="345"/>
        <v>686.52822228951379</v>
      </c>
      <c r="FA588" s="15">
        <f t="shared" si="345"/>
        <v>615.24791750968166</v>
      </c>
      <c r="FB588" s="15">
        <f t="shared" si="345"/>
        <v>752.20010635468543</v>
      </c>
      <c r="FC588" s="15">
        <f t="shared" si="345"/>
        <v>332.35222279984828</v>
      </c>
      <c r="FD588" s="15">
        <f t="shared" si="345"/>
        <v>310.57688259109045</v>
      </c>
      <c r="FE588" s="15">
        <f t="shared" si="345"/>
        <v>541.4000369412621</v>
      </c>
      <c r="FF588" s="15">
        <f t="shared" si="345"/>
        <v>0</v>
      </c>
      <c r="FG588" s="15">
        <f t="shared" si="345"/>
        <v>526.84912451289131</v>
      </c>
      <c r="FH588" s="15">
        <f t="shared" si="345"/>
        <v>877.83654514949421</v>
      </c>
      <c r="FI588" s="15">
        <f t="shared" si="346"/>
        <v>691.14180889308091</v>
      </c>
      <c r="FJ588" s="15">
        <f t="shared" si="346"/>
        <v>488.33799770241103</v>
      </c>
      <c r="FK588" s="15">
        <f t="shared" si="346"/>
        <v>518.68294747369509</v>
      </c>
      <c r="FL588" s="15">
        <f t="shared" si="346"/>
        <v>778.6976306628909</v>
      </c>
      <c r="FM588" s="15">
        <f t="shared" si="346"/>
        <v>649.30809328084001</v>
      </c>
      <c r="FN588" s="15">
        <f t="shared" si="346"/>
        <v>430.88977708922266</v>
      </c>
      <c r="FO588" s="15">
        <f t="shared" si="346"/>
        <v>494.36120397943853</v>
      </c>
      <c r="FP588" s="15">
        <f t="shared" si="346"/>
        <v>767.9589832797061</v>
      </c>
      <c r="FQ588" s="15">
        <f t="shared" si="346"/>
        <v>865.01445074634444</v>
      </c>
      <c r="FR588" s="15">
        <f t="shared" si="346"/>
        <v>265.1527861441399</v>
      </c>
      <c r="FS588" s="15">
        <f t="shared" si="347"/>
        <v>613.65218161430823</v>
      </c>
      <c r="FT588" s="15">
        <f t="shared" si="347"/>
        <v>761.75652278139376</v>
      </c>
      <c r="FU588" s="15">
        <f t="shared" si="347"/>
        <v>347.08644456388669</v>
      </c>
      <c r="FV588" s="15">
        <f t="shared" si="347"/>
        <v>900.83572309272904</v>
      </c>
      <c r="FW588" s="15">
        <f t="shared" si="347"/>
        <v>978.90244662070393</v>
      </c>
      <c r="FX588" s="15">
        <f t="shared" si="347"/>
        <v>953.0083945065752</v>
      </c>
      <c r="FY588" s="15">
        <f t="shared" si="347"/>
        <v>198.90952717253137</v>
      </c>
      <c r="FZ588" s="15">
        <f t="shared" si="347"/>
        <v>917.91611817202556</v>
      </c>
      <c r="GA588" s="15">
        <f t="shared" si="347"/>
        <v>534.2677231501076</v>
      </c>
      <c r="GB588" s="15">
        <f t="shared" si="347"/>
        <v>310.73622254252882</v>
      </c>
      <c r="GC588" s="15">
        <f t="shared" si="348"/>
        <v>748.21454142511823</v>
      </c>
      <c r="GD588" s="15">
        <f t="shared" si="348"/>
        <v>958.57602724040623</v>
      </c>
      <c r="GE588" s="15">
        <f t="shared" si="348"/>
        <v>701.43424495814293</v>
      </c>
      <c r="GF588" s="15">
        <f t="shared" si="348"/>
        <v>651.8351018470853</v>
      </c>
      <c r="GG588" s="15">
        <f t="shared" si="348"/>
        <v>133.68993978605869</v>
      </c>
      <c r="GH588" s="15">
        <f t="shared" si="348"/>
        <v>885.48856570821965</v>
      </c>
      <c r="GI588" s="15">
        <f t="shared" si="348"/>
        <v>905.29221801581832</v>
      </c>
      <c r="GJ588" s="15">
        <f t="shared" si="348"/>
        <v>733.4971029254308</v>
      </c>
      <c r="GK588" s="15">
        <f t="shared" si="348"/>
        <v>699.88070412035222</v>
      </c>
      <c r="GL588" s="15">
        <f t="shared" si="348"/>
        <v>782.68320539027798</v>
      </c>
      <c r="GM588" s="15">
        <f t="shared" si="349"/>
        <v>554.70442579810015</v>
      </c>
      <c r="GN588" s="15">
        <f t="shared" si="349"/>
        <v>575.54322166106692</v>
      </c>
      <c r="GO588" s="15">
        <f t="shared" si="349"/>
        <v>38.897300677553446</v>
      </c>
      <c r="GP588" s="15">
        <f t="shared" si="349"/>
        <v>643.13373414866055</v>
      </c>
      <c r="GQ588" s="15">
        <f t="shared" si="349"/>
        <v>735.22785583790278</v>
      </c>
      <c r="GR588" s="15">
        <f t="shared" si="349"/>
        <v>505.94960223326592</v>
      </c>
      <c r="GS588" s="15">
        <f t="shared" si="349"/>
        <v>222.46797522340154</v>
      </c>
      <c r="GT588" s="15">
        <f t="shared" si="349"/>
        <v>395.88003233302891</v>
      </c>
      <c r="GU588" s="15">
        <f t="shared" si="349"/>
        <v>649.86921761228234</v>
      </c>
      <c r="GV588" s="16">
        <f t="shared" si="349"/>
        <v>899.78052879577251</v>
      </c>
    </row>
    <row r="589" spans="4:204" x14ac:dyDescent="0.25">
      <c r="D589">
        <v>159</v>
      </c>
      <c r="E589" s="11">
        <f t="shared" si="330"/>
        <v>194.79733057719247</v>
      </c>
      <c r="F589" s="15">
        <f t="shared" si="330"/>
        <v>761.55170540154393</v>
      </c>
      <c r="G589" s="15">
        <f t="shared" si="330"/>
        <v>460.14019602725426</v>
      </c>
      <c r="H589" s="15">
        <f t="shared" si="330"/>
        <v>436.76652802155064</v>
      </c>
      <c r="I589" s="15">
        <f t="shared" si="330"/>
        <v>178.83232370016333</v>
      </c>
      <c r="J589" s="15">
        <f t="shared" si="330"/>
        <v>721.31685132124846</v>
      </c>
      <c r="K589" s="15">
        <f t="shared" si="330"/>
        <v>367.41393550054687</v>
      </c>
      <c r="L589" s="15">
        <f t="shared" si="330"/>
        <v>273.23433166423285</v>
      </c>
      <c r="M589" s="15">
        <f t="shared" si="330"/>
        <v>323.96604760375737</v>
      </c>
      <c r="N589" s="15">
        <f t="shared" si="330"/>
        <v>300.6958596322869</v>
      </c>
      <c r="O589" s="15">
        <f t="shared" si="331"/>
        <v>618.62185541734618</v>
      </c>
      <c r="P589" s="15">
        <f t="shared" si="331"/>
        <v>533.8108279156578</v>
      </c>
      <c r="Q589" s="15">
        <f t="shared" si="331"/>
        <v>593.44839708267807</v>
      </c>
      <c r="R589" s="15">
        <f t="shared" si="331"/>
        <v>168.24089871371942</v>
      </c>
      <c r="S589" s="15">
        <f t="shared" si="331"/>
        <v>410</v>
      </c>
      <c r="T589" s="15">
        <f t="shared" si="331"/>
        <v>132.015150645674</v>
      </c>
      <c r="U589" s="15">
        <f t="shared" si="331"/>
        <v>680.28302933411476</v>
      </c>
      <c r="V589" s="15">
        <f t="shared" si="331"/>
        <v>303.62641518813871</v>
      </c>
      <c r="W589" s="15">
        <f t="shared" si="331"/>
        <v>31.827660925679098</v>
      </c>
      <c r="X589" s="15">
        <f t="shared" si="331"/>
        <v>282.40573648564578</v>
      </c>
      <c r="Y589" s="15">
        <f t="shared" si="332"/>
        <v>384.86491136501388</v>
      </c>
      <c r="Z589" s="15">
        <f t="shared" si="332"/>
        <v>362.067673232505</v>
      </c>
      <c r="AA589" s="15">
        <f t="shared" si="332"/>
        <v>233.89313799254566</v>
      </c>
      <c r="AB589" s="15">
        <f t="shared" si="332"/>
        <v>448.05468416254729</v>
      </c>
      <c r="AC589" s="15">
        <f t="shared" si="332"/>
        <v>515.22810482348495</v>
      </c>
      <c r="AD589" s="15">
        <f t="shared" si="332"/>
        <v>260.80069018313583</v>
      </c>
      <c r="AE589" s="15">
        <f t="shared" si="332"/>
        <v>592.72000134970983</v>
      </c>
      <c r="AF589" s="15">
        <f t="shared" si="332"/>
        <v>317.98427634082788</v>
      </c>
      <c r="AG589" s="15">
        <f t="shared" si="332"/>
        <v>537.24947650044294</v>
      </c>
      <c r="AH589" s="15">
        <f t="shared" si="332"/>
        <v>551.0326669082333</v>
      </c>
      <c r="AI589" s="15">
        <f t="shared" si="333"/>
        <v>288.01562457616774</v>
      </c>
      <c r="AJ589" s="15">
        <f t="shared" si="333"/>
        <v>462.58945080924622</v>
      </c>
      <c r="AK589" s="15">
        <f t="shared" si="333"/>
        <v>186.98663053812163</v>
      </c>
      <c r="AL589" s="15">
        <f t="shared" si="333"/>
        <v>607.19766139207093</v>
      </c>
      <c r="AM589" s="15">
        <f t="shared" si="333"/>
        <v>616.04626449642558</v>
      </c>
      <c r="AN589" s="15">
        <f t="shared" si="333"/>
        <v>269.32879534130768</v>
      </c>
      <c r="AO589" s="15">
        <f t="shared" si="333"/>
        <v>214.75567512873786</v>
      </c>
      <c r="AP589" s="15">
        <f t="shared" si="333"/>
        <v>122.57650672131263</v>
      </c>
      <c r="AQ589" s="15">
        <f t="shared" si="333"/>
        <v>239.13385373049965</v>
      </c>
      <c r="AR589" s="15">
        <f t="shared" si="333"/>
        <v>583.83730610504836</v>
      </c>
      <c r="AS589" s="15">
        <f t="shared" si="334"/>
        <v>493.04158039662332</v>
      </c>
      <c r="AT589" s="15">
        <f t="shared" si="334"/>
        <v>171.54008277950666</v>
      </c>
      <c r="AU589" s="15">
        <f t="shared" si="334"/>
        <v>123.06502346320826</v>
      </c>
      <c r="AV589" s="15">
        <f t="shared" si="334"/>
        <v>375.38513556079977</v>
      </c>
      <c r="AW589" s="15">
        <f t="shared" si="334"/>
        <v>400.5621050473946</v>
      </c>
      <c r="AX589" s="15">
        <f t="shared" si="334"/>
        <v>502.72557126129959</v>
      </c>
      <c r="AY589" s="15">
        <f t="shared" si="334"/>
        <v>74.330343736592525</v>
      </c>
      <c r="AZ589" s="15">
        <f t="shared" si="334"/>
        <v>276.44891028904419</v>
      </c>
      <c r="BA589" s="15">
        <f t="shared" si="334"/>
        <v>548.0583910497129</v>
      </c>
      <c r="BB589" s="15">
        <f t="shared" si="334"/>
        <v>127.09838708654017</v>
      </c>
      <c r="BC589" s="15">
        <f t="shared" si="335"/>
        <v>395.54519337238821</v>
      </c>
      <c r="BD589" s="15">
        <f t="shared" si="335"/>
        <v>592.70987843969669</v>
      </c>
      <c r="BE589" s="15">
        <f t="shared" si="335"/>
        <v>222.80035906613796</v>
      </c>
      <c r="BF589" s="15">
        <f t="shared" si="335"/>
        <v>605.65501731596351</v>
      </c>
      <c r="BG589" s="15">
        <f t="shared" si="335"/>
        <v>424.04009244409895</v>
      </c>
      <c r="BH589" s="15">
        <f t="shared" si="335"/>
        <v>332.25592545506242</v>
      </c>
      <c r="BI589" s="15">
        <f t="shared" si="335"/>
        <v>227.7015590636129</v>
      </c>
      <c r="BJ589" s="15">
        <f t="shared" si="335"/>
        <v>316.30365157550744</v>
      </c>
      <c r="BK589" s="15">
        <f t="shared" si="335"/>
        <v>486.79564500927904</v>
      </c>
      <c r="BL589" s="15">
        <f t="shared" si="335"/>
        <v>541.56901683903595</v>
      </c>
      <c r="BM589" s="15">
        <f t="shared" si="336"/>
        <v>577.9429037543415</v>
      </c>
      <c r="BN589" s="15">
        <f t="shared" si="336"/>
        <v>305.48649724660498</v>
      </c>
      <c r="BO589" s="15">
        <f t="shared" si="336"/>
        <v>385.41536035814659</v>
      </c>
      <c r="BP589" s="15">
        <f t="shared" si="336"/>
        <v>519.52767010044806</v>
      </c>
      <c r="BQ589" s="15">
        <f t="shared" si="336"/>
        <v>23.086792761230392</v>
      </c>
      <c r="BR589" s="15">
        <f t="shared" si="336"/>
        <v>205.85431741889701</v>
      </c>
      <c r="BS589" s="15">
        <f t="shared" si="336"/>
        <v>594.43586702015216</v>
      </c>
      <c r="BT589" s="15">
        <f t="shared" si="336"/>
        <v>300.273208928136</v>
      </c>
      <c r="BU589" s="15">
        <f t="shared" si="336"/>
        <v>272.54724361108481</v>
      </c>
      <c r="BV589" s="15">
        <f t="shared" si="336"/>
        <v>460.4052562688658</v>
      </c>
      <c r="BW589" s="15">
        <f t="shared" si="337"/>
        <v>226.82372009999307</v>
      </c>
      <c r="BX589" s="15">
        <f t="shared" si="337"/>
        <v>534.18348907468112</v>
      </c>
      <c r="BY589" s="15">
        <f t="shared" si="337"/>
        <v>371.29503093900945</v>
      </c>
      <c r="BZ589" s="15">
        <f t="shared" si="337"/>
        <v>504.31141172890386</v>
      </c>
      <c r="CA589" s="15">
        <f t="shared" si="337"/>
        <v>690.98480446388976</v>
      </c>
      <c r="CB589" s="15">
        <f t="shared" si="337"/>
        <v>566.91621955982168</v>
      </c>
      <c r="CC589" s="15">
        <f t="shared" si="337"/>
        <v>580.70646629773296</v>
      </c>
      <c r="CD589" s="15">
        <f t="shared" si="337"/>
        <v>494.75852696037487</v>
      </c>
      <c r="CE589" s="15">
        <f t="shared" si="337"/>
        <v>394.81641303269043</v>
      </c>
      <c r="CF589" s="15">
        <f t="shared" si="337"/>
        <v>594.82098147257716</v>
      </c>
      <c r="CG589" s="15">
        <f t="shared" si="338"/>
        <v>382.22768083957499</v>
      </c>
      <c r="CH589" s="15">
        <f t="shared" si="338"/>
        <v>281.99645387841315</v>
      </c>
      <c r="CI589" s="15">
        <f t="shared" si="338"/>
        <v>668.67181785985269</v>
      </c>
      <c r="CJ589" s="15">
        <f t="shared" si="338"/>
        <v>521.85246957353763</v>
      </c>
      <c r="CK589" s="15">
        <f t="shared" si="338"/>
        <v>407.09949643791015</v>
      </c>
      <c r="CL589" s="15">
        <f t="shared" si="338"/>
        <v>174.31580536486069</v>
      </c>
      <c r="CM589" s="15">
        <f t="shared" si="338"/>
        <v>196.91876497682998</v>
      </c>
      <c r="CN589" s="15">
        <f t="shared" si="338"/>
        <v>246.40211038057285</v>
      </c>
      <c r="CO589" s="15">
        <f t="shared" si="338"/>
        <v>585.60908462898692</v>
      </c>
      <c r="CP589" s="15">
        <f t="shared" si="338"/>
        <v>309.91934434623471</v>
      </c>
      <c r="CQ589" s="15">
        <f t="shared" si="339"/>
        <v>347.67369759589235</v>
      </c>
      <c r="CR589" s="15">
        <f t="shared" si="339"/>
        <v>414.45144468321013</v>
      </c>
      <c r="CS589" s="15">
        <f t="shared" si="339"/>
        <v>493.69018625044595</v>
      </c>
      <c r="CT589" s="15">
        <f t="shared" si="339"/>
        <v>605.76232963101961</v>
      </c>
      <c r="CU589" s="15">
        <f t="shared" si="339"/>
        <v>292.95733477760888</v>
      </c>
      <c r="CV589" s="15">
        <f t="shared" si="339"/>
        <v>286.43498389686971</v>
      </c>
      <c r="CW589" s="15">
        <f t="shared" si="339"/>
        <v>379.80258029665885</v>
      </c>
      <c r="CX589" s="15">
        <f t="shared" si="339"/>
        <v>437.65854270195615</v>
      </c>
      <c r="CY589" s="15">
        <f t="shared" si="339"/>
        <v>528.79580179876621</v>
      </c>
      <c r="CZ589" s="15">
        <f t="shared" si="339"/>
        <v>351.51102400920513</v>
      </c>
      <c r="DA589" s="15">
        <f t="shared" si="340"/>
        <v>749.02603426049222</v>
      </c>
      <c r="DB589" s="15">
        <f t="shared" si="340"/>
        <v>399.32568161840032</v>
      </c>
      <c r="DC589" s="15">
        <f t="shared" si="340"/>
        <v>387.73702428321184</v>
      </c>
      <c r="DD589" s="15">
        <f t="shared" si="340"/>
        <v>256.40007800310826</v>
      </c>
      <c r="DE589" s="15">
        <f t="shared" si="340"/>
        <v>598.70276431631748</v>
      </c>
      <c r="DF589" s="15">
        <f t="shared" si="340"/>
        <v>211.5892246783848</v>
      </c>
      <c r="DG589" s="15">
        <f t="shared" si="340"/>
        <v>376.17549096133308</v>
      </c>
      <c r="DH589" s="15">
        <f t="shared" si="340"/>
        <v>531.68787836474132</v>
      </c>
      <c r="DI589" s="15">
        <f t="shared" si="340"/>
        <v>386.02072483222969</v>
      </c>
      <c r="DJ589" s="15">
        <f t="shared" si="340"/>
        <v>342.32878932394806</v>
      </c>
      <c r="DK589" s="15">
        <f t="shared" si="341"/>
        <v>140.18559127100045</v>
      </c>
      <c r="DL589" s="15">
        <f t="shared" si="341"/>
        <v>107.93516572461452</v>
      </c>
      <c r="DM589" s="15">
        <f t="shared" si="341"/>
        <v>590.03813436082248</v>
      </c>
      <c r="DN589" s="15">
        <f t="shared" si="341"/>
        <v>318.63615614051082</v>
      </c>
      <c r="DO589" s="15">
        <f t="shared" si="341"/>
        <v>344.74628351876396</v>
      </c>
      <c r="DP589" s="15">
        <f t="shared" si="341"/>
        <v>537.2392390732457</v>
      </c>
      <c r="DQ589" s="15">
        <f t="shared" si="341"/>
        <v>390.04102348342798</v>
      </c>
      <c r="DR589" s="15">
        <f t="shared" si="341"/>
        <v>575.40420575452868</v>
      </c>
      <c r="DS589" s="15">
        <f t="shared" si="341"/>
        <v>457.75211632498218</v>
      </c>
      <c r="DT589" s="15">
        <f t="shared" si="341"/>
        <v>594.26088547034624</v>
      </c>
      <c r="DU589" s="15">
        <f t="shared" si="342"/>
        <v>202.2992832414391</v>
      </c>
      <c r="DV589" s="15">
        <f t="shared" si="342"/>
        <v>557.75442624868515</v>
      </c>
      <c r="DW589" s="15">
        <f t="shared" si="342"/>
        <v>357.1456285606755</v>
      </c>
      <c r="DX589" s="15">
        <f t="shared" si="342"/>
        <v>631.53305535023264</v>
      </c>
      <c r="DY589" s="15">
        <f t="shared" si="342"/>
        <v>549.7935976346032</v>
      </c>
      <c r="DZ589" s="15">
        <f t="shared" si="342"/>
        <v>158.97798589741913</v>
      </c>
      <c r="EA589" s="15">
        <f t="shared" si="342"/>
        <v>565.29284446205406</v>
      </c>
      <c r="EB589" s="15">
        <f t="shared" si="342"/>
        <v>305.95424494522052</v>
      </c>
      <c r="EC589" s="15">
        <f t="shared" si="342"/>
        <v>394.18269875782221</v>
      </c>
      <c r="ED589" s="15">
        <f t="shared" si="342"/>
        <v>495.79532067174654</v>
      </c>
      <c r="EE589" s="15">
        <f t="shared" si="343"/>
        <v>510.60062671328558</v>
      </c>
      <c r="EF589" s="15">
        <f t="shared" si="343"/>
        <v>198.70832896484234</v>
      </c>
      <c r="EG589" s="15">
        <f t="shared" si="343"/>
        <v>600.93260853443462</v>
      </c>
      <c r="EH589" s="15">
        <f t="shared" si="343"/>
        <v>392.82820672655367</v>
      </c>
      <c r="EI589" s="15">
        <f t="shared" si="343"/>
        <v>254.01771591761076</v>
      </c>
      <c r="EJ589" s="15">
        <f t="shared" si="343"/>
        <v>476.53016693594543</v>
      </c>
      <c r="EK589" s="15">
        <f t="shared" si="343"/>
        <v>611.6616711875937</v>
      </c>
      <c r="EL589" s="15">
        <f t="shared" si="343"/>
        <v>268.93121797217964</v>
      </c>
      <c r="EM589" s="15">
        <f t="shared" si="343"/>
        <v>384.80254676911898</v>
      </c>
      <c r="EN589" s="15">
        <f t="shared" si="343"/>
        <v>556.10250853597131</v>
      </c>
      <c r="EO589" s="15">
        <f t="shared" si="344"/>
        <v>376.24061450088027</v>
      </c>
      <c r="EP589" s="15">
        <f t="shared" si="344"/>
        <v>290.84875794818174</v>
      </c>
      <c r="EQ589" s="15">
        <f t="shared" si="344"/>
        <v>64.404968752418469</v>
      </c>
      <c r="ER589" s="15">
        <f t="shared" si="344"/>
        <v>591.67051641940043</v>
      </c>
      <c r="ES589" s="15">
        <f t="shared" si="344"/>
        <v>573.05584370111785</v>
      </c>
      <c r="ET589" s="15">
        <f t="shared" si="344"/>
        <v>553.7734193693301</v>
      </c>
      <c r="EU589" s="15">
        <f t="shared" si="344"/>
        <v>527.5651618520692</v>
      </c>
      <c r="EV589" s="15">
        <f t="shared" si="344"/>
        <v>207.46565980903924</v>
      </c>
      <c r="EW589" s="15">
        <f t="shared" si="344"/>
        <v>518.97784153083069</v>
      </c>
      <c r="EX589" s="15">
        <f t="shared" si="344"/>
        <v>477.67771562006112</v>
      </c>
      <c r="EY589" s="15">
        <f t="shared" si="345"/>
        <v>302.53594827722537</v>
      </c>
      <c r="EZ589" s="15">
        <f t="shared" si="345"/>
        <v>431.29224430773155</v>
      </c>
      <c r="FA589" s="15">
        <f t="shared" si="345"/>
        <v>606.06600300627326</v>
      </c>
      <c r="FB589" s="15">
        <f t="shared" si="345"/>
        <v>305.19665791092797</v>
      </c>
      <c r="FC589" s="15">
        <f t="shared" si="345"/>
        <v>206.24257562394823</v>
      </c>
      <c r="FD589" s="15">
        <f t="shared" si="345"/>
        <v>384.02083276822367</v>
      </c>
      <c r="FE589" s="15">
        <f t="shared" si="345"/>
        <v>410.86250741580204</v>
      </c>
      <c r="FF589" s="15">
        <f t="shared" si="345"/>
        <v>526.84912451289131</v>
      </c>
      <c r="FG589" s="15">
        <f t="shared" si="345"/>
        <v>0</v>
      </c>
      <c r="FH589" s="15">
        <f t="shared" si="345"/>
        <v>356.04634529791201</v>
      </c>
      <c r="FI589" s="15">
        <f t="shared" si="346"/>
        <v>590.39732384217325</v>
      </c>
      <c r="FJ589" s="15">
        <f t="shared" si="346"/>
        <v>364.02747149082035</v>
      </c>
      <c r="FK589" s="15">
        <f t="shared" si="346"/>
        <v>203.33715843396652</v>
      </c>
      <c r="FL589" s="15">
        <f t="shared" si="346"/>
        <v>296.97137909232936</v>
      </c>
      <c r="FM589" s="15">
        <f t="shared" si="346"/>
        <v>537.24947650044294</v>
      </c>
      <c r="FN589" s="15">
        <f t="shared" si="346"/>
        <v>211.30073355291506</v>
      </c>
      <c r="FO589" s="15">
        <f t="shared" si="346"/>
        <v>330.47995400629065</v>
      </c>
      <c r="FP589" s="15">
        <f t="shared" si="346"/>
        <v>545.40718733804749</v>
      </c>
      <c r="FQ589" s="15">
        <f t="shared" si="346"/>
        <v>344.70277051396033</v>
      </c>
      <c r="FR589" s="15">
        <f t="shared" si="346"/>
        <v>441.63786069584205</v>
      </c>
      <c r="FS589" s="15">
        <f t="shared" si="347"/>
        <v>494.44615480353372</v>
      </c>
      <c r="FT589" s="15">
        <f t="shared" si="347"/>
        <v>398.79944834465357</v>
      </c>
      <c r="FU589" s="15">
        <f t="shared" si="347"/>
        <v>351.67740899864469</v>
      </c>
      <c r="FV589" s="15">
        <f t="shared" si="347"/>
        <v>441.37625672435075</v>
      </c>
      <c r="FW589" s="15">
        <f t="shared" si="347"/>
        <v>456.96827023328439</v>
      </c>
      <c r="FX589" s="15">
        <f t="shared" si="347"/>
        <v>601.56878243472704</v>
      </c>
      <c r="FY589" s="15">
        <f t="shared" si="347"/>
        <v>346.53859813879319</v>
      </c>
      <c r="FZ589" s="15">
        <f t="shared" si="347"/>
        <v>552.12317466304569</v>
      </c>
      <c r="GA589" s="15">
        <f t="shared" si="347"/>
        <v>375.55825114088492</v>
      </c>
      <c r="GB589" s="15">
        <f t="shared" si="347"/>
        <v>256.71969149249145</v>
      </c>
      <c r="GC589" s="15">
        <f t="shared" si="348"/>
        <v>242.39843233816509</v>
      </c>
      <c r="GD589" s="15">
        <f t="shared" si="348"/>
        <v>682.13928196520101</v>
      </c>
      <c r="GE589" s="15">
        <f t="shared" si="348"/>
        <v>412.80019379840411</v>
      </c>
      <c r="GF589" s="15">
        <f t="shared" si="348"/>
        <v>189.61276328348785</v>
      </c>
      <c r="GG589" s="15">
        <f t="shared" si="348"/>
        <v>393.26962760935402</v>
      </c>
      <c r="GH589" s="15">
        <f t="shared" si="348"/>
        <v>488.99897750404347</v>
      </c>
      <c r="GI589" s="15">
        <f t="shared" si="348"/>
        <v>575.28427755328062</v>
      </c>
      <c r="GJ589" s="15">
        <f t="shared" si="348"/>
        <v>409.12100899367169</v>
      </c>
      <c r="GK589" s="15">
        <f t="shared" si="348"/>
        <v>424.80230696172072</v>
      </c>
      <c r="GL589" s="15">
        <f t="shared" si="348"/>
        <v>611.09819178263001</v>
      </c>
      <c r="GM589" s="15">
        <f t="shared" si="349"/>
        <v>576.44167094338343</v>
      </c>
      <c r="GN589" s="15">
        <f t="shared" si="349"/>
        <v>202.03960007879644</v>
      </c>
      <c r="GO589" s="15">
        <f t="shared" si="349"/>
        <v>564.1356219917335</v>
      </c>
      <c r="GP589" s="15">
        <f t="shared" si="349"/>
        <v>159.59009994357419</v>
      </c>
      <c r="GQ589" s="15">
        <f t="shared" si="349"/>
        <v>521.16216286296151</v>
      </c>
      <c r="GR589" s="15">
        <f t="shared" si="349"/>
        <v>55.901699437494742</v>
      </c>
      <c r="GS589" s="15">
        <f t="shared" si="349"/>
        <v>313.98407602934259</v>
      </c>
      <c r="GT589" s="15">
        <f t="shared" si="349"/>
        <v>417.12947630202302</v>
      </c>
      <c r="GU589" s="15">
        <f t="shared" si="349"/>
        <v>324.37632466010831</v>
      </c>
      <c r="GV589" s="16">
        <f t="shared" si="349"/>
        <v>418.02990323659861</v>
      </c>
    </row>
    <row r="590" spans="4:204" x14ac:dyDescent="0.25">
      <c r="D590">
        <v>160</v>
      </c>
      <c r="E590" s="11">
        <f t="shared" si="330"/>
        <v>470.5624294394953</v>
      </c>
      <c r="F590" s="15">
        <f t="shared" si="330"/>
        <v>892.86617138292343</v>
      </c>
      <c r="G590" s="15">
        <f t="shared" si="330"/>
        <v>790.28222806792257</v>
      </c>
      <c r="H590" s="15">
        <f t="shared" si="330"/>
        <v>792.81271432791743</v>
      </c>
      <c r="I590" s="15">
        <f t="shared" si="330"/>
        <v>533.18852200699143</v>
      </c>
      <c r="J590" s="15">
        <f t="shared" si="330"/>
        <v>823.14579510558156</v>
      </c>
      <c r="K590" s="15">
        <f t="shared" si="330"/>
        <v>555.26029931915718</v>
      </c>
      <c r="L590" s="15">
        <f t="shared" si="330"/>
        <v>627.95063500246579</v>
      </c>
      <c r="M590" s="15">
        <f t="shared" si="330"/>
        <v>624.19628323148481</v>
      </c>
      <c r="N590" s="15">
        <f t="shared" si="330"/>
        <v>150.61540425866141</v>
      </c>
      <c r="O590" s="15">
        <f t="shared" si="331"/>
        <v>973.43207261729367</v>
      </c>
      <c r="P590" s="15">
        <f t="shared" si="331"/>
        <v>279.86603938313061</v>
      </c>
      <c r="Q590" s="15">
        <f t="shared" si="331"/>
        <v>713.30918962256476</v>
      </c>
      <c r="R590" s="15">
        <f t="shared" si="331"/>
        <v>443.63949328255256</v>
      </c>
      <c r="S590" s="15">
        <f t="shared" si="331"/>
        <v>72.062472896785877</v>
      </c>
      <c r="T590" s="15">
        <f t="shared" si="331"/>
        <v>271.67075661542964</v>
      </c>
      <c r="U590" s="15">
        <f t="shared" si="331"/>
        <v>870.0678134490438</v>
      </c>
      <c r="V590" s="15">
        <f t="shared" si="331"/>
        <v>544.92017764072568</v>
      </c>
      <c r="W590" s="15">
        <f t="shared" si="331"/>
        <v>324.29924452579286</v>
      </c>
      <c r="X590" s="15">
        <f t="shared" si="331"/>
        <v>356.02528000129428</v>
      </c>
      <c r="Y590" s="15">
        <f t="shared" si="332"/>
        <v>407.33278777923096</v>
      </c>
      <c r="Z590" s="15">
        <f t="shared" si="332"/>
        <v>109.04127658827184</v>
      </c>
      <c r="AA590" s="15">
        <f t="shared" si="332"/>
        <v>449.60538253005825</v>
      </c>
      <c r="AB590" s="15">
        <f t="shared" si="332"/>
        <v>739.08321588302897</v>
      </c>
      <c r="AC590" s="15">
        <f t="shared" si="332"/>
        <v>721.01109561503972</v>
      </c>
      <c r="AD590" s="15">
        <f t="shared" si="332"/>
        <v>605.35278970200511</v>
      </c>
      <c r="AE590" s="15">
        <f t="shared" si="332"/>
        <v>925.77535071960085</v>
      </c>
      <c r="AF590" s="15">
        <f t="shared" si="332"/>
        <v>125.59060474414477</v>
      </c>
      <c r="AG590" s="15">
        <f t="shared" si="332"/>
        <v>526.27939347840709</v>
      </c>
      <c r="AH590" s="15">
        <f t="shared" si="332"/>
        <v>897.62575720619782</v>
      </c>
      <c r="AI590" s="15">
        <f t="shared" si="333"/>
        <v>588.54396607220428</v>
      </c>
      <c r="AJ590" s="15">
        <f t="shared" si="333"/>
        <v>741.93395932522185</v>
      </c>
      <c r="AK590" s="15">
        <f t="shared" si="333"/>
        <v>538.67708323261718</v>
      </c>
      <c r="AL590" s="15">
        <f t="shared" si="333"/>
        <v>933.6219791757261</v>
      </c>
      <c r="AM590" s="15">
        <f t="shared" si="333"/>
        <v>864.49060145267049</v>
      </c>
      <c r="AN590" s="15">
        <f t="shared" si="333"/>
        <v>87</v>
      </c>
      <c r="AO590" s="15">
        <f t="shared" si="333"/>
        <v>462.49432428949871</v>
      </c>
      <c r="AP590" s="15">
        <f t="shared" si="333"/>
        <v>266.54080363051355</v>
      </c>
      <c r="AQ590" s="15">
        <f t="shared" si="333"/>
        <v>233.23807579381202</v>
      </c>
      <c r="AR590" s="15">
        <f t="shared" si="333"/>
        <v>715.71293127901492</v>
      </c>
      <c r="AS590" s="15">
        <f t="shared" si="334"/>
        <v>603.93791071599401</v>
      </c>
      <c r="AT590" s="15">
        <f t="shared" si="334"/>
        <v>440.19200356208199</v>
      </c>
      <c r="AU590" s="15">
        <f t="shared" si="334"/>
        <v>452.428999954689</v>
      </c>
      <c r="AV590" s="15">
        <f t="shared" si="334"/>
        <v>310.84562084739105</v>
      </c>
      <c r="AW590" s="15">
        <f t="shared" si="334"/>
        <v>595.13107799878844</v>
      </c>
      <c r="AX590" s="15">
        <f t="shared" si="334"/>
        <v>526.05132829411241</v>
      </c>
      <c r="AY590" s="15">
        <f t="shared" si="334"/>
        <v>417.82532235373191</v>
      </c>
      <c r="AZ590" s="15">
        <f t="shared" si="334"/>
        <v>358.23595576100399</v>
      </c>
      <c r="BA590" s="15">
        <f t="shared" si="334"/>
        <v>843.53126794446689</v>
      </c>
      <c r="BB590" s="15">
        <f t="shared" si="334"/>
        <v>444.55933237308153</v>
      </c>
      <c r="BC590" s="15">
        <f t="shared" si="335"/>
        <v>710.73272050750552</v>
      </c>
      <c r="BD590" s="15">
        <f t="shared" si="335"/>
        <v>645.77550278715285</v>
      </c>
      <c r="BE590" s="15">
        <f t="shared" si="335"/>
        <v>576.48330418148282</v>
      </c>
      <c r="BF590" s="15">
        <f t="shared" si="335"/>
        <v>950.27627561672819</v>
      </c>
      <c r="BG590" s="15">
        <f t="shared" si="335"/>
        <v>662.83104936325969</v>
      </c>
      <c r="BH590" s="15">
        <f t="shared" si="335"/>
        <v>453.07063466969475</v>
      </c>
      <c r="BI590" s="15">
        <f t="shared" si="335"/>
        <v>582.02147726694761</v>
      </c>
      <c r="BJ590" s="15">
        <f t="shared" si="335"/>
        <v>604.9537172379388</v>
      </c>
      <c r="BK590" s="15">
        <f t="shared" si="335"/>
        <v>818.85590918060791</v>
      </c>
      <c r="BL590" s="15">
        <f t="shared" si="335"/>
        <v>190.057885919001</v>
      </c>
      <c r="BM590" s="15">
        <f t="shared" si="336"/>
        <v>883.24911548214982</v>
      </c>
      <c r="BN590" s="15">
        <f t="shared" si="336"/>
        <v>553.838424091359</v>
      </c>
      <c r="BO590" s="15">
        <f t="shared" si="336"/>
        <v>239.77072381756702</v>
      </c>
      <c r="BP590" s="15">
        <f t="shared" si="336"/>
        <v>773.85786808689875</v>
      </c>
      <c r="BQ590" s="15">
        <f t="shared" si="336"/>
        <v>376.22333792575921</v>
      </c>
      <c r="BR590" s="15">
        <f t="shared" si="336"/>
        <v>378.79413934220258</v>
      </c>
      <c r="BS590" s="15">
        <f t="shared" si="336"/>
        <v>943.04029606374718</v>
      </c>
      <c r="BT590" s="15">
        <f t="shared" si="336"/>
        <v>635.70826642415147</v>
      </c>
      <c r="BU590" s="15">
        <f t="shared" si="336"/>
        <v>597.92725310024127</v>
      </c>
      <c r="BV590" s="15">
        <f t="shared" si="336"/>
        <v>815.6126531632525</v>
      </c>
      <c r="BW590" s="15">
        <f t="shared" si="337"/>
        <v>372.15588131856788</v>
      </c>
      <c r="BX590" s="15">
        <f t="shared" si="337"/>
        <v>593.87288202106015</v>
      </c>
      <c r="BY590" s="15">
        <f t="shared" si="337"/>
        <v>482.99585919550077</v>
      </c>
      <c r="BZ590" s="15">
        <f t="shared" si="337"/>
        <v>706.00070821494228</v>
      </c>
      <c r="CA590" s="15">
        <f t="shared" si="337"/>
        <v>1040.3581114212548</v>
      </c>
      <c r="CB590" s="15">
        <f t="shared" si="337"/>
        <v>778.00578404019598</v>
      </c>
      <c r="CC590" s="15">
        <f t="shared" si="337"/>
        <v>932.65481288631111</v>
      </c>
      <c r="CD590" s="15">
        <f t="shared" si="337"/>
        <v>835.02395175228355</v>
      </c>
      <c r="CE590" s="15">
        <f t="shared" si="337"/>
        <v>581.03098024115718</v>
      </c>
      <c r="CF590" s="15">
        <f t="shared" si="337"/>
        <v>925.95086262716984</v>
      </c>
      <c r="CG590" s="15">
        <f t="shared" si="338"/>
        <v>323.73600355845502</v>
      </c>
      <c r="CH590" s="15">
        <f t="shared" si="338"/>
        <v>610.5120801425636</v>
      </c>
      <c r="CI590" s="15">
        <f t="shared" si="338"/>
        <v>809.83022912212903</v>
      </c>
      <c r="CJ590" s="15">
        <f t="shared" si="338"/>
        <v>480.38838453901025</v>
      </c>
      <c r="CK590" s="15">
        <f t="shared" si="338"/>
        <v>319.17550031291563</v>
      </c>
      <c r="CL590" s="15">
        <f t="shared" si="338"/>
        <v>181.79383927955314</v>
      </c>
      <c r="CM590" s="15">
        <f t="shared" si="338"/>
        <v>230.93289068471819</v>
      </c>
      <c r="CN590" s="15">
        <f t="shared" si="338"/>
        <v>113.37107214805724</v>
      </c>
      <c r="CO590" s="15">
        <f t="shared" si="338"/>
        <v>720.33672681600785</v>
      </c>
      <c r="CP590" s="15">
        <f t="shared" si="338"/>
        <v>654.89922888945284</v>
      </c>
      <c r="CQ590" s="15">
        <f t="shared" si="339"/>
        <v>107.89810007595129</v>
      </c>
      <c r="CR590" s="15">
        <f t="shared" si="339"/>
        <v>432.47774509216077</v>
      </c>
      <c r="CS590" s="15">
        <f t="shared" si="339"/>
        <v>849.68288202128679</v>
      </c>
      <c r="CT590" s="15">
        <f t="shared" si="339"/>
        <v>938.34375364255504</v>
      </c>
      <c r="CU590" s="15">
        <f t="shared" si="339"/>
        <v>95</v>
      </c>
      <c r="CV590" s="15">
        <f t="shared" si="339"/>
        <v>381.57830126987045</v>
      </c>
      <c r="CW590" s="15">
        <f t="shared" si="339"/>
        <v>41.484937025383083</v>
      </c>
      <c r="CX590" s="15">
        <f t="shared" si="339"/>
        <v>528.65489688453658</v>
      </c>
      <c r="CY590" s="15">
        <f t="shared" si="339"/>
        <v>882.96885562289231</v>
      </c>
      <c r="CZ590" s="15">
        <f t="shared" si="339"/>
        <v>670.09029242334202</v>
      </c>
      <c r="DA590" s="15">
        <f t="shared" si="340"/>
        <v>1104.4532584043563</v>
      </c>
      <c r="DB590" s="15">
        <f t="shared" si="340"/>
        <v>661.70990622779709</v>
      </c>
      <c r="DC590" s="15">
        <f t="shared" si="340"/>
        <v>728.74206685218883</v>
      </c>
      <c r="DD590" s="15">
        <f t="shared" si="340"/>
        <v>609.84752192658777</v>
      </c>
      <c r="DE590" s="15">
        <f t="shared" si="340"/>
        <v>632.43655808310132</v>
      </c>
      <c r="DF590" s="15">
        <f t="shared" si="340"/>
        <v>347.41473774150688</v>
      </c>
      <c r="DG590" s="15">
        <f t="shared" si="340"/>
        <v>482.64790479188866</v>
      </c>
      <c r="DH590" s="15">
        <f t="shared" si="340"/>
        <v>566.07155024784629</v>
      </c>
      <c r="DI590" s="15">
        <f t="shared" si="340"/>
        <v>304.31069649291004</v>
      </c>
      <c r="DJ590" s="15">
        <f t="shared" si="340"/>
        <v>499.44769495914187</v>
      </c>
      <c r="DK590" s="15">
        <f t="shared" si="341"/>
        <v>314.68237955119127</v>
      </c>
      <c r="DL590" s="15">
        <f t="shared" si="341"/>
        <v>463.8933066988572</v>
      </c>
      <c r="DM590" s="15">
        <f t="shared" si="341"/>
        <v>720.22218793924981</v>
      </c>
      <c r="DN590" s="15">
        <f t="shared" si="341"/>
        <v>319.9156138734088</v>
      </c>
      <c r="DO590" s="15">
        <f t="shared" si="341"/>
        <v>170.67220043111882</v>
      </c>
      <c r="DP590" s="15">
        <f t="shared" si="341"/>
        <v>886.6143468273001</v>
      </c>
      <c r="DQ590" s="15">
        <f t="shared" si="341"/>
        <v>702.59305433515351</v>
      </c>
      <c r="DR590" s="15">
        <f t="shared" si="341"/>
        <v>234.55702931270255</v>
      </c>
      <c r="DS590" s="15">
        <f t="shared" si="341"/>
        <v>680.76574531919573</v>
      </c>
      <c r="DT590" s="15">
        <f t="shared" si="341"/>
        <v>736.47878448737413</v>
      </c>
      <c r="DU590" s="15">
        <f t="shared" si="342"/>
        <v>254.84897488512681</v>
      </c>
      <c r="DV590" s="15">
        <f t="shared" si="342"/>
        <v>907.57093386687961</v>
      </c>
      <c r="DW590" s="15">
        <f t="shared" si="342"/>
        <v>10</v>
      </c>
      <c r="DX590" s="15">
        <f t="shared" si="342"/>
        <v>818.58475431686361</v>
      </c>
      <c r="DY590" s="15">
        <f t="shared" si="342"/>
        <v>217.81643647805828</v>
      </c>
      <c r="DZ590" s="15">
        <f t="shared" si="342"/>
        <v>252.05753311496167</v>
      </c>
      <c r="EA590" s="15">
        <f t="shared" si="342"/>
        <v>625.27194083854431</v>
      </c>
      <c r="EB590" s="15">
        <f t="shared" si="342"/>
        <v>531.36522279878272</v>
      </c>
      <c r="EC590" s="15">
        <f t="shared" si="342"/>
        <v>436.40004582951178</v>
      </c>
      <c r="ED590" s="15">
        <f t="shared" si="342"/>
        <v>142.56226709757388</v>
      </c>
      <c r="EE590" s="15">
        <f t="shared" si="343"/>
        <v>173.66634676873929</v>
      </c>
      <c r="EF590" s="15">
        <f t="shared" si="343"/>
        <v>158.05062480104277</v>
      </c>
      <c r="EG590" s="15">
        <f t="shared" si="343"/>
        <v>925.57927807400699</v>
      </c>
      <c r="EH590" s="15">
        <f t="shared" si="343"/>
        <v>166.35203635663737</v>
      </c>
      <c r="EI590" s="15">
        <f t="shared" si="343"/>
        <v>308.16229490318898</v>
      </c>
      <c r="EJ590" s="15">
        <f t="shared" si="343"/>
        <v>160.04999218994044</v>
      </c>
      <c r="EK590" s="15">
        <f t="shared" si="343"/>
        <v>966.70833243538357</v>
      </c>
      <c r="EL590" s="15">
        <f t="shared" si="343"/>
        <v>411.42800099166806</v>
      </c>
      <c r="EM590" s="15">
        <f t="shared" si="343"/>
        <v>570.05613758646609</v>
      </c>
      <c r="EN590" s="15">
        <f t="shared" si="343"/>
        <v>730.89602543727108</v>
      </c>
      <c r="EO590" s="15">
        <f t="shared" si="344"/>
        <v>227.86399452304877</v>
      </c>
      <c r="EP590" s="15">
        <f t="shared" si="344"/>
        <v>536.41774765568675</v>
      </c>
      <c r="EQ590" s="15">
        <f t="shared" si="344"/>
        <v>384.68818541774846</v>
      </c>
      <c r="ER590" s="15">
        <f t="shared" si="344"/>
        <v>806.01550853566084</v>
      </c>
      <c r="ES590" s="15">
        <f t="shared" si="344"/>
        <v>872.00917426366561</v>
      </c>
      <c r="ET590" s="15">
        <f t="shared" si="344"/>
        <v>276.92598289073561</v>
      </c>
      <c r="EU590" s="15">
        <f t="shared" si="344"/>
        <v>780.09871170256395</v>
      </c>
      <c r="EV590" s="15">
        <f t="shared" si="344"/>
        <v>467.8514721575641</v>
      </c>
      <c r="EW590" s="15">
        <f t="shared" si="344"/>
        <v>872.6677489170778</v>
      </c>
      <c r="EX590" s="15">
        <f t="shared" si="344"/>
        <v>749.92332941441418</v>
      </c>
      <c r="EY590" s="15">
        <f t="shared" si="345"/>
        <v>508.94891688655747</v>
      </c>
      <c r="EZ590" s="15">
        <f t="shared" si="345"/>
        <v>491.08044147573219</v>
      </c>
      <c r="FA590" s="15">
        <f t="shared" si="345"/>
        <v>868.7813303703067</v>
      </c>
      <c r="FB590" s="15">
        <f t="shared" si="345"/>
        <v>358.64467094883759</v>
      </c>
      <c r="FC590" s="15">
        <f t="shared" si="345"/>
        <v>547.03290577441498</v>
      </c>
      <c r="FD590" s="15">
        <f t="shared" si="345"/>
        <v>675.61601520390263</v>
      </c>
      <c r="FE590" s="15">
        <f t="shared" si="345"/>
        <v>675.25180488466674</v>
      </c>
      <c r="FF590" s="15">
        <f t="shared" si="345"/>
        <v>877.83654514949421</v>
      </c>
      <c r="FG590" s="15">
        <f t="shared" si="345"/>
        <v>356.04634529791201</v>
      </c>
      <c r="FH590" s="15">
        <f t="shared" si="345"/>
        <v>0</v>
      </c>
      <c r="FI590" s="15">
        <f t="shared" si="346"/>
        <v>696.31171180729109</v>
      </c>
      <c r="FJ590" s="15">
        <f t="shared" si="346"/>
        <v>650.1730538864249</v>
      </c>
      <c r="FK590" s="15">
        <f t="shared" si="346"/>
        <v>481.17460448365313</v>
      </c>
      <c r="FL590" s="15">
        <f t="shared" si="346"/>
        <v>292.41238003887594</v>
      </c>
      <c r="FM590" s="15">
        <f t="shared" si="346"/>
        <v>656.26976160722199</v>
      </c>
      <c r="FN590" s="15">
        <f t="shared" si="346"/>
        <v>485.55638189606776</v>
      </c>
      <c r="FO590" s="15">
        <f t="shared" si="346"/>
        <v>532.36453676029168</v>
      </c>
      <c r="FP590" s="15">
        <f t="shared" si="346"/>
        <v>706.13454808556139</v>
      </c>
      <c r="FQ590" s="15">
        <f t="shared" si="346"/>
        <v>16.031219541881399</v>
      </c>
      <c r="FR590" s="15">
        <f t="shared" si="346"/>
        <v>743.64037007144793</v>
      </c>
      <c r="FS590" s="15">
        <f t="shared" si="347"/>
        <v>627.68782049678168</v>
      </c>
      <c r="FT590" s="15">
        <f t="shared" si="347"/>
        <v>364.99315062066574</v>
      </c>
      <c r="FU590" s="15">
        <f t="shared" si="347"/>
        <v>686.36142082724905</v>
      </c>
      <c r="FV590" s="15">
        <f t="shared" si="347"/>
        <v>380.04473420901388</v>
      </c>
      <c r="FW590" s="15">
        <f t="shared" si="347"/>
        <v>101.17806086301516</v>
      </c>
      <c r="FX590" s="15">
        <f t="shared" si="347"/>
        <v>628.78295142282605</v>
      </c>
      <c r="FY590" s="15">
        <f t="shared" si="347"/>
        <v>687.50127272609461</v>
      </c>
      <c r="FZ590" s="15">
        <f t="shared" si="347"/>
        <v>579.77668114542166</v>
      </c>
      <c r="GA590" s="15">
        <f t="shared" si="347"/>
        <v>640.48809512745822</v>
      </c>
      <c r="GB590" s="15">
        <f t="shared" si="347"/>
        <v>582.58733250904106</v>
      </c>
      <c r="GC590" s="15">
        <f t="shared" si="348"/>
        <v>237.00210969525145</v>
      </c>
      <c r="GD590" s="15">
        <f t="shared" si="348"/>
        <v>760.25850866662449</v>
      </c>
      <c r="GE590" s="15">
        <f t="shared" si="348"/>
        <v>452.51850790879263</v>
      </c>
      <c r="GF590" s="15">
        <f t="shared" si="348"/>
        <v>336.94213153002994</v>
      </c>
      <c r="GG590" s="15">
        <f t="shared" si="348"/>
        <v>745.33884911495124</v>
      </c>
      <c r="GH590" s="15">
        <f t="shared" si="348"/>
        <v>503.92955856944928</v>
      </c>
      <c r="GI590" s="15">
        <f t="shared" si="348"/>
        <v>633.77993025970773</v>
      </c>
      <c r="GJ590" s="15">
        <f t="shared" si="348"/>
        <v>542.55414476345129</v>
      </c>
      <c r="GK590" s="15">
        <f t="shared" si="348"/>
        <v>469.98085067372693</v>
      </c>
      <c r="GL590" s="15">
        <f t="shared" si="348"/>
        <v>787.17850580411562</v>
      </c>
      <c r="GM590" s="15">
        <f t="shared" si="349"/>
        <v>857.63512054952605</v>
      </c>
      <c r="GN590" s="15">
        <f t="shared" si="349"/>
        <v>357.76668374794207</v>
      </c>
      <c r="GO590" s="15">
        <f t="shared" si="349"/>
        <v>913.97374141711532</v>
      </c>
      <c r="GP590" s="15">
        <f t="shared" si="349"/>
        <v>312.7714820759719</v>
      </c>
      <c r="GQ590" s="15">
        <f t="shared" si="349"/>
        <v>696.02083302154108</v>
      </c>
      <c r="GR590" s="15">
        <f t="shared" si="349"/>
        <v>392.45891504716769</v>
      </c>
      <c r="GS590" s="15">
        <f t="shared" si="349"/>
        <v>669.73800847794212</v>
      </c>
      <c r="GT590" s="15">
        <f t="shared" si="349"/>
        <v>736.89212236256128</v>
      </c>
      <c r="GU590" s="15">
        <f t="shared" si="349"/>
        <v>505.56997537432937</v>
      </c>
      <c r="GV590" s="16">
        <f t="shared" si="349"/>
        <v>321.72659200010185</v>
      </c>
    </row>
    <row r="591" spans="4:204" x14ac:dyDescent="0.25">
      <c r="D591">
        <v>161</v>
      </c>
      <c r="E591" s="11">
        <f t="shared" ref="E591:N600" si="350">SQRT((VLOOKUP($D591,$D$11:$F$210,2,TRUE)-VLOOKUP(E$430,$D$11:$F$210,2,TRUE))^2+(VLOOKUP($D591,$D$11:$F$210,3,TRUE)-VLOOKUP(E$430,$D$11:$F$210,3,TRUE))^2)</f>
        <v>417.76668129471506</v>
      </c>
      <c r="F591" s="15">
        <f t="shared" si="350"/>
        <v>1345.9346195116611</v>
      </c>
      <c r="G591" s="15">
        <f t="shared" si="350"/>
        <v>902.49432131177423</v>
      </c>
      <c r="H591" s="15">
        <f t="shared" si="350"/>
        <v>726.8576201705531</v>
      </c>
      <c r="I591" s="15">
        <f t="shared" si="350"/>
        <v>583.4552253600956</v>
      </c>
      <c r="J591" s="15">
        <f t="shared" si="350"/>
        <v>1310.6216082454921</v>
      </c>
      <c r="K591" s="15">
        <f t="shared" si="350"/>
        <v>953.21770860596166</v>
      </c>
      <c r="L591" s="15">
        <f t="shared" si="350"/>
        <v>611.38531222135191</v>
      </c>
      <c r="M591" s="15">
        <f t="shared" si="350"/>
        <v>852.30334975289168</v>
      </c>
      <c r="N591" s="15">
        <f t="shared" si="350"/>
        <v>771.18415440152819</v>
      </c>
      <c r="O591" s="15">
        <f t="shared" ref="O591:X600" si="351">SQRT((VLOOKUP($D591,$D$11:$F$210,2,TRUE)-VLOOKUP(O$430,$D$11:$F$210,2,TRUE))^2+(VLOOKUP($D591,$D$11:$F$210,3,TRUE)-VLOOKUP(O$430,$D$11:$F$210,3,TRUE))^2)</f>
        <v>889.42678169706585</v>
      </c>
      <c r="P591" s="15">
        <f t="shared" si="351"/>
        <v>974.02515367930823</v>
      </c>
      <c r="Q591" s="15">
        <f t="shared" si="351"/>
        <v>1182.5565525589041</v>
      </c>
      <c r="R591" s="15">
        <f t="shared" si="351"/>
        <v>434.9091859227625</v>
      </c>
      <c r="S591" s="15">
        <f t="shared" si="351"/>
        <v>766.76789186819758</v>
      </c>
      <c r="T591" s="15">
        <f t="shared" si="351"/>
        <v>515.11649167930932</v>
      </c>
      <c r="U591" s="15">
        <f t="shared" si="351"/>
        <v>1248.4502392967049</v>
      </c>
      <c r="V591" s="15">
        <f t="shared" si="351"/>
        <v>321.75767279118611</v>
      </c>
      <c r="W591" s="15">
        <f t="shared" si="351"/>
        <v>594.12119975641338</v>
      </c>
      <c r="X591" s="15">
        <f t="shared" si="351"/>
        <v>858.68737035081631</v>
      </c>
      <c r="Y591" s="15">
        <f t="shared" ref="Y591:AH600" si="352">SQRT((VLOOKUP($D591,$D$11:$F$210,2,TRUE)-VLOOKUP(Y$430,$D$11:$F$210,2,TRUE))^2+(VLOOKUP($D591,$D$11:$F$210,3,TRUE)-VLOOKUP(Y$430,$D$11:$F$210,3,TRUE))^2)</f>
        <v>957.94049919606175</v>
      </c>
      <c r="Z591" s="15">
        <f t="shared" si="352"/>
        <v>785.49347546621925</v>
      </c>
      <c r="AA591" s="15">
        <f t="shared" si="352"/>
        <v>358.50383540486706</v>
      </c>
      <c r="AB591" s="15">
        <f t="shared" si="352"/>
        <v>395.01139224078082</v>
      </c>
      <c r="AC591" s="15">
        <f t="shared" si="352"/>
        <v>1086.037292177391</v>
      </c>
      <c r="AD591" s="15">
        <f t="shared" si="352"/>
        <v>541.00092421362831</v>
      </c>
      <c r="AE591" s="15">
        <f t="shared" si="352"/>
        <v>996.84000722282406</v>
      </c>
      <c r="AF591" s="15">
        <f t="shared" si="352"/>
        <v>767.48485327073399</v>
      </c>
      <c r="AG591" s="15">
        <f t="shared" si="352"/>
        <v>1110.6934770673681</v>
      </c>
      <c r="AH591" s="15">
        <f t="shared" si="352"/>
        <v>669.62825507889079</v>
      </c>
      <c r="AI591" s="15">
        <f t="shared" ref="AI591:AR600" si="353">SQRT((VLOOKUP($D591,$D$11:$F$210,2,TRUE)-VLOOKUP(AI$430,$D$11:$F$210,2,TRUE))^2+(VLOOKUP($D591,$D$11:$F$210,3,TRUE)-VLOOKUP(AI$430,$D$11:$F$210,3,TRUE))^2)</f>
        <v>415.78119245583969</v>
      </c>
      <c r="AJ591" s="15">
        <f t="shared" si="353"/>
        <v>987.83399415083909</v>
      </c>
      <c r="AK591" s="15">
        <f t="shared" si="353"/>
        <v>566.13867559106052</v>
      </c>
      <c r="AL591" s="15">
        <f t="shared" si="353"/>
        <v>1027.861858422619</v>
      </c>
      <c r="AM591" s="15">
        <f t="shared" si="353"/>
        <v>1151.7959888799753</v>
      </c>
      <c r="AN591" s="15">
        <f t="shared" si="353"/>
        <v>648.92911785494721</v>
      </c>
      <c r="AO591" s="15">
        <f t="shared" si="353"/>
        <v>798.36144696496967</v>
      </c>
      <c r="AP591" s="15">
        <f t="shared" si="353"/>
        <v>671.56086842519346</v>
      </c>
      <c r="AQ591" s="15">
        <f t="shared" si="353"/>
        <v>476.87524574043471</v>
      </c>
      <c r="AR591" s="15">
        <f t="shared" si="353"/>
        <v>50.24937810560445</v>
      </c>
      <c r="AS591" s="15">
        <f t="shared" ref="AS591:BB600" si="354">SQRT((VLOOKUP($D591,$D$11:$F$210,2,TRUE)-VLOOKUP(AS$430,$D$11:$F$210,2,TRUE))^2+(VLOOKUP($D591,$D$11:$F$210,3,TRUE)-VLOOKUP(AS$430,$D$11:$F$210,3,TRUE))^2)</f>
        <v>1083.4302007974486</v>
      </c>
      <c r="AT591" s="15">
        <f t="shared" si="354"/>
        <v>754.49917163639088</v>
      </c>
      <c r="AU591" s="15">
        <f t="shared" si="354"/>
        <v>680.23672350145875</v>
      </c>
      <c r="AV591" s="15">
        <f t="shared" si="354"/>
        <v>914.56273704978821</v>
      </c>
      <c r="AW591" s="15">
        <f t="shared" si="354"/>
        <v>216.47401691658055</v>
      </c>
      <c r="AX591" s="15">
        <f t="shared" si="354"/>
        <v>1083.3466665846163</v>
      </c>
      <c r="AY591" s="15">
        <f t="shared" si="354"/>
        <v>636.62233702564981</v>
      </c>
      <c r="AZ591" s="15">
        <f t="shared" si="354"/>
        <v>354.9267530068704</v>
      </c>
      <c r="BA591" s="15">
        <f t="shared" si="354"/>
        <v>1039.8581634049906</v>
      </c>
      <c r="BB591" s="15">
        <f t="shared" si="354"/>
        <v>694.40118087457199</v>
      </c>
      <c r="BC591" s="15">
        <f t="shared" ref="BC591:BL600" si="355">SQRT((VLOOKUP($D591,$D$11:$F$210,2,TRUE)-VLOOKUP(BC$430,$D$11:$F$210,2,TRUE))^2+(VLOOKUP($D591,$D$11:$F$210,3,TRUE)-VLOOKUP(BC$430,$D$11:$F$210,3,TRUE))^2)</f>
        <v>457.31936324629856</v>
      </c>
      <c r="BD591" s="15">
        <f t="shared" si="355"/>
        <v>1180.8878016136841</v>
      </c>
      <c r="BE591" s="15">
        <f t="shared" si="355"/>
        <v>586.3215841157479</v>
      </c>
      <c r="BF591" s="15">
        <f t="shared" si="355"/>
        <v>961.60542843725671</v>
      </c>
      <c r="BG591" s="15">
        <f t="shared" si="355"/>
        <v>271.67075661542964</v>
      </c>
      <c r="BH591" s="15">
        <f t="shared" si="355"/>
        <v>267.41914665932205</v>
      </c>
      <c r="BI591" s="15">
        <f t="shared" si="355"/>
        <v>593.45513731031087</v>
      </c>
      <c r="BJ591" s="15">
        <f t="shared" si="355"/>
        <v>858.49228301715095</v>
      </c>
      <c r="BK591" s="15">
        <f t="shared" si="355"/>
        <v>917.36851918953482</v>
      </c>
      <c r="BL591" s="15">
        <f t="shared" si="355"/>
        <v>846.34035706682448</v>
      </c>
      <c r="BM591" s="15">
        <f t="shared" ref="BM591:BV600" si="356">SQRT((VLOOKUP($D591,$D$11:$F$210,2,TRUE)-VLOOKUP(BM$430,$D$11:$F$210,2,TRUE))^2+(VLOOKUP($D591,$D$11:$F$210,3,TRUE)-VLOOKUP(BM$430,$D$11:$F$210,3,TRUE))^2)</f>
        <v>1049.2706991048592</v>
      </c>
      <c r="BN591" s="15">
        <f t="shared" si="356"/>
        <v>328.41589486503239</v>
      </c>
      <c r="BO591" s="15">
        <f t="shared" si="356"/>
        <v>478.01673610868482</v>
      </c>
      <c r="BP591" s="15">
        <f t="shared" si="356"/>
        <v>1060.4272723765644</v>
      </c>
      <c r="BQ591" s="15">
        <f t="shared" si="356"/>
        <v>578.75210582770239</v>
      </c>
      <c r="BR591" s="15">
        <f t="shared" si="356"/>
        <v>794.4589353767758</v>
      </c>
      <c r="BS591" s="15">
        <f t="shared" si="356"/>
        <v>930.65836911296299</v>
      </c>
      <c r="BT591" s="15">
        <f t="shared" si="356"/>
        <v>776.54684340353867</v>
      </c>
      <c r="BU591" s="15">
        <f t="shared" si="356"/>
        <v>779.3182918422998</v>
      </c>
      <c r="BV591" s="15">
        <f t="shared" si="356"/>
        <v>773.24898965339753</v>
      </c>
      <c r="BW591" s="15">
        <f t="shared" ref="BW591:CF600" si="357">SQRT((VLOOKUP($D591,$D$11:$F$210,2,TRUE)-VLOOKUP(BW$430,$D$11:$F$210,2,TRUE))^2+(VLOOKUP($D591,$D$11:$F$210,3,TRUE)-VLOOKUP(BW$430,$D$11:$F$210,3,TRUE))^2)</f>
        <v>813.04981397205916</v>
      </c>
      <c r="BX591" s="15">
        <f t="shared" si="357"/>
        <v>1122.0539202729965</v>
      </c>
      <c r="BY591" s="15">
        <f t="shared" si="357"/>
        <v>960.63780895819423</v>
      </c>
      <c r="BZ591" s="15">
        <f t="shared" si="357"/>
        <v>1077.5699513256668</v>
      </c>
      <c r="CA591" s="15">
        <f t="shared" si="357"/>
        <v>1000.4024190294624</v>
      </c>
      <c r="CB591" s="15">
        <f t="shared" si="357"/>
        <v>1131.6063803284251</v>
      </c>
      <c r="CC591" s="15">
        <f t="shared" si="357"/>
        <v>895.49148516331525</v>
      </c>
      <c r="CD591" s="15">
        <f t="shared" si="357"/>
        <v>896.54057353808594</v>
      </c>
      <c r="CE591" s="15">
        <f t="shared" si="357"/>
        <v>979.52896843329756</v>
      </c>
      <c r="CF591" s="15">
        <f t="shared" si="357"/>
        <v>1004.4724983791243</v>
      </c>
      <c r="CG591" s="15">
        <f t="shared" ref="CG591:CP600" si="358">SQRT((VLOOKUP($D591,$D$11:$F$210,2,TRUE)-VLOOKUP(CG$430,$D$11:$F$210,2,TRUE))^2+(VLOOKUP($D591,$D$11:$F$210,3,TRUE)-VLOOKUP(CG$430,$D$11:$F$210,3,TRUE))^2)</f>
        <v>382.15834414546021</v>
      </c>
      <c r="CH591" s="15">
        <f t="shared" si="358"/>
        <v>779.81087450740256</v>
      </c>
      <c r="CI591" s="15">
        <f t="shared" si="358"/>
        <v>1253.0782098496486</v>
      </c>
      <c r="CJ591" s="15">
        <f t="shared" si="358"/>
        <v>1084.6349616345585</v>
      </c>
      <c r="CK591" s="15">
        <f t="shared" si="358"/>
        <v>939.95372226509107</v>
      </c>
      <c r="CL591" s="15">
        <f t="shared" si="358"/>
        <v>616.15663592953376</v>
      </c>
      <c r="CM591" s="15">
        <f t="shared" si="358"/>
        <v>502.15535444720689</v>
      </c>
      <c r="CN591" s="15">
        <f t="shared" si="358"/>
        <v>666.4180369707891</v>
      </c>
      <c r="CO591" s="15">
        <f t="shared" si="358"/>
        <v>1173.092067998075</v>
      </c>
      <c r="CP591" s="15">
        <f t="shared" si="358"/>
        <v>553.13018359153034</v>
      </c>
      <c r="CQ591" s="15">
        <f t="shared" ref="CQ591:CZ600" si="359">SQRT((VLOOKUP($D591,$D$11:$F$210,2,TRUE)-VLOOKUP(CQ$430,$D$11:$F$210,2,TRUE))^2+(VLOOKUP($D591,$D$11:$F$210,3,TRUE)-VLOOKUP(CQ$430,$D$11:$F$210,3,TRUE))^2)</f>
        <v>776.08762391884591</v>
      </c>
      <c r="CR591" s="15">
        <f t="shared" si="359"/>
        <v>988.69459389641656</v>
      </c>
      <c r="CS591" s="15">
        <f t="shared" si="359"/>
        <v>752.22403577657633</v>
      </c>
      <c r="CT591" s="15">
        <f t="shared" si="359"/>
        <v>1008.7759909910624</v>
      </c>
      <c r="CU591" s="15">
        <f t="shared" si="359"/>
        <v>719.46160425696098</v>
      </c>
      <c r="CV591" s="15">
        <f t="shared" si="359"/>
        <v>868.60347685235524</v>
      </c>
      <c r="CW591" s="15">
        <f t="shared" si="359"/>
        <v>679.33864898149284</v>
      </c>
      <c r="CX591" s="15">
        <f t="shared" si="359"/>
        <v>170.13524032369074</v>
      </c>
      <c r="CY591" s="15">
        <f t="shared" si="359"/>
        <v>729.09807296412464</v>
      </c>
      <c r="CZ591" s="15">
        <f t="shared" si="359"/>
        <v>460.76132650212736</v>
      </c>
      <c r="DA591" s="15">
        <f t="shared" ref="DA591:DJ600" si="360">SQRT((VLOOKUP($D591,$D$11:$F$210,2,TRUE)-VLOOKUP(DA$430,$D$11:$F$210,2,TRUE))^2+(VLOOKUP($D591,$D$11:$F$210,3,TRUE)-VLOOKUP(DA$430,$D$11:$F$210,3,TRUE))^2)</f>
        <v>976.18492100626099</v>
      </c>
      <c r="DB591" s="15">
        <f t="shared" si="360"/>
        <v>949.27867352005751</v>
      </c>
      <c r="DC591" s="15">
        <f t="shared" si="360"/>
        <v>817.92725837937451</v>
      </c>
      <c r="DD591" s="15">
        <f t="shared" si="360"/>
        <v>592.7596477494061</v>
      </c>
      <c r="DE591" s="15">
        <f t="shared" si="360"/>
        <v>1184.3588983074344</v>
      </c>
      <c r="DF591" s="15">
        <f t="shared" si="360"/>
        <v>400.1462232734429</v>
      </c>
      <c r="DG591" s="15">
        <f t="shared" si="360"/>
        <v>226.29405648403582</v>
      </c>
      <c r="DH591" s="15">
        <f t="shared" si="360"/>
        <v>1115.6419676580833</v>
      </c>
      <c r="DI591" s="15">
        <f t="shared" si="360"/>
        <v>918.81717441501928</v>
      </c>
      <c r="DJ591" s="15">
        <f t="shared" si="360"/>
        <v>248.06853891616325</v>
      </c>
      <c r="DK591" s="15">
        <f t="shared" ref="DK591:DT600" si="361">SQRT((VLOOKUP($D591,$D$11:$F$210,2,TRUE)-VLOOKUP(DK$430,$D$11:$F$210,2,TRUE))^2+(VLOOKUP($D591,$D$11:$F$210,3,TRUE)-VLOOKUP(DK$430,$D$11:$F$210,3,TRUE))^2)</f>
        <v>718.08425689469061</v>
      </c>
      <c r="DL591" s="15">
        <f t="shared" si="361"/>
        <v>602.67487088810992</v>
      </c>
      <c r="DM591" s="15">
        <f t="shared" si="361"/>
        <v>1178.0534792614467</v>
      </c>
      <c r="DN591" s="15">
        <f t="shared" si="361"/>
        <v>876.18262936444933</v>
      </c>
      <c r="DO591" s="15">
        <f t="shared" si="361"/>
        <v>816.96327946854501</v>
      </c>
      <c r="DP591" s="15">
        <f t="shared" si="361"/>
        <v>683.0117129303128</v>
      </c>
      <c r="DQ591" s="15">
        <f t="shared" si="361"/>
        <v>447.90289126104108</v>
      </c>
      <c r="DR591" s="15">
        <f t="shared" si="361"/>
        <v>904.92927900471864</v>
      </c>
      <c r="DS591" s="15">
        <f t="shared" si="361"/>
        <v>1025.1399904403302</v>
      </c>
      <c r="DT591" s="15">
        <f t="shared" si="361"/>
        <v>1180.339357981424</v>
      </c>
      <c r="DU591" s="15">
        <f t="shared" ref="DU591:ED600" si="362">SQRT((VLOOKUP($D591,$D$11:$F$210,2,TRUE)-VLOOKUP(DU$430,$D$11:$F$210,2,TRUE))^2+(VLOOKUP($D591,$D$11:$F$210,3,TRUE)-VLOOKUP(DU$430,$D$11:$F$210,3,TRUE))^2)</f>
        <v>748.82441199522873</v>
      </c>
      <c r="DV591" s="15">
        <f t="share